)*'Non-Market - loss factor'!DS49)^(1-Parameters!$B$197)))*'[4]National population'!DS50)</f>
        <v>-17306.6814809118</v>
      </c>
      <c r="DT49" s="22">
        <f ca="1">IF('National cons per cap'!DT50=0,0,((1/(1-Parameters!$B$197)*(MAX(1,'National cons per cap'!DT50)*'Non-Market - loss factor'!DT49)^(1-Parameters!$B$197)))*'[4]National population'!DT50)</f>
        <v>-754192.4631371689</v>
      </c>
      <c r="DU49" s="22">
        <f ca="1">IF('National cons per cap'!DU50=0,0,((1/(1-Parameters!$B$197)*(MAX(1,'National cons per cap'!DU50)*'Non-Market - loss factor'!DU49)^(1-Parameters!$B$197)))*'[4]National population'!DU50)</f>
        <v>-195586.69715902302</v>
      </c>
      <c r="DV49" s="22">
        <f ca="1">IF('National cons per cap'!DV50=0,0,((1/(1-Parameters!$B$197)*(MAX(1,'National cons per cap'!DV50)*'Non-Market - loss factor'!DV49)^(1-Parameters!$B$197)))*'[4]National population'!DV50)</f>
        <v>-41323.654815008871</v>
      </c>
      <c r="DW49" s="22">
        <f>IF('National cons per cap'!DW50=0,0,((1/(1-Parameters!$B$197)*(MAX(1,'National cons per cap'!DW50)*'Non-Market - loss factor'!DW49)^(1-Parameters!$B$197)))*'[4]National population'!DW50)</f>
        <v>0</v>
      </c>
      <c r="DX49" s="22">
        <f ca="1">IF('National cons per cap'!DX50=0,0,((1/(1-Parameters!$B$197)*(MAX(1,'National cons per cap'!DX50)*'Non-Market - loss factor'!DX49)^(1-Parameters!$B$197)))*'[4]National population'!DX50)</f>
        <v>-1025778.0720331062</v>
      </c>
      <c r="DY49" s="22">
        <f ca="1">IF('National cons per cap'!DY50=0,0,((1/(1-Parameters!$B$197)*(MAX(1,'National cons per cap'!DY50)*'Non-Market - loss factor'!DY49)^(1-Parameters!$B$197)))*'[4]National population'!DY50)</f>
        <v>-4206191.6963202134</v>
      </c>
      <c r="DZ49" s="22">
        <f ca="1">IF('National cons per cap'!DZ50=0,0,((1/(1-Parameters!$B$197)*(MAX(1,'National cons per cap'!DZ50)*'Non-Market - loss factor'!DZ49)^(1-Parameters!$B$197)))*'[4]National population'!DZ50)</f>
        <v>-118973.19957013967</v>
      </c>
      <c r="EA49" s="22">
        <f ca="1">IF('National cons per cap'!EA50=0,0,((1/(1-Parameters!$B$197)*(MAX(1,'National cons per cap'!EA50)*'Non-Market - loss factor'!EA49)^(1-Parameters!$B$197)))*'[4]National population'!EA50)</f>
        <v>-165454.97600426772</v>
      </c>
      <c r="EB49" s="22">
        <f ca="1">IF('National cons per cap'!EB50=0,0,((1/(1-Parameters!$B$197)*(MAX(1,'National cons per cap'!EB50)*'Non-Market - loss factor'!EB49)^(1-Parameters!$B$197)))*'[4]National population'!EB50)</f>
        <v>-41631.104434163026</v>
      </c>
      <c r="EC49" s="22">
        <f ca="1">IF('National cons per cap'!EC50=0,0,((1/(1-Parameters!$B$197)*(MAX(1,'National cons per cap'!EC50)*'Non-Market - loss factor'!EC49)^(1-Parameters!$B$197)))*'[4]National population'!EC50)</f>
        <v>-615969.54870456248</v>
      </c>
      <c r="ED49" s="22">
        <f ca="1">IF('National cons per cap'!ED50=0,0,((1/(1-Parameters!$B$197)*(MAX(1,'National cons per cap'!ED50)*'Non-Market - loss factor'!ED49)^(1-Parameters!$B$197)))*'[4]National population'!ED50)</f>
        <v>-123.79517847562795</v>
      </c>
      <c r="EE49" s="22">
        <f ca="1">IF('National cons per cap'!EE50=0,0,((1/(1-Parameters!$B$197)*(MAX(1,'National cons per cap'!EE50)*'Non-Market - loss factor'!EE49)^(1-Parameters!$B$197)))*'[4]National population'!EE50)</f>
        <v>-45603.02555365747</v>
      </c>
      <c r="EF49" s="22">
        <f ca="1">IF('National cons per cap'!EF50=0,0,((1/(1-Parameters!$B$197)*(MAX(1,'National cons per cap'!EF50)*'Non-Market - loss factor'!EF49)^(1-Parameters!$B$197)))*'[4]National population'!EF50)</f>
        <v>-28079.319193422434</v>
      </c>
      <c r="EG49" s="22">
        <f ca="1">IF('National cons per cap'!EG50=0,0,((1/(1-Parameters!$B$197)*(MAX(1,'National cons per cap'!EG50)*'Non-Market - loss factor'!EG49)^(1-Parameters!$B$197)))*'[4]National population'!EG50)</f>
        <v>-2572803.448693431</v>
      </c>
      <c r="EH49" s="22">
        <f ca="1">IF('National cons per cap'!EH50=0,0,((1/(1-Parameters!$B$197)*(MAX(1,'National cons per cap'!EH50)*'Non-Market - loss factor'!EH49)^(1-Parameters!$B$197)))*'[4]National population'!EH50)</f>
        <v>-39421.153279046033</v>
      </c>
      <c r="EI49" s="22">
        <f ca="1">IF('National cons per cap'!EI50=0,0,((1/(1-Parameters!$B$197)*(MAX(1,'National cons per cap'!EI50)*'Non-Market - loss factor'!EI49)^(1-Parameters!$B$197)))*'[4]National population'!EI50)</f>
        <v>-381869.21610905154</v>
      </c>
      <c r="EJ49" s="22">
        <f ca="1">IF('National cons per cap'!EJ50=0,0,((1/(1-Parameters!$B$197)*(MAX(1,'National cons per cap'!EJ50)*'Non-Market - loss factor'!EJ49)^(1-Parameters!$B$197)))*'[4]National population'!EJ50)</f>
        <v>-1397235.2232727092</v>
      </c>
      <c r="EK49" s="22">
        <f ca="1">IF('National cons per cap'!EK50=0,0,((1/(1-Parameters!$B$197)*(MAX(1,'National cons per cap'!EK50)*'Non-Market - loss factor'!EK49)^(1-Parameters!$B$197)))*'[4]National population'!EK50)</f>
        <v>-136.65065082416487</v>
      </c>
      <c r="EL49" s="22">
        <f ca="1">IF('National cons per cap'!EL50=0,0,((1/(1-Parameters!$B$197)*(MAX(1,'National cons per cap'!EL50)*'Non-Market - loss factor'!EL49)^(1-Parameters!$B$197)))*'[4]National population'!EL50)</f>
        <v>-123291.68973982609</v>
      </c>
      <c r="EM49" s="22">
        <f ca="1">IF('National cons per cap'!EM50=0,0,((1/(1-Parameters!$B$197)*(MAX(1,'National cons per cap'!EM50)*'Non-Market - loss factor'!EM49)^(1-Parameters!$B$197)))*'[4]National population'!EM50)</f>
        <v>-470329.9100021309</v>
      </c>
      <c r="EN49" s="22">
        <f ca="1">IF('National cons per cap'!EN50=0,0,((1/(1-Parameters!$B$197)*(MAX(1,'National cons per cap'!EN50)*'Non-Market - loss factor'!EN49)^(1-Parameters!$B$197)))*'[4]National population'!EN50)</f>
        <v>-27474.76747502025</v>
      </c>
      <c r="EO49" s="22">
        <f>IF('National cons per cap'!EO50=0,0,((1/(1-Parameters!$B$197)*(MAX(1,'National cons per cap'!EO50)*'Non-Market - loss factor'!EO49)^(1-Parameters!$B$197)))*'[4]National population'!EO50)</f>
        <v>0</v>
      </c>
      <c r="EP49" s="22">
        <f ca="1">IF('National cons per cap'!EP50=0,0,((1/(1-Parameters!$B$197)*(MAX(1,'National cons per cap'!EP50)*'Non-Market - loss factor'!EP49)^(1-Parameters!$B$197)))*'[4]National population'!EP50)</f>
        <v>-113206.12865467262</v>
      </c>
      <c r="EQ49" s="22">
        <f ca="1">IF('National cons per cap'!EQ50=0,0,((1/(1-Parameters!$B$197)*(MAX(1,'National cons per cap'!EQ50)*'Non-Market - loss factor'!EQ49)^(1-Parameters!$B$197)))*'[4]National population'!EQ50)</f>
        <v>-84381.687061566117</v>
      </c>
      <c r="ER49" s="22">
        <f ca="1">IF('National cons per cap'!ER50=0,0,((1/(1-Parameters!$B$197)*(MAX(1,'National cons per cap'!ER50)*'Non-Market - loss factor'!ER49)^(1-Parameters!$B$197)))*'[4]National population'!ER50)</f>
        <v>-98123.945841962661</v>
      </c>
      <c r="ES49" s="22">
        <f ca="1">IF('National cons per cap'!ES50=0,0,((1/(1-Parameters!$B$197)*(MAX(1,'National cons per cap'!ES50)*'Non-Market - loss factor'!ES49)^(1-Parameters!$B$197)))*'[4]National population'!ES50)</f>
        <v>-13052.417775403501</v>
      </c>
      <c r="ET49" s="22">
        <f>IF('National cons per cap'!ET50=0,0,((1/(1-Parameters!$B$197)*(MAX(1,'National cons per cap'!ET50)*'Non-Market - loss factor'!ET49)^(1-Parameters!$B$197)))*'[4]National population'!ET50)</f>
        <v>0</v>
      </c>
      <c r="EU49" s="22">
        <f ca="1">IF('National cons per cap'!EU50=0,0,((1/(1-Parameters!$B$197)*(MAX(1,'National cons per cap'!EU50)*'Non-Market - loss factor'!EU49)^(1-Parameters!$B$197)))*'[4]National population'!EU50)</f>
        <v>-285749.11375903373</v>
      </c>
      <c r="EV49" s="22">
        <f ca="1">IF('National cons per cap'!EV50=0,0,((1/(1-Parameters!$B$197)*(MAX(1,'National cons per cap'!EV50)*'Non-Market - loss factor'!EV49)^(1-Parameters!$B$197)))*'[4]National population'!EV50)</f>
        <v>-1031059.4466789711</v>
      </c>
      <c r="EW49" s="22">
        <f ca="1">IF('National cons per cap'!EW50=0,0,((1/(1-Parameters!$B$197)*(MAX(1,'National cons per cap'!EW50)*'Non-Market - loss factor'!EW49)^(1-Parameters!$B$197)))*'[4]National population'!EW50)</f>
        <v>-460296.80288993719</v>
      </c>
      <c r="EX49" s="22">
        <f ca="1">IF('National cons per cap'!EX50=0,0,((1/(1-Parameters!$B$197)*(MAX(1,'National cons per cap'!EX50)*'Non-Market - loss factor'!EX49)^(1-Parameters!$B$197)))*'[4]National population'!EX50)</f>
        <v>-278221.90088477707</v>
      </c>
      <c r="EY49" s="22">
        <f ca="1">IF('National cons per cap'!EY50=0,0,((1/(1-Parameters!$B$197)*(MAX(1,'National cons per cap'!EY50)*'Non-Market - loss factor'!EY49)^(1-Parameters!$B$197)))*'[4]National population'!EY50)</f>
        <v>-1021443.3396025404</v>
      </c>
      <c r="EZ49" s="22">
        <f ca="1">IF('National cons per cap'!EZ50=0,0,((1/(1-Parameters!$B$197)*(MAX(1,'National cons per cap'!EZ50)*'Non-Market - loss factor'!EZ49)^(1-Parameters!$B$197)))*'[4]National population'!EZ50)</f>
        <v>-428244.2434025089</v>
      </c>
      <c r="FA49" s="22">
        <f ca="1">IF('National cons per cap'!FA50=0,0,((1/(1-Parameters!$B$197)*(MAX(1,'National cons per cap'!FA50)*'Non-Market - loss factor'!FA49)^(1-Parameters!$B$197)))*'[4]National population'!FA50)</f>
        <v>-9954.8123425508184</v>
      </c>
      <c r="FB49" s="22">
        <f ca="1">IF('National cons per cap'!FB50=0,0,((1/(1-Parameters!$B$197)*(MAX(1,'National cons per cap'!FB50)*'Non-Market - loss factor'!FB49)^(1-Parameters!$B$197)))*'[4]National population'!FB50)</f>
        <v>-315687.81249160896</v>
      </c>
      <c r="FC49" s="22">
        <f ca="1">IF('National cons per cap'!FC50=0,0,((1/(1-Parameters!$B$197)*(MAX(1,'National cons per cap'!FC50)*'Non-Market - loss factor'!FC49)^(1-Parameters!$B$197)))*'[4]National population'!FC50)</f>
        <v>-97811.447706164836</v>
      </c>
      <c r="FD49" s="22">
        <f ca="1">IF('National cons per cap'!FD50=0,0,((1/(1-Parameters!$B$197)*(MAX(1,'National cons per cap'!FD50)*'Non-Market - loss factor'!FD49)^(1-Parameters!$B$197)))*'[4]National population'!FD50)</f>
        <v>-220.21135759489414</v>
      </c>
      <c r="FE49" s="22">
        <f>IF('National cons per cap'!FE50=0,0,((1/(1-Parameters!$B$197)*(MAX(1,'National cons per cap'!FE50)*'Non-Market - loss factor'!FE49)^(1-Parameters!$B$197)))*'[4]National population'!FE50)</f>
        <v>0</v>
      </c>
      <c r="FF49" s="22">
        <f ca="1">IF('National cons per cap'!FF50=0,0,((1/(1-Parameters!$B$197)*(MAX(1,'National cons per cap'!FF50)*'Non-Market - loss factor'!FF49)^(1-Parameters!$B$197)))*'[4]National population'!FF50)</f>
        <v>-112896.48056174803</v>
      </c>
      <c r="FG49" s="22">
        <f ca="1">IF('National cons per cap'!FG50=0,0,((1/(1-Parameters!$B$197)*(MAX(1,'National cons per cap'!FG50)*'Non-Market - loss factor'!FG49)^(1-Parameters!$B$197)))*'[4]National population'!FG50)</f>
        <v>-233207.58473275669</v>
      </c>
      <c r="FH49" s="22">
        <f ca="1">IF('National cons per cap'!FH50=0,0,((1/(1-Parameters!$B$197)*(MAX(1,'National cons per cap'!FH50)*'Non-Market - loss factor'!FH49)^(1-Parameters!$B$197)))*'[4]National population'!FH50)</f>
        <v>-6596.5289527515506</v>
      </c>
      <c r="FI49" s="22">
        <f ca="1">IF('National cons per cap'!FI50=0,0,((1/(1-Parameters!$B$197)*(MAX(1,'National cons per cap'!FI50)*'Non-Market - loss factor'!FI49)^(1-Parameters!$B$197)))*'[4]National population'!FI50)</f>
        <v>-7675.7077251184828</v>
      </c>
      <c r="FJ49" s="22">
        <f ca="1">IF('National cons per cap'!FJ50=0,0,((1/(1-Parameters!$B$197)*(MAX(1,'National cons per cap'!FJ50)*'Non-Market - loss factor'!FJ49)^(1-Parameters!$B$197)))*'[4]National population'!FJ50)</f>
        <v>-62518.361420109912</v>
      </c>
      <c r="FK49" s="22">
        <f ca="1">IF('National cons per cap'!FK50=0,0,((1/(1-Parameters!$B$197)*(MAX(1,'National cons per cap'!FK50)*'Non-Market - loss factor'!FK49)^(1-Parameters!$B$197)))*'[4]National population'!FK50)</f>
        <v>-23086.963419037776</v>
      </c>
      <c r="FL49" s="22">
        <f ca="1">IF('National cons per cap'!FL50=0,0,((1/(1-Parameters!$B$197)*(MAX(1,'National cons per cap'!FL50)*'Non-Market - loss factor'!FL49)^(1-Parameters!$B$197)))*'[4]National population'!FL50)</f>
        <v>-88071.118339328721</v>
      </c>
      <c r="FM49" s="22">
        <f>IF('National cons per cap'!FM50=0,0,((1/(1-Parameters!$B$197)*(MAX(1,'National cons per cap'!FM50)*'Non-Market - loss factor'!FM49)^(1-Parameters!$B$197)))*'[4]National population'!FM50)</f>
        <v>0</v>
      </c>
      <c r="FN49" s="22">
        <f ca="1">IF('National cons per cap'!FN50=0,0,((1/(1-Parameters!$B$197)*(MAX(1,'National cons per cap'!FN50)*'Non-Market - loss factor'!FN49)^(1-Parameters!$B$197)))*'[4]National population'!FN50)</f>
        <v>-509194.45762186259</v>
      </c>
      <c r="FO49" s="22">
        <f ca="1">IF('National cons per cap'!FO50=0,0,((1/(1-Parameters!$B$197)*(MAX(1,'National cons per cap'!FO50)*'Non-Market - loss factor'!FO49)^(1-Parameters!$B$197)))*'[4]National population'!FO50)</f>
        <v>-326065.54936355603</v>
      </c>
      <c r="FP49" s="22">
        <f ca="1">IF('National cons per cap'!FP50=0,0,((1/(1-Parameters!$B$197)*(MAX(1,'National cons per cap'!FP50)*'Non-Market - loss factor'!FP49)^(1-Parameters!$B$197)))*'[4]National population'!FP50)</f>
        <v>-563810.56107141799</v>
      </c>
      <c r="FQ49" s="22">
        <f ca="1">IF('National cons per cap'!FQ50=0,0,((1/(1-Parameters!$B$197)*(MAX(1,'National cons per cap'!FQ50)*'Non-Market - loss factor'!FQ49)^(1-Parameters!$B$197)))*'[4]National population'!FQ50)</f>
        <v>-154184.05706297449</v>
      </c>
      <c r="FR49" s="22">
        <f ca="1">IF('National cons per cap'!FR50=0,0,((1/(1-Parameters!$B$197)*(MAX(1,'National cons per cap'!FR50)*'Non-Market - loss factor'!FR49)^(1-Parameters!$B$197)))*'[4]National population'!FR50)</f>
        <v>-55506.592510859053</v>
      </c>
      <c r="FS49" s="22">
        <f ca="1">IF('National cons per cap'!FS50=0,0,((1/(1-Parameters!$B$197)*(MAX(1,'National cons per cap'!FS50)*'Non-Market - loss factor'!FS49)^(1-Parameters!$B$197)))*'[4]National population'!FS50)</f>
        <v>-12697.372169605906</v>
      </c>
      <c r="FT49" s="22">
        <f ca="1">IF('National cons per cap'!FT50=0,0,((1/(1-Parameters!$B$197)*(MAX(1,'National cons per cap'!FT50)*'Non-Market - loss factor'!FT49)^(1-Parameters!$B$197)))*'[4]National population'!FT50)</f>
        <v>-1475.9702705727498</v>
      </c>
      <c r="FU49" s="22">
        <f ca="1">IF('National cons per cap'!FU50=0,0,((1/(1-Parameters!$B$197)*(MAX(1,'National cons per cap'!FU50)*'Non-Market - loss factor'!FU49)^(1-Parameters!$B$197)))*'[4]National population'!FU50)</f>
        <v>-10185.778513822517</v>
      </c>
      <c r="FV49" s="22">
        <f ca="1">IF('National cons per cap'!FV50=0,0,((1/(1-Parameters!$B$197)*(MAX(1,'National cons per cap'!FV50)*'Non-Market - loss factor'!FV49)^(1-Parameters!$B$197)))*'[4]National population'!FV50)</f>
        <v>-187989.79334334066</v>
      </c>
      <c r="FW49" s="22">
        <f ca="1">IF('National cons per cap'!FW50=0,0,((1/(1-Parameters!$B$197)*(MAX(1,'National cons per cap'!FW50)*'Non-Market - loss factor'!FW49)^(1-Parameters!$B$197)))*'[4]National population'!FW50)</f>
        <v>-1024879.1363354399</v>
      </c>
      <c r="FX49" s="22">
        <f ca="1">IF('National cons per cap'!FX50=0,0,((1/(1-Parameters!$B$197)*(MAX(1,'National cons per cap'!FX50)*'Non-Market - loss factor'!FX49)^(1-Parameters!$B$197)))*'[4]National population'!FX50)</f>
        <v>-222.92204957567048</v>
      </c>
      <c r="FY49" s="22">
        <f>IF('National cons per cap'!FY50=0,0,((1/(1-Parameters!$B$197)*(MAX(1,'National cons per cap'!FY50)*'Non-Market - loss factor'!FY49)^(1-Parameters!$B$197)))*'[4]National population'!FY50)</f>
        <v>0</v>
      </c>
      <c r="FZ49" s="22">
        <f ca="1">IF('National cons per cap'!FZ50=0,0,((1/(1-Parameters!$B$197)*(MAX(1,'National cons per cap'!FZ50)*'Non-Market - loss factor'!FZ49)^(1-Parameters!$B$197)))*'[4]National population'!FZ50)</f>
        <v>-1758091.7738929971</v>
      </c>
      <c r="GA49" s="22">
        <f ca="1">IF('National cons per cap'!GA50=0,0,((1/(1-Parameters!$B$197)*(MAX(1,'National cons per cap'!GA50)*'Non-Market - loss factor'!GA49)^(1-Parameters!$B$197)))*'[4]National population'!GA50)</f>
        <v>-1447053.1176781259</v>
      </c>
      <c r="GB49" s="22">
        <f ca="1">IF('National cons per cap'!GB50=0,0,((1/(1-Parameters!$B$197)*(MAX(1,'National cons per cap'!GB50)*'Non-Market - loss factor'!GB49)^(1-Parameters!$B$197)))*'[4]National population'!GB50)</f>
        <v>-533573.95438868564</v>
      </c>
      <c r="GC49" s="22">
        <f ca="1">IF('National cons per cap'!GC50=0,0,((1/(1-Parameters!$B$197)*(MAX(1,'National cons per cap'!GC50)*'Non-Market - loss factor'!GC49)^(1-Parameters!$B$197)))*'[4]National population'!GC50)</f>
        <v>-32575.91407193253</v>
      </c>
      <c r="GD49" s="22">
        <f ca="1">IF('National cons per cap'!GD50=0,0,((1/(1-Parameters!$B$197)*(MAX(1,'National cons per cap'!GD50)*'Non-Market - loss factor'!GD49)^(1-Parameters!$B$197)))*'[4]National population'!GD50)</f>
        <v>-2529036.4723264449</v>
      </c>
      <c r="GE49" s="22">
        <f ca="1">IF('National cons per cap'!GE50=0,0,((1/(1-Parameters!$B$197)*(MAX(1,'National cons per cap'!GE50)*'Non-Market - loss factor'!GE49)^(1-Parameters!$B$197)))*'[4]National population'!GE50)</f>
        <v>-474539.52858077909</v>
      </c>
      <c r="GF49" s="22">
        <f ca="1">IF('National cons per cap'!GF50=0,0,((1/(1-Parameters!$B$197)*(MAX(1,'National cons per cap'!GF50)*'Non-Market - loss factor'!GF49)^(1-Parameters!$B$197)))*'[4]National population'!GF50)</f>
        <v>-306464.74179927417</v>
      </c>
      <c r="GG49" s="22">
        <f ca="1">IF('National cons per cap'!GG50=0,0,((1/(1-Parameters!$B$197)*(MAX(1,'National cons per cap'!GG50)*'Non-Market - loss factor'!GG49)^(1-Parameters!$B$197)))*'[4]National population'!GG50)</f>
        <v>-1295219.4167277261</v>
      </c>
      <c r="GH49" s="22">
        <f ca="1">IF('National cons per cap'!GH50=0,0,((1/(1-Parameters!$B$197)*(MAX(1,'National cons per cap'!GH50)*'Non-Market - loss factor'!GH49)^(1-Parameters!$B$197)))*'[4]National population'!GH50)</f>
        <v>-4061.310942301558</v>
      </c>
      <c r="GI49" s="22">
        <f ca="1">IF('National cons per cap'!GI50=0,0,((1/(1-Parameters!$B$197)*(MAX(1,'National cons per cap'!GI50)*'Non-Market - loss factor'!GI49)^(1-Parameters!$B$197)))*'[4]National population'!GI50)</f>
        <v>-2401.4270740597212</v>
      </c>
      <c r="GJ49" s="22">
        <f ca="1">IF('National cons per cap'!GJ50=0,0,((1/(1-Parameters!$B$197)*(MAX(1,'National cons per cap'!GJ50)*'Non-Market - loss factor'!GJ49)^(1-Parameters!$B$197)))*'[4]National population'!GJ50)</f>
        <v>-636435.99422669807</v>
      </c>
      <c r="GK49" s="22">
        <f ca="1">IF('National cons per cap'!GK50=0,0,((1/(1-Parameters!$B$197)*(MAX(1,'National cons per cap'!GK50)*'Non-Market - loss factor'!GK49)^(1-Parameters!$B$197)))*'[4]National population'!GK50)</f>
        <v>-815981.55261169677</v>
      </c>
      <c r="GL49" s="22">
        <f ca="1">IF('National cons per cap'!GL50=0,0,((1/(1-Parameters!$B$197)*(MAX(1,'National cons per cap'!GL50)*'Non-Market - loss factor'!GL49)^(1-Parameters!$B$197)))*'[4]National population'!GL50)</f>
        <v>-460608.09780446743</v>
      </c>
      <c r="GM49" s="22">
        <f ca="1">IF('National cons per cap'!GM50=0,0,((1/(1-Parameters!$B$197)*(MAX(1,'National cons per cap'!GM50)*'Non-Market - loss factor'!GM49)^(1-Parameters!$B$197)))*'[4]National population'!GM50)</f>
        <v>-448198.93147862161</v>
      </c>
      <c r="GN49" s="27">
        <f ca="1">SUM(B49:GM49)*(1+Parameters!B$198)^-(A49-A$12)</f>
        <v>-75343054.462920502</v>
      </c>
      <c r="GO49" s="22">
        <f ca="1">(GN49*(1-Parameters!$B$197)/'[4]National population'!$GN50)^(1/(1-Parameters!$B$197))</f>
        <v>50255.787657845962</v>
      </c>
      <c r="GP49" s="27"/>
    </row>
    <row r="50" spans="1:198" x14ac:dyDescent="0.25">
      <c r="A50" s="15">
        <v>2058</v>
      </c>
      <c r="B50" s="22">
        <f ca="1">IF('National cons per cap'!B51=0,0,((1/(1-Parameters!$B$197)*(MAX(1,'National cons per cap'!B51)*'Non-Market - loss factor'!B50)^(1-Parameters!$B$197)))*'[4]National population'!B51)</f>
        <v>-586988.5411856384</v>
      </c>
      <c r="C50" s="22">
        <f ca="1">IF('National cons per cap'!C51=0,0,((1/(1-Parameters!$B$197)*(MAX(1,'National cons per cap'!C51)*'Non-Market - loss factor'!C50)^(1-Parameters!$B$197)))*'[4]National population'!C51)</f>
        <v>-579756.00697226194</v>
      </c>
      <c r="D50" s="22">
        <f ca="1">IF('National cons per cap'!D51=0,0,((1/(1-Parameters!$B$197)*(MAX(1,'National cons per cap'!D51)*'Non-Market - loss factor'!D50)^(1-Parameters!$B$197)))*'[4]National population'!D51)</f>
        <v>-54922.609363740921</v>
      </c>
      <c r="E50" s="22">
        <f>IF('National cons per cap'!E51=0,0,((1/(1-Parameters!$B$197)*(MAX(1,'National cons per cap'!E51)*'Non-Market - loss factor'!E50)^(1-Parameters!$B$197)))*'[4]National population'!E51)</f>
        <v>0</v>
      </c>
      <c r="F50" s="22">
        <f ca="1">IF('National cons per cap'!F51=0,0,((1/(1-Parameters!$B$197)*(MAX(1,'National cons per cap'!F51)*'Non-Market - loss factor'!F50)^(1-Parameters!$B$197)))*'[4]National population'!F51)</f>
        <v>-67137.815375173843</v>
      </c>
      <c r="G50" s="22">
        <f ca="1">IF('National cons per cap'!G51=0,0,((1/(1-Parameters!$B$197)*(MAX(1,'National cons per cap'!G51)*'Non-Market - loss factor'!G50)^(1-Parameters!$B$197)))*'[4]National population'!G51)</f>
        <v>-371240.1147260266</v>
      </c>
      <c r="H50" s="22">
        <f ca="1">IF('National cons per cap'!H51=0,0,((1/(1-Parameters!$B$197)*(MAX(1,'National cons per cap'!H51)*'Non-Market - loss factor'!H50)^(1-Parameters!$B$197)))*'[4]National population'!H51)</f>
        <v>-36052.66151813441</v>
      </c>
      <c r="I50" s="22">
        <f ca="1">IF('National cons per cap'!I51=0,0,((1/(1-Parameters!$B$197)*(MAX(1,'National cons per cap'!I51)*'Non-Market - loss factor'!I50)^(1-Parameters!$B$197)))*'[4]National population'!I51)</f>
        <v>-933.67166792475746</v>
      </c>
      <c r="J50" s="22">
        <f ca="1">IF('National cons per cap'!J51=0,0,((1/(1-Parameters!$B$197)*(MAX(1,'National cons per cap'!J51)*'Non-Market - loss factor'!J50)^(1-Parameters!$B$197)))*'[4]National population'!J51)</f>
        <v>-214263.90756282053</v>
      </c>
      <c r="K50" s="22">
        <f ca="1">IF('National cons per cap'!K51=0,0,((1/(1-Parameters!$B$197)*(MAX(1,'National cons per cap'!K51)*'Non-Market - loss factor'!K50)^(1-Parameters!$B$197)))*'[4]National population'!K51)</f>
        <v>-76809.243257877853</v>
      </c>
      <c r="L50" s="22">
        <f ca="1">IF('National cons per cap'!L51=0,0,((1/(1-Parameters!$B$197)*(MAX(1,'National cons per cap'!L51)*'Non-Market - loss factor'!L50)^(1-Parameters!$B$197)))*'[4]National population'!L51)</f>
        <v>-86493.073162492452</v>
      </c>
      <c r="M50" s="22">
        <f ca="1">IF('National cons per cap'!M51=0,0,((1/(1-Parameters!$B$197)*(MAX(1,'National cons per cap'!M51)*'Non-Market - loss factor'!M50)^(1-Parameters!$B$197)))*'[4]National population'!M51)</f>
        <v>-522777.00802972674</v>
      </c>
      <c r="N50" s="22">
        <f ca="1">IF('National cons per cap'!N51=0,0,((1/(1-Parameters!$B$197)*(MAX(1,'National cons per cap'!N51)*'Non-Market - loss factor'!N50)^(1-Parameters!$B$197)))*'[4]National population'!N51)</f>
        <v>-103132.90060702743</v>
      </c>
      <c r="O50" s="22">
        <f ca="1">IF('National cons per cap'!O51=0,0,((1/(1-Parameters!$B$197)*(MAX(1,'National cons per cap'!O51)*'Non-Market - loss factor'!O50)^(1-Parameters!$B$197)))*'[4]National population'!O51)</f>
        <v>-369910.96649182989</v>
      </c>
      <c r="P50" s="22">
        <f ca="1">IF('National cons per cap'!P51=0,0,((1/(1-Parameters!$B$197)*(MAX(1,'National cons per cap'!P51)*'Non-Market - loss factor'!P50)^(1-Parameters!$B$197)))*'[4]National population'!P51)</f>
        <v>-722117.15041833906</v>
      </c>
      <c r="Q50" s="22">
        <f ca="1">IF('National cons per cap'!Q51=0,0,((1/(1-Parameters!$B$197)*(MAX(1,'National cons per cap'!Q51)*'Non-Market - loss factor'!Q50)^(1-Parameters!$B$197)))*'[4]National population'!Q51)</f>
        <v>-3004635.2931398512</v>
      </c>
      <c r="R50" s="22">
        <f ca="1">IF('National cons per cap'!R51=0,0,((1/(1-Parameters!$B$197)*(MAX(1,'National cons per cap'!R51)*'Non-Market - loss factor'!R50)^(1-Parameters!$B$197)))*'[4]National population'!R51)</f>
        <v>-110039.8278398184</v>
      </c>
      <c r="S50" s="22">
        <f ca="1">IF('National cons per cap'!S51=0,0,((1/(1-Parameters!$B$197)*(MAX(1,'National cons per cap'!S51)*'Non-Market - loss factor'!S50)^(1-Parameters!$B$197)))*'[4]National population'!S51)</f>
        <v>-12462.109706916315</v>
      </c>
      <c r="T50" s="22">
        <f ca="1">IF('National cons per cap'!T51=0,0,((1/(1-Parameters!$B$197)*(MAX(1,'National cons per cap'!T51)*'Non-Market - loss factor'!T50)^(1-Parameters!$B$197)))*'[4]National population'!T51)</f>
        <v>-2911.1059776311176</v>
      </c>
      <c r="U50" s="22">
        <f ca="1">IF('National cons per cap'!U51=0,0,((1/(1-Parameters!$B$197)*(MAX(1,'National cons per cap'!U51)*'Non-Market - loss factor'!U50)^(1-Parameters!$B$197)))*'[4]National population'!U51)</f>
        <v>-65074.279507417428</v>
      </c>
      <c r="V50" s="22">
        <f ca="1">IF('National cons per cap'!V51=0,0,((1/(1-Parameters!$B$197)*(MAX(1,'National cons per cap'!V51)*'Non-Market - loss factor'!V50)^(1-Parameters!$B$197)))*'[4]National population'!V51)</f>
        <v>-80708.156583057993</v>
      </c>
      <c r="W50" s="22">
        <f ca="1">IF('National cons per cap'!W51=0,0,((1/(1-Parameters!$B$197)*(MAX(1,'National cons per cap'!W51)*'Non-Market - loss factor'!W50)^(1-Parameters!$B$197)))*'[4]National population'!W51)</f>
        <v>-4577.8845846398881</v>
      </c>
      <c r="X50" s="22">
        <f ca="1">IF('National cons per cap'!X51=0,0,((1/(1-Parameters!$B$197)*(MAX(1,'National cons per cap'!X51)*'Non-Market - loss factor'!X50)^(1-Parameters!$B$197)))*'[4]National population'!X51)</f>
        <v>-476.00108391793128</v>
      </c>
      <c r="Y50" s="22">
        <f ca="1">IF('National cons per cap'!Y51=0,0,((1/(1-Parameters!$B$197)*(MAX(1,'National cons per cap'!Y51)*'Non-Market - loss factor'!Y50)^(1-Parameters!$B$197)))*'[4]National population'!Y51)</f>
        <v>-181857.70746150261</v>
      </c>
      <c r="Z50" s="22">
        <f ca="1">IF('National cons per cap'!Z51=0,0,((1/(1-Parameters!$B$197)*(MAX(1,'National cons per cap'!Z51)*'Non-Market - loss factor'!Z50)^(1-Parameters!$B$197)))*'[4]National population'!Z51)</f>
        <v>-2075197.8407318303</v>
      </c>
      <c r="AA50" s="22">
        <f ca="1">IF('National cons per cap'!AA51=0,0,((1/(1-Parameters!$B$197)*(MAX(1,'National cons per cap'!AA51)*'Non-Market - loss factor'!AA50)^(1-Parameters!$B$197)))*'[4]National population'!AA51)</f>
        <v>-2672.4437721077984</v>
      </c>
      <c r="AB50" s="22">
        <f ca="1">IF('National cons per cap'!AB51=0,0,((1/(1-Parameters!$B$197)*(MAX(1,'National cons per cap'!AB51)*'Non-Market - loss factor'!AB50)^(1-Parameters!$B$197)))*'[4]National population'!AB51)</f>
        <v>-1696.1382429432442</v>
      </c>
      <c r="AC50" s="22">
        <f ca="1">IF('National cons per cap'!AC51=0,0,((1/(1-Parameters!$B$197)*(MAX(1,'National cons per cap'!AC51)*'Non-Market - loss factor'!AC50)^(1-Parameters!$B$197)))*'[4]National population'!AC51)</f>
        <v>-8037.5045597534672</v>
      </c>
      <c r="AD50" s="22">
        <f ca="1">IF('National cons per cap'!AD51=0,0,((1/(1-Parameters!$B$197)*(MAX(1,'National cons per cap'!AD51)*'Non-Market - loss factor'!AD50)^(1-Parameters!$B$197)))*'[4]National population'!AD51)</f>
        <v>-35542.101928382115</v>
      </c>
      <c r="AE50" s="22">
        <f ca="1">IF('National cons per cap'!AE51=0,0,((1/(1-Parameters!$B$197)*(MAX(1,'National cons per cap'!AE51)*'Non-Market - loss factor'!AE50)^(1-Parameters!$B$197)))*'[4]National population'!AE51)</f>
        <v>-257148.52485368249</v>
      </c>
      <c r="AF50" s="22">
        <f ca="1">IF('National cons per cap'!AF51=0,0,((1/(1-Parameters!$B$197)*(MAX(1,'National cons per cap'!AF51)*'Non-Market - loss factor'!AF50)^(1-Parameters!$B$197)))*'[4]National population'!AF51)</f>
        <v>-300273.13897493109</v>
      </c>
      <c r="AG50" s="22">
        <f ca="1">IF('National cons per cap'!AG51=0,0,((1/(1-Parameters!$B$197)*(MAX(1,'National cons per cap'!AG51)*'Non-Market - loss factor'!AG50)^(1-Parameters!$B$197)))*'[4]National population'!AG51)</f>
        <v>-68039.399277941033</v>
      </c>
      <c r="AH50" s="22">
        <f ca="1">IF('National cons per cap'!AH51=0,0,((1/(1-Parameters!$B$197)*(MAX(1,'National cons per cap'!AH51)*'Non-Market - loss factor'!AH50)^(1-Parameters!$B$197)))*'[4]National population'!AH51)</f>
        <v>-161645.15150922447</v>
      </c>
      <c r="AI50" s="22">
        <f ca="1">IF('National cons per cap'!AI51=0,0,((1/(1-Parameters!$B$197)*(MAX(1,'National cons per cap'!AI51)*'Non-Market - loss factor'!AI50)^(1-Parameters!$B$197)))*'[4]National population'!AI51)</f>
        <v>-15090697.307723276</v>
      </c>
      <c r="AJ50" s="22">
        <f ca="1">IF('National cons per cap'!AJ51=0,0,((1/(1-Parameters!$B$197)*(MAX(1,'National cons per cap'!AJ51)*'Non-Market - loss factor'!AJ50)^(1-Parameters!$B$197)))*'[4]National population'!AJ51)</f>
        <v>-681987.68132422678</v>
      </c>
      <c r="AK50" s="22">
        <f ca="1">IF('National cons per cap'!AK51=0,0,((1/(1-Parameters!$B$197)*(MAX(1,'National cons per cap'!AK51)*'Non-Market - loss factor'!AK50)^(1-Parameters!$B$197)))*'[4]National population'!AK51)</f>
        <v>-683315.01999489928</v>
      </c>
      <c r="AL50" s="22">
        <f ca="1">IF('National cons per cap'!AL51=0,0,((1/(1-Parameters!$B$197)*(MAX(1,'National cons per cap'!AL51)*'Non-Market - loss factor'!AL50)^(1-Parameters!$B$197)))*'[4]National population'!AL51)</f>
        <v>-4253668.1659562001</v>
      </c>
      <c r="AM50" s="22">
        <f ca="1">IF('National cons per cap'!AM51=0,0,((1/(1-Parameters!$B$197)*(MAX(1,'National cons per cap'!AM51)*'Non-Market - loss factor'!AM50)^(1-Parameters!$B$197)))*'[4]National population'!AM51)</f>
        <v>-105590.54362857134</v>
      </c>
      <c r="AN50" s="22">
        <f ca="1">IF('National cons per cap'!AN51=0,0,((1/(1-Parameters!$B$197)*(MAX(1,'National cons per cap'!AN51)*'Non-Market - loss factor'!AN50)^(1-Parameters!$B$197)))*'[4]National population'!AN51)</f>
        <v>-552783.51676184253</v>
      </c>
      <c r="AO50" s="22">
        <f ca="1">IF('National cons per cap'!AO51=0,0,((1/(1-Parameters!$B$197)*(MAX(1,'National cons per cap'!AO51)*'Non-Market - loss factor'!AO50)^(1-Parameters!$B$197)))*'[4]National population'!AO51)</f>
        <v>-23531.302667185009</v>
      </c>
      <c r="AP50" s="22">
        <f ca="1">IF('National cons per cap'!AP51=0,0,((1/(1-Parameters!$B$197)*(MAX(1,'National cons per cap'!AP51)*'Non-Market - loss factor'!AP50)^(1-Parameters!$B$197)))*'[4]National population'!AP51)</f>
        <v>-12674.202074915405</v>
      </c>
      <c r="AQ50" s="22">
        <f ca="1">IF('National cons per cap'!AQ51=0,0,((1/(1-Parameters!$B$197)*(MAX(1,'National cons per cap'!AQ51)*'Non-Market - loss factor'!AQ50)^(1-Parameters!$B$197)))*'[4]National population'!AQ51)</f>
        <v>-50180.101604758347</v>
      </c>
      <c r="AR50" s="22">
        <f>IF('National cons per cap'!AR51=0,0,((1/(1-Parameters!$B$197)*(MAX(1,'National cons per cap'!AR51)*'Non-Market - loss factor'!AR50)^(1-Parameters!$B$197)))*'[4]National population'!AR51)</f>
        <v>0</v>
      </c>
      <c r="AS50" s="22">
        <f ca="1">IF('National cons per cap'!AS51=0,0,((1/(1-Parameters!$B$197)*(MAX(1,'National cons per cap'!AS51)*'Non-Market - loss factor'!AS50)^(1-Parameters!$B$197)))*'[4]National population'!AS51)</f>
        <v>-10807.072206114855</v>
      </c>
      <c r="AT50" s="22">
        <f ca="1">IF('National cons per cap'!AT51=0,0,((1/(1-Parameters!$B$197)*(MAX(1,'National cons per cap'!AT51)*'Non-Market - loss factor'!AT50)^(1-Parameters!$B$197)))*'[4]National population'!AT51)</f>
        <v>-117921.9672185471</v>
      </c>
      <c r="AU50" s="22">
        <f ca="1">IF('National cons per cap'!AU51=0,0,((1/(1-Parameters!$B$197)*(MAX(1,'National cons per cap'!AU51)*'Non-Market - loss factor'!AU50)^(1-Parameters!$B$197)))*'[4]National population'!AU51)</f>
        <v>-782877.54975657247</v>
      </c>
      <c r="AV50" s="22">
        <f ca="1">IF('National cons per cap'!AV51=0,0,((1/(1-Parameters!$B$197)*(MAX(1,'National cons per cap'!AV51)*'Non-Market - loss factor'!AV50)^(1-Parameters!$B$197)))*'[4]National population'!AV51)</f>
        <v>-30132.782222119091</v>
      </c>
      <c r="AW50" s="22">
        <f ca="1">IF('National cons per cap'!AW51=0,0,((1/(1-Parameters!$B$197)*(MAX(1,'National cons per cap'!AW51)*'Non-Market - loss factor'!AW50)^(1-Parameters!$B$197)))*'[4]National population'!AW51)</f>
        <v>-1060.8634865886706</v>
      </c>
      <c r="AX50" s="22">
        <f ca="1">IF('National cons per cap'!AX51=0,0,((1/(1-Parameters!$B$197)*(MAX(1,'National cons per cap'!AX51)*'Non-Market - loss factor'!AX50)^(1-Parameters!$B$197)))*'[4]National population'!AX51)</f>
        <v>-51630.065761506616</v>
      </c>
      <c r="AY50" s="22">
        <f ca="1">IF('National cons per cap'!AY51=0,0,((1/(1-Parameters!$B$197)*(MAX(1,'National cons per cap'!AY51)*'Non-Market - loss factor'!AY50)^(1-Parameters!$B$197)))*'[4]National population'!AY51)</f>
        <v>-116440.07502818336</v>
      </c>
      <c r="AZ50" s="22">
        <f ca="1">IF('National cons per cap'!AZ51=0,0,((1/(1-Parameters!$B$197)*(MAX(1,'National cons per cap'!AZ51)*'Non-Market - loss factor'!AZ50)^(1-Parameters!$B$197)))*'[4]National population'!AZ51)</f>
        <v>-706866.13651000441</v>
      </c>
      <c r="BA50" s="22">
        <f ca="1">IF('National cons per cap'!BA51=0,0,((1/(1-Parameters!$B$197)*(MAX(1,'National cons per cap'!BA51)*'Non-Market - loss factor'!BA50)^(1-Parameters!$B$197)))*'[4]National population'!BA51)</f>
        <v>-209616.01511288065</v>
      </c>
      <c r="BB50" s="22">
        <f ca="1">IF('National cons per cap'!BB51=0,0,((1/(1-Parameters!$B$197)*(MAX(1,'National cons per cap'!BB51)*'Non-Market - loss factor'!BB50)^(1-Parameters!$B$197)))*'[4]National population'!BB51)</f>
        <v>-1449250.5990285138</v>
      </c>
      <c r="BC50" s="22">
        <f ca="1">IF('National cons per cap'!BC51=0,0,((1/(1-Parameters!$B$197)*(MAX(1,'National cons per cap'!BC51)*'Non-Market - loss factor'!BC50)^(1-Parameters!$B$197)))*'[4]National population'!BC51)</f>
        <v>-132211.72115351912</v>
      </c>
      <c r="BD50" s="22">
        <f>IF('National cons per cap'!BD51=0,0,((1/(1-Parameters!$B$197)*(MAX(1,'National cons per cap'!BD51)*'Non-Market - loss factor'!BD50)^(1-Parameters!$B$197)))*'[4]National population'!BD51)</f>
        <v>0</v>
      </c>
      <c r="BE50" s="22">
        <f ca="1">IF('National cons per cap'!BE51=0,0,((1/(1-Parameters!$B$197)*(MAX(1,'National cons per cap'!BE51)*'Non-Market - loss factor'!BE50)^(1-Parameters!$B$197)))*'[4]National population'!BE51)</f>
        <v>-480881.07946463686</v>
      </c>
      <c r="BF50" s="22">
        <f ca="1">IF('National cons per cap'!BF51=0,0,((1/(1-Parameters!$B$197)*(MAX(1,'National cons per cap'!BF51)*'Non-Market - loss factor'!BF50)^(1-Parameters!$B$197)))*'[4]National population'!BF51)</f>
        <v>-16903.534827721873</v>
      </c>
      <c r="BG50" s="22">
        <f ca="1">IF('National cons per cap'!BG51=0,0,((1/(1-Parameters!$B$197)*(MAX(1,'National cons per cap'!BG51)*'Non-Market - loss factor'!BG50)^(1-Parameters!$B$197)))*'[4]National population'!BG51)</f>
        <v>-5083271.2634476917</v>
      </c>
      <c r="BH50" s="22">
        <f ca="1">IF('National cons per cap'!BH51=0,0,((1/(1-Parameters!$B$197)*(MAX(1,'National cons per cap'!BH51)*'Non-Market - loss factor'!BH50)^(1-Parameters!$B$197)))*'[4]National population'!BH51)</f>
        <v>-49781.715498939637</v>
      </c>
      <c r="BI50" s="22">
        <f ca="1">IF('National cons per cap'!BI51=0,0,((1/(1-Parameters!$B$197)*(MAX(1,'National cons per cap'!BI51)*'Non-Market - loss factor'!BI50)^(1-Parameters!$B$197)))*'[4]National population'!BI51)</f>
        <v>-9512.0136115270197</v>
      </c>
      <c r="BJ50" s="22">
        <f ca="1">IF('National cons per cap'!BJ51=0,0,((1/(1-Parameters!$B$197)*(MAX(1,'National cons per cap'!BJ51)*'Non-Market - loss factor'!BJ50)^(1-Parameters!$B$197)))*'[4]National population'!BJ51)</f>
        <v>-635883.95660248899</v>
      </c>
      <c r="BK50" s="22">
        <f ca="1">IF('National cons per cap'!BK51=0,0,((1/(1-Parameters!$B$197)*(MAX(1,'National cons per cap'!BK51)*'Non-Market - loss factor'!BK50)^(1-Parameters!$B$197)))*'[4]National population'!BK51)</f>
        <v>-3791.834441934966</v>
      </c>
      <c r="BL50" s="22">
        <f ca="1">IF('National cons per cap'!BL51=0,0,((1/(1-Parameters!$B$197)*(MAX(1,'National cons per cap'!BL51)*'Non-Market - loss factor'!BL50)^(1-Parameters!$B$197)))*'[4]National population'!BL51)</f>
        <v>-27075.013423720247</v>
      </c>
      <c r="BM50" s="22">
        <f ca="1">IF('National cons per cap'!BM51=0,0,((1/(1-Parameters!$B$197)*(MAX(1,'National cons per cap'!BM51)*'Non-Market - loss factor'!BM50)^(1-Parameters!$B$197)))*'[4]National population'!BM51)</f>
        <v>-582115.582318692</v>
      </c>
      <c r="BN50" s="22">
        <f ca="1">IF('National cons per cap'!BN51=0,0,((1/(1-Parameters!$B$197)*(MAX(1,'National cons per cap'!BN51)*'Non-Market - loss factor'!BN50)^(1-Parameters!$B$197)))*'[4]National population'!BN51)</f>
        <v>-44928.541783327179</v>
      </c>
      <c r="BO50" s="22">
        <f ca="1">IF('National cons per cap'!BO51=0,0,((1/(1-Parameters!$B$197)*(MAX(1,'National cons per cap'!BO51)*'Non-Market - loss factor'!BO50)^(1-Parameters!$B$197)))*'[4]National population'!BO51)</f>
        <v>-764230.16121451568</v>
      </c>
      <c r="BP50" s="22">
        <f ca="1">IF('National cons per cap'!BP51=0,0,((1/(1-Parameters!$B$197)*(MAX(1,'National cons per cap'!BP51)*'Non-Market - loss factor'!BP50)^(1-Parameters!$B$197)))*'[4]National population'!BP51)</f>
        <v>-390073.42651028017</v>
      </c>
      <c r="BQ50" s="22">
        <f>IF('National cons per cap'!BQ51=0,0,((1/(1-Parameters!$B$197)*(MAX(1,'National cons per cap'!BQ51)*'Non-Market - loss factor'!BQ50)^(1-Parameters!$B$197)))*'[4]National population'!BQ51)</f>
        <v>0</v>
      </c>
      <c r="BR50" s="22">
        <f ca="1">IF('National cons per cap'!BR51=0,0,((1/(1-Parameters!$B$197)*(MAX(1,'National cons per cap'!BR51)*'Non-Market - loss factor'!BR50)^(1-Parameters!$B$197)))*'[4]National population'!BR51)</f>
        <v>-78461.814649844688</v>
      </c>
      <c r="BS50" s="22">
        <f ca="1">IF('National cons per cap'!BS51=0,0,((1/(1-Parameters!$B$197)*(MAX(1,'National cons per cap'!BS51)*'Non-Market - loss factor'!BS50)^(1-Parameters!$B$197)))*'[4]National population'!BS51)</f>
        <v>-66376.921946087226</v>
      </c>
      <c r="BT50" s="22">
        <f ca="1">IF('National cons per cap'!BT51=0,0,((1/(1-Parameters!$B$197)*(MAX(1,'National cons per cap'!BT51)*'Non-Market - loss factor'!BT50)^(1-Parameters!$B$197)))*'[4]National population'!BT51)</f>
        <v>-9356.7348917202762</v>
      </c>
      <c r="BU50" s="22">
        <f ca="1">IF('National cons per cap'!BU51=0,0,((1/(1-Parameters!$B$197)*(MAX(1,'National cons per cap'!BU51)*'Non-Market - loss factor'!BU50)^(1-Parameters!$B$197)))*'[4]National population'!BU51)</f>
        <v>-115046.12974217898</v>
      </c>
      <c r="BV50" s="22">
        <f ca="1">IF('National cons per cap'!BV51=0,0,((1/(1-Parameters!$B$197)*(MAX(1,'National cons per cap'!BV51)*'Non-Market - loss factor'!BV50)^(1-Parameters!$B$197)))*'[4]National population'!BV51)</f>
        <v>-1421.148738575044</v>
      </c>
      <c r="BW50" s="22">
        <f ca="1">IF('National cons per cap'!BW51=0,0,((1/(1-Parameters!$B$197)*(MAX(1,'National cons per cap'!BW51)*'Non-Market - loss factor'!BW50)^(1-Parameters!$B$197)))*'[4]National population'!BW51)</f>
        <v>-220861.62264516763</v>
      </c>
      <c r="BX50" s="22">
        <f>IF('National cons per cap'!BX51=0,0,((1/(1-Parameters!$B$197)*(MAX(1,'National cons per cap'!BX51)*'Non-Market - loss factor'!BX50)^(1-Parameters!$B$197)))*'[4]National population'!BX51)</f>
        <v>0</v>
      </c>
      <c r="BY50" s="22">
        <f ca="1">IF('National cons per cap'!BY51=0,0,((1/(1-Parameters!$B$197)*(MAX(1,'National cons per cap'!BY51)*'Non-Market - loss factor'!BY50)^(1-Parameters!$B$197)))*'[4]National population'!BY51)</f>
        <v>-12534.722261178993</v>
      </c>
      <c r="BZ50" s="22">
        <f ca="1">IF('National cons per cap'!BZ51=0,0,((1/(1-Parameters!$B$197)*(MAX(1,'National cons per cap'!BZ51)*'Non-Market - loss factor'!BZ50)^(1-Parameters!$B$197)))*'[4]National population'!BZ51)</f>
        <v>-30765.633600126581</v>
      </c>
      <c r="CA50" s="22">
        <f ca="1">IF('National cons per cap'!CA51=0,0,((1/(1-Parameters!$B$197)*(MAX(1,'National cons per cap'!CA51)*'Non-Market - loss factor'!CA50)^(1-Parameters!$B$197)))*'[4]National population'!CA51)</f>
        <v>-170191.29133544478</v>
      </c>
      <c r="CB50" s="22">
        <f ca="1">IF('National cons per cap'!CB51=0,0,((1/(1-Parameters!$B$197)*(MAX(1,'National cons per cap'!CB51)*'Non-Market - loss factor'!CB50)^(1-Parameters!$B$197)))*'[4]National population'!CB51)</f>
        <v>-56347.248569750423</v>
      </c>
      <c r="CC50" s="22">
        <f ca="1">IF('National cons per cap'!CC51=0,0,((1/(1-Parameters!$B$197)*(MAX(1,'National cons per cap'!CC51)*'Non-Market - loss factor'!CC50)^(1-Parameters!$B$197)))*'[4]National population'!CC51)</f>
        <v>-344233.43200665299</v>
      </c>
      <c r="CD50" s="22">
        <f ca="1">IF('National cons per cap'!CD51=0,0,((1/(1-Parameters!$B$197)*(MAX(1,'National cons per cap'!CD51)*'Non-Market - loss factor'!CD50)^(1-Parameters!$B$197)))*'[4]National population'!CD51)</f>
        <v>-124651.65335931374</v>
      </c>
      <c r="CE50" s="22">
        <f ca="1">IF('National cons per cap'!CE51=0,0,((1/(1-Parameters!$B$197)*(MAX(1,'National cons per cap'!CE51)*'Non-Market - loss factor'!CE50)^(1-Parameters!$B$197)))*'[4]National population'!CE51)</f>
        <v>-2515808.5205767569</v>
      </c>
      <c r="CF50" s="22">
        <f ca="1">IF('National cons per cap'!CF51=0,0,((1/(1-Parameters!$B$197)*(MAX(1,'National cons per cap'!CF51)*'Non-Market - loss factor'!CF50)^(1-Parameters!$B$197)))*'[4]National population'!CF51)</f>
        <v>-18403822.329548061</v>
      </c>
      <c r="CG50" s="22">
        <f ca="1">IF('National cons per cap'!CG51=0,0,((1/(1-Parameters!$B$197)*(MAX(1,'National cons per cap'!CG51)*'Non-Market - loss factor'!CG50)^(1-Parameters!$B$197)))*'[4]National population'!CG51)</f>
        <v>-40646.816666890001</v>
      </c>
      <c r="CH50" s="22">
        <f ca="1">IF('National cons per cap'!CH51=0,0,((1/(1-Parameters!$B$197)*(MAX(1,'National cons per cap'!CH51)*'Non-Market - loss factor'!CH50)^(1-Parameters!$B$197)))*'[4]National population'!CH51)</f>
        <v>-997797.55726359261</v>
      </c>
      <c r="CI50" s="22">
        <f ca="1">IF('National cons per cap'!CI51=0,0,((1/(1-Parameters!$B$197)*(MAX(1,'National cons per cap'!CI51)*'Non-Market - loss factor'!CI50)^(1-Parameters!$B$197)))*'[4]National population'!CI51)</f>
        <v>-525135.00859466381</v>
      </c>
      <c r="CJ50" s="22">
        <f ca="1">IF('National cons per cap'!CJ51=0,0,((1/(1-Parameters!$B$197)*(MAX(1,'National cons per cap'!CJ51)*'Non-Market - loss factor'!CJ50)^(1-Parameters!$B$197)))*'[4]National population'!CJ51)</f>
        <v>-2730.1439105446816</v>
      </c>
      <c r="CK50" s="22">
        <f ca="1">IF('National cons per cap'!CK51=0,0,((1/(1-Parameters!$B$197)*(MAX(1,'National cons per cap'!CK51)*'Non-Market - loss factor'!CK50)^(1-Parameters!$B$197)))*'[4]National population'!CK51)</f>
        <v>-84917.93667784585</v>
      </c>
      <c r="CL50" s="22">
        <f ca="1">IF('National cons per cap'!CL51=0,0,((1/(1-Parameters!$B$197)*(MAX(1,'National cons per cap'!CL51)*'Non-Market - loss factor'!CL50)^(1-Parameters!$B$197)))*'[4]National population'!CL51)</f>
        <v>-575372.86714164051</v>
      </c>
      <c r="CM50" s="22">
        <f ca="1">IF('National cons per cap'!CM51=0,0,((1/(1-Parameters!$B$197)*(MAX(1,'National cons per cap'!CM51)*'Non-Market - loss factor'!CM50)^(1-Parameters!$B$197)))*'[4]National population'!CM51)</f>
        <v>-40110.949542140399</v>
      </c>
      <c r="CN50" s="22">
        <f ca="1">IF('National cons per cap'!CN51=0,0,((1/(1-Parameters!$B$197)*(MAX(1,'National cons per cap'!CN51)*'Non-Market - loss factor'!CN50)^(1-Parameters!$B$197)))*'[4]National population'!CN51)</f>
        <v>-129049.93699634724</v>
      </c>
      <c r="CO50" s="22">
        <f ca="1">IF('National cons per cap'!CO51=0,0,((1/(1-Parameters!$B$197)*(MAX(1,'National cons per cap'!CO51)*'Non-Market - loss factor'!CO50)^(1-Parameters!$B$197)))*'[4]National population'!CO51)</f>
        <v>-621469.48794703058</v>
      </c>
      <c r="CP50" s="22">
        <f ca="1">IF('National cons per cap'!CP51=0,0,((1/(1-Parameters!$B$197)*(MAX(1,'National cons per cap'!CP51)*'Non-Market - loss factor'!CP50)^(1-Parameters!$B$197)))*'[4]National population'!CP51)</f>
        <v>-125248.12624949409</v>
      </c>
      <c r="CQ50" s="22">
        <f ca="1">IF('National cons per cap'!CQ51=0,0,((1/(1-Parameters!$B$197)*(MAX(1,'National cons per cap'!CQ51)*'Non-Market - loss factor'!CQ50)^(1-Parameters!$B$197)))*'[4]National population'!CQ51)</f>
        <v>-1452663.2978143233</v>
      </c>
      <c r="CR50" s="22">
        <f ca="1">IF('National cons per cap'!CR51=0,0,((1/(1-Parameters!$B$197)*(MAX(1,'National cons per cap'!CR51)*'Non-Market - loss factor'!CR50)^(1-Parameters!$B$197)))*'[4]National population'!CR51)</f>
        <v>-100957.05470651187</v>
      </c>
      <c r="CS50" s="22">
        <f ca="1">IF('National cons per cap'!CS51=0,0,((1/(1-Parameters!$B$197)*(MAX(1,'National cons per cap'!CS51)*'Non-Market - loss factor'!CS50)^(1-Parameters!$B$197)))*'[4]National population'!CS51)</f>
        <v>-252834.96788103366</v>
      </c>
      <c r="CT50" s="22">
        <f ca="1">IF('National cons per cap'!CT51=0,0,((1/(1-Parameters!$B$197)*(MAX(1,'National cons per cap'!CT51)*'Non-Market - loss factor'!CT50)^(1-Parameters!$B$197)))*'[4]National population'!CT51)</f>
        <v>-413.312606588302</v>
      </c>
      <c r="CU50" s="22">
        <f ca="1">IF('National cons per cap'!CU51=0,0,((1/(1-Parameters!$B$197)*(MAX(1,'National cons per cap'!CU51)*'Non-Market - loss factor'!CU50)^(1-Parameters!$B$197)))*'[4]National population'!CU51)</f>
        <v>-273301.21545068349</v>
      </c>
      <c r="CV50" s="22">
        <f ca="1">IF('National cons per cap'!CV51=0,0,((1/(1-Parameters!$B$197)*(MAX(1,'National cons per cap'!CV51)*'Non-Market - loss factor'!CV50)^(1-Parameters!$B$197)))*'[4]National population'!CV51)</f>
        <v>-25532.372141689022</v>
      </c>
      <c r="CW50" s="22">
        <f ca="1">IF('National cons per cap'!CW51=0,0,((1/(1-Parameters!$B$197)*(MAX(1,'National cons per cap'!CW51)*'Non-Market - loss factor'!CW50)^(1-Parameters!$B$197)))*'[4]National population'!CW51)</f>
        <v>-82874.592899284602</v>
      </c>
      <c r="CX50" s="22">
        <f ca="1">IF('National cons per cap'!CX51=0,0,((1/(1-Parameters!$B$197)*(MAX(1,'National cons per cap'!CX51)*'Non-Market - loss factor'!CX50)^(1-Parameters!$B$197)))*'[4]National population'!CX51)</f>
        <v>-67909.480567217426</v>
      </c>
      <c r="CY50" s="22">
        <f ca="1">IF('National cons per cap'!CY51=0,0,((1/(1-Parameters!$B$197)*(MAX(1,'National cons per cap'!CY51)*'Non-Market - loss factor'!CY50)^(1-Parameters!$B$197)))*'[4]National population'!CY51)</f>
        <v>-162219.15236579426</v>
      </c>
      <c r="CZ50" s="22">
        <f ca="1">IF('National cons per cap'!CZ51=0,0,((1/(1-Parameters!$B$197)*(MAX(1,'National cons per cap'!CZ51)*'Non-Market - loss factor'!CZ50)^(1-Parameters!$B$197)))*'[4]National population'!CZ51)</f>
        <v>-97080.736903109311</v>
      </c>
      <c r="DA50" s="22">
        <f>IF('National cons per cap'!DA51=0,0,((1/(1-Parameters!$B$197)*(MAX(1,'National cons per cap'!DA51)*'Non-Market - loss factor'!DA50)^(1-Parameters!$B$197)))*'[4]National population'!DA51)</f>
        <v>0</v>
      </c>
      <c r="DB50" s="22">
        <f ca="1">IF('National cons per cap'!DB51=0,0,((1/(1-Parameters!$B$197)*(MAX(1,'National cons per cap'!DB51)*'Non-Market - loss factor'!DB50)^(1-Parameters!$B$197)))*'[4]National population'!DB51)</f>
        <v>-205606.2681279268</v>
      </c>
      <c r="DC50" s="22">
        <f ca="1">IF('National cons per cap'!DC51=0,0,((1/(1-Parameters!$B$197)*(MAX(1,'National cons per cap'!DC51)*'Non-Market - loss factor'!DC50)^(1-Parameters!$B$197)))*'[4]National population'!DC51)</f>
        <v>-74994.156389352633</v>
      </c>
      <c r="DD50" s="22">
        <f ca="1">IF('National cons per cap'!DD51=0,0,((1/(1-Parameters!$B$197)*(MAX(1,'National cons per cap'!DD51)*'Non-Market - loss factor'!DD50)^(1-Parameters!$B$197)))*'[4]National population'!DD51)</f>
        <v>-38917.882758047461</v>
      </c>
      <c r="DE50" s="22">
        <f ca="1">IF('National cons per cap'!DE51=0,0,((1/(1-Parameters!$B$197)*(MAX(1,'National cons per cap'!DE51)*'Non-Market - loss factor'!DE50)^(1-Parameters!$B$197)))*'[4]National population'!DE51)</f>
        <v>-3267.0584179235248</v>
      </c>
      <c r="DF50" s="22">
        <f ca="1">IF('National cons per cap'!DF51=0,0,((1/(1-Parameters!$B$197)*(MAX(1,'National cons per cap'!DF51)*'Non-Market - loss factor'!DF50)^(1-Parameters!$B$197)))*'[4]National population'!DF51)</f>
        <v>-29065.518452674289</v>
      </c>
      <c r="DG50" s="22">
        <f ca="1">IF('National cons per cap'!DG51=0,0,((1/(1-Parameters!$B$197)*(MAX(1,'National cons per cap'!DG51)*'Non-Market - loss factor'!DG50)^(1-Parameters!$B$197)))*'[4]National population'!DG51)</f>
        <v>-763323.70369674684</v>
      </c>
      <c r="DH50" s="22">
        <f ca="1">IF('National cons per cap'!DH51=0,0,((1/(1-Parameters!$B$197)*(MAX(1,'National cons per cap'!DH51)*'Non-Market - loss factor'!DH50)^(1-Parameters!$B$197)))*'[4]National population'!DH51)</f>
        <v>-52957.321546583218</v>
      </c>
      <c r="DI50" s="22">
        <f ca="1">IF('National cons per cap'!DI51=0,0,((1/(1-Parameters!$B$197)*(MAX(1,'National cons per cap'!DI51)*'Non-Market - loss factor'!DI50)^(1-Parameters!$B$197)))*'[4]National population'!DI51)</f>
        <v>-948638.36105565052</v>
      </c>
      <c r="DJ50" s="22">
        <f ca="1">IF('National cons per cap'!DJ51=0,0,((1/(1-Parameters!$B$197)*(MAX(1,'National cons per cap'!DJ51)*'Non-Market - loss factor'!DJ50)^(1-Parameters!$B$197)))*'[4]National population'!DJ51)</f>
        <v>-1195318.790735272</v>
      </c>
      <c r="DK50" s="22">
        <f ca="1">IF('National cons per cap'!DK51=0,0,((1/(1-Parameters!$B$197)*(MAX(1,'National cons per cap'!DK51)*'Non-Market - loss factor'!DK50)^(1-Parameters!$B$197)))*'[4]National population'!DK51)</f>
        <v>-36273.227303717234</v>
      </c>
      <c r="DL50" s="22">
        <f ca="1">IF('National cons per cap'!DL51=0,0,((1/(1-Parameters!$B$197)*(MAX(1,'National cons per cap'!DL51)*'Non-Market - loss factor'!DL50)^(1-Parameters!$B$197)))*'[4]National population'!DL51)</f>
        <v>-604082.64844856795</v>
      </c>
      <c r="DM50" s="22">
        <f ca="1">IF('National cons per cap'!DM51=0,0,((1/(1-Parameters!$B$197)*(MAX(1,'National cons per cap'!DM51)*'Non-Market - loss factor'!DM50)^(1-Parameters!$B$197)))*'[4]National population'!DM51)</f>
        <v>-792373.01995246054</v>
      </c>
      <c r="DN50" s="22">
        <f ca="1">IF('National cons per cap'!DN51=0,0,((1/(1-Parameters!$B$197)*(MAX(1,'National cons per cap'!DN51)*'Non-Market - loss factor'!DN50)^(1-Parameters!$B$197)))*'[4]National population'!DN51)</f>
        <v>-8754.4313970956846</v>
      </c>
      <c r="DO50" s="22">
        <f ca="1">IF('National cons per cap'!DO51=0,0,((1/(1-Parameters!$B$197)*(MAX(1,'National cons per cap'!DO51)*'Non-Market - loss factor'!DO50)^(1-Parameters!$B$197)))*'[4]National population'!DO51)</f>
        <v>-28535.254155037484</v>
      </c>
      <c r="DP50" s="22">
        <f ca="1">IF('National cons per cap'!DP51=0,0,((1/(1-Parameters!$B$197)*(MAX(1,'National cons per cap'!DP51)*'Non-Market - loss factor'!DP50)^(1-Parameters!$B$197)))*'[4]National population'!DP51)</f>
        <v>-1275895.1884269684</v>
      </c>
      <c r="DQ50" s="22">
        <f ca="1">IF('National cons per cap'!DQ51=0,0,((1/(1-Parameters!$B$197)*(MAX(1,'National cons per cap'!DQ51)*'Non-Market - loss factor'!DQ50)^(1-Parameters!$B$197)))*'[4]National population'!DQ51)</f>
        <v>-112107.77536052729</v>
      </c>
      <c r="DR50" s="22">
        <f>IF('National cons per cap'!DR51=0,0,((1/(1-Parameters!$B$197)*(MAX(1,'National cons per cap'!DR51)*'Non-Market - loss factor'!DR50)^(1-Parameters!$B$197)))*'[4]National population'!DR51)</f>
        <v>0</v>
      </c>
      <c r="DS50" s="22">
        <f ca="1">IF('National cons per cap'!DS51=0,0,((1/(1-Parameters!$B$197)*(MAX(1,'National cons per cap'!DS51)*'Non-Market - loss factor'!DS50)^(1-Parameters!$B$197)))*'[4]National population'!DS51)</f>
        <v>-17119.378294969585</v>
      </c>
      <c r="DT50" s="22">
        <f ca="1">IF('National cons per cap'!DT51=0,0,((1/(1-Parameters!$B$197)*(MAX(1,'National cons per cap'!DT51)*'Non-Market - loss factor'!DT50)^(1-Parameters!$B$197)))*'[4]National population'!DT51)</f>
        <v>-746115.10302710591</v>
      </c>
      <c r="DU50" s="22">
        <f ca="1">IF('National cons per cap'!DU51=0,0,((1/(1-Parameters!$B$197)*(MAX(1,'National cons per cap'!DU51)*'Non-Market - loss factor'!DU50)^(1-Parameters!$B$197)))*'[4]National population'!DU51)</f>
        <v>-192983.59945556757</v>
      </c>
      <c r="DV50" s="22">
        <f ca="1">IF('National cons per cap'!DV51=0,0,((1/(1-Parameters!$B$197)*(MAX(1,'National cons per cap'!DV51)*'Non-Market - loss factor'!DV50)^(1-Parameters!$B$197)))*'[4]National population'!DV51)</f>
        <v>-40879.183118971749</v>
      </c>
      <c r="DW50" s="22">
        <f>IF('National cons per cap'!DW51=0,0,((1/(1-Parameters!$B$197)*(MAX(1,'National cons per cap'!DW51)*'Non-Market - loss factor'!DW50)^(1-Parameters!$B$197)))*'[4]National population'!DW51)</f>
        <v>0</v>
      </c>
      <c r="DX50" s="22">
        <f ca="1">IF('National cons per cap'!DX51=0,0,((1/(1-Parameters!$B$197)*(MAX(1,'National cons per cap'!DX51)*'Non-Market - loss factor'!DX50)^(1-Parameters!$B$197)))*'[4]National population'!DX51)</f>
        <v>-1015161.8450685005</v>
      </c>
      <c r="DY50" s="22">
        <f ca="1">IF('National cons per cap'!DY51=0,0,((1/(1-Parameters!$B$197)*(MAX(1,'National cons per cap'!DY51)*'Non-Market - loss factor'!DY50)^(1-Parameters!$B$197)))*'[4]National population'!DY51)</f>
        <v>-4162300.9766308093</v>
      </c>
      <c r="DZ50" s="22">
        <f ca="1">IF('National cons per cap'!DZ51=0,0,((1/(1-Parameters!$B$197)*(MAX(1,'National cons per cap'!DZ51)*'Non-Market - loss factor'!DZ50)^(1-Parameters!$B$197)))*'[4]National population'!DZ51)</f>
        <v>-117352.80998054706</v>
      </c>
      <c r="EA50" s="22">
        <f ca="1">IF('National cons per cap'!EA51=0,0,((1/(1-Parameters!$B$197)*(MAX(1,'National cons per cap'!EA51)*'Non-Market - loss factor'!EA50)^(1-Parameters!$B$197)))*'[4]National population'!EA51)</f>
        <v>-165308.67443398209</v>
      </c>
      <c r="EB50" s="22">
        <f ca="1">IF('National cons per cap'!EB51=0,0,((1/(1-Parameters!$B$197)*(MAX(1,'National cons per cap'!EB51)*'Non-Market - loss factor'!EB50)^(1-Parameters!$B$197)))*'[4]National population'!EB51)</f>
        <v>-41470.307778094786</v>
      </c>
      <c r="EC50" s="22">
        <f ca="1">IF('National cons per cap'!EC51=0,0,((1/(1-Parameters!$B$197)*(MAX(1,'National cons per cap'!EC51)*'Non-Market - loss factor'!EC50)^(1-Parameters!$B$197)))*'[4]National population'!EC51)</f>
        <v>-607278.90605068102</v>
      </c>
      <c r="ED50" s="22">
        <f ca="1">IF('National cons per cap'!ED51=0,0,((1/(1-Parameters!$B$197)*(MAX(1,'National cons per cap'!ED51)*'Non-Market - loss factor'!ED50)^(1-Parameters!$B$197)))*'[4]National population'!ED51)</f>
        <v>-122.37696779805194</v>
      </c>
      <c r="EE50" s="22">
        <f ca="1">IF('National cons per cap'!EE51=0,0,((1/(1-Parameters!$B$197)*(MAX(1,'National cons per cap'!EE51)*'Non-Market - loss factor'!EE50)^(1-Parameters!$B$197)))*'[4]National population'!EE51)</f>
        <v>-45464.588817625503</v>
      </c>
      <c r="EF50" s="22">
        <f ca="1">IF('National cons per cap'!EF51=0,0,((1/(1-Parameters!$B$197)*(MAX(1,'National cons per cap'!EF51)*'Non-Market - loss factor'!EF50)^(1-Parameters!$B$197)))*'[4]National population'!EF51)</f>
        <v>-27785.254460863242</v>
      </c>
      <c r="EG50" s="22">
        <f ca="1">IF('National cons per cap'!EG51=0,0,((1/(1-Parameters!$B$197)*(MAX(1,'National cons per cap'!EG51)*'Non-Market - loss factor'!EG50)^(1-Parameters!$B$197)))*'[4]National population'!EG51)</f>
        <v>-2537316.9778059195</v>
      </c>
      <c r="EH50" s="22">
        <f ca="1">IF('National cons per cap'!EH51=0,0,((1/(1-Parameters!$B$197)*(MAX(1,'National cons per cap'!EH51)*'Non-Market - loss factor'!EH50)^(1-Parameters!$B$197)))*'[4]National population'!EH51)</f>
        <v>-38888.429913657281</v>
      </c>
      <c r="EI50" s="22">
        <f ca="1">IF('National cons per cap'!EI51=0,0,((1/(1-Parameters!$B$197)*(MAX(1,'National cons per cap'!EI51)*'Non-Market - loss factor'!EI50)^(1-Parameters!$B$197)))*'[4]National population'!EI51)</f>
        <v>-376625.63346703403</v>
      </c>
      <c r="EJ50" s="22">
        <f ca="1">IF('National cons per cap'!EJ51=0,0,((1/(1-Parameters!$B$197)*(MAX(1,'National cons per cap'!EJ51)*'Non-Market - loss factor'!EJ50)^(1-Parameters!$B$197)))*'[4]National population'!EJ51)</f>
        <v>-1378877.5295501021</v>
      </c>
      <c r="EK50" s="22">
        <f ca="1">IF('National cons per cap'!EK51=0,0,((1/(1-Parameters!$B$197)*(MAX(1,'National cons per cap'!EK51)*'Non-Market - loss factor'!EK50)^(1-Parameters!$B$197)))*'[4]National population'!EK51)</f>
        <v>-135.01768976827307</v>
      </c>
      <c r="EL50" s="22">
        <f ca="1">IF('National cons per cap'!EL51=0,0,((1/(1-Parameters!$B$197)*(MAX(1,'National cons per cap'!EL51)*'Non-Market - loss factor'!EL50)^(1-Parameters!$B$197)))*'[4]National population'!EL51)</f>
        <v>-121617.2732589595</v>
      </c>
      <c r="EM50" s="22">
        <f ca="1">IF('National cons per cap'!EM51=0,0,((1/(1-Parameters!$B$197)*(MAX(1,'National cons per cap'!EM51)*'Non-Market - loss factor'!EM50)^(1-Parameters!$B$197)))*'[4]National population'!EM51)</f>
        <v>-468540.47428658418</v>
      </c>
      <c r="EN50" s="22">
        <f ca="1">IF('National cons per cap'!EN51=0,0,((1/(1-Parameters!$B$197)*(MAX(1,'National cons per cap'!EN51)*'Non-Market - loss factor'!EN50)^(1-Parameters!$B$197)))*'[4]National population'!EN51)</f>
        <v>-27109.605731377684</v>
      </c>
      <c r="EO50" s="22">
        <f>IF('National cons per cap'!EO51=0,0,((1/(1-Parameters!$B$197)*(MAX(1,'National cons per cap'!EO51)*'Non-Market - loss factor'!EO50)^(1-Parameters!$B$197)))*'[4]National population'!EO51)</f>
        <v>0</v>
      </c>
      <c r="EP50" s="22">
        <f ca="1">IF('National cons per cap'!EP51=0,0,((1/(1-Parameters!$B$197)*(MAX(1,'National cons per cap'!EP51)*'Non-Market - loss factor'!EP50)^(1-Parameters!$B$197)))*'[4]National population'!EP51)</f>
        <v>-112806.58416185708</v>
      </c>
      <c r="EQ50" s="22">
        <f ca="1">IF('National cons per cap'!EQ51=0,0,((1/(1-Parameters!$B$197)*(MAX(1,'National cons per cap'!EQ51)*'Non-Market - loss factor'!EQ50)^(1-Parameters!$B$197)))*'[4]National population'!EQ51)</f>
        <v>-83233.421411442469</v>
      </c>
      <c r="ER50" s="22">
        <f ca="1">IF('National cons per cap'!ER51=0,0,((1/(1-Parameters!$B$197)*(MAX(1,'National cons per cap'!ER51)*'Non-Market - loss factor'!ER50)^(1-Parameters!$B$197)))*'[4]National population'!ER51)</f>
        <v>-97060.494297177385</v>
      </c>
      <c r="ES50" s="22">
        <f ca="1">IF('National cons per cap'!ES51=0,0,((1/(1-Parameters!$B$197)*(MAX(1,'National cons per cap'!ES51)*'Non-Market - loss factor'!ES50)^(1-Parameters!$B$197)))*'[4]National population'!ES51)</f>
        <v>-12917.009624592718</v>
      </c>
      <c r="ET50" s="22">
        <f>IF('National cons per cap'!ET51=0,0,((1/(1-Parameters!$B$197)*(MAX(1,'National cons per cap'!ET51)*'Non-Market - loss factor'!ET50)^(1-Parameters!$B$197)))*'[4]National population'!ET51)</f>
        <v>0</v>
      </c>
      <c r="EU50" s="22">
        <f ca="1">IF('National cons per cap'!EU51=0,0,((1/(1-Parameters!$B$197)*(MAX(1,'National cons per cap'!EU51)*'Non-Market - loss factor'!EU50)^(1-Parameters!$B$197)))*'[4]National population'!EU51)</f>
        <v>-284675.06833073456</v>
      </c>
      <c r="EV50" s="22">
        <f ca="1">IF('National cons per cap'!EV51=0,0,((1/(1-Parameters!$B$197)*(MAX(1,'National cons per cap'!EV51)*'Non-Market - loss factor'!EV50)^(1-Parameters!$B$197)))*'[4]National population'!EV51)</f>
        <v>-1019224.4650961043</v>
      </c>
      <c r="EW50" s="22">
        <f ca="1">IF('National cons per cap'!EW51=0,0,((1/(1-Parameters!$B$197)*(MAX(1,'National cons per cap'!EW51)*'Non-Market - loss factor'!EW50)^(1-Parameters!$B$197)))*'[4]National population'!EW51)</f>
        <v>-455299.02061265678</v>
      </c>
      <c r="EX50" s="22">
        <f ca="1">IF('National cons per cap'!EX51=0,0,((1/(1-Parameters!$B$197)*(MAX(1,'National cons per cap'!EX51)*'Non-Market - loss factor'!EX50)^(1-Parameters!$B$197)))*'[4]National population'!EX51)</f>
        <v>-275301.89692847885</v>
      </c>
      <c r="EY50" s="22">
        <f ca="1">IF('National cons per cap'!EY51=0,0,((1/(1-Parameters!$B$197)*(MAX(1,'National cons per cap'!EY51)*'Non-Market - loss factor'!EY50)^(1-Parameters!$B$197)))*'[4]National population'!EY51)</f>
        <v>-1010852.2454090264</v>
      </c>
      <c r="EZ50" s="22">
        <f ca="1">IF('National cons per cap'!EZ51=0,0,((1/(1-Parameters!$B$197)*(MAX(1,'National cons per cap'!EZ51)*'Non-Market - loss factor'!EZ50)^(1-Parameters!$B$197)))*'[4]National population'!EZ51)</f>
        <v>-423994.7979167162</v>
      </c>
      <c r="FA50" s="22">
        <f ca="1">IF('National cons per cap'!FA51=0,0,((1/(1-Parameters!$B$197)*(MAX(1,'National cons per cap'!FA51)*'Non-Market - loss factor'!FA50)^(1-Parameters!$B$197)))*'[4]National population'!FA51)</f>
        <v>-9825.221367181699</v>
      </c>
      <c r="FB50" s="22">
        <f ca="1">IF('National cons per cap'!FB51=0,0,((1/(1-Parameters!$B$197)*(MAX(1,'National cons per cap'!FB51)*'Non-Market - loss factor'!FB50)^(1-Parameters!$B$197)))*'[4]National population'!FB51)</f>
        <v>-312633.86167571251</v>
      </c>
      <c r="FC50" s="22">
        <f ca="1">IF('National cons per cap'!FC51=0,0,((1/(1-Parameters!$B$197)*(MAX(1,'National cons per cap'!FC51)*'Non-Market - loss factor'!FC50)^(1-Parameters!$B$197)))*'[4]National population'!FC51)</f>
        <v>-96485.788924148277</v>
      </c>
      <c r="FD50" s="22">
        <f ca="1">IF('National cons per cap'!FD51=0,0,((1/(1-Parameters!$B$197)*(MAX(1,'National cons per cap'!FD51)*'Non-Market - loss factor'!FD50)^(1-Parameters!$B$197)))*'[4]National population'!FD51)</f>
        <v>-219.38299521473778</v>
      </c>
      <c r="FE50" s="22">
        <f>IF('National cons per cap'!FE51=0,0,((1/(1-Parameters!$B$197)*(MAX(1,'National cons per cap'!FE51)*'Non-Market - loss factor'!FE50)^(1-Parameters!$B$197)))*'[4]National population'!FE51)</f>
        <v>0</v>
      </c>
      <c r="FF50" s="22">
        <f ca="1">IF('National cons per cap'!FF51=0,0,((1/(1-Parameters!$B$197)*(MAX(1,'National cons per cap'!FF51)*'Non-Market - loss factor'!FF50)^(1-Parameters!$B$197)))*'[4]National population'!FF51)</f>
        <v>-112471.73817219023</v>
      </c>
      <c r="FG50" s="22">
        <f ca="1">IF('National cons per cap'!FG51=0,0,((1/(1-Parameters!$B$197)*(MAX(1,'National cons per cap'!FG51)*'Non-Market - loss factor'!FG50)^(1-Parameters!$B$197)))*'[4]National population'!FG51)</f>
        <v>-230768.38523147992</v>
      </c>
      <c r="FH50" s="22">
        <f ca="1">IF('National cons per cap'!FH51=0,0,((1/(1-Parameters!$B$197)*(MAX(1,'National cons per cap'!FH51)*'Non-Market - loss factor'!FH50)^(1-Parameters!$B$197)))*'[4]National population'!FH51)</f>
        <v>-6526.3223834858863</v>
      </c>
      <c r="FI50" s="22">
        <f ca="1">IF('National cons per cap'!FI51=0,0,((1/(1-Parameters!$B$197)*(MAX(1,'National cons per cap'!FI51)*'Non-Market - loss factor'!FI50)^(1-Parameters!$B$197)))*'[4]National population'!FI51)</f>
        <v>-7578.7088620826862</v>
      </c>
      <c r="FJ50" s="22">
        <f ca="1">IF('National cons per cap'!FJ51=0,0,((1/(1-Parameters!$B$197)*(MAX(1,'National cons per cap'!FJ51)*'Non-Market - loss factor'!FJ50)^(1-Parameters!$B$197)))*'[4]National population'!FJ51)</f>
        <v>-62278.215604371413</v>
      </c>
      <c r="FK50" s="22">
        <f ca="1">IF('National cons per cap'!FK51=0,0,((1/(1-Parameters!$B$197)*(MAX(1,'National cons per cap'!FK51)*'Non-Market - loss factor'!FK50)^(1-Parameters!$B$197)))*'[4]National population'!FK51)</f>
        <v>-22998.967325420774</v>
      </c>
      <c r="FL50" s="22">
        <f ca="1">IF('National cons per cap'!FL51=0,0,((1/(1-Parameters!$B$197)*(MAX(1,'National cons per cap'!FL51)*'Non-Market - loss factor'!FL50)^(1-Parameters!$B$197)))*'[4]National population'!FL51)</f>
        <v>-87726.744205806506</v>
      </c>
      <c r="FM50" s="22">
        <f>IF('National cons per cap'!FM51=0,0,((1/(1-Parameters!$B$197)*(MAX(1,'National cons per cap'!FM51)*'Non-Market - loss factor'!FM50)^(1-Parameters!$B$197)))*'[4]National population'!FM51)</f>
        <v>0</v>
      </c>
      <c r="FN50" s="22">
        <f ca="1">IF('National cons per cap'!FN51=0,0,((1/(1-Parameters!$B$197)*(MAX(1,'National cons per cap'!FN51)*'Non-Market - loss factor'!FN50)^(1-Parameters!$B$197)))*'[4]National population'!FN51)</f>
        <v>-503903.4492385721</v>
      </c>
      <c r="FO50" s="22">
        <f ca="1">IF('National cons per cap'!FO51=0,0,((1/(1-Parameters!$B$197)*(MAX(1,'National cons per cap'!FO51)*'Non-Market - loss factor'!FO50)^(1-Parameters!$B$197)))*'[4]National population'!FO51)</f>
        <v>-322677.88940513978</v>
      </c>
      <c r="FP50" s="22">
        <f ca="1">IF('National cons per cap'!FP51=0,0,((1/(1-Parameters!$B$197)*(MAX(1,'National cons per cap'!FP51)*'Non-Market - loss factor'!FP50)^(1-Parameters!$B$197)))*'[4]National population'!FP51)</f>
        <v>-556288.53604998358</v>
      </c>
      <c r="FQ50" s="22">
        <f ca="1">IF('National cons per cap'!FQ51=0,0,((1/(1-Parameters!$B$197)*(MAX(1,'National cons per cap'!FQ51)*'Non-Market - loss factor'!FQ50)^(1-Parameters!$B$197)))*'[4]National population'!FQ51)</f>
        <v>-152449.88690757804</v>
      </c>
      <c r="FR50" s="22">
        <f ca="1">IF('National cons per cap'!FR51=0,0,((1/(1-Parameters!$B$197)*(MAX(1,'National cons per cap'!FR51)*'Non-Market - loss factor'!FR50)^(1-Parameters!$B$197)))*'[4]National population'!FR51)</f>
        <v>-54904.058925914818</v>
      </c>
      <c r="FS50" s="22">
        <f ca="1">IF('National cons per cap'!FS51=0,0,((1/(1-Parameters!$B$197)*(MAX(1,'National cons per cap'!FS51)*'Non-Market - loss factor'!FS50)^(1-Parameters!$B$197)))*'[4]National population'!FS51)</f>
        <v>-12525.282230045914</v>
      </c>
      <c r="FT50" s="22">
        <f ca="1">IF('National cons per cap'!FT51=0,0,((1/(1-Parameters!$B$197)*(MAX(1,'National cons per cap'!FT51)*'Non-Market - loss factor'!FT50)^(1-Parameters!$B$197)))*'[4]National population'!FT51)</f>
        <v>-1462.1651637790969</v>
      </c>
      <c r="FU50" s="22">
        <f ca="1">IF('National cons per cap'!FU51=0,0,((1/(1-Parameters!$B$197)*(MAX(1,'National cons per cap'!FU51)*'Non-Market - loss factor'!FU50)^(1-Parameters!$B$197)))*'[4]National population'!FU51)</f>
        <v>-10050.057899236554</v>
      </c>
      <c r="FV50" s="22">
        <f ca="1">IF('National cons per cap'!FV51=0,0,((1/(1-Parameters!$B$197)*(MAX(1,'National cons per cap'!FV51)*'Non-Market - loss factor'!FV50)^(1-Parameters!$B$197)))*'[4]National population'!FV51)</f>
        <v>-186105.09358521175</v>
      </c>
      <c r="FW50" s="22">
        <f ca="1">IF('National cons per cap'!FW51=0,0,((1/(1-Parameters!$B$197)*(MAX(1,'National cons per cap'!FW51)*'Non-Market - loss factor'!FW50)^(1-Parameters!$B$197)))*'[4]National population'!FW51)</f>
        <v>-1021088.6836233025</v>
      </c>
      <c r="FX50" s="22">
        <f ca="1">IF('National cons per cap'!FX51=0,0,((1/(1-Parameters!$B$197)*(MAX(1,'National cons per cap'!FX51)*'Non-Market - loss factor'!FX50)^(1-Parameters!$B$197)))*'[4]National population'!FX51)</f>
        <v>-221.32399539101459</v>
      </c>
      <c r="FY50" s="22">
        <f>IF('National cons per cap'!FY51=0,0,((1/(1-Parameters!$B$197)*(MAX(1,'National cons per cap'!FY51)*'Non-Market - loss factor'!FY50)^(1-Parameters!$B$197)))*'[4]National population'!FY51)</f>
        <v>0</v>
      </c>
      <c r="FZ50" s="22">
        <f ca="1">IF('National cons per cap'!FZ51=0,0,((1/(1-Parameters!$B$197)*(MAX(1,'National cons per cap'!FZ51)*'Non-Market - loss factor'!FZ50)^(1-Parameters!$B$197)))*'[4]National population'!FZ51)</f>
        <v>-1739509.2947620389</v>
      </c>
      <c r="GA50" s="22">
        <f ca="1">IF('National cons per cap'!GA51=0,0,((1/(1-Parameters!$B$197)*(MAX(1,'National cons per cap'!GA51)*'Non-Market - loss factor'!GA50)^(1-Parameters!$B$197)))*'[4]National population'!GA51)</f>
        <v>-1431556.6512107071</v>
      </c>
      <c r="GB50" s="22">
        <f ca="1">IF('National cons per cap'!GB51=0,0,((1/(1-Parameters!$B$197)*(MAX(1,'National cons per cap'!GB51)*'Non-Market - loss factor'!GB50)^(1-Parameters!$B$197)))*'[4]National population'!GB51)</f>
        <v>-527755.67832188122</v>
      </c>
      <c r="GC50" s="22">
        <f ca="1">IF('National cons per cap'!GC51=0,0,((1/(1-Parameters!$B$197)*(MAX(1,'National cons per cap'!GC51)*'Non-Market - loss factor'!GC50)^(1-Parameters!$B$197)))*'[4]National population'!GC51)</f>
        <v>-32129.907488963388</v>
      </c>
      <c r="GD50" s="22">
        <f ca="1">IF('National cons per cap'!GD51=0,0,((1/(1-Parameters!$B$197)*(MAX(1,'National cons per cap'!GD51)*'Non-Market - loss factor'!GD50)^(1-Parameters!$B$197)))*'[4]National population'!GD51)</f>
        <v>-2519580.0482916785</v>
      </c>
      <c r="GE50" s="22">
        <f ca="1">IF('National cons per cap'!GE51=0,0,((1/(1-Parameters!$B$197)*(MAX(1,'National cons per cap'!GE51)*'Non-Market - loss factor'!GE50)^(1-Parameters!$B$197)))*'[4]National population'!GE51)</f>
        <v>-469340.644009499</v>
      </c>
      <c r="GF50" s="22">
        <f ca="1">IF('National cons per cap'!GF51=0,0,((1/(1-Parameters!$B$197)*(MAX(1,'National cons per cap'!GF51)*'Non-Market - loss factor'!GF50)^(1-Parameters!$B$197)))*'[4]National population'!GF51)</f>
        <v>-302380.12858751952</v>
      </c>
      <c r="GG50" s="22">
        <f ca="1">IF('National cons per cap'!GG51=0,0,((1/(1-Parameters!$B$197)*(MAX(1,'National cons per cap'!GG51)*'Non-Market - loss factor'!GG50)^(1-Parameters!$B$197)))*'[4]National population'!GG51)</f>
        <v>-1278288.1500850364</v>
      </c>
      <c r="GH50" s="22">
        <f ca="1">IF('National cons per cap'!GH51=0,0,((1/(1-Parameters!$B$197)*(MAX(1,'National cons per cap'!GH51)*'Non-Market - loss factor'!GH50)^(1-Parameters!$B$197)))*'[4]National population'!GH51)</f>
        <v>-4006.6965319119136</v>
      </c>
      <c r="GI50" s="22">
        <f ca="1">IF('National cons per cap'!GI51=0,0,((1/(1-Parameters!$B$197)*(MAX(1,'National cons per cap'!GI51)*'Non-Market - loss factor'!GI50)^(1-Parameters!$B$197)))*'[4]National population'!GI51)</f>
        <v>-2369.803072036817</v>
      </c>
      <c r="GJ50" s="22">
        <f ca="1">IF('National cons per cap'!GJ51=0,0,((1/(1-Parameters!$B$197)*(MAX(1,'National cons per cap'!GJ51)*'Non-Market - loss factor'!GJ50)^(1-Parameters!$B$197)))*'[4]National population'!GJ51)</f>
        <v>-629657.40526347223</v>
      </c>
      <c r="GK50" s="22">
        <f ca="1">IF('National cons per cap'!GK51=0,0,((1/(1-Parameters!$B$197)*(MAX(1,'National cons per cap'!GK51)*'Non-Market - loss factor'!GK50)^(1-Parameters!$B$197)))*'[4]National population'!GK51)</f>
        <v>-807114.82302122086</v>
      </c>
      <c r="GL50" s="22">
        <f ca="1">IF('National cons per cap'!GL51=0,0,((1/(1-Parameters!$B$197)*(MAX(1,'National cons per cap'!GL51)*'Non-Market - loss factor'!GL50)^(1-Parameters!$B$197)))*'[4]National population'!GL51)</f>
        <v>-455684.90603752702</v>
      </c>
      <c r="GM50" s="22">
        <f ca="1">IF('National cons per cap'!GM51=0,0,((1/(1-Parameters!$B$197)*(MAX(1,'National cons per cap'!GM51)*'Non-Market - loss factor'!GM50)^(1-Parameters!$B$197)))*'[4]National population'!GM51)</f>
        <v>-443394.35564147448</v>
      </c>
      <c r="GN50" s="27">
        <f ca="1">SUM(B50:GM50)*(1+Parameters!B$198)^-(A50-A$12)</f>
        <v>-73731582.705513194</v>
      </c>
      <c r="GO50" s="22">
        <f ca="1">(GN50*(1-Parameters!$B$197)/'[4]National population'!$GN51)^(1/(1-Parameters!$B$197))</f>
        <v>52415.473380345618</v>
      </c>
      <c r="GP50" s="27"/>
    </row>
    <row r="51" spans="1:198" x14ac:dyDescent="0.25">
      <c r="A51" s="15">
        <v>2059</v>
      </c>
      <c r="B51" s="22">
        <f ca="1">IF('National cons per cap'!B52=0,0,((1/(1-Parameters!$B$197)*(MAX(1,'National cons per cap'!B52)*'Non-Market - loss factor'!B51)^(1-Parameters!$B$197)))*'[4]National population'!B52)</f>
        <v>-578826.31283690652</v>
      </c>
      <c r="C51" s="22">
        <f ca="1">IF('National cons per cap'!C52=0,0,((1/(1-Parameters!$B$197)*(MAX(1,'National cons per cap'!C52)*'Non-Market - loss factor'!C51)^(1-Parameters!$B$197)))*'[4]National population'!C52)</f>
        <v>-573897.61699788738</v>
      </c>
      <c r="D51" s="22">
        <f ca="1">IF('National cons per cap'!D52=0,0,((1/(1-Parameters!$B$197)*(MAX(1,'National cons per cap'!D52)*'Non-Market - loss factor'!D51)^(1-Parameters!$B$197)))*'[4]National population'!D52)</f>
        <v>-54735.158577255708</v>
      </c>
      <c r="E51" s="22">
        <f>IF('National cons per cap'!E52=0,0,((1/(1-Parameters!$B$197)*(MAX(1,'National cons per cap'!E52)*'Non-Market - loss factor'!E51)^(1-Parameters!$B$197)))*'[4]National population'!E52)</f>
        <v>0</v>
      </c>
      <c r="F51" s="22">
        <f ca="1">IF('National cons per cap'!F52=0,0,((1/(1-Parameters!$B$197)*(MAX(1,'National cons per cap'!F52)*'Non-Market - loss factor'!F51)^(1-Parameters!$B$197)))*'[4]National population'!F52)</f>
        <v>-66471.510943542278</v>
      </c>
      <c r="G51" s="22">
        <f ca="1">IF('National cons per cap'!G52=0,0,((1/(1-Parameters!$B$197)*(MAX(1,'National cons per cap'!G52)*'Non-Market - loss factor'!G51)^(1-Parameters!$B$197)))*'[4]National population'!G52)</f>
        <v>-366129.50663353055</v>
      </c>
      <c r="H51" s="22">
        <f ca="1">IF('National cons per cap'!H52=0,0,((1/(1-Parameters!$B$197)*(MAX(1,'National cons per cap'!H52)*'Non-Market - loss factor'!H51)^(1-Parameters!$B$197)))*'[4]National population'!H52)</f>
        <v>-35654.370692497818</v>
      </c>
      <c r="I51" s="22">
        <f ca="1">IF('National cons per cap'!I52=0,0,((1/(1-Parameters!$B$197)*(MAX(1,'National cons per cap'!I52)*'Non-Market - loss factor'!I51)^(1-Parameters!$B$197)))*'[4]National population'!I52)</f>
        <v>-925.37276264010995</v>
      </c>
      <c r="J51" s="22">
        <f ca="1">IF('National cons per cap'!J52=0,0,((1/(1-Parameters!$B$197)*(MAX(1,'National cons per cap'!J52)*'Non-Market - loss factor'!J51)^(1-Parameters!$B$197)))*'[4]National population'!J52)</f>
        <v>-213702.66576508357</v>
      </c>
      <c r="K51" s="22">
        <f ca="1">IF('National cons per cap'!K52=0,0,((1/(1-Parameters!$B$197)*(MAX(1,'National cons per cap'!K52)*'Non-Market - loss factor'!K51)^(1-Parameters!$B$197)))*'[4]National population'!K52)</f>
        <v>-76516.269970603607</v>
      </c>
      <c r="L51" s="22">
        <f ca="1">IF('National cons per cap'!L52=0,0,((1/(1-Parameters!$B$197)*(MAX(1,'National cons per cap'!L52)*'Non-Market - loss factor'!L51)^(1-Parameters!$B$197)))*'[4]National population'!L52)</f>
        <v>-85551.245320594215</v>
      </c>
      <c r="M51" s="22">
        <f ca="1">IF('National cons per cap'!M52=0,0,((1/(1-Parameters!$B$197)*(MAX(1,'National cons per cap'!M52)*'Non-Market - loss factor'!M51)^(1-Parameters!$B$197)))*'[4]National population'!M52)</f>
        <v>-517391.05291130871</v>
      </c>
      <c r="N51" s="22">
        <f ca="1">IF('National cons per cap'!N52=0,0,((1/(1-Parameters!$B$197)*(MAX(1,'National cons per cap'!N52)*'Non-Market - loss factor'!N51)^(1-Parameters!$B$197)))*'[4]National population'!N52)</f>
        <v>-102771.12601614233</v>
      </c>
      <c r="O51" s="22">
        <f ca="1">IF('National cons per cap'!O52=0,0,((1/(1-Parameters!$B$197)*(MAX(1,'National cons per cap'!O52)*'Non-Market - loss factor'!O51)^(1-Parameters!$B$197)))*'[4]National population'!O52)</f>
        <v>-366226.39386098558</v>
      </c>
      <c r="P51" s="22">
        <f ca="1">IF('National cons per cap'!P52=0,0,((1/(1-Parameters!$B$197)*(MAX(1,'National cons per cap'!P52)*'Non-Market - loss factor'!P51)^(1-Parameters!$B$197)))*'[4]National population'!P52)</f>
        <v>-714945.06132489885</v>
      </c>
      <c r="Q51" s="22">
        <f ca="1">IF('National cons per cap'!Q52=0,0,((1/(1-Parameters!$B$197)*(MAX(1,'National cons per cap'!Q52)*'Non-Market - loss factor'!Q51)^(1-Parameters!$B$197)))*'[4]National population'!Q52)</f>
        <v>-2965118.1406467347</v>
      </c>
      <c r="R51" s="22">
        <f ca="1">IF('National cons per cap'!R52=0,0,((1/(1-Parameters!$B$197)*(MAX(1,'National cons per cap'!R52)*'Non-Market - loss factor'!R51)^(1-Parameters!$B$197)))*'[4]National population'!R52)</f>
        <v>-109633.95167291255</v>
      </c>
      <c r="S51" s="22">
        <f ca="1">IF('National cons per cap'!S52=0,0,((1/(1-Parameters!$B$197)*(MAX(1,'National cons per cap'!S52)*'Non-Market - loss factor'!S51)^(1-Parameters!$B$197)))*'[4]National population'!S52)</f>
        <v>-12354.851161806051</v>
      </c>
      <c r="T51" s="22">
        <f ca="1">IF('National cons per cap'!T52=0,0,((1/(1-Parameters!$B$197)*(MAX(1,'National cons per cap'!T52)*'Non-Market - loss factor'!T51)^(1-Parameters!$B$197)))*'[4]National population'!T52)</f>
        <v>-2878.4676069623647</v>
      </c>
      <c r="U51" s="22">
        <f ca="1">IF('National cons per cap'!U52=0,0,((1/(1-Parameters!$B$197)*(MAX(1,'National cons per cap'!U52)*'Non-Market - loss factor'!U51)^(1-Parameters!$B$197)))*'[4]National population'!U52)</f>
        <v>-64830.964266011084</v>
      </c>
      <c r="V51" s="22">
        <f ca="1">IF('National cons per cap'!V52=0,0,((1/(1-Parameters!$B$197)*(MAX(1,'National cons per cap'!V52)*'Non-Market - loss factor'!V51)^(1-Parameters!$B$197)))*'[4]National population'!V52)</f>
        <v>-79817.476627759956</v>
      </c>
      <c r="W51" s="22">
        <f ca="1">IF('National cons per cap'!W52=0,0,((1/(1-Parameters!$B$197)*(MAX(1,'National cons per cap'!W52)*'Non-Market - loss factor'!W51)^(1-Parameters!$B$197)))*'[4]National population'!W52)</f>
        <v>-4519.8870719417882</v>
      </c>
      <c r="X51" s="22">
        <f ca="1">IF('National cons per cap'!X52=0,0,((1/(1-Parameters!$B$197)*(MAX(1,'National cons per cap'!X52)*'Non-Market - loss factor'!X51)^(1-Parameters!$B$197)))*'[4]National population'!X52)</f>
        <v>-470.26328156824025</v>
      </c>
      <c r="Y51" s="22">
        <f ca="1">IF('National cons per cap'!Y52=0,0,((1/(1-Parameters!$B$197)*(MAX(1,'National cons per cap'!Y52)*'Non-Market - loss factor'!Y51)^(1-Parameters!$B$197)))*'[4]National population'!Y52)</f>
        <v>-179402.6655902364</v>
      </c>
      <c r="Z51" s="22">
        <f ca="1">IF('National cons per cap'!Z52=0,0,((1/(1-Parameters!$B$197)*(MAX(1,'National cons per cap'!Z52)*'Non-Market - loss factor'!Z51)^(1-Parameters!$B$197)))*'[4]National population'!Z52)</f>
        <v>-2048039.5379650688</v>
      </c>
      <c r="AA51" s="22">
        <f ca="1">IF('National cons per cap'!AA52=0,0,((1/(1-Parameters!$B$197)*(MAX(1,'National cons per cap'!AA52)*'Non-Market - loss factor'!AA51)^(1-Parameters!$B$197)))*'[4]National population'!AA52)</f>
        <v>-2638.1479569896715</v>
      </c>
      <c r="AB51" s="22">
        <f ca="1">IF('National cons per cap'!AB52=0,0,((1/(1-Parameters!$B$197)*(MAX(1,'National cons per cap'!AB52)*'Non-Market - loss factor'!AB51)^(1-Parameters!$B$197)))*'[4]National population'!AB52)</f>
        <v>-1673.412273186995</v>
      </c>
      <c r="AC51" s="22">
        <f ca="1">IF('National cons per cap'!AC52=0,0,((1/(1-Parameters!$B$197)*(MAX(1,'National cons per cap'!AC52)*'Non-Market - loss factor'!AC51)^(1-Parameters!$B$197)))*'[4]National population'!AC52)</f>
        <v>-7925.1488505175448</v>
      </c>
      <c r="AD51" s="22">
        <f ca="1">IF('National cons per cap'!AD52=0,0,((1/(1-Parameters!$B$197)*(MAX(1,'National cons per cap'!AD52)*'Non-Market - loss factor'!AD51)^(1-Parameters!$B$197)))*'[4]National population'!AD52)</f>
        <v>-35180.694858168223</v>
      </c>
      <c r="AE51" s="22">
        <f ca="1">IF('National cons per cap'!AE52=0,0,((1/(1-Parameters!$B$197)*(MAX(1,'National cons per cap'!AE52)*'Non-Market - loss factor'!AE51)^(1-Parameters!$B$197)))*'[4]National population'!AE52)</f>
        <v>-254556.05258200396</v>
      </c>
      <c r="AF51" s="22">
        <f ca="1">IF('National cons per cap'!AF52=0,0,((1/(1-Parameters!$B$197)*(MAX(1,'National cons per cap'!AF52)*'Non-Market - loss factor'!AF51)^(1-Parameters!$B$197)))*'[4]National population'!AF52)</f>
        <v>-299028.86093435693</v>
      </c>
      <c r="AG51" s="22">
        <f ca="1">IF('National cons per cap'!AG52=0,0,((1/(1-Parameters!$B$197)*(MAX(1,'National cons per cap'!AG52)*'Non-Market - loss factor'!AG51)^(1-Parameters!$B$197)))*'[4]National population'!AG52)</f>
        <v>-67778.143194241071</v>
      </c>
      <c r="AH51" s="22">
        <f ca="1">IF('National cons per cap'!AH52=0,0,((1/(1-Parameters!$B$197)*(MAX(1,'National cons per cap'!AH52)*'Non-Market - loss factor'!AH51)^(1-Parameters!$B$197)))*'[4]National population'!AH52)</f>
        <v>-159406.99065176258</v>
      </c>
      <c r="AI51" s="22">
        <f ca="1">IF('National cons per cap'!AI52=0,0,((1/(1-Parameters!$B$197)*(MAX(1,'National cons per cap'!AI52)*'Non-Market - loss factor'!AI51)^(1-Parameters!$B$197)))*'[4]National population'!AI52)</f>
        <v>-14879084.419471279</v>
      </c>
      <c r="AJ51" s="22">
        <f ca="1">IF('National cons per cap'!AJ52=0,0,((1/(1-Parameters!$B$197)*(MAX(1,'National cons per cap'!AJ52)*'Non-Market - loss factor'!AJ51)^(1-Parameters!$B$197)))*'[4]National population'!AJ52)</f>
        <v>-675123.80282979272</v>
      </c>
      <c r="AK51" s="22">
        <f ca="1">IF('National cons per cap'!AK52=0,0,((1/(1-Parameters!$B$197)*(MAX(1,'National cons per cap'!AK52)*'Non-Market - loss factor'!AK51)^(1-Parameters!$B$197)))*'[4]National population'!AK52)</f>
        <v>-676897.10885012802</v>
      </c>
      <c r="AL51" s="22">
        <f ca="1">IF('National cons per cap'!AL52=0,0,((1/(1-Parameters!$B$197)*(MAX(1,'National cons per cap'!AL52)*'Non-Market - loss factor'!AL51)^(1-Parameters!$B$197)))*'[4]National population'!AL52)</f>
        <v>-4210590.7766195191</v>
      </c>
      <c r="AM51" s="22">
        <f ca="1">IF('National cons per cap'!AM52=0,0,((1/(1-Parameters!$B$197)*(MAX(1,'National cons per cap'!AM52)*'Non-Market - loss factor'!AM51)^(1-Parameters!$B$197)))*'[4]National population'!AM52)</f>
        <v>-104532.52310789436</v>
      </c>
      <c r="AN51" s="22">
        <f ca="1">IF('National cons per cap'!AN52=0,0,((1/(1-Parameters!$B$197)*(MAX(1,'National cons per cap'!AN52)*'Non-Market - loss factor'!AN51)^(1-Parameters!$B$197)))*'[4]National population'!AN52)</f>
        <v>-545457.47627166728</v>
      </c>
      <c r="AO51" s="22">
        <f ca="1">IF('National cons per cap'!AO52=0,0,((1/(1-Parameters!$B$197)*(MAX(1,'National cons per cap'!AO52)*'Non-Market - loss factor'!AO51)^(1-Parameters!$B$197)))*'[4]National population'!AO52)</f>
        <v>-23293.397436188588</v>
      </c>
      <c r="AP51" s="22">
        <f ca="1">IF('National cons per cap'!AP52=0,0,((1/(1-Parameters!$B$197)*(MAX(1,'National cons per cap'!AP52)*'Non-Market - loss factor'!AP51)^(1-Parameters!$B$197)))*'[4]National population'!AP52)</f>
        <v>-12558.693618894897</v>
      </c>
      <c r="AQ51" s="22">
        <f ca="1">IF('National cons per cap'!AQ52=0,0,((1/(1-Parameters!$B$197)*(MAX(1,'National cons per cap'!AQ52)*'Non-Market - loss factor'!AQ51)^(1-Parameters!$B$197)))*'[4]National population'!AQ52)</f>
        <v>-49508.107027753889</v>
      </c>
      <c r="AR51" s="22">
        <f>IF('National cons per cap'!AR52=0,0,((1/(1-Parameters!$B$197)*(MAX(1,'National cons per cap'!AR52)*'Non-Market - loss factor'!AR51)^(1-Parameters!$B$197)))*'[4]National population'!AR52)</f>
        <v>0</v>
      </c>
      <c r="AS51" s="22">
        <f ca="1">IF('National cons per cap'!AS52=0,0,((1/(1-Parameters!$B$197)*(MAX(1,'National cons per cap'!AS52)*'Non-Market - loss factor'!AS51)^(1-Parameters!$B$197)))*'[4]National population'!AS52)</f>
        <v>-10770.870012130788</v>
      </c>
      <c r="AT51" s="22">
        <f ca="1">IF('National cons per cap'!AT52=0,0,((1/(1-Parameters!$B$197)*(MAX(1,'National cons per cap'!AT52)*'Non-Market - loss factor'!AT51)^(1-Parameters!$B$197)))*'[4]National population'!AT52)</f>
        <v>-117476.78386705622</v>
      </c>
      <c r="AU51" s="22">
        <f ca="1">IF('National cons per cap'!AU52=0,0,((1/(1-Parameters!$B$197)*(MAX(1,'National cons per cap'!AU52)*'Non-Market - loss factor'!AU51)^(1-Parameters!$B$197)))*'[4]National population'!AU52)</f>
        <v>-780007.83141566929</v>
      </c>
      <c r="AV51" s="22">
        <f ca="1">IF('National cons per cap'!AV52=0,0,((1/(1-Parameters!$B$197)*(MAX(1,'National cons per cap'!AV52)*'Non-Market - loss factor'!AV51)^(1-Parameters!$B$197)))*'[4]National population'!AV52)</f>
        <v>-29839.292891182857</v>
      </c>
      <c r="AW51" s="22">
        <f ca="1">IF('National cons per cap'!AW52=0,0,((1/(1-Parameters!$B$197)*(MAX(1,'National cons per cap'!AW52)*'Non-Market - loss factor'!AW51)^(1-Parameters!$B$197)))*'[4]National population'!AW52)</f>
        <v>-1051.1801687954373</v>
      </c>
      <c r="AX51" s="22">
        <f ca="1">IF('National cons per cap'!AX52=0,0,((1/(1-Parameters!$B$197)*(MAX(1,'National cons per cap'!AX52)*'Non-Market - loss factor'!AX51)^(1-Parameters!$B$197)))*'[4]National population'!AX52)</f>
        <v>-51466.44738363834</v>
      </c>
      <c r="AY51" s="22">
        <f ca="1">IF('National cons per cap'!AY52=0,0,((1/(1-Parameters!$B$197)*(MAX(1,'National cons per cap'!AY52)*'Non-Market - loss factor'!AY51)^(1-Parameters!$B$197)))*'[4]National population'!AY52)</f>
        <v>-114883.21619022533</v>
      </c>
      <c r="AZ51" s="22">
        <f ca="1">IF('National cons per cap'!AZ52=0,0,((1/(1-Parameters!$B$197)*(MAX(1,'National cons per cap'!AZ52)*'Non-Market - loss factor'!AZ51)^(1-Parameters!$B$197)))*'[4]National population'!AZ52)</f>
        <v>-699716.68758110807</v>
      </c>
      <c r="BA51" s="22">
        <f ca="1">IF('National cons per cap'!BA52=0,0,((1/(1-Parameters!$B$197)*(MAX(1,'National cons per cap'!BA52)*'Non-Market - loss factor'!BA51)^(1-Parameters!$B$197)))*'[4]National population'!BA52)</f>
        <v>-206830.86897459184</v>
      </c>
      <c r="BB51" s="22">
        <f ca="1">IF('National cons per cap'!BB52=0,0,((1/(1-Parameters!$B$197)*(MAX(1,'National cons per cap'!BB52)*'Non-Market - loss factor'!BB51)^(1-Parameters!$B$197)))*'[4]National population'!BB52)</f>
        <v>-1434657.4874682447</v>
      </c>
      <c r="BC51" s="22">
        <f ca="1">IF('National cons per cap'!BC52=0,0,((1/(1-Parameters!$B$197)*(MAX(1,'National cons per cap'!BC52)*'Non-Market - loss factor'!BC51)^(1-Parameters!$B$197)))*'[4]National population'!BC52)</f>
        <v>-130889.04671268881</v>
      </c>
      <c r="BD51" s="22">
        <f>IF('National cons per cap'!BD52=0,0,((1/(1-Parameters!$B$197)*(MAX(1,'National cons per cap'!BD52)*'Non-Market - loss factor'!BD51)^(1-Parameters!$B$197)))*'[4]National population'!BD52)</f>
        <v>0</v>
      </c>
      <c r="BE51" s="22">
        <f ca="1">IF('National cons per cap'!BE52=0,0,((1/(1-Parameters!$B$197)*(MAX(1,'National cons per cap'!BE52)*'Non-Market - loss factor'!BE51)^(1-Parameters!$B$197)))*'[4]National population'!BE52)</f>
        <v>-479194.84790466452</v>
      </c>
      <c r="BF51" s="22">
        <f ca="1">IF('National cons per cap'!BF52=0,0,((1/(1-Parameters!$B$197)*(MAX(1,'National cons per cap'!BF52)*'Non-Market - loss factor'!BF51)^(1-Parameters!$B$197)))*'[4]National population'!BF52)</f>
        <v>-16839.622409176638</v>
      </c>
      <c r="BG51" s="22">
        <f ca="1">IF('National cons per cap'!BG52=0,0,((1/(1-Parameters!$B$197)*(MAX(1,'National cons per cap'!BG52)*'Non-Market - loss factor'!BG51)^(1-Parameters!$B$197)))*'[4]National population'!BG52)</f>
        <v>-5031122.1732052825</v>
      </c>
      <c r="BH51" s="22">
        <f ca="1">IF('National cons per cap'!BH52=0,0,((1/(1-Parameters!$B$197)*(MAX(1,'National cons per cap'!BH52)*'Non-Market - loss factor'!BH51)^(1-Parameters!$B$197)))*'[4]National population'!BH52)</f>
        <v>-49589.334732058247</v>
      </c>
      <c r="BI51" s="22">
        <f ca="1">IF('National cons per cap'!BI52=0,0,((1/(1-Parameters!$B$197)*(MAX(1,'National cons per cap'!BI52)*'Non-Market - loss factor'!BI51)^(1-Parameters!$B$197)))*'[4]National population'!BI52)</f>
        <v>-9392.1772311029308</v>
      </c>
      <c r="BJ51" s="22">
        <f ca="1">IF('National cons per cap'!BJ52=0,0,((1/(1-Parameters!$B$197)*(MAX(1,'National cons per cap'!BJ52)*'Non-Market - loss factor'!BJ51)^(1-Parameters!$B$197)))*'[4]National population'!BJ52)</f>
        <v>-633581.54016109894</v>
      </c>
      <c r="BK51" s="22">
        <f ca="1">IF('National cons per cap'!BK52=0,0,((1/(1-Parameters!$B$197)*(MAX(1,'National cons per cap'!BK52)*'Non-Market - loss factor'!BK51)^(1-Parameters!$B$197)))*'[4]National population'!BK52)</f>
        <v>-3907.2254450962778</v>
      </c>
      <c r="BL51" s="22">
        <f ca="1">IF('National cons per cap'!BL52=0,0,((1/(1-Parameters!$B$197)*(MAX(1,'National cons per cap'!BL52)*'Non-Market - loss factor'!BL51)^(1-Parameters!$B$197)))*'[4]National population'!BL52)</f>
        <v>-26805.389921613878</v>
      </c>
      <c r="BM51" s="22">
        <f ca="1">IF('National cons per cap'!BM52=0,0,((1/(1-Parameters!$B$197)*(MAX(1,'National cons per cap'!BM52)*'Non-Market - loss factor'!BM51)^(1-Parameters!$B$197)))*'[4]National population'!BM52)</f>
        <v>-580095.30554079334</v>
      </c>
      <c r="BN51" s="22">
        <f ca="1">IF('National cons per cap'!BN52=0,0,((1/(1-Parameters!$B$197)*(MAX(1,'National cons per cap'!BN52)*'Non-Market - loss factor'!BN51)^(1-Parameters!$B$197)))*'[4]National population'!BN52)</f>
        <v>-44439.058199468447</v>
      </c>
      <c r="BO51" s="22">
        <f ca="1">IF('National cons per cap'!BO52=0,0,((1/(1-Parameters!$B$197)*(MAX(1,'National cons per cap'!BO52)*'Non-Market - loss factor'!BO51)^(1-Parameters!$B$197)))*'[4]National population'!BO52)</f>
        <v>-756603.52742867451</v>
      </c>
      <c r="BP51" s="22">
        <f ca="1">IF('National cons per cap'!BP52=0,0,((1/(1-Parameters!$B$197)*(MAX(1,'National cons per cap'!BP52)*'Non-Market - loss factor'!BP51)^(1-Parameters!$B$197)))*'[4]National population'!BP52)</f>
        <v>-386138.13160917879</v>
      </c>
      <c r="BQ51" s="22">
        <f>IF('National cons per cap'!BQ52=0,0,((1/(1-Parameters!$B$197)*(MAX(1,'National cons per cap'!BQ52)*'Non-Market - loss factor'!BQ51)^(1-Parameters!$B$197)))*'[4]National population'!BQ52)</f>
        <v>0</v>
      </c>
      <c r="BR51" s="22">
        <f ca="1">IF('National cons per cap'!BR52=0,0,((1/(1-Parameters!$B$197)*(MAX(1,'National cons per cap'!BR52)*'Non-Market - loss factor'!BR51)^(1-Parameters!$B$197)))*'[4]National population'!BR52)</f>
        <v>-77741.966750663065</v>
      </c>
      <c r="BS51" s="22">
        <f ca="1">IF('National cons per cap'!BS52=0,0,((1/(1-Parameters!$B$197)*(MAX(1,'National cons per cap'!BS52)*'Non-Market - loss factor'!BS51)^(1-Parameters!$B$197)))*'[4]National population'!BS52)</f>
        <v>-65728.979583970184</v>
      </c>
      <c r="BT51" s="22">
        <f ca="1">IF('National cons per cap'!BT52=0,0,((1/(1-Parameters!$B$197)*(MAX(1,'National cons per cap'!BT52)*'Non-Market - loss factor'!BT51)^(1-Parameters!$B$197)))*'[4]National population'!BT52)</f>
        <v>-9261.4324855408358</v>
      </c>
      <c r="BU51" s="22">
        <f ca="1">IF('National cons per cap'!BU52=0,0,((1/(1-Parameters!$B$197)*(MAX(1,'National cons per cap'!BU52)*'Non-Market - loss factor'!BU51)^(1-Parameters!$B$197)))*'[4]National population'!BU52)</f>
        <v>-114649.62047246398</v>
      </c>
      <c r="BV51" s="22">
        <f ca="1">IF('National cons per cap'!BV52=0,0,((1/(1-Parameters!$B$197)*(MAX(1,'National cons per cap'!BV52)*'Non-Market - loss factor'!BV51)^(1-Parameters!$B$197)))*'[4]National population'!BV52)</f>
        <v>-1404.7456046927712</v>
      </c>
      <c r="BW51" s="22">
        <f ca="1">IF('National cons per cap'!BW52=0,0,((1/(1-Parameters!$B$197)*(MAX(1,'National cons per cap'!BW52)*'Non-Market - loss factor'!BW51)^(1-Parameters!$B$197)))*'[4]National population'!BW52)</f>
        <v>-217888.65056080255</v>
      </c>
      <c r="BX51" s="22">
        <f>IF('National cons per cap'!BX52=0,0,((1/(1-Parameters!$B$197)*(MAX(1,'National cons per cap'!BX52)*'Non-Market - loss factor'!BX51)^(1-Parameters!$B$197)))*'[4]National population'!BX52)</f>
        <v>0</v>
      </c>
      <c r="BY51" s="22">
        <f ca="1">IF('National cons per cap'!BY52=0,0,((1/(1-Parameters!$B$197)*(MAX(1,'National cons per cap'!BY52)*'Non-Market - loss factor'!BY51)^(1-Parameters!$B$197)))*'[4]National population'!BY52)</f>
        <v>-12380.511373237752</v>
      </c>
      <c r="BZ51" s="22">
        <f ca="1">IF('National cons per cap'!BZ52=0,0,((1/(1-Parameters!$B$197)*(MAX(1,'National cons per cap'!BZ52)*'Non-Market - loss factor'!BZ51)^(1-Parameters!$B$197)))*'[4]National population'!BZ52)</f>
        <v>-30353.947469783954</v>
      </c>
      <c r="CA51" s="22">
        <f ca="1">IF('National cons per cap'!CA52=0,0,((1/(1-Parameters!$B$197)*(MAX(1,'National cons per cap'!CA52)*'Non-Market - loss factor'!CA51)^(1-Parameters!$B$197)))*'[4]National population'!CA52)</f>
        <v>-167913.18516286119</v>
      </c>
      <c r="CB51" s="22">
        <f ca="1">IF('National cons per cap'!CB52=0,0,((1/(1-Parameters!$B$197)*(MAX(1,'National cons per cap'!CB52)*'Non-Market - loss factor'!CB51)^(1-Parameters!$B$197)))*'[4]National population'!CB52)</f>
        <v>-56141.460999004645</v>
      </c>
      <c r="CC51" s="22">
        <f ca="1">IF('National cons per cap'!CC52=0,0,((1/(1-Parameters!$B$197)*(MAX(1,'National cons per cap'!CC52)*'Non-Market - loss factor'!CC51)^(1-Parameters!$B$197)))*'[4]National population'!CC52)</f>
        <v>-339732.90897200414</v>
      </c>
      <c r="CD51" s="22">
        <f ca="1">IF('National cons per cap'!CD52=0,0,((1/(1-Parameters!$B$197)*(MAX(1,'National cons per cap'!CD52)*'Non-Market - loss factor'!CD51)^(1-Parameters!$B$197)))*'[4]National population'!CD52)</f>
        <v>-124188.89349281094</v>
      </c>
      <c r="CE51" s="22">
        <f ca="1">IF('National cons per cap'!CE52=0,0,((1/(1-Parameters!$B$197)*(MAX(1,'National cons per cap'!CE52)*'Non-Market - loss factor'!CE51)^(1-Parameters!$B$197)))*'[4]National population'!CE52)</f>
        <v>-2482697.5951677156</v>
      </c>
      <c r="CF51" s="22">
        <f ca="1">IF('National cons per cap'!CF52=0,0,((1/(1-Parameters!$B$197)*(MAX(1,'National cons per cap'!CF52)*'Non-Market - loss factor'!CF51)^(1-Parameters!$B$197)))*'[4]National population'!CF52)</f>
        <v>-18156824.045577567</v>
      </c>
      <c r="CG51" s="22">
        <f ca="1">IF('National cons per cap'!CG52=0,0,((1/(1-Parameters!$B$197)*(MAX(1,'National cons per cap'!CG52)*'Non-Market - loss factor'!CG51)^(1-Parameters!$B$197)))*'[4]National population'!CG52)</f>
        <v>-40505.794465420324</v>
      </c>
      <c r="CH51" s="22">
        <f ca="1">IF('National cons per cap'!CH52=0,0,((1/(1-Parameters!$B$197)*(MAX(1,'National cons per cap'!CH52)*'Non-Market - loss factor'!CH51)^(1-Parameters!$B$197)))*'[4]National population'!CH52)</f>
        <v>-987387.22279554815</v>
      </c>
      <c r="CI51" s="22">
        <f ca="1">IF('National cons per cap'!CI52=0,0,((1/(1-Parameters!$B$197)*(MAX(1,'National cons per cap'!CI52)*'Non-Market - loss factor'!CI51)^(1-Parameters!$B$197)))*'[4]National population'!CI52)</f>
        <v>-519796.46419637353</v>
      </c>
      <c r="CJ51" s="22">
        <f ca="1">IF('National cons per cap'!CJ52=0,0,((1/(1-Parameters!$B$197)*(MAX(1,'National cons per cap'!CJ52)*'Non-Market - loss factor'!CJ51)^(1-Parameters!$B$197)))*'[4]National population'!CJ52)</f>
        <v>-2719.7096697469897</v>
      </c>
      <c r="CK51" s="22">
        <f ca="1">IF('National cons per cap'!CK52=0,0,((1/(1-Parameters!$B$197)*(MAX(1,'National cons per cap'!CK52)*'Non-Market - loss factor'!CK51)^(1-Parameters!$B$197)))*'[4]National population'!CK52)</f>
        <v>-84634.521841312628</v>
      </c>
      <c r="CL51" s="22">
        <f ca="1">IF('National cons per cap'!CL52=0,0,((1/(1-Parameters!$B$197)*(MAX(1,'National cons per cap'!CL52)*'Non-Market - loss factor'!CL51)^(1-Parameters!$B$197)))*'[4]National population'!CL52)</f>
        <v>-573304.38094252325</v>
      </c>
      <c r="CM51" s="22">
        <f ca="1">IF('National cons per cap'!CM52=0,0,((1/(1-Parameters!$B$197)*(MAX(1,'National cons per cap'!CM52)*'Non-Market - loss factor'!CM51)^(1-Parameters!$B$197)))*'[4]National population'!CM52)</f>
        <v>-39622.829335161863</v>
      </c>
      <c r="CN51" s="22">
        <f ca="1">IF('National cons per cap'!CN52=0,0,((1/(1-Parameters!$B$197)*(MAX(1,'National cons per cap'!CN52)*'Non-Market - loss factor'!CN51)^(1-Parameters!$B$197)))*'[4]National population'!CN52)</f>
        <v>-127715.42535132598</v>
      </c>
      <c r="CO51" s="22">
        <f ca="1">IF('National cons per cap'!CO52=0,0,((1/(1-Parameters!$B$197)*(MAX(1,'National cons per cap'!CO52)*'Non-Market - loss factor'!CO51)^(1-Parameters!$B$197)))*'[4]National population'!CO52)</f>
        <v>-612863.0612623801</v>
      </c>
      <c r="CP51" s="22">
        <f ca="1">IF('National cons per cap'!CP52=0,0,((1/(1-Parameters!$B$197)*(MAX(1,'National cons per cap'!CP52)*'Non-Market - loss factor'!CP51)^(1-Parameters!$B$197)))*'[4]National population'!CP52)</f>
        <v>-123862.98015304054</v>
      </c>
      <c r="CQ51" s="22">
        <f ca="1">IF('National cons per cap'!CQ52=0,0,((1/(1-Parameters!$B$197)*(MAX(1,'National cons per cap'!CQ52)*'Non-Market - loss factor'!CQ51)^(1-Parameters!$B$197)))*'[4]National population'!CQ52)</f>
        <v>-1437946.9555553959</v>
      </c>
      <c r="CR51" s="22">
        <f ca="1">IF('National cons per cap'!CR52=0,0,((1/(1-Parameters!$B$197)*(MAX(1,'National cons per cap'!CR52)*'Non-Market - loss factor'!CR51)^(1-Parameters!$B$197)))*'[4]National population'!CR52)</f>
        <v>-99830.05273187421</v>
      </c>
      <c r="CS51" s="22">
        <f ca="1">IF('National cons per cap'!CS52=0,0,((1/(1-Parameters!$B$197)*(MAX(1,'National cons per cap'!CS52)*'Non-Market - loss factor'!CS51)^(1-Parameters!$B$197)))*'[4]National population'!CS52)</f>
        <v>-249466.55742350337</v>
      </c>
      <c r="CT51" s="22">
        <f ca="1">IF('National cons per cap'!CT52=0,0,((1/(1-Parameters!$B$197)*(MAX(1,'National cons per cap'!CT52)*'Non-Market - loss factor'!CT51)^(1-Parameters!$B$197)))*'[4]National population'!CT52)</f>
        <v>-407.76692815588905</v>
      </c>
      <c r="CU51" s="22">
        <f ca="1">IF('National cons per cap'!CU52=0,0,((1/(1-Parameters!$B$197)*(MAX(1,'National cons per cap'!CU52)*'Non-Market - loss factor'!CU51)^(1-Parameters!$B$197)))*'[4]National population'!CU52)</f>
        <v>-269519.61676523607</v>
      </c>
      <c r="CV51" s="22">
        <f ca="1">IF('National cons per cap'!CV52=0,0,((1/(1-Parameters!$B$197)*(MAX(1,'National cons per cap'!CV52)*'Non-Market - loss factor'!CV51)^(1-Parameters!$B$197)))*'[4]National population'!CV52)</f>
        <v>-25279.503379809481</v>
      </c>
      <c r="CW51" s="22">
        <f ca="1">IF('National cons per cap'!CW52=0,0,((1/(1-Parameters!$B$197)*(MAX(1,'National cons per cap'!CW52)*'Non-Market - loss factor'!CW51)^(1-Parameters!$B$197)))*'[4]National population'!CW52)</f>
        <v>-81754.698465488109</v>
      </c>
      <c r="CX51" s="22">
        <f ca="1">IF('National cons per cap'!CX52=0,0,((1/(1-Parameters!$B$197)*(MAX(1,'National cons per cap'!CX52)*'Non-Market - loss factor'!CX51)^(1-Parameters!$B$197)))*'[4]National population'!CX52)</f>
        <v>-67221.89405333373</v>
      </c>
      <c r="CY51" s="22">
        <f ca="1">IF('National cons per cap'!CY52=0,0,((1/(1-Parameters!$B$197)*(MAX(1,'National cons per cap'!CY52)*'Non-Market - loss factor'!CY51)^(1-Parameters!$B$197)))*'[4]National population'!CY52)</f>
        <v>-160572.59715327696</v>
      </c>
      <c r="CZ51" s="22">
        <f ca="1">IF('National cons per cap'!CZ52=0,0,((1/(1-Parameters!$B$197)*(MAX(1,'National cons per cap'!CZ52)*'Non-Market - loss factor'!CZ51)^(1-Parameters!$B$197)))*'[4]National population'!CZ52)</f>
        <v>-96095.065653939426</v>
      </c>
      <c r="DA51" s="22">
        <f>IF('National cons per cap'!DA52=0,0,((1/(1-Parameters!$B$197)*(MAX(1,'National cons per cap'!DA52)*'Non-Market - loss factor'!DA51)^(1-Parameters!$B$197)))*'[4]National population'!DA52)</f>
        <v>0</v>
      </c>
      <c r="DB51" s="22">
        <f ca="1">IF('National cons per cap'!DB52=0,0,((1/(1-Parameters!$B$197)*(MAX(1,'National cons per cap'!DB52)*'Non-Market - loss factor'!DB51)^(1-Parameters!$B$197)))*'[4]National population'!DB52)</f>
        <v>-202891.49216798769</v>
      </c>
      <c r="DC51" s="22">
        <f ca="1">IF('National cons per cap'!DC52=0,0,((1/(1-Parameters!$B$197)*(MAX(1,'National cons per cap'!DC52)*'Non-Market - loss factor'!DC51)^(1-Parameters!$B$197)))*'[4]National population'!DC52)</f>
        <v>-74197.356181924377</v>
      </c>
      <c r="DD51" s="22">
        <f ca="1">IF('National cons per cap'!DD52=0,0,((1/(1-Parameters!$B$197)*(MAX(1,'National cons per cap'!DD52)*'Non-Market - loss factor'!DD51)^(1-Parameters!$B$197)))*'[4]National population'!DD52)</f>
        <v>-38772.147945413053</v>
      </c>
      <c r="DE51" s="22">
        <f ca="1">IF('National cons per cap'!DE52=0,0,((1/(1-Parameters!$B$197)*(MAX(1,'National cons per cap'!DE52)*'Non-Market - loss factor'!DE51)^(1-Parameters!$B$197)))*'[4]National population'!DE52)</f>
        <v>-3254.8133989004255</v>
      </c>
      <c r="DF51" s="22">
        <f ca="1">IF('National cons per cap'!DF52=0,0,((1/(1-Parameters!$B$197)*(MAX(1,'National cons per cap'!DF52)*'Non-Market - loss factor'!DF51)^(1-Parameters!$B$197)))*'[4]National population'!DF52)</f>
        <v>-28958.560899618351</v>
      </c>
      <c r="DG51" s="22">
        <f ca="1">IF('National cons per cap'!DG52=0,0,((1/(1-Parameters!$B$197)*(MAX(1,'National cons per cap'!DG52)*'Non-Market - loss factor'!DG51)^(1-Parameters!$B$197)))*'[4]National population'!DG52)</f>
        <v>-755574.75558579294</v>
      </c>
      <c r="DH51" s="22">
        <f ca="1">IF('National cons per cap'!DH52=0,0,((1/(1-Parameters!$B$197)*(MAX(1,'National cons per cap'!DH52)*'Non-Market - loss factor'!DH51)^(1-Parameters!$B$197)))*'[4]National population'!DH52)</f>
        <v>-52377.350679510484</v>
      </c>
      <c r="DI51" s="22">
        <f ca="1">IF('National cons per cap'!DI52=0,0,((1/(1-Parameters!$B$197)*(MAX(1,'National cons per cap'!DI52)*'Non-Market - loss factor'!DI51)^(1-Parameters!$B$197)))*'[4]National population'!DI52)</f>
        <v>-938899.01559233712</v>
      </c>
      <c r="DJ51" s="22">
        <f ca="1">IF('National cons per cap'!DJ52=0,0,((1/(1-Parameters!$B$197)*(MAX(1,'National cons per cap'!DJ52)*'Non-Market - loss factor'!DJ51)^(1-Parameters!$B$197)))*'[4]National population'!DJ52)</f>
        <v>-1179230.4004013976</v>
      </c>
      <c r="DK51" s="22">
        <f ca="1">IF('National cons per cap'!DK52=0,0,((1/(1-Parameters!$B$197)*(MAX(1,'National cons per cap'!DK52)*'Non-Market - loss factor'!DK51)^(1-Parameters!$B$197)))*'[4]National population'!DK52)</f>
        <v>-36138.653952906505</v>
      </c>
      <c r="DL51" s="22">
        <f ca="1">IF('National cons per cap'!DL52=0,0,((1/(1-Parameters!$B$197)*(MAX(1,'National cons per cap'!DL52)*'Non-Market - loss factor'!DL51)^(1-Parameters!$B$197)))*'[4]National population'!DL52)</f>
        <v>-598133.43640104681</v>
      </c>
      <c r="DM51" s="22">
        <f ca="1">IF('National cons per cap'!DM52=0,0,((1/(1-Parameters!$B$197)*(MAX(1,'National cons per cap'!DM52)*'Non-Market - loss factor'!DM51)^(1-Parameters!$B$197)))*'[4]National population'!DM52)</f>
        <v>-781733.2073984599</v>
      </c>
      <c r="DN51" s="22">
        <f ca="1">IF('National cons per cap'!DN52=0,0,((1/(1-Parameters!$B$197)*(MAX(1,'National cons per cap'!DN52)*'Non-Market - loss factor'!DN51)^(1-Parameters!$B$197)))*'[4]National population'!DN52)</f>
        <v>-8722.7131408982368</v>
      </c>
      <c r="DO51" s="22">
        <f ca="1">IF('National cons per cap'!DO52=0,0,((1/(1-Parameters!$B$197)*(MAX(1,'National cons per cap'!DO52)*'Non-Market - loss factor'!DO51)^(1-Parameters!$B$197)))*'[4]National population'!DO52)</f>
        <v>-28130.254963267791</v>
      </c>
      <c r="DP51" s="22">
        <f ca="1">IF('National cons per cap'!DP52=0,0,((1/(1-Parameters!$B$197)*(MAX(1,'National cons per cap'!DP52)*'Non-Market - loss factor'!DP51)^(1-Parameters!$B$197)))*'[4]National population'!DP52)</f>
        <v>-1263353.0948000008</v>
      </c>
      <c r="DQ51" s="22">
        <f ca="1">IF('National cons per cap'!DQ52=0,0,((1/(1-Parameters!$B$197)*(MAX(1,'National cons per cap'!DQ52)*'Non-Market - loss factor'!DQ51)^(1-Parameters!$B$197)))*'[4]National population'!DQ52)</f>
        <v>-111005.89884455713</v>
      </c>
      <c r="DR51" s="22">
        <f>IF('National cons per cap'!DR52=0,0,((1/(1-Parameters!$B$197)*(MAX(1,'National cons per cap'!DR52)*'Non-Market - loss factor'!DR51)^(1-Parameters!$B$197)))*'[4]National population'!DR52)</f>
        <v>0</v>
      </c>
      <c r="DS51" s="22">
        <f ca="1">IF('National cons per cap'!DS52=0,0,((1/(1-Parameters!$B$197)*(MAX(1,'National cons per cap'!DS52)*'Non-Market - loss factor'!DS51)^(1-Parameters!$B$197)))*'[4]National population'!DS52)</f>
        <v>-16942.412931896961</v>
      </c>
      <c r="DT51" s="22">
        <f ca="1">IF('National cons per cap'!DT52=0,0,((1/(1-Parameters!$B$197)*(MAX(1,'National cons per cap'!DT52)*'Non-Market - loss factor'!DT51)^(1-Parameters!$B$197)))*'[4]National population'!DT52)</f>
        <v>-738485.69877905794</v>
      </c>
      <c r="DU51" s="22">
        <f ca="1">IF('National cons per cap'!DU52=0,0,((1/(1-Parameters!$B$197)*(MAX(1,'National cons per cap'!DU52)*'Non-Market - loss factor'!DU51)^(1-Parameters!$B$197)))*'[4]National population'!DU52)</f>
        <v>-190461.28642523265</v>
      </c>
      <c r="DV51" s="22">
        <f ca="1">IF('National cons per cap'!DV52=0,0,((1/(1-Parameters!$B$197)*(MAX(1,'National cons per cap'!DV52)*'Non-Market - loss factor'!DV51)^(1-Parameters!$B$197)))*'[4]National population'!DV52)</f>
        <v>-40459.281935962776</v>
      </c>
      <c r="DW51" s="22">
        <f>IF('National cons per cap'!DW52=0,0,((1/(1-Parameters!$B$197)*(MAX(1,'National cons per cap'!DW52)*'Non-Market - loss factor'!DW51)^(1-Parameters!$B$197)))*'[4]National population'!DW52)</f>
        <v>0</v>
      </c>
      <c r="DX51" s="22">
        <f ca="1">IF('National cons per cap'!DX52=0,0,((1/(1-Parameters!$B$197)*(MAX(1,'National cons per cap'!DX52)*'Non-Market - loss factor'!DX51)^(1-Parameters!$B$197)))*'[4]National population'!DX52)</f>
        <v>-1005151.4410028018</v>
      </c>
      <c r="DY51" s="22">
        <f ca="1">IF('National cons per cap'!DY52=0,0,((1/(1-Parameters!$B$197)*(MAX(1,'National cons per cap'!DY52)*'Non-Market - loss factor'!DY51)^(1-Parameters!$B$197)))*'[4]National population'!DY52)</f>
        <v>-4120914.7578724818</v>
      </c>
      <c r="DZ51" s="22">
        <f ca="1">IF('National cons per cap'!DZ52=0,0,((1/(1-Parameters!$B$197)*(MAX(1,'National cons per cap'!DZ52)*'Non-Market - loss factor'!DZ51)^(1-Parameters!$B$197)))*'[4]National population'!DZ52)</f>
        <v>-115783.87128815636</v>
      </c>
      <c r="EA51" s="22">
        <f ca="1">IF('National cons per cap'!EA52=0,0,((1/(1-Parameters!$B$197)*(MAX(1,'National cons per cap'!EA52)*'Non-Market - loss factor'!EA51)^(1-Parameters!$B$197)))*'[4]National population'!EA52)</f>
        <v>-165213.5803587854</v>
      </c>
      <c r="EB51" s="22">
        <f ca="1">IF('National cons per cap'!EB52=0,0,((1/(1-Parameters!$B$197)*(MAX(1,'National cons per cap'!EB52)*'Non-Market - loss factor'!EB51)^(1-Parameters!$B$197)))*'[4]National population'!EB52)</f>
        <v>-41312.931143382637</v>
      </c>
      <c r="EC51" s="22">
        <f ca="1">IF('National cons per cap'!EC52=0,0,((1/(1-Parameters!$B$197)*(MAX(1,'National cons per cap'!EC52)*'Non-Market - loss factor'!EC51)^(1-Parameters!$B$197)))*'[4]National population'!EC52)</f>
        <v>-598836.21677196259</v>
      </c>
      <c r="ED51" s="22">
        <f ca="1">IF('National cons per cap'!ED52=0,0,((1/(1-Parameters!$B$197)*(MAX(1,'National cons per cap'!ED52)*'Non-Market - loss factor'!ED51)^(1-Parameters!$B$197)))*'[4]National population'!ED52)</f>
        <v>-121.02387631444549</v>
      </c>
      <c r="EE51" s="22">
        <f ca="1">IF('National cons per cap'!EE52=0,0,((1/(1-Parameters!$B$197)*(MAX(1,'National cons per cap'!EE52)*'Non-Market - loss factor'!EE51)^(1-Parameters!$B$197)))*'[4]National population'!EE52)</f>
        <v>-45331.930179176336</v>
      </c>
      <c r="EF51" s="22">
        <f ca="1">IF('National cons per cap'!EF52=0,0,((1/(1-Parameters!$B$197)*(MAX(1,'National cons per cap'!EF52)*'Non-Market - loss factor'!EF51)^(1-Parameters!$B$197)))*'[4]National population'!EF52)</f>
        <v>-27507.989423593826</v>
      </c>
      <c r="EG51" s="22">
        <f ca="1">IF('National cons per cap'!EG52=0,0,((1/(1-Parameters!$B$197)*(MAX(1,'National cons per cap'!EG52)*'Non-Market - loss factor'!EG51)^(1-Parameters!$B$197)))*'[4]National population'!EG52)</f>
        <v>-2502850.2985253073</v>
      </c>
      <c r="EH51" s="22">
        <f ca="1">IF('National cons per cap'!EH52=0,0,((1/(1-Parameters!$B$197)*(MAX(1,'National cons per cap'!EH52)*'Non-Market - loss factor'!EH51)^(1-Parameters!$B$197)))*'[4]National population'!EH52)</f>
        <v>-38373.018680132009</v>
      </c>
      <c r="EI51" s="22">
        <f ca="1">IF('National cons per cap'!EI52=0,0,((1/(1-Parameters!$B$197)*(MAX(1,'National cons per cap'!EI52)*'Non-Market - loss factor'!EI51)^(1-Parameters!$B$197)))*'[4]National population'!EI52)</f>
        <v>-371549.36372327351</v>
      </c>
      <c r="EJ51" s="22">
        <f ca="1">IF('National cons per cap'!EJ52=0,0,((1/(1-Parameters!$B$197)*(MAX(1,'National cons per cap'!EJ52)*'Non-Market - loss factor'!EJ51)^(1-Parameters!$B$197)))*'[4]National population'!EJ52)</f>
        <v>-1361114.3391379877</v>
      </c>
      <c r="EK51" s="22">
        <f ca="1">IF('National cons per cap'!EK52=0,0,((1/(1-Parameters!$B$197)*(MAX(1,'National cons per cap'!EK52)*'Non-Market - loss factor'!EK51)^(1-Parameters!$B$197)))*'[4]National population'!EK52)</f>
        <v>-133.45192263665479</v>
      </c>
      <c r="EL51" s="22">
        <f ca="1">IF('National cons per cap'!EL52=0,0,((1/(1-Parameters!$B$197)*(MAX(1,'National cons per cap'!EL52)*'Non-Market - loss factor'!EL51)^(1-Parameters!$B$197)))*'[4]National population'!EL52)</f>
        <v>-119992.60742806333</v>
      </c>
      <c r="EM51" s="22">
        <f ca="1">IF('National cons per cap'!EM52=0,0,((1/(1-Parameters!$B$197)*(MAX(1,'National cons per cap'!EM52)*'Non-Market - loss factor'!EM51)^(1-Parameters!$B$197)))*'[4]National population'!EM52)</f>
        <v>-466786.18358029134</v>
      </c>
      <c r="EN51" s="22">
        <f ca="1">IF('National cons per cap'!EN52=0,0,((1/(1-Parameters!$B$197)*(MAX(1,'National cons per cap'!EN52)*'Non-Market - loss factor'!EN51)^(1-Parameters!$B$197)))*'[4]National population'!EN52)</f>
        <v>-26756.931999506091</v>
      </c>
      <c r="EO51" s="22">
        <f>IF('National cons per cap'!EO52=0,0,((1/(1-Parameters!$B$197)*(MAX(1,'National cons per cap'!EO52)*'Non-Market - loss factor'!EO51)^(1-Parameters!$B$197)))*'[4]National population'!EO52)</f>
        <v>0</v>
      </c>
      <c r="EP51" s="22">
        <f ca="1">IF('National cons per cap'!EP52=0,0,((1/(1-Parameters!$B$197)*(MAX(1,'National cons per cap'!EP52)*'Non-Market - loss factor'!EP51)^(1-Parameters!$B$197)))*'[4]National population'!EP52)</f>
        <v>-112416.25918904039</v>
      </c>
      <c r="EQ51" s="22">
        <f ca="1">IF('National cons per cap'!EQ52=0,0,((1/(1-Parameters!$B$197)*(MAX(1,'National cons per cap'!EQ52)*'Non-Market - loss factor'!EQ51)^(1-Parameters!$B$197)))*'[4]National population'!EQ52)</f>
        <v>-82121.447322124062</v>
      </c>
      <c r="ER51" s="22">
        <f ca="1">IF('National cons per cap'!ER52=0,0,((1/(1-Parameters!$B$197)*(MAX(1,'National cons per cap'!ER52)*'Non-Market - loss factor'!ER51)^(1-Parameters!$B$197)))*'[4]National population'!ER52)</f>
        <v>-96055.47380350632</v>
      </c>
      <c r="ES51" s="22">
        <f ca="1">IF('National cons per cap'!ES52=0,0,((1/(1-Parameters!$B$197)*(MAX(1,'National cons per cap'!ES52)*'Non-Market - loss factor'!ES51)^(1-Parameters!$B$197)))*'[4]National population'!ES52)</f>
        <v>-12789.34638235915</v>
      </c>
      <c r="ET51" s="22">
        <f>IF('National cons per cap'!ET52=0,0,((1/(1-Parameters!$B$197)*(MAX(1,'National cons per cap'!ET52)*'Non-Market - loss factor'!ET51)^(1-Parameters!$B$197)))*'[4]National population'!ET52)</f>
        <v>0</v>
      </c>
      <c r="EU51" s="22">
        <f ca="1">IF('National cons per cap'!EU52=0,0,((1/(1-Parameters!$B$197)*(MAX(1,'National cons per cap'!EU52)*'Non-Market - loss factor'!EU51)^(1-Parameters!$B$197)))*'[4]National population'!EU52)</f>
        <v>-283622.71965344821</v>
      </c>
      <c r="EV51" s="22">
        <f ca="1">IF('National cons per cap'!EV52=0,0,((1/(1-Parameters!$B$197)*(MAX(1,'National cons per cap'!EV52)*'Non-Market - loss factor'!EV51)^(1-Parameters!$B$197)))*'[4]National population'!EV52)</f>
        <v>-1007605.2720596148</v>
      </c>
      <c r="EW51" s="22">
        <f ca="1">IF('National cons per cap'!EW52=0,0,((1/(1-Parameters!$B$197)*(MAX(1,'National cons per cap'!EW52)*'Non-Market - loss factor'!EW51)^(1-Parameters!$B$197)))*'[4]National population'!EW52)</f>
        <v>-450575.35487373557</v>
      </c>
      <c r="EX51" s="22">
        <f ca="1">IF('National cons per cap'!EX52=0,0,((1/(1-Parameters!$B$197)*(MAX(1,'National cons per cap'!EX52)*'Non-Market - loss factor'!EX51)^(1-Parameters!$B$197)))*'[4]National population'!EX52)</f>
        <v>-272546.60383390379</v>
      </c>
      <c r="EY51" s="22">
        <f ca="1">IF('National cons per cap'!EY52=0,0,((1/(1-Parameters!$B$197)*(MAX(1,'National cons per cap'!EY52)*'Non-Market - loss factor'!EY51)^(1-Parameters!$B$197)))*'[4]National population'!EY52)</f>
        <v>-1000864.9254123992</v>
      </c>
      <c r="EZ51" s="22">
        <f ca="1">IF('National cons per cap'!EZ52=0,0,((1/(1-Parameters!$B$197)*(MAX(1,'National cons per cap'!EZ52)*'Non-Market - loss factor'!EZ51)^(1-Parameters!$B$197)))*'[4]National population'!EZ52)</f>
        <v>-420011.91153199034</v>
      </c>
      <c r="FA51" s="22">
        <f ca="1">IF('National cons per cap'!FA52=0,0,((1/(1-Parameters!$B$197)*(MAX(1,'National cons per cap'!FA52)*'Non-Market - loss factor'!FA51)^(1-Parameters!$B$197)))*'[4]National population'!FA52)</f>
        <v>-9699.9669827943562</v>
      </c>
      <c r="FB51" s="22">
        <f ca="1">IF('National cons per cap'!FB52=0,0,((1/(1-Parameters!$B$197)*(MAX(1,'National cons per cap'!FB52)*'Non-Market - loss factor'!FB51)^(1-Parameters!$B$197)))*'[4]National population'!FB52)</f>
        <v>-309784.67162943585</v>
      </c>
      <c r="FC51" s="22">
        <f ca="1">IF('National cons per cap'!FC52=0,0,((1/(1-Parameters!$B$197)*(MAX(1,'National cons per cap'!FC52)*'Non-Market - loss factor'!FC51)^(1-Parameters!$B$197)))*'[4]National population'!FC52)</f>
        <v>-95202.718753360794</v>
      </c>
      <c r="FD51" s="22">
        <f ca="1">IF('National cons per cap'!FD52=0,0,((1/(1-Parameters!$B$197)*(MAX(1,'National cons per cap'!FD52)*'Non-Market - loss factor'!FD51)^(1-Parameters!$B$197)))*'[4]National population'!FD52)</f>
        <v>-218.57064886972717</v>
      </c>
      <c r="FE51" s="22">
        <f>IF('National cons per cap'!FE52=0,0,((1/(1-Parameters!$B$197)*(MAX(1,'National cons per cap'!FE52)*'Non-Market - loss factor'!FE51)^(1-Parameters!$B$197)))*'[4]National population'!FE52)</f>
        <v>0</v>
      </c>
      <c r="FF51" s="22">
        <f ca="1">IF('National cons per cap'!FF52=0,0,((1/(1-Parameters!$B$197)*(MAX(1,'National cons per cap'!FF52)*'Non-Market - loss factor'!FF51)^(1-Parameters!$B$197)))*'[4]National population'!FF52)</f>
        <v>-112055.22107535751</v>
      </c>
      <c r="FG51" s="22">
        <f ca="1">IF('National cons per cap'!FG52=0,0,((1/(1-Parameters!$B$197)*(MAX(1,'National cons per cap'!FG52)*'Non-Market - loss factor'!FG51)^(1-Parameters!$B$197)))*'[4]National population'!FG52)</f>
        <v>-228467.1615692623</v>
      </c>
      <c r="FH51" s="22">
        <f ca="1">IF('National cons per cap'!FH52=0,0,((1/(1-Parameters!$B$197)*(MAX(1,'National cons per cap'!FH52)*'Non-Market - loss factor'!FH51)^(1-Parameters!$B$197)))*'[4]National population'!FH52)</f>
        <v>-6460.1253117429796</v>
      </c>
      <c r="FI51" s="22">
        <f ca="1">IF('National cons per cap'!FI52=0,0,((1/(1-Parameters!$B$197)*(MAX(1,'National cons per cap'!FI52)*'Non-Market - loss factor'!FI51)^(1-Parameters!$B$197)))*'[4]National population'!FI52)</f>
        <v>-7485.3623902794579</v>
      </c>
      <c r="FJ51" s="22">
        <f ca="1">IF('National cons per cap'!FJ52=0,0,((1/(1-Parameters!$B$197)*(MAX(1,'National cons per cap'!FJ52)*'Non-Market - loss factor'!FJ51)^(1-Parameters!$B$197)))*'[4]National population'!FJ52)</f>
        <v>-62042.641590343424</v>
      </c>
      <c r="FK51" s="22">
        <f ca="1">IF('National cons per cap'!FK52=0,0,((1/(1-Parameters!$B$197)*(MAX(1,'National cons per cap'!FK52)*'Non-Market - loss factor'!FK51)^(1-Parameters!$B$197)))*'[4]National population'!FK52)</f>
        <v>-22912.655590912844</v>
      </c>
      <c r="FL51" s="22">
        <f ca="1">IF('National cons per cap'!FL52=0,0,((1/(1-Parameters!$B$197)*(MAX(1,'National cons per cap'!FL52)*'Non-Market - loss factor'!FL51)^(1-Parameters!$B$197)))*'[4]National population'!FL52)</f>
        <v>-87389.379926977039</v>
      </c>
      <c r="FM51" s="22">
        <f>IF('National cons per cap'!FM52=0,0,((1/(1-Parameters!$B$197)*(MAX(1,'National cons per cap'!FM52)*'Non-Market - loss factor'!FM51)^(1-Parameters!$B$197)))*'[4]National population'!FM52)</f>
        <v>0</v>
      </c>
      <c r="FN51" s="22">
        <f ca="1">IF('National cons per cap'!FN52=0,0,((1/(1-Parameters!$B$197)*(MAX(1,'National cons per cap'!FN52)*'Non-Market - loss factor'!FN51)^(1-Parameters!$B$197)))*'[4]National population'!FN52)</f>
        <v>-498913.22441700718</v>
      </c>
      <c r="FO51" s="22">
        <f ca="1">IF('National cons per cap'!FO52=0,0,((1/(1-Parameters!$B$197)*(MAX(1,'National cons per cap'!FO52)*'Non-Market - loss factor'!FO51)^(1-Parameters!$B$197)))*'[4]National population'!FO52)</f>
        <v>-319485.83849308093</v>
      </c>
      <c r="FP51" s="22">
        <f ca="1">IF('National cons per cap'!FP52=0,0,((1/(1-Parameters!$B$197)*(MAX(1,'National cons per cap'!FP52)*'Non-Market - loss factor'!FP51)^(1-Parameters!$B$197)))*'[4]National population'!FP52)</f>
        <v>-548995.48361823568</v>
      </c>
      <c r="FQ51" s="22">
        <f ca="1">IF('National cons per cap'!FQ52=0,0,((1/(1-Parameters!$B$197)*(MAX(1,'National cons per cap'!FQ52)*'Non-Market - loss factor'!FQ51)^(1-Parameters!$B$197)))*'[4]National population'!FQ52)</f>
        <v>-150746.61807853013</v>
      </c>
      <c r="FR51" s="22">
        <f ca="1">IF('National cons per cap'!FR52=0,0,((1/(1-Parameters!$B$197)*(MAX(1,'National cons per cap'!FR52)*'Non-Market - loss factor'!FR51)^(1-Parameters!$B$197)))*'[4]National population'!FR52)</f>
        <v>-54312.226703610504</v>
      </c>
      <c r="FS51" s="22">
        <f ca="1">IF('National cons per cap'!FS52=0,0,((1/(1-Parameters!$B$197)*(MAX(1,'National cons per cap'!FS52)*'Non-Market - loss factor'!FS51)^(1-Parameters!$B$197)))*'[4]National population'!FS52)</f>
        <v>-12358.369649118489</v>
      </c>
      <c r="FT51" s="22">
        <f ca="1">IF('National cons per cap'!FT52=0,0,((1/(1-Parameters!$B$197)*(MAX(1,'National cons per cap'!FT52)*'Non-Market - loss factor'!FT51)^(1-Parameters!$B$197)))*'[4]National population'!FT52)</f>
        <v>-1449.4149001664161</v>
      </c>
      <c r="FU51" s="22">
        <f ca="1">IF('National cons per cap'!FU52=0,0,((1/(1-Parameters!$B$197)*(MAX(1,'National cons per cap'!FU52)*'Non-Market - loss factor'!FU51)^(1-Parameters!$B$197)))*'[4]National population'!FU52)</f>
        <v>-9918.8751108680481</v>
      </c>
      <c r="FV51" s="22">
        <f ca="1">IF('National cons per cap'!FV52=0,0,((1/(1-Parameters!$B$197)*(MAX(1,'National cons per cap'!FV52)*'Non-Market - loss factor'!FV51)^(1-Parameters!$B$197)))*'[4]National population'!FV52)</f>
        <v>-184341.37899491828</v>
      </c>
      <c r="FW51" s="22">
        <f ca="1">IF('National cons per cap'!FW52=0,0,((1/(1-Parameters!$B$197)*(MAX(1,'National cons per cap'!FW52)*'Non-Market - loss factor'!FW51)^(1-Parameters!$B$197)))*'[4]National population'!FW52)</f>
        <v>-1017376.301390743</v>
      </c>
      <c r="FX51" s="22">
        <f ca="1">IF('National cons per cap'!FX52=0,0,((1/(1-Parameters!$B$197)*(MAX(1,'National cons per cap'!FX52)*'Non-Market - loss factor'!FX51)^(1-Parameters!$B$197)))*'[4]National population'!FX52)</f>
        <v>-219.93408648929548</v>
      </c>
      <c r="FY51" s="22">
        <f>IF('National cons per cap'!FY52=0,0,((1/(1-Parameters!$B$197)*(MAX(1,'National cons per cap'!FY52)*'Non-Market - loss factor'!FY51)^(1-Parameters!$B$197)))*'[4]National population'!FY52)</f>
        <v>0</v>
      </c>
      <c r="FZ51" s="22">
        <f ca="1">IF('National cons per cap'!FZ52=0,0,((1/(1-Parameters!$B$197)*(MAX(1,'National cons per cap'!FZ52)*'Non-Market - loss factor'!FZ51)^(1-Parameters!$B$197)))*'[4]National population'!FZ52)</f>
        <v>-1721984.9822741323</v>
      </c>
      <c r="GA51" s="22">
        <f ca="1">IF('National cons per cap'!GA52=0,0,((1/(1-Parameters!$B$197)*(MAX(1,'National cons per cap'!GA52)*'Non-Market - loss factor'!GA51)^(1-Parameters!$B$197)))*'[4]National population'!GA52)</f>
        <v>-1416920.144095663</v>
      </c>
      <c r="GB51" s="22">
        <f ca="1">IF('National cons per cap'!GB52=0,0,((1/(1-Parameters!$B$197)*(MAX(1,'National cons per cap'!GB52)*'Non-Market - loss factor'!GB51)^(1-Parameters!$B$197)))*'[4]National population'!GB52)</f>
        <v>-522046.87092873879</v>
      </c>
      <c r="GC51" s="22">
        <f ca="1">IF('National cons per cap'!GC52=0,0,((1/(1-Parameters!$B$197)*(MAX(1,'National cons per cap'!GC52)*'Non-Market - loss factor'!GC51)^(1-Parameters!$B$197)))*'[4]National population'!GC52)</f>
        <v>-31698.521382160845</v>
      </c>
      <c r="GD51" s="22">
        <f ca="1">IF('National cons per cap'!GD52=0,0,((1/(1-Parameters!$B$197)*(MAX(1,'National cons per cap'!GD52)*'Non-Market - loss factor'!GD51)^(1-Parameters!$B$197)))*'[4]National population'!GD52)</f>
        <v>-2510333.0404899837</v>
      </c>
      <c r="GE51" s="22">
        <f ca="1">IF('National cons per cap'!GE52=0,0,((1/(1-Parameters!$B$197)*(MAX(1,'National cons per cap'!GE52)*'Non-Market - loss factor'!GE51)^(1-Parameters!$B$197)))*'[4]National population'!GE52)</f>
        <v>-464234.00211729854</v>
      </c>
      <c r="GF51" s="22">
        <f ca="1">IF('National cons per cap'!GF52=0,0,((1/(1-Parameters!$B$197)*(MAX(1,'National cons per cap'!GF52)*'Non-Market - loss factor'!GF51)^(1-Parameters!$B$197)))*'[4]National population'!GF52)</f>
        <v>-298430.24395828281</v>
      </c>
      <c r="GG51" s="22">
        <f ca="1">IF('National cons per cap'!GG52=0,0,((1/(1-Parameters!$B$197)*(MAX(1,'National cons per cap'!GG52)*'Non-Market - loss factor'!GG51)^(1-Parameters!$B$197)))*'[4]National population'!GG52)</f>
        <v>-1261909.4235107829</v>
      </c>
      <c r="GH51" s="22">
        <f ca="1">IF('National cons per cap'!GH52=0,0,((1/(1-Parameters!$B$197)*(MAX(1,'National cons per cap'!GH52)*'Non-Market - loss factor'!GH51)^(1-Parameters!$B$197)))*'[4]National population'!GH52)</f>
        <v>-3953.7755128850054</v>
      </c>
      <c r="GI51" s="22">
        <f ca="1">IF('National cons per cap'!GI52=0,0,((1/(1-Parameters!$B$197)*(MAX(1,'National cons per cap'!GI52)*'Non-Market - loss factor'!GI51)^(1-Parameters!$B$197)))*'[4]National population'!GI52)</f>
        <v>-2339.2011857015559</v>
      </c>
      <c r="GJ51" s="22">
        <f ca="1">IF('National cons per cap'!GJ52=0,0,((1/(1-Parameters!$B$197)*(MAX(1,'National cons per cap'!GJ52)*'Non-Market - loss factor'!GJ51)^(1-Parameters!$B$197)))*'[4]National population'!GJ52)</f>
        <v>-623257.60643657669</v>
      </c>
      <c r="GK51" s="22">
        <f ca="1">IF('National cons per cap'!GK52=0,0,((1/(1-Parameters!$B$197)*(MAX(1,'National cons per cap'!GK52)*'Non-Market - loss factor'!GK51)^(1-Parameters!$B$197)))*'[4]National population'!GK52)</f>
        <v>-798735.47220396565</v>
      </c>
      <c r="GL51" s="22">
        <f ca="1">IF('National cons per cap'!GL52=0,0,((1/(1-Parameters!$B$197)*(MAX(1,'National cons per cap'!GL52)*'Non-Market - loss factor'!GL51)^(1-Parameters!$B$197)))*'[4]National population'!GL52)</f>
        <v>-451035.17927006102</v>
      </c>
      <c r="GM51" s="22">
        <f ca="1">IF('National cons per cap'!GM52=0,0,((1/(1-Parameters!$B$197)*(MAX(1,'National cons per cap'!GM52)*'Non-Market - loss factor'!GM51)^(1-Parameters!$B$197)))*'[4]National population'!GM52)</f>
        <v>-438855.9190099751</v>
      </c>
      <c r="GN51" s="27">
        <f ca="1">SUM(B51:GM51)*(1+Parameters!B$198)^-(A51-A$12)</f>
        <v>-72177439.601010576</v>
      </c>
      <c r="GO51" s="22">
        <f ca="1">(GN51*(1-Parameters!$B$197)/'[4]National population'!$GN52)^(1/(1-Parameters!$B$197))</f>
        <v>54633.306072083891</v>
      </c>
      <c r="GP51" s="27"/>
    </row>
    <row r="52" spans="1:198" x14ac:dyDescent="0.25">
      <c r="A52" s="15">
        <v>2060</v>
      </c>
      <c r="B52" s="22">
        <f ca="1">IF('National cons per cap'!B53=0,0,((1/(1-Parameters!$B$197)*(MAX(1,'National cons per cap'!B53)*'Non-Market - loss factor'!B52)^(1-Parameters!$B$197)))*'[4]National population'!B53)</f>
        <v>-570891.52718236076</v>
      </c>
      <c r="C52" s="22">
        <f ca="1">IF('National cons per cap'!C53=0,0,((1/(1-Parameters!$B$197)*(MAX(1,'National cons per cap'!C53)*'Non-Market - loss factor'!C52)^(1-Parameters!$B$197)))*'[4]National population'!C53)</f>
        <v>-568347.47913970426</v>
      </c>
      <c r="D52" s="22">
        <f ca="1">IF('National cons per cap'!D53=0,0,((1/(1-Parameters!$B$197)*(MAX(1,'National cons per cap'!D53)*'Non-Market - loss factor'!D52)^(1-Parameters!$B$197)))*'[4]National population'!D53)</f>
        <v>-54548.756915371901</v>
      </c>
      <c r="E52" s="22">
        <f>IF('National cons per cap'!E53=0,0,((1/(1-Parameters!$B$197)*(MAX(1,'National cons per cap'!E53)*'Non-Market - loss factor'!E52)^(1-Parameters!$B$197)))*'[4]National population'!E53)</f>
        <v>0</v>
      </c>
      <c r="F52" s="22">
        <f ca="1">IF('National cons per cap'!F53=0,0,((1/(1-Parameters!$B$197)*(MAX(1,'National cons per cap'!F53)*'Non-Market - loss factor'!F52)^(1-Parameters!$B$197)))*'[4]National population'!F53)</f>
        <v>-65842.031673933903</v>
      </c>
      <c r="G52" s="22">
        <f ca="1">IF('National cons per cap'!G53=0,0,((1/(1-Parameters!$B$197)*(MAX(1,'National cons per cap'!G53)*'Non-Market - loss factor'!G52)^(1-Parameters!$B$197)))*'[4]National population'!G53)</f>
        <v>-361173.40120090247</v>
      </c>
      <c r="H52" s="22">
        <f ca="1">IF('National cons per cap'!H53=0,0,((1/(1-Parameters!$B$197)*(MAX(1,'National cons per cap'!H53)*'Non-Market - loss factor'!H52)^(1-Parameters!$B$197)))*'[4]National population'!H53)</f>
        <v>-35263.049211048397</v>
      </c>
      <c r="I52" s="22">
        <f ca="1">IF('National cons per cap'!I53=0,0,((1/(1-Parameters!$B$197)*(MAX(1,'National cons per cap'!I53)*'Non-Market - loss factor'!I52)^(1-Parameters!$B$197)))*'[4]National population'!I53)</f>
        <v>-916.441582192498</v>
      </c>
      <c r="J52" s="22">
        <f ca="1">IF('National cons per cap'!J53=0,0,((1/(1-Parameters!$B$197)*(MAX(1,'National cons per cap'!J53)*'Non-Market - loss factor'!J52)^(1-Parameters!$B$197)))*'[4]National population'!J53)</f>
        <v>-213125.82167098462</v>
      </c>
      <c r="K52" s="22">
        <f ca="1">IF('National cons per cap'!K53=0,0,((1/(1-Parameters!$B$197)*(MAX(1,'National cons per cap'!K53)*'Non-Market - loss factor'!K52)^(1-Parameters!$B$197)))*'[4]National population'!K53)</f>
        <v>-76228.791344938654</v>
      </c>
      <c r="L52" s="22">
        <f ca="1">IF('National cons per cap'!L53=0,0,((1/(1-Parameters!$B$197)*(MAX(1,'National cons per cap'!L53)*'Non-Market - loss factor'!L52)^(1-Parameters!$B$197)))*'[4]National population'!L53)</f>
        <v>-84625.882316486721</v>
      </c>
      <c r="M52" s="22">
        <f ca="1">IF('National cons per cap'!M53=0,0,((1/(1-Parameters!$B$197)*(MAX(1,'National cons per cap'!M53)*'Non-Market - loss factor'!M52)^(1-Parameters!$B$197)))*'[4]National population'!M53)</f>
        <v>-512295.03202664026</v>
      </c>
      <c r="N52" s="22">
        <f ca="1">IF('National cons per cap'!N53=0,0,((1/(1-Parameters!$B$197)*(MAX(1,'National cons per cap'!N53)*'Non-Market - loss factor'!N52)^(1-Parameters!$B$197)))*'[4]National population'!N53)</f>
        <v>-102412.03530537449</v>
      </c>
      <c r="O52" s="22">
        <f ca="1">IF('National cons per cap'!O53=0,0,((1/(1-Parameters!$B$197)*(MAX(1,'National cons per cap'!O53)*'Non-Market - loss factor'!O52)^(1-Parameters!$B$197)))*'[4]National population'!O53)</f>
        <v>-362744.88833670231</v>
      </c>
      <c r="P52" s="22">
        <f ca="1">IF('National cons per cap'!P53=0,0,((1/(1-Parameters!$B$197)*(MAX(1,'National cons per cap'!P53)*'Non-Market - loss factor'!P52)^(1-Parameters!$B$197)))*'[4]National population'!P53)</f>
        <v>-708170.72758270847</v>
      </c>
      <c r="Q52" s="22">
        <f ca="1">IF('National cons per cap'!Q53=0,0,((1/(1-Parameters!$B$197)*(MAX(1,'National cons per cap'!Q53)*'Non-Market - loss factor'!Q52)^(1-Parameters!$B$197)))*'[4]National population'!Q53)</f>
        <v>-2926556.4224891718</v>
      </c>
      <c r="R52" s="22">
        <f ca="1">IF('National cons per cap'!R53=0,0,((1/(1-Parameters!$B$197)*(MAX(1,'National cons per cap'!R53)*'Non-Market - loss factor'!R52)^(1-Parameters!$B$197)))*'[4]National population'!R53)</f>
        <v>-109235.66215614202</v>
      </c>
      <c r="S52" s="22">
        <f ca="1">IF('National cons per cap'!S53=0,0,((1/(1-Parameters!$B$197)*(MAX(1,'National cons per cap'!S53)*'Non-Market - loss factor'!S52)^(1-Parameters!$B$197)))*'[4]National population'!S53)</f>
        <v>-12250.793641438016</v>
      </c>
      <c r="T52" s="22">
        <f ca="1">IF('National cons per cap'!T53=0,0,((1/(1-Parameters!$B$197)*(MAX(1,'National cons per cap'!T53)*'Non-Market - loss factor'!T52)^(1-Parameters!$B$197)))*'[4]National population'!T53)</f>
        <v>-2845.5473655862579</v>
      </c>
      <c r="U52" s="22">
        <f ca="1">IF('National cons per cap'!U53=0,0,((1/(1-Parameters!$B$197)*(MAX(1,'National cons per cap'!U53)*'Non-Market - loss factor'!U52)^(1-Parameters!$B$197)))*'[4]National population'!U53)</f>
        <v>-64592.274469623153</v>
      </c>
      <c r="V52" s="22">
        <f ca="1">IF('National cons per cap'!V53=0,0,((1/(1-Parameters!$B$197)*(MAX(1,'National cons per cap'!V53)*'Non-Market - loss factor'!V52)^(1-Parameters!$B$197)))*'[4]National population'!V53)</f>
        <v>-78942.381272597544</v>
      </c>
      <c r="W52" s="22">
        <f ca="1">IF('National cons per cap'!W53=0,0,((1/(1-Parameters!$B$197)*(MAX(1,'National cons per cap'!W53)*'Non-Market - loss factor'!W52)^(1-Parameters!$B$197)))*'[4]National population'!W53)</f>
        <v>-4463.0726489688141</v>
      </c>
      <c r="X52" s="22">
        <f ca="1">IF('National cons per cap'!X53=0,0,((1/(1-Parameters!$B$197)*(MAX(1,'National cons per cap'!X53)*'Non-Market - loss factor'!X52)^(1-Parameters!$B$197)))*'[4]National population'!X53)</f>
        <v>-464.56617026164088</v>
      </c>
      <c r="Y52" s="22">
        <f ca="1">IF('National cons per cap'!Y53=0,0,((1/(1-Parameters!$B$197)*(MAX(1,'National cons per cap'!Y53)*'Non-Market - loss factor'!Y52)^(1-Parameters!$B$197)))*'[4]National population'!Y53)</f>
        <v>-177022.96291452475</v>
      </c>
      <c r="Z52" s="22">
        <f ca="1">IF('National cons per cap'!Z53=0,0,((1/(1-Parameters!$B$197)*(MAX(1,'National cons per cap'!Z53)*'Non-Market - loss factor'!Z52)^(1-Parameters!$B$197)))*'[4]National population'!Z53)</f>
        <v>-2021646.2314802553</v>
      </c>
      <c r="AA52" s="22">
        <f ca="1">IF('National cons per cap'!AA53=0,0,((1/(1-Parameters!$B$197)*(MAX(1,'National cons per cap'!AA53)*'Non-Market - loss factor'!AA52)^(1-Parameters!$B$197)))*'[4]National population'!AA53)</f>
        <v>-2604.6466987994904</v>
      </c>
      <c r="AB52" s="22">
        <f ca="1">IF('National cons per cap'!AB53=0,0,((1/(1-Parameters!$B$197)*(MAX(1,'National cons per cap'!AB53)*'Non-Market - loss factor'!AB52)^(1-Parameters!$B$197)))*'[4]National population'!AB53)</f>
        <v>-1651.3291240568988</v>
      </c>
      <c r="AC52" s="22">
        <f ca="1">IF('National cons per cap'!AC53=0,0,((1/(1-Parameters!$B$197)*(MAX(1,'National cons per cap'!AC53)*'Non-Market - loss factor'!AC52)^(1-Parameters!$B$197)))*'[4]National population'!AC53)</f>
        <v>-7815.9208289844064</v>
      </c>
      <c r="AD52" s="22">
        <f ca="1">IF('National cons per cap'!AD53=0,0,((1/(1-Parameters!$B$197)*(MAX(1,'National cons per cap'!AD53)*'Non-Market - loss factor'!AD52)^(1-Parameters!$B$197)))*'[4]National population'!AD53)</f>
        <v>-34838.93527727636</v>
      </c>
      <c r="AE52" s="22">
        <f ca="1">IF('National cons per cap'!AE53=0,0,((1/(1-Parameters!$B$197)*(MAX(1,'National cons per cap'!AE53)*'Non-Market - loss factor'!AE52)^(1-Parameters!$B$197)))*'[4]National population'!AE53)</f>
        <v>-252105.59309250058</v>
      </c>
      <c r="AF52" s="22">
        <f ca="1">IF('National cons per cap'!AF53=0,0,((1/(1-Parameters!$B$197)*(MAX(1,'National cons per cap'!AF53)*'Non-Market - loss factor'!AF52)^(1-Parameters!$B$197)))*'[4]National population'!AF53)</f>
        <v>-297802.46390705922</v>
      </c>
      <c r="AG52" s="22">
        <f ca="1">IF('National cons per cap'!AG53=0,0,((1/(1-Parameters!$B$197)*(MAX(1,'National cons per cap'!AG53)*'Non-Market - loss factor'!AG52)^(1-Parameters!$B$197)))*'[4]National population'!AG53)</f>
        <v>-67521.76325729629</v>
      </c>
      <c r="AH52" s="22">
        <f ca="1">IF('National cons per cap'!AH53=0,0,((1/(1-Parameters!$B$197)*(MAX(1,'National cons per cap'!AH53)*'Non-Market - loss factor'!AH52)^(1-Parameters!$B$197)))*'[4]National population'!AH53)</f>
        <v>-157233.7419911153</v>
      </c>
      <c r="AI52" s="22">
        <f ca="1">IF('National cons per cap'!AI53=0,0,((1/(1-Parameters!$B$197)*(MAX(1,'National cons per cap'!AI53)*'Non-Market - loss factor'!AI52)^(1-Parameters!$B$197)))*'[4]National population'!AI53)</f>
        <v>-14673089.188616036</v>
      </c>
      <c r="AJ52" s="22">
        <f ca="1">IF('National cons per cap'!AJ53=0,0,((1/(1-Parameters!$B$197)*(MAX(1,'National cons per cap'!AJ53)*'Non-Market - loss factor'!AJ52)^(1-Parameters!$B$197)))*'[4]National population'!AJ53)</f>
        <v>-668636.76954972884</v>
      </c>
      <c r="AK52" s="22">
        <f ca="1">IF('National cons per cap'!AK53=0,0,((1/(1-Parameters!$B$197)*(MAX(1,'National cons per cap'!AK53)*'Non-Market - loss factor'!AK52)^(1-Parameters!$B$197)))*'[4]National population'!AK53)</f>
        <v>-670748.21011828934</v>
      </c>
      <c r="AL52" s="22">
        <f ca="1">IF('National cons per cap'!AL53=0,0,((1/(1-Parameters!$B$197)*(MAX(1,'National cons per cap'!AL53)*'Non-Market - loss factor'!AL52)^(1-Parameters!$B$197)))*'[4]National population'!AL53)</f>
        <v>-4169863.2426688829</v>
      </c>
      <c r="AM52" s="22">
        <f ca="1">IF('National cons per cap'!AM53=0,0,((1/(1-Parameters!$B$197)*(MAX(1,'National cons per cap'!AM53)*'Non-Market - loss factor'!AM52)^(1-Parameters!$B$197)))*'[4]National population'!AM53)</f>
        <v>-103530.3628478608</v>
      </c>
      <c r="AN52" s="22">
        <f ca="1">IF('National cons per cap'!AN53=0,0,((1/(1-Parameters!$B$197)*(MAX(1,'National cons per cap'!AN53)*'Non-Market - loss factor'!AN52)^(1-Parameters!$B$197)))*'[4]National population'!AN53)</f>
        <v>-538342.60293683643</v>
      </c>
      <c r="AO52" s="22">
        <f ca="1">IF('National cons per cap'!AO53=0,0,((1/(1-Parameters!$B$197)*(MAX(1,'National cons per cap'!AO53)*'Non-Market - loss factor'!AO52)^(1-Parameters!$B$197)))*'[4]National population'!AO53)</f>
        <v>-23068.010647067767</v>
      </c>
      <c r="AP52" s="22">
        <f ca="1">IF('National cons per cap'!AP53=0,0,((1/(1-Parameters!$B$197)*(MAX(1,'National cons per cap'!AP53)*'Non-Market - loss factor'!AP52)^(1-Parameters!$B$197)))*'[4]National population'!AP53)</f>
        <v>-12446.78167251064</v>
      </c>
      <c r="AQ52" s="22">
        <f ca="1">IF('National cons per cap'!AQ53=0,0,((1/(1-Parameters!$B$197)*(MAX(1,'National cons per cap'!AQ53)*'Non-Market - loss factor'!AQ52)^(1-Parameters!$B$197)))*'[4]National population'!AQ53)</f>
        <v>-48856.282104143342</v>
      </c>
      <c r="AR52" s="22">
        <f>IF('National cons per cap'!AR53=0,0,((1/(1-Parameters!$B$197)*(MAX(1,'National cons per cap'!AR53)*'Non-Market - loss factor'!AR52)^(1-Parameters!$B$197)))*'[4]National population'!AR53)</f>
        <v>0</v>
      </c>
      <c r="AS52" s="22">
        <f ca="1">IF('National cons per cap'!AS53=0,0,((1/(1-Parameters!$B$197)*(MAX(1,'National cons per cap'!AS53)*'Non-Market - loss factor'!AS52)^(1-Parameters!$B$197)))*'[4]National population'!AS53)</f>
        <v>-10735.169437504854</v>
      </c>
      <c r="AT52" s="22">
        <f ca="1">IF('National cons per cap'!AT53=0,0,((1/(1-Parameters!$B$197)*(MAX(1,'National cons per cap'!AT53)*'Non-Market - loss factor'!AT52)^(1-Parameters!$B$197)))*'[4]National population'!AT53)</f>
        <v>-117040.00517788221</v>
      </c>
      <c r="AU52" s="22">
        <f ca="1">IF('National cons per cap'!AU53=0,0,((1/(1-Parameters!$B$197)*(MAX(1,'National cons per cap'!AU53)*'Non-Market - loss factor'!AU52)^(1-Parameters!$B$197)))*'[4]National population'!AU53)</f>
        <v>-777179.95160314278</v>
      </c>
      <c r="AV52" s="22">
        <f ca="1">IF('National cons per cap'!AV53=0,0,((1/(1-Parameters!$B$197)*(MAX(1,'National cons per cap'!AV53)*'Non-Market - loss factor'!AV52)^(1-Parameters!$B$197)))*'[4]National population'!AV53)</f>
        <v>-29561.044739047662</v>
      </c>
      <c r="AW52" s="22">
        <f ca="1">IF('National cons per cap'!AW53=0,0,((1/(1-Parameters!$B$197)*(MAX(1,'National cons per cap'!AW53)*'Non-Market - loss factor'!AW52)^(1-Parameters!$B$197)))*'[4]National population'!AW53)</f>
        <v>-1040.8107603348528</v>
      </c>
      <c r="AX52" s="22">
        <f ca="1">IF('National cons per cap'!AX53=0,0,((1/(1-Parameters!$B$197)*(MAX(1,'National cons per cap'!AX53)*'Non-Market - loss factor'!AX52)^(1-Parameters!$B$197)))*'[4]National population'!AX53)</f>
        <v>-51300.386126804791</v>
      </c>
      <c r="AY52" s="22">
        <f ca="1">IF('National cons per cap'!AY53=0,0,((1/(1-Parameters!$B$197)*(MAX(1,'National cons per cap'!AY53)*'Non-Market - loss factor'!AY52)^(1-Parameters!$B$197)))*'[4]National population'!AY53)</f>
        <v>-113372.85810706993</v>
      </c>
      <c r="AZ52" s="22">
        <f ca="1">IF('National cons per cap'!AZ53=0,0,((1/(1-Parameters!$B$197)*(MAX(1,'National cons per cap'!AZ53)*'Non-Market - loss factor'!AZ52)^(1-Parameters!$B$197)))*'[4]National population'!AZ53)</f>
        <v>-692944.03625174379</v>
      </c>
      <c r="BA52" s="22">
        <f ca="1">IF('National cons per cap'!BA53=0,0,((1/(1-Parameters!$B$197)*(MAX(1,'National cons per cap'!BA53)*'Non-Market - loss factor'!BA52)^(1-Parameters!$B$197)))*'[4]National population'!BA53)</f>
        <v>-204121.65292006423</v>
      </c>
      <c r="BB52" s="22">
        <f ca="1">IF('National cons per cap'!BB53=0,0,((1/(1-Parameters!$B$197)*(MAX(1,'National cons per cap'!BB53)*'Non-Market - loss factor'!BB52)^(1-Parameters!$B$197)))*'[4]National population'!BB53)</f>
        <v>-1420834.7976456974</v>
      </c>
      <c r="BC52" s="22">
        <f ca="1">IF('National cons per cap'!BC53=0,0,((1/(1-Parameters!$B$197)*(MAX(1,'National cons per cap'!BC53)*'Non-Market - loss factor'!BC52)^(1-Parameters!$B$197)))*'[4]National population'!BC53)</f>
        <v>-129637.391726898</v>
      </c>
      <c r="BD52" s="22">
        <f>IF('National cons per cap'!BD53=0,0,((1/(1-Parameters!$B$197)*(MAX(1,'National cons per cap'!BD53)*'Non-Market - loss factor'!BD52)^(1-Parameters!$B$197)))*'[4]National population'!BD53)</f>
        <v>0</v>
      </c>
      <c r="BE52" s="22">
        <f ca="1">IF('National cons per cap'!BE53=0,0,((1/(1-Parameters!$B$197)*(MAX(1,'National cons per cap'!BE53)*'Non-Market - loss factor'!BE52)^(1-Parameters!$B$197)))*'[4]National population'!BE53)</f>
        <v>-477530.08347940567</v>
      </c>
      <c r="BF52" s="22">
        <f ca="1">IF('National cons per cap'!BF53=0,0,((1/(1-Parameters!$B$197)*(MAX(1,'National cons per cap'!BF53)*'Non-Market - loss factor'!BF52)^(1-Parameters!$B$197)))*'[4]National population'!BF53)</f>
        <v>-16776.755147438551</v>
      </c>
      <c r="BG52" s="22">
        <f ca="1">IF('National cons per cap'!BG53=0,0,((1/(1-Parameters!$B$197)*(MAX(1,'National cons per cap'!BG53)*'Non-Market - loss factor'!BG52)^(1-Parameters!$B$197)))*'[4]National population'!BG53)</f>
        <v>-4981787.6569719324</v>
      </c>
      <c r="BH52" s="22">
        <f ca="1">IF('National cons per cap'!BH53=0,0,((1/(1-Parameters!$B$197)*(MAX(1,'National cons per cap'!BH53)*'Non-Market - loss factor'!BH52)^(1-Parameters!$B$197)))*'[4]National population'!BH53)</f>
        <v>-49399.919938091218</v>
      </c>
      <c r="BI52" s="22">
        <f ca="1">IF('National cons per cap'!BI53=0,0,((1/(1-Parameters!$B$197)*(MAX(1,'National cons per cap'!BI53)*'Non-Market - loss factor'!BI52)^(1-Parameters!$B$197)))*'[4]National population'!BI53)</f>
        <v>-9273.8436606061132</v>
      </c>
      <c r="BJ52" s="22">
        <f ca="1">IF('National cons per cap'!BJ53=0,0,((1/(1-Parameters!$B$197)*(MAX(1,'National cons per cap'!BJ53)*'Non-Market - loss factor'!BJ52)^(1-Parameters!$B$197)))*'[4]National population'!BJ53)</f>
        <v>-631313.09981472429</v>
      </c>
      <c r="BK52" s="22">
        <f ca="1">IF('National cons per cap'!BK53=0,0,((1/(1-Parameters!$B$197)*(MAX(1,'National cons per cap'!BK53)*'Non-Market - loss factor'!BK52)^(1-Parameters!$B$197)))*'[4]National population'!BK53)</f>
        <v>-3972.2401749696232</v>
      </c>
      <c r="BL52" s="22">
        <f ca="1">IF('National cons per cap'!BL53=0,0,((1/(1-Parameters!$B$197)*(MAX(1,'National cons per cap'!BL53)*'Non-Market - loss factor'!BL52)^(1-Parameters!$B$197)))*'[4]National population'!BL53)</f>
        <v>-26549.756931485826</v>
      </c>
      <c r="BM52" s="22">
        <f ca="1">IF('National cons per cap'!BM53=0,0,((1/(1-Parameters!$B$197)*(MAX(1,'National cons per cap'!BM53)*'Non-Market - loss factor'!BM52)^(1-Parameters!$B$197)))*'[4]National population'!BM53)</f>
        <v>-578083.24268367351</v>
      </c>
      <c r="BN52" s="22">
        <f ca="1">IF('National cons per cap'!BN53=0,0,((1/(1-Parameters!$B$197)*(MAX(1,'National cons per cap'!BN53)*'Non-Market - loss factor'!BN52)^(1-Parameters!$B$197)))*'[4]National population'!BN53)</f>
        <v>-43957.011500137269</v>
      </c>
      <c r="BO52" s="22">
        <f ca="1">IF('National cons per cap'!BO53=0,0,((1/(1-Parameters!$B$197)*(MAX(1,'National cons per cap'!BO53)*'Non-Market - loss factor'!BO52)^(1-Parameters!$B$197)))*'[4]National population'!BO53)</f>
        <v>-749394.45051436278</v>
      </c>
      <c r="BP52" s="22">
        <f ca="1">IF('National cons per cap'!BP53=0,0,((1/(1-Parameters!$B$197)*(MAX(1,'National cons per cap'!BP53)*'Non-Market - loss factor'!BP52)^(1-Parameters!$B$197)))*'[4]National population'!BP53)</f>
        <v>-382418.17667378089</v>
      </c>
      <c r="BQ52" s="22">
        <f>IF('National cons per cap'!BQ53=0,0,((1/(1-Parameters!$B$197)*(MAX(1,'National cons per cap'!BQ53)*'Non-Market - loss factor'!BQ52)^(1-Parameters!$B$197)))*'[4]National population'!BQ53)</f>
        <v>0</v>
      </c>
      <c r="BR52" s="22">
        <f ca="1">IF('National cons per cap'!BR53=0,0,((1/(1-Parameters!$B$197)*(MAX(1,'National cons per cap'!BR53)*'Non-Market - loss factor'!BR52)^(1-Parameters!$B$197)))*'[4]National population'!BR53)</f>
        <v>-77051.199201824187</v>
      </c>
      <c r="BS52" s="22">
        <f ca="1">IF('National cons per cap'!BS53=0,0,((1/(1-Parameters!$B$197)*(MAX(1,'National cons per cap'!BS53)*'Non-Market - loss factor'!BS52)^(1-Parameters!$B$197)))*'[4]National population'!BS53)</f>
        <v>-65113.635134951568</v>
      </c>
      <c r="BT52" s="22">
        <f ca="1">IF('National cons per cap'!BT53=0,0,((1/(1-Parameters!$B$197)*(MAX(1,'National cons per cap'!BT53)*'Non-Market - loss factor'!BT52)^(1-Parameters!$B$197)))*'[4]National population'!BT53)</f>
        <v>-9171.3015929079174</v>
      </c>
      <c r="BU52" s="22">
        <f ca="1">IF('National cons per cap'!BU53=0,0,((1/(1-Parameters!$B$197)*(MAX(1,'National cons per cap'!BU53)*'Non-Market - loss factor'!BU52)^(1-Parameters!$B$197)))*'[4]National population'!BU53)</f>
        <v>-114257.74932940879</v>
      </c>
      <c r="BV52" s="22">
        <f ca="1">IF('National cons per cap'!BV53=0,0,((1/(1-Parameters!$B$197)*(MAX(1,'National cons per cap'!BV53)*'Non-Market - loss factor'!BV52)^(1-Parameters!$B$197)))*'[4]National population'!BV53)</f>
        <v>-1388.334341400546</v>
      </c>
      <c r="BW52" s="22">
        <f ca="1">IF('National cons per cap'!BW53=0,0,((1/(1-Parameters!$B$197)*(MAX(1,'National cons per cap'!BW53)*'Non-Market - loss factor'!BW52)^(1-Parameters!$B$197)))*'[4]National population'!BW53)</f>
        <v>-215006.22406938925</v>
      </c>
      <c r="BX52" s="22">
        <f>IF('National cons per cap'!BX53=0,0,((1/(1-Parameters!$B$197)*(MAX(1,'National cons per cap'!BX53)*'Non-Market - loss factor'!BX52)^(1-Parameters!$B$197)))*'[4]National population'!BX53)</f>
        <v>0</v>
      </c>
      <c r="BY52" s="22">
        <f ca="1">IF('National cons per cap'!BY53=0,0,((1/(1-Parameters!$B$197)*(MAX(1,'National cons per cap'!BY53)*'Non-Market - loss factor'!BY52)^(1-Parameters!$B$197)))*'[4]National population'!BY53)</f>
        <v>-12228.882294698056</v>
      </c>
      <c r="BZ52" s="22">
        <f ca="1">IF('National cons per cap'!BZ53=0,0,((1/(1-Parameters!$B$197)*(MAX(1,'National cons per cap'!BZ53)*'Non-Market - loss factor'!BZ52)^(1-Parameters!$B$197)))*'[4]National population'!BZ53)</f>
        <v>-29952.731610200048</v>
      </c>
      <c r="CA52" s="22">
        <f ca="1">IF('National cons per cap'!CA53=0,0,((1/(1-Parameters!$B$197)*(MAX(1,'National cons per cap'!CA53)*'Non-Market - loss factor'!CA52)^(1-Parameters!$B$197)))*'[4]National population'!CA53)</f>
        <v>-165702.72149194623</v>
      </c>
      <c r="CB52" s="22">
        <f ca="1">IF('National cons per cap'!CB53=0,0,((1/(1-Parameters!$B$197)*(MAX(1,'National cons per cap'!CB53)*'Non-Market - loss factor'!CB52)^(1-Parameters!$B$197)))*'[4]National population'!CB53)</f>
        <v>-55939.175198427685</v>
      </c>
      <c r="CC52" s="22">
        <f ca="1">IF('National cons per cap'!CC53=0,0,((1/(1-Parameters!$B$197)*(MAX(1,'National cons per cap'!CC53)*'Non-Market - loss factor'!CC52)^(1-Parameters!$B$197)))*'[4]National population'!CC53)</f>
        <v>-335349.03070189094</v>
      </c>
      <c r="CD52" s="22">
        <f ca="1">IF('National cons per cap'!CD53=0,0,((1/(1-Parameters!$B$197)*(MAX(1,'National cons per cap'!CD53)*'Non-Market - loss factor'!CD52)^(1-Parameters!$B$197)))*'[4]National population'!CD53)</f>
        <v>-123734.99274919485</v>
      </c>
      <c r="CE52" s="22">
        <f ca="1">IF('National cons per cap'!CE53=0,0,((1/(1-Parameters!$B$197)*(MAX(1,'National cons per cap'!CE53)*'Non-Market - loss factor'!CE52)^(1-Parameters!$B$197)))*'[4]National population'!CE53)</f>
        <v>-2450382.511660499</v>
      </c>
      <c r="CF52" s="22">
        <f ca="1">IF('National cons per cap'!CF53=0,0,((1/(1-Parameters!$B$197)*(MAX(1,'National cons per cap'!CF53)*'Non-Market - loss factor'!CF52)^(1-Parameters!$B$197)))*'[4]National population'!CF53)</f>
        <v>-17916621.703969698</v>
      </c>
      <c r="CG52" s="22">
        <f ca="1">IF('National cons per cap'!CG53=0,0,((1/(1-Parameters!$B$197)*(MAX(1,'National cons per cap'!CG53)*'Non-Market - loss factor'!CG52)^(1-Parameters!$B$197)))*'[4]National population'!CG53)</f>
        <v>-40365.453068792267</v>
      </c>
      <c r="CH52" s="22">
        <f ca="1">IF('National cons per cap'!CH53=0,0,((1/(1-Parameters!$B$197)*(MAX(1,'National cons per cap'!CH53)*'Non-Market - loss factor'!CH52)^(1-Parameters!$B$197)))*'[4]National population'!CH53)</f>
        <v>-977531.53034254897</v>
      </c>
      <c r="CI52" s="22">
        <f ca="1">IF('National cons per cap'!CI53=0,0,((1/(1-Parameters!$B$197)*(MAX(1,'National cons per cap'!CI53)*'Non-Market - loss factor'!CI52)^(1-Parameters!$B$197)))*'[4]National population'!CI53)</f>
        <v>-514747.34084643907</v>
      </c>
      <c r="CJ52" s="22">
        <f ca="1">IF('National cons per cap'!CJ53=0,0,((1/(1-Parameters!$B$197)*(MAX(1,'National cons per cap'!CJ53)*'Non-Market - loss factor'!CJ52)^(1-Parameters!$B$197)))*'[4]National population'!CJ53)</f>
        <v>-2709.4489560105217</v>
      </c>
      <c r="CK52" s="22">
        <f ca="1">IF('National cons per cap'!CK53=0,0,((1/(1-Parameters!$B$197)*(MAX(1,'National cons per cap'!CK53)*'Non-Market - loss factor'!CK52)^(1-Parameters!$B$197)))*'[4]National population'!CK53)</f>
        <v>-84356.795100289572</v>
      </c>
      <c r="CL52" s="22">
        <f ca="1">IF('National cons per cap'!CL53=0,0,((1/(1-Parameters!$B$197)*(MAX(1,'National cons per cap'!CL53)*'Non-Market - loss factor'!CL52)^(1-Parameters!$B$197)))*'[4]National population'!CL53)</f>
        <v>-571268.43404709105</v>
      </c>
      <c r="CM52" s="22">
        <f ca="1">IF('National cons per cap'!CM53=0,0,((1/(1-Parameters!$B$197)*(MAX(1,'National cons per cap'!CM53)*'Non-Market - loss factor'!CM52)^(1-Parameters!$B$197)))*'[4]National population'!CM53)</f>
        <v>-39139.887106304057</v>
      </c>
      <c r="CN52" s="22">
        <f ca="1">IF('National cons per cap'!CN53=0,0,((1/(1-Parameters!$B$197)*(MAX(1,'National cons per cap'!CN53)*'Non-Market - loss factor'!CN52)^(1-Parameters!$B$197)))*'[4]National population'!CN53)</f>
        <v>-126452.53256007773</v>
      </c>
      <c r="CO52" s="22">
        <f ca="1">IF('National cons per cap'!CO53=0,0,((1/(1-Parameters!$B$197)*(MAX(1,'National cons per cap'!CO53)*'Non-Market - loss factor'!CO52)^(1-Parameters!$B$197)))*'[4]National population'!CO53)</f>
        <v>-604480.05977229413</v>
      </c>
      <c r="CP52" s="22">
        <f ca="1">IF('National cons per cap'!CP53=0,0,((1/(1-Parameters!$B$197)*(MAX(1,'National cons per cap'!CP53)*'Non-Market - loss factor'!CP52)^(1-Parameters!$B$197)))*'[4]National population'!CP53)</f>
        <v>-122502.10487997823</v>
      </c>
      <c r="CQ52" s="22">
        <f ca="1">IF('National cons per cap'!CQ53=0,0,((1/(1-Parameters!$B$197)*(MAX(1,'National cons per cap'!CQ53)*'Non-Market - loss factor'!CQ52)^(1-Parameters!$B$197)))*'[4]National population'!CQ53)</f>
        <v>-1424016.6218438093</v>
      </c>
      <c r="CR52" s="22">
        <f ca="1">IF('National cons per cap'!CR53=0,0,((1/(1-Parameters!$B$197)*(MAX(1,'National cons per cap'!CR53)*'Non-Market - loss factor'!CR52)^(1-Parameters!$B$197)))*'[4]National population'!CR53)</f>
        <v>-98722.86699345657</v>
      </c>
      <c r="CS52" s="22">
        <f ca="1">IF('National cons per cap'!CS53=0,0,((1/(1-Parameters!$B$197)*(MAX(1,'National cons per cap'!CS53)*'Non-Market - loss factor'!CS52)^(1-Parameters!$B$197)))*'[4]National population'!CS53)</f>
        <v>-246192.75399870836</v>
      </c>
      <c r="CT52" s="22">
        <f ca="1">IF('National cons per cap'!CT53=0,0,((1/(1-Parameters!$B$197)*(MAX(1,'National cons per cap'!CT53)*'Non-Market - loss factor'!CT52)^(1-Parameters!$B$197)))*'[4]National population'!CT53)</f>
        <v>-402.3928258893983</v>
      </c>
      <c r="CU52" s="22">
        <f ca="1">IF('National cons per cap'!CU53=0,0,((1/(1-Parameters!$B$197)*(MAX(1,'National cons per cap'!CU53)*'Non-Market - loss factor'!CU52)^(1-Parameters!$B$197)))*'[4]National population'!CU53)</f>
        <v>-265836.61007367761</v>
      </c>
      <c r="CV52" s="22">
        <f ca="1">IF('National cons per cap'!CV53=0,0,((1/(1-Parameters!$B$197)*(MAX(1,'National cons per cap'!CV53)*'Non-Market - loss factor'!CV52)^(1-Parameters!$B$197)))*'[4]National population'!CV53)</f>
        <v>-25040.177667920401</v>
      </c>
      <c r="CW52" s="22">
        <f ca="1">IF('National cons per cap'!CW53=0,0,((1/(1-Parameters!$B$197)*(MAX(1,'National cons per cap'!CW53)*'Non-Market - loss factor'!CW52)^(1-Parameters!$B$197)))*'[4]National population'!CW53)</f>
        <v>-80666.342185623231</v>
      </c>
      <c r="CX52" s="22">
        <f ca="1">IF('National cons per cap'!CX53=0,0,((1/(1-Parameters!$B$197)*(MAX(1,'National cons per cap'!CX53)*'Non-Market - loss factor'!CX52)^(1-Parameters!$B$197)))*'[4]National population'!CX53)</f>
        <v>-66566.476773772767</v>
      </c>
      <c r="CY52" s="22">
        <f ca="1">IF('National cons per cap'!CY53=0,0,((1/(1-Parameters!$B$197)*(MAX(1,'National cons per cap'!CY53)*'Non-Market - loss factor'!CY52)^(1-Parameters!$B$197)))*'[4]National population'!CY53)</f>
        <v>-159015.76736906052</v>
      </c>
      <c r="CZ52" s="22">
        <f ca="1">IF('National cons per cap'!CZ53=0,0,((1/(1-Parameters!$B$197)*(MAX(1,'National cons per cap'!CZ53)*'Non-Market - loss factor'!CZ52)^(1-Parameters!$B$197)))*'[4]National population'!CZ53)</f>
        <v>-95162.27109986631</v>
      </c>
      <c r="DA52" s="22">
        <f>IF('National cons per cap'!DA53=0,0,((1/(1-Parameters!$B$197)*(MAX(1,'National cons per cap'!DA53)*'Non-Market - loss factor'!DA52)^(1-Parameters!$B$197)))*'[4]National population'!DA53)</f>
        <v>0</v>
      </c>
      <c r="DB52" s="22">
        <f ca="1">IF('National cons per cap'!DB53=0,0,((1/(1-Parameters!$B$197)*(MAX(1,'National cons per cap'!DB53)*'Non-Market - loss factor'!DB52)^(1-Parameters!$B$197)))*'[4]National population'!DB53)</f>
        <v>-200243.567969539</v>
      </c>
      <c r="DC52" s="22">
        <f ca="1">IF('National cons per cap'!DC53=0,0,((1/(1-Parameters!$B$197)*(MAX(1,'National cons per cap'!DC53)*'Non-Market - loss factor'!DC52)^(1-Parameters!$B$197)))*'[4]National population'!DC53)</f>
        <v>-73442.465713624028</v>
      </c>
      <c r="DD52" s="22">
        <f ca="1">IF('National cons per cap'!DD53=0,0,((1/(1-Parameters!$B$197)*(MAX(1,'National cons per cap'!DD53)*'Non-Market - loss factor'!DD52)^(1-Parameters!$B$197)))*'[4]National population'!DD53)</f>
        <v>-38628.74417156355</v>
      </c>
      <c r="DE52" s="22">
        <f ca="1">IF('National cons per cap'!DE53=0,0,((1/(1-Parameters!$B$197)*(MAX(1,'National cons per cap'!DE53)*'Non-Market - loss factor'!DE52)^(1-Parameters!$B$197)))*'[4]National population'!DE53)</f>
        <v>-3242.8002913175974</v>
      </c>
      <c r="DF52" s="22">
        <f ca="1">IF('National cons per cap'!DF53=0,0,((1/(1-Parameters!$B$197)*(MAX(1,'National cons per cap'!DF53)*'Non-Market - loss factor'!DF52)^(1-Parameters!$B$197)))*'[4]National population'!DF53)</f>
        <v>-28852.90092136215</v>
      </c>
      <c r="DG52" s="22">
        <f ca="1">IF('National cons per cap'!DG53=0,0,((1/(1-Parameters!$B$197)*(MAX(1,'National cons per cap'!DG53)*'Non-Market - loss factor'!DG52)^(1-Parameters!$B$197)))*'[4]National population'!DG53)</f>
        <v>-748205.08651761163</v>
      </c>
      <c r="DH52" s="22">
        <f ca="1">IF('National cons per cap'!DH53=0,0,((1/(1-Parameters!$B$197)*(MAX(1,'National cons per cap'!DH53)*'Non-Market - loss factor'!DH52)^(1-Parameters!$B$197)))*'[4]National population'!DH53)</f>
        <v>-51807.51615644549</v>
      </c>
      <c r="DI52" s="22">
        <f ca="1">IF('National cons per cap'!DI53=0,0,((1/(1-Parameters!$B$197)*(MAX(1,'National cons per cap'!DI53)*'Non-Market - loss factor'!DI52)^(1-Parameters!$B$197)))*'[4]National population'!DI53)</f>
        <v>-929680.51336564263</v>
      </c>
      <c r="DJ52" s="22">
        <f ca="1">IF('National cons per cap'!DJ53=0,0,((1/(1-Parameters!$B$197)*(MAX(1,'National cons per cap'!DJ53)*'Non-Market - loss factor'!DJ52)^(1-Parameters!$B$197)))*'[4]National population'!DJ53)</f>
        <v>-1163613.8274767888</v>
      </c>
      <c r="DK52" s="22">
        <f ca="1">IF('National cons per cap'!DK53=0,0,((1/(1-Parameters!$B$197)*(MAX(1,'National cons per cap'!DK53)*'Non-Market - loss factor'!DK52)^(1-Parameters!$B$197)))*'[4]National population'!DK53)</f>
        <v>-36006.659679835706</v>
      </c>
      <c r="DL52" s="22">
        <f ca="1">IF('National cons per cap'!DL53=0,0,((1/(1-Parameters!$B$197)*(MAX(1,'National cons per cap'!DL53)*'Non-Market - loss factor'!DL52)^(1-Parameters!$B$197)))*'[4]National population'!DL53)</f>
        <v>-592516.25710663479</v>
      </c>
      <c r="DM52" s="22">
        <f ca="1">IF('National cons per cap'!DM53=0,0,((1/(1-Parameters!$B$197)*(MAX(1,'National cons per cap'!DM53)*'Non-Market - loss factor'!DM52)^(1-Parameters!$B$197)))*'[4]National population'!DM53)</f>
        <v>-771380.90213051823</v>
      </c>
      <c r="DN52" s="22">
        <f ca="1">IF('National cons per cap'!DN53=0,0,((1/(1-Parameters!$B$197)*(MAX(1,'National cons per cap'!DN53)*'Non-Market - loss factor'!DN52)^(1-Parameters!$B$197)))*'[4]National population'!DN53)</f>
        <v>-8691.3811471254921</v>
      </c>
      <c r="DO52" s="22">
        <f ca="1">IF('National cons per cap'!DO53=0,0,((1/(1-Parameters!$B$197)*(MAX(1,'National cons per cap'!DO53)*'Non-Market - loss factor'!DO52)^(1-Parameters!$B$197)))*'[4]National population'!DO53)</f>
        <v>-27736.557495555386</v>
      </c>
      <c r="DP52" s="22">
        <f ca="1">IF('National cons per cap'!DP53=0,0,((1/(1-Parameters!$B$197)*(MAX(1,'National cons per cap'!DP53)*'Non-Market - loss factor'!DP52)^(1-Parameters!$B$197)))*'[4]National population'!DP53)</f>
        <v>-1251427.7683879768</v>
      </c>
      <c r="DQ52" s="22">
        <f ca="1">IF('National cons per cap'!DQ53=0,0,((1/(1-Parameters!$B$197)*(MAX(1,'National cons per cap'!DQ53)*'Non-Market - loss factor'!DQ52)^(1-Parameters!$B$197)))*'[4]National population'!DQ53)</f>
        <v>-109965.14080154816</v>
      </c>
      <c r="DR52" s="22">
        <f>IF('National cons per cap'!DR53=0,0,((1/(1-Parameters!$B$197)*(MAX(1,'National cons per cap'!DR53)*'Non-Market - loss factor'!DR52)^(1-Parameters!$B$197)))*'[4]National population'!DR53)</f>
        <v>0</v>
      </c>
      <c r="DS52" s="22">
        <f ca="1">IF('National cons per cap'!DS53=0,0,((1/(1-Parameters!$B$197)*(MAX(1,'National cons per cap'!DS53)*'Non-Market - loss factor'!DS52)^(1-Parameters!$B$197)))*'[4]National population'!DS53)</f>
        <v>-16774.913547342821</v>
      </c>
      <c r="DT52" s="22">
        <f ca="1">IF('National cons per cap'!DT53=0,0,((1/(1-Parameters!$B$197)*(MAX(1,'National cons per cap'!DT53)*'Non-Market - loss factor'!DT52)^(1-Parameters!$B$197)))*'[4]National population'!DT53)</f>
        <v>-731269.53077865718</v>
      </c>
      <c r="DU52" s="22">
        <f ca="1">IF('National cons per cap'!DU53=0,0,((1/(1-Parameters!$B$197)*(MAX(1,'National cons per cap'!DU53)*'Non-Market - loss factor'!DU52)^(1-Parameters!$B$197)))*'[4]National population'!DU53)</f>
        <v>-187995.87488399562</v>
      </c>
      <c r="DV52" s="22">
        <f ca="1">IF('National cons per cap'!DV53=0,0,((1/(1-Parameters!$B$197)*(MAX(1,'National cons per cap'!DV53)*'Non-Market - loss factor'!DV52)^(1-Parameters!$B$197)))*'[4]National population'!DV53)</f>
        <v>-40062.012535923815</v>
      </c>
      <c r="DW52" s="22">
        <f>IF('National cons per cap'!DW53=0,0,((1/(1-Parameters!$B$197)*(MAX(1,'National cons per cap'!DW53)*'Non-Market - loss factor'!DW52)^(1-Parameters!$B$197)))*'[4]National population'!DW53)</f>
        <v>0</v>
      </c>
      <c r="DX52" s="22">
        <f ca="1">IF('National cons per cap'!DX53=0,0,((1/(1-Parameters!$B$197)*(MAX(1,'National cons per cap'!DX53)*'Non-Market - loss factor'!DX52)^(1-Parameters!$B$197)))*'[4]National population'!DX53)</f>
        <v>-995700.00819936255</v>
      </c>
      <c r="DY52" s="22">
        <f ca="1">IF('National cons per cap'!DY53=0,0,((1/(1-Parameters!$B$197)*(MAX(1,'National cons per cap'!DY53)*'Non-Market - loss factor'!DY52)^(1-Parameters!$B$197)))*'[4]National population'!DY53)</f>
        <v>-4081769.6483858596</v>
      </c>
      <c r="DZ52" s="22">
        <f ca="1">IF('National cons per cap'!DZ53=0,0,((1/(1-Parameters!$B$197)*(MAX(1,'National cons per cap'!DZ53)*'Non-Market - loss factor'!DZ52)^(1-Parameters!$B$197)))*'[4]National population'!DZ53)</f>
        <v>-114262.97723837606</v>
      </c>
      <c r="EA52" s="22">
        <f ca="1">IF('National cons per cap'!EA53=0,0,((1/(1-Parameters!$B$197)*(MAX(1,'National cons per cap'!EA53)*'Non-Market - loss factor'!EA52)^(1-Parameters!$B$197)))*'[4]National population'!EA53)</f>
        <v>-165019.18559689773</v>
      </c>
      <c r="EB52" s="22">
        <f ca="1">IF('National cons per cap'!EB53=0,0,((1/(1-Parameters!$B$197)*(MAX(1,'National cons per cap'!EB53)*'Non-Market - loss factor'!EB52)^(1-Parameters!$B$197)))*'[4]National population'!EB53)</f>
        <v>-41157.582522975536</v>
      </c>
      <c r="EC52" s="22">
        <f ca="1">IF('National cons per cap'!EC53=0,0,((1/(1-Parameters!$B$197)*(MAX(1,'National cons per cap'!EC53)*'Non-Market - loss factor'!EC52)^(1-Parameters!$B$197)))*'[4]National population'!EC53)</f>
        <v>-590629.1620890561</v>
      </c>
      <c r="ED52" s="22">
        <f ca="1">IF('National cons per cap'!ED53=0,0,((1/(1-Parameters!$B$197)*(MAX(1,'National cons per cap'!ED53)*'Non-Market - loss factor'!ED52)^(1-Parameters!$B$197)))*'[4]National population'!ED53)</f>
        <v>-119.64923799103636</v>
      </c>
      <c r="EE52" s="22">
        <f ca="1">IF('National cons per cap'!EE53=0,0,((1/(1-Parameters!$B$197)*(MAX(1,'National cons per cap'!EE53)*'Non-Market - loss factor'!EE52)^(1-Parameters!$B$197)))*'[4]National population'!EE53)</f>
        <v>-45195.112102807056</v>
      </c>
      <c r="EF52" s="22">
        <f ca="1">IF('National cons per cap'!EF53=0,0,((1/(1-Parameters!$B$197)*(MAX(1,'National cons per cap'!EF53)*'Non-Market - loss factor'!EF52)^(1-Parameters!$B$197)))*'[4]National population'!EF53)</f>
        <v>-27245.444682921418</v>
      </c>
      <c r="EG52" s="22">
        <f ca="1">IF('National cons per cap'!EG53=0,0,((1/(1-Parameters!$B$197)*(MAX(1,'National cons per cap'!EG53)*'Non-Market - loss factor'!EG52)^(1-Parameters!$B$197)))*'[4]National population'!EG53)</f>
        <v>-2469345.7329045525</v>
      </c>
      <c r="EH52" s="22">
        <f ca="1">IF('National cons per cap'!EH53=0,0,((1/(1-Parameters!$B$197)*(MAX(1,'National cons per cap'!EH53)*'Non-Market - loss factor'!EH52)^(1-Parameters!$B$197)))*'[4]National population'!EH53)</f>
        <v>-37872.407876457837</v>
      </c>
      <c r="EI52" s="22">
        <f ca="1">IF('National cons per cap'!EI53=0,0,((1/(1-Parameters!$B$197)*(MAX(1,'National cons per cap'!EI53)*'Non-Market - loss factor'!EI52)^(1-Parameters!$B$197)))*'[4]National population'!EI53)</f>
        <v>-366622.35741061345</v>
      </c>
      <c r="EJ52" s="22">
        <f ca="1">IF('National cons per cap'!EJ53=0,0,((1/(1-Parameters!$B$197)*(MAX(1,'National cons per cap'!EJ53)*'Non-Market - loss factor'!EJ52)^(1-Parameters!$B$197)))*'[4]National population'!EJ53)</f>
        <v>-1343684.6117013851</v>
      </c>
      <c r="EK52" s="22">
        <f ca="1">IF('National cons per cap'!EK53=0,0,((1/(1-Parameters!$B$197)*(MAX(1,'National cons per cap'!EK53)*'Non-Market - loss factor'!EK52)^(1-Parameters!$B$197)))*'[4]National population'!EK53)</f>
        <v>-131.88075279544091</v>
      </c>
      <c r="EL52" s="22">
        <f ca="1">IF('National cons per cap'!EL53=0,0,((1/(1-Parameters!$B$197)*(MAX(1,'National cons per cap'!EL53)*'Non-Market - loss factor'!EL52)^(1-Parameters!$B$197)))*'[4]National population'!EL53)</f>
        <v>-118409.76669782697</v>
      </c>
      <c r="EM52" s="22">
        <f ca="1">IF('National cons per cap'!EM53=0,0,((1/(1-Parameters!$B$197)*(MAX(1,'National cons per cap'!EM53)*'Non-Market - loss factor'!EM52)^(1-Parameters!$B$197)))*'[4]National population'!EM53)</f>
        <v>-465062.81380655034</v>
      </c>
      <c r="EN52" s="22">
        <f ca="1">IF('National cons per cap'!EN53=0,0,((1/(1-Parameters!$B$197)*(MAX(1,'National cons per cap'!EN53)*'Non-Market - loss factor'!EN52)^(1-Parameters!$B$197)))*'[4]National population'!EN53)</f>
        <v>-26412.849651253855</v>
      </c>
      <c r="EO52" s="22">
        <f>IF('National cons per cap'!EO53=0,0,((1/(1-Parameters!$B$197)*(MAX(1,'National cons per cap'!EO53)*'Non-Market - loss factor'!EO52)^(1-Parameters!$B$197)))*'[4]National population'!EO53)</f>
        <v>0</v>
      </c>
      <c r="EP52" s="22">
        <f ca="1">IF('National cons per cap'!EP53=0,0,((1/(1-Parameters!$B$197)*(MAX(1,'National cons per cap'!EP53)*'Non-Market - loss factor'!EP52)^(1-Parameters!$B$197)))*'[4]National population'!EP53)</f>
        <v>-112030.94086406952</v>
      </c>
      <c r="EQ52" s="22">
        <f ca="1">IF('National cons per cap'!EQ53=0,0,((1/(1-Parameters!$B$197)*(MAX(1,'National cons per cap'!EQ53)*'Non-Market - loss factor'!EQ52)^(1-Parameters!$B$197)))*'[4]National population'!EQ53)</f>
        <v>-81043.812900539386</v>
      </c>
      <c r="ER52" s="22">
        <f ca="1">IF('National cons per cap'!ER53=0,0,((1/(1-Parameters!$B$197)*(MAX(1,'National cons per cap'!ER53)*'Non-Market - loss factor'!ER52)^(1-Parameters!$B$197)))*'[4]National population'!ER53)</f>
        <v>-95104.354423709461</v>
      </c>
      <c r="ES52" s="22">
        <f ca="1">IF('National cons per cap'!ES53=0,0,((1/(1-Parameters!$B$197)*(MAX(1,'National cons per cap'!ES53)*'Non-Market - loss factor'!ES52)^(1-Parameters!$B$197)))*'[4]National population'!ES53)</f>
        <v>-12668.693430454916</v>
      </c>
      <c r="ET52" s="22">
        <f>IF('National cons per cap'!ET53=0,0,((1/(1-Parameters!$B$197)*(MAX(1,'National cons per cap'!ET53)*'Non-Market - loss factor'!ET52)^(1-Parameters!$B$197)))*'[4]National population'!ET53)</f>
        <v>0</v>
      </c>
      <c r="EU52" s="22">
        <f ca="1">IF('National cons per cap'!EU53=0,0,((1/(1-Parameters!$B$197)*(MAX(1,'National cons per cap'!EU53)*'Non-Market - loss factor'!EU52)^(1-Parameters!$B$197)))*'[4]National population'!EU53)</f>
        <v>-282588.09210596164</v>
      </c>
      <c r="EV52" s="22">
        <f ca="1">IF('National cons per cap'!EV53=0,0,((1/(1-Parameters!$B$197)*(MAX(1,'National cons per cap'!EV53)*'Non-Market - loss factor'!EV52)^(1-Parameters!$B$197)))*'[4]National population'!EV53)</f>
        <v>-996184.88067756256</v>
      </c>
      <c r="EW52" s="22">
        <f ca="1">IF('National cons per cap'!EW53=0,0,((1/(1-Parameters!$B$197)*(MAX(1,'National cons per cap'!EW53)*'Non-Market - loss factor'!EW52)^(1-Parameters!$B$197)))*'[4]National population'!EW53)</f>
        <v>-446104.54634237173</v>
      </c>
      <c r="EX52" s="22">
        <f ca="1">IF('National cons per cap'!EX53=0,0,((1/(1-Parameters!$B$197)*(MAX(1,'National cons per cap'!EX53)*'Non-Market - loss factor'!EX52)^(1-Parameters!$B$197)))*'[4]National population'!EX53)</f>
        <v>-269942.55985584785</v>
      </c>
      <c r="EY52" s="22">
        <f ca="1">IF('National cons per cap'!EY53=0,0,((1/(1-Parameters!$B$197)*(MAX(1,'National cons per cap'!EY53)*'Non-Market - loss factor'!EY52)^(1-Parameters!$B$197)))*'[4]National population'!EY53)</f>
        <v>-991433.05918444134</v>
      </c>
      <c r="EZ52" s="22">
        <f ca="1">IF('National cons per cap'!EZ53=0,0,((1/(1-Parameters!$B$197)*(MAX(1,'National cons per cap'!EZ53)*'Non-Market - loss factor'!EZ52)^(1-Parameters!$B$197)))*'[4]National population'!EZ53)</f>
        <v>-416211.80471035466</v>
      </c>
      <c r="FA52" s="22">
        <f ca="1">IF('National cons per cap'!FA53=0,0,((1/(1-Parameters!$B$197)*(MAX(1,'National cons per cap'!FA53)*'Non-Market - loss factor'!FA52)^(1-Parameters!$B$197)))*'[4]National population'!FA53)</f>
        <v>-9576.6993139965034</v>
      </c>
      <c r="FB52" s="22">
        <f ca="1">IF('National cons per cap'!FB53=0,0,((1/(1-Parameters!$B$197)*(MAX(1,'National cons per cap'!FB53)*'Non-Market - loss factor'!FB52)^(1-Parameters!$B$197)))*'[4]National population'!FB53)</f>
        <v>-307041.02402427362</v>
      </c>
      <c r="FC52" s="22">
        <f ca="1">IF('National cons per cap'!FC53=0,0,((1/(1-Parameters!$B$197)*(MAX(1,'National cons per cap'!FC53)*'Non-Market - loss factor'!FC52)^(1-Parameters!$B$197)))*'[4]National population'!FC53)</f>
        <v>-93957.700865353472</v>
      </c>
      <c r="FD52" s="22">
        <f ca="1">IF('National cons per cap'!FD53=0,0,((1/(1-Parameters!$B$197)*(MAX(1,'National cons per cap'!FD53)*'Non-Market - loss factor'!FD52)^(1-Parameters!$B$197)))*'[4]National population'!FD53)</f>
        <v>-217.77387543646992</v>
      </c>
      <c r="FE52" s="22">
        <f>IF('National cons per cap'!FE53=0,0,((1/(1-Parameters!$B$197)*(MAX(1,'National cons per cap'!FE53)*'Non-Market - loss factor'!FE52)^(1-Parameters!$B$197)))*'[4]National population'!FE53)</f>
        <v>0</v>
      </c>
      <c r="FF52" s="22">
        <f ca="1">IF('National cons per cap'!FF53=0,0,((1/(1-Parameters!$B$197)*(MAX(1,'National cons per cap'!FF53)*'Non-Market - loss factor'!FF52)^(1-Parameters!$B$197)))*'[4]National population'!FF53)</f>
        <v>-111646.70197794259</v>
      </c>
      <c r="FG52" s="22">
        <f ca="1">IF('National cons per cap'!FG53=0,0,((1/(1-Parameters!$B$197)*(MAX(1,'National cons per cap'!FG53)*'Non-Market - loss factor'!FG52)^(1-Parameters!$B$197)))*'[4]National population'!FG53)</f>
        <v>-226293.23459319794</v>
      </c>
      <c r="FH52" s="22">
        <f ca="1">IF('National cons per cap'!FH53=0,0,((1/(1-Parameters!$B$197)*(MAX(1,'National cons per cap'!FH53)*'Non-Market - loss factor'!FH52)^(1-Parameters!$B$197)))*'[4]National population'!FH53)</f>
        <v>-6397.250444554038</v>
      </c>
      <c r="FI52" s="22">
        <f ca="1">IF('National cons per cap'!FI53=0,0,((1/(1-Parameters!$B$197)*(MAX(1,'National cons per cap'!FI53)*'Non-Market - loss factor'!FI52)^(1-Parameters!$B$197)))*'[4]National population'!FI53)</f>
        <v>-7393.5792889363156</v>
      </c>
      <c r="FJ52" s="22">
        <f ca="1">IF('National cons per cap'!FJ53=0,0,((1/(1-Parameters!$B$197)*(MAX(1,'National cons per cap'!FJ53)*'Non-Market - loss factor'!FJ52)^(1-Parameters!$B$197)))*'[4]National population'!FJ53)</f>
        <v>-61811.512343409435</v>
      </c>
      <c r="FK52" s="22">
        <f ca="1">IF('National cons per cap'!FK53=0,0,((1/(1-Parameters!$B$197)*(MAX(1,'National cons per cap'!FK53)*'Non-Market - loss factor'!FK52)^(1-Parameters!$B$197)))*'[4]National population'!FK53)</f>
        <v>-22827.981502498187</v>
      </c>
      <c r="FL52" s="22">
        <f ca="1">IF('National cons per cap'!FL53=0,0,((1/(1-Parameters!$B$197)*(MAX(1,'National cons per cap'!FL53)*'Non-Market - loss factor'!FL52)^(1-Parameters!$B$197)))*'[4]National population'!FL53)</f>
        <v>-87056.946282204459</v>
      </c>
      <c r="FM52" s="22">
        <f>IF('National cons per cap'!FM53=0,0,((1/(1-Parameters!$B$197)*(MAX(1,'National cons per cap'!FM53)*'Non-Market - loss factor'!FM52)^(1-Parameters!$B$197)))*'[4]National population'!FM53)</f>
        <v>0</v>
      </c>
      <c r="FN52" s="22">
        <f ca="1">IF('National cons per cap'!FN53=0,0,((1/(1-Parameters!$B$197)*(MAX(1,'National cons per cap'!FN53)*'Non-Market - loss factor'!FN52)^(1-Parameters!$B$197)))*'[4]National population'!FN53)</f>
        <v>-494200.50284789712</v>
      </c>
      <c r="FO52" s="22">
        <f ca="1">IF('National cons per cap'!FO53=0,0,((1/(1-Parameters!$B$197)*(MAX(1,'National cons per cap'!FO53)*'Non-Market - loss factor'!FO52)^(1-Parameters!$B$197)))*'[4]National population'!FO53)</f>
        <v>-316462.86957905715</v>
      </c>
      <c r="FP52" s="22">
        <f ca="1">IF('National cons per cap'!FP53=0,0,((1/(1-Parameters!$B$197)*(MAX(1,'National cons per cap'!FP53)*'Non-Market - loss factor'!FP52)^(1-Parameters!$B$197)))*'[4]National population'!FP53)</f>
        <v>-541879.38719089318</v>
      </c>
      <c r="FQ52" s="22">
        <f ca="1">IF('National cons per cap'!FQ53=0,0,((1/(1-Parameters!$B$197)*(MAX(1,'National cons per cap'!FQ53)*'Non-Market - loss factor'!FQ52)^(1-Parameters!$B$197)))*'[4]National population'!FQ53)</f>
        <v>-149073.2531202728</v>
      </c>
      <c r="FR52" s="22">
        <f ca="1">IF('National cons per cap'!FR53=0,0,((1/(1-Parameters!$B$197)*(MAX(1,'National cons per cap'!FR53)*'Non-Market - loss factor'!FR52)^(1-Parameters!$B$197)))*'[4]National population'!FR53)</f>
        <v>-53730.750281048939</v>
      </c>
      <c r="FS52" s="22">
        <f ca="1">IF('National cons per cap'!FS53=0,0,((1/(1-Parameters!$B$197)*(MAX(1,'National cons per cap'!FS53)*'Non-Market - loss factor'!FS52)^(1-Parameters!$B$197)))*'[4]National population'!FS53)</f>
        <v>-12195.592454572863</v>
      </c>
      <c r="FT52" s="22">
        <f ca="1">IF('National cons per cap'!FT53=0,0,((1/(1-Parameters!$B$197)*(MAX(1,'National cons per cap'!FT53)*'Non-Market - loss factor'!FT52)^(1-Parameters!$B$197)))*'[4]National population'!FT53)</f>
        <v>-1435.4540874905372</v>
      </c>
      <c r="FU52" s="22">
        <f ca="1">IF('National cons per cap'!FU53=0,0,((1/(1-Parameters!$B$197)*(MAX(1,'National cons per cap'!FU53)*'Non-Market - loss factor'!FU52)^(1-Parameters!$B$197)))*'[4]National population'!FU53)</f>
        <v>-9791.1951203284189</v>
      </c>
      <c r="FV52" s="22">
        <f ca="1">IF('National cons per cap'!FV53=0,0,((1/(1-Parameters!$B$197)*(MAX(1,'National cons per cap'!FV53)*'Non-Market - loss factor'!FV52)^(1-Parameters!$B$197)))*'[4]National population'!FV53)</f>
        <v>-182645.80261823433</v>
      </c>
      <c r="FW52" s="22">
        <f ca="1">IF('National cons per cap'!FW53=0,0,((1/(1-Parameters!$B$197)*(MAX(1,'National cons per cap'!FW53)*'Non-Market - loss factor'!FW52)^(1-Parameters!$B$197)))*'[4]National population'!FW53)</f>
        <v>-1013726.3775213923</v>
      </c>
      <c r="FX52" s="22">
        <f ca="1">IF('National cons per cap'!FX53=0,0,((1/(1-Parameters!$B$197)*(MAX(1,'National cons per cap'!FX53)*'Non-Market - loss factor'!FX52)^(1-Parameters!$B$197)))*'[4]National population'!FX53)</f>
        <v>-218.2136614522127</v>
      </c>
      <c r="FY52" s="22">
        <f>IF('National cons per cap'!FY53=0,0,((1/(1-Parameters!$B$197)*(MAX(1,'National cons per cap'!FY53)*'Non-Market - loss factor'!FY52)^(1-Parameters!$B$197)))*'[4]National population'!FY53)</f>
        <v>0</v>
      </c>
      <c r="FZ52" s="22">
        <f ca="1">IF('National cons per cap'!FZ53=0,0,((1/(1-Parameters!$B$197)*(MAX(1,'National cons per cap'!FZ53)*'Non-Market - loss factor'!FZ52)^(1-Parameters!$B$197)))*'[4]National population'!FZ53)</f>
        <v>-1705370.8944540024</v>
      </c>
      <c r="GA52" s="22">
        <f ca="1">IF('National cons per cap'!GA53=0,0,((1/(1-Parameters!$B$197)*(MAX(1,'National cons per cap'!GA53)*'Non-Market - loss factor'!GA52)^(1-Parameters!$B$197)))*'[4]National population'!GA53)</f>
        <v>-1403076.9734744327</v>
      </c>
      <c r="GB52" s="22">
        <f ca="1">IF('National cons per cap'!GB53=0,0,((1/(1-Parameters!$B$197)*(MAX(1,'National cons per cap'!GB53)*'Non-Market - loss factor'!GB52)^(1-Parameters!$B$197)))*'[4]National population'!GB53)</f>
        <v>-516420.31597254734</v>
      </c>
      <c r="GC52" s="22">
        <f ca="1">IF('National cons per cap'!GC53=0,0,((1/(1-Parameters!$B$197)*(MAX(1,'National cons per cap'!GC53)*'Non-Market - loss factor'!GC52)^(1-Parameters!$B$197)))*'[4]National population'!GC53)</f>
        <v>-31278.711672238245</v>
      </c>
      <c r="GD52" s="22">
        <f ca="1">IF('National cons per cap'!GD53=0,0,((1/(1-Parameters!$B$197)*(MAX(1,'National cons per cap'!GD53)*'Non-Market - loss factor'!GD52)^(1-Parameters!$B$197)))*'[4]National population'!GD53)</f>
        <v>-2501196.5602329234</v>
      </c>
      <c r="GE52" s="22">
        <f ca="1">IF('National cons per cap'!GE53=0,0,((1/(1-Parameters!$B$197)*(MAX(1,'National cons per cap'!GE53)*'Non-Market - loss factor'!GE52)^(1-Parameters!$B$197)))*'[4]National population'!GE53)</f>
        <v>-459216.62740856671</v>
      </c>
      <c r="GF52" s="22">
        <f ca="1">IF('National cons per cap'!GF53=0,0,((1/(1-Parameters!$B$197)*(MAX(1,'National cons per cap'!GF53)*'Non-Market - loss factor'!GF52)^(1-Parameters!$B$197)))*'[4]National population'!GF53)</f>
        <v>-294591.13795701048</v>
      </c>
      <c r="GG52" s="22">
        <f ca="1">IF('National cons per cap'!GG53=0,0,((1/(1-Parameters!$B$197)*(MAX(1,'National cons per cap'!GG53)*'Non-Market - loss factor'!GG52)^(1-Parameters!$B$197)))*'[4]National population'!GG53)</f>
        <v>-1245829.3215598739</v>
      </c>
      <c r="GH52" s="22">
        <f ca="1">IF('National cons per cap'!GH53=0,0,((1/(1-Parameters!$B$197)*(MAX(1,'National cons per cap'!GH53)*'Non-Market - loss factor'!GH52)^(1-Parameters!$B$197)))*'[4]National population'!GH53)</f>
        <v>-3902.0230812041868</v>
      </c>
      <c r="GI52" s="22">
        <f ca="1">IF('National cons per cap'!GI53=0,0,((1/(1-Parameters!$B$197)*(MAX(1,'National cons per cap'!GI53)*'Non-Market - loss factor'!GI52)^(1-Parameters!$B$197)))*'[4]National population'!GI53)</f>
        <v>-2309.1804902044041</v>
      </c>
      <c r="GJ52" s="22">
        <f ca="1">IF('National cons per cap'!GJ53=0,0,((1/(1-Parameters!$B$197)*(MAX(1,'National cons per cap'!GJ53)*'Non-Market - loss factor'!GJ52)^(1-Parameters!$B$197)))*'[4]National population'!GJ53)</f>
        <v>-617201.34233625082</v>
      </c>
      <c r="GK52" s="22">
        <f ca="1">IF('National cons per cap'!GK53=0,0,((1/(1-Parameters!$B$197)*(MAX(1,'National cons per cap'!GK53)*'Non-Market - loss factor'!GK52)^(1-Parameters!$B$197)))*'[4]National population'!GK53)</f>
        <v>-790800.68622946297</v>
      </c>
      <c r="GL52" s="22">
        <f ca="1">IF('National cons per cap'!GL53=0,0,((1/(1-Parameters!$B$197)*(MAX(1,'National cons per cap'!GL53)*'Non-Market - loss factor'!GL52)^(1-Parameters!$B$197)))*'[4]National population'!GL53)</f>
        <v>-446637.72485590994</v>
      </c>
      <c r="GM52" s="22">
        <f ca="1">IF('National cons per cap'!GM53=0,0,((1/(1-Parameters!$B$197)*(MAX(1,'National cons per cap'!GM53)*'Non-Market - loss factor'!GM52)^(1-Parameters!$B$197)))*'[4]National population'!GM53)</f>
        <v>-434562.98696736671</v>
      </c>
      <c r="GN52" s="27">
        <f ca="1">SUM(B52:GM52)*(1+Parameters!B$198)^-(A52-A$12)</f>
        <v>-70675060.652328387</v>
      </c>
      <c r="GO52" s="22">
        <f ca="1">(GN52*(1-Parameters!$B$197)/'[4]National population'!$GN53)^(1/(1-Parameters!$B$197))</f>
        <v>56914.320076114614</v>
      </c>
      <c r="GP52" s="27"/>
    </row>
    <row r="53" spans="1:198" x14ac:dyDescent="0.25">
      <c r="A53" s="15">
        <v>2061</v>
      </c>
      <c r="B53" s="22">
        <f ca="1">IF('National cons per cap'!B54=0,0,((1/(1-Parameters!$B$197)*(MAX(1,'National cons per cap'!B54)*'Non-Market - loss factor'!B53)^(1-Parameters!$B$197)))*'[4]National population'!B54)</f>
        <v>-562000.0399672722</v>
      </c>
      <c r="C53" s="22">
        <f ca="1">IF('National cons per cap'!C54=0,0,((1/(1-Parameters!$B$197)*(MAX(1,'National cons per cap'!C54)*'Non-Market - loss factor'!C53)^(1-Parameters!$B$197)))*'[4]National population'!C54)</f>
        <v>-559296.58927346347</v>
      </c>
      <c r="D53" s="22">
        <f ca="1">IF('National cons per cap'!D54=0,0,((1/(1-Parameters!$B$197)*(MAX(1,'National cons per cap'!D54)*'Non-Market - loss factor'!D53)^(1-Parameters!$B$197)))*'[4]National population'!D54)</f>
        <v>-54273.410904077704</v>
      </c>
      <c r="E53" s="22">
        <f>IF('National cons per cap'!E54=0,0,((1/(1-Parameters!$B$197)*(MAX(1,'National cons per cap'!E54)*'Non-Market - loss factor'!E53)^(1-Parameters!$B$197)))*'[4]National population'!E54)</f>
        <v>0</v>
      </c>
      <c r="F53" s="22">
        <f ca="1">IF('National cons per cap'!F54=0,0,((1/(1-Parameters!$B$197)*(MAX(1,'National cons per cap'!F54)*'Non-Market - loss factor'!F53)^(1-Parameters!$B$197)))*'[4]National population'!F54)</f>
        <v>-64803.305477550653</v>
      </c>
      <c r="G53" s="22">
        <f ca="1">IF('National cons per cap'!G54=0,0,((1/(1-Parameters!$B$197)*(MAX(1,'National cons per cap'!G54)*'Non-Market - loss factor'!G53)^(1-Parameters!$B$197)))*'[4]National population'!G54)</f>
        <v>-355563.41337524785</v>
      </c>
      <c r="H53" s="22">
        <f ca="1">IF('National cons per cap'!H54=0,0,((1/(1-Parameters!$B$197)*(MAX(1,'National cons per cap'!H54)*'Non-Market - loss factor'!H53)^(1-Parameters!$B$197)))*'[4]National population'!H54)</f>
        <v>-34820.1274771678</v>
      </c>
      <c r="I53" s="22">
        <f ca="1">IF('National cons per cap'!I54=0,0,((1/(1-Parameters!$B$197)*(MAX(1,'National cons per cap'!I54)*'Non-Market - loss factor'!I53)^(1-Parameters!$B$197)))*'[4]National population'!I54)</f>
        <v>-906.35458149885847</v>
      </c>
      <c r="J53" s="22">
        <f ca="1">IF('National cons per cap'!J54=0,0,((1/(1-Parameters!$B$197)*(MAX(1,'National cons per cap'!J54)*'Non-Market - loss factor'!J53)^(1-Parameters!$B$197)))*'[4]National population'!J54)</f>
        <v>-212210.12764039406</v>
      </c>
      <c r="K53" s="22">
        <f ca="1">IF('National cons per cap'!K54=0,0,((1/(1-Parameters!$B$197)*(MAX(1,'National cons per cap'!K54)*'Non-Market - loss factor'!K53)^(1-Parameters!$B$197)))*'[4]National population'!K54)</f>
        <v>-75815.411343861211</v>
      </c>
      <c r="L53" s="22">
        <f ca="1">IF('National cons per cap'!L54=0,0,((1/(1-Parameters!$B$197)*(MAX(1,'National cons per cap'!L54)*'Non-Market - loss factor'!L53)^(1-Parameters!$B$197)))*'[4]National population'!L54)</f>
        <v>-83575.766348210629</v>
      </c>
      <c r="M53" s="22">
        <f ca="1">IF('National cons per cap'!M54=0,0,((1/(1-Parameters!$B$197)*(MAX(1,'National cons per cap'!M54)*'Non-Market - loss factor'!M53)^(1-Parameters!$B$197)))*'[4]National population'!M54)</f>
        <v>-504046.77075654001</v>
      </c>
      <c r="N53" s="22">
        <f ca="1">IF('National cons per cap'!N54=0,0,((1/(1-Parameters!$B$197)*(MAX(1,'National cons per cap'!N54)*'Non-Market - loss factor'!N53)^(1-Parameters!$B$197)))*'[4]National population'!N54)</f>
        <v>-101885.7616142558</v>
      </c>
      <c r="O53" s="22">
        <f ca="1">IF('National cons per cap'!O54=0,0,((1/(1-Parameters!$B$197)*(MAX(1,'National cons per cap'!O54)*'Non-Market - loss factor'!O53)^(1-Parameters!$B$197)))*'[4]National population'!O54)</f>
        <v>-357017.24969486787</v>
      </c>
      <c r="P53" s="22">
        <f ca="1">IF('National cons per cap'!P54=0,0,((1/(1-Parameters!$B$197)*(MAX(1,'National cons per cap'!P54)*'Non-Market - loss factor'!P53)^(1-Parameters!$B$197)))*'[4]National population'!P54)</f>
        <v>-696996.17800444295</v>
      </c>
      <c r="Q53" s="22">
        <f ca="1">IF('National cons per cap'!Q54=0,0,((1/(1-Parameters!$B$197)*(MAX(1,'National cons per cap'!Q54)*'Non-Market - loss factor'!Q53)^(1-Parameters!$B$197)))*'[4]National population'!Q54)</f>
        <v>-2883129.0972568062</v>
      </c>
      <c r="R53" s="22">
        <f ca="1">IF('National cons per cap'!R54=0,0,((1/(1-Parameters!$B$197)*(MAX(1,'National cons per cap'!R54)*'Non-Market - loss factor'!R53)^(1-Parameters!$B$197)))*'[4]National population'!R54)</f>
        <v>-108656.41769737526</v>
      </c>
      <c r="S53" s="22">
        <f ca="1">IF('National cons per cap'!S54=0,0,((1/(1-Parameters!$B$197)*(MAX(1,'National cons per cap'!S54)*'Non-Market - loss factor'!S53)^(1-Parameters!$B$197)))*'[4]National population'!S54)</f>
        <v>-12072.273705535497</v>
      </c>
      <c r="T53" s="22">
        <f ca="1">IF('National cons per cap'!T54=0,0,((1/(1-Parameters!$B$197)*(MAX(1,'National cons per cap'!T54)*'Non-Market - loss factor'!T53)^(1-Parameters!$B$197)))*'[4]National population'!T54)</f>
        <v>-2808.115571225273</v>
      </c>
      <c r="U53" s="22">
        <f ca="1">IF('National cons per cap'!U54=0,0,((1/(1-Parameters!$B$197)*(MAX(1,'National cons per cap'!U54)*'Non-Market - loss factor'!U53)^(1-Parameters!$B$197)))*'[4]National population'!U54)</f>
        <v>-64246.633065335562</v>
      </c>
      <c r="V53" s="22">
        <f ca="1">IF('National cons per cap'!V54=0,0,((1/(1-Parameters!$B$197)*(MAX(1,'National cons per cap'!V54)*'Non-Market - loss factor'!V53)^(1-Parameters!$B$197)))*'[4]National population'!V54)</f>
        <v>-77951.733230964805</v>
      </c>
      <c r="W53" s="22">
        <f ca="1">IF('National cons per cap'!W54=0,0,((1/(1-Parameters!$B$197)*(MAX(1,'National cons per cap'!W54)*'Non-Market - loss factor'!W53)^(1-Parameters!$B$197)))*'[4]National population'!W54)</f>
        <v>-4398.3949157847865</v>
      </c>
      <c r="X53" s="22">
        <f ca="1">IF('National cons per cap'!X54=0,0,((1/(1-Parameters!$B$197)*(MAX(1,'National cons per cap'!X54)*'Non-Market - loss factor'!X53)^(1-Parameters!$B$197)))*'[4]National population'!X54)</f>
        <v>-458.09158008636172</v>
      </c>
      <c r="Y53" s="22">
        <f ca="1">IF('National cons per cap'!Y54=0,0,((1/(1-Parameters!$B$197)*(MAX(1,'National cons per cap'!Y54)*'Non-Market - loss factor'!Y53)^(1-Parameters!$B$197)))*'[4]National population'!Y54)</f>
        <v>-174319.23051986803</v>
      </c>
      <c r="Z53" s="22">
        <f ca="1">IF('National cons per cap'!Z54=0,0,((1/(1-Parameters!$B$197)*(MAX(1,'National cons per cap'!Z54)*'Non-Market - loss factor'!Z53)^(1-Parameters!$B$197)))*'[4]National population'!Z54)</f>
        <v>-1991578.6918466943</v>
      </c>
      <c r="AA53" s="22">
        <f ca="1">IF('National cons per cap'!AA54=0,0,((1/(1-Parameters!$B$197)*(MAX(1,'National cons per cap'!AA54)*'Non-Market - loss factor'!AA53)^(1-Parameters!$B$197)))*'[4]National population'!AA54)</f>
        <v>-2566.5231858134321</v>
      </c>
      <c r="AB53" s="22">
        <f ca="1">IF('National cons per cap'!AB54=0,0,((1/(1-Parameters!$B$197)*(MAX(1,'National cons per cap'!AB54)*'Non-Market - loss factor'!AB53)^(1-Parameters!$B$197)))*'[4]National population'!AB54)</f>
        <v>-1626.4582723671756</v>
      </c>
      <c r="AC53" s="22">
        <f ca="1">IF('National cons per cap'!AC54=0,0,((1/(1-Parameters!$B$197)*(MAX(1,'National cons per cap'!AC54)*'Non-Market - loss factor'!AC53)^(1-Parameters!$B$197)))*'[4]National population'!AC54)</f>
        <v>-7693.6147288072571</v>
      </c>
      <c r="AD53" s="22">
        <f ca="1">IF('National cons per cap'!AD54=0,0,((1/(1-Parameters!$B$197)*(MAX(1,'National cons per cap'!AD54)*'Non-Market - loss factor'!AD53)^(1-Parameters!$B$197)))*'[4]National population'!AD54)</f>
        <v>-34281.499456177829</v>
      </c>
      <c r="AE53" s="22">
        <f ca="1">IF('National cons per cap'!AE54=0,0,((1/(1-Parameters!$B$197)*(MAX(1,'National cons per cap'!AE54)*'Non-Market - loss factor'!AE53)^(1-Parameters!$B$197)))*'[4]National population'!AE54)</f>
        <v>-248095.10848301693</v>
      </c>
      <c r="AF53" s="22">
        <f ca="1">IF('National cons per cap'!AF54=0,0,((1/(1-Parameters!$B$197)*(MAX(1,'National cons per cap'!AF54)*'Non-Market - loss factor'!AF53)^(1-Parameters!$B$197)))*'[4]National population'!AF54)</f>
        <v>-296094.43863490492</v>
      </c>
      <c r="AG53" s="22">
        <f ca="1">IF('National cons per cap'!AG54=0,0,((1/(1-Parameters!$B$197)*(MAX(1,'National cons per cap'!AG54)*'Non-Market - loss factor'!AG53)^(1-Parameters!$B$197)))*'[4]National population'!AG54)</f>
        <v>-67153.94498667767</v>
      </c>
      <c r="AH53" s="22">
        <f ca="1">IF('National cons per cap'!AH54=0,0,((1/(1-Parameters!$B$197)*(MAX(1,'National cons per cap'!AH54)*'Non-Market - loss factor'!AH53)^(1-Parameters!$B$197)))*'[4]National population'!AH54)</f>
        <v>-154778.33264545401</v>
      </c>
      <c r="AI53" s="22">
        <f ca="1">IF('National cons per cap'!AI54=0,0,((1/(1-Parameters!$B$197)*(MAX(1,'National cons per cap'!AI54)*'Non-Market - loss factor'!AI53)^(1-Parameters!$B$197)))*'[4]National population'!AI54)</f>
        <v>-14442751.654311514</v>
      </c>
      <c r="AJ53" s="22">
        <f ca="1">IF('National cons per cap'!AJ54=0,0,((1/(1-Parameters!$B$197)*(MAX(1,'National cons per cap'!AJ54)*'Non-Market - loss factor'!AJ53)^(1-Parameters!$B$197)))*'[4]National population'!AJ54)</f>
        <v>-658019.31233664136</v>
      </c>
      <c r="AK53" s="22">
        <f ca="1">IF('National cons per cap'!AK54=0,0,((1/(1-Parameters!$B$197)*(MAX(1,'National cons per cap'!AK54)*'Non-Market - loss factor'!AK53)^(1-Parameters!$B$197)))*'[4]National population'!AK54)</f>
        <v>-660505.95458523545</v>
      </c>
      <c r="AL53" s="22">
        <f ca="1">IF('National cons per cap'!AL54=0,0,((1/(1-Parameters!$B$197)*(MAX(1,'National cons per cap'!AL54)*'Non-Market - loss factor'!AL53)^(1-Parameters!$B$197)))*'[4]National population'!AL54)</f>
        <v>-4103354.429281387</v>
      </c>
      <c r="AM53" s="22">
        <f ca="1">IF('National cons per cap'!AM54=0,0,((1/(1-Parameters!$B$197)*(MAX(1,'National cons per cap'!AM54)*'Non-Market - loss factor'!AM53)^(1-Parameters!$B$197)))*'[4]National population'!AM54)</f>
        <v>-101889.93806776547</v>
      </c>
      <c r="AN53" s="22">
        <f ca="1">IF('National cons per cap'!AN54=0,0,((1/(1-Parameters!$B$197)*(MAX(1,'National cons per cap'!AN54)*'Non-Market - loss factor'!AN53)^(1-Parameters!$B$197)))*'[4]National population'!AN54)</f>
        <v>-530248.66086890339</v>
      </c>
      <c r="AO53" s="22">
        <f ca="1">IF('National cons per cap'!AO54=0,0,((1/(1-Parameters!$B$197)*(MAX(1,'National cons per cap'!AO54)*'Non-Market - loss factor'!AO53)^(1-Parameters!$B$197)))*'[4]National population'!AO54)</f>
        <v>-22701.271104764004</v>
      </c>
      <c r="AP53" s="22">
        <f ca="1">IF('National cons per cap'!AP54=0,0,((1/(1-Parameters!$B$197)*(MAX(1,'National cons per cap'!AP54)*'Non-Market - loss factor'!AP53)^(1-Parameters!$B$197)))*'[4]National population'!AP54)</f>
        <v>-12260.158575139918</v>
      </c>
      <c r="AQ53" s="22">
        <f ca="1">IF('National cons per cap'!AQ54=0,0,((1/(1-Parameters!$B$197)*(MAX(1,'National cons per cap'!AQ54)*'Non-Market - loss factor'!AQ53)^(1-Parameters!$B$197)))*'[4]National population'!AQ54)</f>
        <v>-48115.46153906946</v>
      </c>
      <c r="AR53" s="22">
        <f>IF('National cons per cap'!AR54=0,0,((1/(1-Parameters!$B$197)*(MAX(1,'National cons per cap'!AR54)*'Non-Market - loss factor'!AR53)^(1-Parameters!$B$197)))*'[4]National population'!AR54)</f>
        <v>0</v>
      </c>
      <c r="AS53" s="22">
        <f ca="1">IF('National cons per cap'!AS54=0,0,((1/(1-Parameters!$B$197)*(MAX(1,'National cons per cap'!AS54)*'Non-Market - loss factor'!AS53)^(1-Parameters!$B$197)))*'[4]National population'!AS54)</f>
        <v>-10681.735513906762</v>
      </c>
      <c r="AT53" s="22">
        <f ca="1">IF('National cons per cap'!AT54=0,0,((1/(1-Parameters!$B$197)*(MAX(1,'National cons per cap'!AT54)*'Non-Market - loss factor'!AT53)^(1-Parameters!$B$197)))*'[4]National population'!AT54)</f>
        <v>-116409.65574020489</v>
      </c>
      <c r="AU53" s="22">
        <f ca="1">IF('National cons per cap'!AU54=0,0,((1/(1-Parameters!$B$197)*(MAX(1,'National cons per cap'!AU54)*'Non-Market - loss factor'!AU53)^(1-Parameters!$B$197)))*'[4]National population'!AU54)</f>
        <v>-773072.85594767088</v>
      </c>
      <c r="AV53" s="22">
        <f ca="1">IF('National cons per cap'!AV54=0,0,((1/(1-Parameters!$B$197)*(MAX(1,'National cons per cap'!AV54)*'Non-Market - loss factor'!AV53)^(1-Parameters!$B$197)))*'[4]National population'!AV54)</f>
        <v>-29100.162425857816</v>
      </c>
      <c r="AW53" s="22">
        <f ca="1">IF('National cons per cap'!AW54=0,0,((1/(1-Parameters!$B$197)*(MAX(1,'National cons per cap'!AW54)*'Non-Market - loss factor'!AW53)^(1-Parameters!$B$197)))*'[4]National population'!AW54)</f>
        <v>-1029.1136449288524</v>
      </c>
      <c r="AX53" s="22">
        <f ca="1">IF('National cons per cap'!AX54=0,0,((1/(1-Parameters!$B$197)*(MAX(1,'National cons per cap'!AX54)*'Non-Market - loss factor'!AX53)^(1-Parameters!$B$197)))*'[4]National population'!AX54)</f>
        <v>-51052.750297532308</v>
      </c>
      <c r="AY53" s="22">
        <f ca="1">IF('National cons per cap'!AY54=0,0,((1/(1-Parameters!$B$197)*(MAX(1,'National cons per cap'!AY54)*'Non-Market - loss factor'!AY53)^(1-Parameters!$B$197)))*'[4]National population'!AY54)</f>
        <v>-111656.39694855911</v>
      </c>
      <c r="AZ53" s="22">
        <f ca="1">IF('National cons per cap'!AZ54=0,0,((1/(1-Parameters!$B$197)*(MAX(1,'National cons per cap'!AZ54)*'Non-Market - loss factor'!AZ53)^(1-Parameters!$B$197)))*'[4]National population'!AZ54)</f>
        <v>-681885.98349033389</v>
      </c>
      <c r="BA53" s="22">
        <f ca="1">IF('National cons per cap'!BA54=0,0,((1/(1-Parameters!$B$197)*(MAX(1,'National cons per cap'!BA54)*'Non-Market - loss factor'!BA53)^(1-Parameters!$B$197)))*'[4]National population'!BA54)</f>
        <v>-201044.79392970083</v>
      </c>
      <c r="BB53" s="22">
        <f ca="1">IF('National cons per cap'!BB54=0,0,((1/(1-Parameters!$B$197)*(MAX(1,'National cons per cap'!BB54)*'Non-Market - loss factor'!BB53)^(1-Parameters!$B$197)))*'[4]National population'!BB54)</f>
        <v>-1398239.7581080545</v>
      </c>
      <c r="BC53" s="22">
        <f ca="1">IF('National cons per cap'!BC54=0,0,((1/(1-Parameters!$B$197)*(MAX(1,'National cons per cap'!BC54)*'Non-Market - loss factor'!BC53)^(1-Parameters!$B$197)))*'[4]National population'!BC54)</f>
        <v>-127582.44636117463</v>
      </c>
      <c r="BD53" s="22">
        <f>IF('National cons per cap'!BD54=0,0,((1/(1-Parameters!$B$197)*(MAX(1,'National cons per cap'!BD54)*'Non-Market - loss factor'!BD53)^(1-Parameters!$B$197)))*'[4]National population'!BD54)</f>
        <v>0</v>
      </c>
      <c r="BE53" s="22">
        <f ca="1">IF('National cons per cap'!BE54=0,0,((1/(1-Parameters!$B$197)*(MAX(1,'National cons per cap'!BE54)*'Non-Market - loss factor'!BE53)^(1-Parameters!$B$197)))*'[4]National population'!BE54)</f>
        <v>-475079.31593700382</v>
      </c>
      <c r="BF53" s="22">
        <f ca="1">IF('National cons per cap'!BF54=0,0,((1/(1-Parameters!$B$197)*(MAX(1,'National cons per cap'!BF54)*'Non-Market - loss factor'!BF53)^(1-Parameters!$B$197)))*'[4]National population'!BF54)</f>
        <v>-16686.315363579208</v>
      </c>
      <c r="BG53" s="22">
        <f ca="1">IF('National cons per cap'!BG54=0,0,((1/(1-Parameters!$B$197)*(MAX(1,'National cons per cap'!BG54)*'Non-Market - loss factor'!BG53)^(1-Parameters!$B$197)))*'[4]National population'!BG54)</f>
        <v>-4901732.6351081003</v>
      </c>
      <c r="BH53" s="22">
        <f ca="1">IF('National cons per cap'!BH54=0,0,((1/(1-Parameters!$B$197)*(MAX(1,'National cons per cap'!BH54)*'Non-Market - loss factor'!BH53)^(1-Parameters!$B$197)))*'[4]National population'!BH54)</f>
        <v>-49129.830588624995</v>
      </c>
      <c r="BI53" s="22">
        <f ca="1">IF('National cons per cap'!BI54=0,0,((1/(1-Parameters!$B$197)*(MAX(1,'National cons per cap'!BI54)*'Non-Market - loss factor'!BI53)^(1-Parameters!$B$197)))*'[4]National population'!BI54)</f>
        <v>-9140.8227738538062</v>
      </c>
      <c r="BJ53" s="22">
        <f ca="1">IF('National cons per cap'!BJ54=0,0,((1/(1-Parameters!$B$197)*(MAX(1,'National cons per cap'!BJ54)*'Non-Market - loss factor'!BJ53)^(1-Parameters!$B$197)))*'[4]National population'!BJ54)</f>
        <v>-628004.04259838129</v>
      </c>
      <c r="BK53" s="22">
        <f ca="1">IF('National cons per cap'!BK54=0,0,((1/(1-Parameters!$B$197)*(MAX(1,'National cons per cap'!BK54)*'Non-Market - loss factor'!BK53)^(1-Parameters!$B$197)))*'[4]National population'!BK54)</f>
        <v>-4095.249176558144</v>
      </c>
      <c r="BL53" s="22">
        <f ca="1">IF('National cons per cap'!BL54=0,0,((1/(1-Parameters!$B$197)*(MAX(1,'National cons per cap'!BL54)*'Non-Market - loss factor'!BL53)^(1-Parameters!$B$197)))*'[4]National population'!BL54)</f>
        <v>-26130.911835601724</v>
      </c>
      <c r="BM53" s="22">
        <f ca="1">IF('National cons per cap'!BM54=0,0,((1/(1-Parameters!$B$197)*(MAX(1,'National cons per cap'!BM54)*'Non-Market - loss factor'!BM53)^(1-Parameters!$B$197)))*'[4]National population'!BM54)</f>
        <v>-575131.39354685566</v>
      </c>
      <c r="BN53" s="22">
        <f ca="1">IF('National cons per cap'!BN54=0,0,((1/(1-Parameters!$B$197)*(MAX(1,'National cons per cap'!BN54)*'Non-Market - loss factor'!BN53)^(1-Parameters!$B$197)))*'[4]National population'!BN54)</f>
        <v>-43411.094815221586</v>
      </c>
      <c r="BO53" s="22">
        <f ca="1">IF('National cons per cap'!BO54=0,0,((1/(1-Parameters!$B$197)*(MAX(1,'National cons per cap'!BO54)*'Non-Market - loss factor'!BO53)^(1-Parameters!$B$197)))*'[4]National population'!BO54)</f>
        <v>-737551.81918828841</v>
      </c>
      <c r="BP53" s="22">
        <f ca="1">IF('National cons per cap'!BP54=0,0,((1/(1-Parameters!$B$197)*(MAX(1,'National cons per cap'!BP54)*'Non-Market - loss factor'!BP53)^(1-Parameters!$B$197)))*'[4]National population'!BP54)</f>
        <v>-376333.99776450964</v>
      </c>
      <c r="BQ53" s="22">
        <f>IF('National cons per cap'!BQ54=0,0,((1/(1-Parameters!$B$197)*(MAX(1,'National cons per cap'!BQ54)*'Non-Market - loss factor'!BQ53)^(1-Parameters!$B$197)))*'[4]National population'!BQ54)</f>
        <v>0</v>
      </c>
      <c r="BR53" s="22">
        <f ca="1">IF('National cons per cap'!BR54=0,0,((1/(1-Parameters!$B$197)*(MAX(1,'National cons per cap'!BR54)*'Non-Market - loss factor'!BR53)^(1-Parameters!$B$197)))*'[4]National population'!BR54)</f>
        <v>-75890.252590975593</v>
      </c>
      <c r="BS53" s="22">
        <f ca="1">IF('National cons per cap'!BS54=0,0,((1/(1-Parameters!$B$197)*(MAX(1,'National cons per cap'!BS54)*'Non-Market - loss factor'!BS53)^(1-Parameters!$B$197)))*'[4]National population'!BS54)</f>
        <v>-64097.542058950639</v>
      </c>
      <c r="BT53" s="22">
        <f ca="1">IF('National cons per cap'!BT54=0,0,((1/(1-Parameters!$B$197)*(MAX(1,'National cons per cap'!BT54)*'Non-Market - loss factor'!BT53)^(1-Parameters!$B$197)))*'[4]National population'!BT54)</f>
        <v>-9024.6873556756655</v>
      </c>
      <c r="BU53" s="22">
        <f ca="1">IF('National cons per cap'!BU54=0,0,((1/(1-Parameters!$B$197)*(MAX(1,'National cons per cap'!BU54)*'Non-Market - loss factor'!BU53)^(1-Parameters!$B$197)))*'[4]National population'!BU54)</f>
        <v>-113677.91344991329</v>
      </c>
      <c r="BV53" s="22">
        <f ca="1">IF('National cons per cap'!BV54=0,0,((1/(1-Parameters!$B$197)*(MAX(1,'National cons per cap'!BV54)*'Non-Market - loss factor'!BV53)^(1-Parameters!$B$197)))*'[4]National population'!BV54)</f>
        <v>-1369.6572773758407</v>
      </c>
      <c r="BW53" s="22">
        <f ca="1">IF('National cons per cap'!BW54=0,0,((1/(1-Parameters!$B$197)*(MAX(1,'National cons per cap'!BW54)*'Non-Market - loss factor'!BW53)^(1-Parameters!$B$197)))*'[4]National population'!BW54)</f>
        <v>-211731.16959664185</v>
      </c>
      <c r="BX53" s="22">
        <f>IF('National cons per cap'!BX54=0,0,((1/(1-Parameters!$B$197)*(MAX(1,'National cons per cap'!BX54)*'Non-Market - loss factor'!BX53)^(1-Parameters!$B$197)))*'[4]National population'!BX54)</f>
        <v>0</v>
      </c>
      <c r="BY53" s="22">
        <f ca="1">IF('National cons per cap'!BY54=0,0,((1/(1-Parameters!$B$197)*(MAX(1,'National cons per cap'!BY54)*'Non-Market - loss factor'!BY53)^(1-Parameters!$B$197)))*'[4]National population'!BY54)</f>
        <v>-12055.94131578194</v>
      </c>
      <c r="BZ53" s="22">
        <f ca="1">IF('National cons per cap'!BZ54=0,0,((1/(1-Parameters!$B$197)*(MAX(1,'National cons per cap'!BZ54)*'Non-Market - loss factor'!BZ53)^(1-Parameters!$B$197)))*'[4]National population'!BZ54)</f>
        <v>-29501.565830944812</v>
      </c>
      <c r="CA53" s="22">
        <f ca="1">IF('National cons per cap'!CA54=0,0,((1/(1-Parameters!$B$197)*(MAX(1,'National cons per cap'!CA54)*'Non-Market - loss factor'!CA53)^(1-Parameters!$B$197)))*'[4]National population'!CA54)</f>
        <v>-163190.72042695954</v>
      </c>
      <c r="CB53" s="22">
        <f ca="1">IF('National cons per cap'!CB54=0,0,((1/(1-Parameters!$B$197)*(MAX(1,'National cons per cap'!CB54)*'Non-Market - loss factor'!CB53)^(1-Parameters!$B$197)))*'[4]National population'!CB54)</f>
        <v>-55644.411287742776</v>
      </c>
      <c r="CC53" s="22">
        <f ca="1">IF('National cons per cap'!CC54=0,0,((1/(1-Parameters!$B$197)*(MAX(1,'National cons per cap'!CC54)*'Non-Market - loss factor'!CC53)^(1-Parameters!$B$197)))*'[4]National population'!CC54)</f>
        <v>-330363.81690051855</v>
      </c>
      <c r="CD53" s="22">
        <f ca="1">IF('National cons per cap'!CD54=0,0,((1/(1-Parameters!$B$197)*(MAX(1,'National cons per cap'!CD54)*'Non-Market - loss factor'!CD53)^(1-Parameters!$B$197)))*'[4]National population'!CD54)</f>
        <v>-123076.05307518883</v>
      </c>
      <c r="CE53" s="22">
        <f ca="1">IF('National cons per cap'!CE54=0,0,((1/(1-Parameters!$B$197)*(MAX(1,'National cons per cap'!CE54)*'Non-Market - loss factor'!CE53)^(1-Parameters!$B$197)))*'[4]National population'!CE54)</f>
        <v>-2414003.086982986</v>
      </c>
      <c r="CF53" s="22">
        <f ca="1">IF('National cons per cap'!CF54=0,0,((1/(1-Parameters!$B$197)*(MAX(1,'National cons per cap'!CF54)*'Non-Market - loss factor'!CF53)^(1-Parameters!$B$197)))*'[4]National population'!CF54)</f>
        <v>-17646256.561408889</v>
      </c>
      <c r="CG53" s="22">
        <f ca="1">IF('National cons per cap'!CG54=0,0,((1/(1-Parameters!$B$197)*(MAX(1,'National cons per cap'!CG54)*'Non-Market - loss factor'!CG53)^(1-Parameters!$B$197)))*'[4]National population'!CG54)</f>
        <v>-40159.378778350663</v>
      </c>
      <c r="CH53" s="22">
        <f ca="1">IF('National cons per cap'!CH54=0,0,((1/(1-Parameters!$B$197)*(MAX(1,'National cons per cap'!CH54)*'Non-Market - loss factor'!CH53)^(1-Parameters!$B$197)))*'[4]National population'!CH54)</f>
        <v>-961677.1179396573</v>
      </c>
      <c r="CI53" s="22">
        <f ca="1">IF('National cons per cap'!CI54=0,0,((1/(1-Parameters!$B$197)*(MAX(1,'National cons per cap'!CI54)*'Non-Market - loss factor'!CI53)^(1-Parameters!$B$197)))*'[4]National population'!CI54)</f>
        <v>-506512.86070278479</v>
      </c>
      <c r="CJ53" s="22">
        <f ca="1">IF('National cons per cap'!CJ54=0,0,((1/(1-Parameters!$B$197)*(MAX(1,'National cons per cap'!CJ54)*'Non-Market - loss factor'!CJ53)^(1-Parameters!$B$197)))*'[4]National population'!CJ54)</f>
        <v>-2694.7340119205805</v>
      </c>
      <c r="CK53" s="22">
        <f ca="1">IF('National cons per cap'!CK54=0,0,((1/(1-Parameters!$B$197)*(MAX(1,'National cons per cap'!CK54)*'Non-Market - loss factor'!CK53)^(1-Parameters!$B$197)))*'[4]National population'!CK54)</f>
        <v>-83938.527477400188</v>
      </c>
      <c r="CL53" s="22">
        <f ca="1">IF('National cons per cap'!CL54=0,0,((1/(1-Parameters!$B$197)*(MAX(1,'National cons per cap'!CL54)*'Non-Market - loss factor'!CL53)^(1-Parameters!$B$197)))*'[4]National population'!CL54)</f>
        <v>-568288.98888482142</v>
      </c>
      <c r="CM53" s="22">
        <f ca="1">IF('National cons per cap'!CM54=0,0,((1/(1-Parameters!$B$197)*(MAX(1,'National cons per cap'!CM54)*'Non-Market - loss factor'!CM53)^(1-Parameters!$B$197)))*'[4]National population'!CM54)</f>
        <v>-38590.54723069421</v>
      </c>
      <c r="CN53" s="22">
        <f ca="1">IF('National cons per cap'!CN54=0,0,((1/(1-Parameters!$B$197)*(MAX(1,'National cons per cap'!CN54)*'Non-Market - loss factor'!CN53)^(1-Parameters!$B$197)))*'[4]National population'!CN54)</f>
        <v>-124411.6986247936</v>
      </c>
      <c r="CO53" s="22">
        <f ca="1">IF('National cons per cap'!CO54=0,0,((1/(1-Parameters!$B$197)*(MAX(1,'National cons per cap'!CO54)*'Non-Market - loss factor'!CO53)^(1-Parameters!$B$197)))*'[4]National population'!CO54)</f>
        <v>-595093.34080207511</v>
      </c>
      <c r="CP53" s="22">
        <f ca="1">IF('National cons per cap'!CP54=0,0,((1/(1-Parameters!$B$197)*(MAX(1,'National cons per cap'!CP54)*'Non-Market - loss factor'!CP53)^(1-Parameters!$B$197)))*'[4]National population'!CP54)</f>
        <v>-120962.19605791058</v>
      </c>
      <c r="CQ53" s="22">
        <f ca="1">IF('National cons per cap'!CQ54=0,0,((1/(1-Parameters!$B$197)*(MAX(1,'National cons per cap'!CQ54)*'Non-Market - loss factor'!CQ53)^(1-Parameters!$B$197)))*'[4]National population'!CQ54)</f>
        <v>-1401306.3341161557</v>
      </c>
      <c r="CR53" s="22">
        <f ca="1">IF('National cons per cap'!CR54=0,0,((1/(1-Parameters!$B$197)*(MAX(1,'National cons per cap'!CR54)*'Non-Market - loss factor'!CR53)^(1-Parameters!$B$197)))*'[4]National population'!CR54)</f>
        <v>-97472.340868565036</v>
      </c>
      <c r="CS53" s="22">
        <f ca="1">IF('National cons per cap'!CS54=0,0,((1/(1-Parameters!$B$197)*(MAX(1,'National cons per cap'!CS54)*'Non-Market - loss factor'!CS53)^(1-Parameters!$B$197)))*'[4]National population'!CS54)</f>
        <v>-242503.39299534308</v>
      </c>
      <c r="CT53" s="22">
        <f ca="1">IF('National cons per cap'!CT54=0,0,((1/(1-Parameters!$B$197)*(MAX(1,'National cons per cap'!CT54)*'Non-Market - loss factor'!CT53)^(1-Parameters!$B$197)))*'[4]National population'!CT54)</f>
        <v>-396.28481761314333</v>
      </c>
      <c r="CU53" s="22">
        <f ca="1">IF('National cons per cap'!CU54=0,0,((1/(1-Parameters!$B$197)*(MAX(1,'National cons per cap'!CU54)*'Non-Market - loss factor'!CU53)^(1-Parameters!$B$197)))*'[4]National population'!CU54)</f>
        <v>-261711.75699544477</v>
      </c>
      <c r="CV53" s="22">
        <f ca="1">IF('National cons per cap'!CV54=0,0,((1/(1-Parameters!$B$197)*(MAX(1,'National cons per cap'!CV54)*'Non-Market - loss factor'!CV53)^(1-Parameters!$B$197)))*'[4]National population'!CV54)</f>
        <v>-24645.438053720511</v>
      </c>
      <c r="CW53" s="22">
        <f ca="1">IF('National cons per cap'!CW54=0,0,((1/(1-Parameters!$B$197)*(MAX(1,'National cons per cap'!CW54)*'Non-Market - loss factor'!CW53)^(1-Parameters!$B$197)))*'[4]National population'!CW54)</f>
        <v>-79441.96760124898</v>
      </c>
      <c r="CX53" s="22">
        <f ca="1">IF('National cons per cap'!CX54=0,0,((1/(1-Parameters!$B$197)*(MAX(1,'National cons per cap'!CX54)*'Non-Market - loss factor'!CX53)^(1-Parameters!$B$197)))*'[4]National population'!CX54)</f>
        <v>-65506.829668936072</v>
      </c>
      <c r="CY53" s="22">
        <f ca="1">IF('National cons per cap'!CY54=0,0,((1/(1-Parameters!$B$197)*(MAX(1,'National cons per cap'!CY54)*'Non-Market - loss factor'!CY53)^(1-Parameters!$B$197)))*'[4]National population'!CY54)</f>
        <v>-156479.18367542117</v>
      </c>
      <c r="CZ53" s="22">
        <f ca="1">IF('National cons per cap'!CZ54=0,0,((1/(1-Parameters!$B$197)*(MAX(1,'National cons per cap'!CZ54)*'Non-Market - loss factor'!CZ53)^(1-Parameters!$B$197)))*'[4]National population'!CZ54)</f>
        <v>-93642.126023416844</v>
      </c>
      <c r="DA53" s="22">
        <f>IF('National cons per cap'!DA54=0,0,((1/(1-Parameters!$B$197)*(MAX(1,'National cons per cap'!DA54)*'Non-Market - loss factor'!DA53)^(1-Parameters!$B$197)))*'[4]National population'!DA54)</f>
        <v>0</v>
      </c>
      <c r="DB53" s="22">
        <f ca="1">IF('National cons per cap'!DB54=0,0,((1/(1-Parameters!$B$197)*(MAX(1,'National cons per cap'!DB54)*'Non-Market - loss factor'!DB53)^(1-Parameters!$B$197)))*'[4]National population'!DB54)</f>
        <v>-197262.69177735769</v>
      </c>
      <c r="DC53" s="22">
        <f ca="1">IF('National cons per cap'!DC54=0,0,((1/(1-Parameters!$B$197)*(MAX(1,'National cons per cap'!DC54)*'Non-Market - loss factor'!DC53)^(1-Parameters!$B$197)))*'[4]National population'!DC54)</f>
        <v>-72240.78614272167</v>
      </c>
      <c r="DD53" s="22">
        <f ca="1">IF('National cons per cap'!DD54=0,0,((1/(1-Parameters!$B$197)*(MAX(1,'National cons per cap'!DD54)*'Non-Market - loss factor'!DD53)^(1-Parameters!$B$197)))*'[4]National population'!DD54)</f>
        <v>-38421.782775087391</v>
      </c>
      <c r="DE53" s="22">
        <f ca="1">IF('National cons per cap'!DE54=0,0,((1/(1-Parameters!$B$197)*(MAX(1,'National cons per cap'!DE54)*'Non-Market - loss factor'!DE53)^(1-Parameters!$B$197)))*'[4]National population'!DE54)</f>
        <v>-3225.4169730191584</v>
      </c>
      <c r="DF53" s="22">
        <f ca="1">IF('National cons per cap'!DF54=0,0,((1/(1-Parameters!$B$197)*(MAX(1,'National cons per cap'!DF54)*'Non-Market - loss factor'!DF53)^(1-Parameters!$B$197)))*'[4]National population'!DF54)</f>
        <v>-28700.04388455423</v>
      </c>
      <c r="DG53" s="22">
        <f ca="1">IF('National cons per cap'!DG54=0,0,((1/(1-Parameters!$B$197)*(MAX(1,'National cons per cap'!DG54)*'Non-Market - loss factor'!DG53)^(1-Parameters!$B$197)))*'[4]National population'!DG54)</f>
        <v>-736267.34715298493</v>
      </c>
      <c r="DH53" s="22">
        <f ca="1">IF('National cons per cap'!DH54=0,0,((1/(1-Parameters!$B$197)*(MAX(1,'National cons per cap'!DH54)*'Non-Market - loss factor'!DH53)^(1-Parameters!$B$197)))*'[4]National population'!DH54)</f>
        <v>-51161.515567933435</v>
      </c>
      <c r="DI53" s="22">
        <f ca="1">IF('National cons per cap'!DI54=0,0,((1/(1-Parameters!$B$197)*(MAX(1,'National cons per cap'!DI54)*'Non-Market - loss factor'!DI53)^(1-Parameters!$B$197)))*'[4]National population'!DI54)</f>
        <v>-914749.35030977009</v>
      </c>
      <c r="DJ53" s="22">
        <f ca="1">IF('National cons per cap'!DJ54=0,0,((1/(1-Parameters!$B$197)*(MAX(1,'National cons per cap'!DJ54)*'Non-Market - loss factor'!DJ53)^(1-Parameters!$B$197)))*'[4]National population'!DJ54)</f>
        <v>-1145884.6030113881</v>
      </c>
      <c r="DK53" s="22">
        <f ca="1">IF('National cons per cap'!DK54=0,0,((1/(1-Parameters!$B$197)*(MAX(1,'National cons per cap'!DK54)*'Non-Market - loss factor'!DK53)^(1-Parameters!$B$197)))*'[4]National population'!DK54)</f>
        <v>-35814.999486345921</v>
      </c>
      <c r="DL53" s="22">
        <f ca="1">IF('National cons per cap'!DL54=0,0,((1/(1-Parameters!$B$197)*(MAX(1,'National cons per cap'!DL54)*'Non-Market - loss factor'!DL53)^(1-Parameters!$B$197)))*'[4]National population'!DL54)</f>
        <v>-583205.52135049447</v>
      </c>
      <c r="DM53" s="22">
        <f ca="1">IF('National cons per cap'!DM54=0,0,((1/(1-Parameters!$B$197)*(MAX(1,'National cons per cap'!DM54)*'Non-Market - loss factor'!DM53)^(1-Parameters!$B$197)))*'[4]National population'!DM54)</f>
        <v>-759734.01371012011</v>
      </c>
      <c r="DN53" s="22">
        <f ca="1">IF('National cons per cap'!DN54=0,0,((1/(1-Parameters!$B$197)*(MAX(1,'National cons per cap'!DN54)*'Non-Market - loss factor'!DN53)^(1-Parameters!$B$197)))*'[4]National population'!DN54)</f>
        <v>-8645.7960428274182</v>
      </c>
      <c r="DO53" s="22">
        <f ca="1">IF('National cons per cap'!DO54=0,0,((1/(1-Parameters!$B$197)*(MAX(1,'National cons per cap'!DO54)*'Non-Market - loss factor'!DO53)^(1-Parameters!$B$197)))*'[4]National population'!DO54)</f>
        <v>-27296.767518353296</v>
      </c>
      <c r="DP53" s="22">
        <f ca="1">IF('National cons per cap'!DP54=0,0,((1/(1-Parameters!$B$197)*(MAX(1,'National cons per cap'!DP54)*'Non-Market - loss factor'!DP53)^(1-Parameters!$B$197)))*'[4]National population'!DP54)</f>
        <v>-1231822.2263629469</v>
      </c>
      <c r="DQ53" s="22">
        <f ca="1">IF('National cons per cap'!DQ54=0,0,((1/(1-Parameters!$B$197)*(MAX(1,'National cons per cap'!DQ54)*'Non-Market - loss factor'!DQ53)^(1-Parameters!$B$197)))*'[4]National population'!DQ54)</f>
        <v>-108240.27851782489</v>
      </c>
      <c r="DR53" s="22">
        <f>IF('National cons per cap'!DR54=0,0,((1/(1-Parameters!$B$197)*(MAX(1,'National cons per cap'!DR54)*'Non-Market - loss factor'!DR53)^(1-Parameters!$B$197)))*'[4]National population'!DR54)</f>
        <v>0</v>
      </c>
      <c r="DS53" s="22">
        <f ca="1">IF('National cons per cap'!DS54=0,0,((1/(1-Parameters!$B$197)*(MAX(1,'National cons per cap'!DS54)*'Non-Market - loss factor'!DS53)^(1-Parameters!$B$197)))*'[4]National population'!DS54)</f>
        <v>-16504.748386598647</v>
      </c>
      <c r="DT53" s="22">
        <f ca="1">IF('National cons per cap'!DT54=0,0,((1/(1-Parameters!$B$197)*(MAX(1,'National cons per cap'!DT54)*'Non-Market - loss factor'!DT53)^(1-Parameters!$B$197)))*'[4]National population'!DT54)</f>
        <v>-719543.95017075061</v>
      </c>
      <c r="DU53" s="22">
        <f ca="1">IF('National cons per cap'!DU54=0,0,((1/(1-Parameters!$B$197)*(MAX(1,'National cons per cap'!DU54)*'Non-Market - loss factor'!DU53)^(1-Parameters!$B$197)))*'[4]National population'!DU54)</f>
        <v>-185220.27217895485</v>
      </c>
      <c r="DV53" s="22">
        <f ca="1">IF('National cons per cap'!DV54=0,0,((1/(1-Parameters!$B$197)*(MAX(1,'National cons per cap'!DV54)*'Non-Market - loss factor'!DV53)^(1-Parameters!$B$197)))*'[4]National population'!DV54)</f>
        <v>-39417.799420303578</v>
      </c>
      <c r="DW53" s="22">
        <f>IF('National cons per cap'!DW54=0,0,((1/(1-Parameters!$B$197)*(MAX(1,'National cons per cap'!DW54)*'Non-Market - loss factor'!DW53)^(1-Parameters!$B$197)))*'[4]National population'!DW54)</f>
        <v>0</v>
      </c>
      <c r="DX53" s="22">
        <f ca="1">IF('National cons per cap'!DX54=0,0,((1/(1-Parameters!$B$197)*(MAX(1,'National cons per cap'!DX54)*'Non-Market - loss factor'!DX53)^(1-Parameters!$B$197)))*'[4]National population'!DX54)</f>
        <v>-980051.08706746169</v>
      </c>
      <c r="DY53" s="22">
        <f ca="1">IF('National cons per cap'!DY54=0,0,((1/(1-Parameters!$B$197)*(MAX(1,'National cons per cap'!DY54)*'Non-Market - loss factor'!DY53)^(1-Parameters!$B$197)))*'[4]National population'!DY54)</f>
        <v>-4017373.8549793474</v>
      </c>
      <c r="DZ53" s="22">
        <f ca="1">IF('National cons per cap'!DZ54=0,0,((1/(1-Parameters!$B$197)*(MAX(1,'National cons per cap'!DZ54)*'Non-Market - loss factor'!DZ53)^(1-Parameters!$B$197)))*'[4]National population'!DZ54)</f>
        <v>-112533.35421861357</v>
      </c>
      <c r="EA53" s="22">
        <f ca="1">IF('National cons per cap'!EA54=0,0,((1/(1-Parameters!$B$197)*(MAX(1,'National cons per cap'!EA54)*'Non-Market - loss factor'!EA53)^(1-Parameters!$B$197)))*'[4]National population'!EA54)</f>
        <v>-164617.51041791259</v>
      </c>
      <c r="EB53" s="22">
        <f ca="1">IF('National cons per cap'!EB54=0,0,((1/(1-Parameters!$B$197)*(MAX(1,'National cons per cap'!EB54)*'Non-Market - loss factor'!EB53)^(1-Parameters!$B$197)))*'[4]National population'!EB54)</f>
        <v>-40935.123690039203</v>
      </c>
      <c r="EC53" s="22">
        <f ca="1">IF('National cons per cap'!EC54=0,0,((1/(1-Parameters!$B$197)*(MAX(1,'National cons per cap'!EC54)*'Non-Market - loss factor'!EC53)^(1-Parameters!$B$197)))*'[4]National population'!EC54)</f>
        <v>-581432.67308526707</v>
      </c>
      <c r="ED53" s="22">
        <f ca="1">IF('National cons per cap'!ED54=0,0,((1/(1-Parameters!$B$197)*(MAX(1,'National cons per cap'!ED54)*'Non-Market - loss factor'!ED53)^(1-Parameters!$B$197)))*'[4]National population'!ED54)</f>
        <v>-118.10424561677976</v>
      </c>
      <c r="EE53" s="22">
        <f ca="1">IF('National cons per cap'!EE54=0,0,((1/(1-Parameters!$B$197)*(MAX(1,'National cons per cap'!EE54)*'Non-Market - loss factor'!EE53)^(1-Parameters!$B$197)))*'[4]National population'!EE54)</f>
        <v>-44987.420417512971</v>
      </c>
      <c r="EF53" s="22">
        <f ca="1">IF('National cons per cap'!EF54=0,0,((1/(1-Parameters!$B$197)*(MAX(1,'National cons per cap'!EF54)*'Non-Market - loss factor'!EF53)^(1-Parameters!$B$197)))*'[4]National population'!EF54)</f>
        <v>-26814.568873399796</v>
      </c>
      <c r="EG53" s="22">
        <f ca="1">IF('National cons per cap'!EG54=0,0,((1/(1-Parameters!$B$197)*(MAX(1,'National cons per cap'!EG54)*'Non-Market - loss factor'!EG53)^(1-Parameters!$B$197)))*'[4]National population'!EG54)</f>
        <v>-2431682.4244752205</v>
      </c>
      <c r="EH53" s="22">
        <f ca="1">IF('National cons per cap'!EH54=0,0,((1/(1-Parameters!$B$197)*(MAX(1,'National cons per cap'!EH54)*'Non-Market - loss factor'!EH53)^(1-Parameters!$B$197)))*'[4]National population'!EH54)</f>
        <v>-37303.14939567991</v>
      </c>
      <c r="EI53" s="22">
        <f ca="1">IF('National cons per cap'!EI54=0,0,((1/(1-Parameters!$B$197)*(MAX(1,'National cons per cap'!EI54)*'Non-Market - loss factor'!EI53)^(1-Parameters!$B$197)))*'[4]National population'!EI54)</f>
        <v>-361029.73223867716</v>
      </c>
      <c r="EJ53" s="22">
        <f ca="1">IF('National cons per cap'!EJ54=0,0,((1/(1-Parameters!$B$197)*(MAX(1,'National cons per cap'!EJ54)*'Non-Market - loss factor'!EJ53)^(1-Parameters!$B$197)))*'[4]National population'!EJ54)</f>
        <v>-1324070.9890371605</v>
      </c>
      <c r="EK53" s="22">
        <f ca="1">IF('National cons per cap'!EK54=0,0,((1/(1-Parameters!$B$197)*(MAX(1,'National cons per cap'!EK54)*'Non-Market - loss factor'!EK53)^(1-Parameters!$B$197)))*'[4]National population'!EK54)</f>
        <v>-130.11271281690844</v>
      </c>
      <c r="EL53" s="22">
        <f ca="1">IF('National cons per cap'!EL54=0,0,((1/(1-Parameters!$B$197)*(MAX(1,'National cons per cap'!EL54)*'Non-Market - loss factor'!EL53)^(1-Parameters!$B$197)))*'[4]National population'!EL54)</f>
        <v>-116629.24567958243</v>
      </c>
      <c r="EM53" s="22">
        <f ca="1">IF('National cons per cap'!EM54=0,0,((1/(1-Parameters!$B$197)*(MAX(1,'National cons per cap'!EM54)*'Non-Market - loss factor'!EM53)^(1-Parameters!$B$197)))*'[4]National population'!EM54)</f>
        <v>-462571.51304931822</v>
      </c>
      <c r="EN53" s="22">
        <f ca="1">IF('National cons per cap'!EN54=0,0,((1/(1-Parameters!$B$197)*(MAX(1,'National cons per cap'!EN54)*'Non-Market - loss factor'!EN53)^(1-Parameters!$B$197)))*'[4]National population'!EN54)</f>
        <v>-26021.728655433773</v>
      </c>
      <c r="EO53" s="22">
        <f>IF('National cons per cap'!EO54=0,0,((1/(1-Parameters!$B$197)*(MAX(1,'National cons per cap'!EO54)*'Non-Market - loss factor'!EO53)^(1-Parameters!$B$197)))*'[4]National population'!EO54)</f>
        <v>0</v>
      </c>
      <c r="EP53" s="22">
        <f ca="1">IF('National cons per cap'!EP54=0,0,((1/(1-Parameters!$B$197)*(MAX(1,'National cons per cap'!EP54)*'Non-Market - loss factor'!EP53)^(1-Parameters!$B$197)))*'[4]National population'!EP54)</f>
        <v>-111461.05714931956</v>
      </c>
      <c r="EQ53" s="22">
        <f ca="1">IF('National cons per cap'!EQ54=0,0,((1/(1-Parameters!$B$197)*(MAX(1,'National cons per cap'!EQ54)*'Non-Market - loss factor'!EQ53)^(1-Parameters!$B$197)))*'[4]National population'!EQ54)</f>
        <v>-79817.57148233366</v>
      </c>
      <c r="ER53" s="22">
        <f ca="1">IF('National cons per cap'!ER54=0,0,((1/(1-Parameters!$B$197)*(MAX(1,'National cons per cap'!ER54)*'Non-Market - loss factor'!ER53)^(1-Parameters!$B$197)))*'[4]National population'!ER54)</f>
        <v>-93568.786566242386</v>
      </c>
      <c r="ES53" s="22">
        <f ca="1">IF('National cons per cap'!ES54=0,0,((1/(1-Parameters!$B$197)*(MAX(1,'National cons per cap'!ES54)*'Non-Market - loss factor'!ES53)^(1-Parameters!$B$197)))*'[4]National population'!ES54)</f>
        <v>-12469.310210227281</v>
      </c>
      <c r="ET53" s="22">
        <f>IF('National cons per cap'!ET54=0,0,((1/(1-Parameters!$B$197)*(MAX(1,'National cons per cap'!ET54)*'Non-Market - loss factor'!ET53)^(1-Parameters!$B$197)))*'[4]National population'!ET54)</f>
        <v>0</v>
      </c>
      <c r="EU53" s="22">
        <f ca="1">IF('National cons per cap'!EU54=0,0,((1/(1-Parameters!$B$197)*(MAX(1,'National cons per cap'!EU54)*'Non-Market - loss factor'!EU53)^(1-Parameters!$B$197)))*'[4]National population'!EU54)</f>
        <v>-281087.04361387633</v>
      </c>
      <c r="EV53" s="22">
        <f ca="1">IF('National cons per cap'!EV54=0,0,((1/(1-Parameters!$B$197)*(MAX(1,'National cons per cap'!EV54)*'Non-Market - loss factor'!EV53)^(1-Parameters!$B$197)))*'[4]National population'!EV54)</f>
        <v>-983343.42640230956</v>
      </c>
      <c r="EW53" s="22">
        <f ca="1">IF('National cons per cap'!EW54=0,0,((1/(1-Parameters!$B$197)*(MAX(1,'National cons per cap'!EW54)*'Non-Market - loss factor'!EW53)^(1-Parameters!$B$197)))*'[4]National population'!EW54)</f>
        <v>-438894.36655845068</v>
      </c>
      <c r="EX53" s="22">
        <f ca="1">IF('National cons per cap'!EX54=0,0,((1/(1-Parameters!$B$197)*(MAX(1,'National cons per cap'!EX54)*'Non-Market - loss factor'!EX53)^(1-Parameters!$B$197)))*'[4]National population'!EX54)</f>
        <v>-265661.3046127315</v>
      </c>
      <c r="EY53" s="22">
        <f ca="1">IF('National cons per cap'!EY54=0,0,((1/(1-Parameters!$B$197)*(MAX(1,'National cons per cap'!EY54)*'Non-Market - loss factor'!EY53)^(1-Parameters!$B$197)))*'[4]National population'!EY54)</f>
        <v>-975836.74619737919</v>
      </c>
      <c r="EZ53" s="22">
        <f ca="1">IF('National cons per cap'!EZ54=0,0,((1/(1-Parameters!$B$197)*(MAX(1,'National cons per cap'!EZ54)*'Non-Market - loss factor'!EZ53)^(1-Parameters!$B$197)))*'[4]National population'!EZ54)</f>
        <v>-409855.45324967906</v>
      </c>
      <c r="FA53" s="22">
        <f ca="1">IF('National cons per cap'!FA54=0,0,((1/(1-Parameters!$B$197)*(MAX(1,'National cons per cap'!FA54)*'Non-Market - loss factor'!FA53)^(1-Parameters!$B$197)))*'[4]National population'!FA54)</f>
        <v>-9438.0547071309193</v>
      </c>
      <c r="FB53" s="22">
        <f ca="1">IF('National cons per cap'!FB54=0,0,((1/(1-Parameters!$B$197)*(MAX(1,'National cons per cap'!FB54)*'Non-Market - loss factor'!FB53)^(1-Parameters!$B$197)))*'[4]National population'!FB54)</f>
        <v>-302432.38721880841</v>
      </c>
      <c r="FC53" s="22">
        <f ca="1">IF('National cons per cap'!FC54=0,0,((1/(1-Parameters!$B$197)*(MAX(1,'National cons per cap'!FC54)*'Non-Market - loss factor'!FC53)^(1-Parameters!$B$197)))*'[4]National population'!FC54)</f>
        <v>-92541.57818109254</v>
      </c>
      <c r="FD53" s="22">
        <f ca="1">IF('National cons per cap'!FD54=0,0,((1/(1-Parameters!$B$197)*(MAX(1,'National cons per cap'!FD54)*'Non-Market - loss factor'!FD53)^(1-Parameters!$B$197)))*'[4]National population'!FD54)</f>
        <v>-216.61608377155844</v>
      </c>
      <c r="FE53" s="22">
        <f>IF('National cons per cap'!FE54=0,0,((1/(1-Parameters!$B$197)*(MAX(1,'National cons per cap'!FE54)*'Non-Market - loss factor'!FE53)^(1-Parameters!$B$197)))*'[4]National population'!FE54)</f>
        <v>0</v>
      </c>
      <c r="FF53" s="22">
        <f ca="1">IF('National cons per cap'!FF54=0,0,((1/(1-Parameters!$B$197)*(MAX(1,'National cons per cap'!FF54)*'Non-Market - loss factor'!FF53)^(1-Parameters!$B$197)))*'[4]National population'!FF54)</f>
        <v>-111053.14048443636</v>
      </c>
      <c r="FG53" s="22">
        <f ca="1">IF('National cons per cap'!FG54=0,0,((1/(1-Parameters!$B$197)*(MAX(1,'National cons per cap'!FG54)*'Non-Market - loss factor'!FG53)^(1-Parameters!$B$197)))*'[4]National population'!FG54)</f>
        <v>-222716.45081736936</v>
      </c>
      <c r="FH53" s="22">
        <f ca="1">IF('National cons per cap'!FH54=0,0,((1/(1-Parameters!$B$197)*(MAX(1,'National cons per cap'!FH54)*'Non-Market - loss factor'!FH53)^(1-Parameters!$B$197)))*'[4]National population'!FH54)</f>
        <v>-6295.3095011785081</v>
      </c>
      <c r="FI53" s="22">
        <f ca="1">IF('National cons per cap'!FI54=0,0,((1/(1-Parameters!$B$197)*(MAX(1,'National cons per cap'!FI54)*'Non-Market - loss factor'!FI53)^(1-Parameters!$B$197)))*'[4]National population'!FI54)</f>
        <v>-7288.924528607743</v>
      </c>
      <c r="FJ53" s="22">
        <f ca="1">IF('National cons per cap'!FJ54=0,0,((1/(1-Parameters!$B$197)*(MAX(1,'National cons per cap'!FJ54)*'Non-Market - loss factor'!FJ53)^(1-Parameters!$B$197)))*'[4]National population'!FJ54)</f>
        <v>-61478.19540324952</v>
      </c>
      <c r="FK53" s="22">
        <f ca="1">IF('National cons per cap'!FK54=0,0,((1/(1-Parameters!$B$197)*(MAX(1,'National cons per cap'!FK54)*'Non-Market - loss factor'!FK53)^(1-Parameters!$B$197)))*'[4]National population'!FK54)</f>
        <v>-22705.525520798961</v>
      </c>
      <c r="FL53" s="22">
        <f ca="1">IF('National cons per cap'!FL54=0,0,((1/(1-Parameters!$B$197)*(MAX(1,'National cons per cap'!FL54)*'Non-Market - loss factor'!FL53)^(1-Parameters!$B$197)))*'[4]National population'!FL54)</f>
        <v>-86582.175970746102</v>
      </c>
      <c r="FM53" s="22">
        <f>IF('National cons per cap'!FM54=0,0,((1/(1-Parameters!$B$197)*(MAX(1,'National cons per cap'!FM54)*'Non-Market - loss factor'!FM53)^(1-Parameters!$B$197)))*'[4]National population'!FM54)</f>
        <v>0</v>
      </c>
      <c r="FN53" s="22">
        <f ca="1">IF('National cons per cap'!FN54=0,0,((1/(1-Parameters!$B$197)*(MAX(1,'National cons per cap'!FN54)*'Non-Market - loss factor'!FN53)^(1-Parameters!$B$197)))*'[4]National population'!FN54)</f>
        <v>-486417.23839938687</v>
      </c>
      <c r="FO53" s="22">
        <f ca="1">IF('National cons per cap'!FO54=0,0,((1/(1-Parameters!$B$197)*(MAX(1,'National cons per cap'!FO54)*'Non-Market - loss factor'!FO53)^(1-Parameters!$B$197)))*'[4]National population'!FO54)</f>
        <v>-311486.26698963635</v>
      </c>
      <c r="FP53" s="22">
        <f ca="1">IF('National cons per cap'!FP54=0,0,((1/(1-Parameters!$B$197)*(MAX(1,'National cons per cap'!FP54)*'Non-Market - loss factor'!FP53)^(1-Parameters!$B$197)))*'[4]National population'!FP54)</f>
        <v>-533862.12857718766</v>
      </c>
      <c r="FQ53" s="22">
        <f ca="1">IF('National cons per cap'!FQ54=0,0,((1/(1-Parameters!$B$197)*(MAX(1,'National cons per cap'!FQ54)*'Non-Market - loss factor'!FQ53)^(1-Parameters!$B$197)))*'[4]National population'!FQ54)</f>
        <v>-147183.02249934452</v>
      </c>
      <c r="FR53" s="22">
        <f ca="1">IF('National cons per cap'!FR54=0,0,((1/(1-Parameters!$B$197)*(MAX(1,'National cons per cap'!FR54)*'Non-Market - loss factor'!FR53)^(1-Parameters!$B$197)))*'[4]National population'!FR54)</f>
        <v>-53069.748914709584</v>
      </c>
      <c r="FS53" s="22">
        <f ca="1">IF('National cons per cap'!FS54=0,0,((1/(1-Parameters!$B$197)*(MAX(1,'National cons per cap'!FS54)*'Non-Market - loss factor'!FS53)^(1-Parameters!$B$197)))*'[4]National population'!FS54)</f>
        <v>-12012.551444762901</v>
      </c>
      <c r="FT53" s="22">
        <f ca="1">IF('National cons per cap'!FT54=0,0,((1/(1-Parameters!$B$197)*(MAX(1,'National cons per cap'!FT54)*'Non-Market - loss factor'!FT53)^(1-Parameters!$B$197)))*'[4]National population'!FT54)</f>
        <v>-1419.9897225474547</v>
      </c>
      <c r="FU53" s="22">
        <f ca="1">IF('National cons per cap'!FU54=0,0,((1/(1-Parameters!$B$197)*(MAX(1,'National cons per cap'!FU54)*'Non-Market - loss factor'!FU53)^(1-Parameters!$B$197)))*'[4]National population'!FU54)</f>
        <v>-9645.9001777927388</v>
      </c>
      <c r="FV53" s="22">
        <f ca="1">IF('National cons per cap'!FV54=0,0,((1/(1-Parameters!$B$197)*(MAX(1,'National cons per cap'!FV54)*'Non-Market - loss factor'!FV53)^(1-Parameters!$B$197)))*'[4]National population'!FV54)</f>
        <v>-179843.2355687198</v>
      </c>
      <c r="FW53" s="22">
        <f ca="1">IF('National cons per cap'!FW54=0,0,((1/(1-Parameters!$B$197)*(MAX(1,'National cons per cap'!FW54)*'Non-Market - loss factor'!FW53)^(1-Parameters!$B$197)))*'[4]National population'!FW54)</f>
        <v>-1008401.0486442707</v>
      </c>
      <c r="FX53" s="22">
        <f ca="1">IF('National cons per cap'!FX54=0,0,((1/(1-Parameters!$B$197)*(MAX(1,'National cons per cap'!FX54)*'Non-Market - loss factor'!FX53)^(1-Parameters!$B$197)))*'[4]National population'!FX54)</f>
        <v>-216.36044765173494</v>
      </c>
      <c r="FY53" s="22">
        <f>IF('National cons per cap'!FY54=0,0,((1/(1-Parameters!$B$197)*(MAX(1,'National cons per cap'!FY54)*'Non-Market - loss factor'!FY53)^(1-Parameters!$B$197)))*'[4]National population'!FY54)</f>
        <v>0</v>
      </c>
      <c r="FZ53" s="22">
        <f ca="1">IF('National cons per cap'!FZ54=0,0,((1/(1-Parameters!$B$197)*(MAX(1,'National cons per cap'!FZ54)*'Non-Market - loss factor'!FZ53)^(1-Parameters!$B$197)))*'[4]National population'!FZ54)</f>
        <v>-1678274.2838741457</v>
      </c>
      <c r="GA53" s="22">
        <f ca="1">IF('National cons per cap'!GA54=0,0,((1/(1-Parameters!$B$197)*(MAX(1,'National cons per cap'!GA54)*'Non-Market - loss factor'!GA53)^(1-Parameters!$B$197)))*'[4]National population'!GA54)</f>
        <v>-1380589.050922785</v>
      </c>
      <c r="GB53" s="22">
        <f ca="1">IF('National cons per cap'!GB54=0,0,((1/(1-Parameters!$B$197)*(MAX(1,'National cons per cap'!GB54)*'Non-Market - loss factor'!GB53)^(1-Parameters!$B$197)))*'[4]National population'!GB54)</f>
        <v>-510044.41431180382</v>
      </c>
      <c r="GC53" s="22">
        <f ca="1">IF('National cons per cap'!GC54=0,0,((1/(1-Parameters!$B$197)*(MAX(1,'National cons per cap'!GC54)*'Non-Market - loss factor'!GC53)^(1-Parameters!$B$197)))*'[4]National population'!GC54)</f>
        <v>-30802.852319272661</v>
      </c>
      <c r="GD53" s="22">
        <f ca="1">IF('National cons per cap'!GD54=0,0,((1/(1-Parameters!$B$197)*(MAX(1,'National cons per cap'!GD54)*'Non-Market - loss factor'!GD53)^(1-Parameters!$B$197)))*'[4]National population'!GD54)</f>
        <v>-2487964.910387639</v>
      </c>
      <c r="GE53" s="22">
        <f ca="1">IF('National cons per cap'!GE54=0,0,((1/(1-Parameters!$B$197)*(MAX(1,'National cons per cap'!GE54)*'Non-Market - loss factor'!GE53)^(1-Parameters!$B$197)))*'[4]National population'!GE54)</f>
        <v>-453522.08445694577</v>
      </c>
      <c r="GF53" s="22">
        <f ca="1">IF('National cons per cap'!GF54=0,0,((1/(1-Parameters!$B$197)*(MAX(1,'National cons per cap'!GF54)*'Non-Market - loss factor'!GF53)^(1-Parameters!$B$197)))*'[4]National population'!GF54)</f>
        <v>-290217.5668005356</v>
      </c>
      <c r="GG53" s="22">
        <f ca="1">IF('National cons per cap'!GG54=0,0,((1/(1-Parameters!$B$197)*(MAX(1,'National cons per cap'!GG54)*'Non-Market - loss factor'!GG53)^(1-Parameters!$B$197)))*'[4]National population'!GG54)</f>
        <v>-1227727.3714273693</v>
      </c>
      <c r="GH53" s="22">
        <f ca="1">IF('National cons per cap'!GH54=0,0,((1/(1-Parameters!$B$197)*(MAX(1,'National cons per cap'!GH54)*'Non-Market - loss factor'!GH53)^(1-Parameters!$B$197)))*'[4]National population'!GH54)</f>
        <v>-3843.8574552708587</v>
      </c>
      <c r="GI53" s="22">
        <f ca="1">IF('National cons per cap'!GI54=0,0,((1/(1-Parameters!$B$197)*(MAX(1,'National cons per cap'!GI54)*'Non-Market - loss factor'!GI53)^(1-Parameters!$B$197)))*'[4]National population'!GI54)</f>
        <v>-2275.4064301770918</v>
      </c>
      <c r="GJ53" s="22">
        <f ca="1">IF('National cons per cap'!GJ54=0,0,((1/(1-Parameters!$B$197)*(MAX(1,'National cons per cap'!GJ54)*'Non-Market - loss factor'!GJ53)^(1-Parameters!$B$197)))*'[4]National population'!GJ54)</f>
        <v>-607333.35916011408</v>
      </c>
      <c r="GK53" s="22">
        <f ca="1">IF('National cons per cap'!GK54=0,0,((1/(1-Parameters!$B$197)*(MAX(1,'National cons per cap'!GK54)*'Non-Market - loss factor'!GK53)^(1-Parameters!$B$197)))*'[4]National population'!GK54)</f>
        <v>-778016.99513811991</v>
      </c>
      <c r="GL53" s="22">
        <f ca="1">IF('National cons per cap'!GL54=0,0,((1/(1-Parameters!$B$197)*(MAX(1,'National cons per cap'!GL54)*'Non-Market - loss factor'!GL53)^(1-Parameters!$B$197)))*'[4]National population'!GL54)</f>
        <v>-439482.39383173815</v>
      </c>
      <c r="GM53" s="22">
        <f ca="1">IF('National cons per cap'!GM54=0,0,((1/(1-Parameters!$B$197)*(MAX(1,'National cons per cap'!GM54)*'Non-Market - loss factor'!GM53)^(1-Parameters!$B$197)))*'[4]National population'!GM54)</f>
        <v>-427588.41511075967</v>
      </c>
      <c r="GN53" s="27">
        <f ca="1">SUM(B53:GM53)*(1+Parameters!B$198)^-(A53-A$12)</f>
        <v>-68962227.982806101</v>
      </c>
      <c r="GO53" s="22">
        <f ca="1">(GN53*(1-Parameters!$B$197)/'[4]National population'!$GN54)^(1/(1-Parameters!$B$197))</f>
        <v>59487.583510461125</v>
      </c>
      <c r="GP53" s="27"/>
    </row>
    <row r="54" spans="1:198" x14ac:dyDescent="0.25">
      <c r="A54" s="15">
        <v>2062</v>
      </c>
      <c r="B54" s="22">
        <f ca="1">IF('National cons per cap'!B55=0,0,((1/(1-Parameters!$B$197)*(MAX(1,'National cons per cap'!B55)*'Non-Market - loss factor'!B54)^(1-Parameters!$B$197)))*'[4]National population'!B55)</f>
        <v>-553341.59526053967</v>
      </c>
      <c r="C54" s="22">
        <f ca="1">IF('National cons per cap'!C55=0,0,((1/(1-Parameters!$B$197)*(MAX(1,'National cons per cap'!C55)*'Non-Market - loss factor'!C54)^(1-Parameters!$B$197)))*'[4]National population'!C55)</f>
        <v>-550809.0043821173</v>
      </c>
      <c r="D54" s="22">
        <f ca="1">IF('National cons per cap'!D55=0,0,((1/(1-Parameters!$B$197)*(MAX(1,'National cons per cap'!D55)*'Non-Market - loss factor'!D54)^(1-Parameters!$B$197)))*'[4]National population'!D55)</f>
        <v>-54003.846542939747</v>
      </c>
      <c r="E54" s="22">
        <f>IF('National cons per cap'!E55=0,0,((1/(1-Parameters!$B$197)*(MAX(1,'National cons per cap'!E55)*'Non-Market - loss factor'!E54)^(1-Parameters!$B$197)))*'[4]National population'!E55)</f>
        <v>0</v>
      </c>
      <c r="F54" s="22">
        <f ca="1">IF('National cons per cap'!F55=0,0,((1/(1-Parameters!$B$197)*(MAX(1,'National cons per cap'!F55)*'Non-Market - loss factor'!F54)^(1-Parameters!$B$197)))*'[4]National population'!F55)</f>
        <v>-63830.974249560866</v>
      </c>
      <c r="G54" s="22">
        <f ca="1">IF('National cons per cap'!G55=0,0,((1/(1-Parameters!$B$197)*(MAX(1,'National cons per cap'!G55)*'Non-Market - loss factor'!G54)^(1-Parameters!$B$197)))*'[4]National population'!G55)</f>
        <v>-350122.20188220212</v>
      </c>
      <c r="H54" s="22">
        <f ca="1">IF('National cons per cap'!H55=0,0,((1/(1-Parameters!$B$197)*(MAX(1,'National cons per cap'!H55)*'Non-Market - loss factor'!H54)^(1-Parameters!$B$197)))*'[4]National population'!H55)</f>
        <v>-34385.168616970892</v>
      </c>
      <c r="I54" s="22">
        <f ca="1">IF('National cons per cap'!I55=0,0,((1/(1-Parameters!$B$197)*(MAX(1,'National cons per cap'!I55)*'Non-Market - loss factor'!I54)^(1-Parameters!$B$197)))*'[4]National population'!I55)</f>
        <v>-896.7601890701975</v>
      </c>
      <c r="J54" s="22">
        <f ca="1">IF('National cons per cap'!J55=0,0,((1/(1-Parameters!$B$197)*(MAX(1,'National cons per cap'!J55)*'Non-Market - loss factor'!J54)^(1-Parameters!$B$197)))*'[4]National population'!J55)</f>
        <v>-211320.52398646364</v>
      </c>
      <c r="K54" s="22">
        <f ca="1">IF('National cons per cap'!K55=0,0,((1/(1-Parameters!$B$197)*(MAX(1,'National cons per cap'!K55)*'Non-Market - loss factor'!K54)^(1-Parameters!$B$197)))*'[4]National population'!K55)</f>
        <v>-75409.381045699032</v>
      </c>
      <c r="L54" s="22">
        <f ca="1">IF('National cons per cap'!L55=0,0,((1/(1-Parameters!$B$197)*(MAX(1,'National cons per cap'!L55)*'Non-Market - loss factor'!L54)^(1-Parameters!$B$197)))*'[4]National population'!L55)</f>
        <v>-82544.782813572238</v>
      </c>
      <c r="M54" s="22">
        <f ca="1">IF('National cons per cap'!M55=0,0,((1/(1-Parameters!$B$197)*(MAX(1,'National cons per cap'!M55)*'Non-Market - loss factor'!M54)^(1-Parameters!$B$197)))*'[4]National population'!M55)</f>
        <v>-496302.36990531231</v>
      </c>
      <c r="N54" s="22">
        <f ca="1">IF('National cons per cap'!N55=0,0,((1/(1-Parameters!$B$197)*(MAX(1,'National cons per cap'!N55)*'Non-Market - loss factor'!N54)^(1-Parameters!$B$197)))*'[4]National population'!N55)</f>
        <v>-101370.15734392476</v>
      </c>
      <c r="O54" s="22">
        <f ca="1">IF('National cons per cap'!O55=0,0,((1/(1-Parameters!$B$197)*(MAX(1,'National cons per cap'!O55)*'Non-Market - loss factor'!O54)^(1-Parameters!$B$197)))*'[4]National population'!O55)</f>
        <v>-351651.02081611939</v>
      </c>
      <c r="P54" s="22">
        <f ca="1">IF('National cons per cap'!P55=0,0,((1/(1-Parameters!$B$197)*(MAX(1,'National cons per cap'!P55)*'Non-Market - loss factor'!P54)^(1-Parameters!$B$197)))*'[4]National population'!P55)</f>
        <v>-686533.6468516601</v>
      </c>
      <c r="Q54" s="22">
        <f ca="1">IF('National cons per cap'!Q55=0,0,((1/(1-Parameters!$B$197)*(MAX(1,'National cons per cap'!Q55)*'Non-Market - loss factor'!Q54)^(1-Parameters!$B$197)))*'[4]National population'!Q55)</f>
        <v>-2840874.9887085469</v>
      </c>
      <c r="R54" s="22">
        <f ca="1">IF('National cons per cap'!R55=0,0,((1/(1-Parameters!$B$197)*(MAX(1,'National cons per cap'!R55)*'Non-Market - loss factor'!R54)^(1-Parameters!$B$197)))*'[4]National population'!R55)</f>
        <v>-108087.91832465281</v>
      </c>
      <c r="S54" s="22">
        <f ca="1">IF('National cons per cap'!S55=0,0,((1/(1-Parameters!$B$197)*(MAX(1,'National cons per cap'!S55)*'Non-Market - loss factor'!S54)^(1-Parameters!$B$197)))*'[4]National population'!S55)</f>
        <v>-11906.338432753877</v>
      </c>
      <c r="T54" s="22">
        <f ca="1">IF('National cons per cap'!T55=0,0,((1/(1-Parameters!$B$197)*(MAX(1,'National cons per cap'!T55)*'Non-Market - loss factor'!T54)^(1-Parameters!$B$197)))*'[4]National population'!T55)</f>
        <v>-2772.0831525844983</v>
      </c>
      <c r="U54" s="22">
        <f ca="1">IF('National cons per cap'!U55=0,0,((1/(1-Parameters!$B$197)*(MAX(1,'National cons per cap'!U55)*'Non-Market - loss factor'!U54)^(1-Parameters!$B$197)))*'[4]National population'!U55)</f>
        <v>-63907.289086365534</v>
      </c>
      <c r="V54" s="22">
        <f ca="1">IF('National cons per cap'!V55=0,0,((1/(1-Parameters!$B$197)*(MAX(1,'National cons per cap'!V55)*'Non-Market - loss factor'!V54)^(1-Parameters!$B$197)))*'[4]National population'!V55)</f>
        <v>-76978.89829366382</v>
      </c>
      <c r="W54" s="22">
        <f ca="1">IF('National cons per cap'!W55=0,0,((1/(1-Parameters!$B$197)*(MAX(1,'National cons per cap'!W55)*'Non-Market - loss factor'!W54)^(1-Parameters!$B$197)))*'[4]National population'!W55)</f>
        <v>-4335.8137901373157</v>
      </c>
      <c r="X54" s="22">
        <f ca="1">IF('National cons per cap'!X55=0,0,((1/(1-Parameters!$B$197)*(MAX(1,'National cons per cap'!X55)*'Non-Market - loss factor'!X54)^(1-Parameters!$B$197)))*'[4]National population'!X55)</f>
        <v>-451.84047741524665</v>
      </c>
      <c r="Y54" s="22">
        <f ca="1">IF('National cons per cap'!Y55=0,0,((1/(1-Parameters!$B$197)*(MAX(1,'National cons per cap'!Y55)*'Non-Market - loss factor'!Y54)^(1-Parameters!$B$197)))*'[4]National population'!Y55)</f>
        <v>-171697.82090277734</v>
      </c>
      <c r="Z54" s="22">
        <f ca="1">IF('National cons per cap'!Z55=0,0,((1/(1-Parameters!$B$197)*(MAX(1,'National cons per cap'!Z55)*'Non-Market - loss factor'!Z54)^(1-Parameters!$B$197)))*'[4]National population'!Z55)</f>
        <v>-1962448.1193773402</v>
      </c>
      <c r="AA54" s="22">
        <f ca="1">IF('National cons per cap'!AA55=0,0,((1/(1-Parameters!$B$197)*(MAX(1,'National cons per cap'!AA55)*'Non-Market - loss factor'!AA54)^(1-Parameters!$B$197)))*'[4]National population'!AA55)</f>
        <v>-2529.614493934469</v>
      </c>
      <c r="AB54" s="22">
        <f ca="1">IF('National cons per cap'!AB55=0,0,((1/(1-Parameters!$B$197)*(MAX(1,'National cons per cap'!AB55)*'Non-Market - loss factor'!AB54)^(1-Parameters!$B$197)))*'[4]National population'!AB55)</f>
        <v>-1602.2442158812496</v>
      </c>
      <c r="AC54" s="22">
        <f ca="1">IF('National cons per cap'!AC55=0,0,((1/(1-Parameters!$B$197)*(MAX(1,'National cons per cap'!AC55)*'Non-Market - loss factor'!AC54)^(1-Parameters!$B$197)))*'[4]National population'!AC55)</f>
        <v>-7574.5125946988628</v>
      </c>
      <c r="AD54" s="22">
        <f ca="1">IF('National cons per cap'!AD55=0,0,((1/(1-Parameters!$B$197)*(MAX(1,'National cons per cap'!AD55)*'Non-Market - loss factor'!AD54)^(1-Parameters!$B$197)))*'[4]National population'!AD55)</f>
        <v>-33758.91221025768</v>
      </c>
      <c r="AE54" s="22">
        <f ca="1">IF('National cons per cap'!AE55=0,0,((1/(1-Parameters!$B$197)*(MAX(1,'National cons per cap'!AE55)*'Non-Market - loss factor'!AE54)^(1-Parameters!$B$197)))*'[4]National population'!AE55)</f>
        <v>-244335.64330699111</v>
      </c>
      <c r="AF54" s="22">
        <f ca="1">IF('National cons per cap'!AF55=0,0,((1/(1-Parameters!$B$197)*(MAX(1,'National cons per cap'!AF55)*'Non-Market - loss factor'!AF54)^(1-Parameters!$B$197)))*'[4]National population'!AF55)</f>
        <v>-294414.32688422012</v>
      </c>
      <c r="AG54" s="22">
        <f ca="1">IF('National cons per cap'!AG55=0,0,((1/(1-Parameters!$B$197)*(MAX(1,'National cons per cap'!AG55)*'Non-Market - loss factor'!AG54)^(1-Parameters!$B$197)))*'[4]National population'!AG55)</f>
        <v>-66792.619385799509</v>
      </c>
      <c r="AH54" s="22">
        <f ca="1">IF('National cons per cap'!AH55=0,0,((1/(1-Parameters!$B$197)*(MAX(1,'National cons per cap'!AH55)*'Non-Market - loss factor'!AH54)^(1-Parameters!$B$197)))*'[4]National population'!AH55)</f>
        <v>-152396.74777310211</v>
      </c>
      <c r="AI54" s="22">
        <f ca="1">IF('National cons per cap'!AI55=0,0,((1/(1-Parameters!$B$197)*(MAX(1,'National cons per cap'!AI55)*'Non-Market - loss factor'!AI54)^(1-Parameters!$B$197)))*'[4]National population'!AI55)</f>
        <v>-14218500.265146002</v>
      </c>
      <c r="AJ54" s="22">
        <f ca="1">IF('National cons per cap'!AJ55=0,0,((1/(1-Parameters!$B$197)*(MAX(1,'National cons per cap'!AJ55)*'Non-Market - loss factor'!AJ54)^(1-Parameters!$B$197)))*'[4]National population'!AJ55)</f>
        <v>-648064.52354979469</v>
      </c>
      <c r="AK54" s="22">
        <f ca="1">IF('National cons per cap'!AK55=0,0,((1/(1-Parameters!$B$197)*(MAX(1,'National cons per cap'!AK55)*'Non-Market - loss factor'!AK54)^(1-Parameters!$B$197)))*'[4]National population'!AK55)</f>
        <v>-650934.1459689911</v>
      </c>
      <c r="AL54" s="22">
        <f ca="1">IF('National cons per cap'!AL55=0,0,((1/(1-Parameters!$B$197)*(MAX(1,'National cons per cap'!AL55)*'Non-Market - loss factor'!AL54)^(1-Parameters!$B$197)))*'[4]National population'!AL55)</f>
        <v>-4040991.8482532161</v>
      </c>
      <c r="AM54" s="22">
        <f ca="1">IF('National cons per cap'!AM55=0,0,((1/(1-Parameters!$B$197)*(MAX(1,'National cons per cap'!AM55)*'Non-Market - loss factor'!AM54)^(1-Parameters!$B$197)))*'[4]National population'!AM55)</f>
        <v>-100352.1620893659</v>
      </c>
      <c r="AN54" s="22">
        <f ca="1">IF('National cons per cap'!AN55=0,0,((1/(1-Parameters!$B$197)*(MAX(1,'National cons per cap'!AN55)*'Non-Market - loss factor'!AN54)^(1-Parameters!$B$197)))*'[4]National population'!AN55)</f>
        <v>-522404.77142375096</v>
      </c>
      <c r="AO54" s="22">
        <f ca="1">IF('National cons per cap'!AO55=0,0,((1/(1-Parameters!$B$197)*(MAX(1,'National cons per cap'!AO55)*'Non-Market - loss factor'!AO54)^(1-Parameters!$B$197)))*'[4]National population'!AO55)</f>
        <v>-22357.011965340072</v>
      </c>
      <c r="AP54" s="22">
        <f ca="1">IF('National cons per cap'!AP55=0,0,((1/(1-Parameters!$B$197)*(MAX(1,'National cons per cap'!AP55)*'Non-Market - loss factor'!AP54)^(1-Parameters!$B$197)))*'[4]National population'!AP55)</f>
        <v>-12085.82260319245</v>
      </c>
      <c r="AQ54" s="22">
        <f ca="1">IF('National cons per cap'!AQ55=0,0,((1/(1-Parameters!$B$197)*(MAX(1,'National cons per cap'!AQ55)*'Non-Market - loss factor'!AQ54)^(1-Parameters!$B$197)))*'[4]National population'!AQ55)</f>
        <v>-47397.284379059078</v>
      </c>
      <c r="AR54" s="22">
        <f>IF('National cons per cap'!AR55=0,0,((1/(1-Parameters!$B$197)*(MAX(1,'National cons per cap'!AR55)*'Non-Market - loss factor'!AR54)^(1-Parameters!$B$197)))*'[4]National population'!AR55)</f>
        <v>0</v>
      </c>
      <c r="AS54" s="22">
        <f ca="1">IF('National cons per cap'!AS55=0,0,((1/(1-Parameters!$B$197)*(MAX(1,'National cons per cap'!AS55)*'Non-Market - loss factor'!AS54)^(1-Parameters!$B$197)))*'[4]National population'!AS55)</f>
        <v>-10629.418919400727</v>
      </c>
      <c r="AT54" s="22">
        <f ca="1">IF('National cons per cap'!AT55=0,0,((1/(1-Parameters!$B$197)*(MAX(1,'National cons per cap'!AT55)*'Non-Market - loss factor'!AT54)^(1-Parameters!$B$197)))*'[4]National population'!AT55)</f>
        <v>-115790.65108480763</v>
      </c>
      <c r="AU54" s="22">
        <f ca="1">IF('National cons per cap'!AU55=0,0,((1/(1-Parameters!$B$197)*(MAX(1,'National cons per cap'!AU55)*'Non-Market - loss factor'!AU54)^(1-Parameters!$B$197)))*'[4]National population'!AU55)</f>
        <v>-769043.38884661894</v>
      </c>
      <c r="AV54" s="22">
        <f ca="1">IF('National cons per cap'!AV55=0,0,((1/(1-Parameters!$B$197)*(MAX(1,'National cons per cap'!AV55)*'Non-Market - loss factor'!AV54)^(1-Parameters!$B$197)))*'[4]National population'!AV55)</f>
        <v>-28668.841936498124</v>
      </c>
      <c r="AW54" s="22">
        <f ca="1">IF('National cons per cap'!AW55=0,0,((1/(1-Parameters!$B$197)*(MAX(1,'National cons per cap'!AW55)*'Non-Market - loss factor'!AW54)^(1-Parameters!$B$197)))*'[4]National population'!AW55)</f>
        <v>-1017.9750966707497</v>
      </c>
      <c r="AX54" s="22">
        <f ca="1">IF('National cons per cap'!AX55=0,0,((1/(1-Parameters!$B$197)*(MAX(1,'National cons per cap'!AX55)*'Non-Market - loss factor'!AX54)^(1-Parameters!$B$197)))*'[4]National population'!AX55)</f>
        <v>-50810.983990487621</v>
      </c>
      <c r="AY54" s="22">
        <f ca="1">IF('National cons per cap'!AY55=0,0,((1/(1-Parameters!$B$197)*(MAX(1,'National cons per cap'!AY55)*'Non-Market - loss factor'!AY54)^(1-Parameters!$B$197)))*'[4]National population'!AY55)</f>
        <v>-109992.44367032289</v>
      </c>
      <c r="AZ54" s="22">
        <f ca="1">IF('National cons per cap'!AZ55=0,0,((1/(1-Parameters!$B$197)*(MAX(1,'National cons per cap'!AZ55)*'Non-Market - loss factor'!AZ54)^(1-Parameters!$B$197)))*'[4]National population'!AZ55)</f>
        <v>-671523.23558505683</v>
      </c>
      <c r="BA54" s="22">
        <f ca="1">IF('National cons per cap'!BA55=0,0,((1/(1-Parameters!$B$197)*(MAX(1,'National cons per cap'!BA55)*'Non-Market - loss factor'!BA54)^(1-Parameters!$B$197)))*'[4]National population'!BA55)</f>
        <v>-198063.18150878456</v>
      </c>
      <c r="BB54" s="22">
        <f ca="1">IF('National cons per cap'!BB55=0,0,((1/(1-Parameters!$B$197)*(MAX(1,'National cons per cap'!BB55)*'Non-Market - loss factor'!BB54)^(1-Parameters!$B$197)))*'[4]National population'!BB55)</f>
        <v>-1377062.1988784082</v>
      </c>
      <c r="BC54" s="22">
        <f ca="1">IF('National cons per cap'!BC55=0,0,((1/(1-Parameters!$B$197)*(MAX(1,'National cons per cap'!BC55)*'Non-Market - loss factor'!BC54)^(1-Parameters!$B$197)))*'[4]National population'!BC55)</f>
        <v>-125657.70098309068</v>
      </c>
      <c r="BD54" s="22">
        <f>IF('National cons per cap'!BD55=0,0,((1/(1-Parameters!$B$197)*(MAX(1,'National cons per cap'!BD55)*'Non-Market - loss factor'!BD54)^(1-Parameters!$B$197)))*'[4]National population'!BD55)</f>
        <v>0</v>
      </c>
      <c r="BE54" s="22">
        <f ca="1">IF('National cons per cap'!BE55=0,0,((1/(1-Parameters!$B$197)*(MAX(1,'National cons per cap'!BE55)*'Non-Market - loss factor'!BE54)^(1-Parameters!$B$197)))*'[4]National population'!BE55)</f>
        <v>-472677.62731438834</v>
      </c>
      <c r="BF54" s="22">
        <f ca="1">IF('National cons per cap'!BF55=0,0,((1/(1-Parameters!$B$197)*(MAX(1,'National cons per cap'!BF55)*'Non-Market - loss factor'!BF54)^(1-Parameters!$B$197)))*'[4]National population'!BF55)</f>
        <v>-16597.504059004124</v>
      </c>
      <c r="BG54" s="22">
        <f ca="1">IF('National cons per cap'!BG55=0,0,((1/(1-Parameters!$B$197)*(MAX(1,'National cons per cap'!BG55)*'Non-Market - loss factor'!BG54)^(1-Parameters!$B$197)))*'[4]National population'!BG55)</f>
        <v>-4826605.468531372</v>
      </c>
      <c r="BH54" s="22">
        <f ca="1">IF('National cons per cap'!BH55=0,0,((1/(1-Parameters!$B$197)*(MAX(1,'National cons per cap'!BH55)*'Non-Market - loss factor'!BH54)^(1-Parameters!$B$197)))*'[4]National population'!BH55)</f>
        <v>-48864.467221406085</v>
      </c>
      <c r="BI54" s="22">
        <f ca="1">IF('National cons per cap'!BI55=0,0,((1/(1-Parameters!$B$197)*(MAX(1,'National cons per cap'!BI55)*'Non-Market - loss factor'!BI54)^(1-Parameters!$B$197)))*'[4]National population'!BI55)</f>
        <v>-9011.6364899387463</v>
      </c>
      <c r="BJ54" s="22">
        <f ca="1">IF('National cons per cap'!BJ55=0,0,((1/(1-Parameters!$B$197)*(MAX(1,'National cons per cap'!BJ55)*'Non-Market - loss factor'!BJ54)^(1-Parameters!$B$197)))*'[4]National population'!BJ55)</f>
        <v>-624758.46432298643</v>
      </c>
      <c r="BK54" s="22">
        <f ca="1">IF('National cons per cap'!BK55=0,0,((1/(1-Parameters!$B$197)*(MAX(1,'National cons per cap'!BK55)*'Non-Market - loss factor'!BK54)^(1-Parameters!$B$197)))*'[4]National population'!BK55)</f>
        <v>-4239.5167965090704</v>
      </c>
      <c r="BL54" s="22">
        <f ca="1">IF('National cons per cap'!BL55=0,0,((1/(1-Parameters!$B$197)*(MAX(1,'National cons per cap'!BL55)*'Non-Market - loss factor'!BL54)^(1-Parameters!$B$197)))*'[4]National population'!BL55)</f>
        <v>-25738.284521765629</v>
      </c>
      <c r="BM54" s="22">
        <f ca="1">IF('National cons per cap'!BM55=0,0,((1/(1-Parameters!$B$197)*(MAX(1,'National cons per cap'!BM55)*'Non-Market - loss factor'!BM54)^(1-Parameters!$B$197)))*'[4]National population'!BM55)</f>
        <v>-572240.60604662972</v>
      </c>
      <c r="BN54" s="22">
        <f ca="1">IF('National cons per cap'!BN55=0,0,((1/(1-Parameters!$B$197)*(MAX(1,'National cons per cap'!BN55)*'Non-Market - loss factor'!BN54)^(1-Parameters!$B$197)))*'[4]National population'!BN55)</f>
        <v>-42875.195605112931</v>
      </c>
      <c r="BO54" s="22">
        <f ca="1">IF('National cons per cap'!BO55=0,0,((1/(1-Parameters!$B$197)*(MAX(1,'National cons per cap'!BO55)*'Non-Market - loss factor'!BO54)^(1-Parameters!$B$197)))*'[4]National population'!BO55)</f>
        <v>-726454.3176435075</v>
      </c>
      <c r="BP54" s="22">
        <f ca="1">IF('National cons per cap'!BP55=0,0,((1/(1-Parameters!$B$197)*(MAX(1,'National cons per cap'!BP55)*'Non-Market - loss factor'!BP54)^(1-Parameters!$B$197)))*'[4]National population'!BP55)</f>
        <v>-370629.83961737074</v>
      </c>
      <c r="BQ54" s="22">
        <f>IF('National cons per cap'!BQ55=0,0,((1/(1-Parameters!$B$197)*(MAX(1,'National cons per cap'!BQ55)*'Non-Market - loss factor'!BQ54)^(1-Parameters!$B$197)))*'[4]National population'!BQ55)</f>
        <v>0</v>
      </c>
      <c r="BR54" s="22">
        <f ca="1">IF('National cons per cap'!BR55=0,0,((1/(1-Parameters!$B$197)*(MAX(1,'National cons per cap'!BR55)*'Non-Market - loss factor'!BR54)^(1-Parameters!$B$197)))*'[4]National population'!BR55)</f>
        <v>-74806.601305684089</v>
      </c>
      <c r="BS54" s="22">
        <f ca="1">IF('National cons per cap'!BS55=0,0,((1/(1-Parameters!$B$197)*(MAX(1,'National cons per cap'!BS55)*'Non-Market - loss factor'!BS54)^(1-Parameters!$B$197)))*'[4]National population'!BS55)</f>
        <v>-63146.241441116799</v>
      </c>
      <c r="BT54" s="22">
        <f ca="1">IF('National cons per cap'!BT55=0,0,((1/(1-Parameters!$B$197)*(MAX(1,'National cons per cap'!BT55)*'Non-Market - loss factor'!BT54)^(1-Parameters!$B$197)))*'[4]National population'!BT55)</f>
        <v>-8887.0959435829373</v>
      </c>
      <c r="BU54" s="22">
        <f ca="1">IF('National cons per cap'!BU55=0,0,((1/(1-Parameters!$B$197)*(MAX(1,'National cons per cap'!BU55)*'Non-Market - loss factor'!BU54)^(1-Parameters!$B$197)))*'[4]National population'!BU55)</f>
        <v>-113109.93941150999</v>
      </c>
      <c r="BV54" s="22">
        <f ca="1">IF('National cons per cap'!BV55=0,0,((1/(1-Parameters!$B$197)*(MAX(1,'National cons per cap'!BV55)*'Non-Market - loss factor'!BV54)^(1-Parameters!$B$197)))*'[4]National population'!BV55)</f>
        <v>-1351.6531096895185</v>
      </c>
      <c r="BW54" s="22">
        <f ca="1">IF('National cons per cap'!BW55=0,0,((1/(1-Parameters!$B$197)*(MAX(1,'National cons per cap'!BW55)*'Non-Market - loss factor'!BW54)^(1-Parameters!$B$197)))*'[4]National population'!BW55)</f>
        <v>-208555.90353955067</v>
      </c>
      <c r="BX54" s="22">
        <f>IF('National cons per cap'!BX55=0,0,((1/(1-Parameters!$B$197)*(MAX(1,'National cons per cap'!BX55)*'Non-Market - loss factor'!BX54)^(1-Parameters!$B$197)))*'[4]National population'!BX55)</f>
        <v>0</v>
      </c>
      <c r="BY54" s="22">
        <f ca="1">IF('National cons per cap'!BY55=0,0,((1/(1-Parameters!$B$197)*(MAX(1,'National cons per cap'!BY55)*'Non-Market - loss factor'!BY54)^(1-Parameters!$B$197)))*'[4]National population'!BY55)</f>
        <v>-11888.764776595117</v>
      </c>
      <c r="BZ54" s="22">
        <f ca="1">IF('National cons per cap'!BZ55=0,0,((1/(1-Parameters!$B$197)*(MAX(1,'National cons per cap'!BZ55)*'Non-Market - loss factor'!BZ54)^(1-Parameters!$B$197)))*'[4]National population'!BZ55)</f>
        <v>-29062.466155353824</v>
      </c>
      <c r="CA54" s="22">
        <f ca="1">IF('National cons per cap'!CA55=0,0,((1/(1-Parameters!$B$197)*(MAX(1,'National cons per cap'!CA55)*'Non-Market - loss factor'!CA54)^(1-Parameters!$B$197)))*'[4]National population'!CA55)</f>
        <v>-160755.62731349768</v>
      </c>
      <c r="CB54" s="22">
        <f ca="1">IF('National cons per cap'!CB55=0,0,((1/(1-Parameters!$B$197)*(MAX(1,'National cons per cap'!CB55)*'Non-Market - loss factor'!CB54)^(1-Parameters!$B$197)))*'[4]National population'!CB55)</f>
        <v>-55355.207140585306</v>
      </c>
      <c r="CC54" s="22">
        <f ca="1">IF('National cons per cap'!CC55=0,0,((1/(1-Parameters!$B$197)*(MAX(1,'National cons per cap'!CC55)*'Non-Market - loss factor'!CC54)^(1-Parameters!$B$197)))*'[4]National population'!CC55)</f>
        <v>-325534.78658294963</v>
      </c>
      <c r="CD54" s="22">
        <f ca="1">IF('National cons per cap'!CD55=0,0,((1/(1-Parameters!$B$197)*(MAX(1,'National cons per cap'!CD55)*'Non-Market - loss factor'!CD54)^(1-Parameters!$B$197)))*'[4]National population'!CD55)</f>
        <v>-122429.22350882879</v>
      </c>
      <c r="CE54" s="22">
        <f ca="1">IF('National cons per cap'!CE55=0,0,((1/(1-Parameters!$B$197)*(MAX(1,'National cons per cap'!CE55)*'Non-Market - loss factor'!CE54)^(1-Parameters!$B$197)))*'[4]National population'!CE55)</f>
        <v>-2378609.7429069583</v>
      </c>
      <c r="CF54" s="22">
        <f ca="1">IF('National cons per cap'!CF55=0,0,((1/(1-Parameters!$B$197)*(MAX(1,'National cons per cap'!CF55)*'Non-Market - loss factor'!CF54)^(1-Parameters!$B$197)))*'[4]National population'!CF55)</f>
        <v>-17383045.409203794</v>
      </c>
      <c r="CG54" s="22">
        <f ca="1">IF('National cons per cap'!CG55=0,0,((1/(1-Parameters!$B$197)*(MAX(1,'National cons per cap'!CG55)*'Non-Market - loss factor'!CG54)^(1-Parameters!$B$197)))*'[4]National population'!CG55)</f>
        <v>-39957.562102427139</v>
      </c>
      <c r="CH54" s="22">
        <f ca="1">IF('National cons per cap'!CH55=0,0,((1/(1-Parameters!$B$197)*(MAX(1,'National cons per cap'!CH55)*'Non-Market - loss factor'!CH54)^(1-Parameters!$B$197)))*'[4]National population'!CH55)</f>
        <v>-946779.35444587539</v>
      </c>
      <c r="CI54" s="22">
        <f ca="1">IF('National cons per cap'!CI55=0,0,((1/(1-Parameters!$B$197)*(MAX(1,'National cons per cap'!CI55)*'Non-Market - loss factor'!CI54)^(1-Parameters!$B$197)))*'[4]National population'!CI55)</f>
        <v>-498793.02770239947</v>
      </c>
      <c r="CJ54" s="22">
        <f ca="1">IF('National cons per cap'!CJ55=0,0,((1/(1-Parameters!$B$197)*(MAX(1,'National cons per cap'!CJ55)*'Non-Market - loss factor'!CJ54)^(1-Parameters!$B$197)))*'[4]National population'!CJ55)</f>
        <v>-2680.280592700235</v>
      </c>
      <c r="CK54" s="22">
        <f ca="1">IF('National cons per cap'!CK55=0,0,((1/(1-Parameters!$B$197)*(MAX(1,'National cons per cap'!CK55)*'Non-Market - loss factor'!CK54)^(1-Parameters!$B$197)))*'[4]National population'!CK55)</f>
        <v>-83528.898107218265</v>
      </c>
      <c r="CL54" s="22">
        <f ca="1">IF('National cons per cap'!CL55=0,0,((1/(1-Parameters!$B$197)*(MAX(1,'National cons per cap'!CL55)*'Non-Market - loss factor'!CL54)^(1-Parameters!$B$197)))*'[4]National population'!CL55)</f>
        <v>-565367.03565451549</v>
      </c>
      <c r="CM54" s="22">
        <f ca="1">IF('National cons per cap'!CM55=0,0,((1/(1-Parameters!$B$197)*(MAX(1,'National cons per cap'!CM55)*'Non-Market - loss factor'!CM54)^(1-Parameters!$B$197)))*'[4]National population'!CM55)</f>
        <v>-38059.882435389038</v>
      </c>
      <c r="CN54" s="22">
        <f ca="1">IF('National cons per cap'!CN55=0,0,((1/(1-Parameters!$B$197)*(MAX(1,'National cons per cap'!CN55)*'Non-Market - loss factor'!CN54)^(1-Parameters!$B$197)))*'[4]National population'!CN55)</f>
        <v>-122495.35569613043</v>
      </c>
      <c r="CO54" s="22">
        <f ca="1">IF('National cons per cap'!CO55=0,0,((1/(1-Parameters!$B$197)*(MAX(1,'National cons per cap'!CO55)*'Non-Market - loss factor'!CO54)^(1-Parameters!$B$197)))*'[4]National population'!CO55)</f>
        <v>-585955.38710746588</v>
      </c>
      <c r="CP54" s="22">
        <f ca="1">IF('National cons per cap'!CP55=0,0,((1/(1-Parameters!$B$197)*(MAX(1,'National cons per cap'!CP55)*'Non-Market - loss factor'!CP54)^(1-Parameters!$B$197)))*'[4]National population'!CP55)</f>
        <v>-119449.92493540997</v>
      </c>
      <c r="CQ54" s="22">
        <f ca="1">IF('National cons per cap'!CQ55=0,0,((1/(1-Parameters!$B$197)*(MAX(1,'National cons per cap'!CQ55)*'Non-Market - loss factor'!CQ54)^(1-Parameters!$B$197)))*'[4]National population'!CQ55)</f>
        <v>-1380006.8596976553</v>
      </c>
      <c r="CR54" s="22">
        <f ca="1">IF('National cons per cap'!CR55=0,0,((1/(1-Parameters!$B$197)*(MAX(1,'National cons per cap'!CR55)*'Non-Market - loss factor'!CR54)^(1-Parameters!$B$197)))*'[4]National population'!CR55)</f>
        <v>-96244.030022058185</v>
      </c>
      <c r="CS54" s="22">
        <f ca="1">IF('National cons per cap'!CS55=0,0,((1/(1-Parameters!$B$197)*(MAX(1,'National cons per cap'!CS55)*'Non-Market - loss factor'!CS54)^(1-Parameters!$B$197)))*'[4]National population'!CS55)</f>
        <v>-238911.76583557998</v>
      </c>
      <c r="CT54" s="22">
        <f ca="1">IF('National cons per cap'!CT55=0,0,((1/(1-Parameters!$B$197)*(MAX(1,'National cons per cap'!CT55)*'Non-Market - loss factor'!CT54)^(1-Parameters!$B$197)))*'[4]National population'!CT55)</f>
        <v>-390.36254653670147</v>
      </c>
      <c r="CU54" s="22">
        <f ca="1">IF('National cons per cap'!CU55=0,0,((1/(1-Parameters!$B$197)*(MAX(1,'National cons per cap'!CU55)*'Non-Market - loss factor'!CU54)^(1-Parameters!$B$197)))*'[4]National population'!CU55)</f>
        <v>-257696.10983823636</v>
      </c>
      <c r="CV54" s="22">
        <f ca="1">IF('National cons per cap'!CV55=0,0,((1/(1-Parameters!$B$197)*(MAX(1,'National cons per cap'!CV55)*'Non-Market - loss factor'!CV54)^(1-Parameters!$B$197)))*'[4]National population'!CV55)</f>
        <v>-24276.006419936257</v>
      </c>
      <c r="CW54" s="22">
        <f ca="1">IF('National cons per cap'!CW55=0,0,((1/(1-Parameters!$B$197)*(MAX(1,'National cons per cap'!CW55)*'Non-Market - loss factor'!CW54)^(1-Parameters!$B$197)))*'[4]National population'!CW55)</f>
        <v>-78249.866138590151</v>
      </c>
      <c r="CX54" s="22">
        <f ca="1">IF('National cons per cap'!CX55=0,0,((1/(1-Parameters!$B$197)*(MAX(1,'National cons per cap'!CX55)*'Non-Market - loss factor'!CX54)^(1-Parameters!$B$197)))*'[4]National population'!CX55)</f>
        <v>-64511.818147415128</v>
      </c>
      <c r="CY54" s="22">
        <f ca="1">IF('National cons per cap'!CY55=0,0,((1/(1-Parameters!$B$197)*(MAX(1,'National cons per cap'!CY55)*'Non-Market - loss factor'!CY54)^(1-Parameters!$B$197)))*'[4]National population'!CY55)</f>
        <v>-154099.15928749816</v>
      </c>
      <c r="CZ54" s="22">
        <f ca="1">IF('National cons per cap'!CZ55=0,0,((1/(1-Parameters!$B$197)*(MAX(1,'National cons per cap'!CZ55)*'Non-Market - loss factor'!CZ54)^(1-Parameters!$B$197)))*'[4]National population'!CZ55)</f>
        <v>-92216.552825369858</v>
      </c>
      <c r="DA54" s="22">
        <f>IF('National cons per cap'!DA55=0,0,((1/(1-Parameters!$B$197)*(MAX(1,'National cons per cap'!DA55)*'Non-Market - loss factor'!DA54)^(1-Parameters!$B$197)))*'[4]National population'!DA55)</f>
        <v>0</v>
      </c>
      <c r="DB54" s="22">
        <f ca="1">IF('National cons per cap'!DB55=0,0,((1/(1-Parameters!$B$197)*(MAX(1,'National cons per cap'!DB55)*'Non-Market - loss factor'!DB54)^(1-Parameters!$B$197)))*'[4]National population'!DB55)</f>
        <v>-194362.28771612342</v>
      </c>
      <c r="DC54" s="22">
        <f ca="1">IF('National cons per cap'!DC55=0,0,((1/(1-Parameters!$B$197)*(MAX(1,'National cons per cap'!DC55)*'Non-Market - loss factor'!DC54)^(1-Parameters!$B$197)))*'[4]National population'!DC55)</f>
        <v>-71109.325745252107</v>
      </c>
      <c r="DD54" s="22">
        <f ca="1">IF('National cons per cap'!DD55=0,0,((1/(1-Parameters!$B$197)*(MAX(1,'National cons per cap'!DD55)*'Non-Market - loss factor'!DD54)^(1-Parameters!$B$197)))*'[4]National population'!DD55)</f>
        <v>-38218.606348887341</v>
      </c>
      <c r="DE54" s="22">
        <f ca="1">IF('National cons per cap'!DE55=0,0,((1/(1-Parameters!$B$197)*(MAX(1,'National cons per cap'!DE55)*'Non-Market - loss factor'!DE54)^(1-Parameters!$B$197)))*'[4]National population'!DE55)</f>
        <v>-3208.3496564736997</v>
      </c>
      <c r="DF54" s="22">
        <f ca="1">IF('National cons per cap'!DF55=0,0,((1/(1-Parameters!$B$197)*(MAX(1,'National cons per cap'!DF55)*'Non-Market - loss factor'!DF54)^(1-Parameters!$B$197)))*'[4]National population'!DF55)</f>
        <v>-28550.069404311031</v>
      </c>
      <c r="DG54" s="22">
        <f ca="1">IF('National cons per cap'!DG55=0,0,((1/(1-Parameters!$B$197)*(MAX(1,'National cons per cap'!DG55)*'Non-Market - loss factor'!DG54)^(1-Parameters!$B$197)))*'[4]National population'!DG55)</f>
        <v>-725062.11414663563</v>
      </c>
      <c r="DH54" s="22">
        <f ca="1">IF('National cons per cap'!DH55=0,0,((1/(1-Parameters!$B$197)*(MAX(1,'National cons per cap'!DH55)*'Non-Market - loss factor'!DH54)^(1-Parameters!$B$197)))*'[4]National population'!DH55)</f>
        <v>-50527.221055756432</v>
      </c>
      <c r="DI54" s="22">
        <f ca="1">IF('National cons per cap'!DI55=0,0,((1/(1-Parameters!$B$197)*(MAX(1,'National cons per cap'!DI55)*'Non-Market - loss factor'!DI54)^(1-Parameters!$B$197)))*'[4]National population'!DI55)</f>
        <v>-900729.3528885725</v>
      </c>
      <c r="DJ54" s="22">
        <f ca="1">IF('National cons per cap'!DJ55=0,0,((1/(1-Parameters!$B$197)*(MAX(1,'National cons per cap'!DJ55)*'Non-Market - loss factor'!DJ54)^(1-Parameters!$B$197)))*'[4]National population'!DJ55)</f>
        <v>-1128697.4042104129</v>
      </c>
      <c r="DK54" s="22">
        <f ca="1">IF('National cons per cap'!DK55=0,0,((1/(1-Parameters!$B$197)*(MAX(1,'National cons per cap'!DK55)*'Non-Market - loss factor'!DK54)^(1-Parameters!$B$197)))*'[4]National population'!DK55)</f>
        <v>-35626.864273190637</v>
      </c>
      <c r="DL54" s="22">
        <f ca="1">IF('National cons per cap'!DL55=0,0,((1/(1-Parameters!$B$197)*(MAX(1,'National cons per cap'!DL55)*'Non-Market - loss factor'!DL54)^(1-Parameters!$B$197)))*'[4]National population'!DL55)</f>
        <v>-574495.59957914054</v>
      </c>
      <c r="DM54" s="22">
        <f ca="1">IF('National cons per cap'!DM55=0,0,((1/(1-Parameters!$B$197)*(MAX(1,'National cons per cap'!DM55)*'Non-Market - loss factor'!DM54)^(1-Parameters!$B$197)))*'[4]National population'!DM55)</f>
        <v>-748396.43819281121</v>
      </c>
      <c r="DN54" s="22">
        <f ca="1">IF('National cons per cap'!DN55=0,0,((1/(1-Parameters!$B$197)*(MAX(1,'National cons per cap'!DN55)*'Non-Market - loss factor'!DN54)^(1-Parameters!$B$197)))*'[4]National population'!DN55)</f>
        <v>-8601.0900355265494</v>
      </c>
      <c r="DO54" s="22">
        <f ca="1">IF('National cons per cap'!DO55=0,0,((1/(1-Parameters!$B$197)*(MAX(1,'National cons per cap'!DO55)*'Non-Market - loss factor'!DO54)^(1-Parameters!$B$197)))*'[4]National population'!DO55)</f>
        <v>-26868.503764591045</v>
      </c>
      <c r="DP54" s="22">
        <f ca="1">IF('National cons per cap'!DP55=0,0,((1/(1-Parameters!$B$197)*(MAX(1,'National cons per cap'!DP55)*'Non-Market - loss factor'!DP54)^(1-Parameters!$B$197)))*'[4]National population'!DP55)</f>
        <v>-1213457.4198405906</v>
      </c>
      <c r="DQ54" s="22">
        <f ca="1">IF('National cons per cap'!DQ55=0,0,((1/(1-Parameters!$B$197)*(MAX(1,'National cons per cap'!DQ55)*'Non-Market - loss factor'!DQ54)^(1-Parameters!$B$197)))*'[4]National population'!DQ55)</f>
        <v>-106626.41366988089</v>
      </c>
      <c r="DR54" s="22">
        <f>IF('National cons per cap'!DR55=0,0,((1/(1-Parameters!$B$197)*(MAX(1,'National cons per cap'!DR55)*'Non-Market - loss factor'!DR54)^(1-Parameters!$B$197)))*'[4]National population'!DR55)</f>
        <v>0</v>
      </c>
      <c r="DS54" s="22">
        <f ca="1">IF('National cons per cap'!DS55=0,0,((1/(1-Parameters!$B$197)*(MAX(1,'National cons per cap'!DS55)*'Non-Market - loss factor'!DS54)^(1-Parameters!$B$197)))*'[4]National population'!DS55)</f>
        <v>-16250.832685308898</v>
      </c>
      <c r="DT54" s="22">
        <f ca="1">IF('National cons per cap'!DT55=0,0,((1/(1-Parameters!$B$197)*(MAX(1,'National cons per cap'!DT55)*'Non-Market - loss factor'!DT54)^(1-Parameters!$B$197)))*'[4]National population'!DT55)</f>
        <v>-708541.31136682723</v>
      </c>
      <c r="DU54" s="22">
        <f ca="1">IF('National cons per cap'!DU55=0,0,((1/(1-Parameters!$B$197)*(MAX(1,'National cons per cap'!DU55)*'Non-Market - loss factor'!DU54)^(1-Parameters!$B$197)))*'[4]National population'!DU55)</f>
        <v>-182520.45865922683</v>
      </c>
      <c r="DV54" s="22">
        <f ca="1">IF('National cons per cap'!DV55=0,0,((1/(1-Parameters!$B$197)*(MAX(1,'National cons per cap'!DV55)*'Non-Market - loss factor'!DV54)^(1-Parameters!$B$197)))*'[4]National population'!DV55)</f>
        <v>-38813.215601559408</v>
      </c>
      <c r="DW54" s="22">
        <f>IF('National cons per cap'!DW55=0,0,((1/(1-Parameters!$B$197)*(MAX(1,'National cons per cap'!DW55)*'Non-Market - loss factor'!DW54)^(1-Parameters!$B$197)))*'[4]National population'!DW55)</f>
        <v>0</v>
      </c>
      <c r="DX54" s="22">
        <f ca="1">IF('National cons per cap'!DX55=0,0,((1/(1-Parameters!$B$197)*(MAX(1,'National cons per cap'!DX55)*'Non-Market - loss factor'!DX54)^(1-Parameters!$B$197)))*'[4]National population'!DX55)</f>
        <v>-965407.83915105078</v>
      </c>
      <c r="DY54" s="22">
        <f ca="1">IF('National cons per cap'!DY55=0,0,((1/(1-Parameters!$B$197)*(MAX(1,'National cons per cap'!DY55)*'Non-Market - loss factor'!DY54)^(1-Parameters!$B$197)))*'[4]National population'!DY55)</f>
        <v>-3957046.8493829551</v>
      </c>
      <c r="DZ54" s="22">
        <f ca="1">IF('National cons per cap'!DZ55=0,0,((1/(1-Parameters!$B$197)*(MAX(1,'National cons per cap'!DZ55)*'Non-Market - loss factor'!DZ54)^(1-Parameters!$B$197)))*'[4]National population'!DZ55)</f>
        <v>-110856.58194474061</v>
      </c>
      <c r="EA54" s="22">
        <f ca="1">IF('National cons per cap'!EA55=0,0,((1/(1-Parameters!$B$197)*(MAX(1,'National cons per cap'!EA55)*'Non-Market - loss factor'!EA54)^(1-Parameters!$B$197)))*'[4]National population'!EA55)</f>
        <v>-164249.22857916282</v>
      </c>
      <c r="EB54" s="22">
        <f ca="1">IF('National cons per cap'!EB55=0,0,((1/(1-Parameters!$B$197)*(MAX(1,'National cons per cap'!EB55)*'Non-Market - loss factor'!EB54)^(1-Parameters!$B$197)))*'[4]National population'!EB55)</f>
        <v>-40716.687355154492</v>
      </c>
      <c r="EC54" s="22">
        <f ca="1">IF('National cons per cap'!EC55=0,0,((1/(1-Parameters!$B$197)*(MAX(1,'National cons per cap'!EC55)*'Non-Market - loss factor'!EC54)^(1-Parameters!$B$197)))*'[4]National population'!EC55)</f>
        <v>-572477.56707644393</v>
      </c>
      <c r="ED54" s="22">
        <f ca="1">IF('National cons per cap'!ED55=0,0,((1/(1-Parameters!$B$197)*(MAX(1,'National cons per cap'!ED55)*'Non-Market - loss factor'!ED54)^(1-Parameters!$B$197)))*'[4]National population'!ED55)</f>
        <v>-116.61088722368754</v>
      </c>
      <c r="EE54" s="22">
        <f ca="1">IF('National cons per cap'!EE55=0,0,((1/(1-Parameters!$B$197)*(MAX(1,'National cons per cap'!EE55)*'Non-Market - loss factor'!EE54)^(1-Parameters!$B$197)))*'[4]National population'!EE55)</f>
        <v>-44785.236005655672</v>
      </c>
      <c r="EF54" s="22">
        <f ca="1">IF('National cons per cap'!EF55=0,0,((1/(1-Parameters!$B$197)*(MAX(1,'National cons per cap'!EF55)*'Non-Market - loss factor'!EF54)^(1-Parameters!$B$197)))*'[4]National population'!EF55)</f>
        <v>-26410.87743661246</v>
      </c>
      <c r="EG54" s="22">
        <f ca="1">IF('National cons per cap'!EG55=0,0,((1/(1-Parameters!$B$197)*(MAX(1,'National cons per cap'!EG55)*'Non-Market - loss factor'!EG54)^(1-Parameters!$B$197)))*'[4]National population'!EG55)</f>
        <v>-2395010.9586102162</v>
      </c>
      <c r="EH54" s="22">
        <f ca="1">IF('National cons per cap'!EH55=0,0,((1/(1-Parameters!$B$197)*(MAX(1,'National cons per cap'!EH55)*'Non-Market - loss factor'!EH54)^(1-Parameters!$B$197)))*'[4]National population'!EH55)</f>
        <v>-36751.453624138878</v>
      </c>
      <c r="EI54" s="22">
        <f ca="1">IF('National cons per cap'!EI55=0,0,((1/(1-Parameters!$B$197)*(MAX(1,'National cons per cap'!EI55)*'Non-Market - loss factor'!EI54)^(1-Parameters!$B$197)))*'[4]National population'!EI55)</f>
        <v>-355607.97324158764</v>
      </c>
      <c r="EJ54" s="22">
        <f ca="1">IF('National cons per cap'!EJ55=0,0,((1/(1-Parameters!$B$197)*(MAX(1,'National cons per cap'!EJ55)*'Non-Market - loss factor'!EJ54)^(1-Parameters!$B$197)))*'[4]National population'!EJ55)</f>
        <v>-1305003.7212876305</v>
      </c>
      <c r="EK54" s="22">
        <f ca="1">IF('National cons per cap'!EK55=0,0,((1/(1-Parameters!$B$197)*(MAX(1,'National cons per cap'!EK55)*'Non-Market - loss factor'!EK54)^(1-Parameters!$B$197)))*'[4]National population'!EK55)</f>
        <v>-128.40036419794939</v>
      </c>
      <c r="EL54" s="22">
        <f ca="1">IF('National cons per cap'!EL55=0,0,((1/(1-Parameters!$B$197)*(MAX(1,'National cons per cap'!EL55)*'Non-Market - loss factor'!EL54)^(1-Parameters!$B$197)))*'[4]National population'!EL55)</f>
        <v>-114896.34177267074</v>
      </c>
      <c r="EM54" s="22">
        <f ca="1">IF('National cons per cap'!EM55=0,0,((1/(1-Parameters!$B$197)*(MAX(1,'National cons per cap'!EM55)*'Non-Market - loss factor'!EM54)^(1-Parameters!$B$197)))*'[4]National population'!EM55)</f>
        <v>-460125.65366654156</v>
      </c>
      <c r="EN54" s="22">
        <f ca="1">IF('National cons per cap'!EN55=0,0,((1/(1-Parameters!$B$197)*(MAX(1,'National cons per cap'!EN55)*'Non-Market - loss factor'!EN54)^(1-Parameters!$B$197)))*'[4]National population'!EN55)</f>
        <v>-25642.946649492835</v>
      </c>
      <c r="EO54" s="22">
        <f>IF('National cons per cap'!EO55=0,0,((1/(1-Parameters!$B$197)*(MAX(1,'National cons per cap'!EO55)*'Non-Market - loss factor'!EO54)^(1-Parameters!$B$197)))*'[4]National population'!EO55)</f>
        <v>0</v>
      </c>
      <c r="EP54" s="22">
        <f ca="1">IF('National cons per cap'!EP55=0,0,((1/(1-Parameters!$B$197)*(MAX(1,'National cons per cap'!EP55)*'Non-Market - loss factor'!EP54)^(1-Parameters!$B$197)))*'[4]National population'!EP55)</f>
        <v>-110902.73927918037</v>
      </c>
      <c r="EQ54" s="22">
        <f ca="1">IF('National cons per cap'!EQ55=0,0,((1/(1-Parameters!$B$197)*(MAX(1,'National cons per cap'!EQ55)*'Non-Market - loss factor'!EQ54)^(1-Parameters!$B$197)))*'[4]National population'!EQ55)</f>
        <v>-78628.844631288521</v>
      </c>
      <c r="ER54" s="22">
        <f ca="1">IF('National cons per cap'!ER55=0,0,((1/(1-Parameters!$B$197)*(MAX(1,'National cons per cap'!ER55)*'Non-Market - loss factor'!ER54)^(1-Parameters!$B$197)))*'[4]National population'!ER55)</f>
        <v>-92126.534167619888</v>
      </c>
      <c r="ES54" s="22">
        <f ca="1">IF('National cons per cap'!ES55=0,0,((1/(1-Parameters!$B$197)*(MAX(1,'National cons per cap'!ES55)*'Non-Market - loss factor'!ES54)^(1-Parameters!$B$197)))*'[4]National population'!ES55)</f>
        <v>-12282.714405043211</v>
      </c>
      <c r="ET54" s="22">
        <f>IF('National cons per cap'!ET55=0,0,((1/(1-Parameters!$B$197)*(MAX(1,'National cons per cap'!ET55)*'Non-Market - loss factor'!ET54)^(1-Parameters!$B$197)))*'[4]National population'!ET55)</f>
        <v>0</v>
      </c>
      <c r="EU54" s="22">
        <f ca="1">IF('National cons per cap'!EU55=0,0,((1/(1-Parameters!$B$197)*(MAX(1,'National cons per cap'!EU55)*'Non-Market - loss factor'!EU54)^(1-Parameters!$B$197)))*'[4]National population'!EU55)</f>
        <v>-279613.88986102684</v>
      </c>
      <c r="EV54" s="22">
        <f ca="1">IF('National cons per cap'!EV55=0,0,((1/(1-Parameters!$B$197)*(MAX(1,'National cons per cap'!EV55)*'Non-Market - loss factor'!EV54)^(1-Parameters!$B$197)))*'[4]National population'!EV55)</f>
        <v>-970727.19644689269</v>
      </c>
      <c r="EW54" s="22">
        <f ca="1">IF('National cons per cap'!EW55=0,0,((1/(1-Parameters!$B$197)*(MAX(1,'National cons per cap'!EW55)*'Non-Market - loss factor'!EW54)^(1-Parameters!$B$197)))*'[4]National population'!EW55)</f>
        <v>-432120.87634644698</v>
      </c>
      <c r="EX54" s="22">
        <f ca="1">IF('National cons per cap'!EX55=0,0,((1/(1-Parameters!$B$197)*(MAX(1,'National cons per cap'!EX55)*'Non-Market - loss factor'!EX54)^(1-Parameters!$B$197)))*'[4]National population'!EX55)</f>
        <v>-261652.43987758164</v>
      </c>
      <c r="EY54" s="22">
        <f ca="1">IF('National cons per cap'!EY55=0,0,((1/(1-Parameters!$B$197)*(MAX(1,'National cons per cap'!EY55)*'Non-Market - loss factor'!EY54)^(1-Parameters!$B$197)))*'[4]National population'!EY55)</f>
        <v>-961239.09718708275</v>
      </c>
      <c r="EZ54" s="22">
        <f ca="1">IF('National cons per cap'!EZ55=0,0,((1/(1-Parameters!$B$197)*(MAX(1,'National cons per cap'!EZ55)*'Non-Market - loss factor'!EZ54)^(1-Parameters!$B$197)))*'[4]National population'!EZ55)</f>
        <v>-403916.93309009558</v>
      </c>
      <c r="FA54" s="22">
        <f ca="1">IF('National cons per cap'!FA55=0,0,((1/(1-Parameters!$B$197)*(MAX(1,'National cons per cap'!FA55)*'Non-Market - loss factor'!FA54)^(1-Parameters!$B$197)))*'[4]National population'!FA55)</f>
        <v>-9303.335247846866</v>
      </c>
      <c r="FB54" s="22">
        <f ca="1">IF('National cons per cap'!FB55=0,0,((1/(1-Parameters!$B$197)*(MAX(1,'National cons per cap'!FB55)*'Non-Market - loss factor'!FB54)^(1-Parameters!$B$197)))*'[4]National population'!FB55)</f>
        <v>-298131.12745072757</v>
      </c>
      <c r="FC54" s="22">
        <f ca="1">IF('National cons per cap'!FC55=0,0,((1/(1-Parameters!$B$197)*(MAX(1,'National cons per cap'!FC55)*'Non-Market - loss factor'!FC54)^(1-Parameters!$B$197)))*'[4]National population'!FC55)</f>
        <v>-91168.982121542227</v>
      </c>
      <c r="FD54" s="22">
        <f ca="1">IF('National cons per cap'!FD55=0,0,((1/(1-Parameters!$B$197)*(MAX(1,'National cons per cap'!FD55)*'Non-Market - loss factor'!FD54)^(1-Parameters!$B$197)))*'[4]National population'!FD55)</f>
        <v>-215.4796423496405</v>
      </c>
      <c r="FE54" s="22">
        <f>IF('National cons per cap'!FE55=0,0,((1/(1-Parameters!$B$197)*(MAX(1,'National cons per cap'!FE55)*'Non-Market - loss factor'!FE54)^(1-Parameters!$B$197)))*'[4]National population'!FE55)</f>
        <v>0</v>
      </c>
      <c r="FF54" s="22">
        <f ca="1">IF('National cons per cap'!FF55=0,0,((1/(1-Parameters!$B$197)*(MAX(1,'National cons per cap'!FF55)*'Non-Market - loss factor'!FF54)^(1-Parameters!$B$197)))*'[4]National population'!FF55)</f>
        <v>-110470.52407132376</v>
      </c>
      <c r="FG54" s="22">
        <f ca="1">IF('National cons per cap'!FG55=0,0,((1/(1-Parameters!$B$197)*(MAX(1,'National cons per cap'!FG55)*'Non-Market - loss factor'!FG54)^(1-Parameters!$B$197)))*'[4]National population'!FG55)</f>
        <v>-219365.721175246</v>
      </c>
      <c r="FH54" s="22">
        <f ca="1">IF('National cons per cap'!FH55=0,0,((1/(1-Parameters!$B$197)*(MAX(1,'National cons per cap'!FH55)*'Non-Market - loss factor'!FH54)^(1-Parameters!$B$197)))*'[4]National population'!FH55)</f>
        <v>-6199.5994258892588</v>
      </c>
      <c r="FI54" s="22">
        <f ca="1">IF('National cons per cap'!FI55=0,0,((1/(1-Parameters!$B$197)*(MAX(1,'National cons per cap'!FI55)*'Non-Market - loss factor'!FI54)^(1-Parameters!$B$197)))*'[4]National population'!FI55)</f>
        <v>-7187.7539814649281</v>
      </c>
      <c r="FJ54" s="22">
        <f ca="1">IF('National cons per cap'!FJ55=0,0,((1/(1-Parameters!$B$197)*(MAX(1,'National cons per cap'!FJ55)*'Non-Market - loss factor'!FJ54)^(1-Parameters!$B$197)))*'[4]National population'!FJ55)</f>
        <v>-61150.860184017423</v>
      </c>
      <c r="FK54" s="22">
        <f ca="1">IF('National cons per cap'!FK55=0,0,((1/(1-Parameters!$B$197)*(MAX(1,'National cons per cap'!FK55)*'Non-Market - loss factor'!FK54)^(1-Parameters!$B$197)))*'[4]National population'!FK55)</f>
        <v>-22585.29061270053</v>
      </c>
      <c r="FL54" s="22">
        <f ca="1">IF('National cons per cap'!FL55=0,0,((1/(1-Parameters!$B$197)*(MAX(1,'National cons per cap'!FL55)*'Non-Market - loss factor'!FL54)^(1-Parameters!$B$197)))*'[4]National population'!FL55)</f>
        <v>-86115.835329736117</v>
      </c>
      <c r="FM54" s="22">
        <f>IF('National cons per cap'!FM55=0,0,((1/(1-Parameters!$B$197)*(MAX(1,'National cons per cap'!FM55)*'Non-Market - loss factor'!FM54)^(1-Parameters!$B$197)))*'[4]National population'!FM55)</f>
        <v>0</v>
      </c>
      <c r="FN54" s="22">
        <f ca="1">IF('National cons per cap'!FN55=0,0,((1/(1-Parameters!$B$197)*(MAX(1,'National cons per cap'!FN55)*'Non-Market - loss factor'!FN54)^(1-Parameters!$B$197)))*'[4]National population'!FN55)</f>
        <v>-479130.32154042093</v>
      </c>
      <c r="FO54" s="22">
        <f ca="1">IF('National cons per cap'!FO55=0,0,((1/(1-Parameters!$B$197)*(MAX(1,'National cons per cap'!FO55)*'Non-Market - loss factor'!FO54)^(1-Parameters!$B$197)))*'[4]National population'!FO55)</f>
        <v>-306824.68955859839</v>
      </c>
      <c r="FP54" s="22">
        <f ca="1">IF('National cons per cap'!FP55=0,0,((1/(1-Parameters!$B$197)*(MAX(1,'National cons per cap'!FP55)*'Non-Market - loss factor'!FP54)^(1-Parameters!$B$197)))*'[4]National population'!FP55)</f>
        <v>-526061.79087685014</v>
      </c>
      <c r="FQ54" s="22">
        <f ca="1">IF('National cons per cap'!FQ55=0,0,((1/(1-Parameters!$B$197)*(MAX(1,'National cons per cap'!FQ55)*'Non-Market - loss factor'!FQ54)^(1-Parameters!$B$197)))*'[4]National population'!FQ55)</f>
        <v>-145326.55275160749</v>
      </c>
      <c r="FR54" s="22">
        <f ca="1">IF('National cons per cap'!FR55=0,0,((1/(1-Parameters!$B$197)*(MAX(1,'National cons per cap'!FR55)*'Non-Market - loss factor'!FR54)^(1-Parameters!$B$197)))*'[4]National population'!FR55)</f>
        <v>-52420.881301604219</v>
      </c>
      <c r="FS54" s="22">
        <f ca="1">IF('National cons per cap'!FS55=0,0,((1/(1-Parameters!$B$197)*(MAX(1,'National cons per cap'!FS55)*'Non-Market - loss factor'!FS54)^(1-Parameters!$B$197)))*'[4]National population'!FS55)</f>
        <v>-11834.435168201126</v>
      </c>
      <c r="FT54" s="22">
        <f ca="1">IF('National cons per cap'!FT55=0,0,((1/(1-Parameters!$B$197)*(MAX(1,'National cons per cap'!FT55)*'Non-Market - loss factor'!FT54)^(1-Parameters!$B$197)))*'[4]National population'!FT55)</f>
        <v>-1405.2276077224199</v>
      </c>
      <c r="FU54" s="22">
        <f ca="1">IF('National cons per cap'!FU55=0,0,((1/(1-Parameters!$B$197)*(MAX(1,'National cons per cap'!FU55)*'Non-Market - loss factor'!FU54)^(1-Parameters!$B$197)))*'[4]National population'!FU55)</f>
        <v>-9505.1476114576835</v>
      </c>
      <c r="FV54" s="22">
        <f ca="1">IF('National cons per cap'!FV55=0,0,((1/(1-Parameters!$B$197)*(MAX(1,'National cons per cap'!FV55)*'Non-Market - loss factor'!FV54)^(1-Parameters!$B$197)))*'[4]National population'!FV55)</f>
        <v>-177221.91315720149</v>
      </c>
      <c r="FW54" s="22">
        <f ca="1">IF('National cons per cap'!FW55=0,0,((1/(1-Parameters!$B$197)*(MAX(1,'National cons per cap'!FW55)*'Non-Market - loss factor'!FW54)^(1-Parameters!$B$197)))*'[4]National population'!FW55)</f>
        <v>-1003176.8916058984</v>
      </c>
      <c r="FX54" s="22">
        <f ca="1">IF('National cons per cap'!FX55=0,0,((1/(1-Parameters!$B$197)*(MAX(1,'National cons per cap'!FX55)*'Non-Market - loss factor'!FX54)^(1-Parameters!$B$197)))*'[4]National population'!FX55)</f>
        <v>-214.62850013584614</v>
      </c>
      <c r="FY54" s="22">
        <f>IF('National cons per cap'!FY55=0,0,((1/(1-Parameters!$B$197)*(MAX(1,'National cons per cap'!FY55)*'Non-Market - loss factor'!FY54)^(1-Parameters!$B$197)))*'[4]National population'!FY55)</f>
        <v>0</v>
      </c>
      <c r="FZ54" s="22">
        <f ca="1">IF('National cons per cap'!FZ55=0,0,((1/(1-Parameters!$B$197)*(MAX(1,'National cons per cap'!FZ55)*'Non-Market - loss factor'!FZ54)^(1-Parameters!$B$197)))*'[4]National population'!FZ55)</f>
        <v>-1652860.4048369031</v>
      </c>
      <c r="GA54" s="22">
        <f ca="1">IF('National cons per cap'!GA55=0,0,((1/(1-Parameters!$B$197)*(MAX(1,'National cons per cap'!GA55)*'Non-Market - loss factor'!GA54)^(1-Parameters!$B$197)))*'[4]National population'!GA55)</f>
        <v>-1359484.4070362924</v>
      </c>
      <c r="GB54" s="22">
        <f ca="1">IF('National cons per cap'!GB55=0,0,((1/(1-Parameters!$B$197)*(MAX(1,'National cons per cap'!GB55)*'Non-Market - loss factor'!GB54)^(1-Parameters!$B$197)))*'[4]National population'!GB55)</f>
        <v>-503786.48952246387</v>
      </c>
      <c r="GC54" s="22">
        <f ca="1">IF('National cons per cap'!GC55=0,0,((1/(1-Parameters!$B$197)*(MAX(1,'National cons per cap'!GC55)*'Non-Market - loss factor'!GC54)^(1-Parameters!$B$197)))*'[4]National population'!GC55)</f>
        <v>-30341.647876623232</v>
      </c>
      <c r="GD54" s="22">
        <f ca="1">IF('National cons per cap'!GD55=0,0,((1/(1-Parameters!$B$197)*(MAX(1,'National cons per cap'!GD55)*'Non-Market - loss factor'!GD54)^(1-Parameters!$B$197)))*'[4]National population'!GD55)</f>
        <v>-2474986.7971320692</v>
      </c>
      <c r="GE54" s="22">
        <f ca="1">IF('National cons per cap'!GE55=0,0,((1/(1-Parameters!$B$197)*(MAX(1,'National cons per cap'!GE55)*'Non-Market - loss factor'!GE54)^(1-Parameters!$B$197)))*'[4]National population'!GE55)</f>
        <v>-447931.32909560821</v>
      </c>
      <c r="GF54" s="22">
        <f ca="1">IF('National cons per cap'!GF55=0,0,((1/(1-Parameters!$B$197)*(MAX(1,'National cons per cap'!GF55)*'Non-Market - loss factor'!GF54)^(1-Parameters!$B$197)))*'[4]National population'!GF55)</f>
        <v>-285980.61512873648</v>
      </c>
      <c r="GG54" s="22">
        <f ca="1">IF('National cons per cap'!GG55=0,0,((1/(1-Parameters!$B$197)*(MAX(1,'National cons per cap'!GG55)*'Non-Market - loss factor'!GG54)^(1-Parameters!$B$197)))*'[4]National population'!GG55)</f>
        <v>-1210131.7523463599</v>
      </c>
      <c r="GH54" s="22">
        <f ca="1">IF('National cons per cap'!GH55=0,0,((1/(1-Parameters!$B$197)*(MAX(1,'National cons per cap'!GH55)*'Non-Market - loss factor'!GH54)^(1-Parameters!$B$197)))*'[4]National population'!GH55)</f>
        <v>-3787.2787690283594</v>
      </c>
      <c r="GI54" s="22">
        <f ca="1">IF('National cons per cap'!GI55=0,0,((1/(1-Parameters!$B$197)*(MAX(1,'National cons per cap'!GI55)*'Non-Market - loss factor'!GI54)^(1-Parameters!$B$197)))*'[4]National population'!GI55)</f>
        <v>-2242.5723862592263</v>
      </c>
      <c r="GJ54" s="22">
        <f ca="1">IF('National cons per cap'!GJ55=0,0,((1/(1-Parameters!$B$197)*(MAX(1,'National cons per cap'!GJ55)*'Non-Market - loss factor'!GJ54)^(1-Parameters!$B$197)))*'[4]National population'!GJ55)</f>
        <v>-598079.51169292675</v>
      </c>
      <c r="GK54" s="22">
        <f ca="1">IF('National cons per cap'!GK55=0,0,((1/(1-Parameters!$B$197)*(MAX(1,'National cons per cap'!GK55)*'Non-Market - loss factor'!GK54)^(1-Parameters!$B$197)))*'[4]National population'!GK55)</f>
        <v>-766005.59407104459</v>
      </c>
      <c r="GL54" s="22">
        <f ca="1">IF('National cons per cap'!GL55=0,0,((1/(1-Parameters!$B$197)*(MAX(1,'National cons per cap'!GL55)*'Non-Market - loss factor'!GL54)^(1-Parameters!$B$197)))*'[4]National population'!GL55)</f>
        <v>-432770.43925756105</v>
      </c>
      <c r="GM54" s="22">
        <f ca="1">IF('National cons per cap'!GM55=0,0,((1/(1-Parameters!$B$197)*(MAX(1,'National cons per cap'!GM55)*'Non-Market - loss factor'!GM54)^(1-Parameters!$B$197)))*'[4]National population'!GM55)</f>
        <v>-421044.60369403748</v>
      </c>
      <c r="GN54" s="27">
        <f ca="1">SUM(B54:GM54)*(1+Parameters!B$198)^-(A54-A$12)</f>
        <v>-67317537.281115398</v>
      </c>
      <c r="GO54" s="22">
        <f ca="1">(GN54*(1-Parameters!$B$197)/'[4]National population'!$GN55)^(1/(1-Parameters!$B$197))</f>
        <v>62127.275106262583</v>
      </c>
      <c r="GP54" s="27"/>
    </row>
    <row r="55" spans="1:198" x14ac:dyDescent="0.25">
      <c r="A55" s="15">
        <v>2063</v>
      </c>
      <c r="B55" s="22">
        <f ca="1">IF('National cons per cap'!B56=0,0,((1/(1-Parameters!$B$197)*(MAX(1,'National cons per cap'!B56)*'Non-Market - loss factor'!B55)^(1-Parameters!$B$197)))*'[4]National population'!B56)</f>
        <v>-544905.10866623756</v>
      </c>
      <c r="C55" s="22">
        <f ca="1">IF('National cons per cap'!C56=0,0,((1/(1-Parameters!$B$197)*(MAX(1,'National cons per cap'!C56)*'Non-Market - loss factor'!C55)^(1-Parameters!$B$197)))*'[4]National population'!C56)</f>
        <v>-542825.75448837155</v>
      </c>
      <c r="D55" s="22">
        <f ca="1">IF('National cons per cap'!D56=0,0,((1/(1-Parameters!$B$197)*(MAX(1,'National cons per cap'!D56)*'Non-Market - loss factor'!D55)^(1-Parameters!$B$197)))*'[4]National population'!D56)</f>
        <v>-53740.588763251639</v>
      </c>
      <c r="E55" s="22">
        <f>IF('National cons per cap'!E56=0,0,((1/(1-Parameters!$B$197)*(MAX(1,'National cons per cap'!E56)*'Non-Market - loss factor'!E55)^(1-Parameters!$B$197)))*'[4]National population'!E56)</f>
        <v>0</v>
      </c>
      <c r="F55" s="22">
        <f ca="1">IF('National cons per cap'!F56=0,0,((1/(1-Parameters!$B$197)*(MAX(1,'National cons per cap'!F56)*'Non-Market - loss factor'!F55)^(1-Parameters!$B$197)))*'[4]National population'!F56)</f>
        <v>-62917.082612612518</v>
      </c>
      <c r="G55" s="22">
        <f ca="1">IF('National cons per cap'!G56=0,0,((1/(1-Parameters!$B$197)*(MAX(1,'National cons per cap'!G56)*'Non-Market - loss factor'!G55)^(1-Parameters!$B$197)))*'[4]National population'!G56)</f>
        <v>-344841.00471204624</v>
      </c>
      <c r="H55" s="22">
        <f ca="1">IF('National cons per cap'!H56=0,0,((1/(1-Parameters!$B$197)*(MAX(1,'National cons per cap'!H56)*'Non-Market - loss factor'!H55)^(1-Parameters!$B$197)))*'[4]National population'!H56)</f>
        <v>-33957.973368970939</v>
      </c>
      <c r="I55" s="22">
        <f ca="1">IF('National cons per cap'!I56=0,0,((1/(1-Parameters!$B$197)*(MAX(1,'National cons per cap'!I56)*'Non-Market - loss factor'!I55)^(1-Parameters!$B$197)))*'[4]National population'!I56)</f>
        <v>-887.85426064294802</v>
      </c>
      <c r="J55" s="22">
        <f ca="1">IF('National cons per cap'!J56=0,0,((1/(1-Parameters!$B$197)*(MAX(1,'National cons per cap'!J56)*'Non-Market - loss factor'!J55)^(1-Parameters!$B$197)))*'[4]National population'!J56)</f>
        <v>-210463.05594592003</v>
      </c>
      <c r="K55" s="22">
        <f ca="1">IF('National cons per cap'!K56=0,0,((1/(1-Parameters!$B$197)*(MAX(1,'National cons per cap'!K56)*'Non-Market - loss factor'!K55)^(1-Parameters!$B$197)))*'[4]National population'!K56)</f>
        <v>-75010.61868429801</v>
      </c>
      <c r="L55" s="22">
        <f ca="1">IF('National cons per cap'!L56=0,0,((1/(1-Parameters!$B$197)*(MAX(1,'National cons per cap'!L56)*'Non-Market - loss factor'!L55)^(1-Parameters!$B$197)))*'[4]National population'!L56)</f>
        <v>-81532.280807777803</v>
      </c>
      <c r="M55" s="22">
        <f ca="1">IF('National cons per cap'!M56=0,0,((1/(1-Parameters!$B$197)*(MAX(1,'National cons per cap'!M56)*'Non-Market - loss factor'!M55)^(1-Parameters!$B$197)))*'[4]National population'!M56)</f>
        <v>-489008.44885839248</v>
      </c>
      <c r="N55" s="22">
        <f ca="1">IF('National cons per cap'!N56=0,0,((1/(1-Parameters!$B$197)*(MAX(1,'National cons per cap'!N56)*'Non-Market - loss factor'!N55)^(1-Parameters!$B$197)))*'[4]National population'!N56)</f>
        <v>-100866.09406318027</v>
      </c>
      <c r="O55" s="22">
        <f ca="1">IF('National cons per cap'!O56=0,0,((1/(1-Parameters!$B$197)*(MAX(1,'National cons per cap'!O56)*'Non-Market - loss factor'!O55)^(1-Parameters!$B$197)))*'[4]National population'!O56)</f>
        <v>-346604.99826320144</v>
      </c>
      <c r="P55" s="22">
        <f ca="1">IF('National cons per cap'!P56=0,0,((1/(1-Parameters!$B$197)*(MAX(1,'National cons per cap'!P56)*'Non-Market - loss factor'!P55)^(1-Parameters!$B$197)))*'[4]National population'!P56)</f>
        <v>-676698.05786744633</v>
      </c>
      <c r="Q55" s="22">
        <f ca="1">IF('National cons per cap'!Q56=0,0,((1/(1-Parameters!$B$197)*(MAX(1,'National cons per cap'!Q56)*'Non-Market - loss factor'!Q55)^(1-Parameters!$B$197)))*'[4]National population'!Q56)</f>
        <v>-2799772.5331444135</v>
      </c>
      <c r="R55" s="22">
        <f ca="1">IF('National cons per cap'!R56=0,0,((1/(1-Parameters!$B$197)*(MAX(1,'National cons per cap'!R56)*'Non-Market - loss factor'!R55)^(1-Parameters!$B$197)))*'[4]National population'!R56)</f>
        <v>-107529.94606836021</v>
      </c>
      <c r="S55" s="22">
        <f ca="1">IF('National cons per cap'!S56=0,0,((1/(1-Parameters!$B$197)*(MAX(1,'National cons per cap'!S56)*'Non-Market - loss factor'!S55)^(1-Parameters!$B$197)))*'[4]National population'!S56)</f>
        <v>-11752.269241285116</v>
      </c>
      <c r="T55" s="22">
        <f ca="1">IF('National cons per cap'!T56=0,0,((1/(1-Parameters!$B$197)*(MAX(1,'National cons per cap'!T56)*'Non-Market - loss factor'!T55)^(1-Parameters!$B$197)))*'[4]National population'!T56)</f>
        <v>-2737.6869930118514</v>
      </c>
      <c r="U55" s="22">
        <f ca="1">IF('National cons per cap'!U56=0,0,((1/(1-Parameters!$B$197)*(MAX(1,'National cons per cap'!U56)*'Non-Market - loss factor'!U55)^(1-Parameters!$B$197)))*'[4]National population'!U56)</f>
        <v>-63574.111790718394</v>
      </c>
      <c r="V55" s="22">
        <f ca="1">IF('National cons per cap'!V56=0,0,((1/(1-Parameters!$B$197)*(MAX(1,'National cons per cap'!V56)*'Non-Market - loss factor'!V55)^(1-Parameters!$B$197)))*'[4]National population'!V56)</f>
        <v>-76023.425514652306</v>
      </c>
      <c r="W55" s="22">
        <f ca="1">IF('National cons per cap'!W56=0,0,((1/(1-Parameters!$B$197)*(MAX(1,'National cons per cap'!W56)*'Non-Market - loss factor'!W55)^(1-Parameters!$B$197)))*'[4]National population'!W56)</f>
        <v>-4275.3526574564794</v>
      </c>
      <c r="X55" s="22">
        <f ca="1">IF('National cons per cap'!X56=0,0,((1/(1-Parameters!$B$197)*(MAX(1,'National cons per cap'!X56)*'Non-Market - loss factor'!X55)^(1-Parameters!$B$197)))*'[4]National population'!X56)</f>
        <v>-445.83337592841531</v>
      </c>
      <c r="Y55" s="22">
        <f ca="1">IF('National cons per cap'!Y56=0,0,((1/(1-Parameters!$B$197)*(MAX(1,'National cons per cap'!Y56)*'Non-Market - loss factor'!Y55)^(1-Parameters!$B$197)))*'[4]National population'!Y56)</f>
        <v>-169153.72475727883</v>
      </c>
      <c r="Z55" s="22">
        <f ca="1">IF('National cons per cap'!Z56=0,0,((1/(1-Parameters!$B$197)*(MAX(1,'National cons per cap'!Z56)*'Non-Market - loss factor'!Z55)^(1-Parameters!$B$197)))*'[4]National population'!Z56)</f>
        <v>-1934214.5818914974</v>
      </c>
      <c r="AA55" s="22">
        <f ca="1">IF('National cons per cap'!AA56=0,0,((1/(1-Parameters!$B$197)*(MAX(1,'National cons per cap'!AA56)*'Non-Market - loss factor'!AA55)^(1-Parameters!$B$197)))*'[4]National population'!AA56)</f>
        <v>-2493.9161707275271</v>
      </c>
      <c r="AB55" s="22">
        <f ca="1">IF('National cons per cap'!AB56=0,0,((1/(1-Parameters!$B$197)*(MAX(1,'National cons per cap'!AB56)*'Non-Market - loss factor'!AB55)^(1-Parameters!$B$197)))*'[4]National population'!AB56)</f>
        <v>-1578.6536436870467</v>
      </c>
      <c r="AC55" s="22">
        <f ca="1">IF('National cons per cap'!AC56=0,0,((1/(1-Parameters!$B$197)*(MAX(1,'National cons per cap'!AC56)*'Non-Market - loss factor'!AC55)^(1-Parameters!$B$197)))*'[4]National population'!AC56)</f>
        <v>-7458.4640407081288</v>
      </c>
      <c r="AD55" s="22">
        <f ca="1">IF('National cons per cap'!AD56=0,0,((1/(1-Parameters!$B$197)*(MAX(1,'National cons per cap'!AD56)*'Non-Market - loss factor'!AD55)^(1-Parameters!$B$197)))*'[4]National population'!AD56)</f>
        <v>-33267.172286169385</v>
      </c>
      <c r="AE55" s="22">
        <f ca="1">IF('National cons per cap'!AE56=0,0,((1/(1-Parameters!$B$197)*(MAX(1,'National cons per cap'!AE56)*'Non-Market - loss factor'!AE55)^(1-Parameters!$B$197)))*'[4]National population'!AE56)</f>
        <v>-240798.6516153109</v>
      </c>
      <c r="AF55" s="22">
        <f ca="1">IF('National cons per cap'!AF56=0,0,((1/(1-Parameters!$B$197)*(MAX(1,'National cons per cap'!AF56)*'Non-Market - loss factor'!AF55)^(1-Parameters!$B$197)))*'[4]National population'!AF56)</f>
        <v>-292764.51035792317</v>
      </c>
      <c r="AG55" s="22">
        <f ca="1">IF('National cons per cap'!AG56=0,0,((1/(1-Parameters!$B$197)*(MAX(1,'National cons per cap'!AG56)*'Non-Market - loss factor'!AG55)^(1-Parameters!$B$197)))*'[4]National population'!AG56)</f>
        <v>-66437.732454697456</v>
      </c>
      <c r="AH55" s="22">
        <f ca="1">IF('National cons per cap'!AH56=0,0,((1/(1-Parameters!$B$197)*(MAX(1,'National cons per cap'!AH56)*'Non-Market - loss factor'!AH55)^(1-Parameters!$B$197)))*'[4]National population'!AH56)</f>
        <v>-150085.98096811652</v>
      </c>
      <c r="AI55" s="22">
        <f ca="1">IF('National cons per cap'!AI56=0,0,((1/(1-Parameters!$B$197)*(MAX(1,'National cons per cap'!AI56)*'Non-Market - loss factor'!AI55)^(1-Parameters!$B$197)))*'[4]National population'!AI56)</f>
        <v>-14000122.552805802</v>
      </c>
      <c r="AJ55" s="22">
        <f ca="1">IF('National cons per cap'!AJ56=0,0,((1/(1-Parameters!$B$197)*(MAX(1,'National cons per cap'!AJ56)*'Non-Market - loss factor'!AJ55)^(1-Parameters!$B$197)))*'[4]National population'!AJ56)</f>
        <v>-638698.82049902482</v>
      </c>
      <c r="AK55" s="22">
        <f ca="1">IF('National cons per cap'!AK56=0,0,((1/(1-Parameters!$B$197)*(MAX(1,'National cons per cap'!AK56)*'Non-Market - loss factor'!AK55)^(1-Parameters!$B$197)))*'[4]National population'!AK56)</f>
        <v>-641982.31981431786</v>
      </c>
      <c r="AL55" s="22">
        <f ca="1">IF('National cons per cap'!AL56=0,0,((1/(1-Parameters!$B$197)*(MAX(1,'National cons per cap'!AL56)*'Non-Market - loss factor'!AL55)^(1-Parameters!$B$197)))*'[4]National population'!AL56)</f>
        <v>-3982308.6809412208</v>
      </c>
      <c r="AM55" s="22">
        <f ca="1">IF('National cons per cap'!AM56=0,0,((1/(1-Parameters!$B$197)*(MAX(1,'National cons per cap'!AM56)*'Non-Market - loss factor'!AM55)^(1-Parameters!$B$197)))*'[4]National population'!AM56)</f>
        <v>-98906.209049061683</v>
      </c>
      <c r="AN55" s="22">
        <f ca="1">IF('National cons per cap'!AN56=0,0,((1/(1-Parameters!$B$197)*(MAX(1,'National cons per cap'!AN56)*'Non-Market - loss factor'!AN55)^(1-Parameters!$B$197)))*'[4]National population'!AN56)</f>
        <v>-514799.24889372569</v>
      </c>
      <c r="AO55" s="22">
        <f ca="1">IF('National cons per cap'!AO56=0,0,((1/(1-Parameters!$B$197)*(MAX(1,'National cons per cap'!AO56)*'Non-Market - loss factor'!AO55)^(1-Parameters!$B$197)))*'[4]National population'!AO56)</f>
        <v>-22033.066061110971</v>
      </c>
      <c r="AP55" s="22">
        <f ca="1">IF('National cons per cap'!AP56=0,0,((1/(1-Parameters!$B$197)*(MAX(1,'National cons per cap'!AP56)*'Non-Market - loss factor'!AP55)^(1-Parameters!$B$197)))*'[4]National population'!AP56)</f>
        <v>-11923.31169156224</v>
      </c>
      <c r="AQ55" s="22">
        <f ca="1">IF('National cons per cap'!AQ56=0,0,((1/(1-Parameters!$B$197)*(MAX(1,'National cons per cap'!AQ56)*'Non-Market - loss factor'!AQ55)^(1-Parameters!$B$197)))*'[4]National population'!AQ56)</f>
        <v>-46700.547484287672</v>
      </c>
      <c r="AR55" s="22">
        <f>IF('National cons per cap'!AR56=0,0,((1/(1-Parameters!$B$197)*(MAX(1,'National cons per cap'!AR56)*'Non-Market - loss factor'!AR55)^(1-Parameters!$B$197)))*'[4]National population'!AR56)</f>
        <v>0</v>
      </c>
      <c r="AS55" s="22">
        <f ca="1">IF('National cons per cap'!AS56=0,0,((1/(1-Parameters!$B$197)*(MAX(1,'National cons per cap'!AS56)*'Non-Market - loss factor'!AS55)^(1-Parameters!$B$197)))*'[4]National population'!AS56)</f>
        <v>-10578.233847551843</v>
      </c>
      <c r="AT55" s="22">
        <f ca="1">IF('National cons per cap'!AT56=0,0,((1/(1-Parameters!$B$197)*(MAX(1,'National cons per cap'!AT56)*'Non-Market - loss factor'!AT55)^(1-Parameters!$B$197)))*'[4]National population'!AT56)</f>
        <v>-115182.80664650939</v>
      </c>
      <c r="AU55" s="22">
        <f ca="1">IF('National cons per cap'!AU56=0,0,((1/(1-Parameters!$B$197)*(MAX(1,'National cons per cap'!AU56)*'Non-Market - loss factor'!AU55)^(1-Parameters!$B$197)))*'[4]National population'!AU56)</f>
        <v>-765093.33073416364</v>
      </c>
      <c r="AV55" s="22">
        <f ca="1">IF('National cons per cap'!AV56=0,0,((1/(1-Parameters!$B$197)*(MAX(1,'National cons per cap'!AV56)*'Non-Market - loss factor'!AV55)^(1-Parameters!$B$197)))*'[4]National population'!AV56)</f>
        <v>-28263.956838648453</v>
      </c>
      <c r="AW55" s="22">
        <f ca="1">IF('National cons per cap'!AW56=0,0,((1/(1-Parameters!$B$197)*(MAX(1,'National cons per cap'!AW56)*'Non-Market - loss factor'!AW55)^(1-Parameters!$B$197)))*'[4]National population'!AW56)</f>
        <v>-1007.6110928972009</v>
      </c>
      <c r="AX55" s="22">
        <f ca="1">IF('National cons per cap'!AX56=0,0,((1/(1-Parameters!$B$197)*(MAX(1,'National cons per cap'!AX56)*'Non-Market - loss factor'!AX55)^(1-Parameters!$B$197)))*'[4]National population'!AX56)</f>
        <v>-50576.450749115211</v>
      </c>
      <c r="AY55" s="22">
        <f ca="1">IF('National cons per cap'!AY56=0,0,((1/(1-Parameters!$B$197)*(MAX(1,'National cons per cap'!AY56)*'Non-Market - loss factor'!AY55)^(1-Parameters!$B$197)))*'[4]National population'!AY56)</f>
        <v>-108378.3395817019</v>
      </c>
      <c r="AZ55" s="22">
        <f ca="1">IF('National cons per cap'!AZ56=0,0,((1/(1-Parameters!$B$197)*(MAX(1,'National cons per cap'!AZ56)*'Non-Market - loss factor'!AZ55)^(1-Parameters!$B$197)))*'[4]National population'!AZ56)</f>
        <v>-661778.4491485107</v>
      </c>
      <c r="BA55" s="22">
        <f ca="1">IF('National cons per cap'!BA56=0,0,((1/(1-Parameters!$B$197)*(MAX(1,'National cons per cap'!BA56)*'Non-Market - loss factor'!BA55)^(1-Parameters!$B$197)))*'[4]National population'!BA56)</f>
        <v>-195173.64678406826</v>
      </c>
      <c r="BB55" s="22">
        <f ca="1">IF('National cons per cap'!BB56=0,0,((1/(1-Parameters!$B$197)*(MAX(1,'National cons per cap'!BB56)*'Non-Market - loss factor'!BB55)^(1-Parameters!$B$197)))*'[4]National population'!BB56)</f>
        <v>-1357148.6096320127</v>
      </c>
      <c r="BC55" s="22">
        <f ca="1">IF('National cons per cap'!BC56=0,0,((1/(1-Parameters!$B$197)*(MAX(1,'National cons per cap'!BC56)*'Non-Market - loss factor'!BC55)^(1-Parameters!$B$197)))*'[4]National population'!BC56)</f>
        <v>-123848.28214908151</v>
      </c>
      <c r="BD55" s="22">
        <f>IF('National cons per cap'!BD56=0,0,((1/(1-Parameters!$B$197)*(MAX(1,'National cons per cap'!BD56)*'Non-Market - loss factor'!BD55)^(1-Parameters!$B$197)))*'[4]National population'!BD56)</f>
        <v>0</v>
      </c>
      <c r="BE55" s="22">
        <f ca="1">IF('National cons per cap'!BE56=0,0,((1/(1-Parameters!$B$197)*(MAX(1,'National cons per cap'!BE56)*'Non-Market - loss factor'!BE55)^(1-Parameters!$B$197)))*'[4]National population'!BE56)</f>
        <v>-470326.50904165104</v>
      </c>
      <c r="BF55" s="22">
        <f ca="1">IF('National cons per cap'!BF56=0,0,((1/(1-Parameters!$B$197)*(MAX(1,'National cons per cap'!BF56)*'Non-Market - loss factor'!BF55)^(1-Parameters!$B$197)))*'[4]National population'!BF56)</f>
        <v>-16510.35381008984</v>
      </c>
      <c r="BG55" s="22">
        <f ca="1">IF('National cons per cap'!BG56=0,0,((1/(1-Parameters!$B$197)*(MAX(1,'National cons per cap'!BG56)*'Non-Market - loss factor'!BG55)^(1-Parameters!$B$197)))*'[4]National population'!BG56)</f>
        <v>-4755868.5624815803</v>
      </c>
      <c r="BH55" s="22">
        <f ca="1">IF('National cons per cap'!BH56=0,0,((1/(1-Parameters!$B$197)*(MAX(1,'National cons per cap'!BH56)*'Non-Market - loss factor'!BH55)^(1-Parameters!$B$197)))*'[4]National population'!BH56)</f>
        <v>-48604.055647931978</v>
      </c>
      <c r="BI55" s="22">
        <f ca="1">IF('National cons per cap'!BI56=0,0,((1/(1-Parameters!$B$197)*(MAX(1,'National cons per cap'!BI56)*'Non-Market - loss factor'!BI55)^(1-Parameters!$B$197)))*'[4]National population'!BI56)</f>
        <v>-8886.5449226576111</v>
      </c>
      <c r="BJ55" s="22">
        <f ca="1">IF('National cons per cap'!BJ56=0,0,((1/(1-Parameters!$B$197)*(MAX(1,'National cons per cap'!BJ56)*'Non-Market - loss factor'!BJ55)^(1-Parameters!$B$197)))*'[4]National population'!BJ56)</f>
        <v>-621577.43217620486</v>
      </c>
      <c r="BK55" s="22">
        <f ca="1">IF('National cons per cap'!BK56=0,0,((1/(1-Parameters!$B$197)*(MAX(1,'National cons per cap'!BK56)*'Non-Market - loss factor'!BK55)^(1-Parameters!$B$197)))*'[4]National population'!BK56)</f>
        <v>-4437.9318194516309</v>
      </c>
      <c r="BL55" s="22">
        <f ca="1">IF('National cons per cap'!BL56=0,0,((1/(1-Parameters!$B$197)*(MAX(1,'National cons per cap'!BL56)*'Non-Market - loss factor'!BL55)^(1-Parameters!$B$197)))*'[4]National population'!BL56)</f>
        <v>-25369.263564965768</v>
      </c>
      <c r="BM55" s="22">
        <f ca="1">IF('National cons per cap'!BM56=0,0,((1/(1-Parameters!$B$197)*(MAX(1,'National cons per cap'!BM56)*'Non-Market - loss factor'!BM55)^(1-Parameters!$B$197)))*'[4]National population'!BM56)</f>
        <v>-569417.505558184</v>
      </c>
      <c r="BN55" s="22">
        <f ca="1">IF('National cons per cap'!BN56=0,0,((1/(1-Parameters!$B$197)*(MAX(1,'National cons per cap'!BN56)*'Non-Market - loss factor'!BN55)^(1-Parameters!$B$197)))*'[4]National population'!BN56)</f>
        <v>-42349.312962644901</v>
      </c>
      <c r="BO55" s="22">
        <f ca="1">IF('National cons per cap'!BO56=0,0,((1/(1-Parameters!$B$197)*(MAX(1,'National cons per cap'!BO56)*'Non-Market - loss factor'!BO55)^(1-Parameters!$B$197)))*'[4]National population'!BO56)</f>
        <v>-716018.79342752811</v>
      </c>
      <c r="BP55" s="22">
        <f ca="1">IF('National cons per cap'!BP56=0,0,((1/(1-Parameters!$B$197)*(MAX(1,'National cons per cap'!BP56)*'Non-Market - loss factor'!BP55)^(1-Parameters!$B$197)))*'[4]National population'!BP56)</f>
        <v>-365263.02252431278</v>
      </c>
      <c r="BQ55" s="22">
        <f>IF('National cons per cap'!BQ56=0,0,((1/(1-Parameters!$B$197)*(MAX(1,'National cons per cap'!BQ56)*'Non-Market - loss factor'!BQ55)^(1-Parameters!$B$197)))*'[4]National population'!BQ56)</f>
        <v>0</v>
      </c>
      <c r="BR55" s="22">
        <f ca="1">IF('National cons per cap'!BR56=0,0,((1/(1-Parameters!$B$197)*(MAX(1,'National cons per cap'!BR56)*'Non-Market - loss factor'!BR55)^(1-Parameters!$B$197)))*'[4]National population'!BR56)</f>
        <v>-73794.637286844649</v>
      </c>
      <c r="BS55" s="22">
        <f ca="1">IF('National cons per cap'!BS56=0,0,((1/(1-Parameters!$B$197)*(MAX(1,'National cons per cap'!BS56)*'Non-Market - loss factor'!BS55)^(1-Parameters!$B$197)))*'[4]National population'!BS56)</f>
        <v>-62253.356127064471</v>
      </c>
      <c r="BT55" s="22">
        <f ca="1">IF('National cons per cap'!BT56=0,0,((1/(1-Parameters!$B$197)*(MAX(1,'National cons per cap'!BT56)*'Non-Market - loss factor'!BT55)^(1-Parameters!$B$197)))*'[4]National population'!BT56)</f>
        <v>-8757.5644873308502</v>
      </c>
      <c r="BU55" s="22">
        <f ca="1">IF('National cons per cap'!BU56=0,0,((1/(1-Parameters!$B$197)*(MAX(1,'National cons per cap'!BU56)*'Non-Market - loss factor'!BU55)^(1-Parameters!$B$197)))*'[4]National population'!BU56)</f>
        <v>-112554.2566869205</v>
      </c>
      <c r="BV55" s="22">
        <f ca="1">IF('National cons per cap'!BV56=0,0,((1/(1-Parameters!$B$197)*(MAX(1,'National cons per cap'!BV56)*'Non-Market - loss factor'!BV55)^(1-Parameters!$B$197)))*'[4]National population'!BV56)</f>
        <v>-1334.4099413345593</v>
      </c>
      <c r="BW55" s="22">
        <f ca="1">IF('National cons per cap'!BW56=0,0,((1/(1-Parameters!$B$197)*(MAX(1,'National cons per cap'!BW56)*'Non-Market - loss factor'!BW55)^(1-Parameters!$B$197)))*'[4]National population'!BW56)</f>
        <v>-205474.6861014794</v>
      </c>
      <c r="BX55" s="22">
        <f>IF('National cons per cap'!BX56=0,0,((1/(1-Parameters!$B$197)*(MAX(1,'National cons per cap'!BX56)*'Non-Market - loss factor'!BX55)^(1-Parameters!$B$197)))*'[4]National population'!BX56)</f>
        <v>0</v>
      </c>
      <c r="BY55" s="22">
        <f ca="1">IF('National cons per cap'!BY56=0,0,((1/(1-Parameters!$B$197)*(MAX(1,'National cons per cap'!BY56)*'Non-Market - loss factor'!BY55)^(1-Parameters!$B$197)))*'[4]National population'!BY56)</f>
        <v>-11727.540436908683</v>
      </c>
      <c r="BZ55" s="22">
        <f ca="1">IF('National cons per cap'!BZ56=0,0,((1/(1-Parameters!$B$197)*(MAX(1,'National cons per cap'!BZ56)*'Non-Market - loss factor'!BZ55)^(1-Parameters!$B$197)))*'[4]National population'!BZ56)</f>
        <v>-28635.0929820616</v>
      </c>
      <c r="CA55" s="22">
        <f ca="1">IF('National cons per cap'!CA56=0,0,((1/(1-Parameters!$B$197)*(MAX(1,'National cons per cap'!CA56)*'Non-Market - loss factor'!CA55)^(1-Parameters!$B$197)))*'[4]National population'!CA56)</f>
        <v>-158393.50814949544</v>
      </c>
      <c r="CB55" s="22">
        <f ca="1">IF('National cons per cap'!CB56=0,0,((1/(1-Parameters!$B$197)*(MAX(1,'National cons per cap'!CB56)*'Non-Market - loss factor'!CB55)^(1-Parameters!$B$197)))*'[4]National population'!CB56)</f>
        <v>-55071.538110245157</v>
      </c>
      <c r="CC55" s="22">
        <f ca="1">IF('National cons per cap'!CC56=0,0,((1/(1-Parameters!$B$197)*(MAX(1,'National cons per cap'!CC56)*'Non-Market - loss factor'!CC55)^(1-Parameters!$B$197)))*'[4]National population'!CC56)</f>
        <v>-320858.30683600635</v>
      </c>
      <c r="CD55" s="22">
        <f ca="1">IF('National cons per cap'!CD56=0,0,((1/(1-Parameters!$B$197)*(MAX(1,'National cons per cap'!CD56)*'Non-Market - loss factor'!CD55)^(1-Parameters!$B$197)))*'[4]National population'!CD56)</f>
        <v>-121794.21372444469</v>
      </c>
      <c r="CE55" s="22">
        <f ca="1">IF('National cons per cap'!CE56=0,0,((1/(1-Parameters!$B$197)*(MAX(1,'National cons per cap'!CE56)*'Non-Market - loss factor'!CE55)^(1-Parameters!$B$197)))*'[4]National population'!CE56)</f>
        <v>-2344186.665536474</v>
      </c>
      <c r="CF55" s="22">
        <f ca="1">IF('National cons per cap'!CF56=0,0,((1/(1-Parameters!$B$197)*(MAX(1,'National cons per cap'!CF56)*'Non-Market - loss factor'!CF55)^(1-Parameters!$B$197)))*'[4]National population'!CF56)</f>
        <v>-17126664.720410883</v>
      </c>
      <c r="CG55" s="22">
        <f ca="1">IF('National cons per cap'!CG56=0,0,((1/(1-Parameters!$B$197)*(MAX(1,'National cons per cap'!CG56)*'Non-Market - loss factor'!CG55)^(1-Parameters!$B$197)))*'[4]National population'!CG56)</f>
        <v>-39760.427003164346</v>
      </c>
      <c r="CH55" s="22">
        <f ca="1">IF('National cons per cap'!CH56=0,0,((1/(1-Parameters!$B$197)*(MAX(1,'National cons per cap'!CH56)*'Non-Market - loss factor'!CH55)^(1-Parameters!$B$197)))*'[4]National population'!CH56)</f>
        <v>-932740.32296374778</v>
      </c>
      <c r="CI55" s="22">
        <f ca="1">IF('National cons per cap'!CI56=0,0,((1/(1-Parameters!$B$197)*(MAX(1,'National cons per cap'!CI56)*'Non-Market - loss factor'!CI55)^(1-Parameters!$B$197)))*'[4]National population'!CI56)</f>
        <v>-491529.15215263271</v>
      </c>
      <c r="CJ55" s="22">
        <f ca="1">IF('National cons per cap'!CJ56=0,0,((1/(1-Parameters!$B$197)*(MAX(1,'National cons per cap'!CJ56)*'Non-Market - loss factor'!CJ55)^(1-Parameters!$B$197)))*'[4]National population'!CJ56)</f>
        <v>-2666.0932044871829</v>
      </c>
      <c r="CK55" s="22">
        <f ca="1">IF('National cons per cap'!CK56=0,0,((1/(1-Parameters!$B$197)*(MAX(1,'National cons per cap'!CK56)*'Non-Market - loss factor'!CK55)^(1-Parameters!$B$197)))*'[4]National population'!CK56)</f>
        <v>-83127.533690581811</v>
      </c>
      <c r="CL55" s="22">
        <f ca="1">IF('National cons per cap'!CL56=0,0,((1/(1-Parameters!$B$197)*(MAX(1,'National cons per cap'!CL56)*'Non-Market - loss factor'!CL55)^(1-Parameters!$B$197)))*'[4]National population'!CL56)</f>
        <v>-562502.87592398876</v>
      </c>
      <c r="CM55" s="22">
        <f ca="1">IF('National cons per cap'!CM56=0,0,((1/(1-Parameters!$B$197)*(MAX(1,'National cons per cap'!CM56)*'Non-Market - loss factor'!CM55)^(1-Parameters!$B$197)))*'[4]National population'!CM56)</f>
        <v>-37549.240267732486</v>
      </c>
      <c r="CN55" s="22">
        <f ca="1">IF('National cons per cap'!CN56=0,0,((1/(1-Parameters!$B$197)*(MAX(1,'National cons per cap'!CN56)*'Non-Market - loss factor'!CN55)^(1-Parameters!$B$197)))*'[4]National population'!CN56)</f>
        <v>-120690.32462304861</v>
      </c>
      <c r="CO55" s="22">
        <f ca="1">IF('National cons per cap'!CO56=0,0,((1/(1-Parameters!$B$197)*(MAX(1,'National cons per cap'!CO56)*'Non-Market - loss factor'!CO55)^(1-Parameters!$B$197)))*'[4]National population'!CO56)</f>
        <v>-577058.41732828727</v>
      </c>
      <c r="CP55" s="22">
        <f ca="1">IF('National cons per cap'!CP56=0,0,((1/(1-Parameters!$B$197)*(MAX(1,'National cons per cap'!CP56)*'Non-Market - loss factor'!CP55)^(1-Parameters!$B$197)))*'[4]National population'!CP56)</f>
        <v>-117964.6404448119</v>
      </c>
      <c r="CQ55" s="22">
        <f ca="1">IF('National cons per cap'!CQ56=0,0,((1/(1-Parameters!$B$197)*(MAX(1,'National cons per cap'!CQ56)*'Non-Market - loss factor'!CQ55)^(1-Parameters!$B$197)))*'[4]National population'!CQ56)</f>
        <v>-1359966.9607149779</v>
      </c>
      <c r="CR55" s="22">
        <f ca="1">IF('National cons per cap'!CR56=0,0,((1/(1-Parameters!$B$197)*(MAX(1,'National cons per cap'!CR56)*'Non-Market - loss factor'!CR55)^(1-Parameters!$B$197)))*'[4]National population'!CR56)</f>
        <v>-95037.578541346564</v>
      </c>
      <c r="CS55" s="22">
        <f ca="1">IF('National cons per cap'!CS56=0,0,((1/(1-Parameters!$B$197)*(MAX(1,'National cons per cap'!CS56)*'Non-Market - loss factor'!CS55)^(1-Parameters!$B$197)))*'[4]National population'!CS56)</f>
        <v>-235413.07788867294</v>
      </c>
      <c r="CT55" s="22">
        <f ca="1">IF('National cons per cap'!CT56=0,0,((1/(1-Parameters!$B$197)*(MAX(1,'National cons per cap'!CT56)*'Non-Market - loss factor'!CT55)^(1-Parameters!$B$197)))*'[4]National population'!CT56)</f>
        <v>-384.61532960017149</v>
      </c>
      <c r="CU55" s="22">
        <f ca="1">IF('National cons per cap'!CU56=0,0,((1/(1-Parameters!$B$197)*(MAX(1,'National cons per cap'!CU56)*'Non-Market - loss factor'!CU55)^(1-Parameters!$B$197)))*'[4]National population'!CU56)</f>
        <v>-253786.1299469629</v>
      </c>
      <c r="CV55" s="22">
        <f ca="1">IF('National cons per cap'!CV56=0,0,((1/(1-Parameters!$B$197)*(MAX(1,'National cons per cap'!CV56)*'Non-Market - loss factor'!CV55)^(1-Parameters!$B$197)))*'[4]National population'!CV56)</f>
        <v>-23928.949529586142</v>
      </c>
      <c r="CW55" s="22">
        <f ca="1">IF('National cons per cap'!CW56=0,0,((1/(1-Parameters!$B$197)*(MAX(1,'National cons per cap'!CW56)*'Non-Market - loss factor'!CW55)^(1-Parameters!$B$197)))*'[4]National population'!CW56)</f>
        <v>-77088.415180178286</v>
      </c>
      <c r="CX55" s="22">
        <f ca="1">IF('National cons per cap'!CX56=0,0,((1/(1-Parameters!$B$197)*(MAX(1,'National cons per cap'!CX56)*'Non-Market - loss factor'!CX55)^(1-Parameters!$B$197)))*'[4]National population'!CX56)</f>
        <v>-63576.500955537085</v>
      </c>
      <c r="CY55" s="22">
        <f ca="1">IF('National cons per cap'!CY56=0,0,((1/(1-Parameters!$B$197)*(MAX(1,'National cons per cap'!CY56)*'Non-Market - loss factor'!CY55)^(1-Parameters!$B$197)))*'[4]National population'!CY56)</f>
        <v>-151858.89291084514</v>
      </c>
      <c r="CZ55" s="22">
        <f ca="1">IF('National cons per cap'!CZ56=0,0,((1/(1-Parameters!$B$197)*(MAX(1,'National cons per cap'!CZ56)*'Non-Market - loss factor'!CZ55)^(1-Parameters!$B$197)))*'[4]National population'!CZ56)</f>
        <v>-90875.215008933752</v>
      </c>
      <c r="DA55" s="22">
        <f>IF('National cons per cap'!DA56=0,0,((1/(1-Parameters!$B$197)*(MAX(1,'National cons per cap'!DA56)*'Non-Market - loss factor'!DA55)^(1-Parameters!$B$197)))*'[4]National population'!DA56)</f>
        <v>0</v>
      </c>
      <c r="DB55" s="22">
        <f ca="1">IF('National cons per cap'!DB56=0,0,((1/(1-Parameters!$B$197)*(MAX(1,'National cons per cap'!DB56)*'Non-Market - loss factor'!DB55)^(1-Parameters!$B$197)))*'[4]National population'!DB56)</f>
        <v>-191540.67985836446</v>
      </c>
      <c r="DC55" s="22">
        <f ca="1">IF('National cons per cap'!DC56=0,0,((1/(1-Parameters!$B$197)*(MAX(1,'National cons per cap'!DC56)*'Non-Market - loss factor'!DC55)^(1-Parameters!$B$197)))*'[4]National population'!DC56)</f>
        <v>-70041.783296198599</v>
      </c>
      <c r="DD55" s="22">
        <f ca="1">IF('National cons per cap'!DD56=0,0,((1/(1-Parameters!$B$197)*(MAX(1,'National cons per cap'!DD56)*'Non-Market - loss factor'!DD55)^(1-Parameters!$B$197)))*'[4]National population'!DD56)</f>
        <v>-38019.281796780771</v>
      </c>
      <c r="DE55" s="22">
        <f ca="1">IF('National cons per cap'!DE56=0,0,((1/(1-Parameters!$B$197)*(MAX(1,'National cons per cap'!DE56)*'Non-Market - loss factor'!DE55)^(1-Parameters!$B$197)))*'[4]National population'!DE56)</f>
        <v>-3191.5916843204182</v>
      </c>
      <c r="DF55" s="22">
        <f ca="1">IF('National cons per cap'!DF56=0,0,((1/(1-Parameters!$B$197)*(MAX(1,'National cons per cap'!DF56)*'Non-Market - loss factor'!DF55)^(1-Parameters!$B$197)))*'[4]National population'!DF56)</f>
        <v>-28403.142430699489</v>
      </c>
      <c r="DG55" s="22">
        <f ca="1">IF('National cons per cap'!DG56=0,0,((1/(1-Parameters!$B$197)*(MAX(1,'National cons per cap'!DG56)*'Non-Market - loss factor'!DG55)^(1-Parameters!$B$197)))*'[4]National population'!DG56)</f>
        <v>-714525.28701076738</v>
      </c>
      <c r="DH55" s="22">
        <f ca="1">IF('National cons per cap'!DH56=0,0,((1/(1-Parameters!$B$197)*(MAX(1,'National cons per cap'!DH56)*'Non-Market - loss factor'!DH55)^(1-Parameters!$B$197)))*'[4]National population'!DH56)</f>
        <v>-49904.274157904445</v>
      </c>
      <c r="DI55" s="22">
        <f ca="1">IF('National cons per cap'!DI56=0,0,((1/(1-Parameters!$B$197)*(MAX(1,'National cons per cap'!DI56)*'Non-Market - loss factor'!DI55)^(1-Parameters!$B$197)))*'[4]National population'!DI56)</f>
        <v>-887526.58910421201</v>
      </c>
      <c r="DJ55" s="22">
        <f ca="1">IF('National cons per cap'!DJ56=0,0,((1/(1-Parameters!$B$197)*(MAX(1,'National cons per cap'!DJ56)*'Non-Market - loss factor'!DJ55)^(1-Parameters!$B$197)))*'[4]National population'!DJ56)</f>
        <v>-1112025.8822250571</v>
      </c>
      <c r="DK55" s="22">
        <f ca="1">IF('National cons per cap'!DK56=0,0,((1/(1-Parameters!$B$197)*(MAX(1,'National cons per cap'!DK56)*'Non-Market - loss factor'!DK55)^(1-Parameters!$B$197)))*'[4]National population'!DK56)</f>
        <v>-35442.169260385861</v>
      </c>
      <c r="DL55" s="22">
        <f ca="1">IF('National cons per cap'!DL56=0,0,((1/(1-Parameters!$B$197)*(MAX(1,'National cons per cap'!DL56)*'Non-Market - loss factor'!DL55)^(1-Parameters!$B$197)))*'[4]National population'!DL56)</f>
        <v>-566311.90269128443</v>
      </c>
      <c r="DM55" s="22">
        <f ca="1">IF('National cons per cap'!DM56=0,0,((1/(1-Parameters!$B$197)*(MAX(1,'National cons per cap'!DM56)*'Non-Market - loss factor'!DM55)^(1-Parameters!$B$197)))*'[4]National population'!DM56)</f>
        <v>-737355.60881290911</v>
      </c>
      <c r="DN55" s="22">
        <f ca="1">IF('National cons per cap'!DN56=0,0,((1/(1-Parameters!$B$197)*(MAX(1,'National cons per cap'!DN56)*'Non-Market - loss factor'!DN55)^(1-Parameters!$B$197)))*'[4]National population'!DN56)</f>
        <v>-8557.3044515622896</v>
      </c>
      <c r="DO55" s="22">
        <f ca="1">IF('National cons per cap'!DO56=0,0,((1/(1-Parameters!$B$197)*(MAX(1,'National cons per cap'!DO56)*'Non-Market - loss factor'!DO55)^(1-Parameters!$B$197)))*'[4]National population'!DO56)</f>
        <v>-26451.257095459721</v>
      </c>
      <c r="DP55" s="22">
        <f ca="1">IF('National cons per cap'!DP56=0,0,((1/(1-Parameters!$B$197)*(MAX(1,'National cons per cap'!DP56)*'Non-Market - loss factor'!DP55)^(1-Parameters!$B$197)))*'[4]National population'!DP56)</f>
        <v>-1196217.4080218291</v>
      </c>
      <c r="DQ55" s="22">
        <f ca="1">IF('National cons per cap'!DQ56=0,0,((1/(1-Parameters!$B$197)*(MAX(1,'National cons per cap'!DQ56)*'Non-Market - loss factor'!DQ55)^(1-Parameters!$B$197)))*'[4]National population'!DQ56)</f>
        <v>-105110.1666285821</v>
      </c>
      <c r="DR55" s="22">
        <f>IF('National cons per cap'!DR56=0,0,((1/(1-Parameters!$B$197)*(MAX(1,'National cons per cap'!DR56)*'Non-Market - loss factor'!DR55)^(1-Parameters!$B$197)))*'[4]National population'!DR56)</f>
        <v>0</v>
      </c>
      <c r="DS55" s="22">
        <f ca="1">IF('National cons per cap'!DS56=0,0,((1/(1-Parameters!$B$197)*(MAX(1,'National cons per cap'!DS56)*'Non-Market - loss factor'!DS55)^(1-Parameters!$B$197)))*'[4]National population'!DS56)</f>
        <v>-16011.583079390875</v>
      </c>
      <c r="DT55" s="22">
        <f ca="1">IF('National cons per cap'!DT56=0,0,((1/(1-Parameters!$B$197)*(MAX(1,'National cons per cap'!DT56)*'Non-Market - loss factor'!DT55)^(1-Parameters!$B$197)))*'[4]National population'!DT56)</f>
        <v>-698182.82051220466</v>
      </c>
      <c r="DU55" s="22">
        <f ca="1">IF('National cons per cap'!DU56=0,0,((1/(1-Parameters!$B$197)*(MAX(1,'National cons per cap'!DU56)*'Non-Market - loss factor'!DU55)^(1-Parameters!$B$197)))*'[4]National population'!DU56)</f>
        <v>-179896.0579649295</v>
      </c>
      <c r="DV55" s="22">
        <f ca="1">IF('National cons per cap'!DV56=0,0,((1/(1-Parameters!$B$197)*(MAX(1,'National cons per cap'!DV56)*'Non-Market - loss factor'!DV55)^(1-Parameters!$B$197)))*'[4]National population'!DV56)</f>
        <v>-38243.960205427749</v>
      </c>
      <c r="DW55" s="22">
        <f>IF('National cons per cap'!DW56=0,0,((1/(1-Parameters!$B$197)*(MAX(1,'National cons per cap'!DW56)*'Non-Market - loss factor'!DW55)^(1-Parameters!$B$197)))*'[4]National population'!DW56)</f>
        <v>0</v>
      </c>
      <c r="DX55" s="22">
        <f ca="1">IF('National cons per cap'!DX56=0,0,((1/(1-Parameters!$B$197)*(MAX(1,'National cons per cap'!DX56)*'Non-Market - loss factor'!DX55)^(1-Parameters!$B$197)))*'[4]National population'!DX56)</f>
        <v>-951647.62767532258</v>
      </c>
      <c r="DY55" s="22">
        <f ca="1">IF('National cons per cap'!DY56=0,0,((1/(1-Parameters!$B$197)*(MAX(1,'National cons per cap'!DY56)*'Non-Market - loss factor'!DY55)^(1-Parameters!$B$197)))*'[4]National population'!DY56)</f>
        <v>-3900335.0142844021</v>
      </c>
      <c r="DZ55" s="22">
        <f ca="1">IF('National cons per cap'!DZ56=0,0,((1/(1-Parameters!$B$197)*(MAX(1,'National cons per cap'!DZ56)*'Non-Market - loss factor'!DZ55)^(1-Parameters!$B$197)))*'[4]National population'!DZ56)</f>
        <v>-109229.61960576763</v>
      </c>
      <c r="EA55" s="22">
        <f ca="1">IF('National cons per cap'!EA56=0,0,((1/(1-Parameters!$B$197)*(MAX(1,'National cons per cap'!EA56)*'Non-Market - loss factor'!EA55)^(1-Parameters!$B$197)))*'[4]National population'!EA56)</f>
        <v>-163940.80471418329</v>
      </c>
      <c r="EB55" s="22">
        <f ca="1">IF('National cons per cap'!EB56=0,0,((1/(1-Parameters!$B$197)*(MAX(1,'National cons per cap'!EB56)*'Non-Market - loss factor'!EB55)^(1-Parameters!$B$197)))*'[4]National population'!EB56)</f>
        <v>-40502.539253346389</v>
      </c>
      <c r="EC55" s="22">
        <f ca="1">IF('National cons per cap'!EC56=0,0,((1/(1-Parameters!$B$197)*(MAX(1,'National cons per cap'!EC56)*'Non-Market - loss factor'!EC55)^(1-Parameters!$B$197)))*'[4]National population'!EC56)</f>
        <v>-563752.37231382262</v>
      </c>
      <c r="ED55" s="22">
        <f ca="1">IF('National cons per cap'!ED56=0,0,((1/(1-Parameters!$B$197)*(MAX(1,'National cons per cap'!ED56)*'Non-Market - loss factor'!ED55)^(1-Parameters!$B$197)))*'[4]National population'!ED56)</f>
        <v>-115.18108547495119</v>
      </c>
      <c r="EE55" s="22">
        <f ca="1">IF('National cons per cap'!EE56=0,0,((1/(1-Parameters!$B$197)*(MAX(1,'National cons per cap'!EE56)*'Non-Market - loss factor'!EE55)^(1-Parameters!$B$197)))*'[4]National population'!EE56)</f>
        <v>-44590.201357055288</v>
      </c>
      <c r="EF55" s="22">
        <f ca="1">IF('National cons per cap'!EF56=0,0,((1/(1-Parameters!$B$197)*(MAX(1,'National cons per cap'!EF56)*'Non-Market - loss factor'!EF55)^(1-Parameters!$B$197)))*'[4]National population'!EF56)</f>
        <v>-26031.411224080683</v>
      </c>
      <c r="EG55" s="22">
        <f ca="1">IF('National cons per cap'!EG56=0,0,((1/(1-Parameters!$B$197)*(MAX(1,'National cons per cap'!EG56)*'Non-Market - loss factor'!EG55)^(1-Parameters!$B$197)))*'[4]National population'!EG56)</f>
        <v>-2359282.9099204107</v>
      </c>
      <c r="EH55" s="22">
        <f ca="1">IF('National cons per cap'!EH56=0,0,((1/(1-Parameters!$B$197)*(MAX(1,'National cons per cap'!EH56)*'Non-Market - loss factor'!EH55)^(1-Parameters!$B$197)))*'[4]National population'!EH56)</f>
        <v>-36216.56134244943</v>
      </c>
      <c r="EI55" s="22">
        <f ca="1">IF('National cons per cap'!EI56=0,0,((1/(1-Parameters!$B$197)*(MAX(1,'National cons per cap'!EI56)*'Non-Market - loss factor'!EI55)^(1-Parameters!$B$197)))*'[4]National population'!EI56)</f>
        <v>-350348.7019695795</v>
      </c>
      <c r="EJ55" s="22">
        <f ca="1">IF('National cons per cap'!EJ56=0,0,((1/(1-Parameters!$B$197)*(MAX(1,'National cons per cap'!EJ56)*'Non-Market - loss factor'!EJ55)^(1-Parameters!$B$197)))*'[4]National population'!EJ56)</f>
        <v>-1286495.6036708737</v>
      </c>
      <c r="EK55" s="22">
        <f ca="1">IF('National cons per cap'!EK56=0,0,((1/(1-Parameters!$B$197)*(MAX(1,'National cons per cap'!EK56)*'Non-Market - loss factor'!EK55)^(1-Parameters!$B$197)))*'[4]National population'!EK56)</f>
        <v>-126.75295080414027</v>
      </c>
      <c r="EL55" s="22">
        <f ca="1">IF('National cons per cap'!EL56=0,0,((1/(1-Parameters!$B$197)*(MAX(1,'National cons per cap'!EL56)*'Non-Market - loss factor'!EL55)^(1-Parameters!$B$197)))*'[4]National population'!EL56)</f>
        <v>-113209.61839593231</v>
      </c>
      <c r="EM55" s="22">
        <f ca="1">IF('National cons per cap'!EM56=0,0,((1/(1-Parameters!$B$197)*(MAX(1,'National cons per cap'!EM56)*'Non-Market - loss factor'!EM55)^(1-Parameters!$B$197)))*'[4]National population'!EM56)</f>
        <v>-457725.07014117105</v>
      </c>
      <c r="EN55" s="22">
        <f ca="1">IF('National cons per cap'!EN56=0,0,((1/(1-Parameters!$B$197)*(MAX(1,'National cons per cap'!EN56)*'Non-Market - loss factor'!EN55)^(1-Parameters!$B$197)))*'[4]National population'!EN56)</f>
        <v>-25276.356868590909</v>
      </c>
      <c r="EO55" s="22">
        <f>IF('National cons per cap'!EO56=0,0,((1/(1-Parameters!$B$197)*(MAX(1,'National cons per cap'!EO56)*'Non-Market - loss factor'!EO55)^(1-Parameters!$B$197)))*'[4]National population'!EO56)</f>
        <v>0</v>
      </c>
      <c r="EP55" s="22">
        <f ca="1">IF('National cons per cap'!EP56=0,0,((1/(1-Parameters!$B$197)*(MAX(1,'National cons per cap'!EP56)*'Non-Market - loss factor'!EP55)^(1-Parameters!$B$197)))*'[4]National population'!EP56)</f>
        <v>-110356.29570734609</v>
      </c>
      <c r="EQ55" s="22">
        <f ca="1">IF('National cons per cap'!EQ56=0,0,((1/(1-Parameters!$B$197)*(MAX(1,'National cons per cap'!EQ56)*'Non-Market - loss factor'!EQ55)^(1-Parameters!$B$197)))*'[4]National population'!EQ56)</f>
        <v>-77475.313831550098</v>
      </c>
      <c r="ER55" s="22">
        <f ca="1">IF('National cons per cap'!ER56=0,0,((1/(1-Parameters!$B$197)*(MAX(1,'National cons per cap'!ER56)*'Non-Market - loss factor'!ER55)^(1-Parameters!$B$197)))*'[4]National population'!ER56)</f>
        <v>-90767.870624855816</v>
      </c>
      <c r="ES55" s="22">
        <f ca="1">IF('National cons per cap'!ES56=0,0,((1/(1-Parameters!$B$197)*(MAX(1,'National cons per cap'!ES56)*'Non-Market - loss factor'!ES55)^(1-Parameters!$B$197)))*'[4]National population'!ES56)</f>
        <v>-12107.385499304541</v>
      </c>
      <c r="ET55" s="22">
        <f>IF('National cons per cap'!ET56=0,0,((1/(1-Parameters!$B$197)*(MAX(1,'National cons per cap'!ET56)*'Non-Market - loss factor'!ET55)^(1-Parameters!$B$197)))*'[4]National population'!ET56)</f>
        <v>0</v>
      </c>
      <c r="EU55" s="22">
        <f ca="1">IF('National cons per cap'!EU56=0,0,((1/(1-Parameters!$B$197)*(MAX(1,'National cons per cap'!EU56)*'Non-Market - loss factor'!EU55)^(1-Parameters!$B$197)))*'[4]National population'!EU56)</f>
        <v>-278168.68881170056</v>
      </c>
      <c r="EV55" s="22">
        <f ca="1">IF('National cons per cap'!EV56=0,0,((1/(1-Parameters!$B$197)*(MAX(1,'National cons per cap'!EV56)*'Non-Market - loss factor'!EV55)^(1-Parameters!$B$197)))*'[4]National population'!EV56)</f>
        <v>-958337.78787283332</v>
      </c>
      <c r="EW55" s="22">
        <f ca="1">IF('National cons per cap'!EW56=0,0,((1/(1-Parameters!$B$197)*(MAX(1,'National cons per cap'!EW56)*'Non-Market - loss factor'!EW55)^(1-Parameters!$B$197)))*'[4]National population'!EW56)</f>
        <v>-425739.05506832688</v>
      </c>
      <c r="EX55" s="22">
        <f ca="1">IF('National cons per cap'!EX56=0,0,((1/(1-Parameters!$B$197)*(MAX(1,'National cons per cap'!EX56)*'Non-Market - loss factor'!EX55)^(1-Parameters!$B$197)))*'[4]National population'!EX56)</f>
        <v>-257883.38413195149</v>
      </c>
      <c r="EY55" s="22">
        <f ca="1">IF('National cons per cap'!EY56=0,0,((1/(1-Parameters!$B$197)*(MAX(1,'National cons per cap'!EY56)*'Non-Market - loss factor'!EY55)^(1-Parameters!$B$197)))*'[4]National population'!EY56)</f>
        <v>-947520.01499583817</v>
      </c>
      <c r="EZ55" s="22">
        <f ca="1">IF('National cons per cap'!EZ56=0,0,((1/(1-Parameters!$B$197)*(MAX(1,'National cons per cap'!EZ56)*'Non-Market - loss factor'!EZ55)^(1-Parameters!$B$197)))*'[4]National population'!EZ56)</f>
        <v>-398359.1692082404</v>
      </c>
      <c r="FA55" s="22">
        <f ca="1">IF('National cons per cap'!FA56=0,0,((1/(1-Parameters!$B$197)*(MAX(1,'National cons per cap'!FA56)*'Non-Market - loss factor'!FA55)^(1-Parameters!$B$197)))*'[4]National population'!FA56)</f>
        <v>-9172.7161625764184</v>
      </c>
      <c r="FB55" s="22">
        <f ca="1">IF('National cons per cap'!FB56=0,0,((1/(1-Parameters!$B$197)*(MAX(1,'National cons per cap'!FB56)*'Non-Market - loss factor'!FB55)^(1-Parameters!$B$197)))*'[4]National population'!FB56)</f>
        <v>-294118.14983177761</v>
      </c>
      <c r="FC55" s="22">
        <f ca="1">IF('National cons per cap'!FC56=0,0,((1/(1-Parameters!$B$197)*(MAX(1,'National cons per cap'!FC56)*'Non-Market - loss factor'!FC55)^(1-Parameters!$B$197)))*'[4]National population'!FC56)</f>
        <v>-89837.696032397696</v>
      </c>
      <c r="FD55" s="22">
        <f ca="1">IF('National cons per cap'!FD56=0,0,((1/(1-Parameters!$B$197)*(MAX(1,'National cons per cap'!FD56)*'Non-Market - loss factor'!FD55)^(1-Parameters!$B$197)))*'[4]National population'!FD56)</f>
        <v>-214.36400643131304</v>
      </c>
      <c r="FE55" s="22">
        <f>IF('National cons per cap'!FE56=0,0,((1/(1-Parameters!$B$197)*(MAX(1,'National cons per cap'!FE56)*'Non-Market - loss factor'!FE55)^(1-Parameters!$B$197)))*'[4]National population'!FE56)</f>
        <v>0</v>
      </c>
      <c r="FF55" s="22">
        <f ca="1">IF('National cons per cap'!FF56=0,0,((1/(1-Parameters!$B$197)*(MAX(1,'National cons per cap'!FF56)*'Non-Market - loss factor'!FF55)^(1-Parameters!$B$197)))*'[4]National population'!FF56)</f>
        <v>-109898.58052771799</v>
      </c>
      <c r="FG55" s="22">
        <f ca="1">IF('National cons per cap'!FG56=0,0,((1/(1-Parameters!$B$197)*(MAX(1,'National cons per cap'!FG56)*'Non-Market - loss factor'!FG55)^(1-Parameters!$B$197)))*'[4]National population'!FG56)</f>
        <v>-216214.79626642499</v>
      </c>
      <c r="FH55" s="22">
        <f ca="1">IF('National cons per cap'!FH56=0,0,((1/(1-Parameters!$B$197)*(MAX(1,'National cons per cap'!FH56)*'Non-Market - loss factor'!FH55)^(1-Parameters!$B$197)))*'[4]National population'!FH56)</f>
        <v>-6109.5664764469502</v>
      </c>
      <c r="FI55" s="22">
        <f ca="1">IF('National cons per cap'!FI56=0,0,((1/(1-Parameters!$B$197)*(MAX(1,'National cons per cap'!FI56)*'Non-Market - loss factor'!FI55)^(1-Parameters!$B$197)))*'[4]National population'!FI56)</f>
        <v>-7090.1846640101485</v>
      </c>
      <c r="FJ55" s="22">
        <f ca="1">IF('National cons per cap'!FJ56=0,0,((1/(1-Parameters!$B$197)*(MAX(1,'National cons per cap'!FJ56)*'Non-Market - loss factor'!FJ55)^(1-Parameters!$B$197)))*'[4]National population'!FJ56)</f>
        <v>-60829.418192909769</v>
      </c>
      <c r="FK55" s="22">
        <f ca="1">IF('National cons per cap'!FK56=0,0,((1/(1-Parameters!$B$197)*(MAX(1,'National cons per cap'!FK56)*'Non-Market - loss factor'!FK55)^(1-Parameters!$B$197)))*'[4]National population'!FK56)</f>
        <v>-22467.234268387238</v>
      </c>
      <c r="FL55" s="22">
        <f ca="1">IF('National cons per cap'!FL56=0,0,((1/(1-Parameters!$B$197)*(MAX(1,'National cons per cap'!FL56)*'Non-Market - loss factor'!FL55)^(1-Parameters!$B$197)))*'[4]National population'!FL56)</f>
        <v>-85658.323500687358</v>
      </c>
      <c r="FM55" s="22">
        <f>IF('National cons per cap'!FM56=0,0,((1/(1-Parameters!$B$197)*(MAX(1,'National cons per cap'!FM56)*'Non-Market - loss factor'!FM55)^(1-Parameters!$B$197)))*'[4]National population'!FM56)</f>
        <v>0</v>
      </c>
      <c r="FN55" s="22">
        <f ca="1">IF('National cons per cap'!FN56=0,0,((1/(1-Parameters!$B$197)*(MAX(1,'National cons per cap'!FN56)*'Non-Market - loss factor'!FN55)^(1-Parameters!$B$197)))*'[4]National population'!FN56)</f>
        <v>-472280.55017598317</v>
      </c>
      <c r="FO55" s="22">
        <f ca="1">IF('National cons per cap'!FO56=0,0,((1/(1-Parameters!$B$197)*(MAX(1,'National cons per cap'!FO56)*'Non-Market - loss factor'!FO55)^(1-Parameters!$B$197)))*'[4]National population'!FO56)</f>
        <v>-302444.5175443489</v>
      </c>
      <c r="FP55" s="22">
        <f ca="1">IF('National cons per cap'!FP56=0,0,((1/(1-Parameters!$B$197)*(MAX(1,'National cons per cap'!FP56)*'Non-Market - loss factor'!FP55)^(1-Parameters!$B$197)))*'[4]National population'!FP56)</f>
        <v>-518474.33567627746</v>
      </c>
      <c r="FQ55" s="22">
        <f ca="1">IF('National cons per cap'!FQ56=0,0,((1/(1-Parameters!$B$197)*(MAX(1,'National cons per cap'!FQ56)*'Non-Market - loss factor'!FQ55)^(1-Parameters!$B$197)))*'[4]National population'!FQ56)</f>
        <v>-143503.2083876594</v>
      </c>
      <c r="FR55" s="22">
        <f ca="1">IF('National cons per cap'!FR56=0,0,((1/(1-Parameters!$B$197)*(MAX(1,'National cons per cap'!FR56)*'Non-Market - loss factor'!FR55)^(1-Parameters!$B$197)))*'[4]National population'!FR56)</f>
        <v>-51783.675007223785</v>
      </c>
      <c r="FS55" s="22">
        <f ca="1">IF('National cons per cap'!FS56=0,0,((1/(1-Parameters!$B$197)*(MAX(1,'National cons per cap'!FS56)*'Non-Market - loss factor'!FS55)^(1-Parameters!$B$197)))*'[4]National population'!FS56)</f>
        <v>-11661.135490022454</v>
      </c>
      <c r="FT55" s="22">
        <f ca="1">IF('National cons per cap'!FT56=0,0,((1/(1-Parameters!$B$197)*(MAX(1,'National cons per cap'!FT56)*'Non-Market - loss factor'!FT55)^(1-Parameters!$B$197)))*'[4]National population'!FT56)</f>
        <v>-1391.5235031649415</v>
      </c>
      <c r="FU55" s="22">
        <f ca="1">IF('National cons per cap'!FU56=0,0,((1/(1-Parameters!$B$197)*(MAX(1,'National cons per cap'!FU56)*'Non-Market - loss factor'!FU55)^(1-Parameters!$B$197)))*'[4]National population'!FU56)</f>
        <v>-9368.8088584767465</v>
      </c>
      <c r="FV55" s="22">
        <f ca="1">IF('National cons per cap'!FV56=0,0,((1/(1-Parameters!$B$197)*(MAX(1,'National cons per cap'!FV56)*'Non-Market - loss factor'!FV55)^(1-Parameters!$B$197)))*'[4]National population'!FV56)</f>
        <v>-174770.60897425006</v>
      </c>
      <c r="FW55" s="22">
        <f ca="1">IF('National cons per cap'!FW56=0,0,((1/(1-Parameters!$B$197)*(MAX(1,'National cons per cap'!FW56)*'Non-Market - loss factor'!FW55)^(1-Parameters!$B$197)))*'[4]National population'!FW56)</f>
        <v>-998053.65279930388</v>
      </c>
      <c r="FX55" s="22">
        <f ca="1">IF('National cons per cap'!FX56=0,0,((1/(1-Parameters!$B$197)*(MAX(1,'National cons per cap'!FX56)*'Non-Market - loss factor'!FX55)^(1-Parameters!$B$197)))*'[4]National population'!FX56)</f>
        <v>-213.10716913849134</v>
      </c>
      <c r="FY55" s="22">
        <f>IF('National cons per cap'!FY56=0,0,((1/(1-Parameters!$B$197)*(MAX(1,'National cons per cap'!FY56)*'Non-Market - loss factor'!FY55)^(1-Parameters!$B$197)))*'[4]National population'!FY56)</f>
        <v>0</v>
      </c>
      <c r="FZ55" s="22">
        <f ca="1">IF('National cons per cap'!FZ56=0,0,((1/(1-Parameters!$B$197)*(MAX(1,'National cons per cap'!FZ56)*'Non-Market - loss factor'!FZ55)^(1-Parameters!$B$197)))*'[4]National population'!FZ56)</f>
        <v>-1628960.2119313127</v>
      </c>
      <c r="GA55" s="22">
        <f ca="1">IF('National cons per cap'!GA56=0,0,((1/(1-Parameters!$B$197)*(MAX(1,'National cons per cap'!GA56)*'Non-Market - loss factor'!GA55)^(1-Parameters!$B$197)))*'[4]National population'!GA56)</f>
        <v>-1339614.0939239128</v>
      </c>
      <c r="GB55" s="22">
        <f ca="1">IF('National cons per cap'!GB56=0,0,((1/(1-Parameters!$B$197)*(MAX(1,'National cons per cap'!GB56)*'Non-Market - loss factor'!GB55)^(1-Parameters!$B$197)))*'[4]National population'!GB56)</f>
        <v>-497647.35549041687</v>
      </c>
      <c r="GC55" s="22">
        <f ca="1">IF('National cons per cap'!GC56=0,0,((1/(1-Parameters!$B$197)*(MAX(1,'National cons per cap'!GC56)*'Non-Market - loss factor'!GC55)^(1-Parameters!$B$197)))*'[4]National population'!GC56)</f>
        <v>-29894.679970342815</v>
      </c>
      <c r="GD55" s="22">
        <f ca="1">IF('National cons per cap'!GD56=0,0,((1/(1-Parameters!$B$197)*(MAX(1,'National cons per cap'!GD56)*'Non-Market - loss factor'!GD55)^(1-Parameters!$B$197)))*'[4]National population'!GD56)</f>
        <v>-2462275.6683392338</v>
      </c>
      <c r="GE55" s="22">
        <f ca="1">IF('National cons per cap'!GE56=0,0,((1/(1-Parameters!$B$197)*(MAX(1,'National cons per cap'!GE56)*'Non-Market - loss factor'!GE55)^(1-Parameters!$B$197)))*'[4]National population'!GE56)</f>
        <v>-442440.79555202631</v>
      </c>
      <c r="GF55" s="22">
        <f ca="1">IF('National cons per cap'!GF56=0,0,((1/(1-Parameters!$B$197)*(MAX(1,'National cons per cap'!GF56)*'Non-Market - loss factor'!GF55)^(1-Parameters!$B$197)))*'[4]National population'!GF56)</f>
        <v>-281874.74667462124</v>
      </c>
      <c r="GG55" s="22">
        <f ca="1">IF('National cons per cap'!GG56=0,0,((1/(1-Parameters!$B$197)*(MAX(1,'National cons per cap'!GG56)*'Non-Market - loss factor'!GG55)^(1-Parameters!$B$197)))*'[4]National population'!GG56)</f>
        <v>-1193056.1652224292</v>
      </c>
      <c r="GH55" s="22">
        <f ca="1">IF('National cons per cap'!GH56=0,0,((1/(1-Parameters!$B$197)*(MAX(1,'National cons per cap'!GH56)*'Non-Market - loss factor'!GH55)^(1-Parameters!$B$197)))*'[4]National population'!GH56)</f>
        <v>-3732.2852295250718</v>
      </c>
      <c r="GI55" s="22">
        <f ca="1">IF('National cons per cap'!GI56=0,0,((1/(1-Parameters!$B$197)*(MAX(1,'National cons per cap'!GI56)*'Non-Market - loss factor'!GI55)^(1-Parameters!$B$197)))*'[4]National population'!GI56)</f>
        <v>-2210.6993331764129</v>
      </c>
      <c r="GJ55" s="22">
        <f ca="1">IF('National cons per cap'!GJ56=0,0,((1/(1-Parameters!$B$197)*(MAX(1,'National cons per cap'!GJ56)*'Non-Market - loss factor'!GJ55)^(1-Parameters!$B$197)))*'[4]National population'!GJ56)</f>
        <v>-589372.02908421063</v>
      </c>
      <c r="GK55" s="22">
        <f ca="1">IF('National cons per cap'!GK56=0,0,((1/(1-Parameters!$B$197)*(MAX(1,'National cons per cap'!GK56)*'Non-Market - loss factor'!GK55)^(1-Parameters!$B$197)))*'[4]National population'!GK56)</f>
        <v>-754688.96682166378</v>
      </c>
      <c r="GL55" s="22">
        <f ca="1">IF('National cons per cap'!GL56=0,0,((1/(1-Parameters!$B$197)*(MAX(1,'National cons per cap'!GL56)*'Non-Market - loss factor'!GL55)^(1-Parameters!$B$197)))*'[4]National population'!GL56)</f>
        <v>-426452.6518468248</v>
      </c>
      <c r="GM55" s="22">
        <f ca="1">IF('National cons per cap'!GM56=0,0,((1/(1-Parameters!$B$197)*(MAX(1,'National cons per cap'!GM56)*'Non-Market - loss factor'!GM55)^(1-Parameters!$B$197)))*'[4]National population'!GM56)</f>
        <v>-414884.11659844266</v>
      </c>
      <c r="GN55" s="27">
        <f ca="1">SUM(B55:GM55)*(1+Parameters!B$198)^-(A55-A$12)</f>
        <v>-65736234.380665466</v>
      </c>
      <c r="GO55" s="22">
        <f ca="1">(GN55*(1-Parameters!$B$197)/'[4]National population'!$GN56)^(1/(1-Parameters!$B$197))</f>
        <v>64835.641305699923</v>
      </c>
      <c r="GP55" s="27"/>
    </row>
    <row r="56" spans="1:198" x14ac:dyDescent="0.25">
      <c r="A56" s="15">
        <v>2064</v>
      </c>
      <c r="B56" s="22">
        <f ca="1">IF('National cons per cap'!B57=0,0,((1/(1-Parameters!$B$197)*(MAX(1,'National cons per cap'!B57)*'Non-Market - loss factor'!B56)^(1-Parameters!$B$197)))*'[4]National population'!B57)</f>
        <v>-536680.25024525577</v>
      </c>
      <c r="C56" s="22">
        <f ca="1">IF('National cons per cap'!C57=0,0,((1/(1-Parameters!$B$197)*(MAX(1,'National cons per cap'!C57)*'Non-Market - loss factor'!C56)^(1-Parameters!$B$197)))*'[4]National population'!C57)</f>
        <v>-535294.77592999418</v>
      </c>
      <c r="D56" s="22">
        <f ca="1">IF('National cons per cap'!D57=0,0,((1/(1-Parameters!$B$197)*(MAX(1,'National cons per cap'!D57)*'Non-Market - loss factor'!D56)^(1-Parameters!$B$197)))*'[4]National population'!D57)</f>
        <v>-53482.740678451999</v>
      </c>
      <c r="E56" s="22">
        <f>IF('National cons per cap'!E57=0,0,((1/(1-Parameters!$B$197)*(MAX(1,'National cons per cap'!E57)*'Non-Market - loss factor'!E56)^(1-Parameters!$B$197)))*'[4]National population'!E57)</f>
        <v>0</v>
      </c>
      <c r="F56" s="22">
        <f ca="1">IF('National cons per cap'!F57=0,0,((1/(1-Parameters!$B$197)*(MAX(1,'National cons per cap'!F57)*'Non-Market - loss factor'!F56)^(1-Parameters!$B$197)))*'[4]National population'!F57)</f>
        <v>-62055.52626740541</v>
      </c>
      <c r="G56" s="22">
        <f ca="1">IF('National cons per cap'!G57=0,0,((1/(1-Parameters!$B$197)*(MAX(1,'National cons per cap'!G57)*'Non-Market - loss factor'!G56)^(1-Parameters!$B$197)))*'[4]National population'!G57)</f>
        <v>-339711.07820895576</v>
      </c>
      <c r="H56" s="22">
        <f ca="1">IF('National cons per cap'!H57=0,0,((1/(1-Parameters!$B$197)*(MAX(1,'National cons per cap'!H57)*'Non-Market - loss factor'!H56)^(1-Parameters!$B$197)))*'[4]National population'!H57)</f>
        <v>-33538.320143218298</v>
      </c>
      <c r="I56" s="22">
        <f ca="1">IF('National cons per cap'!I57=0,0,((1/(1-Parameters!$B$197)*(MAX(1,'National cons per cap'!I57)*'Non-Market - loss factor'!I56)^(1-Parameters!$B$197)))*'[4]National population'!I57)</f>
        <v>-879.34919666505914</v>
      </c>
      <c r="J56" s="22">
        <f ca="1">IF('National cons per cap'!J57=0,0,((1/(1-Parameters!$B$197)*(MAX(1,'National cons per cap'!J57)*'Non-Market - loss factor'!J56)^(1-Parameters!$B$197)))*'[4]National population'!J57)</f>
        <v>-209628.6039452063</v>
      </c>
      <c r="K56" s="22">
        <f ca="1">IF('National cons per cap'!K57=0,0,((1/(1-Parameters!$B$197)*(MAX(1,'National cons per cap'!K57)*'Non-Market - loss factor'!K56)^(1-Parameters!$B$197)))*'[4]National population'!K57)</f>
        <v>-74618.983846167161</v>
      </c>
      <c r="L56" s="22">
        <f ca="1">IF('National cons per cap'!L57=0,0,((1/(1-Parameters!$B$197)*(MAX(1,'National cons per cap'!L57)*'Non-Market - loss factor'!L56)^(1-Parameters!$B$197)))*'[4]National population'!L57)</f>
        <v>-80537.642490065162</v>
      </c>
      <c r="M56" s="22">
        <f ca="1">IF('National cons per cap'!M57=0,0,((1/(1-Parameters!$B$197)*(MAX(1,'National cons per cap'!M57)*'Non-Market - loss factor'!M56)^(1-Parameters!$B$197)))*'[4]National population'!M57)</f>
        <v>-482121.91196962731</v>
      </c>
      <c r="N56" s="22">
        <f ca="1">IF('National cons per cap'!N57=0,0,((1/(1-Parameters!$B$197)*(MAX(1,'National cons per cap'!N57)*'Non-Market - loss factor'!N56)^(1-Parameters!$B$197)))*'[4]National population'!N57)</f>
        <v>-100372.11050915689</v>
      </c>
      <c r="O56" s="22">
        <f ca="1">IF('National cons per cap'!O57=0,0,((1/(1-Parameters!$B$197)*(MAX(1,'National cons per cap'!O57)*'Non-Market - loss factor'!O56)^(1-Parameters!$B$197)))*'[4]National population'!O57)</f>
        <v>-341846.71357121173</v>
      </c>
      <c r="P56" s="22">
        <f ca="1">IF('National cons per cap'!P57=0,0,((1/(1-Parameters!$B$197)*(MAX(1,'National cons per cap'!P57)*'Non-Market - loss factor'!P56)^(1-Parameters!$B$197)))*'[4]National population'!P57)</f>
        <v>-667424.65270474774</v>
      </c>
      <c r="Q56" s="22">
        <f ca="1">IF('National cons per cap'!Q57=0,0,((1/(1-Parameters!$B$197)*(MAX(1,'National cons per cap'!Q57)*'Non-Market - loss factor'!Q56)^(1-Parameters!$B$197)))*'[4]National population'!Q57)</f>
        <v>-2759723.9866776252</v>
      </c>
      <c r="R56" s="22">
        <f ca="1">IF('National cons per cap'!R57=0,0,((1/(1-Parameters!$B$197)*(MAX(1,'National cons per cap'!R57)*'Non-Market - loss factor'!R56)^(1-Parameters!$B$197)))*'[4]National population'!R57)</f>
        <v>-106982.15877455198</v>
      </c>
      <c r="S56" s="22">
        <f ca="1">IF('National cons per cap'!S57=0,0,((1/(1-Parameters!$B$197)*(MAX(1,'National cons per cap'!S57)*'Non-Market - loss factor'!S56)^(1-Parameters!$B$197)))*'[4]National population'!S57)</f>
        <v>-11608.020053227372</v>
      </c>
      <c r="T56" s="22">
        <f ca="1">IF('National cons per cap'!T57=0,0,((1/(1-Parameters!$B$197)*(MAX(1,'National cons per cap'!T57)*'Non-Market - loss factor'!T56)^(1-Parameters!$B$197)))*'[4]National population'!T57)</f>
        <v>-2704.488702662672</v>
      </c>
      <c r="U56" s="22">
        <f ca="1">IF('National cons per cap'!U57=0,0,((1/(1-Parameters!$B$197)*(MAX(1,'National cons per cap'!U57)*'Non-Market - loss factor'!U56)^(1-Parameters!$B$197)))*'[4]National population'!U57)</f>
        <v>-63246.949111571666</v>
      </c>
      <c r="V56" s="22">
        <f ca="1">IF('National cons per cap'!V57=0,0,((1/(1-Parameters!$B$197)*(MAX(1,'National cons per cap'!V57)*'Non-Market - loss factor'!V56)^(1-Parameters!$B$197)))*'[4]National population'!V57)</f>
        <v>-75084.816266442067</v>
      </c>
      <c r="W56" s="22">
        <f ca="1">IF('National cons per cap'!W57=0,0,((1/(1-Parameters!$B$197)*(MAX(1,'National cons per cap'!W57)*'Non-Market - loss factor'!W56)^(1-Parameters!$B$197)))*'[4]National population'!W57)</f>
        <v>-4216.7321342558671</v>
      </c>
      <c r="X56" s="22">
        <f ca="1">IF('National cons per cap'!X57=0,0,((1/(1-Parameters!$B$197)*(MAX(1,'National cons per cap'!X57)*'Non-Market - loss factor'!X56)^(1-Parameters!$B$197)))*'[4]National population'!X57)</f>
        <v>-440.02080857646746</v>
      </c>
      <c r="Y56" s="22">
        <f ca="1">IF('National cons per cap'!Y57=0,0,((1/(1-Parameters!$B$197)*(MAX(1,'National cons per cap'!Y57)*'Non-Market - loss factor'!Y56)^(1-Parameters!$B$197)))*'[4]National population'!Y57)</f>
        <v>-166682.59922630014</v>
      </c>
      <c r="Z56" s="22">
        <f ca="1">IF('National cons per cap'!Z57=0,0,((1/(1-Parameters!$B$197)*(MAX(1,'National cons per cap'!Z57)*'Non-Market - loss factor'!Z56)^(1-Parameters!$B$197)))*'[4]National population'!Z57)</f>
        <v>-1906806.8352939093</v>
      </c>
      <c r="AA56" s="22">
        <f ca="1">IF('National cons per cap'!AA57=0,0,((1/(1-Parameters!$B$197)*(MAX(1,'National cons per cap'!AA57)*'Non-Market - loss factor'!AA56)^(1-Parameters!$B$197)))*'[4]National population'!AA57)</f>
        <v>-2459.2913467766261</v>
      </c>
      <c r="AB56" s="22">
        <f ca="1">IF('National cons per cap'!AB57=0,0,((1/(1-Parameters!$B$197)*(MAX(1,'National cons per cap'!AB57)*'Non-Market - loss factor'!AB56)^(1-Parameters!$B$197)))*'[4]National population'!AB57)</f>
        <v>-1555.6560587647032</v>
      </c>
      <c r="AC56" s="22">
        <f ca="1">IF('National cons per cap'!AC57=0,0,((1/(1-Parameters!$B$197)*(MAX(1,'National cons per cap'!AC57)*'Non-Market - loss factor'!AC56)^(1-Parameters!$B$197)))*'[4]National population'!AC57)</f>
        <v>-7345.328219281545</v>
      </c>
      <c r="AD56" s="22">
        <f ca="1">IF('National cons per cap'!AD57=0,0,((1/(1-Parameters!$B$197)*(MAX(1,'National cons per cap'!AD57)*'Non-Market - loss factor'!AD56)^(1-Parameters!$B$197)))*'[4]National population'!AD57)</f>
        <v>-32803.176847545466</v>
      </c>
      <c r="AE56" s="22">
        <f ca="1">IF('National cons per cap'!AE57=0,0,((1/(1-Parameters!$B$197)*(MAX(1,'National cons per cap'!AE57)*'Non-Market - loss factor'!AE56)^(1-Parameters!$B$197)))*'[4]National population'!AE57)</f>
        <v>-237461.87627227273</v>
      </c>
      <c r="AF56" s="22">
        <f ca="1">IF('National cons per cap'!AF57=0,0,((1/(1-Parameters!$B$197)*(MAX(1,'National cons per cap'!AF57)*'Non-Market - loss factor'!AF56)^(1-Parameters!$B$197)))*'[4]National population'!AF57)</f>
        <v>-291144.07640593662</v>
      </c>
      <c r="AG56" s="22">
        <f ca="1">IF('National cons per cap'!AG57=0,0,((1/(1-Parameters!$B$197)*(MAX(1,'National cons per cap'!AG57)*'Non-Market - loss factor'!AG56)^(1-Parameters!$B$197)))*'[4]National population'!AG57)</f>
        <v>-66089.169508427804</v>
      </c>
      <c r="AH56" s="22">
        <f ca="1">IF('National cons per cap'!AH57=0,0,((1/(1-Parameters!$B$197)*(MAX(1,'National cons per cap'!AH57)*'Non-Market - loss factor'!AH56)^(1-Parameters!$B$197)))*'[4]National population'!AH57)</f>
        <v>-147841.65491653845</v>
      </c>
      <c r="AI56" s="22">
        <f ca="1">IF('National cons per cap'!AI57=0,0,((1/(1-Parameters!$B$197)*(MAX(1,'National cons per cap'!AI57)*'Non-Market - loss factor'!AI56)^(1-Parameters!$B$197)))*'[4]National population'!AI57)</f>
        <v>-13787282.458133355</v>
      </c>
      <c r="AJ56" s="22">
        <f ca="1">IF('National cons per cap'!AJ57=0,0,((1/(1-Parameters!$B$197)*(MAX(1,'National cons per cap'!AJ57)*'Non-Market - loss factor'!AJ56)^(1-Parameters!$B$197)))*'[4]National population'!AJ57)</f>
        <v>-629863.95260827371</v>
      </c>
      <c r="AK56" s="22">
        <f ca="1">IF('National cons per cap'!AK57=0,0,((1/(1-Parameters!$B$197)*(MAX(1,'National cons per cap'!AK57)*'Non-Market - loss factor'!AK56)^(1-Parameters!$B$197)))*'[4]National population'!AK57)</f>
        <v>-633565.63434089848</v>
      </c>
      <c r="AL56" s="22">
        <f ca="1">IF('National cons per cap'!AL57=0,0,((1/(1-Parameters!$B$197)*(MAX(1,'National cons per cap'!AL57)*'Non-Market - loss factor'!AL56)^(1-Parameters!$B$197)))*'[4]National population'!AL57)</f>
        <v>-3926938.8945016367</v>
      </c>
      <c r="AM56" s="22">
        <f ca="1">IF('National cons per cap'!AM57=0,0,((1/(1-Parameters!$B$197)*(MAX(1,'National cons per cap'!AM57)*'Non-Market - loss factor'!AM56)^(1-Parameters!$B$197)))*'[4]National population'!AM57)</f>
        <v>-97542.500255749124</v>
      </c>
      <c r="AN56" s="22">
        <f ca="1">IF('National cons per cap'!AN57=0,0,((1/(1-Parameters!$B$197)*(MAX(1,'National cons per cap'!AN57)*'Non-Market - loss factor'!AN56)^(1-Parameters!$B$197)))*'[4]National population'!AN57)</f>
        <v>-507414.79135722225</v>
      </c>
      <c r="AO56" s="22">
        <f ca="1">IF('National cons per cap'!AO57=0,0,((1/(1-Parameters!$B$197)*(MAX(1,'National cons per cap'!AO57)*'Non-Market - loss factor'!AO56)^(1-Parameters!$B$197)))*'[4]National population'!AO57)</f>
        <v>-21727.417914918915</v>
      </c>
      <c r="AP56" s="22">
        <f ca="1">IF('National cons per cap'!AP57=0,0,((1/(1-Parameters!$B$197)*(MAX(1,'National cons per cap'!AP57)*'Non-Market - loss factor'!AP56)^(1-Parameters!$B$197)))*'[4]National population'!AP57)</f>
        <v>-11770.771427710204</v>
      </c>
      <c r="AQ56" s="22">
        <f ca="1">IF('National cons per cap'!AQ57=0,0,((1/(1-Parameters!$B$197)*(MAX(1,'National cons per cap'!AQ57)*'Non-Market - loss factor'!AQ56)^(1-Parameters!$B$197)))*'[4]National population'!AQ57)</f>
        <v>-46023.92323995239</v>
      </c>
      <c r="AR56" s="22">
        <f>IF('National cons per cap'!AR57=0,0,((1/(1-Parameters!$B$197)*(MAX(1,'National cons per cap'!AR57)*'Non-Market - loss factor'!AR56)^(1-Parameters!$B$197)))*'[4]National population'!AR57)</f>
        <v>0</v>
      </c>
      <c r="AS56" s="22">
        <f ca="1">IF('National cons per cap'!AS57=0,0,((1/(1-Parameters!$B$197)*(MAX(1,'National cons per cap'!AS57)*'Non-Market - loss factor'!AS56)^(1-Parameters!$B$197)))*'[4]National population'!AS57)</f>
        <v>-10528.071110896821</v>
      </c>
      <c r="AT56" s="22">
        <f ca="1">IF('National cons per cap'!AT57=0,0,((1/(1-Parameters!$B$197)*(MAX(1,'National cons per cap'!AT57)*'Non-Market - loss factor'!AT56)^(1-Parameters!$B$197)))*'[4]National population'!AT57)</f>
        <v>-114585.87626852075</v>
      </c>
      <c r="AU56" s="22">
        <f ca="1">IF('National cons per cap'!AU57=0,0,((1/(1-Parameters!$B$197)*(MAX(1,'National cons per cap'!AU57)*'Non-Market - loss factor'!AU56)^(1-Parameters!$B$197)))*'[4]National population'!AU57)</f>
        <v>-761217.30917397258</v>
      </c>
      <c r="AV56" s="22">
        <f ca="1">IF('National cons per cap'!AV57=0,0,((1/(1-Parameters!$B$197)*(MAX(1,'National cons per cap'!AV57)*'Non-Market - loss factor'!AV56)^(1-Parameters!$B$197)))*'[4]National population'!AV57)</f>
        <v>-27882.533577824997</v>
      </c>
      <c r="AW56" s="22">
        <f ca="1">IF('National cons per cap'!AW57=0,0,((1/(1-Parameters!$B$197)*(MAX(1,'National cons per cap'!AW57)*'Non-Market - loss factor'!AW56)^(1-Parameters!$B$197)))*'[4]National population'!AW57)</f>
        <v>-997.70398359032754</v>
      </c>
      <c r="AX56" s="22">
        <f ca="1">IF('National cons per cap'!AX57=0,0,((1/(1-Parameters!$B$197)*(MAX(1,'National cons per cap'!AX57)*'Non-Market - loss factor'!AX56)^(1-Parameters!$B$197)))*'[4]National population'!AX57)</f>
        <v>-50347.427642653274</v>
      </c>
      <c r="AY56" s="22">
        <f ca="1">IF('National cons per cap'!AY57=0,0,((1/(1-Parameters!$B$197)*(MAX(1,'National cons per cap'!AY57)*'Non-Market - loss factor'!AY56)^(1-Parameters!$B$197)))*'[4]National population'!AY57)</f>
        <v>-106810.94006229163</v>
      </c>
      <c r="AZ56" s="22">
        <f ca="1">IF('National cons per cap'!AZ57=0,0,((1/(1-Parameters!$B$197)*(MAX(1,'National cons per cap'!AZ57)*'Non-Market - loss factor'!AZ56)^(1-Parameters!$B$197)))*'[4]National population'!AZ57)</f>
        <v>-652586.25205857272</v>
      </c>
      <c r="BA56" s="22">
        <f ca="1">IF('National cons per cap'!BA57=0,0,((1/(1-Parameters!$B$197)*(MAX(1,'National cons per cap'!BA57)*'Non-Market - loss factor'!BA56)^(1-Parameters!$B$197)))*'[4]National population'!BA57)</f>
        <v>-192368.63139183959</v>
      </c>
      <c r="BB56" s="22">
        <f ca="1">IF('National cons per cap'!BB57=0,0,((1/(1-Parameters!$B$197)*(MAX(1,'National cons per cap'!BB57)*'Non-Market - loss factor'!BB56)^(1-Parameters!$B$197)))*'[4]National population'!BB57)</f>
        <v>-1338366.3527929722</v>
      </c>
      <c r="BC56" s="22">
        <f ca="1">IF('National cons per cap'!BC57=0,0,((1/(1-Parameters!$B$197)*(MAX(1,'National cons per cap'!BC57)*'Non-Market - loss factor'!BC56)^(1-Parameters!$B$197)))*'[4]National population'!BC57)</f>
        <v>-122142.00682208607</v>
      </c>
      <c r="BD56" s="22">
        <f>IF('National cons per cap'!BD57=0,0,((1/(1-Parameters!$B$197)*(MAX(1,'National cons per cap'!BD57)*'Non-Market - loss factor'!BD56)^(1-Parameters!$B$197)))*'[4]National population'!BD57)</f>
        <v>0</v>
      </c>
      <c r="BE56" s="22">
        <f ca="1">IF('National cons per cap'!BE57=0,0,((1/(1-Parameters!$B$197)*(MAX(1,'National cons per cap'!BE57)*'Non-Market - loss factor'!BE56)^(1-Parameters!$B$197)))*'[4]National population'!BE57)</f>
        <v>-468021.24283383752</v>
      </c>
      <c r="BF56" s="22">
        <f ca="1">IF('National cons per cap'!BF57=0,0,((1/(1-Parameters!$B$197)*(MAX(1,'National cons per cap'!BF57)*'Non-Market - loss factor'!BF56)^(1-Parameters!$B$197)))*'[4]National population'!BF57)</f>
        <v>-16424.794680581603</v>
      </c>
      <c r="BG56" s="22">
        <f ca="1">IF('National cons per cap'!BG57=0,0,((1/(1-Parameters!$B$197)*(MAX(1,'National cons per cap'!BG57)*'Non-Market - loss factor'!BG56)^(1-Parameters!$B$197)))*'[4]National population'!BG57)</f>
        <v>-4689094.2298847968</v>
      </c>
      <c r="BH56" s="22">
        <f ca="1">IF('National cons per cap'!BH57=0,0,((1/(1-Parameters!$B$197)*(MAX(1,'National cons per cap'!BH57)*'Non-Market - loss factor'!BH56)^(1-Parameters!$B$197)))*'[4]National population'!BH57)</f>
        <v>-48348.391610297993</v>
      </c>
      <c r="BI56" s="22">
        <f ca="1">IF('National cons per cap'!BI57=0,0,((1/(1-Parameters!$B$197)*(MAX(1,'National cons per cap'!BI57)*'Non-Market - loss factor'!BI56)^(1-Parameters!$B$197)))*'[4]National population'!BI57)</f>
        <v>-8764.8612533813375</v>
      </c>
      <c r="BJ56" s="22">
        <f ca="1">IF('National cons per cap'!BJ57=0,0,((1/(1-Parameters!$B$197)*(MAX(1,'National cons per cap'!BJ57)*'Non-Market - loss factor'!BJ56)^(1-Parameters!$B$197)))*'[4]National population'!BJ57)</f>
        <v>-618456.41648041655</v>
      </c>
      <c r="BK56" s="22">
        <f ca="1">IF('National cons per cap'!BK57=0,0,((1/(1-Parameters!$B$197)*(MAX(1,'National cons per cap'!BK57)*'Non-Market - loss factor'!BK56)^(1-Parameters!$B$197)))*'[4]National population'!BK57)</f>
        <v>-4676.3127834715815</v>
      </c>
      <c r="BL56" s="22">
        <f ca="1">IF('National cons per cap'!BL57=0,0,((1/(1-Parameters!$B$197)*(MAX(1,'National cons per cap'!BL57)*'Non-Market - loss factor'!BL56)^(1-Parameters!$B$197)))*'[4]National population'!BL57)</f>
        <v>-25021.342406728781</v>
      </c>
      <c r="BM56" s="22">
        <f ca="1">IF('National cons per cap'!BM57=0,0,((1/(1-Parameters!$B$197)*(MAX(1,'National cons per cap'!BM57)*'Non-Market - loss factor'!BM56)^(1-Parameters!$B$197)))*'[4]National population'!BM57)</f>
        <v>-566652.09027851245</v>
      </c>
      <c r="BN56" s="22">
        <f ca="1">IF('National cons per cap'!BN57=0,0,((1/(1-Parameters!$B$197)*(MAX(1,'National cons per cap'!BN57)*'Non-Market - loss factor'!BN56)^(1-Parameters!$B$197)))*'[4]National population'!BN57)</f>
        <v>-41832.865896130272</v>
      </c>
      <c r="BO56" s="22">
        <f ca="1">IF('National cons per cap'!BO57=0,0,((1/(1-Parameters!$B$197)*(MAX(1,'National cons per cap'!BO57)*'Non-Market - loss factor'!BO56)^(1-Parameters!$B$197)))*'[4]National population'!BO57)</f>
        <v>-706178.15756907267</v>
      </c>
      <c r="BP56" s="22">
        <f ca="1">IF('National cons per cap'!BP57=0,0,((1/(1-Parameters!$B$197)*(MAX(1,'National cons per cap'!BP57)*'Non-Market - loss factor'!BP56)^(1-Parameters!$B$197)))*'[4]National population'!BP57)</f>
        <v>-360199.96071477979</v>
      </c>
      <c r="BQ56" s="22">
        <f>IF('National cons per cap'!BQ57=0,0,((1/(1-Parameters!$B$197)*(MAX(1,'National cons per cap'!BQ57)*'Non-Market - loss factor'!BQ56)^(1-Parameters!$B$197)))*'[4]National population'!BQ57)</f>
        <v>0</v>
      </c>
      <c r="BR56" s="22">
        <f ca="1">IF('National cons per cap'!BR57=0,0,((1/(1-Parameters!$B$197)*(MAX(1,'National cons per cap'!BR57)*'Non-Market - loss factor'!BR56)^(1-Parameters!$B$197)))*'[4]National population'!BR57)</f>
        <v>-72844.094010769069</v>
      </c>
      <c r="BS56" s="22">
        <f ca="1">IF('National cons per cap'!BS57=0,0,((1/(1-Parameters!$B$197)*(MAX(1,'National cons per cap'!BS57)*'Non-Market - loss factor'!BS56)^(1-Parameters!$B$197)))*'[4]National population'!BS57)</f>
        <v>-61412.209599876405</v>
      </c>
      <c r="BT56" s="22">
        <f ca="1">IF('National cons per cap'!BT57=0,0,((1/(1-Parameters!$B$197)*(MAX(1,'National cons per cap'!BT57)*'Non-Market - loss factor'!BT56)^(1-Parameters!$B$197)))*'[4]National population'!BT57)</f>
        <v>-8635.3139897034162</v>
      </c>
      <c r="BU56" s="22">
        <f ca="1">IF('National cons per cap'!BU57=0,0,((1/(1-Parameters!$B$197)*(MAX(1,'National cons per cap'!BU57)*'Non-Market - loss factor'!BU56)^(1-Parameters!$B$197)))*'[4]National population'!BU57)</f>
        <v>-112009.58387497645</v>
      </c>
      <c r="BV56" s="22">
        <f ca="1">IF('National cons per cap'!BV57=0,0,((1/(1-Parameters!$B$197)*(MAX(1,'National cons per cap'!BV57)*'Non-Market - loss factor'!BV56)^(1-Parameters!$B$197)))*'[4]National population'!BV57)</f>
        <v>-1317.7474244821026</v>
      </c>
      <c r="BW56" s="22">
        <f ca="1">IF('National cons per cap'!BW57=0,0,((1/(1-Parameters!$B$197)*(MAX(1,'National cons per cap'!BW57)*'Non-Market - loss factor'!BW56)^(1-Parameters!$B$197)))*'[4]National population'!BW57)</f>
        <v>-202482.05995367951</v>
      </c>
      <c r="BX56" s="22">
        <f>IF('National cons per cap'!BX57=0,0,((1/(1-Parameters!$B$197)*(MAX(1,'National cons per cap'!BX57)*'Non-Market - loss factor'!BX56)^(1-Parameters!$B$197)))*'[4]National population'!BX57)</f>
        <v>0</v>
      </c>
      <c r="BY56" s="22">
        <f ca="1">IF('National cons per cap'!BY57=0,0,((1/(1-Parameters!$B$197)*(MAX(1,'National cons per cap'!BY57)*'Non-Market - loss factor'!BY56)^(1-Parameters!$B$197)))*'[4]National population'!BY57)</f>
        <v>-11571.340744457415</v>
      </c>
      <c r="BZ56" s="22">
        <f ca="1">IF('National cons per cap'!BZ57=0,0,((1/(1-Parameters!$B$197)*(MAX(1,'National cons per cap'!BZ57)*'Non-Market - loss factor'!BZ56)^(1-Parameters!$B$197)))*'[4]National population'!BZ57)</f>
        <v>-28218.596653979133</v>
      </c>
      <c r="CA56" s="22">
        <f ca="1">IF('National cons per cap'!CA57=0,0,((1/(1-Parameters!$B$197)*(MAX(1,'National cons per cap'!CA57)*'Non-Market - loss factor'!CA56)^(1-Parameters!$B$197)))*'[4]National population'!CA57)</f>
        <v>-156099.66601622515</v>
      </c>
      <c r="CB56" s="22">
        <f ca="1">IF('National cons per cap'!CB57=0,0,((1/(1-Parameters!$B$197)*(MAX(1,'National cons per cap'!CB57)*'Non-Market - loss factor'!CB56)^(1-Parameters!$B$197)))*'[4]National population'!CB57)</f>
        <v>-54793.128249659283</v>
      </c>
      <c r="CC56" s="22">
        <f ca="1">IF('National cons per cap'!CC57=0,0,((1/(1-Parameters!$B$197)*(MAX(1,'National cons per cap'!CC57)*'Non-Market - loss factor'!CC56)^(1-Parameters!$B$197)))*'[4]National population'!CC57)</f>
        <v>-316320.11746450583</v>
      </c>
      <c r="CD56" s="22">
        <f ca="1">IF('National cons per cap'!CD57=0,0,((1/(1-Parameters!$B$197)*(MAX(1,'National cons per cap'!CD57)*'Non-Market - loss factor'!CD56)^(1-Parameters!$B$197)))*'[4]National population'!CD57)</f>
        <v>-121170.71418617065</v>
      </c>
      <c r="CE56" s="22">
        <f ca="1">IF('National cons per cap'!CE57=0,0,((1/(1-Parameters!$B$197)*(MAX(1,'National cons per cap'!CE57)*'Non-Market - loss factor'!CE56)^(1-Parameters!$B$197)))*'[4]National population'!CE57)</f>
        <v>-2310650.1695443867</v>
      </c>
      <c r="CF56" s="22">
        <f ca="1">IF('National cons per cap'!CF57=0,0,((1/(1-Parameters!$B$197)*(MAX(1,'National cons per cap'!CF57)*'Non-Market - loss factor'!CF56)^(1-Parameters!$B$197)))*'[4]National population'!CF57)</f>
        <v>-16876739.569221143</v>
      </c>
      <c r="CG56" s="22">
        <f ca="1">IF('National cons per cap'!CG57=0,0,((1/(1-Parameters!$B$197)*(MAX(1,'National cons per cap'!CG57)*'Non-Market - loss factor'!CG56)^(1-Parameters!$B$197)))*'[4]National population'!CG57)</f>
        <v>-39567.299369198685</v>
      </c>
      <c r="CH56" s="22">
        <f ca="1">IF('National cons per cap'!CH57=0,0,((1/(1-Parameters!$B$197)*(MAX(1,'National cons per cap'!CH57)*'Non-Market - loss factor'!CH56)^(1-Parameters!$B$197)))*'[4]National population'!CH57)</f>
        <v>-919479.61219527293</v>
      </c>
      <c r="CI56" s="22">
        <f ca="1">IF('National cons per cap'!CI57=0,0,((1/(1-Parameters!$B$197)*(MAX(1,'National cons per cap'!CI57)*'Non-Market - loss factor'!CI56)^(1-Parameters!$B$197)))*'[4]National population'!CI57)</f>
        <v>-484675.25909362151</v>
      </c>
      <c r="CJ56" s="22">
        <f ca="1">IF('National cons per cap'!CJ57=0,0,((1/(1-Parameters!$B$197)*(MAX(1,'National cons per cap'!CJ57)*'Non-Market - loss factor'!CJ56)^(1-Parameters!$B$197)))*'[4]National population'!CJ57)</f>
        <v>-2652.1621424806863</v>
      </c>
      <c r="CK56" s="22">
        <f ca="1">IF('National cons per cap'!CK57=0,0,((1/(1-Parameters!$B$197)*(MAX(1,'National cons per cap'!CK57)*'Non-Market - loss factor'!CK56)^(1-Parameters!$B$197)))*'[4]National population'!CK57)</f>
        <v>-82733.988375534449</v>
      </c>
      <c r="CL56" s="22">
        <f ca="1">IF('National cons per cap'!CL57=0,0,((1/(1-Parameters!$B$197)*(MAX(1,'National cons per cap'!CL57)*'Non-Market - loss factor'!CL56)^(1-Parameters!$B$197)))*'[4]National population'!CL57)</f>
        <v>-559692.75412589847</v>
      </c>
      <c r="CM56" s="22">
        <f ca="1">IF('National cons per cap'!CM57=0,0,((1/(1-Parameters!$B$197)*(MAX(1,'National cons per cap'!CM57)*'Non-Market - loss factor'!CM56)^(1-Parameters!$B$197)))*'[4]National population'!CM57)</f>
        <v>-37054.897146524811</v>
      </c>
      <c r="CN56" s="22">
        <f ca="1">IF('National cons per cap'!CN57=0,0,((1/(1-Parameters!$B$197)*(MAX(1,'National cons per cap'!CN57)*'Non-Market - loss factor'!CN56)^(1-Parameters!$B$197)))*'[4]National population'!CN57)</f>
        <v>-118985.96169605719</v>
      </c>
      <c r="CO56" s="22">
        <f ca="1">IF('National cons per cap'!CO57=0,0,((1/(1-Parameters!$B$197)*(MAX(1,'National cons per cap'!CO57)*'Non-Market - loss factor'!CO56)^(1-Parameters!$B$197)))*'[4]National population'!CO57)</f>
        <v>-568387.17033410573</v>
      </c>
      <c r="CP56" s="22">
        <f ca="1">IF('National cons per cap'!CP57=0,0,((1/(1-Parameters!$B$197)*(MAX(1,'National cons per cap'!CP57)*'Non-Market - loss factor'!CP56)^(1-Parameters!$B$197)))*'[4]National population'!CP57)</f>
        <v>-116505.59274349215</v>
      </c>
      <c r="CQ56" s="22">
        <f ca="1">IF('National cons per cap'!CQ57=0,0,((1/(1-Parameters!$B$197)*(MAX(1,'National cons per cap'!CQ57)*'Non-Market - loss factor'!CQ56)^(1-Parameters!$B$197)))*'[4]National population'!CQ57)</f>
        <v>-1341059.3702625625</v>
      </c>
      <c r="CR56" s="22">
        <f ca="1">IF('National cons per cap'!CR57=0,0,((1/(1-Parameters!$B$197)*(MAX(1,'National cons per cap'!CR57)*'Non-Market - loss factor'!CR56)^(1-Parameters!$B$197)))*'[4]National population'!CR57)</f>
        <v>-93852.467186994196</v>
      </c>
      <c r="CS56" s="22">
        <f ca="1">IF('National cons per cap'!CS57=0,0,((1/(1-Parameters!$B$197)*(MAX(1,'National cons per cap'!CS57)*'Non-Market - loss factor'!CS56)^(1-Parameters!$B$197)))*'[4]National population'!CS57)</f>
        <v>-232002.52708903511</v>
      </c>
      <c r="CT56" s="22">
        <f ca="1">IF('National cons per cap'!CT57=0,0,((1/(1-Parameters!$B$197)*(MAX(1,'National cons per cap'!CT57)*'Non-Market - loss factor'!CT56)^(1-Parameters!$B$197)))*'[4]National population'!CT57)</f>
        <v>-379.03360453566631</v>
      </c>
      <c r="CU56" s="22">
        <f ca="1">IF('National cons per cap'!CU57=0,0,((1/(1-Parameters!$B$197)*(MAX(1,'National cons per cap'!CU57)*'Non-Market - loss factor'!CU56)^(1-Parameters!$B$197)))*'[4]National population'!CU57)</f>
        <v>-249975.22145886114</v>
      </c>
      <c r="CV56" s="22">
        <f ca="1">IF('National cons per cap'!CV57=0,0,((1/(1-Parameters!$B$197)*(MAX(1,'National cons per cap'!CV57)*'Non-Market - loss factor'!CV56)^(1-Parameters!$B$197)))*'[4]National population'!CV57)</f>
        <v>-23601.830221890024</v>
      </c>
      <c r="CW56" s="22">
        <f ca="1">IF('National cons per cap'!CW57=0,0,((1/(1-Parameters!$B$197)*(MAX(1,'National cons per cap'!CW57)*'Non-Market - loss factor'!CW56)^(1-Parameters!$B$197)))*'[4]National population'!CW57)</f>
        <v>-75956.128492456643</v>
      </c>
      <c r="CX56" s="22">
        <f ca="1">IF('National cons per cap'!CX57=0,0,((1/(1-Parameters!$B$197)*(MAX(1,'National cons per cap'!CX57)*'Non-Market - loss factor'!CX56)^(1-Parameters!$B$197)))*'[4]National population'!CX57)</f>
        <v>-62694.269527794466</v>
      </c>
      <c r="CY56" s="22">
        <f ca="1">IF('National cons per cap'!CY57=0,0,((1/(1-Parameters!$B$197)*(MAX(1,'National cons per cap'!CY57)*'Non-Market - loss factor'!CY56)^(1-Parameters!$B$197)))*'[4]National population'!CY57)</f>
        <v>-149744.84708901824</v>
      </c>
      <c r="CZ56" s="22">
        <f ca="1">IF('National cons per cap'!CZ57=0,0,((1/(1-Parameters!$B$197)*(MAX(1,'National cons per cap'!CZ57)*'Non-Market - loss factor'!CZ56)^(1-Parameters!$B$197)))*'[4]National population'!CZ57)</f>
        <v>-89609.616413593671</v>
      </c>
      <c r="DA56" s="22">
        <f>IF('National cons per cap'!DA57=0,0,((1/(1-Parameters!$B$197)*(MAX(1,'National cons per cap'!DA57)*'Non-Market - loss factor'!DA56)^(1-Parameters!$B$197)))*'[4]National population'!DA57)</f>
        <v>0</v>
      </c>
      <c r="DB56" s="22">
        <f ca="1">IF('National cons per cap'!DB57=0,0,((1/(1-Parameters!$B$197)*(MAX(1,'National cons per cap'!DB57)*'Non-Market - loss factor'!DB56)^(1-Parameters!$B$197)))*'[4]National population'!DB57)</f>
        <v>-188791.4711632001</v>
      </c>
      <c r="DC56" s="22">
        <f ca="1">IF('National cons per cap'!DC57=0,0,((1/(1-Parameters!$B$197)*(MAX(1,'National cons per cap'!DC57)*'Non-Market - loss factor'!DC56)^(1-Parameters!$B$197)))*'[4]National population'!DC57)</f>
        <v>-69032.616961274573</v>
      </c>
      <c r="DD56" s="22">
        <f ca="1">IF('National cons per cap'!DD57=0,0,((1/(1-Parameters!$B$197)*(MAX(1,'National cons per cap'!DD57)*'Non-Market - loss factor'!DD56)^(1-Parameters!$B$197)))*'[4]National population'!DD57)</f>
        <v>-37823.620460125247</v>
      </c>
      <c r="DE56" s="22">
        <f ca="1">IF('National cons per cap'!DE57=0,0,((1/(1-Parameters!$B$197)*(MAX(1,'National cons per cap'!DE57)*'Non-Market - loss factor'!DE56)^(1-Parameters!$B$197)))*'[4]National population'!DE57)</f>
        <v>-3175.1354532616488</v>
      </c>
      <c r="DF56" s="22">
        <f ca="1">IF('National cons per cap'!DF57=0,0,((1/(1-Parameters!$B$197)*(MAX(1,'National cons per cap'!DF57)*'Non-Market - loss factor'!DF56)^(1-Parameters!$B$197)))*'[4]National population'!DF57)</f>
        <v>-28259.009512464148</v>
      </c>
      <c r="DG56" s="22">
        <f ca="1">IF('National cons per cap'!DG57=0,0,((1/(1-Parameters!$B$197)*(MAX(1,'National cons per cap'!DG57)*'Non-Market - loss factor'!DG56)^(1-Parameters!$B$197)))*'[4]National population'!DG57)</f>
        <v>-704584.95587482094</v>
      </c>
      <c r="DH56" s="22">
        <f ca="1">IF('National cons per cap'!DH57=0,0,((1/(1-Parameters!$B$197)*(MAX(1,'National cons per cap'!DH57)*'Non-Market - loss factor'!DH56)^(1-Parameters!$B$197)))*'[4]National population'!DH57)</f>
        <v>-49292.316557674341</v>
      </c>
      <c r="DI56" s="22">
        <f ca="1">IF('National cons per cap'!DI57=0,0,((1/(1-Parameters!$B$197)*(MAX(1,'National cons per cap'!DI57)*'Non-Market - loss factor'!DI56)^(1-Parameters!$B$197)))*'[4]National population'!DI57)</f>
        <v>-875062.42469669983</v>
      </c>
      <c r="DJ56" s="22">
        <f ca="1">IF('National cons per cap'!DJ57=0,0,((1/(1-Parameters!$B$197)*(MAX(1,'National cons per cap'!DJ57)*'Non-Market - loss factor'!DJ56)^(1-Parameters!$B$197)))*'[4]National population'!DJ57)</f>
        <v>-1095836.0543476632</v>
      </c>
      <c r="DK56" s="22">
        <f ca="1">IF('National cons per cap'!DK57=0,0,((1/(1-Parameters!$B$197)*(MAX(1,'National cons per cap'!DK57)*'Non-Market - loss factor'!DK56)^(1-Parameters!$B$197)))*'[4]National population'!DK57)</f>
        <v>-35260.824185155026</v>
      </c>
      <c r="DL56" s="22">
        <f ca="1">IF('National cons per cap'!DL57=0,0,((1/(1-Parameters!$B$197)*(MAX(1,'National cons per cap'!DL57)*'Non-Market - loss factor'!DL56)^(1-Parameters!$B$197)))*'[4]National population'!DL57)</f>
        <v>-558598.69711409346</v>
      </c>
      <c r="DM56" s="22">
        <f ca="1">IF('National cons per cap'!DM57=0,0,((1/(1-Parameters!$B$197)*(MAX(1,'National cons per cap'!DM57)*'Non-Market - loss factor'!DM56)^(1-Parameters!$B$197)))*'[4]National population'!DM57)</f>
        <v>-726593.94751298614</v>
      </c>
      <c r="DN56" s="22">
        <f ca="1">IF('National cons per cap'!DN57=0,0,((1/(1-Parameters!$B$197)*(MAX(1,'National cons per cap'!DN57)*'Non-Market - loss factor'!DN56)^(1-Parameters!$B$197)))*'[4]National population'!DN57)</f>
        <v>-8514.3582038888908</v>
      </c>
      <c r="DO56" s="22">
        <f ca="1">IF('National cons per cap'!DO57=0,0,((1/(1-Parameters!$B$197)*(MAX(1,'National cons per cap'!DO57)*'Non-Market - loss factor'!DO56)^(1-Parameters!$B$197)))*'[4]National population'!DO57)</f>
        <v>-26044.537075029901</v>
      </c>
      <c r="DP56" s="22">
        <f ca="1">IF('National cons per cap'!DP57=0,0,((1/(1-Parameters!$B$197)*(MAX(1,'National cons per cap'!DP57)*'Non-Market - loss factor'!DP56)^(1-Parameters!$B$197)))*'[4]National population'!DP57)</f>
        <v>-1179973.1206464458</v>
      </c>
      <c r="DQ56" s="22">
        <f ca="1">IF('National cons per cap'!DQ57=0,0,((1/(1-Parameters!$B$197)*(MAX(1,'National cons per cap'!DQ57)*'Non-Market - loss factor'!DQ56)^(1-Parameters!$B$197)))*'[4]National population'!DQ57)</f>
        <v>-103681.20505792661</v>
      </c>
      <c r="DR56" s="22">
        <f>IF('National cons per cap'!DR57=0,0,((1/(1-Parameters!$B$197)*(MAX(1,'National cons per cap'!DR57)*'Non-Market - loss factor'!DR56)^(1-Parameters!$B$197)))*'[4]National population'!DR57)</f>
        <v>0</v>
      </c>
      <c r="DS56" s="22">
        <f ca="1">IF('National cons per cap'!DS57=0,0,((1/(1-Parameters!$B$197)*(MAX(1,'National cons per cap'!DS57)*'Non-Market - loss factor'!DS56)^(1-Parameters!$B$197)))*'[4]National population'!DS57)</f>
        <v>-15785.646122267754</v>
      </c>
      <c r="DT56" s="22">
        <f ca="1">IF('National cons per cap'!DT57=0,0,((1/(1-Parameters!$B$197)*(MAX(1,'National cons per cap'!DT57)*'Non-Market - loss factor'!DT56)^(1-Parameters!$B$197)))*'[4]National population'!DT57)</f>
        <v>-688405.75780946016</v>
      </c>
      <c r="DU56" s="22">
        <f ca="1">IF('National cons per cap'!DU57=0,0,((1/(1-Parameters!$B$197)*(MAX(1,'National cons per cap'!DU57)*'Non-Market - loss factor'!DU56)^(1-Parameters!$B$197)))*'[4]National population'!DU57)</f>
        <v>-177339.67053457364</v>
      </c>
      <c r="DV56" s="22">
        <f ca="1">IF('National cons per cap'!DV57=0,0,((1/(1-Parameters!$B$197)*(MAX(1,'National cons per cap'!DV57)*'Non-Market - loss factor'!DV56)^(1-Parameters!$B$197)))*'[4]National population'!DV57)</f>
        <v>-37706.59455249746</v>
      </c>
      <c r="DW56" s="22">
        <f>IF('National cons per cap'!DW57=0,0,((1/(1-Parameters!$B$197)*(MAX(1,'National cons per cap'!DW57)*'Non-Market - loss factor'!DW56)^(1-Parameters!$B$197)))*'[4]National population'!DW57)</f>
        <v>0</v>
      </c>
      <c r="DX56" s="22">
        <f ca="1">IF('National cons per cap'!DX57=0,0,((1/(1-Parameters!$B$197)*(MAX(1,'National cons per cap'!DX57)*'Non-Market - loss factor'!DX56)^(1-Parameters!$B$197)))*'[4]National population'!DX57)</f>
        <v>-938678.02388321504</v>
      </c>
      <c r="DY56" s="22">
        <f ca="1">IF('National cons per cap'!DY57=0,0,((1/(1-Parameters!$B$197)*(MAX(1,'National cons per cap'!DY57)*'Non-Market - loss factor'!DY56)^(1-Parameters!$B$197)))*'[4]National population'!DY57)</f>
        <v>-3846862.8253114214</v>
      </c>
      <c r="DZ56" s="22">
        <f ca="1">IF('National cons per cap'!DZ57=0,0,((1/(1-Parameters!$B$197)*(MAX(1,'National cons per cap'!DZ57)*'Non-Market - loss factor'!DZ56)^(1-Parameters!$B$197)))*'[4]National population'!DZ57)</f>
        <v>-107649.57226187873</v>
      </c>
      <c r="EA56" s="22">
        <f ca="1">IF('National cons per cap'!EA57=0,0,((1/(1-Parameters!$B$197)*(MAX(1,'National cons per cap'!EA57)*'Non-Market - loss factor'!EA56)^(1-Parameters!$B$197)))*'[4]National population'!EA57)</f>
        <v>-163661.00122932185</v>
      </c>
      <c r="EB56" s="22">
        <f ca="1">IF('National cons per cap'!EB57=0,0,((1/(1-Parameters!$B$197)*(MAX(1,'National cons per cap'!EB57)*'Non-Market - loss factor'!EB56)^(1-Parameters!$B$197)))*'[4]National population'!EB57)</f>
        <v>-40292.388184740623</v>
      </c>
      <c r="EC56" s="22">
        <f ca="1">IF('National cons per cap'!EC57=0,0,((1/(1-Parameters!$B$197)*(MAX(1,'National cons per cap'!EC57)*'Non-Market - loss factor'!EC56)^(1-Parameters!$B$197)))*'[4]National population'!EC57)</f>
        <v>-555246.39302804717</v>
      </c>
      <c r="ED56" s="22">
        <f ca="1">IF('National cons per cap'!ED57=0,0,((1/(1-Parameters!$B$197)*(MAX(1,'National cons per cap'!ED57)*'Non-Market - loss factor'!ED56)^(1-Parameters!$B$197)))*'[4]National population'!ED57)</f>
        <v>-113.79561498396183</v>
      </c>
      <c r="EE56" s="22">
        <f ca="1">IF('National cons per cap'!EE57=0,0,((1/(1-Parameters!$B$197)*(MAX(1,'National cons per cap'!EE57)*'Non-Market - loss factor'!EE56)^(1-Parameters!$B$197)))*'[4]National population'!EE57)</f>
        <v>-44400.244904703868</v>
      </c>
      <c r="EF56" s="22">
        <f ca="1">IF('National cons per cap'!EF57=0,0,((1/(1-Parameters!$B$197)*(MAX(1,'National cons per cap'!EF57)*'Non-Market - loss factor'!EF56)^(1-Parameters!$B$197)))*'[4]National population'!EF57)</f>
        <v>-25673.608152542081</v>
      </c>
      <c r="EG56" s="22">
        <f ca="1">IF('National cons per cap'!EG57=0,0,((1/(1-Parameters!$B$197)*(MAX(1,'National cons per cap'!EG57)*'Non-Market - loss factor'!EG56)^(1-Parameters!$B$197)))*'[4]National population'!EG57)</f>
        <v>-2324451.5216452633</v>
      </c>
      <c r="EH56" s="22">
        <f ca="1">IF('National cons per cap'!EH57=0,0,((1/(1-Parameters!$B$197)*(MAX(1,'National cons per cap'!EH57)*'Non-Market - loss factor'!EH56)^(1-Parameters!$B$197)))*'[4]National population'!EH57)</f>
        <v>-35697.24909709947</v>
      </c>
      <c r="EI56" s="22">
        <f ca="1">IF('National cons per cap'!EI57=0,0,((1/(1-Parameters!$B$197)*(MAX(1,'National cons per cap'!EI57)*'Non-Market - loss factor'!EI56)^(1-Parameters!$B$197)))*'[4]National population'!EI57)</f>
        <v>-345241.33414714609</v>
      </c>
      <c r="EJ56" s="22">
        <f ca="1">IF('National cons per cap'!EJ57=0,0,((1/(1-Parameters!$B$197)*(MAX(1,'National cons per cap'!EJ57)*'Non-Market - loss factor'!EJ56)^(1-Parameters!$B$197)))*'[4]National population'!EJ57)</f>
        <v>-1268475.9443649293</v>
      </c>
      <c r="EK56" s="22">
        <f ca="1">IF('National cons per cap'!EK57=0,0,((1/(1-Parameters!$B$197)*(MAX(1,'National cons per cap'!EK57)*'Non-Market - loss factor'!EK56)^(1-Parameters!$B$197)))*'[4]National population'!EK57)</f>
        <v>-125.15402926870003</v>
      </c>
      <c r="EL56" s="22">
        <f ca="1">IF('National cons per cap'!EL57=0,0,((1/(1-Parameters!$B$197)*(MAX(1,'National cons per cap'!EL57)*'Non-Market - loss factor'!EL56)^(1-Parameters!$B$197)))*'[4]National population'!EL57)</f>
        <v>-111565.82455377297</v>
      </c>
      <c r="EM56" s="22">
        <f ca="1">IF('National cons per cap'!EM57=0,0,((1/(1-Parameters!$B$197)*(MAX(1,'National cons per cap'!EM57)*'Non-Market - loss factor'!EM56)^(1-Parameters!$B$197)))*'[4]National population'!EM57)</f>
        <v>-455368.13538510067</v>
      </c>
      <c r="EN56" s="22">
        <f ca="1">IF('National cons per cap'!EN57=0,0,((1/(1-Parameters!$B$197)*(MAX(1,'National cons per cap'!EN57)*'Non-Market - loss factor'!EN56)^(1-Parameters!$B$197)))*'[4]National population'!EN57)</f>
        <v>-24920.693115272305</v>
      </c>
      <c r="EO56" s="22">
        <f>IF('National cons per cap'!EO57=0,0,((1/(1-Parameters!$B$197)*(MAX(1,'National cons per cap'!EO57)*'Non-Market - loss factor'!EO56)^(1-Parameters!$B$197)))*'[4]National population'!EO57)</f>
        <v>0</v>
      </c>
      <c r="EP56" s="22">
        <f ca="1">IF('National cons per cap'!EP57=0,0,((1/(1-Parameters!$B$197)*(MAX(1,'National cons per cap'!EP57)*'Non-Market - loss factor'!EP56)^(1-Parameters!$B$197)))*'[4]National population'!EP57)</f>
        <v>-109820.58863696722</v>
      </c>
      <c r="EQ56" s="22">
        <f ca="1">IF('National cons per cap'!EQ57=0,0,((1/(1-Parameters!$B$197)*(MAX(1,'National cons per cap'!EQ57)*'Non-Market - loss factor'!EQ56)^(1-Parameters!$B$197)))*'[4]National population'!EQ57)</f>
        <v>-76354.978080759189</v>
      </c>
      <c r="ER56" s="22">
        <f ca="1">IF('National cons per cap'!ER57=0,0,((1/(1-Parameters!$B$197)*(MAX(1,'National cons per cap'!ER57)*'Non-Market - loss factor'!ER56)^(1-Parameters!$B$197)))*'[4]National population'!ER57)</f>
        <v>-89484.880097542278</v>
      </c>
      <c r="ES56" s="22">
        <f ca="1">IF('National cons per cap'!ES57=0,0,((1/(1-Parameters!$B$197)*(MAX(1,'National cons per cap'!ES57)*'Non-Market - loss factor'!ES56)^(1-Parameters!$B$197)))*'[4]National population'!ES57)</f>
        <v>-11942.128275092278</v>
      </c>
      <c r="ET56" s="22">
        <f>IF('National cons per cap'!ET57=0,0,((1/(1-Parameters!$B$197)*(MAX(1,'National cons per cap'!ET57)*'Non-Market - loss factor'!ET56)^(1-Parameters!$B$197)))*'[4]National population'!ET57)</f>
        <v>0</v>
      </c>
      <c r="EU56" s="22">
        <f ca="1">IF('National cons per cap'!EU57=0,0,((1/(1-Parameters!$B$197)*(MAX(1,'National cons per cap'!EU57)*'Non-Market - loss factor'!EU56)^(1-Parameters!$B$197)))*'[4]National population'!EU57)</f>
        <v>-276750.12616354943</v>
      </c>
      <c r="EV56" s="22">
        <f ca="1">IF('National cons per cap'!EV57=0,0,((1/(1-Parameters!$B$197)*(MAX(1,'National cons per cap'!EV57)*'Non-Market - loss factor'!EV56)^(1-Parameters!$B$197)))*'[4]National population'!EV57)</f>
        <v>-946169.84906347282</v>
      </c>
      <c r="EW56" s="22">
        <f ca="1">IF('National cons per cap'!EW57=0,0,((1/(1-Parameters!$B$197)*(MAX(1,'National cons per cap'!EW57)*'Non-Market - loss factor'!EW56)^(1-Parameters!$B$197)))*'[4]National population'!EW57)</f>
        <v>-419712.05579338846</v>
      </c>
      <c r="EX56" s="22">
        <f ca="1">IF('National cons per cap'!EX57=0,0,((1/(1-Parameters!$B$197)*(MAX(1,'National cons per cap'!EX57)*'Non-Market - loss factor'!EX56)^(1-Parameters!$B$197)))*'[4]National population'!EX57)</f>
        <v>-254329.18227179829</v>
      </c>
      <c r="EY56" s="22">
        <f ca="1">IF('National cons per cap'!EY57=0,0,((1/(1-Parameters!$B$197)*(MAX(1,'National cons per cap'!EY57)*'Non-Market - loss factor'!EY56)^(1-Parameters!$B$197)))*'[4]National population'!EY57)</f>
        <v>-934587.94457641349</v>
      </c>
      <c r="EZ56" s="22">
        <f ca="1">IF('National cons per cap'!EZ57=0,0,((1/(1-Parameters!$B$197)*(MAX(1,'National cons per cap'!EZ57)*'Non-Market - loss factor'!EZ56)^(1-Parameters!$B$197)))*'[4]National population'!EZ57)</f>
        <v>-393132.55199402641</v>
      </c>
      <c r="FA56" s="22">
        <f ca="1">IF('National cons per cap'!FA57=0,0,((1/(1-Parameters!$B$197)*(MAX(1,'National cons per cap'!FA57)*'Non-Market - loss factor'!FA56)^(1-Parameters!$B$197)))*'[4]National population'!FA57)</f>
        <v>-9045.5967634608023</v>
      </c>
      <c r="FB56" s="22">
        <f ca="1">IF('National cons per cap'!FB57=0,0,((1/(1-Parameters!$B$197)*(MAX(1,'National cons per cap'!FB57)*'Non-Market - loss factor'!FB56)^(1-Parameters!$B$197)))*'[4]National population'!FB57)</f>
        <v>-290350.35738367809</v>
      </c>
      <c r="FC56" s="22">
        <f ca="1">IF('National cons per cap'!FC57=0,0,((1/(1-Parameters!$B$197)*(MAX(1,'National cons per cap'!FC57)*'Non-Market - loss factor'!FC56)^(1-Parameters!$B$197)))*'[4]National population'!FC57)</f>
        <v>-88544.995035026397</v>
      </c>
      <c r="FD56" s="22">
        <f ca="1">IF('National cons per cap'!FD57=0,0,((1/(1-Parameters!$B$197)*(MAX(1,'National cons per cap'!FD57)*'Non-Market - loss factor'!FD56)^(1-Parameters!$B$197)))*'[4]National population'!FD57)</f>
        <v>-213.26861413903757</v>
      </c>
      <c r="FE56" s="22">
        <f>IF('National cons per cap'!FE57=0,0,((1/(1-Parameters!$B$197)*(MAX(1,'National cons per cap'!FE57)*'Non-Market - loss factor'!FE56)^(1-Parameters!$B$197)))*'[4]National population'!FE57)</f>
        <v>0</v>
      </c>
      <c r="FF56" s="22">
        <f ca="1">IF('National cons per cap'!FF57=0,0,((1/(1-Parameters!$B$197)*(MAX(1,'National cons per cap'!FF57)*'Non-Market - loss factor'!FF56)^(1-Parameters!$B$197)))*'[4]National population'!FF57)</f>
        <v>-109337.02516333762</v>
      </c>
      <c r="FG56" s="22">
        <f ca="1">IF('National cons per cap'!FG57=0,0,((1/(1-Parameters!$B$197)*(MAX(1,'National cons per cap'!FG57)*'Non-Market - loss factor'!FG56)^(1-Parameters!$B$197)))*'[4]National population'!FG57)</f>
        <v>-213243.41274225857</v>
      </c>
      <c r="FH56" s="22">
        <f ca="1">IF('National cons per cap'!FH57=0,0,((1/(1-Parameters!$B$197)*(MAX(1,'National cons per cap'!FH57)*'Non-Market - loss factor'!FH56)^(1-Parameters!$B$197)))*'[4]National population'!FH57)</f>
        <v>-6024.6209205608084</v>
      </c>
      <c r="FI56" s="22">
        <f ca="1">IF('National cons per cap'!FI57=0,0,((1/(1-Parameters!$B$197)*(MAX(1,'National cons per cap'!FI57)*'Non-Market - loss factor'!FI56)^(1-Parameters!$B$197)))*'[4]National population'!FI57)</f>
        <v>-6995.6569957622178</v>
      </c>
      <c r="FJ56" s="22">
        <f ca="1">IF('National cons per cap'!FJ57=0,0,((1/(1-Parameters!$B$197)*(MAX(1,'National cons per cap'!FJ57)*'Non-Market - loss factor'!FJ56)^(1-Parameters!$B$197)))*'[4]National population'!FJ57)</f>
        <v>-60513.743982329768</v>
      </c>
      <c r="FK56" s="22">
        <f ca="1">IF('National cons per cap'!FK57=0,0,((1/(1-Parameters!$B$197)*(MAX(1,'National cons per cap'!FK57)*'Non-Market - loss factor'!FK56)^(1-Parameters!$B$197)))*'[4]National population'!FK57)</f>
        <v>-22351.30510360486</v>
      </c>
      <c r="FL56" s="22">
        <f ca="1">IF('National cons per cap'!FL57=0,0,((1/(1-Parameters!$B$197)*(MAX(1,'National cons per cap'!FL57)*'Non-Market - loss factor'!FL56)^(1-Parameters!$B$197)))*'[4]National population'!FL57)</f>
        <v>-85209.18984231705</v>
      </c>
      <c r="FM56" s="22">
        <f>IF('National cons per cap'!FM57=0,0,((1/(1-Parameters!$B$197)*(MAX(1,'National cons per cap'!FM57)*'Non-Market - loss factor'!FM56)^(1-Parameters!$B$197)))*'[4]National population'!FM57)</f>
        <v>0</v>
      </c>
      <c r="FN56" s="22">
        <f ca="1">IF('National cons per cap'!FN57=0,0,((1/(1-Parameters!$B$197)*(MAX(1,'National cons per cap'!FN57)*'Non-Market - loss factor'!FN56)^(1-Parameters!$B$197)))*'[4]National population'!FN57)</f>
        <v>-465822.81368105253</v>
      </c>
      <c r="FO56" s="22">
        <f ca="1">IF('National cons per cap'!FO57=0,0,((1/(1-Parameters!$B$197)*(MAX(1,'National cons per cap'!FO57)*'Non-Market - loss factor'!FO56)^(1-Parameters!$B$197)))*'[4]National population'!FO57)</f>
        <v>-298315.6914119391</v>
      </c>
      <c r="FP56" s="22">
        <f ca="1">IF('National cons per cap'!FP57=0,0,((1/(1-Parameters!$B$197)*(MAX(1,'National cons per cap'!FP57)*'Non-Market - loss factor'!FP56)^(1-Parameters!$B$197)))*'[4]National population'!FP57)</f>
        <v>-511081.69531446666</v>
      </c>
      <c r="FQ56" s="22">
        <f ca="1">IF('National cons per cap'!FQ57=0,0,((1/(1-Parameters!$B$197)*(MAX(1,'National cons per cap'!FQ57)*'Non-Market - loss factor'!FQ56)^(1-Parameters!$B$197)))*'[4]National population'!FQ57)</f>
        <v>-141712.15684648824</v>
      </c>
      <c r="FR56" s="22">
        <f ca="1">IF('National cons per cap'!FR57=0,0,((1/(1-Parameters!$B$197)*(MAX(1,'National cons per cap'!FR57)*'Non-Market - loss factor'!FR56)^(1-Parameters!$B$197)))*'[4]National population'!FR57)</f>
        <v>-51157.708278769933</v>
      </c>
      <c r="FS56" s="22">
        <f ca="1">IF('National cons per cap'!FS57=0,0,((1/(1-Parameters!$B$197)*(MAX(1,'National cons per cap'!FS57)*'Non-Market - loss factor'!FS56)^(1-Parameters!$B$197)))*'[4]National population'!FS57)</f>
        <v>-11492.274062621382</v>
      </c>
      <c r="FT56" s="22">
        <f ca="1">IF('National cons per cap'!FT57=0,0,((1/(1-Parameters!$B$197)*(MAX(1,'National cons per cap'!FT57)*'Non-Market - loss factor'!FT56)^(1-Parameters!$B$197)))*'[4]National population'!FT57)</f>
        <v>-1378.3858010757883</v>
      </c>
      <c r="FU56" s="22">
        <f ca="1">IF('National cons per cap'!FU57=0,0,((1/(1-Parameters!$B$197)*(MAX(1,'National cons per cap'!FU57)*'Non-Market - loss factor'!FU56)^(1-Parameters!$B$197)))*'[4]National population'!FU57)</f>
        <v>-9236.4927276749222</v>
      </c>
      <c r="FV56" s="22">
        <f ca="1">IF('National cons per cap'!FV57=0,0,((1/(1-Parameters!$B$197)*(MAX(1,'National cons per cap'!FV57)*'Non-Market - loss factor'!FV56)^(1-Parameters!$B$197)))*'[4]National population'!FV57)</f>
        <v>-172465.4700755529</v>
      </c>
      <c r="FW56" s="22">
        <f ca="1">IF('National cons per cap'!FW57=0,0,((1/(1-Parameters!$B$197)*(MAX(1,'National cons per cap'!FW57)*'Non-Market - loss factor'!FW56)^(1-Parameters!$B$197)))*'[4]National population'!FW57)</f>
        <v>-993025.98261242453</v>
      </c>
      <c r="FX56" s="22">
        <f ca="1">IF('National cons per cap'!FX57=0,0,((1/(1-Parameters!$B$197)*(MAX(1,'National cons per cap'!FX57)*'Non-Market - loss factor'!FX56)^(1-Parameters!$B$197)))*'[4]National population'!FX57)</f>
        <v>-211.67854041307453</v>
      </c>
      <c r="FY56" s="22">
        <f>IF('National cons per cap'!FY57=0,0,((1/(1-Parameters!$B$197)*(MAX(1,'National cons per cap'!FY57)*'Non-Market - loss factor'!FY56)^(1-Parameters!$B$197)))*'[4]National population'!FY57)</f>
        <v>0</v>
      </c>
      <c r="FZ56" s="22">
        <f ca="1">IF('National cons per cap'!FZ57=0,0,((1/(1-Parameters!$B$197)*(MAX(1,'National cons per cap'!FZ57)*'Non-Market - loss factor'!FZ56)^(1-Parameters!$B$197)))*'[4]National population'!FZ57)</f>
        <v>-1606416.0474746681</v>
      </c>
      <c r="GA56" s="22">
        <f ca="1">IF('National cons per cap'!GA57=0,0,((1/(1-Parameters!$B$197)*(MAX(1,'National cons per cap'!GA57)*'Non-Market - loss factor'!GA56)^(1-Parameters!$B$197)))*'[4]National population'!GA57)</f>
        <v>-1320858.8154000307</v>
      </c>
      <c r="GB56" s="22">
        <f ca="1">IF('National cons per cap'!GB57=0,0,((1/(1-Parameters!$B$197)*(MAX(1,'National cons per cap'!GB57)*'Non-Market - loss factor'!GB56)^(1-Parameters!$B$197)))*'[4]National population'!GB57)</f>
        <v>-491618.92493431806</v>
      </c>
      <c r="GC56" s="22">
        <f ca="1">IF('National cons per cap'!GC57=0,0,((1/(1-Parameters!$B$197)*(MAX(1,'National cons per cap'!GC57)*'Non-Market - loss factor'!GC56)^(1-Parameters!$B$197)))*'[4]National population'!GC57)</f>
        <v>-29460.771580411227</v>
      </c>
      <c r="GD56" s="22">
        <f ca="1">IF('National cons per cap'!GD57=0,0,((1/(1-Parameters!$B$197)*(MAX(1,'National cons per cap'!GD57)*'Non-Market - loss factor'!GD56)^(1-Parameters!$B$197)))*'[4]National population'!GD57)</f>
        <v>-2449808.2193667791</v>
      </c>
      <c r="GE56" s="22">
        <f ca="1">IF('National cons per cap'!GE57=0,0,((1/(1-Parameters!$B$197)*(MAX(1,'National cons per cap'!GE57)*'Non-Market - loss factor'!GE56)^(1-Parameters!$B$197)))*'[4]National population'!GE57)</f>
        <v>-437047.11429619376</v>
      </c>
      <c r="GF56" s="22">
        <f ca="1">IF('National cons per cap'!GF57=0,0,((1/(1-Parameters!$B$197)*(MAX(1,'National cons per cap'!GF57)*'Non-Market - loss factor'!GF56)^(1-Parameters!$B$197)))*'[4]National population'!GF57)</f>
        <v>-277889.3873809714</v>
      </c>
      <c r="GG56" s="22">
        <f ca="1">IF('National cons per cap'!GG57=0,0,((1/(1-Parameters!$B$197)*(MAX(1,'National cons per cap'!GG57)*'Non-Market - loss factor'!GG56)^(1-Parameters!$B$197)))*'[4]National population'!GG57)</f>
        <v>-1176432.5757817167</v>
      </c>
      <c r="GH56" s="22">
        <f ca="1">IF('National cons per cap'!GH57=0,0,((1/(1-Parameters!$B$197)*(MAX(1,'National cons per cap'!GH57)*'Non-Market - loss factor'!GH56)^(1-Parameters!$B$197)))*'[4]National population'!GH57)</f>
        <v>-3678.7183050096464</v>
      </c>
      <c r="GI56" s="22">
        <f ca="1">IF('National cons per cap'!GI57=0,0,((1/(1-Parameters!$B$197)*(MAX(1,'National cons per cap'!GI57)*'Non-Market - loss factor'!GI56)^(1-Parameters!$B$197)))*'[4]National population'!GI57)</f>
        <v>-2179.6674929709307</v>
      </c>
      <c r="GJ56" s="22">
        <f ca="1">IF('National cons per cap'!GJ57=0,0,((1/(1-Parameters!$B$197)*(MAX(1,'National cons per cap'!GJ57)*'Non-Market - loss factor'!GJ56)^(1-Parameters!$B$197)))*'[4]National population'!GJ57)</f>
        <v>-581155.7611074982</v>
      </c>
      <c r="GK56" s="22">
        <f ca="1">IF('National cons per cap'!GK57=0,0,((1/(1-Parameters!$B$197)*(MAX(1,'National cons per cap'!GK57)*'Non-Market - loss factor'!GK56)^(1-Parameters!$B$197)))*'[4]National population'!GK57)</f>
        <v>-744001.4771562228</v>
      </c>
      <c r="GL56" s="22">
        <f ca="1">IF('National cons per cap'!GL57=0,0,((1/(1-Parameters!$B$197)*(MAX(1,'National cons per cap'!GL57)*'Non-Market - loss factor'!GL56)^(1-Parameters!$B$197)))*'[4]National population'!GL57)</f>
        <v>-420490.21914015681</v>
      </c>
      <c r="GM56" s="22">
        <f ca="1">IF('National cons per cap'!GM57=0,0,((1/(1-Parameters!$B$197)*(MAX(1,'National cons per cap'!GM57)*'Non-Market - loss factor'!GM56)^(1-Parameters!$B$197)))*'[4]National population'!GM57)</f>
        <v>-409069.39508066152</v>
      </c>
      <c r="GN56" s="27">
        <f ca="1">SUM(B56:GM56)*(1+Parameters!B$198)^-(A56-A$12)</f>
        <v>-64213564.948906116</v>
      </c>
      <c r="GO56" s="22">
        <f ca="1">(GN56*(1-Parameters!$B$197)/'[4]National population'!$GN57)^(1/(1-Parameters!$B$197))</f>
        <v>67615.994478461856</v>
      </c>
      <c r="GP56" s="27"/>
    </row>
    <row r="57" spans="1:198" x14ac:dyDescent="0.25">
      <c r="A57" s="15">
        <v>2065</v>
      </c>
      <c r="B57" s="22">
        <f ca="1">IF('National cons per cap'!B58=0,0,((1/(1-Parameters!$B$197)*(MAX(1,'National cons per cap'!B58)*'Non-Market - loss factor'!B57)^(1-Parameters!$B$197)))*'[4]National population'!B58)</f>
        <v>-528657.37326516316</v>
      </c>
      <c r="C57" s="22">
        <f ca="1">IF('National cons per cap'!C58=0,0,((1/(1-Parameters!$B$197)*(MAX(1,'National cons per cap'!C58)*'Non-Market - loss factor'!C57)^(1-Parameters!$B$197)))*'[4]National population'!C58)</f>
        <v>-528174.03513138904</v>
      </c>
      <c r="D57" s="22">
        <f ca="1">IF('National cons per cap'!D58=0,0,((1/(1-Parameters!$B$197)*(MAX(1,'National cons per cap'!D58)*'Non-Market - loss factor'!D57)^(1-Parameters!$B$197)))*'[4]National population'!D58)</f>
        <v>-53229.795051628294</v>
      </c>
      <c r="E57" s="22">
        <f>IF('National cons per cap'!E58=0,0,((1/(1-Parameters!$B$197)*(MAX(1,'National cons per cap'!E58)*'Non-Market - loss factor'!E57)^(1-Parameters!$B$197)))*'[4]National population'!E58)</f>
        <v>0</v>
      </c>
      <c r="F57" s="22">
        <f ca="1">IF('National cons per cap'!F58=0,0,((1/(1-Parameters!$B$197)*(MAX(1,'National cons per cap'!F58)*'Non-Market - loss factor'!F57)^(1-Parameters!$B$197)))*'[4]National population'!F58)</f>
        <v>-61241.406292103515</v>
      </c>
      <c r="G57" s="22">
        <f ca="1">IF('National cons per cap'!G58=0,0,((1/(1-Parameters!$B$197)*(MAX(1,'National cons per cap'!G58)*'Non-Market - loss factor'!G57)^(1-Parameters!$B$197)))*'[4]National population'!G58)</f>
        <v>-334724.53393664263</v>
      </c>
      <c r="H57" s="22">
        <f ca="1">IF('National cons per cap'!H58=0,0,((1/(1-Parameters!$B$197)*(MAX(1,'National cons per cap'!H58)*'Non-Market - loss factor'!H57)^(1-Parameters!$B$197)))*'[4]National population'!H58)</f>
        <v>-33125.981262070178</v>
      </c>
      <c r="I57" s="22">
        <f ca="1">IF('National cons per cap'!I58=0,0,((1/(1-Parameters!$B$197)*(MAX(1,'National cons per cap'!I58)*'Non-Market - loss factor'!I57)^(1-Parameters!$B$197)))*'[4]National population'!I58)</f>
        <v>-871.11826184411666</v>
      </c>
      <c r="J57" s="22">
        <f ca="1">IF('National cons per cap'!J58=0,0,((1/(1-Parameters!$B$197)*(MAX(1,'National cons per cap'!J58)*'Non-Market - loss factor'!J57)^(1-Parameters!$B$197)))*'[4]National population'!J58)</f>
        <v>-208812.56507928201</v>
      </c>
      <c r="K57" s="22">
        <f ca="1">IF('National cons per cap'!K58=0,0,((1/(1-Parameters!$B$197)*(MAX(1,'National cons per cap'!K58)*'Non-Market - loss factor'!K57)^(1-Parameters!$B$197)))*'[4]National population'!K58)</f>
        <v>-74234.309456582108</v>
      </c>
      <c r="L57" s="22">
        <f ca="1">IF('National cons per cap'!L58=0,0,((1/(1-Parameters!$B$197)*(MAX(1,'National cons per cap'!L58)*'Non-Market - loss factor'!L57)^(1-Parameters!$B$197)))*'[4]National population'!L58)</f>
        <v>-79560.280274576464</v>
      </c>
      <c r="M57" s="22">
        <f ca="1">IF('National cons per cap'!M58=0,0,((1/(1-Parameters!$B$197)*(MAX(1,'National cons per cap'!M58)*'Non-Market - loss factor'!M57)^(1-Parameters!$B$197)))*'[4]National population'!M58)</f>
        <v>-475606.58864940429</v>
      </c>
      <c r="N57" s="22">
        <f ca="1">IF('National cons per cap'!N58=0,0,((1/(1-Parameters!$B$197)*(MAX(1,'National cons per cap'!N58)*'Non-Market - loss factor'!N57)^(1-Parameters!$B$197)))*'[4]National population'!N58)</f>
        <v>-99887.361153195787</v>
      </c>
      <c r="O57" s="22">
        <f ca="1">IF('National cons per cap'!O58=0,0,((1/(1-Parameters!$B$197)*(MAX(1,'National cons per cap'!O58)*'Non-Market - loss factor'!O57)^(1-Parameters!$B$197)))*'[4]National population'!O58)</f>
        <v>-337349.70102542284</v>
      </c>
      <c r="P57" s="22">
        <f ca="1">IF('National cons per cap'!P58=0,0,((1/(1-Parameters!$B$197)*(MAX(1,'National cons per cap'!P58)*'Non-Market - loss factor'!P57)^(1-Parameters!$B$197)))*'[4]National population'!P58)</f>
        <v>-658661.14809858694</v>
      </c>
      <c r="Q57" s="22">
        <f ca="1">IF('National cons per cap'!Q58=0,0,((1/(1-Parameters!$B$197)*(MAX(1,'National cons per cap'!Q58)*'Non-Market - loss factor'!Q57)^(1-Parameters!$B$197)))*'[4]National population'!Q58)</f>
        <v>-2720659.5266766609</v>
      </c>
      <c r="R57" s="22">
        <f ca="1">IF('National cons per cap'!R58=0,0,((1/(1-Parameters!$B$197)*(MAX(1,'National cons per cap'!R58)*'Non-Market - loss factor'!R57)^(1-Parameters!$B$197)))*'[4]National population'!R58)</f>
        <v>-106444.24623405552</v>
      </c>
      <c r="S57" s="22">
        <f ca="1">IF('National cons per cap'!S58=0,0,((1/(1-Parameters!$B$197)*(MAX(1,'National cons per cap'!S58)*'Non-Market - loss factor'!S57)^(1-Parameters!$B$197)))*'[4]National population'!S58)</f>
        <v>-11472.291694509711</v>
      </c>
      <c r="T57" s="22">
        <f ca="1">IF('National cons per cap'!T58=0,0,((1/(1-Parameters!$B$197)*(MAX(1,'National cons per cap'!T58)*'Non-Market - loss factor'!T57)^(1-Parameters!$B$197)))*'[4]National population'!T58)</f>
        <v>-2672.2662352806324</v>
      </c>
      <c r="U57" s="22">
        <f ca="1">IF('National cons per cap'!U58=0,0,((1/(1-Parameters!$B$197)*(MAX(1,'National cons per cap'!U58)*'Non-Market - loss factor'!U57)^(1-Parameters!$B$197)))*'[4]National population'!U58)</f>
        <v>-62925.642610736257</v>
      </c>
      <c r="V57" s="22">
        <f ca="1">IF('National cons per cap'!V58=0,0,((1/(1-Parameters!$B$197)*(MAX(1,'National cons per cap'!V58)*'Non-Market - loss factor'!V57)^(1-Parameters!$B$197)))*'[4]National population'!V58)</f>
        <v>-74162.559579573339</v>
      </c>
      <c r="W57" s="22">
        <f ca="1">IF('National cons per cap'!W58=0,0,((1/(1-Parameters!$B$197)*(MAX(1,'National cons per cap'!W58)*'Non-Market - loss factor'!W57)^(1-Parameters!$B$197)))*'[4]National population'!W58)</f>
        <v>-4159.7775323239994</v>
      </c>
      <c r="X57" s="22">
        <f ca="1">IF('National cons per cap'!X58=0,0,((1/(1-Parameters!$B$197)*(MAX(1,'National cons per cap'!X58)*'Non-Market - loss factor'!X57)^(1-Parameters!$B$197)))*'[4]National population'!X58)</f>
        <v>-434.37567209519943</v>
      </c>
      <c r="Y57" s="22">
        <f ca="1">IF('National cons per cap'!Y58=0,0,((1/(1-Parameters!$B$197)*(MAX(1,'National cons per cap'!Y58)*'Non-Market - loss factor'!Y57)^(1-Parameters!$B$197)))*'[4]National population'!Y58)</f>
        <v>-164280.56558776202</v>
      </c>
      <c r="Z57" s="22">
        <f ca="1">IF('National cons per cap'!Z58=0,0,((1/(1-Parameters!$B$197)*(MAX(1,'National cons per cap'!Z58)*'Non-Market - loss factor'!Z57)^(1-Parameters!$B$197)))*'[4]National population'!Z58)</f>
        <v>-1880170.7214004868</v>
      </c>
      <c r="AA57" s="22">
        <f ca="1">IF('National cons per cap'!AA58=0,0,((1/(1-Parameters!$B$197)*(MAX(1,'National cons per cap'!AA58)*'Non-Market - loss factor'!AA57)^(1-Parameters!$B$197)))*'[4]National population'!AA58)</f>
        <v>-2425.6494797647642</v>
      </c>
      <c r="AB57" s="22">
        <f ca="1">IF('National cons per cap'!AB58=0,0,((1/(1-Parameters!$B$197)*(MAX(1,'National cons per cap'!AB58)*'Non-Market - loss factor'!AB57)^(1-Parameters!$B$197)))*'[4]National population'!AB58)</f>
        <v>-1533.2233495890455</v>
      </c>
      <c r="AC57" s="22">
        <f ca="1">IF('National cons per cap'!AC58=0,0,((1/(1-Parameters!$B$197)*(MAX(1,'National cons per cap'!AC58)*'Non-Market - loss factor'!AC57)^(1-Parameters!$B$197)))*'[4]National population'!AC58)</f>
        <v>-7234.9731848122192</v>
      </c>
      <c r="AD57" s="22">
        <f ca="1">IF('National cons per cap'!AD58=0,0,((1/(1-Parameters!$B$197)*(MAX(1,'National cons per cap'!AD58)*'Non-Market - loss factor'!AD57)^(1-Parameters!$B$197)))*'[4]National population'!AD58)</f>
        <v>-32364.38852956867</v>
      </c>
      <c r="AE57" s="22">
        <f ca="1">IF('National cons per cap'!AE58=0,0,((1/(1-Parameters!$B$197)*(MAX(1,'National cons per cap'!AE58)*'Non-Market - loss factor'!AE57)^(1-Parameters!$B$197)))*'[4]National population'!AE58)</f>
        <v>-234307.05452670343</v>
      </c>
      <c r="AF57" s="22">
        <f ca="1">IF('National cons per cap'!AF58=0,0,((1/(1-Parameters!$B$197)*(MAX(1,'National cons per cap'!AF58)*'Non-Market - loss factor'!AF57)^(1-Parameters!$B$197)))*'[4]National population'!AF58)</f>
        <v>-289552.19632004685</v>
      </c>
      <c r="AG57" s="22">
        <f ca="1">IF('National cons per cap'!AG58=0,0,((1/(1-Parameters!$B$197)*(MAX(1,'National cons per cap'!AG58)*'Non-Market - loss factor'!AG57)^(1-Parameters!$B$197)))*'[4]National population'!AG58)</f>
        <v>-65746.787586498904</v>
      </c>
      <c r="AH57" s="22">
        <f ca="1">IF('National cons per cap'!AH58=0,0,((1/(1-Parameters!$B$197)*(MAX(1,'National cons per cap'!AH58)*'Non-Market - loss factor'!AH57)^(1-Parameters!$B$197)))*'[4]National population'!AH58)</f>
        <v>-145660.06202868815</v>
      </c>
      <c r="AI57" s="22">
        <f ca="1">IF('National cons per cap'!AI58=0,0,((1/(1-Parameters!$B$197)*(MAX(1,'National cons per cap'!AI58)*'Non-Market - loss factor'!AI57)^(1-Parameters!$B$197)))*'[4]National population'!AI58)</f>
        <v>-13579697.534141952</v>
      </c>
      <c r="AJ57" s="22">
        <f ca="1">IF('National cons per cap'!AJ58=0,0,((1/(1-Parameters!$B$197)*(MAX(1,'National cons per cap'!AJ58)*'Non-Market - loss factor'!AJ57)^(1-Parameters!$B$197)))*'[4]National population'!AJ58)</f>
        <v>-621511.8385735167</v>
      </c>
      <c r="AK57" s="22">
        <f ca="1">IF('National cons per cap'!AK58=0,0,((1/(1-Parameters!$B$197)*(MAX(1,'National cons per cap'!AK58)*'Non-Market - loss factor'!AK57)^(1-Parameters!$B$197)))*'[4]National population'!AK58)</f>
        <v>-625624.25378074159</v>
      </c>
      <c r="AL57" s="22">
        <f ca="1">IF('National cons per cap'!AL58=0,0,((1/(1-Parameters!$B$197)*(MAX(1,'National cons per cap'!AL58)*'Non-Market - loss factor'!AL57)^(1-Parameters!$B$197)))*'[4]National population'!AL58)</f>
        <v>-3874581.3164037052</v>
      </c>
      <c r="AM57" s="22">
        <f ca="1">IF('National cons per cap'!AM58=0,0,((1/(1-Parameters!$B$197)*(MAX(1,'National cons per cap'!AM58)*'Non-Market - loss factor'!AM57)^(1-Parameters!$B$197)))*'[4]National population'!AM58)</f>
        <v>-96253.339650276437</v>
      </c>
      <c r="AN57" s="22">
        <f ca="1">IF('National cons per cap'!AN58=0,0,((1/(1-Parameters!$B$197)*(MAX(1,'National cons per cap'!AN58)*'Non-Market - loss factor'!AN57)^(1-Parameters!$B$197)))*'[4]National population'!AN58)</f>
        <v>-500237.72602121986</v>
      </c>
      <c r="AO57" s="22">
        <f ca="1">IF('National cons per cap'!AO58=0,0,((1/(1-Parameters!$B$197)*(MAX(1,'National cons per cap'!AO58)*'Non-Market - loss factor'!AO57)^(1-Parameters!$B$197)))*'[4]National population'!AO58)</f>
        <v>-21438.406203545936</v>
      </c>
      <c r="AP57" s="22">
        <f ca="1">IF('National cons per cap'!AP58=0,0,((1/(1-Parameters!$B$197)*(MAX(1,'National cons per cap'!AP58)*'Non-Market - loss factor'!AP57)^(1-Parameters!$B$197)))*'[4]National population'!AP58)</f>
        <v>-11626.970571534997</v>
      </c>
      <c r="AQ57" s="22">
        <f ca="1">IF('National cons per cap'!AQ58=0,0,((1/(1-Parameters!$B$197)*(MAX(1,'National cons per cap'!AQ58)*'Non-Market - loss factor'!AQ57)^(1-Parameters!$B$197)))*'[4]National population'!AQ58)</f>
        <v>-45366.28041452638</v>
      </c>
      <c r="AR57" s="22">
        <f>IF('National cons per cap'!AR58=0,0,((1/(1-Parameters!$B$197)*(MAX(1,'National cons per cap'!AR58)*'Non-Market - loss factor'!AR57)^(1-Parameters!$B$197)))*'[4]National population'!AR58)</f>
        <v>0</v>
      </c>
      <c r="AS57" s="22">
        <f ca="1">IF('National cons per cap'!AS58=0,0,((1/(1-Parameters!$B$197)*(MAX(1,'National cons per cap'!AS58)*'Non-Market - loss factor'!AS57)^(1-Parameters!$B$197)))*'[4]National population'!AS58)</f>
        <v>-10478.8633467975</v>
      </c>
      <c r="AT57" s="22">
        <f ca="1">IF('National cons per cap'!AT58=0,0,((1/(1-Parameters!$B$197)*(MAX(1,'National cons per cap'!AT58)*'Non-Market - loss factor'!AT57)^(1-Parameters!$B$197)))*'[4]National population'!AT58)</f>
        <v>-113999.58783577511</v>
      </c>
      <c r="AU57" s="22">
        <f ca="1">IF('National cons per cap'!AU58=0,0,((1/(1-Parameters!$B$197)*(MAX(1,'National cons per cap'!AU58)*'Non-Market - loss factor'!AU57)^(1-Parameters!$B$197)))*'[4]National population'!AU58)</f>
        <v>-757411.68409463915</v>
      </c>
      <c r="AV57" s="22">
        <f ca="1">IF('National cons per cap'!AV58=0,0,((1/(1-Parameters!$B$197)*(MAX(1,'National cons per cap'!AV58)*'Non-Market - loss factor'!AV57)^(1-Parameters!$B$197)))*'[4]National population'!AV58)</f>
        <v>-27522.270143886948</v>
      </c>
      <c r="AW57" s="22">
        <f ca="1">IF('National cons per cap'!AW58=0,0,((1/(1-Parameters!$B$197)*(MAX(1,'National cons per cap'!AW58)*'Non-Market - loss factor'!AW57)^(1-Parameters!$B$197)))*'[4]National population'!AW58)</f>
        <v>-988.11281152010235</v>
      </c>
      <c r="AX57" s="22">
        <f ca="1">IF('National cons per cap'!AX58=0,0,((1/(1-Parameters!$B$197)*(MAX(1,'National cons per cap'!AX58)*'Non-Market - loss factor'!AX57)^(1-Parameters!$B$197)))*'[4]National population'!AX58)</f>
        <v>-50123.014816414514</v>
      </c>
      <c r="AY57" s="22">
        <f ca="1">IF('National cons per cap'!AY58=0,0,((1/(1-Parameters!$B$197)*(MAX(1,'National cons per cap'!AY58)*'Non-Market - loss factor'!AY57)^(1-Parameters!$B$197)))*'[4]National population'!AY58)</f>
        <v>-105287.58839098012</v>
      </c>
      <c r="AZ57" s="22">
        <f ca="1">IF('National cons per cap'!AZ58=0,0,((1/(1-Parameters!$B$197)*(MAX(1,'National cons per cap'!AZ58)*'Non-Market - loss factor'!AZ57)^(1-Parameters!$B$197)))*'[4]National population'!AZ58)</f>
        <v>-643894.5372165303</v>
      </c>
      <c r="BA57" s="22">
        <f ca="1">IF('National cons per cap'!BA58=0,0,((1/(1-Parameters!$B$197)*(MAX(1,'National cons per cap'!BA58)*'Non-Market - loss factor'!BA57)^(1-Parameters!$B$197)))*'[4]National population'!BA58)</f>
        <v>-189642.48220107009</v>
      </c>
      <c r="BB57" s="22">
        <f ca="1">IF('National cons per cap'!BB58=0,0,((1/(1-Parameters!$B$197)*(MAX(1,'National cons per cap'!BB58)*'Non-Market - loss factor'!BB57)^(1-Parameters!$B$197)))*'[4]National population'!BB58)</f>
        <v>-1320609.2388455134</v>
      </c>
      <c r="BC57" s="22">
        <f ca="1">IF('National cons per cap'!BC58=0,0,((1/(1-Parameters!$B$197)*(MAX(1,'National cons per cap'!BC58)*'Non-Market - loss factor'!BC57)^(1-Parameters!$B$197)))*'[4]National population'!BC58)</f>
        <v>-120529.15297108487</v>
      </c>
      <c r="BD57" s="22">
        <f>IF('National cons per cap'!BD58=0,0,((1/(1-Parameters!$B$197)*(MAX(1,'National cons per cap'!BD58)*'Non-Market - loss factor'!BD57)^(1-Parameters!$B$197)))*'[4]National population'!BD58)</f>
        <v>0</v>
      </c>
      <c r="BE57" s="22">
        <f ca="1">IF('National cons per cap'!BE58=0,0,((1/(1-Parameters!$B$197)*(MAX(1,'National cons per cap'!BE58)*'Non-Market - loss factor'!BE57)^(1-Parameters!$B$197)))*'[4]National population'!BE58)</f>
        <v>-465758.90313704399</v>
      </c>
      <c r="BF57" s="22">
        <f ca="1">IF('National cons per cap'!BF58=0,0,((1/(1-Parameters!$B$197)*(MAX(1,'National cons per cap'!BF58)*'Non-Market - loss factor'!BF57)^(1-Parameters!$B$197)))*'[4]National population'!BF58)</f>
        <v>-16340.77053486166</v>
      </c>
      <c r="BG57" s="22">
        <f ca="1">IF('National cons per cap'!BG58=0,0,((1/(1-Parameters!$B$197)*(MAX(1,'National cons per cap'!BG58)*'Non-Market - loss factor'!BG57)^(1-Parameters!$B$197)))*'[4]National population'!BG58)</f>
        <v>-4625926.8434767453</v>
      </c>
      <c r="BH57" s="22">
        <f ca="1">IF('National cons per cap'!BH58=0,0,((1/(1-Parameters!$B$197)*(MAX(1,'National cons per cap'!BH58)*'Non-Market - loss factor'!BH57)^(1-Parameters!$B$197)))*'[4]National population'!BH58)</f>
        <v>-48097.310215841018</v>
      </c>
      <c r="BI57" s="22">
        <f ca="1">IF('National cons per cap'!BI58=0,0,((1/(1-Parameters!$B$197)*(MAX(1,'National cons per cap'!BI58)*'Non-Market - loss factor'!BI57)^(1-Parameters!$B$197)))*'[4]National population'!BI58)</f>
        <v>-8646.1939417955546</v>
      </c>
      <c r="BJ57" s="22">
        <f ca="1">IF('National cons per cap'!BJ58=0,0,((1/(1-Parameters!$B$197)*(MAX(1,'National cons per cap'!BJ58)*'Non-Market - loss factor'!BJ57)^(1-Parameters!$B$197)))*'[4]National population'!BJ58)</f>
        <v>-615392.38033279253</v>
      </c>
      <c r="BK57" s="22">
        <f ca="1">IF('National cons per cap'!BK58=0,0,((1/(1-Parameters!$B$197)*(MAX(1,'National cons per cap'!BK58)*'Non-Market - loss factor'!BK57)^(1-Parameters!$B$197)))*'[4]National population'!BK58)</f>
        <v>-4963.8043558375193</v>
      </c>
      <c r="BL57" s="22">
        <f ca="1">IF('National cons per cap'!BL58=0,0,((1/(1-Parameters!$B$197)*(MAX(1,'National cons per cap'!BL58)*'Non-Market - loss factor'!BL57)^(1-Parameters!$B$197)))*'[4]National population'!BL58)</f>
        <v>-24692.525006921769</v>
      </c>
      <c r="BM57" s="22">
        <f ca="1">IF('National cons per cap'!BM58=0,0,((1/(1-Parameters!$B$197)*(MAX(1,'National cons per cap'!BM58)*'Non-Market - loss factor'!BM57)^(1-Parameters!$B$197)))*'[4]National population'!BM58)</f>
        <v>-563938.74087313702</v>
      </c>
      <c r="BN57" s="22">
        <f ca="1">IF('National cons per cap'!BN58=0,0,((1/(1-Parameters!$B$197)*(MAX(1,'National cons per cap'!BN58)*'Non-Market - loss factor'!BN57)^(1-Parameters!$B$197)))*'[4]National population'!BN58)</f>
        <v>-41325.42398474738</v>
      </c>
      <c r="BO57" s="22">
        <f ca="1">IF('National cons per cap'!BO58=0,0,((1/(1-Parameters!$B$197)*(MAX(1,'National cons per cap'!BO58)*'Non-Market - loss factor'!BO57)^(1-Parameters!$B$197)))*'[4]National population'!BO58)</f>
        <v>-696877.72068428039</v>
      </c>
      <c r="BP57" s="22">
        <f ca="1">IF('National cons per cap'!BP58=0,0,((1/(1-Parameters!$B$197)*(MAX(1,'National cons per cap'!BP58)*'Non-Market - loss factor'!BP57)^(1-Parameters!$B$197)))*'[4]National population'!BP58)</f>
        <v>-355413.02961566747</v>
      </c>
      <c r="BQ57" s="22">
        <f>IF('National cons per cap'!BQ58=0,0,((1/(1-Parameters!$B$197)*(MAX(1,'National cons per cap'!BQ58)*'Non-Market - loss factor'!BQ57)^(1-Parameters!$B$197)))*'[4]National population'!BQ58)</f>
        <v>0</v>
      </c>
      <c r="BR57" s="22">
        <f ca="1">IF('National cons per cap'!BR58=0,0,((1/(1-Parameters!$B$197)*(MAX(1,'National cons per cap'!BR58)*'Non-Market - loss factor'!BR57)^(1-Parameters!$B$197)))*'[4]National population'!BR58)</f>
        <v>-71947.878964859163</v>
      </c>
      <c r="BS57" s="22">
        <f ca="1">IF('National cons per cap'!BS58=0,0,((1/(1-Parameters!$B$197)*(MAX(1,'National cons per cap'!BS58)*'Non-Market - loss factor'!BS57)^(1-Parameters!$B$197)))*'[4]National population'!BS58)</f>
        <v>-60617.673650962199</v>
      </c>
      <c r="BT57" s="22">
        <f ca="1">IF('National cons per cap'!BT58=0,0,((1/(1-Parameters!$B$197)*(MAX(1,'National cons per cap'!BT58)*'Non-Market - loss factor'!BT57)^(1-Parameters!$B$197)))*'[4]National population'!BT58)</f>
        <v>-8519.6938339323915</v>
      </c>
      <c r="BU57" s="22">
        <f ca="1">IF('National cons per cap'!BU58=0,0,((1/(1-Parameters!$B$197)*(MAX(1,'National cons per cap'!BU58)*'Non-Market - loss factor'!BU57)^(1-Parameters!$B$197)))*'[4]National population'!BU58)</f>
        <v>-111475.14741876714</v>
      </c>
      <c r="BV57" s="22">
        <f ca="1">IF('National cons per cap'!BV58=0,0,((1/(1-Parameters!$B$197)*(MAX(1,'National cons per cap'!BV58)*'Non-Market - loss factor'!BV57)^(1-Parameters!$B$197)))*'[4]National population'!BV58)</f>
        <v>-1301.5709153071864</v>
      </c>
      <c r="BW57" s="22">
        <f ca="1">IF('National cons per cap'!BW58=0,0,((1/(1-Parameters!$B$197)*(MAX(1,'National cons per cap'!BW58)*'Non-Market - loss factor'!BW57)^(1-Parameters!$B$197)))*'[4]National population'!BW58)</f>
        <v>-199573.22678327074</v>
      </c>
      <c r="BX57" s="22">
        <f>IF('National cons per cap'!BX58=0,0,((1/(1-Parameters!$B$197)*(MAX(1,'National cons per cap'!BX58)*'Non-Market - loss factor'!BX57)^(1-Parameters!$B$197)))*'[4]National population'!BX58)</f>
        <v>0</v>
      </c>
      <c r="BY57" s="22">
        <f ca="1">IF('National cons per cap'!BY58=0,0,((1/(1-Parameters!$B$197)*(MAX(1,'National cons per cap'!BY58)*'Non-Market - loss factor'!BY57)^(1-Parameters!$B$197)))*'[4]National population'!BY58)</f>
        <v>-11419.616706434916</v>
      </c>
      <c r="BZ57" s="22">
        <f ca="1">IF('National cons per cap'!BZ58=0,0,((1/(1-Parameters!$B$197)*(MAX(1,'National cons per cap'!BZ58)*'Non-Market - loss factor'!BZ57)^(1-Parameters!$B$197)))*'[4]National population'!BZ58)</f>
        <v>-27812.33025333656</v>
      </c>
      <c r="CA57" s="22">
        <f ca="1">IF('National cons per cap'!CA58=0,0,((1/(1-Parameters!$B$197)*(MAX(1,'National cons per cap'!CA58)*'Non-Market - loss factor'!CA57)^(1-Parameters!$B$197)))*'[4]National population'!CA58)</f>
        <v>-153870.17504240581</v>
      </c>
      <c r="CB57" s="22">
        <f ca="1">IF('National cons per cap'!CB58=0,0,((1/(1-Parameters!$B$197)*(MAX(1,'National cons per cap'!CB58)*'Non-Market - loss factor'!CB57)^(1-Parameters!$B$197)))*'[4]National population'!CB58)</f>
        <v>-54519.769488605787</v>
      </c>
      <c r="CC57" s="22">
        <f ca="1">IF('National cons per cap'!CC58=0,0,((1/(1-Parameters!$B$197)*(MAX(1,'National cons per cap'!CC58)*'Non-Market - loss factor'!CC57)^(1-Parameters!$B$197)))*'[4]National population'!CC58)</f>
        <v>-311910.089908764</v>
      </c>
      <c r="CD57" s="22">
        <f ca="1">IF('National cons per cap'!CD58=0,0,((1/(1-Parameters!$B$197)*(MAX(1,'National cons per cap'!CD58)*'Non-Market - loss factor'!CD57)^(1-Parameters!$B$197)))*'[4]National population'!CD58)</f>
        <v>-120558.41195469169</v>
      </c>
      <c r="CE57" s="22">
        <f ca="1">IF('National cons per cap'!CE58=0,0,((1/(1-Parameters!$B$197)*(MAX(1,'National cons per cap'!CE58)*'Non-Market - loss factor'!CE57)^(1-Parameters!$B$197)))*'[4]National population'!CE58)</f>
        <v>-2277940.7803926147</v>
      </c>
      <c r="CF57" s="22">
        <f ca="1">IF('National cons per cap'!CF58=0,0,((1/(1-Parameters!$B$197)*(MAX(1,'National cons per cap'!CF58)*'Non-Market - loss factor'!CF57)^(1-Parameters!$B$197)))*'[4]National population'!CF58)</f>
        <v>-16632944.865836343</v>
      </c>
      <c r="CG57" s="22">
        <f ca="1">IF('National cons per cap'!CG58=0,0,((1/(1-Parameters!$B$197)*(MAX(1,'National cons per cap'!CG58)*'Non-Market - loss factor'!CG57)^(1-Parameters!$B$197)))*'[4]National population'!CG58)</f>
        <v>-39377.798967025679</v>
      </c>
      <c r="CH57" s="22">
        <f ca="1">IF('National cons per cap'!CH58=0,0,((1/(1-Parameters!$B$197)*(MAX(1,'National cons per cap'!CH58)*'Non-Market - loss factor'!CH57)^(1-Parameters!$B$197)))*'[4]National population'!CH58)</f>
        <v>-906929.00174565951</v>
      </c>
      <c r="CI57" s="22">
        <f ca="1">IF('National cons per cap'!CI58=0,0,((1/(1-Parameters!$B$197)*(MAX(1,'National cons per cap'!CI58)*'Non-Market - loss factor'!CI57)^(1-Parameters!$B$197)))*'[4]National population'!CI58)</f>
        <v>-478193.79989397014</v>
      </c>
      <c r="CJ57" s="22">
        <f ca="1">IF('National cons per cap'!CJ58=0,0,((1/(1-Parameters!$B$197)*(MAX(1,'National cons per cap'!CJ58)*'Non-Market - loss factor'!CJ57)^(1-Parameters!$B$197)))*'[4]National population'!CJ58)</f>
        <v>-2638.479142993257</v>
      </c>
      <c r="CK57" s="22">
        <f ca="1">IF('National cons per cap'!CK58=0,0,((1/(1-Parameters!$B$197)*(MAX(1,'National cons per cap'!CK58)*'Non-Market - loss factor'!CK57)^(1-Parameters!$B$197)))*'[4]National population'!CK58)</f>
        <v>-82347.929914530134</v>
      </c>
      <c r="CL57" s="22">
        <f ca="1">IF('National cons per cap'!CL58=0,0,((1/(1-Parameters!$B$197)*(MAX(1,'National cons per cap'!CL58)*'Non-Market - loss factor'!CL57)^(1-Parameters!$B$197)))*'[4]National population'!CL58)</f>
        <v>-556934.08788098698</v>
      </c>
      <c r="CM57" s="22">
        <f ca="1">IF('National cons per cap'!CM58=0,0,((1/(1-Parameters!$B$197)*(MAX(1,'National cons per cap'!CM58)*'Non-Market - loss factor'!CM57)^(1-Parameters!$B$197)))*'[4]National population'!CM58)</f>
        <v>-36574.759878800607</v>
      </c>
      <c r="CN57" s="22">
        <f ca="1">IF('National cons per cap'!CN58=0,0,((1/(1-Parameters!$B$197)*(MAX(1,'National cons per cap'!CN58)*'Non-Market - loss factor'!CN57)^(1-Parameters!$B$197)))*'[4]National population'!CN58)</f>
        <v>-117373.33372056134</v>
      </c>
      <c r="CO57" s="22">
        <f ca="1">IF('National cons per cap'!CO58=0,0,((1/(1-Parameters!$B$197)*(MAX(1,'National cons per cap'!CO58)*'Non-Market - loss factor'!CO57)^(1-Parameters!$B$197)))*'[4]National population'!CO58)</f>
        <v>-559929.38672100427</v>
      </c>
      <c r="CP57" s="22">
        <f ca="1">IF('National cons per cap'!CP58=0,0,((1/(1-Parameters!$B$197)*(MAX(1,'National cons per cap'!CP58)*'Non-Market - loss factor'!CP57)^(1-Parameters!$B$197)))*'[4]National population'!CP58)</f>
        <v>-115071.99997127439</v>
      </c>
      <c r="CQ57" s="22">
        <f ca="1">IF('National cons per cap'!CQ58=0,0,((1/(1-Parameters!$B$197)*(MAX(1,'National cons per cap'!CQ58)*'Non-Market - loss factor'!CQ57)^(1-Parameters!$B$197)))*'[4]National population'!CQ58)</f>
        <v>-1323180.2045863296</v>
      </c>
      <c r="CR57" s="22">
        <f ca="1">IF('National cons per cap'!CR58=0,0,((1/(1-Parameters!$B$197)*(MAX(1,'National cons per cap'!CR58)*'Non-Market - loss factor'!CR57)^(1-Parameters!$B$197)))*'[4]National population'!CR58)</f>
        <v>-92688.106788651712</v>
      </c>
      <c r="CS57" s="22">
        <f ca="1">IF('National cons per cap'!CS58=0,0,((1/(1-Parameters!$B$197)*(MAX(1,'National cons per cap'!CS58)*'Non-Market - loss factor'!CS57)^(1-Parameters!$B$197)))*'[4]National population'!CS58)</f>
        <v>-228675.80560205306</v>
      </c>
      <c r="CT57" s="22">
        <f ca="1">IF('National cons per cap'!CT58=0,0,((1/(1-Parameters!$B$197)*(MAX(1,'National cons per cap'!CT58)*'Non-Market - loss factor'!CT57)^(1-Parameters!$B$197)))*'[4]National population'!CT58)</f>
        <v>-373.60868144323058</v>
      </c>
      <c r="CU57" s="22">
        <f ca="1">IF('National cons per cap'!CU58=0,0,((1/(1-Parameters!$B$197)*(MAX(1,'National cons per cap'!CU58)*'Non-Market - loss factor'!CU57)^(1-Parameters!$B$197)))*'[4]National population'!CU58)</f>
        <v>-246258.05011771314</v>
      </c>
      <c r="CV57" s="22">
        <f ca="1">IF('National cons per cap'!CV58=0,0,((1/(1-Parameters!$B$197)*(MAX(1,'National cons per cap'!CV58)*'Non-Market - loss factor'!CV57)^(1-Parameters!$B$197)))*'[4]National population'!CV58)</f>
        <v>-23292.73364255768</v>
      </c>
      <c r="CW57" s="22">
        <f ca="1">IF('National cons per cap'!CW58=0,0,((1/(1-Parameters!$B$197)*(MAX(1,'National cons per cap'!CW58)*'Non-Market - loss factor'!CW57)^(1-Parameters!$B$197)))*'[4]National population'!CW58)</f>
        <v>-74851.634605181593</v>
      </c>
      <c r="CX57" s="22">
        <f ca="1">IF('National cons per cap'!CX58=0,0,((1/(1-Parameters!$B$197)*(MAX(1,'National cons per cap'!CX58)*'Non-Market - loss factor'!CX57)^(1-Parameters!$B$197)))*'[4]National population'!CX58)</f>
        <v>-61859.968659449594</v>
      </c>
      <c r="CY57" s="22">
        <f ca="1">IF('National cons per cap'!CY58=0,0,((1/(1-Parameters!$B$197)*(MAX(1,'National cons per cap'!CY58)*'Non-Market - loss factor'!CY57)^(1-Parameters!$B$197)))*'[4]National population'!CY58)</f>
        <v>-147745.72827200079</v>
      </c>
      <c r="CZ57" s="22">
        <f ca="1">IF('National cons per cap'!CZ58=0,0,((1/(1-Parameters!$B$197)*(MAX(1,'National cons per cap'!CZ58)*'Non-Market - loss factor'!CZ57)^(1-Parameters!$B$197)))*'[4]National population'!CZ58)</f>
        <v>-88412.817631056416</v>
      </c>
      <c r="DA57" s="22">
        <f>IF('National cons per cap'!DA58=0,0,((1/(1-Parameters!$B$197)*(MAX(1,'National cons per cap'!DA58)*'Non-Market - loss factor'!DA57)^(1-Parameters!$B$197)))*'[4]National population'!DA58)</f>
        <v>0</v>
      </c>
      <c r="DB57" s="22">
        <f ca="1">IF('National cons per cap'!DB58=0,0,((1/(1-Parameters!$B$197)*(MAX(1,'National cons per cap'!DB58)*'Non-Market - loss factor'!DB57)^(1-Parameters!$B$197)))*'[4]National population'!DB58)</f>
        <v>-186110.0045787631</v>
      </c>
      <c r="DC57" s="22">
        <f ca="1">IF('National cons per cap'!DC58=0,0,((1/(1-Parameters!$B$197)*(MAX(1,'National cons per cap'!DC58)*'Non-Market - loss factor'!DC57)^(1-Parameters!$B$197)))*'[4]National population'!DC58)</f>
        <v>-68076.931159008003</v>
      </c>
      <c r="DD57" s="22">
        <f ca="1">IF('National cons per cap'!DD58=0,0,((1/(1-Parameters!$B$197)*(MAX(1,'National cons per cap'!DD58)*'Non-Market - loss factor'!DD57)^(1-Parameters!$B$197)))*'[4]National population'!DD58)</f>
        <v>-37631.479602706917</v>
      </c>
      <c r="DE57" s="22">
        <f ca="1">IF('National cons per cap'!DE58=0,0,((1/(1-Parameters!$B$197)*(MAX(1,'National cons per cap'!DE58)*'Non-Market - loss factor'!DE57)^(1-Parameters!$B$197)))*'[4]National population'!DE58)</f>
        <v>-3158.9730344067066</v>
      </c>
      <c r="DF57" s="22">
        <f ca="1">IF('National cons per cap'!DF58=0,0,((1/(1-Parameters!$B$197)*(MAX(1,'National cons per cap'!DF58)*'Non-Market - loss factor'!DF57)^(1-Parameters!$B$197)))*'[4]National population'!DF58)</f>
        <v>-28117.508576464363</v>
      </c>
      <c r="DG57" s="22">
        <f ca="1">IF('National cons per cap'!DG58=0,0,((1/(1-Parameters!$B$197)*(MAX(1,'National cons per cap'!DG58)*'Non-Market - loss factor'!DG57)^(1-Parameters!$B$197)))*'[4]National population'!DG58)</f>
        <v>-695184.24636317499</v>
      </c>
      <c r="DH57" s="22">
        <f ca="1">IF('National cons per cap'!DH58=0,0,((1/(1-Parameters!$B$197)*(MAX(1,'National cons per cap'!DH58)*'Non-Market - loss factor'!DH57)^(1-Parameters!$B$197)))*'[4]National population'!DH58)</f>
        <v>-48690.998107080297</v>
      </c>
      <c r="DI57" s="22">
        <f ca="1">IF('National cons per cap'!DI58=0,0,((1/(1-Parameters!$B$197)*(MAX(1,'National cons per cap'!DI58)*'Non-Market - loss factor'!DI57)^(1-Parameters!$B$197)))*'[4]National population'!DI58)</f>
        <v>-863271.04132241185</v>
      </c>
      <c r="DJ57" s="22">
        <f ca="1">IF('National cons per cap'!DJ58=0,0,((1/(1-Parameters!$B$197)*(MAX(1,'National cons per cap'!DJ58)*'Non-Market - loss factor'!DJ57)^(1-Parameters!$B$197)))*'[4]National population'!DJ58)</f>
        <v>-1080099.8820962126</v>
      </c>
      <c r="DK57" s="22">
        <f ca="1">IF('National cons per cap'!DK58=0,0,((1/(1-Parameters!$B$197)*(MAX(1,'National cons per cap'!DK58)*'Non-Market - loss factor'!DK57)^(1-Parameters!$B$197)))*'[4]National population'!DK58)</f>
        <v>-35082.737859623907</v>
      </c>
      <c r="DL57" s="22">
        <f ca="1">IF('National cons per cap'!DL58=0,0,((1/(1-Parameters!$B$197)*(MAX(1,'National cons per cap'!DL58)*'Non-Market - loss factor'!DL57)^(1-Parameters!$B$197)))*'[4]National population'!DL58)</f>
        <v>-551311.55582933233</v>
      </c>
      <c r="DM57" s="22">
        <f ca="1">IF('National cons per cap'!DM58=0,0,((1/(1-Parameters!$B$197)*(MAX(1,'National cons per cap'!DM58)*'Non-Market - loss factor'!DM57)^(1-Parameters!$B$197)))*'[4]National population'!DM58)</f>
        <v>-716096.77536299138</v>
      </c>
      <c r="DN57" s="22">
        <f ca="1">IF('National cons per cap'!DN58=0,0,((1/(1-Parameters!$B$197)*(MAX(1,'National cons per cap'!DN58)*'Non-Market - loss factor'!DN57)^(1-Parameters!$B$197)))*'[4]National population'!DN58)</f>
        <v>-8472.2002882176221</v>
      </c>
      <c r="DO57" s="22">
        <f ca="1">IF('National cons per cap'!DO58=0,0,((1/(1-Parameters!$B$197)*(MAX(1,'National cons per cap'!DO58)*'Non-Market - loss factor'!DO57)^(1-Parameters!$B$197)))*'[4]National population'!DO58)</f>
        <v>-25647.876729570133</v>
      </c>
      <c r="DP57" s="22">
        <f ca="1">IF('National cons per cap'!DP58=0,0,((1/(1-Parameters!$B$197)*(MAX(1,'National cons per cap'!DP58)*'Non-Market - loss factor'!DP57)^(1-Parameters!$B$197)))*'[4]National population'!DP58)</f>
        <v>-1164625.6245216834</v>
      </c>
      <c r="DQ57" s="22">
        <f ca="1">IF('National cons per cap'!DQ58=0,0,((1/(1-Parameters!$B$197)*(MAX(1,'National cons per cap'!DQ58)*'Non-Market - loss factor'!DQ57)^(1-Parameters!$B$197)))*'[4]National population'!DQ58)</f>
        <v>-102331.28917574581</v>
      </c>
      <c r="DR57" s="22">
        <f>IF('National cons per cap'!DR58=0,0,((1/(1-Parameters!$B$197)*(MAX(1,'National cons per cap'!DR58)*'Non-Market - loss factor'!DR57)^(1-Parameters!$B$197)))*'[4]National population'!DR58)</f>
        <v>0</v>
      </c>
      <c r="DS57" s="22">
        <f ca="1">IF('National cons per cap'!DS58=0,0,((1/(1-Parameters!$B$197)*(MAX(1,'National cons per cap'!DS58)*'Non-Market - loss factor'!DS57)^(1-Parameters!$B$197)))*'[4]National population'!DS58)</f>
        <v>-15571.864129116228</v>
      </c>
      <c r="DT57" s="22">
        <f ca="1">IF('National cons per cap'!DT58=0,0,((1/(1-Parameters!$B$197)*(MAX(1,'National cons per cap'!DT58)*'Non-Market - loss factor'!DT57)^(1-Parameters!$B$197)))*'[4]National population'!DT58)</f>
        <v>-679157.95549469593</v>
      </c>
      <c r="DU57" s="22">
        <f ca="1">IF('National cons per cap'!DU58=0,0,((1/(1-Parameters!$B$197)*(MAX(1,'National cons per cap'!DU58)*'Non-Market - loss factor'!DU57)^(1-Parameters!$B$197)))*'[4]National population'!DU58)</f>
        <v>-174846.29060281388</v>
      </c>
      <c r="DV57" s="22">
        <f ca="1">IF('National cons per cap'!DV58=0,0,((1/(1-Parameters!$B$197)*(MAX(1,'National cons per cap'!DV58)*'Non-Market - loss factor'!DV57)^(1-Parameters!$B$197)))*'[4]National population'!DV58)</f>
        <v>-37198.258724769163</v>
      </c>
      <c r="DW57" s="22">
        <f>IF('National cons per cap'!DW58=0,0,((1/(1-Parameters!$B$197)*(MAX(1,'National cons per cap'!DW58)*'Non-Market - loss factor'!DW57)^(1-Parameters!$B$197)))*'[4]National population'!DW58)</f>
        <v>0</v>
      </c>
      <c r="DX57" s="22">
        <f ca="1">IF('National cons per cap'!DX58=0,0,((1/(1-Parameters!$B$197)*(MAX(1,'National cons per cap'!DX58)*'Non-Market - loss factor'!DX57)^(1-Parameters!$B$197)))*'[4]National population'!DX58)</f>
        <v>-926424.91203353531</v>
      </c>
      <c r="DY57" s="22">
        <f ca="1">IF('National cons per cap'!DY58=0,0,((1/(1-Parameters!$B$197)*(MAX(1,'National cons per cap'!DY58)*'Non-Market - loss factor'!DY57)^(1-Parameters!$B$197)))*'[4]National population'!DY58)</f>
        <v>-3796327.9035547832</v>
      </c>
      <c r="DZ57" s="22">
        <f ca="1">IF('National cons per cap'!DZ58=0,0,((1/(1-Parameters!$B$197)*(MAX(1,'National cons per cap'!DZ58)*'Non-Market - loss factor'!DZ57)^(1-Parameters!$B$197)))*'[4]National population'!DZ58)</f>
        <v>-106113.89145636663</v>
      </c>
      <c r="EA57" s="22">
        <f ca="1">IF('National cons per cap'!EA58=0,0,((1/(1-Parameters!$B$197)*(MAX(1,'National cons per cap'!EA58)*'Non-Market - loss factor'!EA57)^(1-Parameters!$B$197)))*'[4]National population'!EA58)</f>
        <v>-163395.68210910945</v>
      </c>
      <c r="EB57" s="22">
        <f ca="1">IF('National cons per cap'!EB58=0,0,((1/(1-Parameters!$B$197)*(MAX(1,'National cons per cap'!EB58)*'Non-Market - loss factor'!EB57)^(1-Parameters!$B$197)))*'[4]National population'!EB58)</f>
        <v>-40086.036844525079</v>
      </c>
      <c r="EC57" s="22">
        <f ca="1">IF('National cons per cap'!EC58=0,0,((1/(1-Parameters!$B$197)*(MAX(1,'National cons per cap'!EC58)*'Non-Market - loss factor'!EC57)^(1-Parameters!$B$197)))*'[4]National population'!EC58)</f>
        <v>-546949.63831073069</v>
      </c>
      <c r="ED57" s="22">
        <f ca="1">IF('National cons per cap'!ED58=0,0,((1/(1-Parameters!$B$197)*(MAX(1,'National cons per cap'!ED58)*'Non-Market - loss factor'!ED57)^(1-Parameters!$B$197)))*'[4]National population'!ED58)</f>
        <v>-112.44508516046311</v>
      </c>
      <c r="EE57" s="22">
        <f ca="1">IF('National cons per cap'!EE58=0,0,((1/(1-Parameters!$B$197)*(MAX(1,'National cons per cap'!EE58)*'Non-Market - loss factor'!EE57)^(1-Parameters!$B$197)))*'[4]National population'!EE58)</f>
        <v>-44214.316389354106</v>
      </c>
      <c r="EF57" s="22">
        <f ca="1">IF('National cons per cap'!EF58=0,0,((1/(1-Parameters!$B$197)*(MAX(1,'National cons per cap'!EF58)*'Non-Market - loss factor'!EF57)^(1-Parameters!$B$197)))*'[4]National population'!EF58)</f>
        <v>-25335.424419553805</v>
      </c>
      <c r="EG57" s="22">
        <f ca="1">IF('National cons per cap'!EG58=0,0,((1/(1-Parameters!$B$197)*(MAX(1,'National cons per cap'!EG58)*'Non-Market - loss factor'!EG57)^(1-Parameters!$B$197)))*'[4]National population'!EG58)</f>
        <v>-2290474.2447995036</v>
      </c>
      <c r="EH57" s="22">
        <f ca="1">IF('National cons per cap'!EH58=0,0,((1/(1-Parameters!$B$197)*(MAX(1,'National cons per cap'!EH58)*'Non-Market - loss factor'!EH57)^(1-Parameters!$B$197)))*'[4]National population'!EH58)</f>
        <v>-35192.550281432181</v>
      </c>
      <c r="EI57" s="22">
        <f ca="1">IF('National cons per cap'!EI58=0,0,((1/(1-Parameters!$B$197)*(MAX(1,'National cons per cap'!EI58)*'Non-Market - loss factor'!EI57)^(1-Parameters!$B$197)))*'[4]National population'!EI58)</f>
        <v>-340277.0906418442</v>
      </c>
      <c r="EJ57" s="22">
        <f ca="1">IF('National cons per cap'!EJ58=0,0,((1/(1-Parameters!$B$197)*(MAX(1,'National cons per cap'!EJ58)*'Non-Market - loss factor'!EJ57)^(1-Parameters!$B$197)))*'[4]National population'!EJ58)</f>
        <v>-1250900.9062899039</v>
      </c>
      <c r="EK57" s="22">
        <f ca="1">IF('National cons per cap'!EK58=0,0,((1/(1-Parameters!$B$197)*(MAX(1,'National cons per cap'!EK58)*'Non-Market - loss factor'!EK57)^(1-Parameters!$B$197)))*'[4]National population'!EK58)</f>
        <v>-123.5951814960334</v>
      </c>
      <c r="EL57" s="22">
        <f ca="1">IF('National cons per cap'!EL58=0,0,((1/(1-Parameters!$B$197)*(MAX(1,'National cons per cap'!EL58)*'Non-Market - loss factor'!EL57)^(1-Parameters!$B$197)))*'[4]National population'!EL58)</f>
        <v>-109962.45101032323</v>
      </c>
      <c r="EM57" s="22">
        <f ca="1">IF('National cons per cap'!EM58=0,0,((1/(1-Parameters!$B$197)*(MAX(1,'National cons per cap'!EM58)*'Non-Market - loss factor'!EM57)^(1-Parameters!$B$197)))*'[4]National population'!EM58)</f>
        <v>-453053.44858924864</v>
      </c>
      <c r="EN57" s="22">
        <f ca="1">IF('National cons per cap'!EN58=0,0,((1/(1-Parameters!$B$197)*(MAX(1,'National cons per cap'!EN58)*'Non-Market - loss factor'!EN57)^(1-Parameters!$B$197)))*'[4]National population'!EN58)</f>
        <v>-24575.09202091804</v>
      </c>
      <c r="EO57" s="22">
        <f>IF('National cons per cap'!EO58=0,0,((1/(1-Parameters!$B$197)*(MAX(1,'National cons per cap'!EO58)*'Non-Market - loss factor'!EO57)^(1-Parameters!$B$197)))*'[4]National population'!EO58)</f>
        <v>0</v>
      </c>
      <c r="EP57" s="22">
        <f ca="1">IF('National cons per cap'!EP58=0,0,((1/(1-Parameters!$B$197)*(MAX(1,'National cons per cap'!EP58)*'Non-Market - loss factor'!EP57)^(1-Parameters!$B$197)))*'[4]National population'!EP58)</f>
        <v>-109294.91676050411</v>
      </c>
      <c r="EQ57" s="22">
        <f ca="1">IF('National cons per cap'!EQ58=0,0,((1/(1-Parameters!$B$197)*(MAX(1,'National cons per cap'!EQ58)*'Non-Market - loss factor'!EQ57)^(1-Parameters!$B$197)))*'[4]National population'!EQ58)</f>
        <v>-75266.056204603781</v>
      </c>
      <c r="ER57" s="22">
        <f ca="1">IF('National cons per cap'!ER58=0,0,((1/(1-Parameters!$B$197)*(MAX(1,'National cons per cap'!ER58)*'Non-Market - loss factor'!ER57)^(1-Parameters!$B$197)))*'[4]National population'!ER58)</f>
        <v>-88270.884913170346</v>
      </c>
      <c r="ES57" s="22">
        <f ca="1">IF('National cons per cap'!ES58=0,0,((1/(1-Parameters!$B$197)*(MAX(1,'National cons per cap'!ES58)*'Non-Market - loss factor'!ES57)^(1-Parameters!$B$197)))*'[4]National population'!ES58)</f>
        <v>-11785.990977689849</v>
      </c>
      <c r="ET57" s="22">
        <f>IF('National cons per cap'!ET58=0,0,((1/(1-Parameters!$B$197)*(MAX(1,'National cons per cap'!ET58)*'Non-Market - loss factor'!ET57)^(1-Parameters!$B$197)))*'[4]National population'!ET58)</f>
        <v>0</v>
      </c>
      <c r="EU57" s="22">
        <f ca="1">IF('National cons per cap'!EU58=0,0,((1/(1-Parameters!$B$197)*(MAX(1,'National cons per cap'!EU58)*'Non-Market - loss factor'!EU57)^(1-Parameters!$B$197)))*'[4]National population'!EU58)</f>
        <v>-275357.19008178508</v>
      </c>
      <c r="EV57" s="22">
        <f ca="1">IF('National cons per cap'!EV58=0,0,((1/(1-Parameters!$B$197)*(MAX(1,'National cons per cap'!EV58)*'Non-Market - loss factor'!EV57)^(1-Parameters!$B$197)))*'[4]National population'!EV58)</f>
        <v>-934217.3647542859</v>
      </c>
      <c r="EW57" s="22">
        <f ca="1">IF('National cons per cap'!EW58=0,0,((1/(1-Parameters!$B$197)*(MAX(1,'National cons per cap'!EW58)*'Non-Market - loss factor'!EW57)^(1-Parameters!$B$197)))*'[4]National population'!EW58)</f>
        <v>-414008.68573347793</v>
      </c>
      <c r="EX57" s="22">
        <f ca="1">IF('National cons per cap'!EX58=0,0,((1/(1-Parameters!$B$197)*(MAX(1,'National cons per cap'!EX58)*'Non-Market - loss factor'!EX57)^(1-Parameters!$B$197)))*'[4]National population'!EX58)</f>
        <v>-250969.77411721076</v>
      </c>
      <c r="EY57" s="22">
        <f ca="1">IF('National cons per cap'!EY58=0,0,((1/(1-Parameters!$B$197)*(MAX(1,'National cons per cap'!EY58)*'Non-Market - loss factor'!EY57)^(1-Parameters!$B$197)))*'[4]National population'!EY58)</f>
        <v>-922369.29966620449</v>
      </c>
      <c r="EZ57" s="22">
        <f ca="1">IF('National cons per cap'!EZ58=0,0,((1/(1-Parameters!$B$197)*(MAX(1,'National cons per cap'!EZ58)*'Non-Market - loss factor'!EZ57)^(1-Parameters!$B$197)))*'[4]National population'!EZ58)</f>
        <v>-388201.28863201471</v>
      </c>
      <c r="FA57" s="22">
        <f ca="1">IF('National cons per cap'!FA58=0,0,((1/(1-Parameters!$B$197)*(MAX(1,'National cons per cap'!FA58)*'Non-Market - loss factor'!FA57)^(1-Parameters!$B$197)))*'[4]National population'!FA58)</f>
        <v>-8921.6210081124173</v>
      </c>
      <c r="FB57" s="22">
        <f ca="1">IF('National cons per cap'!FB58=0,0,((1/(1-Parameters!$B$197)*(MAX(1,'National cons per cap'!FB58)*'Non-Market - loss factor'!FB57)^(1-Parameters!$B$197)))*'[4]National population'!FB58)</f>
        <v>-286798.54600187903</v>
      </c>
      <c r="FC57" s="22">
        <f ca="1">IF('National cons per cap'!FC58=0,0,((1/(1-Parameters!$B$197)*(MAX(1,'National cons per cap'!FC58)*'Non-Market - loss factor'!FC57)^(1-Parameters!$B$197)))*'[4]National population'!FC58)</f>
        <v>-87288.625371051778</v>
      </c>
      <c r="FD57" s="22">
        <f ca="1">IF('National cons per cap'!FD58=0,0,((1/(1-Parameters!$B$197)*(MAX(1,'National cons per cap'!FD58)*'Non-Market - loss factor'!FD57)^(1-Parameters!$B$197)))*'[4]National population'!FD58)</f>
        <v>-212.19290619740522</v>
      </c>
      <c r="FE57" s="22">
        <f>IF('National cons per cap'!FE58=0,0,((1/(1-Parameters!$B$197)*(MAX(1,'National cons per cap'!FE58)*'Non-Market - loss factor'!FE57)^(1-Parameters!$B$197)))*'[4]National population'!FE58)</f>
        <v>0</v>
      </c>
      <c r="FF57" s="22">
        <f ca="1">IF('National cons per cap'!FF58=0,0,((1/(1-Parameters!$B$197)*(MAX(1,'National cons per cap'!FF58)*'Non-Market - loss factor'!FF57)^(1-Parameters!$B$197)))*'[4]National population'!FF58)</f>
        <v>-108785.57277099937</v>
      </c>
      <c r="FG57" s="22">
        <f ca="1">IF('National cons per cap'!FG58=0,0,((1/(1-Parameters!$B$197)*(MAX(1,'National cons per cap'!FG58)*'Non-Market - loss factor'!FG57)^(1-Parameters!$B$197)))*'[4]National population'!FG58)</f>
        <v>-210435.05565767377</v>
      </c>
      <c r="FH57" s="22">
        <f ca="1">IF('National cons per cap'!FH58=0,0,((1/(1-Parameters!$B$197)*(MAX(1,'National cons per cap'!FH58)*'Non-Market - loss factor'!FH57)^(1-Parameters!$B$197)))*'[4]National population'!FH58)</f>
        <v>-5944.2879198739111</v>
      </c>
      <c r="FI57" s="22">
        <f ca="1">IF('National cons per cap'!FI58=0,0,((1/(1-Parameters!$B$197)*(MAX(1,'National cons per cap'!FI58)*'Non-Market - loss factor'!FI57)^(1-Parameters!$B$197)))*'[4]National population'!FI58)</f>
        <v>-6903.8391937044507</v>
      </c>
      <c r="FJ57" s="22">
        <f ca="1">IF('National cons per cap'!FJ58=0,0,((1/(1-Parameters!$B$197)*(MAX(1,'National cons per cap'!FJ58)*'Non-Market - loss factor'!FJ57)^(1-Parameters!$B$197)))*'[4]National population'!FJ58)</f>
        <v>-60203.696103197966</v>
      </c>
      <c r="FK57" s="22">
        <f ca="1">IF('National cons per cap'!FK58=0,0,((1/(1-Parameters!$B$197)*(MAX(1,'National cons per cap'!FK58)*'Non-Market - loss factor'!FK57)^(1-Parameters!$B$197)))*'[4]National population'!FK58)</f>
        <v>-22237.448316084647</v>
      </c>
      <c r="FL57" s="22">
        <f ca="1">IF('National cons per cap'!FL58=0,0,((1/(1-Parameters!$B$197)*(MAX(1,'National cons per cap'!FL58)*'Non-Market - loss factor'!FL57)^(1-Parameters!$B$197)))*'[4]National population'!FL58)</f>
        <v>-84768.099765399689</v>
      </c>
      <c r="FM57" s="22">
        <f>IF('National cons per cap'!FM58=0,0,((1/(1-Parameters!$B$197)*(MAX(1,'National cons per cap'!FM58)*'Non-Market - loss factor'!FM57)^(1-Parameters!$B$197)))*'[4]National population'!FM58)</f>
        <v>0</v>
      </c>
      <c r="FN57" s="22">
        <f ca="1">IF('National cons per cap'!FN58=0,0,((1/(1-Parameters!$B$197)*(MAX(1,'National cons per cap'!FN58)*'Non-Market - loss factor'!FN57)^(1-Parameters!$B$197)))*'[4]National population'!FN58)</f>
        <v>-459720.66801076138</v>
      </c>
      <c r="FO57" s="22">
        <f ca="1">IF('National cons per cap'!FO58=0,0,((1/(1-Parameters!$B$197)*(MAX(1,'National cons per cap'!FO58)*'Non-Market - loss factor'!FO57)^(1-Parameters!$B$197)))*'[4]National population'!FO58)</f>
        <v>-294414.34503216582</v>
      </c>
      <c r="FP57" s="22">
        <f ca="1">IF('National cons per cap'!FP58=0,0,((1/(1-Parameters!$B$197)*(MAX(1,'National cons per cap'!FP58)*'Non-Market - loss factor'!FP57)^(1-Parameters!$B$197)))*'[4]National population'!FP58)</f>
        <v>-503870.94766999339</v>
      </c>
      <c r="FQ57" s="22">
        <f ca="1">IF('National cons per cap'!FQ58=0,0,((1/(1-Parameters!$B$197)*(MAX(1,'National cons per cap'!FQ58)*'Non-Market - loss factor'!FQ57)^(1-Parameters!$B$197)))*'[4]National population'!FQ58)</f>
        <v>-139952.4852647217</v>
      </c>
      <c r="FR57" s="22">
        <f ca="1">IF('National cons per cap'!FR58=0,0,((1/(1-Parameters!$B$197)*(MAX(1,'National cons per cap'!FR58)*'Non-Market - loss factor'!FR57)^(1-Parameters!$B$197)))*'[4]National population'!FR58)</f>
        <v>-50542.593887727948</v>
      </c>
      <c r="FS57" s="22">
        <f ca="1">IF('National cons per cap'!FS58=0,0,((1/(1-Parameters!$B$197)*(MAX(1,'National cons per cap'!FS58)*'Non-Market - loss factor'!FS57)^(1-Parameters!$B$197)))*'[4]National population'!FS58)</f>
        <v>-11327.572075080754</v>
      </c>
      <c r="FT57" s="22">
        <f ca="1">IF('National cons per cap'!FT58=0,0,((1/(1-Parameters!$B$197)*(MAX(1,'National cons per cap'!FT58)*'Non-Market - loss factor'!FT57)^(1-Parameters!$B$197)))*'[4]National population'!FT58)</f>
        <v>-1365.6043921069977</v>
      </c>
      <c r="FU57" s="22">
        <f ca="1">IF('National cons per cap'!FU58=0,0,((1/(1-Parameters!$B$197)*(MAX(1,'National cons per cap'!FU58)*'Non-Market - loss factor'!FU57)^(1-Parameters!$B$197)))*'[4]National population'!FU58)</f>
        <v>-9107.9149746687362</v>
      </c>
      <c r="FV57" s="22">
        <f ca="1">IF('National cons per cap'!FV58=0,0,((1/(1-Parameters!$B$197)*(MAX(1,'National cons per cap'!FV58)*'Non-Market - loss factor'!FV57)^(1-Parameters!$B$197)))*'[4]National population'!FV58)</f>
        <v>-170289.86316733912</v>
      </c>
      <c r="FW57" s="22">
        <f ca="1">IF('National cons per cap'!FW58=0,0,((1/(1-Parameters!$B$197)*(MAX(1,'National cons per cap'!FW58)*'Non-Market - loss factor'!FW57)^(1-Parameters!$B$197)))*'[4]National population'!FW58)</f>
        <v>-988089.93778011855</v>
      </c>
      <c r="FX57" s="22">
        <f ca="1">IF('National cons per cap'!FX58=0,0,((1/(1-Parameters!$B$197)*(MAX(1,'National cons per cap'!FX58)*'Non-Market - loss factor'!FX57)^(1-Parameters!$B$197)))*'[4]National population'!FX58)</f>
        <v>-210.29701838499491</v>
      </c>
      <c r="FY57" s="22">
        <f>IF('National cons per cap'!FY58=0,0,((1/(1-Parameters!$B$197)*(MAX(1,'National cons per cap'!FY58)*'Non-Market - loss factor'!FY57)^(1-Parameters!$B$197)))*'[4]National population'!FY58)</f>
        <v>0</v>
      </c>
      <c r="FZ57" s="22">
        <f ca="1">IF('National cons per cap'!FZ58=0,0,((1/(1-Parameters!$B$197)*(MAX(1,'National cons per cap'!FZ58)*'Non-Market - loss factor'!FZ57)^(1-Parameters!$B$197)))*'[4]National population'!FZ58)</f>
        <v>-1585101.1594637944</v>
      </c>
      <c r="GA57" s="22">
        <f ca="1">IF('National cons per cap'!GA58=0,0,((1/(1-Parameters!$B$197)*(MAX(1,'National cons per cap'!GA58)*'Non-Market - loss factor'!GA57)^(1-Parameters!$B$197)))*'[4]National population'!GA58)</f>
        <v>-1303118.9575298491</v>
      </c>
      <c r="GB57" s="22">
        <f ca="1">IF('National cons per cap'!GB58=0,0,((1/(1-Parameters!$B$197)*(MAX(1,'National cons per cap'!GB58)*'Non-Market - loss factor'!GB57)^(1-Parameters!$B$197)))*'[4]National population'!GB58)</f>
        <v>-485695.54187321081</v>
      </c>
      <c r="GC57" s="22">
        <f ca="1">IF('National cons per cap'!GC58=0,0,((1/(1-Parameters!$B$197)*(MAX(1,'National cons per cap'!GC58)*'Non-Market - loss factor'!GC57)^(1-Parameters!$B$197)))*'[4]National population'!GC58)</f>
        <v>-29039.046009992249</v>
      </c>
      <c r="GD57" s="22">
        <f ca="1">IF('National cons per cap'!GD58=0,0,((1/(1-Parameters!$B$197)*(MAX(1,'National cons per cap'!GD58)*'Non-Market - loss factor'!GD57)^(1-Parameters!$B$197)))*'[4]National population'!GD58)</f>
        <v>-2437569.7847822988</v>
      </c>
      <c r="GE57" s="22">
        <f ca="1">IF('National cons per cap'!GE58=0,0,((1/(1-Parameters!$B$197)*(MAX(1,'National cons per cap'!GE58)*'Non-Market - loss factor'!GE57)^(1-Parameters!$B$197)))*'[4]National population'!GE58)</f>
        <v>-431747.08879050415</v>
      </c>
      <c r="GF57" s="22">
        <f ca="1">IF('National cons per cap'!GF58=0,0,((1/(1-Parameters!$B$197)*(MAX(1,'National cons per cap'!GF58)*'Non-Market - loss factor'!GF57)^(1-Parameters!$B$197)))*'[4]National population'!GF58)</f>
        <v>-274016.54988467391</v>
      </c>
      <c r="GG57" s="22">
        <f ca="1">IF('National cons per cap'!GG58=0,0,((1/(1-Parameters!$B$197)*(MAX(1,'National cons per cap'!GG58)*'Non-Market - loss factor'!GG57)^(1-Parameters!$B$197)))*'[4]National population'!GG58)</f>
        <v>-1160219.2863620289</v>
      </c>
      <c r="GH57" s="22">
        <f ca="1">IF('National cons per cap'!GH58=0,0,((1/(1-Parameters!$B$197)*(MAX(1,'National cons per cap'!GH58)*'Non-Market - loss factor'!GH57)^(1-Parameters!$B$197)))*'[4]National population'!GH58)</f>
        <v>-3626.4716164179677</v>
      </c>
      <c r="GI57" s="22">
        <f ca="1">IF('National cons per cap'!GI58=0,0,((1/(1-Parameters!$B$197)*(MAX(1,'National cons per cap'!GI58)*'Non-Market - loss factor'!GI57)^(1-Parameters!$B$197)))*'[4]National population'!GI58)</f>
        <v>-2149.4021696585705</v>
      </c>
      <c r="GJ57" s="22">
        <f ca="1">IF('National cons per cap'!GJ58=0,0,((1/(1-Parameters!$B$197)*(MAX(1,'National cons per cap'!GJ58)*'Non-Market - loss factor'!GJ57)^(1-Parameters!$B$197)))*'[4]National population'!GJ58)</f>
        <v>-573385.67885305127</v>
      </c>
      <c r="GK57" s="22">
        <f ca="1">IF('National cons per cap'!GK58=0,0,((1/(1-Parameters!$B$197)*(MAX(1,'National cons per cap'!GK58)*'Non-Market - loss factor'!GK57)^(1-Parameters!$B$197)))*'[4]National population'!GK58)</f>
        <v>-733887.68401974649</v>
      </c>
      <c r="GL57" s="22">
        <f ca="1">IF('National cons per cap'!GL58=0,0,((1/(1-Parameters!$B$197)*(MAX(1,'National cons per cap'!GL58)*'Non-Market - loss factor'!GL57)^(1-Parameters!$B$197)))*'[4]National population'!GL58)</f>
        <v>-414851.04859313928</v>
      </c>
      <c r="GM57" s="22">
        <f ca="1">IF('National cons per cap'!GM58=0,0,((1/(1-Parameters!$B$197)*(MAX(1,'National cons per cap'!GM58)*'Non-Market - loss factor'!GM57)^(1-Parameters!$B$197)))*'[4]National population'!GM58)</f>
        <v>-403569.30451033142</v>
      </c>
      <c r="GN57" s="27">
        <f ca="1">SUM(B57:GM57)*(1+Parameters!B$198)^-(A57-A$12)</f>
        <v>-62745590.023755096</v>
      </c>
      <c r="GO57" s="22">
        <f ca="1">(GN57*(1-Parameters!$B$197)/'[4]National population'!$GN58)^(1/(1-Parameters!$B$197))</f>
        <v>70471.08289174785</v>
      </c>
      <c r="GP57" s="27"/>
    </row>
    <row r="58" spans="1:198" x14ac:dyDescent="0.25">
      <c r="A58" s="15">
        <v>2066</v>
      </c>
      <c r="B58" s="22">
        <f ca="1">IF('National cons per cap'!B59=0,0,((1/(1-Parameters!$B$197)*(MAX(1,'National cons per cap'!B59)*'Non-Market - loss factor'!B58)^(1-Parameters!$B$197)))*'[4]National population'!B59)</f>
        <v>-520827.45335944841</v>
      </c>
      <c r="C58" s="22">
        <f ca="1">IF('National cons per cap'!C59=0,0,((1/(1-Parameters!$B$197)*(MAX(1,'National cons per cap'!C59)*'Non-Market - loss factor'!C58)^(1-Parameters!$B$197)))*'[4]National population'!C59)</f>
        <v>-521422.31409619417</v>
      </c>
      <c r="D58" s="22">
        <f ca="1">IF('National cons per cap'!D59=0,0,((1/(1-Parameters!$B$197)*(MAX(1,'National cons per cap'!D59)*'Non-Market - loss factor'!D58)^(1-Parameters!$B$197)))*'[4]National population'!D59)</f>
        <v>-52979.966189199644</v>
      </c>
      <c r="E58" s="22">
        <f>IF('National cons per cap'!E59=0,0,((1/(1-Parameters!$B$197)*(MAX(1,'National cons per cap'!E59)*'Non-Market - loss factor'!E58)^(1-Parameters!$B$197)))*'[4]National population'!E59)</f>
        <v>0</v>
      </c>
      <c r="F58" s="22">
        <f ca="1">IF('National cons per cap'!F59=0,0,((1/(1-Parameters!$B$197)*(MAX(1,'National cons per cap'!F59)*'Non-Market - loss factor'!F58)^(1-Parameters!$B$197)))*'[4]National population'!F59)</f>
        <v>-60470.53560838761</v>
      </c>
      <c r="G58" s="22">
        <f ca="1">IF('National cons per cap'!G59=0,0,((1/(1-Parameters!$B$197)*(MAX(1,'National cons per cap'!G59)*'Non-Market - loss factor'!G58)^(1-Parameters!$B$197)))*'[4]National population'!G59)</f>
        <v>-329873.4170794079</v>
      </c>
      <c r="H58" s="22">
        <f ca="1">IF('National cons per cap'!H59=0,0,((1/(1-Parameters!$B$197)*(MAX(1,'National cons per cap'!H59)*'Non-Market - loss factor'!H58)^(1-Parameters!$B$197)))*'[4]National population'!H59)</f>
        <v>-32720.730909732079</v>
      </c>
      <c r="I58" s="22">
        <f ca="1">IF('National cons per cap'!I59=0,0,((1/(1-Parameters!$B$197)*(MAX(1,'National cons per cap'!I59)*'Non-Market - loss factor'!I58)^(1-Parameters!$B$197)))*'[4]National population'!I59)</f>
        <v>-862.61535837887334</v>
      </c>
      <c r="J58" s="22">
        <f ca="1">IF('National cons per cap'!J59=0,0,((1/(1-Parameters!$B$197)*(MAX(1,'National cons per cap'!J59)*'Non-Market - loss factor'!J58)^(1-Parameters!$B$197)))*'[4]National population'!J59)</f>
        <v>-207996.52092779509</v>
      </c>
      <c r="K58" s="22">
        <f ca="1">IF('National cons per cap'!K59=0,0,((1/(1-Parameters!$B$197)*(MAX(1,'National cons per cap'!K59)*'Non-Market - loss factor'!K58)^(1-Parameters!$B$197)))*'[4]National population'!K59)</f>
        <v>-73856.417982257903</v>
      </c>
      <c r="L58" s="22">
        <f ca="1">IF('National cons per cap'!L59=0,0,((1/(1-Parameters!$B$197)*(MAX(1,'National cons per cap'!L59)*'Non-Market - loss factor'!L58)^(1-Parameters!$B$197)))*'[4]National population'!L59)</f>
        <v>-78599.634572010589</v>
      </c>
      <c r="M58" s="22">
        <f ca="1">IF('National cons per cap'!M59=0,0,((1/(1-Parameters!$B$197)*(MAX(1,'National cons per cap'!M59)*'Non-Market - loss factor'!M58)^(1-Parameters!$B$197)))*'[4]National population'!M59)</f>
        <v>-469431.33474572538</v>
      </c>
      <c r="N58" s="22">
        <f ca="1">IF('National cons per cap'!N59=0,0,((1/(1-Parameters!$B$197)*(MAX(1,'National cons per cap'!N59)*'Non-Market - loss factor'!N58)^(1-Parameters!$B$197)))*'[4]National population'!N59)</f>
        <v>-99408.918899597978</v>
      </c>
      <c r="O58" s="22">
        <f ca="1">IF('National cons per cap'!O59=0,0,((1/(1-Parameters!$B$197)*(MAX(1,'National cons per cap'!O59)*'Non-Market - loss factor'!O58)^(1-Parameters!$B$197)))*'[4]National population'!O59)</f>
        <v>-333091.05368006998</v>
      </c>
      <c r="P58" s="22">
        <f ca="1">IF('National cons per cap'!P59=0,0,((1/(1-Parameters!$B$197)*(MAX(1,'National cons per cap'!P59)*'Non-Market - loss factor'!P58)^(1-Parameters!$B$197)))*'[4]National population'!P59)</f>
        <v>-650363.58835232572</v>
      </c>
      <c r="Q58" s="22">
        <f ca="1">IF('National cons per cap'!Q59=0,0,((1/(1-Parameters!$B$197)*(MAX(1,'National cons per cap'!Q59)*'Non-Market - loss factor'!Q58)^(1-Parameters!$B$197)))*'[4]National population'!Q59)</f>
        <v>-2682443.5056509096</v>
      </c>
      <c r="R58" s="22">
        <f ca="1">IF('National cons per cap'!R59=0,0,((1/(1-Parameters!$B$197)*(MAX(1,'National cons per cap'!R59)*'Non-Market - loss factor'!R58)^(1-Parameters!$B$197)))*'[4]National population'!R59)</f>
        <v>-105915.80043767462</v>
      </c>
      <c r="S58" s="22">
        <f ca="1">IF('National cons per cap'!S59=0,0,((1/(1-Parameters!$B$197)*(MAX(1,'National cons per cap'!S59)*'Non-Market - loss factor'!S58)^(1-Parameters!$B$197)))*'[4]National population'!S59)</f>
        <v>-11342.455634639115</v>
      </c>
      <c r="T58" s="22">
        <f ca="1">IF('National cons per cap'!T59=0,0,((1/(1-Parameters!$B$197)*(MAX(1,'National cons per cap'!T59)*'Non-Market - loss factor'!T58)^(1-Parameters!$B$197)))*'[4]National population'!T59)</f>
        <v>-2640.2149512263063</v>
      </c>
      <c r="U58" s="22">
        <f ca="1">IF('National cons per cap'!U59=0,0,((1/(1-Parameters!$B$197)*(MAX(1,'National cons per cap'!U59)*'Non-Market - loss factor'!U58)^(1-Parameters!$B$197)))*'[4]National population'!U59)</f>
        <v>-62610.031881914969</v>
      </c>
      <c r="V58" s="22">
        <f ca="1">IF('National cons per cap'!V59=0,0,((1/(1-Parameters!$B$197)*(MAX(1,'National cons per cap'!V59)*'Non-Market - loss factor'!V58)^(1-Parameters!$B$197)))*'[4]National population'!V59)</f>
        <v>-73256.149391188665</v>
      </c>
      <c r="W58" s="22">
        <f ca="1">IF('National cons per cap'!W59=0,0,((1/(1-Parameters!$B$197)*(MAX(1,'National cons per cap'!W59)*'Non-Market - loss factor'!W58)^(1-Parameters!$B$197)))*'[4]National population'!W59)</f>
        <v>-4104.0502263532326</v>
      </c>
      <c r="X58" s="22">
        <f ca="1">IF('National cons per cap'!X59=0,0,((1/(1-Parameters!$B$197)*(MAX(1,'National cons per cap'!X59)*'Non-Market - loss factor'!X58)^(1-Parameters!$B$197)))*'[4]National population'!X59)</f>
        <v>-428.81050108115124</v>
      </c>
      <c r="Y58" s="22">
        <f ca="1">IF('National cons per cap'!Y59=0,0,((1/(1-Parameters!$B$197)*(MAX(1,'National cons per cap'!Y59)*'Non-Market - loss factor'!Y58)^(1-Parameters!$B$197)))*'[4]National population'!Y59)</f>
        <v>-161944.09730553048</v>
      </c>
      <c r="Z58" s="22">
        <f ca="1">IF('National cons per cap'!Z59=0,0,((1/(1-Parameters!$B$197)*(MAX(1,'National cons per cap'!Z59)*'Non-Market - loss factor'!Z58)^(1-Parameters!$B$197)))*'[4]National population'!Z59)</f>
        <v>-1854222.5386205141</v>
      </c>
      <c r="AA58" s="22">
        <f ca="1">IF('National cons per cap'!AA59=0,0,((1/(1-Parameters!$B$197)*(MAX(1,'National cons per cap'!AA59)*'Non-Market - loss factor'!AA58)^(1-Parameters!$B$197)))*'[4]National population'!AA59)</f>
        <v>-2392.7848194671287</v>
      </c>
      <c r="AB58" s="22">
        <f ca="1">IF('National cons per cap'!AB59=0,0,((1/(1-Parameters!$B$197)*(MAX(1,'National cons per cap'!AB59)*'Non-Market - loss factor'!AB58)^(1-Parameters!$B$197)))*'[4]National population'!AB59)</f>
        <v>-1511.3294766939591</v>
      </c>
      <c r="AC58" s="22">
        <f ca="1">IF('National cons per cap'!AC59=0,0,((1/(1-Parameters!$B$197)*(MAX(1,'National cons per cap'!AC59)*'Non-Market - loss factor'!AC58)^(1-Parameters!$B$197)))*'[4]National population'!AC59)</f>
        <v>-7127.2752477348404</v>
      </c>
      <c r="AD58" s="22">
        <f ca="1">IF('National cons per cap'!AD59=0,0,((1/(1-Parameters!$B$197)*(MAX(1,'National cons per cap'!AD59)*'Non-Market - loss factor'!AD58)^(1-Parameters!$B$197)))*'[4]National population'!AD59)</f>
        <v>-31948.656625366984</v>
      </c>
      <c r="AE58" s="22">
        <f ca="1">IF('National cons per cap'!AE59=0,0,((1/(1-Parameters!$B$197)*(MAX(1,'National cons per cap'!AE59)*'Non-Market - loss factor'!AE58)^(1-Parameters!$B$197)))*'[4]National population'!AE59)</f>
        <v>-231318.67715683574</v>
      </c>
      <c r="AF58" s="22">
        <f ca="1">IF('National cons per cap'!AF59=0,0,((1/(1-Parameters!$B$197)*(MAX(1,'National cons per cap'!AF59)*'Non-Market - loss factor'!AF58)^(1-Parameters!$B$197)))*'[4]National population'!AF59)</f>
        <v>-287985.65586557687</v>
      </c>
      <c r="AG58" s="22">
        <f ca="1">IF('National cons per cap'!AG59=0,0,((1/(1-Parameters!$B$197)*(MAX(1,'National cons per cap'!AG59)*'Non-Market - loss factor'!AG58)^(1-Parameters!$B$197)))*'[4]National population'!AG59)</f>
        <v>-65410.431936319423</v>
      </c>
      <c r="AH58" s="22">
        <f ca="1">IF('National cons per cap'!AH59=0,0,((1/(1-Parameters!$B$197)*(MAX(1,'National cons per cap'!AH59)*'Non-Market - loss factor'!AH58)^(1-Parameters!$B$197)))*'[4]National population'!AH59)</f>
        <v>-143536.34860151616</v>
      </c>
      <c r="AI58" s="22">
        <f ca="1">IF('National cons per cap'!AI59=0,0,((1/(1-Parameters!$B$197)*(MAX(1,'National cons per cap'!AI59)*'Non-Market - loss factor'!AI58)^(1-Parameters!$B$197)))*'[4]National population'!AI59)</f>
        <v>-13376981.023509873</v>
      </c>
      <c r="AJ58" s="22">
        <f ca="1">IF('National cons per cap'!AJ59=0,0,((1/(1-Parameters!$B$197)*(MAX(1,'National cons per cap'!AJ59)*'Non-Market - loss factor'!AJ58)^(1-Parameters!$B$197)))*'[4]National population'!AJ59)</f>
        <v>-613601.22568219318</v>
      </c>
      <c r="AK58" s="22">
        <f ca="1">IF('National cons per cap'!AK59=0,0,((1/(1-Parameters!$B$197)*(MAX(1,'National cons per cap'!AK59)*'Non-Market - loss factor'!AK58)^(1-Parameters!$B$197)))*'[4]National population'!AK59)</f>
        <v>-618062.03396044101</v>
      </c>
      <c r="AL58" s="22">
        <f ca="1">IF('National cons per cap'!AL59=0,0,((1/(1-Parameters!$B$197)*(MAX(1,'National cons per cap'!AL59)*'Non-Market - loss factor'!AL58)^(1-Parameters!$B$197)))*'[4]National population'!AL59)</f>
        <v>-3824979.2978365016</v>
      </c>
      <c r="AM58" s="22">
        <f ca="1">IF('National cons per cap'!AM59=0,0,((1/(1-Parameters!$B$197)*(MAX(1,'National cons per cap'!AM59)*'Non-Market - loss factor'!AM58)^(1-Parameters!$B$197)))*'[4]National population'!AM59)</f>
        <v>-95031.127674709292</v>
      </c>
      <c r="AN58" s="22">
        <f ca="1">IF('National cons per cap'!AN59=0,0,((1/(1-Parameters!$B$197)*(MAX(1,'National cons per cap'!AN59)*'Non-Market - loss factor'!AN58)^(1-Parameters!$B$197)))*'[4]National population'!AN59)</f>
        <v>-493248.92460698087</v>
      </c>
      <c r="AO58" s="22">
        <f ca="1">IF('National cons per cap'!AO59=0,0,((1/(1-Parameters!$B$197)*(MAX(1,'National cons per cap'!AO59)*'Non-Market - loss factor'!AO58)^(1-Parameters!$B$197)))*'[4]National population'!AO59)</f>
        <v>-21164.366123466654</v>
      </c>
      <c r="AP58" s="22">
        <f ca="1">IF('National cons per cap'!AP59=0,0,((1/(1-Parameters!$B$197)*(MAX(1,'National cons per cap'!AP59)*'Non-Market - loss factor'!AP58)^(1-Parameters!$B$197)))*'[4]National population'!AP59)</f>
        <v>-11489.406410779216</v>
      </c>
      <c r="AQ58" s="22">
        <f ca="1">IF('National cons per cap'!AQ59=0,0,((1/(1-Parameters!$B$197)*(MAX(1,'National cons per cap'!AQ59)*'Non-Market - loss factor'!AQ58)^(1-Parameters!$B$197)))*'[4]National population'!AQ59)</f>
        <v>-44726.338513745657</v>
      </c>
      <c r="AR58" s="22">
        <f>IF('National cons per cap'!AR59=0,0,((1/(1-Parameters!$B$197)*(MAX(1,'National cons per cap'!AR59)*'Non-Market - loss factor'!AR58)^(1-Parameters!$B$197)))*'[4]National population'!AR59)</f>
        <v>0</v>
      </c>
      <c r="AS58" s="22">
        <f ca="1">IF('National cons per cap'!AS59=0,0,((1/(1-Parameters!$B$197)*(MAX(1,'National cons per cap'!AS59)*'Non-Market - loss factor'!AS58)^(1-Parameters!$B$197)))*'[4]National population'!AS59)</f>
        <v>-10430.427129640409</v>
      </c>
      <c r="AT58" s="22">
        <f ca="1">IF('National cons per cap'!AT59=0,0,((1/(1-Parameters!$B$197)*(MAX(1,'National cons per cap'!AT59)*'Non-Market - loss factor'!AT58)^(1-Parameters!$B$197)))*'[4]National population'!AT59)</f>
        <v>-113423.66117202045</v>
      </c>
      <c r="AU58" s="22">
        <f ca="1">IF('National cons per cap'!AU59=0,0,((1/(1-Parameters!$B$197)*(MAX(1,'National cons per cap'!AU59)*'Non-Market - loss factor'!AU58)^(1-Parameters!$B$197)))*'[4]National population'!AU59)</f>
        <v>-753666.59727805562</v>
      </c>
      <c r="AV58" s="22">
        <f ca="1">IF('National cons per cap'!AV59=0,0,((1/(1-Parameters!$B$197)*(MAX(1,'National cons per cap'!AV59)*'Non-Market - loss factor'!AV58)^(1-Parameters!$B$197)))*'[4]National population'!AV59)</f>
        <v>-27180.654518027357</v>
      </c>
      <c r="AW58" s="22">
        <f ca="1">IF('National cons per cap'!AW59=0,0,((1/(1-Parameters!$B$197)*(MAX(1,'National cons per cap'!AW59)*'Non-Market - loss factor'!AW58)^(1-Parameters!$B$197)))*'[4]National population'!AW59)</f>
        <v>-978.23413728038122</v>
      </c>
      <c r="AX58" s="22">
        <f ca="1">IF('National cons per cap'!AX59=0,0,((1/(1-Parameters!$B$197)*(MAX(1,'National cons per cap'!AX59)*'Non-Market - loss factor'!AX58)^(1-Parameters!$B$197)))*'[4]National population'!AX59)</f>
        <v>-49899.54654194005</v>
      </c>
      <c r="AY58" s="22">
        <f ca="1">IF('National cons per cap'!AY59=0,0,((1/(1-Parameters!$B$197)*(MAX(1,'National cons per cap'!AY59)*'Non-Market - loss factor'!AY58)^(1-Parameters!$B$197)))*'[4]National population'!AY59)</f>
        <v>-103805.13209521784</v>
      </c>
      <c r="AZ58" s="22">
        <f ca="1">IF('National cons per cap'!AZ59=0,0,((1/(1-Parameters!$B$197)*(MAX(1,'National cons per cap'!AZ59)*'Non-Market - loss factor'!AZ58)^(1-Parameters!$B$197)))*'[4]National population'!AZ59)</f>
        <v>-635653.52503605606</v>
      </c>
      <c r="BA58" s="22">
        <f ca="1">IF('National cons per cap'!BA59=0,0,((1/(1-Parameters!$B$197)*(MAX(1,'National cons per cap'!BA59)*'Non-Market - loss factor'!BA58)^(1-Parameters!$B$197)))*'[4]National population'!BA59)</f>
        <v>-186985.6305233789</v>
      </c>
      <c r="BB58" s="22">
        <f ca="1">IF('National cons per cap'!BB59=0,0,((1/(1-Parameters!$B$197)*(MAX(1,'National cons per cap'!BB59)*'Non-Market - loss factor'!BB58)^(1-Parameters!$B$197)))*'[4]National population'!BB59)</f>
        <v>-1303774.2169368837</v>
      </c>
      <c r="BC58" s="22">
        <f ca="1">IF('National cons per cap'!BC59=0,0,((1/(1-Parameters!$B$197)*(MAX(1,'National cons per cap'!BC59)*'Non-Market - loss factor'!BC58)^(1-Parameters!$B$197)))*'[4]National population'!BC59)</f>
        <v>-119000.73315776016</v>
      </c>
      <c r="BD58" s="22">
        <f>IF('National cons per cap'!BD59=0,0,((1/(1-Parameters!$B$197)*(MAX(1,'National cons per cap'!BD59)*'Non-Market - loss factor'!BD58)^(1-Parameters!$B$197)))*'[4]National population'!BD59)</f>
        <v>0</v>
      </c>
      <c r="BE58" s="22">
        <f ca="1">IF('National cons per cap'!BE59=0,0,((1/(1-Parameters!$B$197)*(MAX(1,'National cons per cap'!BE59)*'Non-Market - loss factor'!BE58)^(1-Parameters!$B$197)))*'[4]National population'!BE59)</f>
        <v>-463530.93781918677</v>
      </c>
      <c r="BF58" s="22">
        <f ca="1">IF('National cons per cap'!BF59=0,0,((1/(1-Parameters!$B$197)*(MAX(1,'National cons per cap'!BF59)*'Non-Market - loss factor'!BF58)^(1-Parameters!$B$197)))*'[4]National population'!BF59)</f>
        <v>-16258.145170332824</v>
      </c>
      <c r="BG58" s="22">
        <f ca="1">IF('National cons per cap'!BG59=0,0,((1/(1-Parameters!$B$197)*(MAX(1,'National cons per cap'!BG59)*'Non-Market - loss factor'!BG58)^(1-Parameters!$B$197)))*'[4]National population'!BG59)</f>
        <v>-4566061.9005164625</v>
      </c>
      <c r="BH58" s="22">
        <f ca="1">IF('National cons per cap'!BH59=0,0,((1/(1-Parameters!$B$197)*(MAX(1,'National cons per cap'!BH59)*'Non-Market - loss factor'!BH58)^(1-Parameters!$B$197)))*'[4]National population'!BH59)</f>
        <v>-47850.320238219007</v>
      </c>
      <c r="BI58" s="22">
        <f ca="1">IF('National cons per cap'!BI59=0,0,((1/(1-Parameters!$B$197)*(MAX(1,'National cons per cap'!BI59)*'Non-Market - loss factor'!BI58)^(1-Parameters!$B$197)))*'[4]National population'!BI59)</f>
        <v>-8529.3393384974333</v>
      </c>
      <c r="BJ58" s="22">
        <f ca="1">IF('National cons per cap'!BJ59=0,0,((1/(1-Parameters!$B$197)*(MAX(1,'National cons per cap'!BJ59)*'Non-Market - loss factor'!BJ58)^(1-Parameters!$B$197)))*'[4]National population'!BJ59)</f>
        <v>-612377.32382457051</v>
      </c>
      <c r="BK58" s="22">
        <f ca="1">IF('National cons per cap'!BK59=0,0,((1/(1-Parameters!$B$197)*(MAX(1,'National cons per cap'!BK59)*'Non-Market - loss factor'!BK58)^(1-Parameters!$B$197)))*'[4]National population'!BK59)</f>
        <v>-5235.5970318757054</v>
      </c>
      <c r="BL58" s="22">
        <f ca="1">IF('National cons per cap'!BL59=0,0,((1/(1-Parameters!$B$197)*(MAX(1,'National cons per cap'!BL59)*'Non-Market - loss factor'!BL58)^(1-Parameters!$B$197)))*'[4]National population'!BL59)</f>
        <v>-24380.683043934325</v>
      </c>
      <c r="BM58" s="22">
        <f ca="1">IF('National cons per cap'!BM59=0,0,((1/(1-Parameters!$B$197)*(MAX(1,'National cons per cap'!BM59)*'Non-Market - loss factor'!BM58)^(1-Parameters!$B$197)))*'[4]National population'!BM59)</f>
        <v>-561256.98992250394</v>
      </c>
      <c r="BN58" s="22">
        <f ca="1">IF('National cons per cap'!BN59=0,0,((1/(1-Parameters!$B$197)*(MAX(1,'National cons per cap'!BN59)*'Non-Market - loss factor'!BN58)^(1-Parameters!$B$197)))*'[4]National population'!BN59)</f>
        <v>-40826.073980800189</v>
      </c>
      <c r="BO58" s="22">
        <f ca="1">IF('National cons per cap'!BO59=0,0,((1/(1-Parameters!$B$197)*(MAX(1,'National cons per cap'!BO59)*'Non-Market - loss factor'!BO58)^(1-Parameters!$B$197)))*'[4]National population'!BO59)</f>
        <v>-688068.9128157337</v>
      </c>
      <c r="BP58" s="22">
        <f ca="1">IF('National cons per cap'!BP59=0,0,((1/(1-Parameters!$B$197)*(MAX(1,'National cons per cap'!BP59)*'Non-Market - loss factor'!BP58)^(1-Parameters!$B$197)))*'[4]National population'!BP59)</f>
        <v>-350878.58741665969</v>
      </c>
      <c r="BQ58" s="22">
        <f>IF('National cons per cap'!BQ59=0,0,((1/(1-Parameters!$B$197)*(MAX(1,'National cons per cap'!BQ59)*'Non-Market - loss factor'!BQ58)^(1-Parameters!$B$197)))*'[4]National population'!BQ59)</f>
        <v>0</v>
      </c>
      <c r="BR58" s="22">
        <f ca="1">IF('National cons per cap'!BR59=0,0,((1/(1-Parameters!$B$197)*(MAX(1,'National cons per cap'!BR59)*'Non-Market - loss factor'!BR58)^(1-Parameters!$B$197)))*'[4]National population'!BR59)</f>
        <v>-71094.04410275488</v>
      </c>
      <c r="BS58" s="22">
        <f ca="1">IF('National cons per cap'!BS59=0,0,((1/(1-Parameters!$B$197)*(MAX(1,'National cons per cap'!BS59)*'Non-Market - loss factor'!BS58)^(1-Parameters!$B$197)))*'[4]National population'!BS59)</f>
        <v>-59863.704171662153</v>
      </c>
      <c r="BT58" s="22">
        <f ca="1">IF('National cons per cap'!BT59=0,0,((1/(1-Parameters!$B$197)*(MAX(1,'National cons per cap'!BT59)*'Non-Market - loss factor'!BT58)^(1-Parameters!$B$197)))*'[4]National population'!BT59)</f>
        <v>-8410.1397269090048</v>
      </c>
      <c r="BU58" s="22">
        <f ca="1">IF('National cons per cap'!BU59=0,0,((1/(1-Parameters!$B$197)*(MAX(1,'National cons per cap'!BU59)*'Non-Market - loss factor'!BU58)^(1-Parameters!$B$197)))*'[4]National population'!BU59)</f>
        <v>-110948.61245180975</v>
      </c>
      <c r="BV58" s="22">
        <f ca="1">IF('National cons per cap'!BV59=0,0,((1/(1-Parameters!$B$197)*(MAX(1,'National cons per cap'!BV59)*'Non-Market - loss factor'!BV58)^(1-Parameters!$B$197)))*'[4]National population'!BV59)</f>
        <v>-1285.554174520779</v>
      </c>
      <c r="BW58" s="22">
        <f ca="1">IF('National cons per cap'!BW59=0,0,((1/(1-Parameters!$B$197)*(MAX(1,'National cons per cap'!BW59)*'Non-Market - loss factor'!BW58)^(1-Parameters!$B$197)))*'[4]National population'!BW59)</f>
        <v>-196743.41325442673</v>
      </c>
      <c r="BX58" s="22">
        <f>IF('National cons per cap'!BX59=0,0,((1/(1-Parameters!$B$197)*(MAX(1,'National cons per cap'!BX59)*'Non-Market - loss factor'!BX58)^(1-Parameters!$B$197)))*'[4]National population'!BX59)</f>
        <v>0</v>
      </c>
      <c r="BY58" s="22">
        <f ca="1">IF('National cons per cap'!BY59=0,0,((1/(1-Parameters!$B$197)*(MAX(1,'National cons per cap'!BY59)*'Non-Market - loss factor'!BY58)^(1-Parameters!$B$197)))*'[4]National population'!BY59)</f>
        <v>-11270.848375737194</v>
      </c>
      <c r="BZ58" s="22">
        <f ca="1">IF('National cons per cap'!BZ59=0,0,((1/(1-Parameters!$B$197)*(MAX(1,'National cons per cap'!BZ59)*'Non-Market - loss factor'!BZ58)^(1-Parameters!$B$197)))*'[4]National population'!BZ59)</f>
        <v>-27415.205175322866</v>
      </c>
      <c r="CA58" s="22">
        <f ca="1">IF('National cons per cap'!CA59=0,0,((1/(1-Parameters!$B$197)*(MAX(1,'National cons per cap'!CA59)*'Non-Market - loss factor'!CA58)^(1-Parameters!$B$197)))*'[4]National population'!CA59)</f>
        <v>-151700.30536059648</v>
      </c>
      <c r="CB58" s="22">
        <f ca="1">IF('National cons per cap'!CB59=0,0,((1/(1-Parameters!$B$197)*(MAX(1,'National cons per cap'!CB59)*'Non-Market - loss factor'!CB58)^(1-Parameters!$B$197)))*'[4]National population'!CB59)</f>
        <v>-54251.03353724163</v>
      </c>
      <c r="CC58" s="22">
        <f ca="1">IF('National cons per cap'!CC59=0,0,((1/(1-Parameters!$B$197)*(MAX(1,'National cons per cap'!CC59)*'Non-Market - loss factor'!CC58)^(1-Parameters!$B$197)))*'[4]National population'!CC59)</f>
        <v>-307608.73643870733</v>
      </c>
      <c r="CD58" s="22">
        <f ca="1">IF('National cons per cap'!CD59=0,0,((1/(1-Parameters!$B$197)*(MAX(1,'National cons per cap'!CD59)*'Non-Market - loss factor'!CD58)^(1-Parameters!$B$197)))*'[4]National population'!CD59)</f>
        <v>-119956.99836388504</v>
      </c>
      <c r="CE58" s="22">
        <f ca="1">IF('National cons per cap'!CE59=0,0,((1/(1-Parameters!$B$197)*(MAX(1,'National cons per cap'!CE59)*'Non-Market - loss factor'!CE58)^(1-Parameters!$B$197)))*'[4]National population'!CE59)</f>
        <v>-2245940.5419052499</v>
      </c>
      <c r="CF58" s="22">
        <f ca="1">IF('National cons per cap'!CF59=0,0,((1/(1-Parameters!$B$197)*(MAX(1,'National cons per cap'!CF59)*'Non-Market - loss factor'!CF58)^(1-Parameters!$B$197)))*'[4]National population'!CF59)</f>
        <v>-16394907.320737757</v>
      </c>
      <c r="CG58" s="22">
        <f ca="1">IF('National cons per cap'!CG59=0,0,((1/(1-Parameters!$B$197)*(MAX(1,'National cons per cap'!CG59)*'Non-Market - loss factor'!CG58)^(1-Parameters!$B$197)))*'[4]National population'!CG59)</f>
        <v>-39190.562366831902</v>
      </c>
      <c r="CH58" s="22">
        <f ca="1">IF('National cons per cap'!CH59=0,0,((1/(1-Parameters!$B$197)*(MAX(1,'National cons per cap'!CH59)*'Non-Market - loss factor'!CH58)^(1-Parameters!$B$197)))*'[4]National population'!CH59)</f>
        <v>-895029.36867767142</v>
      </c>
      <c r="CI58" s="22">
        <f ca="1">IF('National cons per cap'!CI59=0,0,((1/(1-Parameters!$B$197)*(MAX(1,'National cons per cap'!CI59)*'Non-Market - loss factor'!CI58)^(1-Parameters!$B$197)))*'[4]National population'!CI59)</f>
        <v>-472052.53134036786</v>
      </c>
      <c r="CJ58" s="22">
        <f ca="1">IF('National cons per cap'!CJ59=0,0,((1/(1-Parameters!$B$197)*(MAX(1,'National cons per cap'!CJ59)*'Non-Market - loss factor'!CJ58)^(1-Parameters!$B$197)))*'[4]National population'!CJ59)</f>
        <v>-2625.0252439897154</v>
      </c>
      <c r="CK58" s="22">
        <f ca="1">IF('National cons per cap'!CK59=0,0,((1/(1-Parameters!$B$197)*(MAX(1,'National cons per cap'!CK59)*'Non-Market - loss factor'!CK58)^(1-Parameters!$B$197)))*'[4]National population'!CK59)</f>
        <v>-81968.898241608724</v>
      </c>
      <c r="CL58" s="22">
        <f ca="1">IF('National cons per cap'!CL59=0,0,((1/(1-Parameters!$B$197)*(MAX(1,'National cons per cap'!CL59)*'Non-Market - loss factor'!CL58)^(1-Parameters!$B$197)))*'[4]National population'!CL59)</f>
        <v>-554220.64310426253</v>
      </c>
      <c r="CM58" s="22">
        <f ca="1">IF('National cons per cap'!CM59=0,0,((1/(1-Parameters!$B$197)*(MAX(1,'National cons per cap'!CM59)*'Non-Market - loss factor'!CM58)^(1-Parameters!$B$197)))*'[4]National population'!CM59)</f>
        <v>-36102.357194322409</v>
      </c>
      <c r="CN58" s="22">
        <f ca="1">IF('National cons per cap'!CN59=0,0,((1/(1-Parameters!$B$197)*(MAX(1,'National cons per cap'!CN59)*'Non-Market - loss factor'!CN58)^(1-Parameters!$B$197)))*'[4]National population'!CN59)</f>
        <v>-115844.7443638359</v>
      </c>
      <c r="CO58" s="22">
        <f ca="1">IF('National cons per cap'!CO59=0,0,((1/(1-Parameters!$B$197)*(MAX(1,'National cons per cap'!CO59)*'Non-Market - loss factor'!CO58)^(1-Parameters!$B$197)))*'[4]National population'!CO59)</f>
        <v>-551666.40908130305</v>
      </c>
      <c r="CP58" s="22">
        <f ca="1">IF('National cons per cap'!CP59=0,0,((1/(1-Parameters!$B$197)*(MAX(1,'National cons per cap'!CP59)*'Non-Market - loss factor'!CP58)^(1-Parameters!$B$197)))*'[4]National population'!CP59)</f>
        <v>-113663.08116148398</v>
      </c>
      <c r="CQ58" s="22">
        <f ca="1">IF('National cons per cap'!CQ59=0,0,((1/(1-Parameters!$B$197)*(MAX(1,'National cons per cap'!CQ59)*'Non-Market - loss factor'!CQ58)^(1-Parameters!$B$197)))*'[4]National population'!CQ59)</f>
        <v>-1306233.2398117909</v>
      </c>
      <c r="CR58" s="22">
        <f ca="1">IF('National cons per cap'!CR59=0,0,((1/(1-Parameters!$B$197)*(MAX(1,'National cons per cap'!CR59)*'Non-Market - loss factor'!CR58)^(1-Parameters!$B$197)))*'[4]National population'!CR59)</f>
        <v>-91543.885478823504</v>
      </c>
      <c r="CS58" s="22">
        <f ca="1">IF('National cons per cap'!CS59=0,0,((1/(1-Parameters!$B$197)*(MAX(1,'National cons per cap'!CS59)*'Non-Market - loss factor'!CS58)^(1-Parameters!$B$197)))*'[4]National population'!CS59)</f>
        <v>-225428.54007862101</v>
      </c>
      <c r="CT58" s="22">
        <f ca="1">IF('National cons per cap'!CT59=0,0,((1/(1-Parameters!$B$197)*(MAX(1,'National cons per cap'!CT59)*'Non-Market - loss factor'!CT58)^(1-Parameters!$B$197)))*'[4]National population'!CT59)</f>
        <v>-368.33258846816892</v>
      </c>
      <c r="CU58" s="22">
        <f ca="1">IF('National cons per cap'!CU59=0,0,((1/(1-Parameters!$B$197)*(MAX(1,'National cons per cap'!CU59)*'Non-Market - loss factor'!CU58)^(1-Parameters!$B$197)))*'[4]National population'!CU59)</f>
        <v>-242626.66379842316</v>
      </c>
      <c r="CV58" s="22">
        <f ca="1">IF('National cons per cap'!CV59=0,0,((1/(1-Parameters!$B$197)*(MAX(1,'National cons per cap'!CV59)*'Non-Market - loss factor'!CV58)^(1-Parameters!$B$197)))*'[4]National population'!CV59)</f>
        <v>-22999.832697335976</v>
      </c>
      <c r="CW58" s="22">
        <f ca="1">IF('National cons per cap'!CW59=0,0,((1/(1-Parameters!$B$197)*(MAX(1,'National cons per cap'!CW59)*'Non-Market - loss factor'!CW58)^(1-Parameters!$B$197)))*'[4]National population'!CW59)</f>
        <v>-73773.661498394707</v>
      </c>
      <c r="CX58" s="22">
        <f ca="1">IF('National cons per cap'!CX59=0,0,((1/(1-Parameters!$B$197)*(MAX(1,'National cons per cap'!CX59)*'Non-Market - loss factor'!CX58)^(1-Parameters!$B$197)))*'[4]National population'!CX59)</f>
        <v>-61066.756500947733</v>
      </c>
      <c r="CY58" s="22">
        <f ca="1">IF('National cons per cap'!CY59=0,0,((1/(1-Parameters!$B$197)*(MAX(1,'National cons per cap'!CY59)*'Non-Market - loss factor'!CY58)^(1-Parameters!$B$197)))*'[4]National population'!CY59)</f>
        <v>-145851.7729570537</v>
      </c>
      <c r="CZ58" s="22">
        <f ca="1">IF('National cons per cap'!CZ59=0,0,((1/(1-Parameters!$B$197)*(MAX(1,'National cons per cap'!CZ59)*'Non-Market - loss factor'!CZ58)^(1-Parameters!$B$197)))*'[4]National population'!CZ59)</f>
        <v>-87278.544210847889</v>
      </c>
      <c r="DA58" s="22">
        <f>IF('National cons per cap'!DA59=0,0,((1/(1-Parameters!$B$197)*(MAX(1,'National cons per cap'!DA59)*'Non-Market - loss factor'!DA58)^(1-Parameters!$B$197)))*'[4]National population'!DA59)</f>
        <v>0</v>
      </c>
      <c r="DB58" s="22">
        <f ca="1">IF('National cons per cap'!DB59=0,0,((1/(1-Parameters!$B$197)*(MAX(1,'National cons per cap'!DB59)*'Non-Market - loss factor'!DB58)^(1-Parameters!$B$197)))*'[4]National population'!DB59)</f>
        <v>-183487.54936717285</v>
      </c>
      <c r="DC58" s="22">
        <f ca="1">IF('National cons per cap'!DC59=0,0,((1/(1-Parameters!$B$197)*(MAX(1,'National cons per cap'!DC59)*'Non-Market - loss factor'!DC58)^(1-Parameters!$B$197)))*'[4]National population'!DC59)</f>
        <v>-67170.383177672251</v>
      </c>
      <c r="DD58" s="22">
        <f ca="1">IF('National cons per cap'!DD59=0,0,((1/(1-Parameters!$B$197)*(MAX(1,'National cons per cap'!DD59)*'Non-Market - loss factor'!DD58)^(1-Parameters!$B$197)))*'[4]National population'!DD59)</f>
        <v>-37442.507711815597</v>
      </c>
      <c r="DE58" s="22">
        <f ca="1">IF('National cons per cap'!DE59=0,0,((1/(1-Parameters!$B$197)*(MAX(1,'National cons per cap'!DE59)*'Non-Market - loss factor'!DE58)^(1-Parameters!$B$197)))*'[4]National population'!DE59)</f>
        <v>-3143.0964813166347</v>
      </c>
      <c r="DF58" s="22">
        <f ca="1">IF('National cons per cap'!DF59=0,0,((1/(1-Parameters!$B$197)*(MAX(1,'National cons per cap'!DF59)*'Non-Market - loss factor'!DF58)^(1-Parameters!$B$197)))*'[4]National population'!DF59)</f>
        <v>-27978.118641074776</v>
      </c>
      <c r="DG58" s="22">
        <f ca="1">IF('National cons per cap'!DG59=0,0,((1/(1-Parameters!$B$197)*(MAX(1,'National cons per cap'!DG59)*'Non-Market - loss factor'!DG58)^(1-Parameters!$B$197)))*'[4]National population'!DG59)</f>
        <v>-686255.26235423633</v>
      </c>
      <c r="DH58" s="22">
        <f ca="1">IF('National cons per cap'!DH59=0,0,((1/(1-Parameters!$B$197)*(MAX(1,'National cons per cap'!DH59)*'Non-Market - loss factor'!DH58)^(1-Parameters!$B$197)))*'[4]National population'!DH59)</f>
        <v>-48099.980386624884</v>
      </c>
      <c r="DI58" s="22">
        <f ca="1">IF('National cons per cap'!DI59=0,0,((1/(1-Parameters!$B$197)*(MAX(1,'National cons per cap'!DI59)*'Non-Market - loss factor'!DI58)^(1-Parameters!$B$197)))*'[4]National population'!DI59)</f>
        <v>-852093.43230332376</v>
      </c>
      <c r="DJ58" s="22">
        <f ca="1">IF('National cons per cap'!DJ59=0,0,((1/(1-Parameters!$B$197)*(MAX(1,'National cons per cap'!DJ59)*'Non-Market - loss factor'!DJ58)^(1-Parameters!$B$197)))*'[4]National population'!DJ59)</f>
        <v>-1064781.8068202233</v>
      </c>
      <c r="DK58" s="22">
        <f ca="1">IF('National cons per cap'!DK59=0,0,((1/(1-Parameters!$B$197)*(MAX(1,'National cons per cap'!DK59)*'Non-Market - loss factor'!DK58)^(1-Parameters!$B$197)))*'[4]National population'!DK59)</f>
        <v>-34907.820381233236</v>
      </c>
      <c r="DL58" s="22">
        <f ca="1">IF('National cons per cap'!DL59=0,0,((1/(1-Parameters!$B$197)*(MAX(1,'National cons per cap'!DL59)*'Non-Market - loss factor'!DL58)^(1-Parameters!$B$197)))*'[4]National population'!DL59)</f>
        <v>-544413.42524474754</v>
      </c>
      <c r="DM58" s="22">
        <f ca="1">IF('National cons per cap'!DM59=0,0,((1/(1-Parameters!$B$197)*(MAX(1,'National cons per cap'!DM59)*'Non-Market - loss factor'!DM58)^(1-Parameters!$B$197)))*'[4]National population'!DM59)</f>
        <v>-705844.97709140496</v>
      </c>
      <c r="DN58" s="22">
        <f ca="1">IF('National cons per cap'!DN59=0,0,((1/(1-Parameters!$B$197)*(MAX(1,'National cons per cap'!DN59)*'Non-Market - loss factor'!DN58)^(1-Parameters!$B$197)))*'[4]National population'!DN59)</f>
        <v>-8430.6723944236055</v>
      </c>
      <c r="DO58" s="22">
        <f ca="1">IF('National cons per cap'!DO59=0,0,((1/(1-Parameters!$B$197)*(MAX(1,'National cons per cap'!DO59)*'Non-Market - loss factor'!DO58)^(1-Parameters!$B$197)))*'[4]National population'!DO59)</f>
        <v>-25260.834008213355</v>
      </c>
      <c r="DP58" s="22">
        <f ca="1">IF('National cons per cap'!DP59=0,0,((1/(1-Parameters!$B$197)*(MAX(1,'National cons per cap'!DP59)*'Non-Market - loss factor'!DP58)^(1-Parameters!$B$197)))*'[4]National population'!DP59)</f>
        <v>-1150053.4631644171</v>
      </c>
      <c r="DQ58" s="22">
        <f ca="1">IF('National cons per cap'!DQ59=0,0,((1/(1-Parameters!$B$197)*(MAX(1,'National cons per cap'!DQ59)*'Non-Market - loss factor'!DQ58)^(1-Parameters!$B$197)))*'[4]National population'!DQ59)</f>
        <v>-101053.27467323803</v>
      </c>
      <c r="DR58" s="22">
        <f>IF('National cons per cap'!DR59=0,0,((1/(1-Parameters!$B$197)*(MAX(1,'National cons per cap'!DR59)*'Non-Market - loss factor'!DR58)^(1-Parameters!$B$197)))*'[4]National population'!DR59)</f>
        <v>0</v>
      </c>
      <c r="DS58" s="22">
        <f ca="1">IF('National cons per cap'!DS59=0,0,((1/(1-Parameters!$B$197)*(MAX(1,'National cons per cap'!DS59)*'Non-Market - loss factor'!DS58)^(1-Parameters!$B$197)))*'[4]National population'!DS59)</f>
        <v>-15369.20262933605</v>
      </c>
      <c r="DT58" s="22">
        <f ca="1">IF('National cons per cap'!DT59=0,0,((1/(1-Parameters!$B$197)*(MAX(1,'National cons per cap'!DT59)*'Non-Market - loss factor'!DT58)^(1-Parameters!$B$197)))*'[4]National population'!DT59)</f>
        <v>-670394.73978026852</v>
      </c>
      <c r="DU58" s="22">
        <f ca="1">IF('National cons per cap'!DU59=0,0,((1/(1-Parameters!$B$197)*(MAX(1,'National cons per cap'!DU59)*'Non-Market - loss factor'!DU58)^(1-Parameters!$B$197)))*'[4]National population'!DU59)</f>
        <v>-172404.87032154863</v>
      </c>
      <c r="DV58" s="22">
        <f ca="1">IF('National cons per cap'!DV59=0,0,((1/(1-Parameters!$B$197)*(MAX(1,'National cons per cap'!DV59)*'Non-Market - loss factor'!DV58)^(1-Parameters!$B$197)))*'[4]National population'!DV59)</f>
        <v>-36716.490969922692</v>
      </c>
      <c r="DW58" s="22">
        <f>IF('National cons per cap'!DW59=0,0,((1/(1-Parameters!$B$197)*(MAX(1,'National cons per cap'!DW59)*'Non-Market - loss factor'!DW58)^(1-Parameters!$B$197)))*'[4]National population'!DW59)</f>
        <v>0</v>
      </c>
      <c r="DX58" s="22">
        <f ca="1">IF('National cons per cap'!DX59=0,0,((1/(1-Parameters!$B$197)*(MAX(1,'National cons per cap'!DX59)*'Non-Market - loss factor'!DX58)^(1-Parameters!$B$197)))*'[4]National population'!DX59)</f>
        <v>-914826.24895533803</v>
      </c>
      <c r="DY58" s="22">
        <f ca="1">IF('National cons per cap'!DY59=0,0,((1/(1-Parameters!$B$197)*(MAX(1,'National cons per cap'!DY59)*'Non-Market - loss factor'!DY58)^(1-Parameters!$B$197)))*'[4]National population'!DY59)</f>
        <v>-3748450.6302157142</v>
      </c>
      <c r="DZ58" s="22">
        <f ca="1">IF('National cons per cap'!DZ59=0,0,((1/(1-Parameters!$B$197)*(MAX(1,'National cons per cap'!DZ59)*'Non-Market - loss factor'!DZ58)^(1-Parameters!$B$197)))*'[4]National population'!DZ59)</f>
        <v>-104620.04517062692</v>
      </c>
      <c r="EA58" s="22">
        <f ca="1">IF('National cons per cap'!EA59=0,0,((1/(1-Parameters!$B$197)*(MAX(1,'National cons per cap'!EA59)*'Non-Market - loss factor'!EA58)^(1-Parameters!$B$197)))*'[4]National population'!EA59)</f>
        <v>-163078.53509588211</v>
      </c>
      <c r="EB58" s="22">
        <f ca="1">IF('National cons per cap'!EB59=0,0,((1/(1-Parameters!$B$197)*(MAX(1,'National cons per cap'!EB59)*'Non-Market - loss factor'!EB58)^(1-Parameters!$B$197)))*'[4]National population'!EB59)</f>
        <v>-39882.829676839327</v>
      </c>
      <c r="EC58" s="22">
        <f ca="1">IF('National cons per cap'!EC59=0,0,((1/(1-Parameters!$B$197)*(MAX(1,'National cons per cap'!EC59)*'Non-Market - loss factor'!EC58)^(1-Parameters!$B$197)))*'[4]National population'!EC59)</f>
        <v>-538852.76050872996</v>
      </c>
      <c r="ED58" s="22">
        <f ca="1">IF('National cons per cap'!ED59=0,0,((1/(1-Parameters!$B$197)*(MAX(1,'National cons per cap'!ED59)*'Non-Market - loss factor'!ED58)^(1-Parameters!$B$197)))*'[4]National population'!ED59)</f>
        <v>-111.09333814772307</v>
      </c>
      <c r="EE58" s="22">
        <f ca="1">IF('National cons per cap'!EE59=0,0,((1/(1-Parameters!$B$197)*(MAX(1,'National cons per cap'!EE59)*'Non-Market - loss factor'!EE58)^(1-Parameters!$B$197)))*'[4]National population'!EE59)</f>
        <v>-44028.023737403681</v>
      </c>
      <c r="EF58" s="22">
        <f ca="1">IF('National cons per cap'!EF59=0,0,((1/(1-Parameters!$B$197)*(MAX(1,'National cons per cap'!EF59)*'Non-Market - loss factor'!EF58)^(1-Parameters!$B$197)))*'[4]National population'!EF59)</f>
        <v>-25014.865448526703</v>
      </c>
      <c r="EG58" s="22">
        <f ca="1">IF('National cons per cap'!EG59=0,0,((1/(1-Parameters!$B$197)*(MAX(1,'National cons per cap'!EG59)*'Non-Market - loss factor'!EG58)^(1-Parameters!$B$197)))*'[4]National population'!EG59)</f>
        <v>-2257309.3970898236</v>
      </c>
      <c r="EH58" s="22">
        <f ca="1">IF('National cons per cap'!EH59=0,0,((1/(1-Parameters!$B$197)*(MAX(1,'National cons per cap'!EH59)*'Non-Market - loss factor'!EH58)^(1-Parameters!$B$197)))*'[4]National population'!EH59)</f>
        <v>-34701.069071723272</v>
      </c>
      <c r="EI58" s="22">
        <f ca="1">IF('National cons per cap'!EI59=0,0,((1/(1-Parameters!$B$197)*(MAX(1,'National cons per cap'!EI59)*'Non-Market - loss factor'!EI58)^(1-Parameters!$B$197)))*'[4]National population'!EI59)</f>
        <v>-335445.00050008163</v>
      </c>
      <c r="EJ58" s="22">
        <f ca="1">IF('National cons per cap'!EJ59=0,0,((1/(1-Parameters!$B$197)*(MAX(1,'National cons per cap'!EJ59)*'Non-Market - loss factor'!EJ58)^(1-Parameters!$B$197)))*'[4]National population'!EJ59)</f>
        <v>-1233654.9927826619</v>
      </c>
      <c r="EK58" s="22">
        <f ca="1">IF('National cons per cap'!EK59=0,0,((1/(1-Parameters!$B$197)*(MAX(1,'National cons per cap'!EK59)*'Non-Market - loss factor'!EK58)^(1-Parameters!$B$197)))*'[4]National population'!EK59)</f>
        <v>-122.04593389369171</v>
      </c>
      <c r="EL58" s="22">
        <f ca="1">IF('National cons per cap'!EL59=0,0,((1/(1-Parameters!$B$197)*(MAX(1,'National cons per cap'!EL59)*'Non-Market - loss factor'!EL58)^(1-Parameters!$B$197)))*'[4]National population'!EL59)</f>
        <v>-108395.41632869499</v>
      </c>
      <c r="EM58" s="22">
        <f ca="1">IF('National cons per cap'!EM59=0,0,((1/(1-Parameters!$B$197)*(MAX(1,'National cons per cap'!EM59)*'Non-Market - loss factor'!EM58)^(1-Parameters!$B$197)))*'[4]National population'!EM59)</f>
        <v>-450778.47456946777</v>
      </c>
      <c r="EN58" s="22">
        <f ca="1">IF('National cons per cap'!EN59=0,0,((1/(1-Parameters!$B$197)*(MAX(1,'National cons per cap'!EN59)*'Non-Market - loss factor'!EN58)^(1-Parameters!$B$197)))*'[4]National population'!EN59)</f>
        <v>-24237.714165941226</v>
      </c>
      <c r="EO58" s="22">
        <f>IF('National cons per cap'!EO59=0,0,((1/(1-Parameters!$B$197)*(MAX(1,'National cons per cap'!EO59)*'Non-Market - loss factor'!EO58)^(1-Parameters!$B$197)))*'[4]National population'!EO59)</f>
        <v>0</v>
      </c>
      <c r="EP58" s="22">
        <f ca="1">IF('National cons per cap'!EP59=0,0,((1/(1-Parameters!$B$197)*(MAX(1,'National cons per cap'!EP59)*'Non-Market - loss factor'!EP58)^(1-Parameters!$B$197)))*'[4]National population'!EP59)</f>
        <v>-108777.25512330905</v>
      </c>
      <c r="EQ58" s="22">
        <f ca="1">IF('National cons per cap'!EQ59=0,0,((1/(1-Parameters!$B$197)*(MAX(1,'National cons per cap'!EQ59)*'Non-Market - loss factor'!EQ58)^(1-Parameters!$B$197)))*'[4]National population'!EQ59)</f>
        <v>-74206.932792269465</v>
      </c>
      <c r="ER58" s="22">
        <f ca="1">IF('National cons per cap'!ER59=0,0,((1/(1-Parameters!$B$197)*(MAX(1,'National cons per cap'!ER59)*'Non-Market - loss factor'!ER58)^(1-Parameters!$B$197)))*'[4]National population'!ER59)</f>
        <v>-87120.117735424312</v>
      </c>
      <c r="ES58" s="22">
        <f ca="1">IF('National cons per cap'!ES59=0,0,((1/(1-Parameters!$B$197)*(MAX(1,'National cons per cap'!ES59)*'Non-Market - loss factor'!ES58)^(1-Parameters!$B$197)))*'[4]National population'!ES59)</f>
        <v>-11638.129966924667</v>
      </c>
      <c r="ET58" s="22">
        <f>IF('National cons per cap'!ET59=0,0,((1/(1-Parameters!$B$197)*(MAX(1,'National cons per cap'!ET59)*'Non-Market - loss factor'!ET58)^(1-Parameters!$B$197)))*'[4]National population'!ET59)</f>
        <v>0</v>
      </c>
      <c r="EU58" s="22">
        <f ca="1">IF('National cons per cap'!EU59=0,0,((1/(1-Parameters!$B$197)*(MAX(1,'National cons per cap'!EU59)*'Non-Market - loss factor'!EU58)^(1-Parameters!$B$197)))*'[4]National population'!EU59)</f>
        <v>-273987.71553973097</v>
      </c>
      <c r="EV58" s="22">
        <f ca="1">IF('National cons per cap'!EV59=0,0,((1/(1-Parameters!$B$197)*(MAX(1,'National cons per cap'!EV59)*'Non-Market - loss factor'!EV58)^(1-Parameters!$B$197)))*'[4]National population'!EV59)</f>
        <v>-922470.37623410509</v>
      </c>
      <c r="EW58" s="22">
        <f ca="1">IF('National cons per cap'!EW59=0,0,((1/(1-Parameters!$B$197)*(MAX(1,'National cons per cap'!EW59)*'Non-Market - loss factor'!EW58)^(1-Parameters!$B$197)))*'[4]National population'!EW59)</f>
        <v>-408601.94840931031</v>
      </c>
      <c r="EX58" s="22">
        <f ca="1">IF('National cons per cap'!EX59=0,0,((1/(1-Parameters!$B$197)*(MAX(1,'National cons per cap'!EX59)*'Non-Market - loss factor'!EX58)^(1-Parameters!$B$197)))*'[4]National population'!EX59)</f>
        <v>-247788.07643888492</v>
      </c>
      <c r="EY58" s="22">
        <f ca="1">IF('National cons per cap'!EY59=0,0,((1/(1-Parameters!$B$197)*(MAX(1,'National cons per cap'!EY59)*'Non-Market - loss factor'!EY58)^(1-Parameters!$B$197)))*'[4]National population'!EY59)</f>
        <v>-910801.79117148684</v>
      </c>
      <c r="EZ58" s="22">
        <f ca="1">IF('National cons per cap'!EZ59=0,0,((1/(1-Parameters!$B$197)*(MAX(1,'National cons per cap'!EZ59)*'Non-Market - loss factor'!EZ58)^(1-Parameters!$B$197)))*'[4]National population'!EZ59)</f>
        <v>-383513.90772213531</v>
      </c>
      <c r="FA58" s="22">
        <f ca="1">IF('National cons per cap'!FA59=0,0,((1/(1-Parameters!$B$197)*(MAX(1,'National cons per cap'!FA59)*'Non-Market - loss factor'!FA58)^(1-Parameters!$B$197)))*'[4]National population'!FA59)</f>
        <v>-8799.767270549346</v>
      </c>
      <c r="FB58" s="22">
        <f ca="1">IF('National cons per cap'!FB59=0,0,((1/(1-Parameters!$B$197)*(MAX(1,'National cons per cap'!FB59)*'Non-Market - loss factor'!FB58)^(1-Parameters!$B$197)))*'[4]National population'!FB59)</f>
        <v>-283409.7820235641</v>
      </c>
      <c r="FC58" s="22">
        <f ca="1">IF('National cons per cap'!FC59=0,0,((1/(1-Parameters!$B$197)*(MAX(1,'National cons per cap'!FC59)*'Non-Market - loss factor'!FC58)^(1-Parameters!$B$197)))*'[4]National population'!FC59)</f>
        <v>-86065.804818587538</v>
      </c>
      <c r="FD58" s="22">
        <f ca="1">IF('National cons per cap'!FD59=0,0,((1/(1-Parameters!$B$197)*(MAX(1,'National cons per cap'!FD59)*'Non-Market - loss factor'!FD58)^(1-Parameters!$B$197)))*'[4]National population'!FD59)</f>
        <v>-211.13633533216057</v>
      </c>
      <c r="FE58" s="22">
        <f>IF('National cons per cap'!FE59=0,0,((1/(1-Parameters!$B$197)*(MAX(1,'National cons per cap'!FE59)*'Non-Market - loss factor'!FE58)^(1-Parameters!$B$197)))*'[4]National population'!FE59)</f>
        <v>0</v>
      </c>
      <c r="FF58" s="22">
        <f ca="1">IF('National cons per cap'!FF59=0,0,((1/(1-Parameters!$B$197)*(MAX(1,'National cons per cap'!FF59)*'Non-Market - loss factor'!FF58)^(1-Parameters!$B$197)))*'[4]National population'!FF59)</f>
        <v>-108243.94337231398</v>
      </c>
      <c r="FG58" s="22">
        <f ca="1">IF('National cons per cap'!FG59=0,0,((1/(1-Parameters!$B$197)*(MAX(1,'National cons per cap'!FG59)*'Non-Market - loss factor'!FG58)^(1-Parameters!$B$197)))*'[4]National population'!FG59)</f>
        <v>-207775.75958517444</v>
      </c>
      <c r="FH58" s="22">
        <f ca="1">IF('National cons per cap'!FH59=0,0,((1/(1-Parameters!$B$197)*(MAX(1,'National cons per cap'!FH59)*'Non-Market - loss factor'!FH58)^(1-Parameters!$B$197)))*'[4]National population'!FH59)</f>
        <v>-5868.0288657171395</v>
      </c>
      <c r="FI58" s="22">
        <f ca="1">IF('National cons per cap'!FI59=0,0,((1/(1-Parameters!$B$197)*(MAX(1,'National cons per cap'!FI59)*'Non-Market - loss factor'!FI58)^(1-Parameters!$B$197)))*'[4]National population'!FI59)</f>
        <v>-6813.8113069521614</v>
      </c>
      <c r="FJ58" s="22">
        <f ca="1">IF('National cons per cap'!FJ59=0,0,((1/(1-Parameters!$B$197)*(MAX(1,'National cons per cap'!FJ59)*'Non-Market - loss factor'!FJ58)^(1-Parameters!$B$197)))*'[4]National population'!FJ59)</f>
        <v>-59899.12765193986</v>
      </c>
      <c r="FK58" s="22">
        <f ca="1">IF('National cons per cap'!FK59=0,0,((1/(1-Parameters!$B$197)*(MAX(1,'National cons per cap'!FK59)*'Non-Market - loss factor'!FK58)^(1-Parameters!$B$197)))*'[4]National population'!FK59)</f>
        <v>-22125.608406787072</v>
      </c>
      <c r="FL58" s="22">
        <f ca="1">IF('National cons per cap'!FL59=0,0,((1/(1-Parameters!$B$197)*(MAX(1,'National cons per cap'!FL59)*'Non-Market - loss factor'!FL58)^(1-Parameters!$B$197)))*'[4]National population'!FL59)</f>
        <v>-84334.043688465143</v>
      </c>
      <c r="FM58" s="22">
        <f>IF('National cons per cap'!FM59=0,0,((1/(1-Parameters!$B$197)*(MAX(1,'National cons per cap'!FM59)*'Non-Market - loss factor'!FM58)^(1-Parameters!$B$197)))*'[4]National population'!FM59)</f>
        <v>0</v>
      </c>
      <c r="FN58" s="22">
        <f ca="1">IF('National cons per cap'!FN59=0,0,((1/(1-Parameters!$B$197)*(MAX(1,'National cons per cap'!FN59)*'Non-Market - loss factor'!FN58)^(1-Parameters!$B$197)))*'[4]National population'!FN59)</f>
        <v>-453943.46321121301</v>
      </c>
      <c r="FO58" s="22">
        <f ca="1">IF('National cons per cap'!FO59=0,0,((1/(1-Parameters!$B$197)*(MAX(1,'National cons per cap'!FO59)*'Non-Market - loss factor'!FO58)^(1-Parameters!$B$197)))*'[4]National population'!FO59)</f>
        <v>-290716.38853119995</v>
      </c>
      <c r="FP58" s="22">
        <f ca="1">IF('National cons per cap'!FP59=0,0,((1/(1-Parameters!$B$197)*(MAX(1,'National cons per cap'!FP59)*'Non-Market - loss factor'!FP58)^(1-Parameters!$B$197)))*'[4]National population'!FP59)</f>
        <v>-496817.05013606738</v>
      </c>
      <c r="FQ58" s="22">
        <f ca="1">IF('National cons per cap'!FQ59=0,0,((1/(1-Parameters!$B$197)*(MAX(1,'National cons per cap'!FQ59)*'Non-Market - loss factor'!FQ58)^(1-Parameters!$B$197)))*'[4]National population'!FQ59)</f>
        <v>-138223.25929317152</v>
      </c>
      <c r="FR58" s="22">
        <f ca="1">IF('National cons per cap'!FR59=0,0,((1/(1-Parameters!$B$197)*(MAX(1,'National cons per cap'!FR59)*'Non-Market - loss factor'!FR58)^(1-Parameters!$B$197)))*'[4]National population'!FR59)</f>
        <v>-49937.970432980292</v>
      </c>
      <c r="FS58" s="22">
        <f ca="1">IF('National cons per cap'!FS59=0,0,((1/(1-Parameters!$B$197)*(MAX(1,'National cons per cap'!FS59)*'Non-Market - loss factor'!FS58)^(1-Parameters!$B$197)))*'[4]National population'!FS59)</f>
        <v>-11166.517885934109</v>
      </c>
      <c r="FT58" s="22">
        <f ca="1">IF('National cons per cap'!FT59=0,0,((1/(1-Parameters!$B$197)*(MAX(1,'National cons per cap'!FT59)*'Non-Market - loss factor'!FT58)^(1-Parameters!$B$197)))*'[4]National population'!FT59)</f>
        <v>-1352.2349996069486</v>
      </c>
      <c r="FU58" s="22">
        <f ca="1">IF('National cons per cap'!FU59=0,0,((1/(1-Parameters!$B$197)*(MAX(1,'National cons per cap'!FU59)*'Non-Market - loss factor'!FU58)^(1-Parameters!$B$197)))*'[4]National population'!FU59)</f>
        <v>-8982.5588643928622</v>
      </c>
      <c r="FV58" s="22">
        <f ca="1">IF('National cons per cap'!FV59=0,0,((1/(1-Parameters!$B$197)*(MAX(1,'National cons per cap'!FV59)*'Non-Market - loss factor'!FV58)^(1-Parameters!$B$197)))*'[4]National population'!FV59)</f>
        <v>-168214.9020809806</v>
      </c>
      <c r="FW58" s="22">
        <f ca="1">IF('National cons per cap'!FW59=0,0,((1/(1-Parameters!$B$197)*(MAX(1,'National cons per cap'!FW59)*'Non-Market - loss factor'!FW58)^(1-Parameters!$B$197)))*'[4]National population'!FW59)</f>
        <v>-983237.07340919517</v>
      </c>
      <c r="FX58" s="22">
        <f ca="1">IF('National cons per cap'!FX59=0,0,((1/(1-Parameters!$B$197)*(MAX(1,'National cons per cap'!FX59)*'Non-Market - loss factor'!FX58)^(1-Parameters!$B$197)))*'[4]National population'!FX59)</f>
        <v>-208.73529787572497</v>
      </c>
      <c r="FY58" s="22">
        <f>IF('National cons per cap'!FY59=0,0,((1/(1-Parameters!$B$197)*(MAX(1,'National cons per cap'!FY59)*'Non-Market - loss factor'!FY58)^(1-Parameters!$B$197)))*'[4]National population'!FY59)</f>
        <v>0</v>
      </c>
      <c r="FZ58" s="22">
        <f ca="1">IF('National cons per cap'!FZ59=0,0,((1/(1-Parameters!$B$197)*(MAX(1,'National cons per cap'!FZ59)*'Non-Market - loss factor'!FZ58)^(1-Parameters!$B$197)))*'[4]National population'!FZ59)</f>
        <v>-1564884.7470481505</v>
      </c>
      <c r="GA58" s="22">
        <f ca="1">IF('National cons per cap'!GA59=0,0,((1/(1-Parameters!$B$197)*(MAX(1,'National cons per cap'!GA59)*'Non-Market - loss factor'!GA58)^(1-Parameters!$B$197)))*'[4]National population'!GA59)</f>
        <v>-1286309.018628852</v>
      </c>
      <c r="GB58" s="22">
        <f ca="1">IF('National cons per cap'!GB59=0,0,((1/(1-Parameters!$B$197)*(MAX(1,'National cons per cap'!GB59)*'Non-Market - loss factor'!GB58)^(1-Parameters!$B$197)))*'[4]National population'!GB59)</f>
        <v>-479864.00870698079</v>
      </c>
      <c r="GC58" s="22">
        <f ca="1">IF('National cons per cap'!GC59=0,0,((1/(1-Parameters!$B$197)*(MAX(1,'National cons per cap'!GC59)*'Non-Market - loss factor'!GC58)^(1-Parameters!$B$197)))*'[4]National population'!GC59)</f>
        <v>-28627.963407729359</v>
      </c>
      <c r="GD58" s="22">
        <f ca="1">IF('National cons per cap'!GD59=0,0,((1/(1-Parameters!$B$197)*(MAX(1,'National cons per cap'!GD59)*'Non-Market - loss factor'!GD58)^(1-Parameters!$B$197)))*'[4]National population'!GD59)</f>
        <v>-2425513.7275507697</v>
      </c>
      <c r="GE58" s="22">
        <f ca="1">IF('National cons per cap'!GE59=0,0,((1/(1-Parameters!$B$197)*(MAX(1,'National cons per cap'!GE59)*'Non-Market - loss factor'!GE58)^(1-Parameters!$B$197)))*'[4]National population'!GE59)</f>
        <v>-426537.67913872376</v>
      </c>
      <c r="GF58" s="22">
        <f ca="1">IF('National cons per cap'!GF59=0,0,((1/(1-Parameters!$B$197)*(MAX(1,'National cons per cap'!GF59)*'Non-Market - loss factor'!GF58)^(1-Parameters!$B$197)))*'[4]National population'!GF59)</f>
        <v>-270243.56635986263</v>
      </c>
      <c r="GG58" s="22">
        <f ca="1">IF('National cons per cap'!GG59=0,0,((1/(1-Parameters!$B$197)*(MAX(1,'National cons per cap'!GG59)*'Non-Market - loss factor'!GG58)^(1-Parameters!$B$197)))*'[4]National population'!GG59)</f>
        <v>-1144304.4353504516</v>
      </c>
      <c r="GH58" s="22">
        <f ca="1">IF('National cons per cap'!GH59=0,0,((1/(1-Parameters!$B$197)*(MAX(1,'National cons per cap'!GH59)*'Non-Market - loss factor'!GH58)^(1-Parameters!$B$197)))*'[4]National population'!GH59)</f>
        <v>-3575.3041738232901</v>
      </c>
      <c r="GI58" s="22">
        <f ca="1">IF('National cons per cap'!GI59=0,0,((1/(1-Parameters!$B$197)*(MAX(1,'National cons per cap'!GI59)*'Non-Market - loss factor'!GI58)^(1-Parameters!$B$197)))*'[4]National population'!GI59)</f>
        <v>-2119.7078768788688</v>
      </c>
      <c r="GJ58" s="22">
        <f ca="1">IF('National cons per cap'!GJ59=0,0,((1/(1-Parameters!$B$197)*(MAX(1,'National cons per cap'!GJ59)*'Non-Market - loss factor'!GJ58)^(1-Parameters!$B$197)))*'[4]National population'!GJ59)</f>
        <v>-566021.46979935584</v>
      </c>
      <c r="GK58" s="22">
        <f ca="1">IF('National cons per cap'!GK59=0,0,((1/(1-Parameters!$B$197)*(MAX(1,'National cons per cap'!GK59)*'Non-Market - loss factor'!GK58)^(1-Parameters!$B$197)))*'[4]National population'!GK59)</f>
        <v>-724297.80364168878</v>
      </c>
      <c r="GL58" s="22">
        <f ca="1">IF('National cons per cap'!GL59=0,0,((1/(1-Parameters!$B$197)*(MAX(1,'National cons per cap'!GL59)*'Non-Market - loss factor'!GL58)^(1-Parameters!$B$197)))*'[4]National population'!GL59)</f>
        <v>-409507.75512887386</v>
      </c>
      <c r="GM58" s="22">
        <f ca="1">IF('National cons per cap'!GM59=0,0,((1/(1-Parameters!$B$197)*(MAX(1,'National cons per cap'!GM59)*'Non-Market - loss factor'!GM58)^(1-Parameters!$B$197)))*'[4]National population'!GM59)</f>
        <v>-398357.23577433714</v>
      </c>
      <c r="GN58" s="27">
        <f ca="1">SUM(B58:GM58)*(1+Parameters!B$198)^-(A58-A$12)</f>
        <v>-61328100.976172425</v>
      </c>
      <c r="GO58" s="22">
        <f ca="1">(GN58*(1-Parameters!$B$197)/'[4]National population'!$GN59)^(1/(1-Parameters!$B$197))</f>
        <v>73405.308640679053</v>
      </c>
      <c r="GP58" s="27"/>
    </row>
    <row r="59" spans="1:198" x14ac:dyDescent="0.25">
      <c r="A59" s="15">
        <v>2067</v>
      </c>
      <c r="B59" s="22">
        <f ca="1">IF('National cons per cap'!B60=0,0,((1/(1-Parameters!$B$197)*(MAX(1,'National cons per cap'!B60)*'Non-Market - loss factor'!B59)^(1-Parameters!$B$197)))*'[4]National population'!B60)</f>
        <v>-513182.03672199865</v>
      </c>
      <c r="C59" s="22">
        <f ca="1">IF('National cons per cap'!C60=0,0,((1/(1-Parameters!$B$197)*(MAX(1,'National cons per cap'!C60)*'Non-Market - loss factor'!C59)^(1-Parameters!$B$197)))*'[4]National population'!C60)</f>
        <v>-515016.7822650125</v>
      </c>
      <c r="D59" s="22">
        <f ca="1">IF('National cons per cap'!D60=0,0,((1/(1-Parameters!$B$197)*(MAX(1,'National cons per cap'!D60)*'Non-Market - loss factor'!D59)^(1-Parameters!$B$197)))*'[4]National population'!D60)</f>
        <v>-52734.936040125256</v>
      </c>
      <c r="E59" s="22">
        <f>IF('National cons per cap'!E60=0,0,((1/(1-Parameters!$B$197)*(MAX(1,'National cons per cap'!E60)*'Non-Market - loss factor'!E59)^(1-Parameters!$B$197)))*'[4]National population'!E60)</f>
        <v>0</v>
      </c>
      <c r="F59" s="22">
        <f ca="1">IF('National cons per cap'!F60=0,0,((1/(1-Parameters!$B$197)*(MAX(1,'National cons per cap'!F60)*'Non-Market - loss factor'!F59)^(1-Parameters!$B$197)))*'[4]National population'!F60)</f>
        <v>-59739.491044002687</v>
      </c>
      <c r="G59" s="22">
        <f ca="1">IF('National cons per cap'!G60=0,0,((1/(1-Parameters!$B$197)*(MAX(1,'National cons per cap'!G60)*'Non-Market - loss factor'!G59)^(1-Parameters!$B$197)))*'[4]National population'!G60)</f>
        <v>-325152.02029867593</v>
      </c>
      <c r="H59" s="22">
        <f ca="1">IF('National cons per cap'!H60=0,0,((1/(1-Parameters!$B$197)*(MAX(1,'National cons per cap'!H60)*'Non-Market - loss factor'!H59)^(1-Parameters!$B$197)))*'[4]National population'!H60)</f>
        <v>-32322.348802530872</v>
      </c>
      <c r="I59" s="22">
        <f ca="1">IF('National cons per cap'!I60=0,0,((1/(1-Parameters!$B$197)*(MAX(1,'National cons per cap'!I60)*'Non-Market - loss factor'!I59)^(1-Parameters!$B$197)))*'[4]National population'!I60)</f>
        <v>-854.48205523085164</v>
      </c>
      <c r="J59" s="22">
        <f ca="1">IF('National cons per cap'!J60=0,0,((1/(1-Parameters!$B$197)*(MAX(1,'National cons per cap'!J60)*'Non-Market - loss factor'!J59)^(1-Parameters!$B$197)))*'[4]National population'!J60)</f>
        <v>-207199.94981819787</v>
      </c>
      <c r="K59" s="22">
        <f ca="1">IF('National cons per cap'!K60=0,0,((1/(1-Parameters!$B$197)*(MAX(1,'National cons per cap'!K60)*'Non-Market - loss factor'!K59)^(1-Parameters!$B$197)))*'[4]National population'!K60)</f>
        <v>-73485.129367003552</v>
      </c>
      <c r="L59" s="22">
        <f ca="1">IF('National cons per cap'!L60=0,0,((1/(1-Parameters!$B$197)*(MAX(1,'National cons per cap'!L60)*'Non-Market - loss factor'!L59)^(1-Parameters!$B$197)))*'[4]National population'!L60)</f>
        <v>-77655.171991034513</v>
      </c>
      <c r="M59" s="22">
        <f ca="1">IF('National cons per cap'!M60=0,0,((1/(1-Parameters!$B$197)*(MAX(1,'National cons per cap'!M60)*'Non-Market - loss factor'!M59)^(1-Parameters!$B$197)))*'[4]National population'!M60)</f>
        <v>-463568.89121684351</v>
      </c>
      <c r="N59" s="22">
        <f ca="1">IF('National cons per cap'!N60=0,0,((1/(1-Parameters!$B$197)*(MAX(1,'National cons per cap'!N60)*'Non-Market - loss factor'!N59)^(1-Parameters!$B$197)))*'[4]National population'!N60)</f>
        <v>-98939.475892778573</v>
      </c>
      <c r="O59" s="22">
        <f ca="1">IF('National cons per cap'!O60=0,0,((1/(1-Parameters!$B$197)*(MAX(1,'National cons per cap'!O60)*'Non-Market - loss factor'!O59)^(1-Parameters!$B$197)))*'[4]National population'!O60)</f>
        <v>-329052.08312312292</v>
      </c>
      <c r="P59" s="22">
        <f ca="1">IF('National cons per cap'!P60=0,0,((1/(1-Parameters!$B$197)*(MAX(1,'National cons per cap'!P60)*'Non-Market - loss factor'!P59)^(1-Parameters!$B$197)))*'[4]National population'!P60)</f>
        <v>-642494.04922763142</v>
      </c>
      <c r="Q59" s="22">
        <f ca="1">IF('National cons per cap'!Q60=0,0,((1/(1-Parameters!$B$197)*(MAX(1,'National cons per cap'!Q60)*'Non-Market - loss factor'!Q59)^(1-Parameters!$B$197)))*'[4]National population'!Q60)</f>
        <v>-2645135.867176909</v>
      </c>
      <c r="R59" s="22">
        <f ca="1">IF('National cons per cap'!R60=0,0,((1/(1-Parameters!$B$197)*(MAX(1,'National cons per cap'!R60)*'Non-Market - loss factor'!R59)^(1-Parameters!$B$197)))*'[4]National population'!R60)</f>
        <v>-105396.70089207</v>
      </c>
      <c r="S59" s="22">
        <f ca="1">IF('National cons per cap'!S60=0,0,((1/(1-Parameters!$B$197)*(MAX(1,'National cons per cap'!S60)*'Non-Market - loss factor'!S59)^(1-Parameters!$B$197)))*'[4]National population'!S60)</f>
        <v>-11220.08754578196</v>
      </c>
      <c r="T59" s="22">
        <f ca="1">IF('National cons per cap'!T60=0,0,((1/(1-Parameters!$B$197)*(MAX(1,'National cons per cap'!T60)*'Non-Market - loss factor'!T59)^(1-Parameters!$B$197)))*'[4]National population'!T60)</f>
        <v>-2609.1753981313468</v>
      </c>
      <c r="U59" s="22">
        <f ca="1">IF('National cons per cap'!U60=0,0,((1/(1-Parameters!$B$197)*(MAX(1,'National cons per cap'!U60)*'Non-Market - loss factor'!U59)^(1-Parameters!$B$197)))*'[4]National population'!U60)</f>
        <v>-62299.963152820368</v>
      </c>
      <c r="V59" s="22">
        <f ca="1">IF('National cons per cap'!V60=0,0,((1/(1-Parameters!$B$197)*(MAX(1,'National cons per cap'!V60)*'Non-Market - loss factor'!V59)^(1-Parameters!$B$197)))*'[4]National population'!V60)</f>
        <v>-72365.092486715759</v>
      </c>
      <c r="W59" s="22">
        <f ca="1">IF('National cons per cap'!W60=0,0,((1/(1-Parameters!$B$197)*(MAX(1,'National cons per cap'!W60)*'Non-Market - loss factor'!W59)^(1-Parameters!$B$197)))*'[4]National population'!W60)</f>
        <v>-4049.8740313882981</v>
      </c>
      <c r="X59" s="22">
        <f ca="1">IF('National cons per cap'!X60=0,0,((1/(1-Parameters!$B$197)*(MAX(1,'National cons per cap'!X60)*'Non-Market - loss factor'!X59)^(1-Parameters!$B$197)))*'[4]National population'!X60)</f>
        <v>-423.40859969933121</v>
      </c>
      <c r="Y59" s="22">
        <f ca="1">IF('National cons per cap'!Y60=0,0,((1/(1-Parameters!$B$197)*(MAX(1,'National cons per cap'!Y60)*'Non-Market - loss factor'!Y59)^(1-Parameters!$B$197)))*'[4]National population'!Y60)</f>
        <v>-159669.95570164753</v>
      </c>
      <c r="Z59" s="22">
        <f ca="1">IF('National cons per cap'!Z60=0,0,((1/(1-Parameters!$B$197)*(MAX(1,'National cons per cap'!Z60)*'Non-Market - loss factor'!Z59)^(1-Parameters!$B$197)))*'[4]National population'!Z60)</f>
        <v>-1828975.3270487282</v>
      </c>
      <c r="AA59" s="22">
        <f ca="1">IF('National cons per cap'!AA60=0,0,((1/(1-Parameters!$B$197)*(MAX(1,'National cons per cap'!AA60)*'Non-Market - loss factor'!AA59)^(1-Parameters!$B$197)))*'[4]National population'!AA60)</f>
        <v>-2360.8270569144361</v>
      </c>
      <c r="AB59" s="22">
        <f ca="1">IF('National cons per cap'!AB60=0,0,((1/(1-Parameters!$B$197)*(MAX(1,'National cons per cap'!AB60)*'Non-Market - loss factor'!AB59)^(1-Parameters!$B$197)))*'[4]National population'!AB60)</f>
        <v>-1489.9502608731468</v>
      </c>
      <c r="AC59" s="22">
        <f ca="1">IF('National cons per cap'!AC60=0,0,((1/(1-Parameters!$B$197)*(MAX(1,'National cons per cap'!AC60)*'Non-Market - loss factor'!AC59)^(1-Parameters!$B$197)))*'[4]National population'!AC60)</f>
        <v>-7022.1183550349278</v>
      </c>
      <c r="AD59" s="22">
        <f ca="1">IF('National cons per cap'!AD60=0,0,((1/(1-Parameters!$B$197)*(MAX(1,'National cons per cap'!AD60)*'Non-Market - loss factor'!AD59)^(1-Parameters!$B$197)))*'[4]National population'!AD60)</f>
        <v>-31554.115937608924</v>
      </c>
      <c r="AE59" s="22">
        <f ca="1">IF('National cons per cap'!AE60=0,0,((1/(1-Parameters!$B$197)*(MAX(1,'National cons per cap'!AE60)*'Non-Market - loss factor'!AE59)^(1-Parameters!$B$197)))*'[4]National population'!AE60)</f>
        <v>-228483.28165239876</v>
      </c>
      <c r="AF59" s="22">
        <f ca="1">IF('National cons per cap'!AF60=0,0,((1/(1-Parameters!$B$197)*(MAX(1,'National cons per cap'!AF60)*'Non-Market - loss factor'!AF59)^(1-Parameters!$B$197)))*'[4]National population'!AF60)</f>
        <v>-286446.7491072049</v>
      </c>
      <c r="AG59" s="22">
        <f ca="1">IF('National cons per cap'!AG60=0,0,((1/(1-Parameters!$B$197)*(MAX(1,'National cons per cap'!AG60)*'Non-Market - loss factor'!AG59)^(1-Parameters!$B$197)))*'[4]National population'!AG60)</f>
        <v>-65079.944117459003</v>
      </c>
      <c r="AH59" s="22">
        <f ca="1">IF('National cons per cap'!AH60=0,0,((1/(1-Parameters!$B$197)*(MAX(1,'National cons per cap'!AH60)*'Non-Market - loss factor'!AH59)^(1-Parameters!$B$197)))*'[4]National population'!AH60)</f>
        <v>-141469.60514361542</v>
      </c>
      <c r="AI59" s="22">
        <f ca="1">IF('National cons per cap'!AI60=0,0,((1/(1-Parameters!$B$197)*(MAX(1,'National cons per cap'!AI60)*'Non-Market - loss factor'!AI59)^(1-Parameters!$B$197)))*'[4]National population'!AI60)</f>
        <v>-13179085.670412773</v>
      </c>
      <c r="AJ59" s="22">
        <f ca="1">IF('National cons per cap'!AJ60=0,0,((1/(1-Parameters!$B$197)*(MAX(1,'National cons per cap'!AJ60)*'Non-Market - loss factor'!AJ59)^(1-Parameters!$B$197)))*'[4]National population'!AJ60)</f>
        <v>-606096.83481406281</v>
      </c>
      <c r="AK59" s="22">
        <f ca="1">IF('National cons per cap'!AK60=0,0,((1/(1-Parameters!$B$197)*(MAX(1,'National cons per cap'!AK60)*'Non-Market - loss factor'!AK59)^(1-Parameters!$B$197)))*'[4]National population'!AK60)</f>
        <v>-610907.90404236526</v>
      </c>
      <c r="AL59" s="22">
        <f ca="1">IF('National cons per cap'!AL60=0,0,((1/(1-Parameters!$B$197)*(MAX(1,'National cons per cap'!AL60)*'Non-Market - loss factor'!AL59)^(1-Parameters!$B$197)))*'[4]National population'!AL60)</f>
        <v>-3777910.7798627485</v>
      </c>
      <c r="AM59" s="22">
        <f ca="1">IF('National cons per cap'!AM60=0,0,((1/(1-Parameters!$B$197)*(MAX(1,'National cons per cap'!AM60)*'Non-Market - loss factor'!AM59)^(1-Parameters!$B$197)))*'[4]National population'!AM60)</f>
        <v>-93871.808906568549</v>
      </c>
      <c r="AN59" s="22">
        <f ca="1">IF('National cons per cap'!AN60=0,0,((1/(1-Parameters!$B$197)*(MAX(1,'National cons per cap'!AN60)*'Non-Market - loss factor'!AN59)^(1-Parameters!$B$197)))*'[4]National population'!AN60)</f>
        <v>-486448.19497424178</v>
      </c>
      <c r="AO59" s="22">
        <f ca="1">IF('National cons per cap'!AO60=0,0,((1/(1-Parameters!$B$197)*(MAX(1,'National cons per cap'!AO60)*'Non-Market - loss factor'!AO59)^(1-Parameters!$B$197)))*'[4]National population'!AO60)</f>
        <v>-20904.393825214029</v>
      </c>
      <c r="AP59" s="22">
        <f ca="1">IF('National cons per cap'!AP60=0,0,((1/(1-Parameters!$B$197)*(MAX(1,'National cons per cap'!AP60)*'Non-Market - loss factor'!AP59)^(1-Parameters!$B$197)))*'[4]National population'!AP60)</f>
        <v>-11359.488425729642</v>
      </c>
      <c r="AQ59" s="22">
        <f ca="1">IF('National cons per cap'!AQ60=0,0,((1/(1-Parameters!$B$197)*(MAX(1,'National cons per cap'!AQ60)*'Non-Market - loss factor'!AQ59)^(1-Parameters!$B$197)))*'[4]National population'!AQ60)</f>
        <v>-44103.558430698933</v>
      </c>
      <c r="AR59" s="22">
        <f>IF('National cons per cap'!AR60=0,0,((1/(1-Parameters!$B$197)*(MAX(1,'National cons per cap'!AR60)*'Non-Market - loss factor'!AR59)^(1-Parameters!$B$197)))*'[4]National population'!AR60)</f>
        <v>0</v>
      </c>
      <c r="AS59" s="22">
        <f ca="1">IF('National cons per cap'!AS60=0,0,((1/(1-Parameters!$B$197)*(MAX(1,'National cons per cap'!AS60)*'Non-Market - loss factor'!AS59)^(1-Parameters!$B$197)))*'[4]National population'!AS60)</f>
        <v>-10382.904709693683</v>
      </c>
      <c r="AT59" s="22">
        <f ca="1">IF('National cons per cap'!AT60=0,0,((1/(1-Parameters!$B$197)*(MAX(1,'National cons per cap'!AT60)*'Non-Market - loss factor'!AT59)^(1-Parameters!$B$197)))*'[4]National population'!AT60)</f>
        <v>-112857.81671085555</v>
      </c>
      <c r="AU59" s="22">
        <f ca="1">IF('National cons per cap'!AU60=0,0,((1/(1-Parameters!$B$197)*(MAX(1,'National cons per cap'!AU60)*'Non-Market - loss factor'!AU59)^(1-Parameters!$B$197)))*'[4]National population'!AU60)</f>
        <v>-749988.89772131364</v>
      </c>
      <c r="AV59" s="22">
        <f ca="1">IF('National cons per cap'!AV60=0,0,((1/(1-Parameters!$B$197)*(MAX(1,'National cons per cap'!AV60)*'Non-Market - loss factor'!AV59)^(1-Parameters!$B$197)))*'[4]National population'!AV60)</f>
        <v>-26856.911560971272</v>
      </c>
      <c r="AW59" s="22">
        <f ca="1">IF('National cons per cap'!AW60=0,0,((1/(1-Parameters!$B$197)*(MAX(1,'National cons per cap'!AW60)*'Non-Market - loss factor'!AW59)^(1-Parameters!$B$197)))*'[4]National population'!AW60)</f>
        <v>-968.77337096209362</v>
      </c>
      <c r="AX59" s="22">
        <f ca="1">IF('National cons per cap'!AX60=0,0,((1/(1-Parameters!$B$197)*(MAX(1,'National cons per cap'!AX60)*'Non-Market - loss factor'!AX59)^(1-Parameters!$B$197)))*'[4]National population'!AX60)</f>
        <v>-49680.819281278789</v>
      </c>
      <c r="AY59" s="22">
        <f ca="1">IF('National cons per cap'!AY60=0,0,((1/(1-Parameters!$B$197)*(MAX(1,'National cons per cap'!AY60)*'Non-Market - loss factor'!AY59)^(1-Parameters!$B$197)))*'[4]National population'!AY60)</f>
        <v>-102362.52793244478</v>
      </c>
      <c r="AZ59" s="22">
        <f ca="1">IF('National cons per cap'!AZ60=0,0,((1/(1-Parameters!$B$197)*(MAX(1,'National cons per cap'!AZ60)*'Non-Market - loss factor'!AZ59)^(1-Parameters!$B$197)))*'[4]National population'!AZ60)</f>
        <v>-627834.12115632952</v>
      </c>
      <c r="BA59" s="22">
        <f ca="1">IF('National cons per cap'!BA60=0,0,((1/(1-Parameters!$B$197)*(MAX(1,'National cons per cap'!BA60)*'Non-Market - loss factor'!BA59)^(1-Parameters!$B$197)))*'[4]National population'!BA60)</f>
        <v>-184400.65315306143</v>
      </c>
      <c r="BB59" s="22">
        <f ca="1">IF('National cons per cap'!BB60=0,0,((1/(1-Parameters!$B$197)*(MAX(1,'National cons per cap'!BB60)*'Non-Market - loss factor'!BB59)^(1-Parameters!$B$197)))*'[4]National population'!BB60)</f>
        <v>-1287803.4675881891</v>
      </c>
      <c r="BC59" s="22">
        <f ca="1">IF('National cons per cap'!BC60=0,0,((1/(1-Parameters!$B$197)*(MAX(1,'National cons per cap'!BC60)*'Non-Market - loss factor'!BC59)^(1-Parameters!$B$197)))*'[4]National population'!BC60)</f>
        <v>-117550.91568178013</v>
      </c>
      <c r="BD59" s="22">
        <f>IF('National cons per cap'!BD60=0,0,((1/(1-Parameters!$B$197)*(MAX(1,'National cons per cap'!BD60)*'Non-Market - loss factor'!BD59)^(1-Parameters!$B$197)))*'[4]National population'!BD60)</f>
        <v>0</v>
      </c>
      <c r="BE59" s="22">
        <f ca="1">IF('National cons per cap'!BE60=0,0,((1/(1-Parameters!$B$197)*(MAX(1,'National cons per cap'!BE60)*'Non-Market - loss factor'!BE59)^(1-Parameters!$B$197)))*'[4]National population'!BE60)</f>
        <v>-461344.21397971374</v>
      </c>
      <c r="BF59" s="22">
        <f ca="1">IF('National cons per cap'!BF60=0,0,((1/(1-Parameters!$B$197)*(MAX(1,'National cons per cap'!BF60)*'Non-Market - loss factor'!BF59)^(1-Parameters!$B$197)))*'[4]National population'!BF60)</f>
        <v>-16176.986147525706</v>
      </c>
      <c r="BG59" s="22">
        <f ca="1">IF('National cons per cap'!BG60=0,0,((1/(1-Parameters!$B$197)*(MAX(1,'National cons per cap'!BG60)*'Non-Market - loss factor'!BG59)^(1-Parameters!$B$197)))*'[4]National population'!BG60)</f>
        <v>-4509233.7474914445</v>
      </c>
      <c r="BH59" s="22">
        <f ca="1">IF('National cons per cap'!BH60=0,0,((1/(1-Parameters!$B$197)*(MAX(1,'National cons per cap'!BH60)*'Non-Market - loss factor'!BH59)^(1-Parameters!$B$197)))*'[4]National population'!BH60)</f>
        <v>-47607.731660630561</v>
      </c>
      <c r="BI59" s="22">
        <f ca="1">IF('National cons per cap'!BI60=0,0,((1/(1-Parameters!$B$197)*(MAX(1,'National cons per cap'!BI60)*'Non-Market - loss factor'!BI59)^(1-Parameters!$B$197)))*'[4]National population'!BI60)</f>
        <v>-8415.3858434727608</v>
      </c>
      <c r="BJ59" s="22">
        <f ca="1">IF('National cons per cap'!BJ60=0,0,((1/(1-Parameters!$B$197)*(MAX(1,'National cons per cap'!BJ60)*'Non-Market - loss factor'!BJ59)^(1-Parameters!$B$197)))*'[4]National population'!BJ60)</f>
        <v>-609416.74906430242</v>
      </c>
      <c r="BK59" s="22">
        <f ca="1">IF('National cons per cap'!BK60=0,0,((1/(1-Parameters!$B$197)*(MAX(1,'National cons per cap'!BK60)*'Non-Market - loss factor'!BK59)^(1-Parameters!$B$197)))*'[4]National population'!BK60)</f>
        <v>-5634.7796602658327</v>
      </c>
      <c r="BL59" s="22">
        <f ca="1">IF('National cons per cap'!BL60=0,0,((1/(1-Parameters!$B$197)*(MAX(1,'National cons per cap'!BL60)*'Non-Market - loss factor'!BL59)^(1-Parameters!$B$197)))*'[4]National population'!BL60)</f>
        <v>-24084.996083410686</v>
      </c>
      <c r="BM59" s="22">
        <f ca="1">IF('National cons per cap'!BM60=0,0,((1/(1-Parameters!$B$197)*(MAX(1,'National cons per cap'!BM60)*'Non-Market - loss factor'!BM59)^(1-Parameters!$B$197)))*'[4]National population'!BM60)</f>
        <v>-558626.4106394829</v>
      </c>
      <c r="BN59" s="22">
        <f ca="1">IF('National cons per cap'!BN60=0,0,((1/(1-Parameters!$B$197)*(MAX(1,'National cons per cap'!BN60)*'Non-Market - loss factor'!BN59)^(1-Parameters!$B$197)))*'[4]National population'!BN60)</f>
        <v>-40335.240042314712</v>
      </c>
      <c r="BO59" s="22">
        <f ca="1">IF('National cons per cap'!BO60=0,0,((1/(1-Parameters!$B$197)*(MAX(1,'National cons per cap'!BO60)*'Non-Market - loss factor'!BO59)^(1-Parameters!$B$197)))*'[4]National population'!BO60)</f>
        <v>-679714.72015565215</v>
      </c>
      <c r="BP59" s="22">
        <f ca="1">IF('National cons per cap'!BP60=0,0,((1/(1-Parameters!$B$197)*(MAX(1,'National cons per cap'!BP60)*'Non-Market - loss factor'!BP59)^(1-Parameters!$B$197)))*'[4]National population'!BP60)</f>
        <v>-346576.41712663171</v>
      </c>
      <c r="BQ59" s="22">
        <f>IF('National cons per cap'!BQ60=0,0,((1/(1-Parameters!$B$197)*(MAX(1,'National cons per cap'!BQ60)*'Non-Market - loss factor'!BQ59)^(1-Parameters!$B$197)))*'[4]National population'!BQ60)</f>
        <v>0</v>
      </c>
      <c r="BR59" s="22">
        <f ca="1">IF('National cons per cap'!BR60=0,0,((1/(1-Parameters!$B$197)*(MAX(1,'National cons per cap'!BR60)*'Non-Market - loss factor'!BR59)^(1-Parameters!$B$197)))*'[4]National population'!BR60)</f>
        <v>-70286.989704531225</v>
      </c>
      <c r="BS59" s="22">
        <f ca="1">IF('National cons per cap'!BS60=0,0,((1/(1-Parameters!$B$197)*(MAX(1,'National cons per cap'!BS60)*'Non-Market - loss factor'!BS59)^(1-Parameters!$B$197)))*'[4]National population'!BS60)</f>
        <v>-59149.219607647632</v>
      </c>
      <c r="BT59" s="22">
        <f ca="1">IF('National cons per cap'!BT60=0,0,((1/(1-Parameters!$B$197)*(MAX(1,'National cons per cap'!BT60)*'Non-Market - loss factor'!BT59)^(1-Parameters!$B$197)))*'[4]National population'!BT60)</f>
        <v>-8306.171400170344</v>
      </c>
      <c r="BU59" s="22">
        <f ca="1">IF('National cons per cap'!BU60=0,0,((1/(1-Parameters!$B$197)*(MAX(1,'National cons per cap'!BU60)*'Non-Market - loss factor'!BU59)^(1-Parameters!$B$197)))*'[4]National population'!BU60)</f>
        <v>-110431.93545658194</v>
      </c>
      <c r="BV59" s="22">
        <f ca="1">IF('National cons per cap'!BV60=0,0,((1/(1-Parameters!$B$197)*(MAX(1,'National cons per cap'!BV60)*'Non-Market - loss factor'!BV59)^(1-Parameters!$B$197)))*'[4]National population'!BV60)</f>
        <v>-1270.0252607916079</v>
      </c>
      <c r="BW59" s="22">
        <f ca="1">IF('National cons per cap'!BW60=0,0,((1/(1-Parameters!$B$197)*(MAX(1,'National cons per cap'!BW60)*'Non-Market - loss factor'!BW59)^(1-Parameters!$B$197)))*'[4]National population'!BW60)</f>
        <v>-193989.25627396515</v>
      </c>
      <c r="BX59" s="22">
        <f>IF('National cons per cap'!BX60=0,0,((1/(1-Parameters!$B$197)*(MAX(1,'National cons per cap'!BX60)*'Non-Market - loss factor'!BX59)^(1-Parameters!$B$197)))*'[4]National population'!BX60)</f>
        <v>0</v>
      </c>
      <c r="BY59" s="22">
        <f ca="1">IF('National cons per cap'!BY60=0,0,((1/(1-Parameters!$B$197)*(MAX(1,'National cons per cap'!BY60)*'Non-Market - loss factor'!BY59)^(1-Parameters!$B$197)))*'[4]National population'!BY60)</f>
        <v>-11126.301692353469</v>
      </c>
      <c r="BZ59" s="22">
        <f ca="1">IF('National cons per cap'!BZ60=0,0,((1/(1-Parameters!$B$197)*(MAX(1,'National cons per cap'!BZ60)*'Non-Market - loss factor'!BZ59)^(1-Parameters!$B$197)))*'[4]National population'!BZ60)</f>
        <v>-27027.485453914869</v>
      </c>
      <c r="CA59" s="22">
        <f ca="1">IF('National cons per cap'!CA60=0,0,((1/(1-Parameters!$B$197)*(MAX(1,'National cons per cap'!CA60)*'Non-Market - loss factor'!CA59)^(1-Parameters!$B$197)))*'[4]National population'!CA60)</f>
        <v>-149588.66853527277</v>
      </c>
      <c r="CB59" s="22">
        <f ca="1">IF('National cons per cap'!CB60=0,0,((1/(1-Parameters!$B$197)*(MAX(1,'National cons per cap'!CB60)*'Non-Market - loss factor'!CB59)^(1-Parameters!$B$197)))*'[4]National population'!CB60)</f>
        <v>-53987.098785873182</v>
      </c>
      <c r="CC59" s="22">
        <f ca="1">IF('National cons per cap'!CC60=0,0,((1/(1-Parameters!$B$197)*(MAX(1,'National cons per cap'!CC60)*'Non-Market - loss factor'!CC59)^(1-Parameters!$B$197)))*'[4]National population'!CC60)</f>
        <v>-303424.64176736161</v>
      </c>
      <c r="CD59" s="22">
        <f ca="1">IF('National cons per cap'!CD60=0,0,((1/(1-Parameters!$B$197)*(MAX(1,'National cons per cap'!CD60)*'Non-Market - loss factor'!CD59)^(1-Parameters!$B$197)))*'[4]National population'!CD60)</f>
        <v>-119366.1725890837</v>
      </c>
      <c r="CE59" s="22">
        <f ca="1">IF('National cons per cap'!CE60=0,0,((1/(1-Parameters!$B$197)*(MAX(1,'National cons per cap'!CE60)*'Non-Market - loss factor'!CE59)^(1-Parameters!$B$197)))*'[4]National population'!CE60)</f>
        <v>-2214704.1509774816</v>
      </c>
      <c r="CF59" s="22">
        <f ca="1">IF('National cons per cap'!CF60=0,0,((1/(1-Parameters!$B$197)*(MAX(1,'National cons per cap'!CF60)*'Non-Market - loss factor'!CF59)^(1-Parameters!$B$197)))*'[4]National population'!CF60)</f>
        <v>-16162468.647367647</v>
      </c>
      <c r="CG59" s="22">
        <f ca="1">IF('National cons per cap'!CG60=0,0,((1/(1-Parameters!$B$197)*(MAX(1,'National cons per cap'!CG60)*'Non-Market - loss factor'!CG59)^(1-Parameters!$B$197)))*'[4]National population'!CG60)</f>
        <v>-39006.883268738849</v>
      </c>
      <c r="CH59" s="22">
        <f ca="1">IF('National cons per cap'!CH60=0,0,((1/(1-Parameters!$B$197)*(MAX(1,'National cons per cap'!CH60)*'Non-Market - loss factor'!CH59)^(1-Parameters!$B$197)))*'[4]National population'!CH60)</f>
        <v>-883728.76203062071</v>
      </c>
      <c r="CI59" s="22">
        <f ca="1">IF('National cons per cap'!CI60=0,0,((1/(1-Parameters!$B$197)*(MAX(1,'National cons per cap'!CI60)*'Non-Market - loss factor'!CI59)^(1-Parameters!$B$197)))*'[4]National population'!CI60)</f>
        <v>-466224.46230714693</v>
      </c>
      <c r="CJ59" s="22">
        <f ca="1">IF('National cons per cap'!CJ60=0,0,((1/(1-Parameters!$B$197)*(MAX(1,'National cons per cap'!CJ60)*'Non-Market - loss factor'!CJ59)^(1-Parameters!$B$197)))*'[4]National population'!CJ60)</f>
        <v>-2611.8081730980857</v>
      </c>
      <c r="CK59" s="22">
        <f ca="1">IF('National cons per cap'!CK60=0,0,((1/(1-Parameters!$B$197)*(MAX(1,'National cons per cap'!CK60)*'Non-Market - loss factor'!CK59)^(1-Parameters!$B$197)))*'[4]National population'!CK60)</f>
        <v>-81596.907694849913</v>
      </c>
      <c r="CL59" s="22">
        <f ca="1">IF('National cons per cap'!CL60=0,0,((1/(1-Parameters!$B$197)*(MAX(1,'National cons per cap'!CL60)*'Non-Market - loss factor'!CL59)^(1-Parameters!$B$197)))*'[4]National population'!CL60)</f>
        <v>-551556.25282162789</v>
      </c>
      <c r="CM59" s="22">
        <f ca="1">IF('National cons per cap'!CM60=0,0,((1/(1-Parameters!$B$197)*(MAX(1,'National cons per cap'!CM60)*'Non-Market - loss factor'!CM59)^(1-Parameters!$B$197)))*'[4]National population'!CM60)</f>
        <v>-35643.63037762302</v>
      </c>
      <c r="CN59" s="22">
        <f ca="1">IF('National cons per cap'!CN60=0,0,((1/(1-Parameters!$B$197)*(MAX(1,'National cons per cap'!CN60)*'Non-Market - loss factor'!CN59)^(1-Parameters!$B$197)))*'[4]National population'!CN60)</f>
        <v>-114393.46570662309</v>
      </c>
      <c r="CO59" s="22">
        <f ca="1">IF('National cons per cap'!CO60=0,0,((1/(1-Parameters!$B$197)*(MAX(1,'National cons per cap'!CO60)*'Non-Market - loss factor'!CO59)^(1-Parameters!$B$197)))*'[4]National population'!CO60)</f>
        <v>-543599.50700251083</v>
      </c>
      <c r="CP59" s="22">
        <f ca="1">IF('National cons per cap'!CP60=0,0,((1/(1-Parameters!$B$197)*(MAX(1,'National cons per cap'!CP60)*'Non-Market - loss factor'!CP59)^(1-Parameters!$B$197)))*'[4]National population'!CP60)</f>
        <v>-112278.07168086017</v>
      </c>
      <c r="CQ59" s="22">
        <f ca="1">IF('National cons per cap'!CQ60=0,0,((1/(1-Parameters!$B$197)*(MAX(1,'National cons per cap'!CQ60)*'Non-Market - loss factor'!CQ59)^(1-Parameters!$B$197)))*'[4]National population'!CQ60)</f>
        <v>-1290153.0768493542</v>
      </c>
      <c r="CR59" s="22">
        <f ca="1">IF('National cons per cap'!CR60=0,0,((1/(1-Parameters!$B$197)*(MAX(1,'National cons per cap'!CR60)*'Non-Market - loss factor'!CR59)^(1-Parameters!$B$197)))*'[4]National population'!CR60)</f>
        <v>-90419.191762863484</v>
      </c>
      <c r="CS59" s="22">
        <f ca="1">IF('National cons per cap'!CS60=0,0,((1/(1-Parameters!$B$197)*(MAX(1,'National cons per cap'!CS60)*'Non-Market - loss factor'!CS59)^(1-Parameters!$B$197)))*'[4]National population'!CS60)</f>
        <v>-222257.68979857198</v>
      </c>
      <c r="CT59" s="22">
        <f ca="1">IF('National cons per cap'!CT60=0,0,((1/(1-Parameters!$B$197)*(MAX(1,'National cons per cap'!CT60)*'Non-Market - loss factor'!CT59)^(1-Parameters!$B$197)))*'[4]National population'!CT60)</f>
        <v>-363.19797390834361</v>
      </c>
      <c r="CU59" s="22">
        <f ca="1">IF('National cons per cap'!CU60=0,0,((1/(1-Parameters!$B$197)*(MAX(1,'National cons per cap'!CU60)*'Non-Market - loss factor'!CU59)^(1-Parameters!$B$197)))*'[4]National population'!CU60)</f>
        <v>-239081.34545242912</v>
      </c>
      <c r="CV59" s="22">
        <f ca="1">IF('National cons per cap'!CV60=0,0,((1/(1-Parameters!$B$197)*(MAX(1,'National cons per cap'!CV60)*'Non-Market - loss factor'!CV59)^(1-Parameters!$B$197)))*'[4]National population'!CV60)</f>
        <v>-22722.0961533152</v>
      </c>
      <c r="CW59" s="22">
        <f ca="1">IF('National cons per cap'!CW60=0,0,((1/(1-Parameters!$B$197)*(MAX(1,'National cons per cap'!CW60)*'Non-Market - loss factor'!CW59)^(1-Parameters!$B$197)))*'[4]National population'!CW60)</f>
        <v>-72721.02620266033</v>
      </c>
      <c r="CX59" s="22">
        <f ca="1">IF('National cons per cap'!CX60=0,0,((1/(1-Parameters!$B$197)*(MAX(1,'National cons per cap'!CX60)*'Non-Market - loss factor'!CX59)^(1-Parameters!$B$197)))*'[4]National population'!CX60)</f>
        <v>-60314.417665529989</v>
      </c>
      <c r="CY59" s="22">
        <f ca="1">IF('National cons per cap'!CY60=0,0,((1/(1-Parameters!$B$197)*(MAX(1,'National cons per cap'!CY60)*'Non-Market - loss factor'!CY59)^(1-Parameters!$B$197)))*'[4]National population'!CY60)</f>
        <v>-144054.62278990986</v>
      </c>
      <c r="CZ59" s="22">
        <f ca="1">IF('National cons per cap'!CZ60=0,0,((1/(1-Parameters!$B$197)*(MAX(1,'National cons per cap'!CZ60)*'Non-Market - loss factor'!CZ59)^(1-Parameters!$B$197)))*'[4]National population'!CZ60)</f>
        <v>-86202.220451341054</v>
      </c>
      <c r="DA59" s="22">
        <f>IF('National cons per cap'!DA60=0,0,((1/(1-Parameters!$B$197)*(MAX(1,'National cons per cap'!DA60)*'Non-Market - loss factor'!DA59)^(1-Parameters!$B$197)))*'[4]National population'!DA60)</f>
        <v>0</v>
      </c>
      <c r="DB59" s="22">
        <f ca="1">IF('National cons per cap'!DB60=0,0,((1/(1-Parameters!$B$197)*(MAX(1,'National cons per cap'!DB60)*'Non-Market - loss factor'!DB59)^(1-Parameters!$B$197)))*'[4]National population'!DB60)</f>
        <v>-180927.53358846053</v>
      </c>
      <c r="DC59" s="22">
        <f ca="1">IF('National cons per cap'!DC60=0,0,((1/(1-Parameters!$B$197)*(MAX(1,'National cons per cap'!DC60)*'Non-Market - loss factor'!DC59)^(1-Parameters!$B$197)))*'[4]National population'!DC60)</f>
        <v>-66309.105740949264</v>
      </c>
      <c r="DD59" s="22">
        <f ca="1">IF('National cons per cap'!DD60=0,0,((1/(1-Parameters!$B$197)*(MAX(1,'National cons per cap'!DD60)*'Non-Market - loss factor'!DD59)^(1-Parameters!$B$197)))*'[4]National population'!DD60)</f>
        <v>-37256.898353841651</v>
      </c>
      <c r="DE59" s="22">
        <f ca="1">IF('National cons per cap'!DE60=0,0,((1/(1-Parameters!$B$197)*(MAX(1,'National cons per cap'!DE60)*'Non-Market - loss factor'!DE59)^(1-Parameters!$B$197)))*'[4]National population'!DE60)</f>
        <v>-3127.4979759608759</v>
      </c>
      <c r="DF59" s="22">
        <f ca="1">IF('National cons per cap'!DF60=0,0,((1/(1-Parameters!$B$197)*(MAX(1,'National cons per cap'!DF60)*'Non-Market - loss factor'!DF59)^(1-Parameters!$B$197)))*'[4]National population'!DF60)</f>
        <v>-27841.267521372021</v>
      </c>
      <c r="DG59" s="22">
        <f ca="1">IF('National cons per cap'!DG60=0,0,((1/(1-Parameters!$B$197)*(MAX(1,'National cons per cap'!DG60)*'Non-Market - loss factor'!DG59)^(1-Parameters!$B$197)))*'[4]National population'!DG60)</f>
        <v>-677784.58819092344</v>
      </c>
      <c r="DH59" s="22">
        <f ca="1">IF('National cons per cap'!DH60=0,0,((1/(1-Parameters!$B$197)*(MAX(1,'National cons per cap'!DH60)*'Non-Market - loss factor'!DH59)^(1-Parameters!$B$197)))*'[4]National population'!DH60)</f>
        <v>-47518.938039278197</v>
      </c>
      <c r="DI59" s="22">
        <f ca="1">IF('National cons per cap'!DI60=0,0,((1/(1-Parameters!$B$197)*(MAX(1,'National cons per cap'!DI60)*'Non-Market - loss factor'!DI59)^(1-Parameters!$B$197)))*'[4]National population'!DI60)</f>
        <v>-841483.29469782382</v>
      </c>
      <c r="DJ59" s="22">
        <f ca="1">IF('National cons per cap'!DJ60=0,0,((1/(1-Parameters!$B$197)*(MAX(1,'National cons per cap'!DJ60)*'Non-Market - loss factor'!DJ59)^(1-Parameters!$B$197)))*'[4]National population'!DJ60)</f>
        <v>-1049874.7311463137</v>
      </c>
      <c r="DK59" s="22">
        <f ca="1">IF('National cons per cap'!DK60=0,0,((1/(1-Parameters!$B$197)*(MAX(1,'National cons per cap'!DK60)*'Non-Market - loss factor'!DK59)^(1-Parameters!$B$197)))*'[4]National population'!DK60)</f>
        <v>-34735.984160613043</v>
      </c>
      <c r="DL59" s="22">
        <f ca="1">IF('National cons per cap'!DL60=0,0,((1/(1-Parameters!$B$197)*(MAX(1,'National cons per cap'!DL60)*'Non-Market - loss factor'!DL59)^(1-Parameters!$B$197)))*'[4]National population'!DL60)</f>
        <v>-537872.48821250524</v>
      </c>
      <c r="DM59" s="22">
        <f ca="1">IF('National cons per cap'!DM60=0,0,((1/(1-Parameters!$B$197)*(MAX(1,'National cons per cap'!DM60)*'Non-Market - loss factor'!DM59)^(1-Parameters!$B$197)))*'[4]National population'!DM60)</f>
        <v>-695835.14921766217</v>
      </c>
      <c r="DN59" s="22">
        <f ca="1">IF('National cons per cap'!DN60=0,0,((1/(1-Parameters!$B$197)*(MAX(1,'National cons per cap'!DN60)*'Non-Market - loss factor'!DN59)^(1-Parameters!$B$197)))*'[4]National population'!DN60)</f>
        <v>-8389.9040087098638</v>
      </c>
      <c r="DO59" s="22">
        <f ca="1">IF('National cons per cap'!DO60=0,0,((1/(1-Parameters!$B$197)*(MAX(1,'National cons per cap'!DO60)*'Non-Market - loss factor'!DO59)^(1-Parameters!$B$197)))*'[4]National population'!DO60)</f>
        <v>-24882.99147208875</v>
      </c>
      <c r="DP59" s="22">
        <f ca="1">IF('National cons per cap'!DP60=0,0,((1/(1-Parameters!$B$197)*(MAX(1,'National cons per cap'!DP60)*'Non-Market - loss factor'!DP59)^(1-Parameters!$B$197)))*'[4]National population'!DP60)</f>
        <v>-1136242.3888605628</v>
      </c>
      <c r="DQ59" s="22">
        <f ca="1">IF('National cons per cap'!DQ60=0,0,((1/(1-Parameters!$B$197)*(MAX(1,'National cons per cap'!DQ60)*'Non-Market - loss factor'!DQ59)^(1-Parameters!$B$197)))*'[4]National population'!DQ60)</f>
        <v>-99841.613762358116</v>
      </c>
      <c r="DR59" s="22">
        <f>IF('National cons per cap'!DR60=0,0,((1/(1-Parameters!$B$197)*(MAX(1,'National cons per cap'!DR60)*'Non-Market - loss factor'!DR59)^(1-Parameters!$B$197)))*'[4]National population'!DR60)</f>
        <v>0</v>
      </c>
      <c r="DS59" s="22">
        <f ca="1">IF('National cons per cap'!DS60=0,0,((1/(1-Parameters!$B$197)*(MAX(1,'National cons per cap'!DS60)*'Non-Market - loss factor'!DS59)^(1-Parameters!$B$197)))*'[4]National population'!DS60)</f>
        <v>-15176.808366372887</v>
      </c>
      <c r="DT59" s="22">
        <f ca="1">IF('National cons per cap'!DT60=0,0,((1/(1-Parameters!$B$197)*(MAX(1,'National cons per cap'!DT60)*'Non-Market - loss factor'!DT59)^(1-Parameters!$B$197)))*'[4]National population'!DT60)</f>
        <v>-662077.13640463003</v>
      </c>
      <c r="DU59" s="22">
        <f ca="1">IF('National cons per cap'!DU60=0,0,((1/(1-Parameters!$B$197)*(MAX(1,'National cons per cap'!DU60)*'Non-Market - loss factor'!DU59)^(1-Parameters!$B$197)))*'[4]National population'!DU60)</f>
        <v>-170021.92170913436</v>
      </c>
      <c r="DV59" s="22">
        <f ca="1">IF('National cons per cap'!DV60=0,0,((1/(1-Parameters!$B$197)*(MAX(1,'National cons per cap'!DV60)*'Non-Market - loss factor'!DV59)^(1-Parameters!$B$197)))*'[4]National population'!DV60)</f>
        <v>-36259.170821015679</v>
      </c>
      <c r="DW59" s="22">
        <f>IF('National cons per cap'!DW60=0,0,((1/(1-Parameters!$B$197)*(MAX(1,'National cons per cap'!DW60)*'Non-Market - loss factor'!DW59)^(1-Parameters!$B$197)))*'[4]National population'!DW60)</f>
        <v>0</v>
      </c>
      <c r="DX59" s="22">
        <f ca="1">IF('National cons per cap'!DX60=0,0,((1/(1-Parameters!$B$197)*(MAX(1,'National cons per cap'!DX60)*'Non-Market - loss factor'!DX59)^(1-Parameters!$B$197)))*'[4]National population'!DX60)</f>
        <v>-903828.64504034084</v>
      </c>
      <c r="DY59" s="22">
        <f ca="1">IF('National cons per cap'!DY60=0,0,((1/(1-Parameters!$B$197)*(MAX(1,'National cons per cap'!DY60)*'Non-Market - loss factor'!DY59)^(1-Parameters!$B$197)))*'[4]National population'!DY60)</f>
        <v>-3703046.0481192153</v>
      </c>
      <c r="DZ59" s="22">
        <f ca="1">IF('National cons per cap'!DZ60=0,0,((1/(1-Parameters!$B$197)*(MAX(1,'National cons per cap'!DZ60)*'Non-Market - loss factor'!DZ59)^(1-Parameters!$B$197)))*'[4]National population'!DZ60)</f>
        <v>-103166.24271628872</v>
      </c>
      <c r="EA59" s="22">
        <f ca="1">IF('National cons per cap'!EA60=0,0,((1/(1-Parameters!$B$197)*(MAX(1,'National cons per cap'!EA60)*'Non-Market - loss factor'!EA59)^(1-Parameters!$B$197)))*'[4]National population'!EA60)</f>
        <v>-162786.44923768661</v>
      </c>
      <c r="EB59" s="22">
        <f ca="1">IF('National cons per cap'!EB60=0,0,((1/(1-Parameters!$B$197)*(MAX(1,'National cons per cap'!EB60)*'Non-Market - loss factor'!EB59)^(1-Parameters!$B$197)))*'[4]National population'!EB60)</f>
        <v>-39683.288797864203</v>
      </c>
      <c r="EC59" s="22">
        <f ca="1">IF('National cons per cap'!EC60=0,0,((1/(1-Parameters!$B$197)*(MAX(1,'National cons per cap'!EC60)*'Non-Market - loss factor'!EC59)^(1-Parameters!$B$197)))*'[4]National population'!EC60)</f>
        <v>-530947.00247694389</v>
      </c>
      <c r="ED59" s="22">
        <f ca="1">IF('National cons per cap'!ED60=0,0,((1/(1-Parameters!$B$197)*(MAX(1,'National cons per cap'!ED60)*'Non-Market - loss factor'!ED59)^(1-Parameters!$B$197)))*'[4]National population'!ED60)</f>
        <v>-109.77959425074154</v>
      </c>
      <c r="EE59" s="22">
        <f ca="1">IF('National cons per cap'!EE60=0,0,((1/(1-Parameters!$B$197)*(MAX(1,'National cons per cap'!EE60)*'Non-Market - loss factor'!EE59)^(1-Parameters!$B$197)))*'[4]National population'!EE60)</f>
        <v>-43846.030083511541</v>
      </c>
      <c r="EF59" s="22">
        <f ca="1">IF('National cons per cap'!EF60=0,0,((1/(1-Parameters!$B$197)*(MAX(1,'National cons per cap'!EF60)*'Non-Market - loss factor'!EF59)^(1-Parameters!$B$197)))*'[4]National population'!EF60)</f>
        <v>-24710.844395907967</v>
      </c>
      <c r="EG59" s="22">
        <f ca="1">IF('National cons per cap'!EG60=0,0,((1/(1-Parameters!$B$197)*(MAX(1,'National cons per cap'!EG60)*'Non-Market - loss factor'!EG59)^(1-Parameters!$B$197)))*'[4]National population'!EG60)</f>
        <v>-2224923.9014946041</v>
      </c>
      <c r="EH59" s="22">
        <f ca="1">IF('National cons per cap'!EH60=0,0,((1/(1-Parameters!$B$197)*(MAX(1,'National cons per cap'!EH60)*'Non-Market - loss factor'!EH59)^(1-Parameters!$B$197)))*'[4]National population'!EH60)</f>
        <v>-34222.849064142756</v>
      </c>
      <c r="EI59" s="22">
        <f ca="1">IF('National cons per cap'!EI60=0,0,((1/(1-Parameters!$B$197)*(MAX(1,'National cons per cap'!EI60)*'Non-Market - loss factor'!EI59)^(1-Parameters!$B$197)))*'[4]National population'!EI60)</f>
        <v>-330742.55788463005</v>
      </c>
      <c r="EJ59" s="22">
        <f ca="1">IF('National cons per cap'!EJ60=0,0,((1/(1-Parameters!$B$197)*(MAX(1,'National cons per cap'!EJ60)*'Non-Market - loss factor'!EJ59)^(1-Parameters!$B$197)))*'[4]National population'!EJ60)</f>
        <v>-1216827.0866837136</v>
      </c>
      <c r="EK59" s="22">
        <f ca="1">IF('National cons per cap'!EK60=0,0,((1/(1-Parameters!$B$197)*(MAX(1,'National cons per cap'!EK60)*'Non-Market - loss factor'!EK59)^(1-Parameters!$B$197)))*'[4]National population'!EK60)</f>
        <v>-120.53787990075251</v>
      </c>
      <c r="EL59" s="22">
        <f ca="1">IF('National cons per cap'!EL60=0,0,((1/(1-Parameters!$B$197)*(MAX(1,'National cons per cap'!EL60)*'Non-Market - loss factor'!EL59)^(1-Parameters!$B$197)))*'[4]National population'!EL60)</f>
        <v>-106865.50672902162</v>
      </c>
      <c r="EM59" s="22">
        <f ca="1">IF('National cons per cap'!EM60=0,0,((1/(1-Parameters!$B$197)*(MAX(1,'National cons per cap'!EM60)*'Non-Market - loss factor'!EM59)^(1-Parameters!$B$197)))*'[4]National population'!EM60)</f>
        <v>-448543.65100000682</v>
      </c>
      <c r="EN59" s="22">
        <f ca="1">IF('National cons per cap'!EN60=0,0,((1/(1-Parameters!$B$197)*(MAX(1,'National cons per cap'!EN60)*'Non-Market - loss factor'!EN59)^(1-Parameters!$B$197)))*'[4]National population'!EN60)</f>
        <v>-23909.58649178132</v>
      </c>
      <c r="EO59" s="22">
        <f>IF('National cons per cap'!EO60=0,0,((1/(1-Parameters!$B$197)*(MAX(1,'National cons per cap'!EO60)*'Non-Market - loss factor'!EO59)^(1-Parameters!$B$197)))*'[4]National population'!EO60)</f>
        <v>0</v>
      </c>
      <c r="EP59" s="22">
        <f ca="1">IF('National cons per cap'!EP60=0,0,((1/(1-Parameters!$B$197)*(MAX(1,'National cons per cap'!EP60)*'Non-Market - loss factor'!EP59)^(1-Parameters!$B$197)))*'[4]National population'!EP60)</f>
        <v>-108269.22866934928</v>
      </c>
      <c r="EQ59" s="22">
        <f ca="1">IF('National cons per cap'!EQ60=0,0,((1/(1-Parameters!$B$197)*(MAX(1,'National cons per cap'!EQ60)*'Non-Market - loss factor'!EQ59)^(1-Parameters!$B$197)))*'[4]National population'!EQ60)</f>
        <v>-73176.127491385967</v>
      </c>
      <c r="ER59" s="22">
        <f ca="1">IF('National cons per cap'!ER60=0,0,((1/(1-Parameters!$B$197)*(MAX(1,'National cons per cap'!ER60)*'Non-Market - loss factor'!ER59)^(1-Parameters!$B$197)))*'[4]National population'!ER60)</f>
        <v>-86027.521429273664</v>
      </c>
      <c r="ES59" s="22">
        <f ca="1">IF('National cons per cap'!ES60=0,0,((1/(1-Parameters!$B$197)*(MAX(1,'National cons per cap'!ES60)*'Non-Market - loss factor'!ES59)^(1-Parameters!$B$197)))*'[4]National population'!ES60)</f>
        <v>-11497.930273683794</v>
      </c>
      <c r="ET59" s="22">
        <f>IF('National cons per cap'!ET60=0,0,((1/(1-Parameters!$B$197)*(MAX(1,'National cons per cap'!ET60)*'Non-Market - loss factor'!ET59)^(1-Parameters!$B$197)))*'[4]National population'!ET60)</f>
        <v>0</v>
      </c>
      <c r="EU59" s="22">
        <f ca="1">IF('National cons per cap'!EU60=0,0,((1/(1-Parameters!$B$197)*(MAX(1,'National cons per cap'!EU60)*'Non-Market - loss factor'!EU59)^(1-Parameters!$B$197)))*'[4]National population'!EU60)</f>
        <v>-272642.63380604237</v>
      </c>
      <c r="EV59" s="22">
        <f ca="1">IF('National cons per cap'!EV60=0,0,((1/(1-Parameters!$B$197)*(MAX(1,'National cons per cap'!EV60)*'Non-Market - loss factor'!EV59)^(1-Parameters!$B$197)))*'[4]National population'!EV60)</f>
        <v>-910927.29221449466</v>
      </c>
      <c r="EW59" s="22">
        <f ca="1">IF('National cons per cap'!EW60=0,0,((1/(1-Parameters!$B$197)*(MAX(1,'National cons per cap'!EW60)*'Non-Market - loss factor'!EW59)^(1-Parameters!$B$197)))*'[4]National population'!EW60)</f>
        <v>-403468.1430385873</v>
      </c>
      <c r="EX59" s="22">
        <f ca="1">IF('National cons per cap'!EX60=0,0,((1/(1-Parameters!$B$197)*(MAX(1,'National cons per cap'!EX60)*'Non-Market - loss factor'!EX59)^(1-Parameters!$B$197)))*'[4]National population'!EX60)</f>
        <v>-244769.93646214055</v>
      </c>
      <c r="EY59" s="22">
        <f ca="1">IF('National cons per cap'!EY60=0,0,((1/(1-Parameters!$B$197)*(MAX(1,'National cons per cap'!EY60)*'Non-Market - loss factor'!EY59)^(1-Parameters!$B$197)))*'[4]National population'!EY60)</f>
        <v>-899833.07244348351</v>
      </c>
      <c r="EZ59" s="22">
        <f ca="1">IF('National cons per cap'!EZ60=0,0,((1/(1-Parameters!$B$197)*(MAX(1,'National cons per cap'!EZ60)*'Non-Market - loss factor'!EZ59)^(1-Parameters!$B$197)))*'[4]National population'!EZ60)</f>
        <v>-379078.49616275256</v>
      </c>
      <c r="FA59" s="22">
        <f ca="1">IF('National cons per cap'!FA60=0,0,((1/(1-Parameters!$B$197)*(MAX(1,'National cons per cap'!FA60)*'Non-Market - loss factor'!FA59)^(1-Parameters!$B$197)))*'[4]National population'!FA60)</f>
        <v>-8680.8999176409197</v>
      </c>
      <c r="FB59" s="22">
        <f ca="1">IF('National cons per cap'!FB60=0,0,((1/(1-Parameters!$B$197)*(MAX(1,'National cons per cap'!FB60)*'Non-Market - loss factor'!FB59)^(1-Parameters!$B$197)))*'[4]National population'!FB60)</f>
        <v>-280208.03776183538</v>
      </c>
      <c r="FC59" s="22">
        <f ca="1">IF('National cons per cap'!FC60=0,0,((1/(1-Parameters!$B$197)*(MAX(1,'National cons per cap'!FC60)*'Non-Market - loss factor'!FC59)^(1-Parameters!$B$197)))*'[4]National population'!FC60)</f>
        <v>-84875.861454147234</v>
      </c>
      <c r="FD59" s="22">
        <f ca="1">IF('National cons per cap'!FD60=0,0,((1/(1-Parameters!$B$197)*(MAX(1,'National cons per cap'!FD60)*'Non-Market - loss factor'!FD59)^(1-Parameters!$B$197)))*'[4]National population'!FD60)</f>
        <v>-210.09837050277642</v>
      </c>
      <c r="FE59" s="22">
        <f>IF('National cons per cap'!FE60=0,0,((1/(1-Parameters!$B$197)*(MAX(1,'National cons per cap'!FE60)*'Non-Market - loss factor'!FE59)^(1-Parameters!$B$197)))*'[4]National population'!FE60)</f>
        <v>0</v>
      </c>
      <c r="FF59" s="22">
        <f ca="1">IF('National cons per cap'!FF60=0,0,((1/(1-Parameters!$B$197)*(MAX(1,'National cons per cap'!FF60)*'Non-Market - loss factor'!FF59)^(1-Parameters!$B$197)))*'[4]National population'!FF60)</f>
        <v>-107711.86485796167</v>
      </c>
      <c r="FG59" s="22">
        <f ca="1">IF('National cons per cap'!FG60=0,0,((1/(1-Parameters!$B$197)*(MAX(1,'National cons per cap'!FG60)*'Non-Market - loss factor'!FG59)^(1-Parameters!$B$197)))*'[4]National population'!FG60)</f>
        <v>-205253.43422129232</v>
      </c>
      <c r="FH59" s="22">
        <f ca="1">IF('National cons per cap'!FH60=0,0,((1/(1-Parameters!$B$197)*(MAX(1,'National cons per cap'!FH60)*'Non-Market - loss factor'!FH59)^(1-Parameters!$B$197)))*'[4]National population'!FH60)</f>
        <v>-5795.6827682969551</v>
      </c>
      <c r="FI59" s="22">
        <f ca="1">IF('National cons per cap'!FI60=0,0,((1/(1-Parameters!$B$197)*(MAX(1,'National cons per cap'!FI60)*'Non-Market - loss factor'!FI59)^(1-Parameters!$B$197)))*'[4]National population'!FI60)</f>
        <v>-6726.3388908426332</v>
      </c>
      <c r="FJ59" s="22">
        <f ca="1">IF('National cons per cap'!FJ60=0,0,((1/(1-Parameters!$B$197)*(MAX(1,'National cons per cap'!FJ60)*'Non-Market - loss factor'!FJ59)^(1-Parameters!$B$197)))*'[4]National population'!FJ60)</f>
        <v>-59599.891402570174</v>
      </c>
      <c r="FK59" s="22">
        <f ca="1">IF('National cons per cap'!FK60=0,0,((1/(1-Parameters!$B$197)*(MAX(1,'National cons per cap'!FK60)*'Non-Market - loss factor'!FK59)^(1-Parameters!$B$197)))*'[4]National population'!FK60)</f>
        <v>-22015.730486836768</v>
      </c>
      <c r="FL59" s="22">
        <f ca="1">IF('National cons per cap'!FL60=0,0,((1/(1-Parameters!$B$197)*(MAX(1,'National cons per cap'!FL60)*'Non-Market - loss factor'!FL59)^(1-Parameters!$B$197)))*'[4]National population'!FL60)</f>
        <v>-83907.717616383743</v>
      </c>
      <c r="FM59" s="22">
        <f>IF('National cons per cap'!FM60=0,0,((1/(1-Parameters!$B$197)*(MAX(1,'National cons per cap'!FM60)*'Non-Market - loss factor'!FM59)^(1-Parameters!$B$197)))*'[4]National population'!FM60)</f>
        <v>0</v>
      </c>
      <c r="FN59" s="22">
        <f ca="1">IF('National cons per cap'!FN60=0,0,((1/(1-Parameters!$B$197)*(MAX(1,'National cons per cap'!FN60)*'Non-Market - loss factor'!FN59)^(1-Parameters!$B$197)))*'[4]National population'!FN60)</f>
        <v>-448464.75136704819</v>
      </c>
      <c r="FO59" s="22">
        <f ca="1">IF('National cons per cap'!FO60=0,0,((1/(1-Parameters!$B$197)*(MAX(1,'National cons per cap'!FO60)*'Non-Market - loss factor'!FO59)^(1-Parameters!$B$197)))*'[4]National population'!FO60)</f>
        <v>-287210.3454456937</v>
      </c>
      <c r="FP59" s="22">
        <f ca="1">IF('National cons per cap'!FP60=0,0,((1/(1-Parameters!$B$197)*(MAX(1,'National cons per cap'!FP60)*'Non-Market - loss factor'!FP59)^(1-Parameters!$B$197)))*'[4]National population'!FP60)</f>
        <v>-489930.99864131055</v>
      </c>
      <c r="FQ59" s="22">
        <f ca="1">IF('National cons per cap'!FQ60=0,0,((1/(1-Parameters!$B$197)*(MAX(1,'National cons per cap'!FQ60)*'Non-Market - loss factor'!FQ59)^(1-Parameters!$B$197)))*'[4]National population'!FQ60)</f>
        <v>-136523.55144841384</v>
      </c>
      <c r="FR59" s="22">
        <f ca="1">IF('National cons per cap'!FR60=0,0,((1/(1-Parameters!$B$197)*(MAX(1,'National cons per cap'!FR60)*'Non-Market - loss factor'!FR59)^(1-Parameters!$B$197)))*'[4]National population'!FR60)</f>
        <v>-49343.497661111578</v>
      </c>
      <c r="FS59" s="22">
        <f ca="1">IF('National cons per cap'!FS60=0,0,((1/(1-Parameters!$B$197)*(MAX(1,'National cons per cap'!FS60)*'Non-Market - loss factor'!FS59)^(1-Parameters!$B$197)))*'[4]National population'!FS60)</f>
        <v>-11009.295880628279</v>
      </c>
      <c r="FT59" s="22">
        <f ca="1">IF('National cons per cap'!FT60=0,0,((1/(1-Parameters!$B$197)*(MAX(1,'National cons per cap'!FT60)*'Non-Market - loss factor'!FT59)^(1-Parameters!$B$197)))*'[4]National population'!FT60)</f>
        <v>-1339.4109357200552</v>
      </c>
      <c r="FU59" s="22">
        <f ca="1">IF('National cons per cap'!FU60=0,0,((1/(1-Parameters!$B$197)*(MAX(1,'National cons per cap'!FU60)*'Non-Market - loss factor'!FU59)^(1-Parameters!$B$197)))*'[4]National population'!FU60)</f>
        <v>-8860.6150718545177</v>
      </c>
      <c r="FV59" s="22">
        <f ca="1">IF('National cons per cap'!FV60=0,0,((1/(1-Parameters!$B$197)*(MAX(1,'National cons per cap'!FV60)*'Non-Market - loss factor'!FV59)^(1-Parameters!$B$197)))*'[4]National population'!FV60)</f>
        <v>-166251.75831232991</v>
      </c>
      <c r="FW59" s="22">
        <f ca="1">IF('National cons per cap'!FW60=0,0,((1/(1-Parameters!$B$197)*(MAX(1,'National cons per cap'!FW60)*'Non-Market - loss factor'!FW59)^(1-Parameters!$B$197)))*'[4]National population'!FW60)</f>
        <v>-978471.35258455272</v>
      </c>
      <c r="FX59" s="22">
        <f ca="1">IF('National cons per cap'!FX60=0,0,((1/(1-Parameters!$B$197)*(MAX(1,'National cons per cap'!FX60)*'Non-Market - loss factor'!FX59)^(1-Parameters!$B$197)))*'[4]National population'!FX60)</f>
        <v>-207.28234557172905</v>
      </c>
      <c r="FY59" s="22">
        <f>IF('National cons per cap'!FY60=0,0,((1/(1-Parameters!$B$197)*(MAX(1,'National cons per cap'!FY60)*'Non-Market - loss factor'!FY59)^(1-Parameters!$B$197)))*'[4]National population'!FY60)</f>
        <v>0</v>
      </c>
      <c r="FZ59" s="22">
        <f ca="1">IF('National cons per cap'!FZ60=0,0,((1/(1-Parameters!$B$197)*(MAX(1,'National cons per cap'!FZ60)*'Non-Market - loss factor'!FZ59)^(1-Parameters!$B$197)))*'[4]National population'!FZ60)</f>
        <v>-1545707.2345049253</v>
      </c>
      <c r="GA59" s="22">
        <f ca="1">IF('National cons per cap'!GA60=0,0,((1/(1-Parameters!$B$197)*(MAX(1,'National cons per cap'!GA60)*'Non-Market - loss factor'!GA59)^(1-Parameters!$B$197)))*'[4]National population'!GA60)</f>
        <v>-1270354.3079128156</v>
      </c>
      <c r="GB59" s="22">
        <f ca="1">IF('National cons per cap'!GB60=0,0,((1/(1-Parameters!$B$197)*(MAX(1,'National cons per cap'!GB60)*'Non-Market - loss factor'!GB59)^(1-Parameters!$B$197)))*'[4]National population'!GB60)</f>
        <v>-474132.04803305474</v>
      </c>
      <c r="GC59" s="22">
        <f ca="1">IF('National cons per cap'!GC60=0,0,((1/(1-Parameters!$B$197)*(MAX(1,'National cons per cap'!GC60)*'Non-Market - loss factor'!GC59)^(1-Parameters!$B$197)))*'[4]National population'!GC60)</f>
        <v>-28228.000058140831</v>
      </c>
      <c r="GD59" s="22">
        <f ca="1">IF('National cons per cap'!GD60=0,0,((1/(1-Parameters!$B$197)*(MAX(1,'National cons per cap'!GD60)*'Non-Market - loss factor'!GD59)^(1-Parameters!$B$197)))*'[4]National population'!GD60)</f>
        <v>-2413678.63278352</v>
      </c>
      <c r="GE59" s="22">
        <f ca="1">IF('National cons per cap'!GE60=0,0,((1/(1-Parameters!$B$197)*(MAX(1,'National cons per cap'!GE60)*'Non-Market - loss factor'!GE59)^(1-Parameters!$B$197)))*'[4]National population'!GE60)</f>
        <v>-421415.99031353201</v>
      </c>
      <c r="GF59" s="22">
        <f ca="1">IF('National cons per cap'!GF60=0,0,((1/(1-Parameters!$B$197)*(MAX(1,'National cons per cap'!GF60)*'Non-Market - loss factor'!GF59)^(1-Parameters!$B$197)))*'[4]National population'!GF60)</f>
        <v>-266572.86636943062</v>
      </c>
      <c r="GG59" s="22">
        <f ca="1">IF('National cons per cap'!GG60=0,0,((1/(1-Parameters!$B$197)*(MAX(1,'National cons per cap'!GG60)*'Non-Market - loss factor'!GG59)^(1-Parameters!$B$197)))*'[4]National population'!GG60)</f>
        <v>-1128776.2185054729</v>
      </c>
      <c r="GH59" s="22">
        <f ca="1">IF('National cons per cap'!GH60=0,0,((1/(1-Parameters!$B$197)*(MAX(1,'National cons per cap'!GH60)*'Non-Market - loss factor'!GH59)^(1-Parameters!$B$197)))*'[4]National population'!GH60)</f>
        <v>-3525.3637258115282</v>
      </c>
      <c r="GI59" s="22">
        <f ca="1">IF('National cons per cap'!GI60=0,0,((1/(1-Parameters!$B$197)*(MAX(1,'National cons per cap'!GI60)*'Non-Market - loss factor'!GI59)^(1-Parameters!$B$197)))*'[4]National population'!GI60)</f>
        <v>-2090.7334512991906</v>
      </c>
      <c r="GJ59" s="22">
        <f ca="1">IF('National cons per cap'!GJ60=0,0,((1/(1-Parameters!$B$197)*(MAX(1,'National cons per cap'!GJ60)*'Non-Market - loss factor'!GJ59)^(1-Parameters!$B$197)))*'[4]National population'!GJ60)</f>
        <v>-559032.93774086051</v>
      </c>
      <c r="GK59" s="22">
        <f ca="1">IF('National cons per cap'!GK60=0,0,((1/(1-Parameters!$B$197)*(MAX(1,'National cons per cap'!GK60)*'Non-Market - loss factor'!GK59)^(1-Parameters!$B$197)))*'[4]National population'!GK60)</f>
        <v>-715192.21984037547</v>
      </c>
      <c r="GL59" s="22">
        <f ca="1">IF('National cons per cap'!GL60=0,0,((1/(1-Parameters!$B$197)*(MAX(1,'National cons per cap'!GL60)*'Non-Market - loss factor'!GL59)^(1-Parameters!$B$197)))*'[4]National population'!GL60)</f>
        <v>-404436.49658239592</v>
      </c>
      <c r="GM59" s="22">
        <f ca="1">IF('National cons per cap'!GM60=0,0,((1/(1-Parameters!$B$197)*(MAX(1,'National cons per cap'!GM60)*'Non-Market - loss factor'!GM59)^(1-Parameters!$B$197)))*'[4]National population'!GM60)</f>
        <v>-393410.00025754055</v>
      </c>
      <c r="GN59" s="27">
        <f ca="1">SUM(B59:GM59)*(1+Parameters!B$198)^-(A59-A$12)</f>
        <v>-59959168.887317054</v>
      </c>
      <c r="GO59" s="22">
        <f ca="1">(GN59*(1-Parameters!$B$197)/'[4]National population'!$GN60)^(1/(1-Parameters!$B$197))</f>
        <v>76418.621067435044</v>
      </c>
      <c r="GP59" s="27"/>
    </row>
    <row r="60" spans="1:198" x14ac:dyDescent="0.25">
      <c r="A60" s="15">
        <v>2068</v>
      </c>
      <c r="B60" s="22">
        <f ca="1">IF('National cons per cap'!B61=0,0,((1/(1-Parameters!$B$197)*(MAX(1,'National cons per cap'!B61)*'Non-Market - loss factor'!B60)^(1-Parameters!$B$197)))*'[4]National population'!B61)</f>
        <v>-505713.19300665444</v>
      </c>
      <c r="C60" s="22">
        <f ca="1">IF('National cons per cap'!C61=0,0,((1/(1-Parameters!$B$197)*(MAX(1,'National cons per cap'!C61)*'Non-Market - loss factor'!C60)^(1-Parameters!$B$197)))*'[4]National population'!C61)</f>
        <v>-508931.365920674</v>
      </c>
      <c r="D60" s="22">
        <f ca="1">IF('National cons per cap'!D61=0,0,((1/(1-Parameters!$B$197)*(MAX(1,'National cons per cap'!D61)*'Non-Market - loss factor'!D60)^(1-Parameters!$B$197)))*'[4]National population'!D61)</f>
        <v>-52494.741450027555</v>
      </c>
      <c r="E60" s="22">
        <f>IF('National cons per cap'!E61=0,0,((1/(1-Parameters!$B$197)*(MAX(1,'National cons per cap'!E61)*'Non-Market - loss factor'!E60)^(1-Parameters!$B$197)))*'[4]National population'!E61)</f>
        <v>0</v>
      </c>
      <c r="F60" s="22">
        <f ca="1">IF('National cons per cap'!F61=0,0,((1/(1-Parameters!$B$197)*(MAX(1,'National cons per cap'!F61)*'Non-Market - loss factor'!F60)^(1-Parameters!$B$197)))*'[4]National population'!F61)</f>
        <v>-59045.186547046884</v>
      </c>
      <c r="G60" s="22">
        <f ca="1">IF('National cons per cap'!G61=0,0,((1/(1-Parameters!$B$197)*(MAX(1,'National cons per cap'!G61)*'Non-Market - loss factor'!G60)^(1-Parameters!$B$197)))*'[4]National population'!G61)</f>
        <v>-320554.25300959614</v>
      </c>
      <c r="H60" s="22">
        <f ca="1">IF('National cons per cap'!H61=0,0,((1/(1-Parameters!$B$197)*(MAX(1,'National cons per cap'!H61)*'Non-Market - loss factor'!H60)^(1-Parameters!$B$197)))*'[4]National population'!H61)</f>
        <v>-31930.621912808023</v>
      </c>
      <c r="I60" s="22">
        <f ca="1">IF('National cons per cap'!I61=0,0,((1/(1-Parameters!$B$197)*(MAX(1,'National cons per cap'!I61)*'Non-Market - loss factor'!I60)^(1-Parameters!$B$197)))*'[4]National population'!I61)</f>
        <v>-846.72973479878067</v>
      </c>
      <c r="J60" s="22">
        <f ca="1">IF('National cons per cap'!J61=0,0,((1/(1-Parameters!$B$197)*(MAX(1,'National cons per cap'!J61)*'Non-Market - loss factor'!J60)^(1-Parameters!$B$197)))*'[4]National population'!J61)</f>
        <v>-206423.9844790466</v>
      </c>
      <c r="K60" s="22">
        <f ca="1">IF('National cons per cap'!K61=0,0,((1/(1-Parameters!$B$197)*(MAX(1,'National cons per cap'!K61)*'Non-Market - loss factor'!K60)^(1-Parameters!$B$197)))*'[4]National population'!K61)</f>
        <v>-73120.265206065495</v>
      </c>
      <c r="L60" s="22">
        <f ca="1">IF('National cons per cap'!L61=0,0,((1/(1-Parameters!$B$197)*(MAX(1,'National cons per cap'!L61)*'Non-Market - loss factor'!L60)^(1-Parameters!$B$197)))*'[4]National population'!L61)</f>
        <v>-76726.383649124313</v>
      </c>
      <c r="M60" s="22">
        <f ca="1">IF('National cons per cap'!M61=0,0,((1/(1-Parameters!$B$197)*(MAX(1,'National cons per cap'!M61)*'Non-Market - loss factor'!M60)^(1-Parameters!$B$197)))*'[4]National population'!M61)</f>
        <v>-457995.13700274081</v>
      </c>
      <c r="N60" s="22">
        <f ca="1">IF('National cons per cap'!N61=0,0,((1/(1-Parameters!$B$197)*(MAX(1,'National cons per cap'!N61)*'Non-Market - loss factor'!N60)^(1-Parameters!$B$197)))*'[4]National population'!N61)</f>
        <v>-98479.063292764986</v>
      </c>
      <c r="O60" s="22">
        <f ca="1">IF('National cons per cap'!O61=0,0,((1/(1-Parameters!$B$197)*(MAX(1,'National cons per cap'!O61)*'Non-Market - loss factor'!O60)^(1-Parameters!$B$197)))*'[4]National population'!O61)</f>
        <v>-325215.81929357012</v>
      </c>
      <c r="P60" s="22">
        <f ca="1">IF('National cons per cap'!P61=0,0,((1/(1-Parameters!$B$197)*(MAX(1,'National cons per cap'!P61)*'Non-Market - loss factor'!P60)^(1-Parameters!$B$197)))*'[4]National population'!P61)</f>
        <v>-635019.25622436823</v>
      </c>
      <c r="Q60" s="22">
        <f ca="1">IF('National cons per cap'!Q61=0,0,((1/(1-Parameters!$B$197)*(MAX(1,'National cons per cap'!Q61)*'Non-Market - loss factor'!Q60)^(1-Parameters!$B$197)))*'[4]National population'!Q61)</f>
        <v>-2608705.2267412408</v>
      </c>
      <c r="R60" s="22">
        <f ca="1">IF('National cons per cap'!R61=0,0,((1/(1-Parameters!$B$197)*(MAX(1,'National cons per cap'!R61)*'Non-Market - loss factor'!R60)^(1-Parameters!$B$197)))*'[4]National population'!R61)</f>
        <v>-104886.70387853526</v>
      </c>
      <c r="S60" s="22">
        <f ca="1">IF('National cons per cap'!S61=0,0,((1/(1-Parameters!$B$197)*(MAX(1,'National cons per cap'!S61)*'Non-Market - loss factor'!S60)^(1-Parameters!$B$197)))*'[4]National population'!S61)</f>
        <v>-11104.779551814321</v>
      </c>
      <c r="T60" s="22">
        <f ca="1">IF('National cons per cap'!T61=0,0,((1/(1-Parameters!$B$197)*(MAX(1,'National cons per cap'!T61)*'Non-Market - loss factor'!T60)^(1-Parameters!$B$197)))*'[4]National population'!T61)</f>
        <v>-2579.1572453463446</v>
      </c>
      <c r="U60" s="22">
        <f ca="1">IF('National cons per cap'!U61=0,0,((1/(1-Parameters!$B$197)*(MAX(1,'National cons per cap'!U61)*'Non-Market - loss factor'!U60)^(1-Parameters!$B$197)))*'[4]National population'!U61)</f>
        <v>-61995.284787609547</v>
      </c>
      <c r="V60" s="22">
        <f ca="1">IF('National cons per cap'!V61=0,0,((1/(1-Parameters!$B$197)*(MAX(1,'National cons per cap'!V61)*'Non-Market - loss factor'!V60)^(1-Parameters!$B$197)))*'[4]National population'!V61)</f>
        <v>-71488.912182555461</v>
      </c>
      <c r="W60" s="22">
        <f ca="1">IF('National cons per cap'!W61=0,0,((1/(1-Parameters!$B$197)*(MAX(1,'National cons per cap'!W61)*'Non-Market - loss factor'!W60)^(1-Parameters!$B$197)))*'[4]National population'!W61)</f>
        <v>-3997.2058335221022</v>
      </c>
      <c r="X60" s="22">
        <f ca="1">IF('National cons per cap'!X61=0,0,((1/(1-Parameters!$B$197)*(MAX(1,'National cons per cap'!X61)*'Non-Market - loss factor'!X60)^(1-Parameters!$B$197)))*'[4]National population'!X61)</f>
        <v>-418.16881406996862</v>
      </c>
      <c r="Y60" s="22">
        <f ca="1">IF('National cons per cap'!Y61=0,0,((1/(1-Parameters!$B$197)*(MAX(1,'National cons per cap'!Y61)*'Non-Market - loss factor'!Y60)^(1-Parameters!$B$197)))*'[4]National population'!Y61)</f>
        <v>-157455.14669313838</v>
      </c>
      <c r="Z60" s="22">
        <f ca="1">IF('National cons per cap'!Z61=0,0,((1/(1-Parameters!$B$197)*(MAX(1,'National cons per cap'!Z61)*'Non-Market - loss factor'!Z60)^(1-Parameters!$B$197)))*'[4]National population'!Z61)</f>
        <v>-1804399.2353661077</v>
      </c>
      <c r="AA60" s="22">
        <f ca="1">IF('National cons per cap'!AA61=0,0,((1/(1-Parameters!$B$197)*(MAX(1,'National cons per cap'!AA61)*'Non-Market - loss factor'!AA60)^(1-Parameters!$B$197)))*'[4]National population'!AA61)</f>
        <v>-2329.7468910200701</v>
      </c>
      <c r="AB60" s="22">
        <f ca="1">IF('National cons per cap'!AB61=0,0,((1/(1-Parameters!$B$197)*(MAX(1,'National cons per cap'!AB61)*'Non-Market - loss factor'!AB60)^(1-Parameters!$B$197)))*'[4]National population'!AB61)</f>
        <v>-1469.0631826171966</v>
      </c>
      <c r="AC60" s="22">
        <f ca="1">IF('National cons per cap'!AC61=0,0,((1/(1-Parameters!$B$197)*(MAX(1,'National cons per cap'!AC61)*'Non-Market - loss factor'!AC60)^(1-Parameters!$B$197)))*'[4]National population'!AC61)</f>
        <v>-6919.3935121287923</v>
      </c>
      <c r="AD60" s="22">
        <f ca="1">IF('National cons per cap'!AD61=0,0,((1/(1-Parameters!$B$197)*(MAX(1,'National cons per cap'!AD61)*'Non-Market - loss factor'!AD60)^(1-Parameters!$B$197)))*'[4]National population'!AD61)</f>
        <v>-31179.124657628719</v>
      </c>
      <c r="AE60" s="22">
        <f ca="1">IF('National cons per cap'!AE61=0,0,((1/(1-Parameters!$B$197)*(MAX(1,'National cons per cap'!AE61)*'Non-Market - loss factor'!AE60)^(1-Parameters!$B$197)))*'[4]National population'!AE61)</f>
        <v>-225789.01366814232</v>
      </c>
      <c r="AF60" s="22">
        <f ca="1">IF('National cons per cap'!AF61=0,0,((1/(1-Parameters!$B$197)*(MAX(1,'National cons per cap'!AF61)*'Non-Market - loss factor'!AF60)^(1-Parameters!$B$197)))*'[4]National population'!AF61)</f>
        <v>-284935.10760458704</v>
      </c>
      <c r="AG60" s="22">
        <f ca="1">IF('National cons per cap'!AG61=0,0,((1/(1-Parameters!$B$197)*(MAX(1,'National cons per cap'!AG61)*'Non-Market - loss factor'!AG60)^(1-Parameters!$B$197)))*'[4]National population'!AG61)</f>
        <v>-64755.166312446279</v>
      </c>
      <c r="AH60" s="22">
        <f ca="1">IF('National cons per cap'!AH61=0,0,((1/(1-Parameters!$B$197)*(MAX(1,'National cons per cap'!AH61)*'Non-Market - loss factor'!AH60)^(1-Parameters!$B$197)))*'[4]National population'!AH61)</f>
        <v>-139457.31218670576</v>
      </c>
      <c r="AI60" s="22">
        <f ca="1">IF('National cons per cap'!AI61=0,0,((1/(1-Parameters!$B$197)*(MAX(1,'National cons per cap'!AI61)*'Non-Market - loss factor'!AI60)^(1-Parameters!$B$197)))*'[4]National population'!AI61)</f>
        <v>-12985820.959546719</v>
      </c>
      <c r="AJ60" s="22">
        <f ca="1">IF('National cons per cap'!AJ61=0,0,((1/(1-Parameters!$B$197)*(MAX(1,'National cons per cap'!AJ61)*'Non-Market - loss factor'!AJ60)^(1-Parameters!$B$197)))*'[4]National population'!AJ61)</f>
        <v>-598967.28417101258</v>
      </c>
      <c r="AK60" s="22">
        <f ca="1">IF('National cons per cap'!AK61=0,0,((1/(1-Parameters!$B$197)*(MAX(1,'National cons per cap'!AK61)*'Non-Market - loss factor'!AK60)^(1-Parameters!$B$197)))*'[4]National population'!AK61)</f>
        <v>-604135.76230675937</v>
      </c>
      <c r="AL60" s="22">
        <f ca="1">IF('National cons per cap'!AL61=0,0,((1/(1-Parameters!$B$197)*(MAX(1,'National cons per cap'!AL61)*'Non-Market - loss factor'!AL60)^(1-Parameters!$B$197)))*'[4]National population'!AL61)</f>
        <v>-3733179.6435083346</v>
      </c>
      <c r="AM60" s="22">
        <f ca="1">IF('National cons per cap'!AM61=0,0,((1/(1-Parameters!$B$197)*(MAX(1,'National cons per cap'!AM61)*'Non-Market - loss factor'!AM60)^(1-Parameters!$B$197)))*'[4]National population'!AM61)</f>
        <v>-92770.648698315315</v>
      </c>
      <c r="AN60" s="22">
        <f ca="1">IF('National cons per cap'!AN61=0,0,((1/(1-Parameters!$B$197)*(MAX(1,'National cons per cap'!AN61)*'Non-Market - loss factor'!AN60)^(1-Parameters!$B$197)))*'[4]National population'!AN61)</f>
        <v>-479827.26770756737</v>
      </c>
      <c r="AO60" s="22">
        <f ca="1">IF('National cons per cap'!AO61=0,0,((1/(1-Parameters!$B$197)*(MAX(1,'National cons per cap'!AO61)*'Non-Market - loss factor'!AO60)^(1-Parameters!$B$197)))*'[4]National population'!AO61)</f>
        <v>-20657.436010700414</v>
      </c>
      <c r="AP60" s="22">
        <f ca="1">IF('National cons per cap'!AP61=0,0,((1/(1-Parameters!$B$197)*(MAX(1,'National cons per cap'!AP61)*'Non-Market - loss factor'!AP60)^(1-Parameters!$B$197)))*'[4]National population'!AP61)</f>
        <v>-11236.799124708556</v>
      </c>
      <c r="AQ60" s="22">
        <f ca="1">IF('National cons per cap'!AQ61=0,0,((1/(1-Parameters!$B$197)*(MAX(1,'National cons per cap'!AQ61)*'Non-Market - loss factor'!AQ60)^(1-Parameters!$B$197)))*'[4]National population'!AQ61)</f>
        <v>-43497.144542261783</v>
      </c>
      <c r="AR60" s="22">
        <f>IF('National cons per cap'!AR61=0,0,((1/(1-Parameters!$B$197)*(MAX(1,'National cons per cap'!AR61)*'Non-Market - loss factor'!AR60)^(1-Parameters!$B$197)))*'[4]National population'!AR61)</f>
        <v>0</v>
      </c>
      <c r="AS60" s="22">
        <f ca="1">IF('National cons per cap'!AS61=0,0,((1/(1-Parameters!$B$197)*(MAX(1,'National cons per cap'!AS61)*'Non-Market - loss factor'!AS60)^(1-Parameters!$B$197)))*'[4]National population'!AS61)</f>
        <v>-10336.285662735068</v>
      </c>
      <c r="AT60" s="22">
        <f ca="1">IF('National cons per cap'!AT61=0,0,((1/(1-Parameters!$B$197)*(MAX(1,'National cons per cap'!AT61)*'Non-Market - loss factor'!AT60)^(1-Parameters!$B$197)))*'[4]National population'!AT61)</f>
        <v>-112301.77994917014</v>
      </c>
      <c r="AU60" s="22">
        <f ca="1">IF('National cons per cap'!AU61=0,0,((1/(1-Parameters!$B$197)*(MAX(1,'National cons per cap'!AU61)*'Non-Market - loss factor'!AU60)^(1-Parameters!$B$197)))*'[4]National population'!AU61)</f>
        <v>-746377.58303184144</v>
      </c>
      <c r="AV60" s="22">
        <f ca="1">IF('National cons per cap'!AV61=0,0,((1/(1-Parameters!$B$197)*(MAX(1,'National cons per cap'!AV61)*'Non-Market - loss factor'!AV60)^(1-Parameters!$B$197)))*'[4]National population'!AV61)</f>
        <v>-26549.724649389871</v>
      </c>
      <c r="AW60" s="22">
        <f ca="1">IF('National cons per cap'!AW61=0,0,((1/(1-Parameters!$B$197)*(MAX(1,'National cons per cap'!AW61)*'Non-Market - loss factor'!AW60)^(1-Parameters!$B$197)))*'[4]National population'!AW61)</f>
        <v>-959.74369665787231</v>
      </c>
      <c r="AX60" s="22">
        <f ca="1">IF('National cons per cap'!AX61=0,0,((1/(1-Parameters!$B$197)*(MAX(1,'National cons per cap'!AX61)*'Non-Market - loss factor'!AX60)^(1-Parameters!$B$197)))*'[4]National population'!AX61)</f>
        <v>-49467.064301247927</v>
      </c>
      <c r="AY60" s="22">
        <f ca="1">IF('National cons per cap'!AY61=0,0,((1/(1-Parameters!$B$197)*(MAX(1,'National cons per cap'!AY61)*'Non-Market - loss factor'!AY60)^(1-Parameters!$B$197)))*'[4]National population'!AY61)</f>
        <v>-100957.94680995868</v>
      </c>
      <c r="AZ60" s="22">
        <f ca="1">IF('National cons per cap'!AZ61=0,0,((1/(1-Parameters!$B$197)*(MAX(1,'National cons per cap'!AZ61)*'Non-Market - loss factor'!AZ60)^(1-Parameters!$B$197)))*'[4]National population'!AZ61)</f>
        <v>-620404.36398908077</v>
      </c>
      <c r="BA60" s="22">
        <f ca="1">IF('National cons per cap'!BA61=0,0,((1/(1-Parameters!$B$197)*(MAX(1,'National cons per cap'!BA61)*'Non-Market - loss factor'!BA60)^(1-Parameters!$B$197)))*'[4]National population'!BA61)</f>
        <v>-181884.628523105</v>
      </c>
      <c r="BB60" s="22">
        <f ca="1">IF('National cons per cap'!BB61=0,0,((1/(1-Parameters!$B$197)*(MAX(1,'National cons per cap'!BB61)*'Non-Market - loss factor'!BB60)^(1-Parameters!$B$197)))*'[4]National population'!BB61)</f>
        <v>-1272631.7096815654</v>
      </c>
      <c r="BC60" s="22">
        <f ca="1">IF('National cons per cap'!BC61=0,0,((1/(1-Parameters!$B$197)*(MAX(1,'National cons per cap'!BC61)*'Non-Market - loss factor'!BC60)^(1-Parameters!$B$197)))*'[4]National population'!BC61)</f>
        <v>-116173.69753240935</v>
      </c>
      <c r="BD60" s="22">
        <f>IF('National cons per cap'!BD61=0,0,((1/(1-Parameters!$B$197)*(MAX(1,'National cons per cap'!BD61)*'Non-Market - loss factor'!BD60)^(1-Parameters!$B$197)))*'[4]National population'!BD61)</f>
        <v>0</v>
      </c>
      <c r="BE60" s="22">
        <f ca="1">IF('National cons per cap'!BE61=0,0,((1/(1-Parameters!$B$197)*(MAX(1,'National cons per cap'!BE61)*'Non-Market - loss factor'!BE60)^(1-Parameters!$B$197)))*'[4]National population'!BE61)</f>
        <v>-459198.34074589558</v>
      </c>
      <c r="BF60" s="22">
        <f ca="1">IF('National cons per cap'!BF61=0,0,((1/(1-Parameters!$B$197)*(MAX(1,'National cons per cap'!BF61)*'Non-Market - loss factor'!BF60)^(1-Parameters!$B$197)))*'[4]National population'!BF61)</f>
        <v>-16097.264677958725</v>
      </c>
      <c r="BG60" s="22">
        <f ca="1">IF('National cons per cap'!BG61=0,0,((1/(1-Parameters!$B$197)*(MAX(1,'National cons per cap'!BG61)*'Non-Market - loss factor'!BG60)^(1-Parameters!$B$197)))*'[4]National population'!BG61)</f>
        <v>-4455207.7472705375</v>
      </c>
      <c r="BH60" s="22">
        <f ca="1">IF('National cons per cap'!BH61=0,0,((1/(1-Parameters!$B$197)*(MAX(1,'National cons per cap'!BH61)*'Non-Market - loss factor'!BH60)^(1-Parameters!$B$197)))*'[4]National population'!BH61)</f>
        <v>-47369.472322493224</v>
      </c>
      <c r="BI60" s="22">
        <f ca="1">IF('National cons per cap'!BI61=0,0,((1/(1-Parameters!$B$197)*(MAX(1,'National cons per cap'!BI61)*'Non-Market - loss factor'!BI60)^(1-Parameters!$B$197)))*'[4]National population'!BI61)</f>
        <v>-8304.3010320354406</v>
      </c>
      <c r="BJ60" s="22">
        <f ca="1">IF('National cons per cap'!BJ61=0,0,((1/(1-Parameters!$B$197)*(MAX(1,'National cons per cap'!BJ61)*'Non-Market - loss factor'!BJ60)^(1-Parameters!$B$197)))*'[4]National population'!BJ61)</f>
        <v>-606509.8267282251</v>
      </c>
      <c r="BK60" s="22">
        <f ca="1">IF('National cons per cap'!BK61=0,0,((1/(1-Parameters!$B$197)*(MAX(1,'National cons per cap'!BK61)*'Non-Market - loss factor'!BK60)^(1-Parameters!$B$197)))*'[4]National population'!BK61)</f>
        <v>-6198.8616765209308</v>
      </c>
      <c r="BL60" s="22">
        <f ca="1">IF('National cons per cap'!BL61=0,0,((1/(1-Parameters!$B$197)*(MAX(1,'National cons per cap'!BL61)*'Non-Market - loss factor'!BL60)^(1-Parameters!$B$197)))*'[4]National population'!BL61)</f>
        <v>-23804.270285690425</v>
      </c>
      <c r="BM60" s="22">
        <f ca="1">IF('National cons per cap'!BM61=0,0,((1/(1-Parameters!$B$197)*(MAX(1,'National cons per cap'!BM61)*'Non-Market - loss factor'!BM60)^(1-Parameters!$B$197)))*'[4]National population'!BM61)</f>
        <v>-556047.57821975509</v>
      </c>
      <c r="BN60" s="22">
        <f ca="1">IF('National cons per cap'!BN61=0,0,((1/(1-Parameters!$B$197)*(MAX(1,'National cons per cap'!BN61)*'Non-Market - loss factor'!BN60)^(1-Parameters!$B$197)))*'[4]National population'!BN61)</f>
        <v>-39852.721067120561</v>
      </c>
      <c r="BO60" s="22">
        <f ca="1">IF('National cons per cap'!BO61=0,0,((1/(1-Parameters!$B$197)*(MAX(1,'National cons per cap'!BO61)*'Non-Market - loss factor'!BO60)^(1-Parameters!$B$197)))*'[4]National population'!BO61)</f>
        <v>-671780.21671971062</v>
      </c>
      <c r="BP60" s="22">
        <f ca="1">IF('National cons per cap'!BP61=0,0,((1/(1-Parameters!$B$197)*(MAX(1,'National cons per cap'!BP61)*'Non-Market - loss factor'!BP60)^(1-Parameters!$B$197)))*'[4]National population'!BP61)</f>
        <v>-342488.55579729937</v>
      </c>
      <c r="BQ60" s="22">
        <f>IF('National cons per cap'!BQ61=0,0,((1/(1-Parameters!$B$197)*(MAX(1,'National cons per cap'!BQ61)*'Non-Market - loss factor'!BQ60)^(1-Parameters!$B$197)))*'[4]National population'!BQ61)</f>
        <v>0</v>
      </c>
      <c r="BR60" s="22">
        <f ca="1">IF('National cons per cap'!BR61=0,0,((1/(1-Parameters!$B$197)*(MAX(1,'National cons per cap'!BR61)*'Non-Market - loss factor'!BR60)^(1-Parameters!$B$197)))*'[4]National population'!BR61)</f>
        <v>-69523.799922978083</v>
      </c>
      <c r="BS60" s="22">
        <f ca="1">IF('National cons per cap'!BS61=0,0,((1/(1-Parameters!$B$197)*(MAX(1,'National cons per cap'!BS61)*'Non-Market - loss factor'!BS60)^(1-Parameters!$B$197)))*'[4]National population'!BS61)</f>
        <v>-58471.373178483664</v>
      </c>
      <c r="BT60" s="22">
        <f ca="1">IF('National cons per cap'!BT61=0,0,((1/(1-Parameters!$B$197)*(MAX(1,'National cons per cap'!BT61)*'Non-Market - loss factor'!BT60)^(1-Parameters!$B$197)))*'[4]National population'!BT61)</f>
        <v>-8207.3584291024636</v>
      </c>
      <c r="BU60" s="22">
        <f ca="1">IF('National cons per cap'!BU61=0,0,((1/(1-Parameters!$B$197)*(MAX(1,'National cons per cap'!BU61)*'Non-Market - loss factor'!BU60)^(1-Parameters!$B$197)))*'[4]National population'!BU61)</f>
        <v>-109925.04943074788</v>
      </c>
      <c r="BV60" s="22">
        <f ca="1">IF('National cons per cap'!BV61=0,0,((1/(1-Parameters!$B$197)*(MAX(1,'National cons per cap'!BV61)*'Non-Market - loss factor'!BV60)^(1-Parameters!$B$197)))*'[4]National population'!BV61)</f>
        <v>-1254.9850902436187</v>
      </c>
      <c r="BW60" s="22">
        <f ca="1">IF('National cons per cap'!BW61=0,0,((1/(1-Parameters!$B$197)*(MAX(1,'National cons per cap'!BW61)*'Non-Market - loss factor'!BW60)^(1-Parameters!$B$197)))*'[4]National population'!BW61)</f>
        <v>-191307.16753768307</v>
      </c>
      <c r="BX60" s="22">
        <f>IF('National cons per cap'!BX61=0,0,((1/(1-Parameters!$B$197)*(MAX(1,'National cons per cap'!BX61)*'Non-Market - loss factor'!BX60)^(1-Parameters!$B$197)))*'[4]National population'!BX61)</f>
        <v>0</v>
      </c>
      <c r="BY60" s="22">
        <f ca="1">IF('National cons per cap'!BY61=0,0,((1/(1-Parameters!$B$197)*(MAX(1,'National cons per cap'!BY61)*'Non-Market - loss factor'!BY60)^(1-Parameters!$B$197)))*'[4]National population'!BY61)</f>
        <v>-10985.884197223248</v>
      </c>
      <c r="BZ60" s="22">
        <f ca="1">IF('National cons per cap'!BZ61=0,0,((1/(1-Parameters!$B$197)*(MAX(1,'National cons per cap'!BZ61)*'Non-Market - loss factor'!BZ60)^(1-Parameters!$B$197)))*'[4]National population'!BZ61)</f>
        <v>-26648.820430296466</v>
      </c>
      <c r="CA60" s="22">
        <f ca="1">IF('National cons per cap'!CA61=0,0,((1/(1-Parameters!$B$197)*(MAX(1,'National cons per cap'!CA61)*'Non-Market - loss factor'!CA60)^(1-Parameters!$B$197)))*'[4]National population'!CA61)</f>
        <v>-147532.60283956275</v>
      </c>
      <c r="CB60" s="22">
        <f ca="1">IF('National cons per cap'!CB61=0,0,((1/(1-Parameters!$B$197)*(MAX(1,'National cons per cap'!CB61)*'Non-Market - loss factor'!CB60)^(1-Parameters!$B$197)))*'[4]National population'!CB61)</f>
        <v>-53727.86289980849</v>
      </c>
      <c r="CC60" s="22">
        <f ca="1">IF('National cons per cap'!CC61=0,0,((1/(1-Parameters!$B$197)*(MAX(1,'National cons per cap'!CC61)*'Non-Market - loss factor'!CC60)^(1-Parameters!$B$197)))*'[4]National population'!CC61)</f>
        <v>-299353.3749206902</v>
      </c>
      <c r="CD60" s="22">
        <f ca="1">IF('National cons per cap'!CD61=0,0,((1/(1-Parameters!$B$197)*(MAX(1,'National cons per cap'!CD61)*'Non-Market - loss factor'!CD60)^(1-Parameters!$B$197)))*'[4]National population'!CD61)</f>
        <v>-118785.643241043</v>
      </c>
      <c r="CE60" s="22">
        <f ca="1">IF('National cons per cap'!CE61=0,0,((1/(1-Parameters!$B$197)*(MAX(1,'National cons per cap'!CE61)*'Non-Market - loss factor'!CE60)^(1-Parameters!$B$197)))*'[4]National population'!CE61)</f>
        <v>-2184205.6770800073</v>
      </c>
      <c r="CF60" s="22">
        <f ca="1">IF('National cons per cap'!CF61=0,0,((1/(1-Parameters!$B$197)*(MAX(1,'National cons per cap'!CF61)*'Non-Market - loss factor'!CF60)^(1-Parameters!$B$197)))*'[4]National population'!CF61)</f>
        <v>-15935393.318698114</v>
      </c>
      <c r="CG60" s="22">
        <f ca="1">IF('National cons per cap'!CG61=0,0,((1/(1-Parameters!$B$197)*(MAX(1,'National cons per cap'!CG61)*'Non-Market - loss factor'!CG60)^(1-Parameters!$B$197)))*'[4]National population'!CG61)</f>
        <v>-38826.794608107455</v>
      </c>
      <c r="CH60" s="22">
        <f ca="1">IF('National cons per cap'!CH61=0,0,((1/(1-Parameters!$B$197)*(MAX(1,'National cons per cap'!CH61)*'Non-Market - loss factor'!CH60)^(1-Parameters!$B$197)))*'[4]National population'!CH61)</f>
        <v>-872981.10243358125</v>
      </c>
      <c r="CI60" s="22">
        <f ca="1">IF('National cons per cap'!CI61=0,0,((1/(1-Parameters!$B$197)*(MAX(1,'National cons per cap'!CI61)*'Non-Market - loss factor'!CI60)^(1-Parameters!$B$197)))*'[4]National population'!CI61)</f>
        <v>-460685.38568467333</v>
      </c>
      <c r="CJ60" s="22">
        <f ca="1">IF('National cons per cap'!CJ61=0,0,((1/(1-Parameters!$B$197)*(MAX(1,'National cons per cap'!CJ61)*'Non-Market - loss factor'!CJ60)^(1-Parameters!$B$197)))*'[4]National population'!CJ61)</f>
        <v>-2598.8229831676563</v>
      </c>
      <c r="CK60" s="22">
        <f ca="1">IF('National cons per cap'!CK61=0,0,((1/(1-Parameters!$B$197)*(MAX(1,'National cons per cap'!CK61)*'Non-Market - loss factor'!CK60)^(1-Parameters!$B$197)))*'[4]National population'!CK61)</f>
        <v>-81231.776368811727</v>
      </c>
      <c r="CL60" s="22">
        <f ca="1">IF('National cons per cap'!CL61=0,0,((1/(1-Parameters!$B$197)*(MAX(1,'National cons per cap'!CL61)*'Non-Market - loss factor'!CL60)^(1-Parameters!$B$197)))*'[4]National population'!CL61)</f>
        <v>-548940.05435076496</v>
      </c>
      <c r="CM60" s="22">
        <f ca="1">IF('National cons per cap'!CM61=0,0,((1/(1-Parameters!$B$197)*(MAX(1,'National cons per cap'!CM61)*'Non-Market - loss factor'!CM60)^(1-Parameters!$B$197)))*'[4]National population'!CM61)</f>
        <v>-35198.416760780499</v>
      </c>
      <c r="CN60" s="22">
        <f ca="1">IF('National cons per cap'!CN61=0,0,((1/(1-Parameters!$B$197)*(MAX(1,'National cons per cap'!CN61)*'Non-Market - loss factor'!CN60)^(1-Parameters!$B$197)))*'[4]National population'!CN61)</f>
        <v>-113013.53934378766</v>
      </c>
      <c r="CO60" s="22">
        <f ca="1">IF('National cons per cap'!CO61=0,0,((1/(1-Parameters!$B$197)*(MAX(1,'National cons per cap'!CO61)*'Non-Market - loss factor'!CO60)^(1-Parameters!$B$197)))*'[4]National population'!CO61)</f>
        <v>-535721.16933220509</v>
      </c>
      <c r="CP60" s="22">
        <f ca="1">IF('National cons per cap'!CP61=0,0,((1/(1-Parameters!$B$197)*(MAX(1,'National cons per cap'!CP61)*'Non-Market - loss factor'!CP60)^(1-Parameters!$B$197)))*'[4]National population'!CP61)</f>
        <v>-110916.23063345635</v>
      </c>
      <c r="CQ60" s="22">
        <f ca="1">IF('National cons per cap'!CQ61=0,0,((1/(1-Parameters!$B$197)*(MAX(1,'National cons per cap'!CQ61)*'Non-Market - loss factor'!CQ60)^(1-Parameters!$B$197)))*'[4]National population'!CQ61)</f>
        <v>-1274873.6645910242</v>
      </c>
      <c r="CR60" s="22">
        <f ca="1">IF('National cons per cap'!CR61=0,0,((1/(1-Parameters!$B$197)*(MAX(1,'National cons per cap'!CR61)*'Non-Market - loss factor'!CR60)^(1-Parameters!$B$197)))*'[4]National population'!CR61)</f>
        <v>-89313.426332335963</v>
      </c>
      <c r="CS60" s="22">
        <f ca="1">IF('National cons per cap'!CS61=0,0,((1/(1-Parameters!$B$197)*(MAX(1,'National cons per cap'!CS61)*'Non-Market - loss factor'!CS60)^(1-Parameters!$B$197)))*'[4]National population'!CS61)</f>
        <v>-219159.95194211314</v>
      </c>
      <c r="CT60" s="22">
        <f ca="1">IF('National cons per cap'!CT61=0,0,((1/(1-Parameters!$B$197)*(MAX(1,'National cons per cap'!CT61)*'Non-Market - loss factor'!CT60)^(1-Parameters!$B$197)))*'[4]National population'!CT61)</f>
        <v>-358.19802952171</v>
      </c>
      <c r="CU60" s="22">
        <f ca="1">IF('National cons per cap'!CU61=0,0,((1/(1-Parameters!$B$197)*(MAX(1,'National cons per cap'!CU61)*'Non-Market - loss factor'!CU60)^(1-Parameters!$B$197)))*'[4]National population'!CU61)</f>
        <v>-235618.77105086038</v>
      </c>
      <c r="CV60" s="22">
        <f ca="1">IF('National cons per cap'!CV61=0,0,((1/(1-Parameters!$B$197)*(MAX(1,'National cons per cap'!CV61)*'Non-Market - loss factor'!CV60)^(1-Parameters!$B$197)))*'[4]National population'!CV61)</f>
        <v>-22458.373001121603</v>
      </c>
      <c r="CW60" s="22">
        <f ca="1">IF('National cons per cap'!CW61=0,0,((1/(1-Parameters!$B$197)*(MAX(1,'National cons per cap'!CW61)*'Non-Market - loss factor'!CW60)^(1-Parameters!$B$197)))*'[4]National population'!CW61)</f>
        <v>-71692.62536591274</v>
      </c>
      <c r="CX60" s="22">
        <f ca="1">IF('National cons per cap'!CX61=0,0,((1/(1-Parameters!$B$197)*(MAX(1,'National cons per cap'!CX61)*'Non-Market - loss factor'!CX60)^(1-Parameters!$B$197)))*'[4]National population'!CX61)</f>
        <v>-59600.118560999828</v>
      </c>
      <c r="CY60" s="22">
        <f ca="1">IF('National cons per cap'!CY61=0,0,((1/(1-Parameters!$B$197)*(MAX(1,'National cons per cap'!CY61)*'Non-Market - loss factor'!CY60)^(1-Parameters!$B$197)))*'[4]National population'!CY61)</f>
        <v>-142346.81486937401</v>
      </c>
      <c r="CZ60" s="22">
        <f ca="1">IF('National cons per cap'!CZ61=0,0,((1/(1-Parameters!$B$197)*(MAX(1,'National cons per cap'!CZ61)*'Non-Market - loss factor'!CZ60)^(1-Parameters!$B$197)))*'[4]National population'!CZ61)</f>
        <v>-85179.41114336274</v>
      </c>
      <c r="DA60" s="22">
        <f>IF('National cons per cap'!DA61=0,0,((1/(1-Parameters!$B$197)*(MAX(1,'National cons per cap'!DA61)*'Non-Market - loss factor'!DA60)^(1-Parameters!$B$197)))*'[4]National population'!DA61)</f>
        <v>0</v>
      </c>
      <c r="DB60" s="22">
        <f ca="1">IF('National cons per cap'!DB61=0,0,((1/(1-Parameters!$B$197)*(MAX(1,'National cons per cap'!DB61)*'Non-Market - loss factor'!DB60)^(1-Parameters!$B$197)))*'[4]National population'!DB61)</f>
        <v>-178427.75381137995</v>
      </c>
      <c r="DC60" s="22">
        <f ca="1">IF('National cons per cap'!DC61=0,0,((1/(1-Parameters!$B$197)*(MAX(1,'National cons per cap'!DC61)*'Non-Market - loss factor'!DC60)^(1-Parameters!$B$197)))*'[4]National population'!DC61)</f>
        <v>-65489.642323899083</v>
      </c>
      <c r="DD60" s="22">
        <f ca="1">IF('National cons per cap'!DD61=0,0,((1/(1-Parameters!$B$197)*(MAX(1,'National cons per cap'!DD61)*'Non-Market - loss factor'!DD60)^(1-Parameters!$B$197)))*'[4]National population'!DD61)</f>
        <v>-37074.588528162545</v>
      </c>
      <c r="DE60" s="22">
        <f ca="1">IF('National cons per cap'!DE61=0,0,((1/(1-Parameters!$B$197)*(MAX(1,'National cons per cap'!DE61)*'Non-Market - loss factor'!DE60)^(1-Parameters!$B$197)))*'[4]National population'!DE61)</f>
        <v>-3112.1699012240224</v>
      </c>
      <c r="DF60" s="22">
        <f ca="1">IF('National cons per cap'!DF61=0,0,((1/(1-Parameters!$B$197)*(MAX(1,'National cons per cap'!DF61)*'Non-Market - loss factor'!DF60)^(1-Parameters!$B$197)))*'[4]National population'!DF61)</f>
        <v>-27706.935332518809</v>
      </c>
      <c r="DG60" s="22">
        <f ca="1">IF('National cons per cap'!DG61=0,0,((1/(1-Parameters!$B$197)*(MAX(1,'National cons per cap'!DG61)*'Non-Market - loss factor'!DG60)^(1-Parameters!$B$197)))*'[4]National population'!DG61)</f>
        <v>-669739.36998433317</v>
      </c>
      <c r="DH60" s="22">
        <f ca="1">IF('National cons per cap'!DH61=0,0,((1/(1-Parameters!$B$197)*(MAX(1,'National cons per cap'!DH61)*'Non-Market - loss factor'!DH60)^(1-Parameters!$B$197)))*'[4]National population'!DH61)</f>
        <v>-46947.559072319673</v>
      </c>
      <c r="DI60" s="22">
        <f ca="1">IF('National cons per cap'!DI61=0,0,((1/(1-Parameters!$B$197)*(MAX(1,'National cons per cap'!DI61)*'Non-Market - loss factor'!DI60)^(1-Parameters!$B$197)))*'[4]National population'!DI61)</f>
        <v>-831397.17973476532</v>
      </c>
      <c r="DJ60" s="22">
        <f ca="1">IF('National cons per cap'!DJ61=0,0,((1/(1-Parameters!$B$197)*(MAX(1,'National cons per cap'!DJ61)*'Non-Market - loss factor'!DJ60)^(1-Parameters!$B$197)))*'[4]National population'!DJ61)</f>
        <v>-1035360.1494279959</v>
      </c>
      <c r="DK60" s="22">
        <f ca="1">IF('National cons per cap'!DK61=0,0,((1/(1-Parameters!$B$197)*(MAX(1,'National cons per cap'!DK61)*'Non-Market - loss factor'!DK60)^(1-Parameters!$B$197)))*'[4]National population'!DK61)</f>
        <v>-34567.144376810713</v>
      </c>
      <c r="DL60" s="22">
        <f ca="1">IF('National cons per cap'!DL61=0,0,((1/(1-Parameters!$B$197)*(MAX(1,'National cons per cap'!DL61)*'Non-Market - loss factor'!DL60)^(1-Parameters!$B$197)))*'[4]National population'!DL61)</f>
        <v>-531660.90552264673</v>
      </c>
      <c r="DM60" s="22">
        <f ca="1">IF('National cons per cap'!DM61=0,0,((1/(1-Parameters!$B$197)*(MAX(1,'National cons per cap'!DM61)*'Non-Market - loss factor'!DM60)^(1-Parameters!$B$197)))*'[4]National population'!DM61)</f>
        <v>-686057.41237699159</v>
      </c>
      <c r="DN60" s="22">
        <f ca="1">IF('National cons per cap'!DN61=0,0,((1/(1-Parameters!$B$197)*(MAX(1,'National cons per cap'!DN61)*'Non-Market - loss factor'!DN60)^(1-Parameters!$B$197)))*'[4]National population'!DN61)</f>
        <v>-8349.8888885069209</v>
      </c>
      <c r="DO60" s="22">
        <f ca="1">IF('National cons per cap'!DO61=0,0,((1/(1-Parameters!$B$197)*(MAX(1,'National cons per cap'!DO61)*'Non-Market - loss factor'!DO60)^(1-Parameters!$B$197)))*'[4]National population'!DO61)</f>
        <v>-24513.955406218905</v>
      </c>
      <c r="DP60" s="22">
        <f ca="1">IF('National cons per cap'!DP61=0,0,((1/(1-Parameters!$B$197)*(MAX(1,'National cons per cap'!DP61)*'Non-Market - loss factor'!DP60)^(1-Parameters!$B$197)))*'[4]National population'!DP61)</f>
        <v>-1123138.2160410171</v>
      </c>
      <c r="DQ60" s="22">
        <f ca="1">IF('National cons per cap'!DQ61=0,0,((1/(1-Parameters!$B$197)*(MAX(1,'National cons per cap'!DQ61)*'Non-Market - loss factor'!DQ60)^(1-Parameters!$B$197)))*'[4]National population'!DQ61)</f>
        <v>-98691.173633856699</v>
      </c>
      <c r="DR60" s="22">
        <f>IF('National cons per cap'!DR61=0,0,((1/(1-Parameters!$B$197)*(MAX(1,'National cons per cap'!DR61)*'Non-Market - loss factor'!DR60)^(1-Parameters!$B$197)))*'[4]National population'!DR61)</f>
        <v>0</v>
      </c>
      <c r="DS60" s="22">
        <f ca="1">IF('National cons per cap'!DS61=0,0,((1/(1-Parameters!$B$197)*(MAX(1,'National cons per cap'!DS61)*'Non-Market - loss factor'!DS60)^(1-Parameters!$B$197)))*'[4]National population'!DS61)</f>
        <v>-14993.896304873428</v>
      </c>
      <c r="DT60" s="22">
        <f ca="1">IF('National cons per cap'!DT61=0,0,((1/(1-Parameters!$B$197)*(MAX(1,'National cons per cap'!DT61)*'Non-Market - loss factor'!DT60)^(1-Parameters!$B$197)))*'[4]National population'!DT61)</f>
        <v>-654170.72347702144</v>
      </c>
      <c r="DU60" s="22">
        <f ca="1">IF('National cons per cap'!DU61=0,0,((1/(1-Parameters!$B$197)*(MAX(1,'National cons per cap'!DU61)*'Non-Market - loss factor'!DU60)^(1-Parameters!$B$197)))*'[4]National population'!DU61)</f>
        <v>-167695.64035751121</v>
      </c>
      <c r="DV60" s="22">
        <f ca="1">IF('National cons per cap'!DV61=0,0,((1/(1-Parameters!$B$197)*(MAX(1,'National cons per cap'!DV61)*'Non-Market - loss factor'!DV60)^(1-Parameters!$B$197)))*'[4]National population'!DV61)</f>
        <v>-35824.412249294124</v>
      </c>
      <c r="DW60" s="22">
        <f>IF('National cons per cap'!DW61=0,0,((1/(1-Parameters!$B$197)*(MAX(1,'National cons per cap'!DW61)*'Non-Market - loss factor'!DW60)^(1-Parameters!$B$197)))*'[4]National population'!DW61)</f>
        <v>0</v>
      </c>
      <c r="DX60" s="22">
        <f ca="1">IF('National cons per cap'!DX61=0,0,((1/(1-Parameters!$B$197)*(MAX(1,'National cons per cap'!DX61)*'Non-Market - loss factor'!DX60)^(1-Parameters!$B$197)))*'[4]National population'!DX61)</f>
        <v>-893385.32985288103</v>
      </c>
      <c r="DY60" s="22">
        <f ca="1">IF('National cons per cap'!DY61=0,0,((1/(1-Parameters!$B$197)*(MAX(1,'National cons per cap'!DY61)*'Non-Market - loss factor'!DY60)^(1-Parameters!$B$197)))*'[4]National population'!DY61)</f>
        <v>-3659925.4048327105</v>
      </c>
      <c r="DZ60" s="22">
        <f ca="1">IF('National cons per cap'!DZ61=0,0,((1/(1-Parameters!$B$197)*(MAX(1,'National cons per cap'!DZ61)*'Non-Market - loss factor'!DZ60)^(1-Parameters!$B$197)))*'[4]National population'!DZ61)</f>
        <v>-101750.57956191212</v>
      </c>
      <c r="EA60" s="22">
        <f ca="1">IF('National cons per cap'!EA61=0,0,((1/(1-Parameters!$B$197)*(MAX(1,'National cons per cap'!EA61)*'Non-Market - loss factor'!EA60)^(1-Parameters!$B$197)))*'[4]National population'!EA61)</f>
        <v>-162523.93232271684</v>
      </c>
      <c r="EB60" s="22">
        <f ca="1">IF('National cons per cap'!EB61=0,0,((1/(1-Parameters!$B$197)*(MAX(1,'National cons per cap'!EB61)*'Non-Market - loss factor'!EB60)^(1-Parameters!$B$197)))*'[4]National population'!EB61)</f>
        <v>-39487.379607268704</v>
      </c>
      <c r="EC60" s="22">
        <f ca="1">IF('National cons per cap'!EC61=0,0,((1/(1-Parameters!$B$197)*(MAX(1,'National cons per cap'!EC61)*'Non-Market - loss factor'!EC60)^(1-Parameters!$B$197)))*'[4]National population'!EC61)</f>
        <v>-523224.14922215469</v>
      </c>
      <c r="ED60" s="22">
        <f ca="1">IF('National cons per cap'!ED61=0,0,((1/(1-Parameters!$B$197)*(MAX(1,'National cons per cap'!ED61)*'Non-Market - loss factor'!ED60)^(1-Parameters!$B$197)))*'[4]National population'!ED61)</f>
        <v>-108.50475700682367</v>
      </c>
      <c r="EE60" s="22">
        <f ca="1">IF('National cons per cap'!EE61=0,0,((1/(1-Parameters!$B$197)*(MAX(1,'National cons per cap'!EE61)*'Non-Market - loss factor'!EE60)^(1-Parameters!$B$197)))*'[4]National population'!EE61)</f>
        <v>-43668.641288257779</v>
      </c>
      <c r="EF60" s="22">
        <f ca="1">IF('National cons per cap'!EF61=0,0,((1/(1-Parameters!$B$197)*(MAX(1,'National cons per cap'!EF61)*'Non-Market - loss factor'!EF60)^(1-Parameters!$B$197)))*'[4]National population'!EF61)</f>
        <v>-24422.112972819443</v>
      </c>
      <c r="EG60" s="22">
        <f ca="1">IF('National cons per cap'!EG61=0,0,((1/(1-Parameters!$B$197)*(MAX(1,'National cons per cap'!EG61)*'Non-Market - loss factor'!EG60)^(1-Parameters!$B$197)))*'[4]National population'!EG61)</f>
        <v>-2193284.2062057778</v>
      </c>
      <c r="EH60" s="22">
        <f ca="1">IF('National cons per cap'!EH61=0,0,((1/(1-Parameters!$B$197)*(MAX(1,'National cons per cap'!EH61)*'Non-Market - loss factor'!EH60)^(1-Parameters!$B$197)))*'[4]National population'!EH61)</f>
        <v>-33757.313258279188</v>
      </c>
      <c r="EI60" s="22">
        <f ca="1">IF('National cons per cap'!EI61=0,0,((1/(1-Parameters!$B$197)*(MAX(1,'National cons per cap'!EI61)*'Non-Market - loss factor'!EI60)^(1-Parameters!$B$197)))*'[4]National population'!EI61)</f>
        <v>-326163.90612330113</v>
      </c>
      <c r="EJ60" s="22">
        <f ca="1">IF('National cons per cap'!EJ61=0,0,((1/(1-Parameters!$B$197)*(MAX(1,'National cons per cap'!EJ61)*'Non-Market - loss factor'!EJ60)^(1-Parameters!$B$197)))*'[4]National population'!EJ61)</f>
        <v>-1200407.5497939712</v>
      </c>
      <c r="EK60" s="22">
        <f ca="1">IF('National cons per cap'!EK61=0,0,((1/(1-Parameters!$B$197)*(MAX(1,'National cons per cap'!EK61)*'Non-Market - loss factor'!EK60)^(1-Parameters!$B$197)))*'[4]National population'!EK61)</f>
        <v>-119.07150309608338</v>
      </c>
      <c r="EL60" s="22">
        <f ca="1">IF('National cons per cap'!EL61=0,0,((1/(1-Parameters!$B$197)*(MAX(1,'National cons per cap'!EL61)*'Non-Market - loss factor'!EL60)^(1-Parameters!$B$197)))*'[4]National population'!EL61)</f>
        <v>-105371.31542044571</v>
      </c>
      <c r="EM60" s="22">
        <f ca="1">IF('National cons per cap'!EM61=0,0,((1/(1-Parameters!$B$197)*(MAX(1,'National cons per cap'!EM61)*'Non-Market - loss factor'!EM60)^(1-Parameters!$B$197)))*'[4]National population'!EM61)</f>
        <v>-446348.03511833202</v>
      </c>
      <c r="EN60" s="22">
        <f ca="1">IF('National cons per cap'!EN61=0,0,((1/(1-Parameters!$B$197)*(MAX(1,'National cons per cap'!EN61)*'Non-Market - loss factor'!EN60)^(1-Parameters!$B$197)))*'[4]National population'!EN61)</f>
        <v>-23590.388351462501</v>
      </c>
      <c r="EO60" s="22">
        <f>IF('National cons per cap'!EO61=0,0,((1/(1-Parameters!$B$197)*(MAX(1,'National cons per cap'!EO61)*'Non-Market - loss factor'!EO60)^(1-Parameters!$B$197)))*'[4]National population'!EO61)</f>
        <v>0</v>
      </c>
      <c r="EP60" s="22">
        <f ca="1">IF('National cons per cap'!EP61=0,0,((1/(1-Parameters!$B$197)*(MAX(1,'National cons per cap'!EP61)*'Non-Market - loss factor'!EP60)^(1-Parameters!$B$197)))*'[4]National population'!EP61)</f>
        <v>-107770.74527658499</v>
      </c>
      <c r="EQ60" s="22">
        <f ca="1">IF('National cons per cap'!EQ61=0,0,((1/(1-Parameters!$B$197)*(MAX(1,'National cons per cap'!EQ61)*'Non-Market - loss factor'!EQ60)^(1-Parameters!$B$197)))*'[4]National population'!EQ61)</f>
        <v>-72172.274136332897</v>
      </c>
      <c r="ER60" s="22">
        <f ca="1">IF('National cons per cap'!ER61=0,0,((1/(1-Parameters!$B$197)*(MAX(1,'National cons per cap'!ER61)*'Non-Market - loss factor'!ER60)^(1-Parameters!$B$197)))*'[4]National population'!ER61)</f>
        <v>-84988.616147931258</v>
      </c>
      <c r="ES60" s="22">
        <f ca="1">IF('National cons per cap'!ES61=0,0,((1/(1-Parameters!$B$197)*(MAX(1,'National cons per cap'!ES61)*'Non-Market - loss factor'!ES60)^(1-Parameters!$B$197)))*'[4]National population'!ES61)</f>
        <v>-11364.802062209685</v>
      </c>
      <c r="ET60" s="22">
        <f>IF('National cons per cap'!ET61=0,0,((1/(1-Parameters!$B$197)*(MAX(1,'National cons per cap'!ET61)*'Non-Market - loss factor'!ET60)^(1-Parameters!$B$197)))*'[4]National population'!ET61)</f>
        <v>0</v>
      </c>
      <c r="EU60" s="22">
        <f ca="1">IF('National cons per cap'!EU61=0,0,((1/(1-Parameters!$B$197)*(MAX(1,'National cons per cap'!EU61)*'Non-Market - loss factor'!EU60)^(1-Parameters!$B$197)))*'[4]National population'!EU61)</f>
        <v>-271321.43343560939</v>
      </c>
      <c r="EV60" s="22">
        <f ca="1">IF('National cons per cap'!EV61=0,0,((1/(1-Parameters!$B$197)*(MAX(1,'National cons per cap'!EV61)*'Non-Market - loss factor'!EV60)^(1-Parameters!$B$197)))*'[4]National population'!EV61)</f>
        <v>-899582.47100094159</v>
      </c>
      <c r="EW60" s="22">
        <f ca="1">IF('National cons per cap'!EW61=0,0,((1/(1-Parameters!$B$197)*(MAX(1,'National cons per cap'!EW61)*'Non-Market - loss factor'!EW60)^(1-Parameters!$B$197)))*'[4]National population'!EW61)</f>
        <v>-398586.2596552663</v>
      </c>
      <c r="EX60" s="22">
        <f ca="1">IF('National cons per cap'!EX61=0,0,((1/(1-Parameters!$B$197)*(MAX(1,'National cons per cap'!EX61)*'Non-Market - loss factor'!EX60)^(1-Parameters!$B$197)))*'[4]National population'!EX61)</f>
        <v>-241902.67487274823</v>
      </c>
      <c r="EY60" s="22">
        <f ca="1">IF('National cons per cap'!EY61=0,0,((1/(1-Parameters!$B$197)*(MAX(1,'National cons per cap'!EY61)*'Non-Market - loss factor'!EY60)^(1-Parameters!$B$197)))*'[4]National population'!EY61)</f>
        <v>-889416.64561561192</v>
      </c>
      <c r="EZ60" s="22">
        <f ca="1">IF('National cons per cap'!EZ61=0,0,((1/(1-Parameters!$B$197)*(MAX(1,'National cons per cap'!EZ61)*'Non-Market - loss factor'!EZ60)^(1-Parameters!$B$197)))*'[4]National population'!EZ61)</f>
        <v>-374878.08821723255</v>
      </c>
      <c r="FA60" s="22">
        <f ca="1">IF('National cons per cap'!FA61=0,0,((1/(1-Parameters!$B$197)*(MAX(1,'National cons per cap'!FA61)*'Non-Market - loss factor'!FA60)^(1-Parameters!$B$197)))*'[4]National population'!FA61)</f>
        <v>-8564.9672430280461</v>
      </c>
      <c r="FB60" s="22">
        <f ca="1">IF('National cons per cap'!FB61=0,0,((1/(1-Parameters!$B$197)*(MAX(1,'National cons per cap'!FB61)*'Non-Market - loss factor'!FB60)^(1-Parameters!$B$197)))*'[4]National population'!FB61)</f>
        <v>-277182.17257311271</v>
      </c>
      <c r="FC60" s="22">
        <f ca="1">IF('National cons per cap'!FC61=0,0,((1/(1-Parameters!$B$197)*(MAX(1,'National cons per cap'!FC61)*'Non-Market - loss factor'!FC60)^(1-Parameters!$B$197)))*'[4]National population'!FC61)</f>
        <v>-83717.298313675943</v>
      </c>
      <c r="FD60" s="22">
        <f ca="1">IF('National cons per cap'!FD61=0,0,((1/(1-Parameters!$B$197)*(MAX(1,'National cons per cap'!FD61)*'Non-Market - loss factor'!FD60)^(1-Parameters!$B$197)))*'[4]National population'!FD61)</f>
        <v>-209.07849860282579</v>
      </c>
      <c r="FE60" s="22">
        <f>IF('National cons per cap'!FE61=0,0,((1/(1-Parameters!$B$197)*(MAX(1,'National cons per cap'!FE61)*'Non-Market - loss factor'!FE60)^(1-Parameters!$B$197)))*'[4]National population'!FE61)</f>
        <v>0</v>
      </c>
      <c r="FF60" s="22">
        <f ca="1">IF('National cons per cap'!FF61=0,0,((1/(1-Parameters!$B$197)*(MAX(1,'National cons per cap'!FF61)*'Non-Market - loss factor'!FF60)^(1-Parameters!$B$197)))*'[4]National population'!FF61)</f>
        <v>-107189.07409736066</v>
      </c>
      <c r="FG60" s="22">
        <f ca="1">IF('National cons per cap'!FG61=0,0,((1/(1-Parameters!$B$197)*(MAX(1,'National cons per cap'!FG61)*'Non-Market - loss factor'!FG60)^(1-Parameters!$B$197)))*'[4]National population'!FG61)</f>
        <v>-202857.45099953288</v>
      </c>
      <c r="FH60" s="22">
        <f ca="1">IF('National cons per cap'!FH61=0,0,((1/(1-Parameters!$B$197)*(MAX(1,'National cons per cap'!FH61)*'Non-Market - loss factor'!FH60)^(1-Parameters!$B$197)))*'[4]National population'!FH61)</f>
        <v>-5726.9651673462049</v>
      </c>
      <c r="FI60" s="22">
        <f ca="1">IF('National cons per cap'!FI61=0,0,((1/(1-Parameters!$B$197)*(MAX(1,'National cons per cap'!FI61)*'Non-Market - loss factor'!FI60)^(1-Parameters!$B$197)))*'[4]National population'!FI61)</f>
        <v>-6641.3664799495054</v>
      </c>
      <c r="FJ60" s="22">
        <f ca="1">IF('National cons per cap'!FJ61=0,0,((1/(1-Parameters!$B$197)*(MAX(1,'National cons per cap'!FJ61)*'Non-Market - loss factor'!FJ60)^(1-Parameters!$B$197)))*'[4]National population'!FJ61)</f>
        <v>-59305.842455586906</v>
      </c>
      <c r="FK60" s="22">
        <f ca="1">IF('National cons per cap'!FK61=0,0,((1/(1-Parameters!$B$197)*(MAX(1,'National cons per cap'!FK61)*'Non-Market - loss factor'!FK60)^(1-Parameters!$B$197)))*'[4]National population'!FK61)</f>
        <v>-21907.760932824571</v>
      </c>
      <c r="FL60" s="22">
        <f ca="1">IF('National cons per cap'!FL61=0,0,((1/(1-Parameters!$B$197)*(MAX(1,'National cons per cap'!FL61)*'Non-Market - loss factor'!FL60)^(1-Parameters!$B$197)))*'[4]National population'!FL61)</f>
        <v>-83489.008197260962</v>
      </c>
      <c r="FM60" s="22">
        <f>IF('National cons per cap'!FM61=0,0,((1/(1-Parameters!$B$197)*(MAX(1,'National cons per cap'!FM61)*'Non-Market - loss factor'!FM60)^(1-Parameters!$B$197)))*'[4]National population'!FM61)</f>
        <v>0</v>
      </c>
      <c r="FN60" s="22">
        <f ca="1">IF('National cons per cap'!FN61=0,0,((1/(1-Parameters!$B$197)*(MAX(1,'National cons per cap'!FN61)*'Non-Market - loss factor'!FN60)^(1-Parameters!$B$197)))*'[4]National population'!FN61)</f>
        <v>-443261.32661480876</v>
      </c>
      <c r="FO60" s="22">
        <f ca="1">IF('National cons per cap'!FO61=0,0,((1/(1-Parameters!$B$197)*(MAX(1,'National cons per cap'!FO61)*'Non-Market - loss factor'!FO60)^(1-Parameters!$B$197)))*'[4]National population'!FO61)</f>
        <v>-283881.83644686802</v>
      </c>
      <c r="FP60" s="22">
        <f ca="1">IF('National cons per cap'!FP61=0,0,((1/(1-Parameters!$B$197)*(MAX(1,'National cons per cap'!FP61)*'Non-Market - loss factor'!FP60)^(1-Parameters!$B$197)))*'[4]National population'!FP61)</f>
        <v>-483206.97689135472</v>
      </c>
      <c r="FQ60" s="22">
        <f ca="1">IF('National cons per cap'!FQ61=0,0,((1/(1-Parameters!$B$197)*(MAX(1,'National cons per cap'!FQ61)*'Non-Market - loss factor'!FQ60)^(1-Parameters!$B$197)))*'[4]National population'!FQ61)</f>
        <v>-134852.4556768871</v>
      </c>
      <c r="FR60" s="22">
        <f ca="1">IF('National cons per cap'!FR61=0,0,((1/(1-Parameters!$B$197)*(MAX(1,'National cons per cap'!FR61)*'Non-Market - loss factor'!FR60)^(1-Parameters!$B$197)))*'[4]National population'!FR61)</f>
        <v>-48758.85341862643</v>
      </c>
      <c r="FS60" s="22">
        <f ca="1">IF('National cons per cap'!FS61=0,0,((1/(1-Parameters!$B$197)*(MAX(1,'National cons per cap'!FS61)*'Non-Market - loss factor'!FS60)^(1-Parameters!$B$197)))*'[4]National population'!FS61)</f>
        <v>-10855.769630308441</v>
      </c>
      <c r="FT60" s="22">
        <f ca="1">IF('National cons per cap'!FT61=0,0,((1/(1-Parameters!$B$197)*(MAX(1,'National cons per cap'!FT61)*'Non-Market - loss factor'!FT60)^(1-Parameters!$B$197)))*'[4]National population'!FT61)</f>
        <v>-1327.1546536252813</v>
      </c>
      <c r="FU60" s="22">
        <f ca="1">IF('National cons per cap'!FU61=0,0,((1/(1-Parameters!$B$197)*(MAX(1,'National cons per cap'!FU61)*'Non-Market - loss factor'!FU60)^(1-Parameters!$B$197)))*'[4]National population'!FU61)</f>
        <v>-8741.9496107292052</v>
      </c>
      <c r="FV60" s="22">
        <f ca="1">IF('National cons per cap'!FV61=0,0,((1/(1-Parameters!$B$197)*(MAX(1,'National cons per cap'!FV61)*'Non-Market - loss factor'!FV60)^(1-Parameters!$B$197)))*'[4]National population'!FV61)</f>
        <v>-164393.58301709479</v>
      </c>
      <c r="FW60" s="22">
        <f ca="1">IF('National cons per cap'!FW61=0,0,((1/(1-Parameters!$B$197)*(MAX(1,'National cons per cap'!FW61)*'Non-Market - loss factor'!FW60)^(1-Parameters!$B$197)))*'[4]National population'!FW61)</f>
        <v>-973790.98584429338</v>
      </c>
      <c r="FX60" s="22">
        <f ca="1">IF('National cons per cap'!FX61=0,0,((1/(1-Parameters!$B$197)*(MAX(1,'National cons per cap'!FX61)*'Non-Market - loss factor'!FX60)^(1-Parameters!$B$197)))*'[4]National population'!FX61)</f>
        <v>-205.93873381409057</v>
      </c>
      <c r="FY60" s="22">
        <f>IF('National cons per cap'!FY61=0,0,((1/(1-Parameters!$B$197)*(MAX(1,'National cons per cap'!FY61)*'Non-Market - loss factor'!FY60)^(1-Parameters!$B$197)))*'[4]National population'!FY61)</f>
        <v>0</v>
      </c>
      <c r="FZ60" s="22">
        <f ca="1">IF('National cons per cap'!FZ61=0,0,((1/(1-Parameters!$B$197)*(MAX(1,'National cons per cap'!FZ61)*'Non-Market - loss factor'!FZ60)^(1-Parameters!$B$197)))*'[4]National population'!FZ61)</f>
        <v>-1527491.2436715406</v>
      </c>
      <c r="GA60" s="22">
        <f ca="1">IF('National cons per cap'!GA61=0,0,((1/(1-Parameters!$B$197)*(MAX(1,'National cons per cap'!GA61)*'Non-Market - loss factor'!GA60)^(1-Parameters!$B$197)))*'[4]National population'!GA61)</f>
        <v>-1255188.8116552506</v>
      </c>
      <c r="GB60" s="22">
        <f ca="1">IF('National cons per cap'!GB61=0,0,((1/(1-Parameters!$B$197)*(MAX(1,'National cons per cap'!GB61)*'Non-Market - loss factor'!GB60)^(1-Parameters!$B$197)))*'[4]National population'!GB61)</f>
        <v>-468497.5406986333</v>
      </c>
      <c r="GC60" s="22">
        <f ca="1">IF('National cons per cap'!GC61=0,0,((1/(1-Parameters!$B$197)*(MAX(1,'National cons per cap'!GC61)*'Non-Market - loss factor'!GC60)^(1-Parameters!$B$197)))*'[4]National population'!GC61)</f>
        <v>-27838.714301961034</v>
      </c>
      <c r="GD60" s="22">
        <f ca="1">IF('National cons per cap'!GD61=0,0,((1/(1-Parameters!$B$197)*(MAX(1,'National cons per cap'!GD61)*'Non-Market - loss factor'!GD60)^(1-Parameters!$B$197)))*'[4]National population'!GD61)</f>
        <v>-2402062.859834474</v>
      </c>
      <c r="GE60" s="22">
        <f ca="1">IF('National cons per cap'!GE61=0,0,((1/(1-Parameters!$B$197)*(MAX(1,'National cons per cap'!GE61)*'Non-Market - loss factor'!GE60)^(1-Parameters!$B$197)))*'[4]National population'!GE61)</f>
        <v>-416379.26183490473</v>
      </c>
      <c r="GF60" s="22">
        <f ca="1">IF('National cons per cap'!GF61=0,0,((1/(1-Parameters!$B$197)*(MAX(1,'National cons per cap'!GF61)*'Non-Market - loss factor'!GF60)^(1-Parameters!$B$197)))*'[4]National population'!GF61)</f>
        <v>-263000.14044863358</v>
      </c>
      <c r="GG60" s="22">
        <f ca="1">IF('National cons per cap'!GG61=0,0,((1/(1-Parameters!$B$197)*(MAX(1,'National cons per cap'!GG61)*'Non-Market - loss factor'!GG60)^(1-Parameters!$B$197)))*'[4]National population'!GG61)</f>
        <v>-1113626.0722371838</v>
      </c>
      <c r="GH60" s="22">
        <f ca="1">IF('National cons per cap'!GH61=0,0,((1/(1-Parameters!$B$197)*(MAX(1,'National cons per cap'!GH61)*'Non-Market - loss factor'!GH60)^(1-Parameters!$B$197)))*'[4]National population'!GH61)</f>
        <v>-3476.6137967919235</v>
      </c>
      <c r="GI60" s="22">
        <f ca="1">IF('National cons per cap'!GI61=0,0,((1/(1-Parameters!$B$197)*(MAX(1,'National cons per cap'!GI61)*'Non-Market - loss factor'!GI60)^(1-Parameters!$B$197)))*'[4]National population'!GI61)</f>
        <v>-2062.4621191738697</v>
      </c>
      <c r="GJ60" s="22">
        <f ca="1">IF('National cons per cap'!GJ61=0,0,((1/(1-Parameters!$B$197)*(MAX(1,'National cons per cap'!GJ61)*'Non-Market - loss factor'!GJ60)^(1-Parameters!$B$197)))*'[4]National population'!GJ61)</f>
        <v>-552391.26440264168</v>
      </c>
      <c r="GK60" s="22">
        <f ca="1">IF('National cons per cap'!GK61=0,0,((1/(1-Parameters!$B$197)*(MAX(1,'National cons per cap'!GK61)*'Non-Market - loss factor'!GK60)^(1-Parameters!$B$197)))*'[4]National population'!GK61)</f>
        <v>-706533.90919208853</v>
      </c>
      <c r="GL60" s="22">
        <f ca="1">IF('National cons per cap'!GL61=0,0,((1/(1-Parameters!$B$197)*(MAX(1,'National cons per cap'!GL61)*'Non-Market - loss factor'!GL60)^(1-Parameters!$B$197)))*'[4]National population'!GL61)</f>
        <v>-399616.240219992</v>
      </c>
      <c r="GM60" s="22">
        <f ca="1">IF('National cons per cap'!GM61=0,0,((1/(1-Parameters!$B$197)*(MAX(1,'National cons per cap'!GM61)*'Non-Market - loss factor'!GM60)^(1-Parameters!$B$197)))*'[4]National population'!GM61)</f>
        <v>-388707.12998699024</v>
      </c>
      <c r="GN60" s="27">
        <f ca="1">SUM(B60:GM60)*(1+Parameters!B$198)^-(A60-A$12)</f>
        <v>-58636177.569004305</v>
      </c>
      <c r="GO60" s="22">
        <f ca="1">(GN60*(1-Parameters!$B$197)/'[4]National population'!$GN61)^(1/(1-Parameters!$B$197))</f>
        <v>79512.926671009773</v>
      </c>
      <c r="GP60" s="27"/>
    </row>
    <row r="61" spans="1:198" x14ac:dyDescent="0.25">
      <c r="A61" s="15">
        <v>2069</v>
      </c>
      <c r="B61" s="22">
        <f ca="1">IF('National cons per cap'!B62=0,0,((1/(1-Parameters!$B$197)*(MAX(1,'National cons per cap'!B62)*'Non-Market - loss factor'!B61)^(1-Parameters!$B$197)))*'[4]National population'!B62)</f>
        <v>-498413.47288356262</v>
      </c>
      <c r="C61" s="22">
        <f ca="1">IF('National cons per cap'!C62=0,0,((1/(1-Parameters!$B$197)*(MAX(1,'National cons per cap'!C62)*'Non-Market - loss factor'!C61)^(1-Parameters!$B$197)))*'[4]National population'!C62)</f>
        <v>-503141.4566167689</v>
      </c>
      <c r="D61" s="22">
        <f ca="1">IF('National cons per cap'!D62=0,0,((1/(1-Parameters!$B$197)*(MAX(1,'National cons per cap'!D62)*'Non-Market - loss factor'!D61)^(1-Parameters!$B$197)))*'[4]National population'!D62)</f>
        <v>-52259.052738999337</v>
      </c>
      <c r="E61" s="22">
        <f>IF('National cons per cap'!E62=0,0,((1/(1-Parameters!$B$197)*(MAX(1,'National cons per cap'!E62)*'Non-Market - loss factor'!E61)^(1-Parameters!$B$197)))*'[4]National population'!E62)</f>
        <v>0</v>
      </c>
      <c r="F61" s="22">
        <f ca="1">IF('National cons per cap'!F62=0,0,((1/(1-Parameters!$B$197)*(MAX(1,'National cons per cap'!F62)*'Non-Market - loss factor'!F61)^(1-Parameters!$B$197)))*'[4]National population'!F62)</f>
        <v>-58384.865194058635</v>
      </c>
      <c r="G61" s="22">
        <f ca="1">IF('National cons per cap'!G62=0,0,((1/(1-Parameters!$B$197)*(MAX(1,'National cons per cap'!G62)*'Non-Market - loss factor'!G61)^(1-Parameters!$B$197)))*'[4]National population'!G62)</f>
        <v>-316074.2553916481</v>
      </c>
      <c r="H61" s="22">
        <f ca="1">IF('National cons per cap'!H62=0,0,((1/(1-Parameters!$B$197)*(MAX(1,'National cons per cap'!H62)*'Non-Market - loss factor'!H61)^(1-Parameters!$B$197)))*'[4]National population'!H62)</f>
        <v>-31545.345178969463</v>
      </c>
      <c r="I61" s="22">
        <f ca="1">IF('National cons per cap'!I62=0,0,((1/(1-Parameters!$B$197)*(MAX(1,'National cons per cap'!I62)*'Non-Market - loss factor'!I61)^(1-Parameters!$B$197)))*'[4]National population'!I62)</f>
        <v>-839.26019891044257</v>
      </c>
      <c r="J61" s="22">
        <f ca="1">IF('National cons per cap'!J62=0,0,((1/(1-Parameters!$B$197)*(MAX(1,'National cons per cap'!J62)*'Non-Market - loss factor'!J61)^(1-Parameters!$B$197)))*'[4]National population'!J62)</f>
        <v>-205665.80516528714</v>
      </c>
      <c r="K61" s="22">
        <f ca="1">IF('National cons per cap'!K62=0,0,((1/(1-Parameters!$B$197)*(MAX(1,'National cons per cap'!K62)*'Non-Market - loss factor'!K61)^(1-Parameters!$B$197)))*'[4]National population'!K62)</f>
        <v>-72761.650918309053</v>
      </c>
      <c r="L61" s="22">
        <f ca="1">IF('National cons per cap'!L62=0,0,((1/(1-Parameters!$B$197)*(MAX(1,'National cons per cap'!L62)*'Non-Market - loss factor'!L61)^(1-Parameters!$B$197)))*'[4]National population'!L62)</f>
        <v>-75812.783618011919</v>
      </c>
      <c r="M61" s="22">
        <f ca="1">IF('National cons per cap'!M62=0,0,((1/(1-Parameters!$B$197)*(MAX(1,'National cons per cap'!M62)*'Non-Market - loss factor'!M61)^(1-Parameters!$B$197)))*'[4]National population'!M62)</f>
        <v>-452688.56413297245</v>
      </c>
      <c r="N61" s="22">
        <f ca="1">IF('National cons per cap'!N62=0,0,((1/(1-Parameters!$B$197)*(MAX(1,'National cons per cap'!N62)*'Non-Market - loss factor'!N61)^(1-Parameters!$B$197)))*'[4]National population'!N62)</f>
        <v>-98027.116326376796</v>
      </c>
      <c r="O61" s="22">
        <f ca="1">IF('National cons per cap'!O62=0,0,((1/(1-Parameters!$B$197)*(MAX(1,'National cons per cap'!O62)*'Non-Market - loss factor'!O61)^(1-Parameters!$B$197)))*'[4]National population'!O62)</f>
        <v>-321567.05950346054</v>
      </c>
      <c r="P61" s="22">
        <f ca="1">IF('National cons per cap'!P62=0,0,((1/(1-Parameters!$B$197)*(MAX(1,'National cons per cap'!P62)*'Non-Market - loss factor'!P61)^(1-Parameters!$B$197)))*'[4]National population'!P62)</f>
        <v>-627909.68863410898</v>
      </c>
      <c r="Q61" s="22">
        <f ca="1">IF('National cons per cap'!Q62=0,0,((1/(1-Parameters!$B$197)*(MAX(1,'National cons per cap'!Q62)*'Non-Market - loss factor'!Q61)^(1-Parameters!$B$197)))*'[4]National population'!Q62)</f>
        <v>-2573102.8288833532</v>
      </c>
      <c r="R61" s="22">
        <f ca="1">IF('National cons per cap'!R62=0,0,((1/(1-Parameters!$B$197)*(MAX(1,'National cons per cap'!R62)*'Non-Market - loss factor'!R61)^(1-Parameters!$B$197)))*'[4]National population'!R62)</f>
        <v>-104385.5448129617</v>
      </c>
      <c r="S61" s="22">
        <f ca="1">IF('National cons per cap'!S62=0,0,((1/(1-Parameters!$B$197)*(MAX(1,'National cons per cap'!S62)*'Non-Market - loss factor'!S61)^(1-Parameters!$B$197)))*'[4]National population'!S62)</f>
        <v>-10995.771393638252</v>
      </c>
      <c r="T61" s="22">
        <f ca="1">IF('National cons per cap'!T62=0,0,((1/(1-Parameters!$B$197)*(MAX(1,'National cons per cap'!T62)*'Non-Market - loss factor'!T61)^(1-Parameters!$B$197)))*'[4]National population'!T62)</f>
        <v>-2550.0096633038283</v>
      </c>
      <c r="U61" s="22">
        <f ca="1">IF('National cons per cap'!U62=0,0,((1/(1-Parameters!$B$197)*(MAX(1,'National cons per cap'!U62)*'Non-Market - loss factor'!U61)^(1-Parameters!$B$197)))*'[4]National population'!U62)</f>
        <v>-61695.849446223612</v>
      </c>
      <c r="V61" s="22">
        <f ca="1">IF('National cons per cap'!V62=0,0,((1/(1-Parameters!$B$197)*(MAX(1,'National cons per cap'!V62)*'Non-Market - loss factor'!V61)^(1-Parameters!$B$197)))*'[4]National population'!V62)</f>
        <v>-70627.149801432519</v>
      </c>
      <c r="W61" s="22">
        <f ca="1">IF('National cons per cap'!W62=0,0,((1/(1-Parameters!$B$197)*(MAX(1,'National cons per cap'!W62)*'Non-Market - loss factor'!W61)^(1-Parameters!$B$197)))*'[4]National population'!W62)</f>
        <v>-3945.9299642399924</v>
      </c>
      <c r="X61" s="22">
        <f ca="1">IF('National cons per cap'!X62=0,0,((1/(1-Parameters!$B$197)*(MAX(1,'National cons per cap'!X62)*'Non-Market - loss factor'!X61)^(1-Parameters!$B$197)))*'[4]National population'!X62)</f>
        <v>-413.07321373545483</v>
      </c>
      <c r="Y61" s="22">
        <f ca="1">IF('National cons per cap'!Y62=0,0,((1/(1-Parameters!$B$197)*(MAX(1,'National cons per cap'!Y62)*'Non-Market - loss factor'!Y61)^(1-Parameters!$B$197)))*'[4]National population'!Y62)</f>
        <v>-155296.8895906478</v>
      </c>
      <c r="Z61" s="22">
        <f ca="1">IF('National cons per cap'!Z62=0,0,((1/(1-Parameters!$B$197)*(MAX(1,'National cons per cap'!Z62)*'Non-Market - loss factor'!Z61)^(1-Parameters!$B$197)))*'[4]National population'!Z62)</f>
        <v>-1780457.2000538162</v>
      </c>
      <c r="AA61" s="22">
        <f ca="1">IF('National cons per cap'!AA62=0,0,((1/(1-Parameters!$B$197)*(MAX(1,'National cons per cap'!AA62)*'Non-Market - loss factor'!AA61)^(1-Parameters!$B$197)))*'[4]National population'!AA62)</f>
        <v>-2299.4836860984215</v>
      </c>
      <c r="AB61" s="22">
        <f ca="1">IF('National cons per cap'!AB62=0,0,((1/(1-Parameters!$B$197)*(MAX(1,'National cons per cap'!AB62)*'Non-Market - loss factor'!AB61)^(1-Parameters!$B$197)))*'[4]National population'!AB62)</f>
        <v>-1448.6472053276837</v>
      </c>
      <c r="AC61" s="22">
        <f ca="1">IF('National cons per cap'!AC62=0,0,((1/(1-Parameters!$B$197)*(MAX(1,'National cons per cap'!AC62)*'Non-Market - loss factor'!AC61)^(1-Parameters!$B$197)))*'[4]National population'!AC62)</f>
        <v>-6818.9982492976451</v>
      </c>
      <c r="AD61" s="22">
        <f ca="1">IF('National cons per cap'!AD62=0,0,((1/(1-Parameters!$B$197)*(MAX(1,'National cons per cap'!AD62)*'Non-Market - loss factor'!AD61)^(1-Parameters!$B$197)))*'[4]National population'!AD62)</f>
        <v>-30822.223222739161</v>
      </c>
      <c r="AE61" s="22">
        <f ca="1">IF('National cons per cap'!AE62=0,0,((1/(1-Parameters!$B$197)*(MAX(1,'National cons per cap'!AE62)*'Non-Market - loss factor'!AE61)^(1-Parameters!$B$197)))*'[4]National population'!AE62)</f>
        <v>-223225.33392060365</v>
      </c>
      <c r="AF61" s="22">
        <f ca="1">IF('National cons per cap'!AF62=0,0,((1/(1-Parameters!$B$197)*(MAX(1,'National cons per cap'!AF62)*'Non-Market - loss factor'!AF61)^(1-Parameters!$B$197)))*'[4]National population'!AF62)</f>
        <v>-283449.71468945197</v>
      </c>
      <c r="AG61" s="22">
        <f ca="1">IF('National cons per cap'!AG62=0,0,((1/(1-Parameters!$B$197)*(MAX(1,'National cons per cap'!AG62)*'Non-Market - loss factor'!AG61)^(1-Parameters!$B$197)))*'[4]National population'!AG62)</f>
        <v>-64435.943607310466</v>
      </c>
      <c r="AH61" s="22">
        <f ca="1">IF('National cons per cap'!AH62=0,0,((1/(1-Parameters!$B$197)*(MAX(1,'National cons per cap'!AH62)*'Non-Market - loss factor'!AH61)^(1-Parameters!$B$197)))*'[4]National population'!AH62)</f>
        <v>-137496.73022771365</v>
      </c>
      <c r="AI61" s="22">
        <f ca="1">IF('National cons per cap'!AI62=0,0,((1/(1-Parameters!$B$197)*(MAX(1,'National cons per cap'!AI62)*'Non-Market - loss factor'!AI61)^(1-Parameters!$B$197)))*'[4]National population'!AI62)</f>
        <v>-12796973.877601931</v>
      </c>
      <c r="AJ61" s="22">
        <f ca="1">IF('National cons per cap'!AJ62=0,0,((1/(1-Parameters!$B$197)*(MAX(1,'National cons per cap'!AJ62)*'Non-Market - loss factor'!AJ61)^(1-Parameters!$B$197)))*'[4]National population'!AJ62)</f>
        <v>-592184.58956986747</v>
      </c>
      <c r="AK61" s="22">
        <f ca="1">IF('National cons per cap'!AK62=0,0,((1/(1-Parameters!$B$197)*(MAX(1,'National cons per cap'!AK62)*'Non-Market - loss factor'!AK61)^(1-Parameters!$B$197)))*'[4]National population'!AK62)</f>
        <v>-597710.54473846592</v>
      </c>
      <c r="AL61" s="22">
        <f ca="1">IF('National cons per cap'!AL62=0,0,((1/(1-Parameters!$B$197)*(MAX(1,'National cons per cap'!AL62)*'Non-Market - loss factor'!AL61)^(1-Parameters!$B$197)))*'[4]National population'!AL62)</f>
        <v>-3690611.3430740102</v>
      </c>
      <c r="AM61" s="22">
        <f ca="1">IF('National cons per cap'!AM62=0,0,((1/(1-Parameters!$B$197)*(MAX(1,'National cons per cap'!AM62)*'Non-Market - loss factor'!AM61)^(1-Parameters!$B$197)))*'[4]National population'!AM62)</f>
        <v>-91723.16145906056</v>
      </c>
      <c r="AN61" s="22">
        <f ca="1">IF('National cons per cap'!AN62=0,0,((1/(1-Parameters!$B$197)*(MAX(1,'National cons per cap'!AN62)*'Non-Market - loss factor'!AN61)^(1-Parameters!$B$197)))*'[4]National population'!AN62)</f>
        <v>-473376.64662029286</v>
      </c>
      <c r="AO61" s="22">
        <f ca="1">IF('National cons per cap'!AO62=0,0,((1/(1-Parameters!$B$197)*(MAX(1,'National cons per cap'!AO62)*'Non-Market - loss factor'!AO61)^(1-Parameters!$B$197)))*'[4]National population'!AO62)</f>
        <v>-20422.493137586112</v>
      </c>
      <c r="AP61" s="22">
        <f ca="1">IF('National cons per cap'!AP62=0,0,((1/(1-Parameters!$B$197)*(MAX(1,'National cons per cap'!AP62)*'Non-Market - loss factor'!AP61)^(1-Parameters!$B$197)))*'[4]National population'!AP62)</f>
        <v>-11120.588820978357</v>
      </c>
      <c r="AQ61" s="22">
        <f ca="1">IF('National cons per cap'!AQ62=0,0,((1/(1-Parameters!$B$197)*(MAX(1,'National cons per cap'!AQ62)*'Non-Market - loss factor'!AQ61)^(1-Parameters!$B$197)))*'[4]National population'!AQ62)</f>
        <v>-42906.290358106002</v>
      </c>
      <c r="AR61" s="22">
        <f>IF('National cons per cap'!AR62=0,0,((1/(1-Parameters!$B$197)*(MAX(1,'National cons per cap'!AR62)*'Non-Market - loss factor'!AR61)^(1-Parameters!$B$197)))*'[4]National population'!AR62)</f>
        <v>0</v>
      </c>
      <c r="AS61" s="22">
        <f ca="1">IF('National cons per cap'!AS62=0,0,((1/(1-Parameters!$B$197)*(MAX(1,'National cons per cap'!AS62)*'Non-Market - loss factor'!AS61)^(1-Parameters!$B$197)))*'[4]National population'!AS62)</f>
        <v>-10290.526494524682</v>
      </c>
      <c r="AT61" s="22">
        <f ca="1">IF('National cons per cap'!AT62=0,0,((1/(1-Parameters!$B$197)*(MAX(1,'National cons per cap'!AT62)*'Non-Market - loss factor'!AT61)^(1-Parameters!$B$197)))*'[4]National population'!AT62)</f>
        <v>-111755.28367385082</v>
      </c>
      <c r="AU61" s="22">
        <f ca="1">IF('National cons per cap'!AU62=0,0,((1/(1-Parameters!$B$197)*(MAX(1,'National cons per cap'!AU62)*'Non-Market - loss factor'!AU61)^(1-Parameters!$B$197)))*'[4]National population'!AU62)</f>
        <v>-742829.90501075983</v>
      </c>
      <c r="AV61" s="22">
        <f ca="1">IF('National cons per cap'!AV62=0,0,((1/(1-Parameters!$B$197)*(MAX(1,'National cons per cap'!AV62)*'Non-Market - loss factor'!AV61)^(1-Parameters!$B$197)))*'[4]National population'!AV62)</f>
        <v>-26257.775985867069</v>
      </c>
      <c r="AW61" s="22">
        <f ca="1">IF('National cons per cap'!AW62=0,0,((1/(1-Parameters!$B$197)*(MAX(1,'National cons per cap'!AW62)*'Non-Market - loss factor'!AW61)^(1-Parameters!$B$197)))*'[4]National population'!AW62)</f>
        <v>-951.03687413008254</v>
      </c>
      <c r="AX61" s="22">
        <f ca="1">IF('National cons per cap'!AX62=0,0,((1/(1-Parameters!$B$197)*(MAX(1,'National cons per cap'!AX62)*'Non-Market - loss factor'!AX61)^(1-Parameters!$B$197)))*'[4]National population'!AX62)</f>
        <v>-49257.717542946513</v>
      </c>
      <c r="AY61" s="22">
        <f ca="1">IF('National cons per cap'!AY62=0,0,((1/(1-Parameters!$B$197)*(MAX(1,'National cons per cap'!AY62)*'Non-Market - loss factor'!AY61)^(1-Parameters!$B$197)))*'[4]National population'!AY62)</f>
        <v>-99589.49266450404</v>
      </c>
      <c r="AZ61" s="22">
        <f ca="1">IF('National cons per cap'!AZ62=0,0,((1/(1-Parameters!$B$197)*(MAX(1,'National cons per cap'!AZ62)*'Non-Market - loss factor'!AZ61)^(1-Parameters!$B$197)))*'[4]National population'!AZ62)</f>
        <v>-613334.35095791856</v>
      </c>
      <c r="BA61" s="22">
        <f ca="1">IF('National cons per cap'!BA62=0,0,((1/(1-Parameters!$B$197)*(MAX(1,'National cons per cap'!BA62)*'Non-Market - loss factor'!BA61)^(1-Parameters!$B$197)))*'[4]National population'!BA62)</f>
        <v>-179433.64209464402</v>
      </c>
      <c r="BB61" s="22">
        <f ca="1">IF('National cons per cap'!BB62=0,0,((1/(1-Parameters!$B$197)*(MAX(1,'National cons per cap'!BB62)*'Non-Market - loss factor'!BB61)^(1-Parameters!$B$197)))*'[4]National population'!BB62)</f>
        <v>-1258197.512586873</v>
      </c>
      <c r="BC61" s="22">
        <f ca="1">IF('National cons per cap'!BC62=0,0,((1/(1-Parameters!$B$197)*(MAX(1,'National cons per cap'!BC62)*'Non-Market - loss factor'!BC61)^(1-Parameters!$B$197)))*'[4]National population'!BC62)</f>
        <v>-114863.54136510064</v>
      </c>
      <c r="BD61" s="22">
        <f>IF('National cons per cap'!BD62=0,0,((1/(1-Parameters!$B$197)*(MAX(1,'National cons per cap'!BD62)*'Non-Market - loss factor'!BD61)^(1-Parameters!$B$197)))*'[4]National population'!BD62)</f>
        <v>0</v>
      </c>
      <c r="BE61" s="22">
        <f ca="1">IF('National cons per cap'!BE62=0,0,((1/(1-Parameters!$B$197)*(MAX(1,'National cons per cap'!BE62)*'Non-Market - loss factor'!BE61)^(1-Parameters!$B$197)))*'[4]National population'!BE62)</f>
        <v>-457091.32602774457</v>
      </c>
      <c r="BF61" s="22">
        <f ca="1">IF('National cons per cap'!BF62=0,0,((1/(1-Parameters!$B$197)*(MAX(1,'National cons per cap'!BF62)*'Non-Market - loss factor'!BF61)^(1-Parameters!$B$197)))*'[4]National population'!BF62)</f>
        <v>-16018.93038292211</v>
      </c>
      <c r="BG61" s="22">
        <f ca="1">IF('National cons per cap'!BG62=0,0,((1/(1-Parameters!$B$197)*(MAX(1,'National cons per cap'!BG62)*'Non-Market - loss factor'!BG61)^(1-Parameters!$B$197)))*'[4]National population'!BG62)</f>
        <v>-4403774.9008388678</v>
      </c>
      <c r="BH61" s="22">
        <f ca="1">IF('National cons per cap'!BH62=0,0,((1/(1-Parameters!$B$197)*(MAX(1,'National cons per cap'!BH62)*'Non-Market - loss factor'!BH61)^(1-Parameters!$B$197)))*'[4]National population'!BH62)</f>
        <v>-47135.381406874818</v>
      </c>
      <c r="BI61" s="22">
        <f ca="1">IF('National cons per cap'!BI62=0,0,((1/(1-Parameters!$B$197)*(MAX(1,'National cons per cap'!BI62)*'Non-Market - loss factor'!BI61)^(1-Parameters!$B$197)))*'[4]National population'!BI62)</f>
        <v>-8195.8256303900216</v>
      </c>
      <c r="BJ61" s="22">
        <f ca="1">IF('National cons per cap'!BJ62=0,0,((1/(1-Parameters!$B$197)*(MAX(1,'National cons per cap'!BJ62)*'Non-Market - loss factor'!BJ61)^(1-Parameters!$B$197)))*'[4]National population'!BJ62)</f>
        <v>-603654.33085808682</v>
      </c>
      <c r="BK61" s="22">
        <f ca="1">IF('National cons per cap'!BK62=0,0,((1/(1-Parameters!$B$197)*(MAX(1,'National cons per cap'!BK62)*'Non-Market - loss factor'!BK61)^(1-Parameters!$B$197)))*'[4]National population'!BK62)</f>
        <v>-7014.3758834015325</v>
      </c>
      <c r="BL61" s="22">
        <f ca="1">IF('National cons per cap'!BL62=0,0,((1/(1-Parameters!$B$197)*(MAX(1,'National cons per cap'!BL62)*'Non-Market - loss factor'!BL61)^(1-Parameters!$B$197)))*'[4]National population'!BL62)</f>
        <v>-23537.332272670079</v>
      </c>
      <c r="BM61" s="22">
        <f ca="1">IF('National cons per cap'!BM62=0,0,((1/(1-Parameters!$B$197)*(MAX(1,'National cons per cap'!BM62)*'Non-Market - loss factor'!BM61)^(1-Parameters!$B$197)))*'[4]National population'!BM62)</f>
        <v>-553516.80807493173</v>
      </c>
      <c r="BN61" s="22">
        <f ca="1">IF('National cons per cap'!BN62=0,0,((1/(1-Parameters!$B$197)*(MAX(1,'National cons per cap'!BN62)*'Non-Market - loss factor'!BN61)^(1-Parameters!$B$197)))*'[4]National population'!BN62)</f>
        <v>-39378.184680107872</v>
      </c>
      <c r="BO61" s="22">
        <f ca="1">IF('National cons per cap'!BO62=0,0,((1/(1-Parameters!$B$197)*(MAX(1,'National cons per cap'!BO62)*'Non-Market - loss factor'!BO61)^(1-Parameters!$B$197)))*'[4]National population'!BO62)</f>
        <v>-664233.80384613562</v>
      </c>
      <c r="BP61" s="22">
        <f ca="1">IF('National cons per cap'!BP62=0,0,((1/(1-Parameters!$B$197)*(MAX(1,'National cons per cap'!BP62)*'Non-Market - loss factor'!BP61)^(1-Parameters!$B$197)))*'[4]National population'!BP62)</f>
        <v>-338598.99211273628</v>
      </c>
      <c r="BQ61" s="22">
        <f>IF('National cons per cap'!BQ62=0,0,((1/(1-Parameters!$B$197)*(MAX(1,'National cons per cap'!BQ62)*'Non-Market - loss factor'!BQ61)^(1-Parameters!$B$197)))*'[4]National population'!BQ62)</f>
        <v>0</v>
      </c>
      <c r="BR61" s="22">
        <f ca="1">IF('National cons per cap'!BR62=0,0,((1/(1-Parameters!$B$197)*(MAX(1,'National cons per cap'!BR62)*'Non-Market - loss factor'!BR61)^(1-Parameters!$B$197)))*'[4]National population'!BR62)</f>
        <v>-68800.332439409656</v>
      </c>
      <c r="BS61" s="22">
        <f ca="1">IF('National cons per cap'!BS62=0,0,((1/(1-Parameters!$B$197)*(MAX(1,'National cons per cap'!BS62)*'Non-Market - loss factor'!BS61)^(1-Parameters!$B$197)))*'[4]National population'!BS62)</f>
        <v>-57827.191201605601</v>
      </c>
      <c r="BT61" s="22">
        <f ca="1">IF('National cons per cap'!BT62=0,0,((1/(1-Parameters!$B$197)*(MAX(1,'National cons per cap'!BT62)*'Non-Market - loss factor'!BT61)^(1-Parameters!$B$197)))*'[4]National population'!BT62)</f>
        <v>-8113.3158857081335</v>
      </c>
      <c r="BU61" s="22">
        <f ca="1">IF('National cons per cap'!BU62=0,0,((1/(1-Parameters!$B$197)*(MAX(1,'National cons per cap'!BU62)*'Non-Market - loss factor'!BU61)^(1-Parameters!$B$197)))*'[4]National population'!BU62)</f>
        <v>-109427.44176850026</v>
      </c>
      <c r="BV61" s="22">
        <f ca="1">IF('National cons per cap'!BV62=0,0,((1/(1-Parameters!$B$197)*(MAX(1,'National cons per cap'!BV62)*'Non-Market - loss factor'!BV61)^(1-Parameters!$B$197)))*'[4]National population'!BV62)</f>
        <v>-1240.3704266167085</v>
      </c>
      <c r="BW61" s="22">
        <f ca="1">IF('National cons per cap'!BW62=0,0,((1/(1-Parameters!$B$197)*(MAX(1,'National cons per cap'!BW62)*'Non-Market - loss factor'!BW61)^(1-Parameters!$B$197)))*'[4]National population'!BW62)</f>
        <v>-188693.70537175148</v>
      </c>
      <c r="BX61" s="22">
        <f>IF('National cons per cap'!BX62=0,0,((1/(1-Parameters!$B$197)*(MAX(1,'National cons per cap'!BX62)*'Non-Market - loss factor'!BX61)^(1-Parameters!$B$197)))*'[4]National population'!BX62)</f>
        <v>0</v>
      </c>
      <c r="BY61" s="22">
        <f ca="1">IF('National cons per cap'!BY62=0,0,((1/(1-Parameters!$B$197)*(MAX(1,'National cons per cap'!BY62)*'Non-Market - loss factor'!BY61)^(1-Parameters!$B$197)))*'[4]National population'!BY62)</f>
        <v>-10849.235069071576</v>
      </c>
      <c r="BZ61" s="22">
        <f ca="1">IF('National cons per cap'!BZ62=0,0,((1/(1-Parameters!$B$197)*(MAX(1,'National cons per cap'!BZ62)*'Non-Market - loss factor'!BZ61)^(1-Parameters!$B$197)))*'[4]National population'!BZ62)</f>
        <v>-26278.747964653434</v>
      </c>
      <c r="CA61" s="22">
        <f ca="1">IF('National cons per cap'!CA62=0,0,((1/(1-Parameters!$B$197)*(MAX(1,'National cons per cap'!CA62)*'Non-Market - loss factor'!CA61)^(1-Parameters!$B$197)))*'[4]National population'!CA62)</f>
        <v>-145529.32330300138</v>
      </c>
      <c r="CB61" s="22">
        <f ca="1">IF('National cons per cap'!CB62=0,0,((1/(1-Parameters!$B$197)*(MAX(1,'National cons per cap'!CB62)*'Non-Market - loss factor'!CB61)^(1-Parameters!$B$197)))*'[4]National population'!CB62)</f>
        <v>-53473.163440678531</v>
      </c>
      <c r="CC61" s="22">
        <f ca="1">IF('National cons per cap'!CC62=0,0,((1/(1-Parameters!$B$197)*(MAX(1,'National cons per cap'!CC62)*'Non-Market - loss factor'!CC61)^(1-Parameters!$B$197)))*'[4]National population'!CC62)</f>
        <v>-295388.03540058964</v>
      </c>
      <c r="CD61" s="22">
        <f ca="1">IF('National cons per cap'!CD62=0,0,((1/(1-Parameters!$B$197)*(MAX(1,'National cons per cap'!CD62)*'Non-Market - loss factor'!CD61)^(1-Parameters!$B$197)))*'[4]National population'!CD62)</f>
        <v>-118215.12895269542</v>
      </c>
      <c r="CE61" s="22">
        <f ca="1">IF('National cons per cap'!CE62=0,0,((1/(1-Parameters!$B$197)*(MAX(1,'National cons per cap'!CE62)*'Non-Market - loss factor'!CE61)^(1-Parameters!$B$197)))*'[4]National population'!CE62)</f>
        <v>-2154403.6650626101</v>
      </c>
      <c r="CF61" s="22">
        <f ca="1">IF('National cons per cap'!CF62=0,0,((1/(1-Parameters!$B$197)*(MAX(1,'National cons per cap'!CF62)*'Non-Market - loss factor'!CF61)^(1-Parameters!$B$197)))*'[4]National population'!CF62)</f>
        <v>-15713441.376690462</v>
      </c>
      <c r="CG61" s="22">
        <f ca="1">IF('National cons per cap'!CG62=0,0,((1/(1-Parameters!$B$197)*(MAX(1,'National cons per cap'!CG62)*'Non-Market - loss factor'!CG61)^(1-Parameters!$B$197)))*'[4]National population'!CG62)</f>
        <v>-38650.047299593025</v>
      </c>
      <c r="CH61" s="22">
        <f ca="1">IF('National cons per cap'!CH62=0,0,((1/(1-Parameters!$B$197)*(MAX(1,'National cons per cap'!CH62)*'Non-Market - loss factor'!CH61)^(1-Parameters!$B$197)))*'[4]National population'!CH62)</f>
        <v>-862745.24317383312</v>
      </c>
      <c r="CI61" s="22">
        <f ca="1">IF('National cons per cap'!CI62=0,0,((1/(1-Parameters!$B$197)*(MAX(1,'National cons per cap'!CI62)*'Non-Market - loss factor'!CI61)^(1-Parameters!$B$197)))*'[4]National population'!CI62)</f>
        <v>-455413.67437676701</v>
      </c>
      <c r="CJ61" s="22">
        <f ca="1">IF('National cons per cap'!CJ62=0,0,((1/(1-Parameters!$B$197)*(MAX(1,'National cons per cap'!CJ62)*'Non-Market - loss factor'!CJ61)^(1-Parameters!$B$197)))*'[4]National population'!CJ62)</f>
        <v>-2586.0618908351544</v>
      </c>
      <c r="CK61" s="22">
        <f ca="1">IF('National cons per cap'!CK62=0,0,((1/(1-Parameters!$B$197)*(MAX(1,'National cons per cap'!CK62)*'Non-Market - loss factor'!CK61)^(1-Parameters!$B$197)))*'[4]National population'!CK62)</f>
        <v>-80873.288403262326</v>
      </c>
      <c r="CL61" s="22">
        <f ca="1">IF('National cons per cap'!CL62=0,0,((1/(1-Parameters!$B$197)*(MAX(1,'National cons per cap'!CL62)*'Non-Market - loss factor'!CL61)^(1-Parameters!$B$197)))*'[4]National population'!CL62)</f>
        <v>-546370.16213068983</v>
      </c>
      <c r="CM61" s="22">
        <f ca="1">IF('National cons per cap'!CM62=0,0,((1/(1-Parameters!$B$197)*(MAX(1,'National cons per cap'!CM62)*'Non-Market - loss factor'!CM61)^(1-Parameters!$B$197)))*'[4]National population'!CM62)</f>
        <v>-34765.33667435727</v>
      </c>
      <c r="CN61" s="22">
        <f ca="1">IF('National cons per cap'!CN62=0,0,((1/(1-Parameters!$B$197)*(MAX(1,'National cons per cap'!CN62)*'Non-Market - loss factor'!CN61)^(1-Parameters!$B$197)))*'[4]National population'!CN62)</f>
        <v>-111699.65072778109</v>
      </c>
      <c r="CO61" s="22">
        <f ca="1">IF('National cons per cap'!CO62=0,0,((1/(1-Parameters!$B$197)*(MAX(1,'National cons per cap'!CO62)*'Non-Market - loss factor'!CO61)^(1-Parameters!$B$197)))*'[4]National population'!CO62)</f>
        <v>-528022.34964146849</v>
      </c>
      <c r="CP61" s="22">
        <f ca="1">IF('National cons per cap'!CP62=0,0,((1/(1-Parameters!$B$197)*(MAX(1,'National cons per cap'!CP62)*'Non-Market - loss factor'!CP61)^(1-Parameters!$B$197)))*'[4]National population'!CP62)</f>
        <v>-109576.84407649199</v>
      </c>
      <c r="CQ61" s="22">
        <f ca="1">IF('National cons per cap'!CQ62=0,0,((1/(1-Parameters!$B$197)*(MAX(1,'National cons per cap'!CQ62)*'Non-Market - loss factor'!CQ61)^(1-Parameters!$B$197)))*'[4]National population'!CQ62)</f>
        <v>-1260334.235946513</v>
      </c>
      <c r="CR61" s="22">
        <f ca="1">IF('National cons per cap'!CR62=0,0,((1/(1-Parameters!$B$197)*(MAX(1,'National cons per cap'!CR62)*'Non-Market - loss factor'!CR61)^(1-Parameters!$B$197)))*'[4]National population'!CR62)</f>
        <v>-88226.007910768923</v>
      </c>
      <c r="CS61" s="22">
        <f ca="1">IF('National cons per cap'!CS62=0,0,((1/(1-Parameters!$B$197)*(MAX(1,'National cons per cap'!CS62)*'Non-Market - loss factor'!CS61)^(1-Parameters!$B$197)))*'[4]National population'!CS62)</f>
        <v>-216132.13660112058</v>
      </c>
      <c r="CT61" s="22">
        <f ca="1">IF('National cons per cap'!CT62=0,0,((1/(1-Parameters!$B$197)*(MAX(1,'National cons per cap'!CT62)*'Non-Market - loss factor'!CT61)^(1-Parameters!$B$197)))*'[4]National population'!CT62)</f>
        <v>-353.32642885323162</v>
      </c>
      <c r="CU61" s="22">
        <f ca="1">IF('National cons per cap'!CU62=0,0,((1/(1-Parameters!$B$197)*(MAX(1,'National cons per cap'!CU62)*'Non-Market - loss factor'!CU61)^(1-Parameters!$B$197)))*'[4]National population'!CU62)</f>
        <v>-232234.99814844603</v>
      </c>
      <c r="CV61" s="22">
        <f ca="1">IF('National cons per cap'!CV62=0,0,((1/(1-Parameters!$B$197)*(MAX(1,'National cons per cap'!CV62)*'Non-Market - loss factor'!CV61)^(1-Parameters!$B$197)))*'[4]National population'!CV62)</f>
        <v>-22207.58445971087</v>
      </c>
      <c r="CW61" s="22">
        <f ca="1">IF('National cons per cap'!CW62=0,0,((1/(1-Parameters!$B$197)*(MAX(1,'National cons per cap'!CW62)*'Non-Market - loss factor'!CW61)^(1-Parameters!$B$197)))*'[4]National population'!CW62)</f>
        <v>-70687.427057713459</v>
      </c>
      <c r="CX61" s="22">
        <f ca="1">IF('National cons per cap'!CX62=0,0,((1/(1-Parameters!$B$197)*(MAX(1,'National cons per cap'!CX62)*'Non-Market - loss factor'!CX61)^(1-Parameters!$B$197)))*'[4]National population'!CX62)</f>
        <v>-58920.705803147124</v>
      </c>
      <c r="CY61" s="22">
        <f ca="1">IF('National cons per cap'!CY62=0,0,((1/(1-Parameters!$B$197)*(MAX(1,'National cons per cap'!CY62)*'Non-Market - loss factor'!CY61)^(1-Parameters!$B$197)))*'[4]National population'!CY62)</f>
        <v>-140721.6827634637</v>
      </c>
      <c r="CZ61" s="22">
        <f ca="1">IF('National cons per cap'!CZ62=0,0,((1/(1-Parameters!$B$197)*(MAX(1,'National cons per cap'!CZ62)*'Non-Market - loss factor'!CZ61)^(1-Parameters!$B$197)))*'[4]National population'!CZ62)</f>
        <v>-84206.074995846779</v>
      </c>
      <c r="DA61" s="22">
        <f>IF('National cons per cap'!DA62=0,0,((1/(1-Parameters!$B$197)*(MAX(1,'National cons per cap'!DA62)*'Non-Market - loss factor'!DA61)^(1-Parameters!$B$197)))*'[4]National population'!DA62)</f>
        <v>0</v>
      </c>
      <c r="DB61" s="22">
        <f ca="1">IF('National cons per cap'!DB62=0,0,((1/(1-Parameters!$B$197)*(MAX(1,'National cons per cap'!DB62)*'Non-Market - loss factor'!DB61)^(1-Parameters!$B$197)))*'[4]National population'!DB62)</f>
        <v>-175984.94043058378</v>
      </c>
      <c r="DC61" s="22">
        <f ca="1">IF('National cons per cap'!DC62=0,0,((1/(1-Parameters!$B$197)*(MAX(1,'National cons per cap'!DC62)*'Non-Market - loss factor'!DC61)^(1-Parameters!$B$197)))*'[4]National population'!DC62)</f>
        <v>-64708.892855493068</v>
      </c>
      <c r="DD61" s="22">
        <f ca="1">IF('National cons per cap'!DD62=0,0,((1/(1-Parameters!$B$197)*(MAX(1,'National cons per cap'!DD62)*'Non-Market - loss factor'!DD61)^(1-Parameters!$B$197)))*'[4]National population'!DD62)</f>
        <v>-36895.458063730264</v>
      </c>
      <c r="DE61" s="22">
        <f ca="1">IF('National cons per cap'!DE62=0,0,((1/(1-Parameters!$B$197)*(MAX(1,'National cons per cap'!DE62)*'Non-Market - loss factor'!DE61)^(1-Parameters!$B$197)))*'[4]National population'!DE62)</f>
        <v>-3097.1048747247337</v>
      </c>
      <c r="DF61" s="22">
        <f ca="1">IF('National cons per cap'!DF62=0,0,((1/(1-Parameters!$B$197)*(MAX(1,'National cons per cap'!DF62)*'Non-Market - loss factor'!DF61)^(1-Parameters!$B$197)))*'[4]National population'!DF62)</f>
        <v>-27575.00064188879</v>
      </c>
      <c r="DG61" s="22">
        <f ca="1">IF('National cons per cap'!DG62=0,0,((1/(1-Parameters!$B$197)*(MAX(1,'National cons per cap'!DG62)*'Non-Market - loss factor'!DG61)^(1-Parameters!$B$197)))*'[4]National population'!DG62)</f>
        <v>-662085.3524143754</v>
      </c>
      <c r="DH61" s="22">
        <f ca="1">IF('National cons per cap'!DH62=0,0,((1/(1-Parameters!$B$197)*(MAX(1,'National cons per cap'!DH62)*'Non-Market - loss factor'!DH61)^(1-Parameters!$B$197)))*'[4]National population'!DH62)</f>
        <v>-46385.544653255849</v>
      </c>
      <c r="DI61" s="22">
        <f ca="1">IF('National cons per cap'!DI62=0,0,((1/(1-Parameters!$B$197)*(MAX(1,'National cons per cap'!DI62)*'Non-Market - loss factor'!DI61)^(1-Parameters!$B$197)))*'[4]National population'!DI62)</f>
        <v>-821795.75136985863</v>
      </c>
      <c r="DJ61" s="22">
        <f ca="1">IF('National cons per cap'!DJ62=0,0,((1/(1-Parameters!$B$197)*(MAX(1,'National cons per cap'!DJ62)*'Non-Market - loss factor'!DJ61)^(1-Parameters!$B$197)))*'[4]National population'!DJ62)</f>
        <v>-1021218.1500722871</v>
      </c>
      <c r="DK61" s="22">
        <f ca="1">IF('National cons per cap'!DK62=0,0,((1/(1-Parameters!$B$197)*(MAX(1,'National cons per cap'!DK62)*'Non-Market - loss factor'!DK61)^(1-Parameters!$B$197)))*'[4]National population'!DK62)</f>
        <v>-34401.219141363967</v>
      </c>
      <c r="DL61" s="22">
        <f ca="1">IF('National cons per cap'!DL62=0,0,((1/(1-Parameters!$B$197)*(MAX(1,'National cons per cap'!DL62)*'Non-Market - loss factor'!DL61)^(1-Parameters!$B$197)))*'[4]National population'!DL62)</f>
        <v>-525754.01757073891</v>
      </c>
      <c r="DM61" s="22">
        <f ca="1">IF('National cons per cap'!DM62=0,0,((1/(1-Parameters!$B$197)*(MAX(1,'National cons per cap'!DM62)*'Non-Market - loss factor'!DM61)^(1-Parameters!$B$197)))*'[4]National population'!DM62)</f>
        <v>-676501.01673046255</v>
      </c>
      <c r="DN61" s="22">
        <f ca="1">IF('National cons per cap'!DN62=0,0,((1/(1-Parameters!$B$197)*(MAX(1,'National cons per cap'!DN62)*'Non-Market - loss factor'!DN61)^(1-Parameters!$B$197)))*'[4]National population'!DN62)</f>
        <v>-8310.5903399373146</v>
      </c>
      <c r="DO61" s="22">
        <f ca="1">IF('National cons per cap'!DO62=0,0,((1/(1-Parameters!$B$197)*(MAX(1,'National cons per cap'!DO62)*'Non-Market - loss factor'!DO61)^(1-Parameters!$B$197)))*'[4]National population'!DO62)</f>
        <v>-24153.354644432478</v>
      </c>
      <c r="DP61" s="22">
        <f ca="1">IF('National cons per cap'!DP62=0,0,((1/(1-Parameters!$B$197)*(MAX(1,'National cons per cap'!DP62)*'Non-Market - loss factor'!DP61)^(1-Parameters!$B$197)))*'[4]National population'!DP62)</f>
        <v>-1110682.9948348291</v>
      </c>
      <c r="DQ61" s="22">
        <f ca="1">IF('National cons per cap'!DQ62=0,0,((1/(1-Parameters!$B$197)*(MAX(1,'National cons per cap'!DQ62)*'Non-Market - loss factor'!DQ61)^(1-Parameters!$B$197)))*'[4]National population'!DQ62)</f>
        <v>-97597.340621248208</v>
      </c>
      <c r="DR61" s="22">
        <f>IF('National cons per cap'!DR62=0,0,((1/(1-Parameters!$B$197)*(MAX(1,'National cons per cap'!DR62)*'Non-Market - loss factor'!DR61)^(1-Parameters!$B$197)))*'[4]National population'!DR62)</f>
        <v>0</v>
      </c>
      <c r="DS61" s="22">
        <f ca="1">IF('National cons per cap'!DS62=0,0,((1/(1-Parameters!$B$197)*(MAX(1,'National cons per cap'!DS62)*'Non-Market - loss factor'!DS61)^(1-Parameters!$B$197)))*'[4]National population'!DS62)</f>
        <v>-14819.758420266706</v>
      </c>
      <c r="DT61" s="22">
        <f ca="1">IF('National cons per cap'!DT62=0,0,((1/(1-Parameters!$B$197)*(MAX(1,'National cons per cap'!DT62)*'Non-Market - loss factor'!DT61)^(1-Parameters!$B$197)))*'[4]National population'!DT62)</f>
        <v>-646644.84265733499</v>
      </c>
      <c r="DU61" s="22">
        <f ca="1">IF('National cons per cap'!DU62=0,0,((1/(1-Parameters!$B$197)*(MAX(1,'National cons per cap'!DU62)*'Non-Market - loss factor'!DU61)^(1-Parameters!$B$197)))*'[4]National population'!DU62)</f>
        <v>-165422.58543419268</v>
      </c>
      <c r="DV61" s="22">
        <f ca="1">IF('National cons per cap'!DV62=0,0,((1/(1-Parameters!$B$197)*(MAX(1,'National cons per cap'!DV62)*'Non-Market - loss factor'!DV61)^(1-Parameters!$B$197)))*'[4]National population'!DV62)</f>
        <v>-35410.532063745384</v>
      </c>
      <c r="DW61" s="22">
        <f>IF('National cons per cap'!DW62=0,0,((1/(1-Parameters!$B$197)*(MAX(1,'National cons per cap'!DW62)*'Non-Market - loss factor'!DW61)^(1-Parameters!$B$197)))*'[4]National population'!DW62)</f>
        <v>0</v>
      </c>
      <c r="DX61" s="22">
        <f ca="1">IF('National cons per cap'!DX62=0,0,((1/(1-Parameters!$B$197)*(MAX(1,'National cons per cap'!DX62)*'Non-Market - loss factor'!DX61)^(1-Parameters!$B$197)))*'[4]National population'!DX62)</f>
        <v>-883454.84806674568</v>
      </c>
      <c r="DY61" s="22">
        <f ca="1">IF('National cons per cap'!DY62=0,0,((1/(1-Parameters!$B$197)*(MAX(1,'National cons per cap'!DY62)*'Non-Market - loss factor'!DY61)^(1-Parameters!$B$197)))*'[4]National population'!DY62)</f>
        <v>-3618914.8519525118</v>
      </c>
      <c r="DZ61" s="22">
        <f ca="1">IF('National cons per cap'!DZ62=0,0,((1/(1-Parameters!$B$197)*(MAX(1,'National cons per cap'!DZ62)*'Non-Market - loss factor'!DZ61)^(1-Parameters!$B$197)))*'[4]National population'!DZ62)</f>
        <v>-100371.23103430486</v>
      </c>
      <c r="EA61" s="22">
        <f ca="1">IF('National cons per cap'!EA62=0,0,((1/(1-Parameters!$B$197)*(MAX(1,'National cons per cap'!EA62)*'Non-Market - loss factor'!EA61)^(1-Parameters!$B$197)))*'[4]National population'!EA62)</f>
        <v>-162281.01771798221</v>
      </c>
      <c r="EB61" s="22">
        <f ca="1">IF('National cons per cap'!EB62=0,0,((1/(1-Parameters!$B$197)*(MAX(1,'National cons per cap'!EB62)*'Non-Market - loss factor'!EB61)^(1-Parameters!$B$197)))*'[4]National population'!EB62)</f>
        <v>-39294.938982878448</v>
      </c>
      <c r="EC61" s="22">
        <f ca="1">IF('National cons per cap'!EC62=0,0,((1/(1-Parameters!$B$197)*(MAX(1,'National cons per cap'!EC62)*'Non-Market - loss factor'!EC61)^(1-Parameters!$B$197)))*'[4]National population'!EC62)</f>
        <v>-515676.48412186862</v>
      </c>
      <c r="ED61" s="22">
        <f ca="1">IF('National cons per cap'!ED62=0,0,((1/(1-Parameters!$B$197)*(MAX(1,'National cons per cap'!ED62)*'Non-Market - loss factor'!ED61)^(1-Parameters!$B$197)))*'[4]National population'!ED62)</f>
        <v>-107.26236350021705</v>
      </c>
      <c r="EE61" s="22">
        <f ca="1">IF('National cons per cap'!EE62=0,0,((1/(1-Parameters!$B$197)*(MAX(1,'National cons per cap'!EE62)*'Non-Market - loss factor'!EE61)^(1-Parameters!$B$197)))*'[4]National population'!EE62)</f>
        <v>-43495.203930452735</v>
      </c>
      <c r="EF61" s="22">
        <f ca="1">IF('National cons per cap'!EF62=0,0,((1/(1-Parameters!$B$197)*(MAX(1,'National cons per cap'!EF62)*'Non-Market - loss factor'!EF61)^(1-Parameters!$B$197)))*'[4]National population'!EF62)</f>
        <v>-24147.493044123883</v>
      </c>
      <c r="EG61" s="22">
        <f ca="1">IF('National cons per cap'!EG62=0,0,((1/(1-Parameters!$B$197)*(MAX(1,'National cons per cap'!EG62)*'Non-Market - loss factor'!EG61)^(1-Parameters!$B$197)))*'[4]National population'!EG62)</f>
        <v>-2162358.3034073305</v>
      </c>
      <c r="EH61" s="22">
        <f ca="1">IF('National cons per cap'!EH62=0,0,((1/(1-Parameters!$B$197)*(MAX(1,'National cons per cap'!EH62)*'Non-Market - loss factor'!EH61)^(1-Parameters!$B$197)))*'[4]National population'!EH62)</f>
        <v>-33303.786023924615</v>
      </c>
      <c r="EI61" s="22">
        <f ca="1">IF('National cons per cap'!EI62=0,0,((1/(1-Parameters!$B$197)*(MAX(1,'National cons per cap'!EI62)*'Non-Market - loss factor'!EI61)^(1-Parameters!$B$197)))*'[4]National population'!EI62)</f>
        <v>-321702.79706223053</v>
      </c>
      <c r="EJ61" s="22">
        <f ca="1">IF('National cons per cap'!EJ62=0,0,((1/(1-Parameters!$B$197)*(MAX(1,'National cons per cap'!EJ62)*'Non-Market - loss factor'!EJ61)^(1-Parameters!$B$197)))*'[4]National population'!EJ62)</f>
        <v>-1184366.9170931908</v>
      </c>
      <c r="EK61" s="22">
        <f ca="1">IF('National cons per cap'!EK62=0,0,((1/(1-Parameters!$B$197)*(MAX(1,'National cons per cap'!EK62)*'Non-Market - loss factor'!EK61)^(1-Parameters!$B$197)))*'[4]National population'!EK62)</f>
        <v>-117.64115952945519</v>
      </c>
      <c r="EL61" s="22">
        <f ca="1">IF('National cons per cap'!EL62=0,0,((1/(1-Parameters!$B$197)*(MAX(1,'National cons per cap'!EL62)*'Non-Market - loss factor'!EL61)^(1-Parameters!$B$197)))*'[4]National population'!EL62)</f>
        <v>-103911.04518399895</v>
      </c>
      <c r="EM61" s="22">
        <f ca="1">IF('National cons per cap'!EM62=0,0,((1/(1-Parameters!$B$197)*(MAX(1,'National cons per cap'!EM62)*'Non-Market - loss factor'!EM61)^(1-Parameters!$B$197)))*'[4]National population'!EM62)</f>
        <v>-444190.39261159801</v>
      </c>
      <c r="EN61" s="22">
        <f ca="1">IF('National cons per cap'!EN62=0,0,((1/(1-Parameters!$B$197)*(MAX(1,'National cons per cap'!EN62)*'Non-Market - loss factor'!EN61)^(1-Parameters!$B$197)))*'[4]National population'!EN62)</f>
        <v>-23279.536187648384</v>
      </c>
      <c r="EO61" s="22">
        <f>IF('National cons per cap'!EO62=0,0,((1/(1-Parameters!$B$197)*(MAX(1,'National cons per cap'!EO62)*'Non-Market - loss factor'!EO61)^(1-Parameters!$B$197)))*'[4]National population'!EO62)</f>
        <v>0</v>
      </c>
      <c r="EP61" s="22">
        <f ca="1">IF('National cons per cap'!EP62=0,0,((1/(1-Parameters!$B$197)*(MAX(1,'National cons per cap'!EP62)*'Non-Market - loss factor'!EP61)^(1-Parameters!$B$197)))*'[4]National population'!EP62)</f>
        <v>-107281.33580559495</v>
      </c>
      <c r="EQ61" s="22">
        <f ca="1">IF('National cons per cap'!EQ62=0,0,((1/(1-Parameters!$B$197)*(MAX(1,'National cons per cap'!EQ62)*'Non-Market - loss factor'!EQ61)^(1-Parameters!$B$197)))*'[4]National population'!EQ62)</f>
        <v>-71194.105640953305</v>
      </c>
      <c r="ER61" s="22">
        <f ca="1">IF('National cons per cap'!ER62=0,0,((1/(1-Parameters!$B$197)*(MAX(1,'National cons per cap'!ER62)*'Non-Market - loss factor'!ER61)^(1-Parameters!$B$197)))*'[4]National population'!ER62)</f>
        <v>-83999.404757227196</v>
      </c>
      <c r="ES61" s="22">
        <f ca="1">IF('National cons per cap'!ES62=0,0,((1/(1-Parameters!$B$197)*(MAX(1,'National cons per cap'!ES62)*'Non-Market - loss factor'!ES61)^(1-Parameters!$B$197)))*'[4]National population'!ES62)</f>
        <v>-11238.210367018952</v>
      </c>
      <c r="ET61" s="22">
        <f>IF('National cons per cap'!ET62=0,0,((1/(1-Parameters!$B$197)*(MAX(1,'National cons per cap'!ET62)*'Non-Market - loss factor'!ET61)^(1-Parameters!$B$197)))*'[4]National population'!ET62)</f>
        <v>0</v>
      </c>
      <c r="EU61" s="22">
        <f ca="1">IF('National cons per cap'!EU62=0,0,((1/(1-Parameters!$B$197)*(MAX(1,'National cons per cap'!EU62)*'Non-Market - loss factor'!EU61)^(1-Parameters!$B$197)))*'[4]National population'!EU62)</f>
        <v>-270023.28994260187</v>
      </c>
      <c r="EV61" s="22">
        <f ca="1">IF('National cons per cap'!EV62=0,0,((1/(1-Parameters!$B$197)*(MAX(1,'National cons per cap'!EV62)*'Non-Market - loss factor'!EV61)^(1-Parameters!$B$197)))*'[4]National population'!EV62)</f>
        <v>-888429.42081144417</v>
      </c>
      <c r="EW61" s="22">
        <f ca="1">IF('National cons per cap'!EW62=0,0,((1/(1-Parameters!$B$197)*(MAX(1,'National cons per cap'!EW62)*'Non-Market - loss factor'!EW61)^(1-Parameters!$B$197)))*'[4]National population'!EW62)</f>
        <v>-393937.54455531552</v>
      </c>
      <c r="EX61" s="22">
        <f ca="1">IF('National cons per cap'!EX62=0,0,((1/(1-Parameters!$B$197)*(MAX(1,'National cons per cap'!EX62)*'Non-Market - loss factor'!EX61)^(1-Parameters!$B$197)))*'[4]National population'!EX62)</f>
        <v>-239174.98019477993</v>
      </c>
      <c r="EY61" s="22">
        <f ca="1">IF('National cons per cap'!EY62=0,0,((1/(1-Parameters!$B$197)*(MAX(1,'National cons per cap'!EY62)*'Non-Market - loss factor'!EY61)^(1-Parameters!$B$197)))*'[4]National population'!EY62)</f>
        <v>-879511.13542940165</v>
      </c>
      <c r="EZ61" s="22">
        <f ca="1">IF('National cons per cap'!EZ62=0,0,((1/(1-Parameters!$B$197)*(MAX(1,'National cons per cap'!EZ62)*'Non-Market - loss factor'!EZ61)^(1-Parameters!$B$197)))*'[4]National population'!EZ62)</f>
        <v>-370892.06312313938</v>
      </c>
      <c r="FA61" s="22">
        <f ca="1">IF('National cons per cap'!FA62=0,0,((1/(1-Parameters!$B$197)*(MAX(1,'National cons per cap'!FA62)*'Non-Market - loss factor'!FA61)^(1-Parameters!$B$197)))*'[4]National population'!FA62)</f>
        <v>-8451.7322057768979</v>
      </c>
      <c r="FB61" s="22">
        <f ca="1">IF('National cons per cap'!FB62=0,0,((1/(1-Parameters!$B$197)*(MAX(1,'National cons per cap'!FB62)*'Non-Market - loss factor'!FB61)^(1-Parameters!$B$197)))*'[4]National population'!FB62)</f>
        <v>-274314.93949558539</v>
      </c>
      <c r="FC61" s="22">
        <f ca="1">IF('National cons per cap'!FC62=0,0,((1/(1-Parameters!$B$197)*(MAX(1,'National cons per cap'!FC62)*'Non-Market - loss factor'!FC61)^(1-Parameters!$B$197)))*'[4]National population'!FC62)</f>
        <v>-82588.527483086727</v>
      </c>
      <c r="FD61" s="22">
        <f ca="1">IF('National cons per cap'!FD62=0,0,((1/(1-Parameters!$B$197)*(MAX(1,'National cons per cap'!FD62)*'Non-Market - loss factor'!FD61)^(1-Parameters!$B$197)))*'[4]National population'!FD62)</f>
        <v>-208.0762248862452</v>
      </c>
      <c r="FE61" s="22">
        <f>IF('National cons per cap'!FE62=0,0,((1/(1-Parameters!$B$197)*(MAX(1,'National cons per cap'!FE62)*'Non-Market - loss factor'!FE61)^(1-Parameters!$B$197)))*'[4]National population'!FE62)</f>
        <v>0</v>
      </c>
      <c r="FF61" s="22">
        <f ca="1">IF('National cons per cap'!FF62=0,0,((1/(1-Parameters!$B$197)*(MAX(1,'National cons per cap'!FF62)*'Non-Market - loss factor'!FF61)^(1-Parameters!$B$197)))*'[4]National population'!FF62)</f>
        <v>-106675.31727720931</v>
      </c>
      <c r="FG61" s="22">
        <f ca="1">IF('National cons per cap'!FG62=0,0,((1/(1-Parameters!$B$197)*(MAX(1,'National cons per cap'!FG62)*'Non-Market - loss factor'!FG61)^(1-Parameters!$B$197)))*'[4]National population'!FG62)</f>
        <v>-200578.37013881773</v>
      </c>
      <c r="FH61" s="22">
        <f ca="1">IF('National cons per cap'!FH62=0,0,((1/(1-Parameters!$B$197)*(MAX(1,'National cons per cap'!FH62)*'Non-Market - loss factor'!FH61)^(1-Parameters!$B$197)))*'[4]National population'!FH62)</f>
        <v>-5661.5886501452578</v>
      </c>
      <c r="FI61" s="22">
        <f ca="1">IF('National cons per cap'!FI62=0,0,((1/(1-Parameters!$B$197)*(MAX(1,'National cons per cap'!FI62)*'Non-Market - loss factor'!FI61)^(1-Parameters!$B$197)))*'[4]National population'!FI62)</f>
        <v>-6558.6759450901209</v>
      </c>
      <c r="FJ61" s="22">
        <f ca="1">IF('National cons per cap'!FJ62=0,0,((1/(1-Parameters!$B$197)*(MAX(1,'National cons per cap'!FJ62)*'Non-Market - loss factor'!FJ61)^(1-Parameters!$B$197)))*'[4]National population'!FJ62)</f>
        <v>-59016.83957558855</v>
      </c>
      <c r="FK61" s="22">
        <f ca="1">IF('National cons per cap'!FK62=0,0,((1/(1-Parameters!$B$197)*(MAX(1,'National cons per cap'!FK62)*'Non-Market - loss factor'!FK61)^(1-Parameters!$B$197)))*'[4]National population'!FK62)</f>
        <v>-21801.647700392426</v>
      </c>
      <c r="FL61" s="22">
        <f ca="1">IF('National cons per cap'!FL62=0,0,((1/(1-Parameters!$B$197)*(MAX(1,'National cons per cap'!FL62)*'Non-Market - loss factor'!FL61)^(1-Parameters!$B$197)))*'[4]National population'!FL62)</f>
        <v>-83077.615680231858</v>
      </c>
      <c r="FM61" s="22">
        <f>IF('National cons per cap'!FM62=0,0,((1/(1-Parameters!$B$197)*(MAX(1,'National cons per cap'!FM62)*'Non-Market - loss factor'!FM61)^(1-Parameters!$B$197)))*'[4]National population'!FM62)</f>
        <v>0</v>
      </c>
      <c r="FN61" s="22">
        <f ca="1">IF('National cons per cap'!FN62=0,0,((1/(1-Parameters!$B$197)*(MAX(1,'National cons per cap'!FN62)*'Non-Market - loss factor'!FN61)^(1-Parameters!$B$197)))*'[4]National population'!FN62)</f>
        <v>-438312.60152826231</v>
      </c>
      <c r="FO61" s="22">
        <f ca="1">IF('National cons per cap'!FO62=0,0,((1/(1-Parameters!$B$197)*(MAX(1,'National cons per cap'!FO62)*'Non-Market - loss factor'!FO61)^(1-Parameters!$B$197)))*'[4]National population'!FO62)</f>
        <v>-280717.07521186292</v>
      </c>
      <c r="FP61" s="22">
        <f ca="1">IF('National cons per cap'!FP62=0,0,((1/(1-Parameters!$B$197)*(MAX(1,'National cons per cap'!FP62)*'Non-Market - loss factor'!FP61)^(1-Parameters!$B$197)))*'[4]National population'!FP62)</f>
        <v>-476635.97266930906</v>
      </c>
      <c r="FQ61" s="22">
        <f ca="1">IF('National cons per cap'!FQ62=0,0,((1/(1-Parameters!$B$197)*(MAX(1,'National cons per cap'!FQ62)*'Non-Market - loss factor'!FQ61)^(1-Parameters!$B$197)))*'[4]National population'!FQ62)</f>
        <v>-133209.09454444691</v>
      </c>
      <c r="FR61" s="22">
        <f ca="1">IF('National cons per cap'!FR62=0,0,((1/(1-Parameters!$B$197)*(MAX(1,'National cons per cap'!FR62)*'Non-Market - loss factor'!FR61)^(1-Parameters!$B$197)))*'[4]National population'!FR62)</f>
        <v>-48183.731536404346</v>
      </c>
      <c r="FS61" s="22">
        <f ca="1">IF('National cons per cap'!FS62=0,0,((1/(1-Parameters!$B$197)*(MAX(1,'National cons per cap'!FS62)*'Non-Market - loss factor'!FS61)^(1-Parameters!$B$197)))*'[4]National population'!FS62)</f>
        <v>-10705.742063509848</v>
      </c>
      <c r="FT61" s="22">
        <f ca="1">IF('National cons per cap'!FT62=0,0,((1/(1-Parameters!$B$197)*(MAX(1,'National cons per cap'!FT62)*'Non-Market - loss factor'!FT61)^(1-Parameters!$B$197)))*'[4]National population'!FT62)</f>
        <v>-1315.2985839599389</v>
      </c>
      <c r="FU61" s="22">
        <f ca="1">IF('National cons per cap'!FU62=0,0,((1/(1-Parameters!$B$197)*(MAX(1,'National cons per cap'!FU62)*'Non-Market - loss factor'!FU61)^(1-Parameters!$B$197)))*'[4]National population'!FU62)</f>
        <v>-8626.368110292</v>
      </c>
      <c r="FV61" s="22">
        <f ca="1">IF('National cons per cap'!FV62=0,0,((1/(1-Parameters!$B$197)*(MAX(1,'National cons per cap'!FV62)*'Non-Market - loss factor'!FV61)^(1-Parameters!$B$197)))*'[4]National population'!FV62)</f>
        <v>-162630.43926969179</v>
      </c>
      <c r="FW61" s="22">
        <f ca="1">IF('National cons per cap'!FW62=0,0,((1/(1-Parameters!$B$197)*(MAX(1,'National cons per cap'!FW62)*'Non-Market - loss factor'!FW61)^(1-Parameters!$B$197)))*'[4]National population'!FW62)</f>
        <v>-969192.94594343903</v>
      </c>
      <c r="FX61" s="22">
        <f ca="1">IF('National cons per cap'!FX62=0,0,((1/(1-Parameters!$B$197)*(MAX(1,'National cons per cap'!FX62)*'Non-Market - loss factor'!FX61)^(1-Parameters!$B$197)))*'[4]National population'!FX62)</f>
        <v>-204.66202065409814</v>
      </c>
      <c r="FY61" s="22">
        <f>IF('National cons per cap'!FY62=0,0,((1/(1-Parameters!$B$197)*(MAX(1,'National cons per cap'!FY62)*'Non-Market - loss factor'!FY61)^(1-Parameters!$B$197)))*'[4]National population'!FY62)</f>
        <v>0</v>
      </c>
      <c r="FZ61" s="22">
        <f ca="1">IF('National cons per cap'!FZ62=0,0,((1/(1-Parameters!$B$197)*(MAX(1,'National cons per cap'!FZ62)*'Non-Market - loss factor'!FZ61)^(1-Parameters!$B$197)))*'[4]National population'!FZ62)</f>
        <v>-1510162.0183498443</v>
      </c>
      <c r="GA61" s="22">
        <f ca="1">IF('National cons per cap'!GA62=0,0,((1/(1-Parameters!$B$197)*(MAX(1,'National cons per cap'!GA62)*'Non-Market - loss factor'!GA61)^(1-Parameters!$B$197)))*'[4]National population'!GA62)</f>
        <v>-1240753.7114259892</v>
      </c>
      <c r="GB61" s="22">
        <f ca="1">IF('National cons per cap'!GB62=0,0,((1/(1-Parameters!$B$197)*(MAX(1,'National cons per cap'!GB62)*'Non-Market - loss factor'!GB61)^(1-Parameters!$B$197)))*'[4]National population'!GB62)</f>
        <v>-462956.28155266057</v>
      </c>
      <c r="GC61" s="22">
        <f ca="1">IF('National cons per cap'!GC62=0,0,((1/(1-Parameters!$B$197)*(MAX(1,'National cons per cap'!GC62)*'Non-Market - loss factor'!GC61)^(1-Parameters!$B$197)))*'[4]National population'!GC62)</f>
        <v>-27459.494355769493</v>
      </c>
      <c r="GD61" s="22">
        <f ca="1">IF('National cons per cap'!GD62=0,0,((1/(1-Parameters!$B$197)*(MAX(1,'National cons per cap'!GD62)*'Non-Market - loss factor'!GD61)^(1-Parameters!$B$197)))*'[4]National population'!GD62)</f>
        <v>-2390655.6956952657</v>
      </c>
      <c r="GE61" s="22">
        <f ca="1">IF('National cons per cap'!GE62=0,0,((1/(1-Parameters!$B$197)*(MAX(1,'National cons per cap'!GE62)*'Non-Market - loss factor'!GE61)^(1-Parameters!$B$197)))*'[4]National population'!GE62)</f>
        <v>-411424.85865653405</v>
      </c>
      <c r="GF61" s="22">
        <f ca="1">IF('National cons per cap'!GF62=0,0,((1/(1-Parameters!$B$197)*(MAX(1,'National cons per cap'!GF62)*'Non-Market - loss factor'!GF61)^(1-Parameters!$B$197)))*'[4]National population'!GF62)</f>
        <v>-259519.92241927382</v>
      </c>
      <c r="GG61" s="22">
        <f ca="1">IF('National cons per cap'!GG62=0,0,((1/(1-Parameters!$B$197)*(MAX(1,'National cons per cap'!GG62)*'Non-Market - loss factor'!GG61)^(1-Parameters!$B$197)))*'[4]National population'!GG62)</f>
        <v>-1098826.0130053353</v>
      </c>
      <c r="GH61" s="22">
        <f ca="1">IF('National cons per cap'!GH62=0,0,((1/(1-Parameters!$B$197)*(MAX(1,'National cons per cap'!GH62)*'Non-Market - loss factor'!GH61)^(1-Parameters!$B$197)))*'[4]National population'!GH62)</f>
        <v>-3428.981238541292</v>
      </c>
      <c r="GI61" s="22">
        <f ca="1">IF('National cons per cap'!GI62=0,0,((1/(1-Parameters!$B$197)*(MAX(1,'National cons per cap'!GI62)*'Non-Market - loss factor'!GI61)^(1-Parameters!$B$197)))*'[4]National population'!GI62)</f>
        <v>-2034.8436727063322</v>
      </c>
      <c r="GJ61" s="22">
        <f ca="1">IF('National cons per cap'!GJ62=0,0,((1/(1-Parameters!$B$197)*(MAX(1,'National cons per cap'!GJ62)*'Non-Market - loss factor'!GJ61)^(1-Parameters!$B$197)))*'[4]National population'!GJ62)</f>
        <v>-546070.2902571439</v>
      </c>
      <c r="GK61" s="22">
        <f ca="1">IF('National cons per cap'!GK62=0,0,((1/(1-Parameters!$B$197)*(MAX(1,'National cons per cap'!GK62)*'Non-Market - loss factor'!GK61)^(1-Parameters!$B$197)))*'[4]National population'!GK62)</f>
        <v>-698289.3632981414</v>
      </c>
      <c r="GL61" s="22">
        <f ca="1">IF('National cons per cap'!GL62=0,0,((1/(1-Parameters!$B$197)*(MAX(1,'National cons per cap'!GL62)*'Non-Market - loss factor'!GL61)^(1-Parameters!$B$197)))*'[4]National population'!GL62)</f>
        <v>-395028.26521963615</v>
      </c>
      <c r="GM61" s="22">
        <f ca="1">IF('National cons per cap'!GM62=0,0,((1/(1-Parameters!$B$197)*(MAX(1,'National cons per cap'!GM62)*'Non-Market - loss factor'!GM61)^(1-Parameters!$B$197)))*'[4]National population'!GM62)</f>
        <v>-384230.40040616319</v>
      </c>
      <c r="GN61" s="27">
        <f ca="1">SUM(B61:GM61)*(1+Parameters!B$198)^-(A61-A$12)</f>
        <v>-57356593.160192765</v>
      </c>
      <c r="GO61" s="22">
        <f ca="1">(GN61*(1-Parameters!$B$197)/'[4]National population'!$GN62)^(1/(1-Parameters!$B$197))</f>
        <v>82690.513902762148</v>
      </c>
      <c r="GP61" s="27"/>
    </row>
    <row r="62" spans="1:198" x14ac:dyDescent="0.25">
      <c r="A62" s="15">
        <v>2070</v>
      </c>
      <c r="B62" s="22">
        <f ca="1">IF('National cons per cap'!B63=0,0,((1/(1-Parameters!$B$197)*(MAX(1,'National cons per cap'!B63)*'Non-Market - loss factor'!B62)^(1-Parameters!$B$197)))*'[4]National population'!B63)</f>
        <v>-491275.85994505312</v>
      </c>
      <c r="C62" s="22">
        <f ca="1">IF('National cons per cap'!C63=0,0,((1/(1-Parameters!$B$197)*(MAX(1,'National cons per cap'!C63)*'Non-Market - loss factor'!C62)^(1-Parameters!$B$197)))*'[4]National population'!C63)</f>
        <v>-497624.84933167166</v>
      </c>
      <c r="D62" s="22">
        <f ca="1">IF('National cons per cap'!D63=0,0,((1/(1-Parameters!$B$197)*(MAX(1,'National cons per cap'!D63)*'Non-Market - loss factor'!D62)^(1-Parameters!$B$197)))*'[4]National population'!D63)</f>
        <v>-52027.53294805489</v>
      </c>
      <c r="E62" s="22">
        <f>IF('National cons per cap'!E63=0,0,((1/(1-Parameters!$B$197)*(MAX(1,'National cons per cap'!E63)*'Non-Market - loss factor'!E62)^(1-Parameters!$B$197)))*'[4]National population'!E63)</f>
        <v>0</v>
      </c>
      <c r="F62" s="22">
        <f ca="1">IF('National cons per cap'!F63=0,0,((1/(1-Parameters!$B$197)*(MAX(1,'National cons per cap'!F63)*'Non-Market - loss factor'!F62)^(1-Parameters!$B$197)))*'[4]National population'!F63)</f>
        <v>-57756.049780198904</v>
      </c>
      <c r="G62" s="22">
        <f ca="1">IF('National cons per cap'!G63=0,0,((1/(1-Parameters!$B$197)*(MAX(1,'National cons per cap'!G63)*'Non-Market - loss factor'!G62)^(1-Parameters!$B$197)))*'[4]National population'!G63)</f>
        <v>-311706.53371245181</v>
      </c>
      <c r="H62" s="22">
        <f ca="1">IF('National cons per cap'!H63=0,0,((1/(1-Parameters!$B$197)*(MAX(1,'National cons per cap'!H63)*'Non-Market - loss factor'!H62)^(1-Parameters!$B$197)))*'[4]National population'!H63)</f>
        <v>-31166.322560823664</v>
      </c>
      <c r="I62" s="22">
        <f ca="1">IF('National cons per cap'!I63=0,0,((1/(1-Parameters!$B$197)*(MAX(1,'National cons per cap'!I63)*'Non-Market - loss factor'!I62)^(1-Parameters!$B$197)))*'[4]National population'!I63)</f>
        <v>-831.98856132709727</v>
      </c>
      <c r="J62" s="22">
        <f ca="1">IF('National cons per cap'!J63=0,0,((1/(1-Parameters!$B$197)*(MAX(1,'National cons per cap'!J63)*'Non-Market - loss factor'!J62)^(1-Parameters!$B$197)))*'[4]National population'!J63)</f>
        <v>-204922.55942339203</v>
      </c>
      <c r="K62" s="22">
        <f ca="1">IF('National cons per cap'!K63=0,0,((1/(1-Parameters!$B$197)*(MAX(1,'National cons per cap'!K63)*'Non-Market - loss factor'!K62)^(1-Parameters!$B$197)))*'[4]National population'!K63)</f>
        <v>-72409.118845515914</v>
      </c>
      <c r="L62" s="22">
        <f ca="1">IF('National cons per cap'!L63=0,0,((1/(1-Parameters!$B$197)*(MAX(1,'National cons per cap'!L63)*'Non-Market - loss factor'!L62)^(1-Parameters!$B$197)))*'[4]National population'!L63)</f>
        <v>-74913.906565856218</v>
      </c>
      <c r="M62" s="22">
        <f ca="1">IF('National cons per cap'!M63=0,0,((1/(1-Parameters!$B$197)*(MAX(1,'National cons per cap'!M63)*'Non-Market - loss factor'!M62)^(1-Parameters!$B$197)))*'[4]National population'!M63)</f>
        <v>-447629.8434574019</v>
      </c>
      <c r="N62" s="22">
        <f ca="1">IF('National cons per cap'!N63=0,0,((1/(1-Parameters!$B$197)*(MAX(1,'National cons per cap'!N63)*'Non-Market - loss factor'!N62)^(1-Parameters!$B$197)))*'[4]National population'!N63)</f>
        <v>-97583.058432756021</v>
      </c>
      <c r="O62" s="22">
        <f ca="1">IF('National cons per cap'!O63=0,0,((1/(1-Parameters!$B$197)*(MAX(1,'National cons per cap'!O63)*'Non-Market - loss factor'!O62)^(1-Parameters!$B$197)))*'[4]National population'!O63)</f>
        <v>-318092.1324004475</v>
      </c>
      <c r="P62" s="22">
        <f ca="1">IF('National cons per cap'!P63=0,0,((1/(1-Parameters!$B$197)*(MAX(1,'National cons per cap'!P63)*'Non-Market - loss factor'!P62)^(1-Parameters!$B$197)))*'[4]National population'!P63)</f>
        <v>-621138.83077310899</v>
      </c>
      <c r="Q62" s="22">
        <f ca="1">IF('National cons per cap'!Q63=0,0,((1/(1-Parameters!$B$197)*(MAX(1,'National cons per cap'!Q63)*'Non-Market - loss factor'!Q62)^(1-Parameters!$B$197)))*'[4]National population'!Q63)</f>
        <v>-2538281.9648437761</v>
      </c>
      <c r="R62" s="22">
        <f ca="1">IF('National cons per cap'!R63=0,0,((1/(1-Parameters!$B$197)*(MAX(1,'National cons per cap'!R63)*'Non-Market - loss factor'!R62)^(1-Parameters!$B$197)))*'[4]National population'!R63)</f>
        <v>-103892.96695746909</v>
      </c>
      <c r="S62" s="22">
        <f ca="1">IF('National cons per cap'!S63=0,0,((1/(1-Parameters!$B$197)*(MAX(1,'National cons per cap'!S63)*'Non-Market - loss factor'!S62)^(1-Parameters!$B$197)))*'[4]National population'!S63)</f>
        <v>-10892.366285064627</v>
      </c>
      <c r="T62" s="22">
        <f ca="1">IF('National cons per cap'!T63=0,0,((1/(1-Parameters!$B$197)*(MAX(1,'National cons per cap'!T63)*'Non-Market - loss factor'!T62)^(1-Parameters!$B$197)))*'[4]National population'!T63)</f>
        <v>-2521.5924021058713</v>
      </c>
      <c r="U62" s="22">
        <f ca="1">IF('National cons per cap'!U63=0,0,((1/(1-Parameters!$B$197)*(MAX(1,'National cons per cap'!U63)*'Non-Market - loss factor'!U62)^(1-Parameters!$B$197)))*'[4]National population'!U63)</f>
        <v>-61401.515314535711</v>
      </c>
      <c r="V62" s="22">
        <f ca="1">IF('National cons per cap'!V63=0,0,((1/(1-Parameters!$B$197)*(MAX(1,'National cons per cap'!V63)*'Non-Market - loss factor'!V62)^(1-Parameters!$B$197)))*'[4]National population'!V63)</f>
        <v>-69779.366756222487</v>
      </c>
      <c r="W62" s="22">
        <f ca="1">IF('National cons per cap'!W63=0,0,((1/(1-Parameters!$B$197)*(MAX(1,'National cons per cap'!W63)*'Non-Market - loss factor'!W62)^(1-Parameters!$B$197)))*'[4]National population'!W63)</f>
        <v>-3895.9359547870922</v>
      </c>
      <c r="X62" s="22">
        <f ca="1">IF('National cons per cap'!X63=0,0,((1/(1-Parameters!$B$197)*(MAX(1,'National cons per cap'!X63)*'Non-Market - loss factor'!X62)^(1-Parameters!$B$197)))*'[4]National population'!X63)</f>
        <v>-408.10478936659121</v>
      </c>
      <c r="Y62" s="22">
        <f ca="1">IF('National cons per cap'!Y63=0,0,((1/(1-Parameters!$B$197)*(MAX(1,'National cons per cap'!Y63)*'Non-Market - loss factor'!Y62)^(1-Parameters!$B$197)))*'[4]National population'!Y63)</f>
        <v>-153192.57711520465</v>
      </c>
      <c r="Z62" s="22">
        <f ca="1">IF('National cons per cap'!Z63=0,0,((1/(1-Parameters!$B$197)*(MAX(1,'National cons per cap'!Z63)*'Non-Market - loss factor'!Z62)^(1-Parameters!$B$197)))*'[4]National population'!Z63)</f>
        <v>-1757114.0927432517</v>
      </c>
      <c r="AA62" s="22">
        <f ca="1">IF('National cons per cap'!AA63=0,0,((1/(1-Parameters!$B$197)*(MAX(1,'National cons per cap'!AA63)*'Non-Market - loss factor'!AA62)^(1-Parameters!$B$197)))*'[4]National population'!AA63)</f>
        <v>-2269.9794043939401</v>
      </c>
      <c r="AB62" s="22">
        <f ca="1">IF('National cons per cap'!AB63=0,0,((1/(1-Parameters!$B$197)*(MAX(1,'National cons per cap'!AB63)*'Non-Market - loss factor'!AB62)^(1-Parameters!$B$197)))*'[4]National population'!AB63)</f>
        <v>-1428.6823888667839</v>
      </c>
      <c r="AC62" s="22">
        <f ca="1">IF('National cons per cap'!AC63=0,0,((1/(1-Parameters!$B$197)*(MAX(1,'National cons per cap'!AC63)*'Non-Market - loss factor'!AC62)^(1-Parameters!$B$197)))*'[4]National population'!AC63)</f>
        <v>-6720.8361259709072</v>
      </c>
      <c r="AD62" s="22">
        <f ca="1">IF('National cons per cap'!AD63=0,0,((1/(1-Parameters!$B$197)*(MAX(1,'National cons per cap'!AD63)*'Non-Market - loss factor'!AD62)^(1-Parameters!$B$197)))*'[4]National population'!AD63)</f>
        <v>-30482.101043690564</v>
      </c>
      <c r="AE62" s="22">
        <f ca="1">IF('National cons per cap'!AE63=0,0,((1/(1-Parameters!$B$197)*(MAX(1,'National cons per cap'!AE63)*'Non-Market - loss factor'!AE62)^(1-Parameters!$B$197)))*'[4]National population'!AE63)</f>
        <v>-220782.77368505471</v>
      </c>
      <c r="AF62" s="22">
        <f ca="1">IF('National cons per cap'!AF63=0,0,((1/(1-Parameters!$B$197)*(MAX(1,'National cons per cap'!AF63)*'Non-Market - loss factor'!AF62)^(1-Parameters!$B$197)))*'[4]National population'!AF63)</f>
        <v>-281989.54307453427</v>
      </c>
      <c r="AG62" s="22">
        <f ca="1">IF('National cons per cap'!AG63=0,0,((1/(1-Parameters!$B$197)*(MAX(1,'National cons per cap'!AG63)*'Non-Market - loss factor'!AG62)^(1-Parameters!$B$197)))*'[4]National population'!AG63)</f>
        <v>-64122.127352916395</v>
      </c>
      <c r="AH62" s="22">
        <f ca="1">IF('National cons per cap'!AH63=0,0,((1/(1-Parameters!$B$197)*(MAX(1,'National cons per cap'!AH63)*'Non-Market - loss factor'!AH62)^(1-Parameters!$B$197)))*'[4]National population'!AH63)</f>
        <v>-135585.27726093054</v>
      </c>
      <c r="AI62" s="22">
        <f ca="1">IF('National cons per cap'!AI63=0,0,((1/(1-Parameters!$B$197)*(MAX(1,'National cons per cap'!AI63)*'Non-Market - loss factor'!AI62)^(1-Parameters!$B$197)))*'[4]National population'!AI63)</f>
        <v>-12612342.386512633</v>
      </c>
      <c r="AJ62" s="22">
        <f ca="1">IF('National cons per cap'!AJ63=0,0,((1/(1-Parameters!$B$197)*(MAX(1,'National cons per cap'!AJ63)*'Non-Market - loss factor'!AJ62)^(1-Parameters!$B$197)))*'[4]National population'!AJ63)</f>
        <v>-585723.59231766581</v>
      </c>
      <c r="AK62" s="22">
        <f ca="1">IF('National cons per cap'!AK63=0,0,((1/(1-Parameters!$B$197)*(MAX(1,'National cons per cap'!AK63)*'Non-Market - loss factor'!AK62)^(1-Parameters!$B$197)))*'[4]National population'!AK63)</f>
        <v>-591600.11070544564</v>
      </c>
      <c r="AL62" s="22">
        <f ca="1">IF('National cons per cap'!AL63=0,0,((1/(1-Parameters!$B$197)*(MAX(1,'National cons per cap'!AL63)*'Non-Market - loss factor'!AL62)^(1-Parameters!$B$197)))*'[4]National population'!AL63)</f>
        <v>-3650049.0606383686</v>
      </c>
      <c r="AM62" s="22">
        <f ca="1">IF('National cons per cap'!AM63=0,0,((1/(1-Parameters!$B$197)*(MAX(1,'National cons per cap'!AM63)*'Non-Market - loss factor'!AM62)^(1-Parameters!$B$197)))*'[4]National population'!AM63)</f>
        <v>-90725.298140284664</v>
      </c>
      <c r="AN62" s="22">
        <f ca="1">IF('National cons per cap'!AN63=0,0,((1/(1-Parameters!$B$197)*(MAX(1,'National cons per cap'!AN63)*'Non-Market - loss factor'!AN62)^(1-Parameters!$B$197)))*'[4]National population'!AN63)</f>
        <v>-467087.35339947557</v>
      </c>
      <c r="AO62" s="22">
        <f ca="1">IF('National cons per cap'!AO63=0,0,((1/(1-Parameters!$B$197)*(MAX(1,'National cons per cap'!AO63)*'Non-Market - loss factor'!AO62)^(1-Parameters!$B$197)))*'[4]National population'!AO63)</f>
        <v>-20198.661763741384</v>
      </c>
      <c r="AP62" s="22">
        <f ca="1">IF('National cons per cap'!AP63=0,0,((1/(1-Parameters!$B$197)*(MAX(1,'National cons per cap'!AP63)*'Non-Market - loss factor'!AP62)^(1-Parameters!$B$197)))*'[4]National population'!AP63)</f>
        <v>-11010.165469005051</v>
      </c>
      <c r="AQ62" s="22">
        <f ca="1">IF('National cons per cap'!AQ63=0,0,((1/(1-Parameters!$B$197)*(MAX(1,'National cons per cap'!AQ63)*'Non-Market - loss factor'!AQ62)^(1-Parameters!$B$197)))*'[4]National population'!AQ63)</f>
        <v>-42330.236217101716</v>
      </c>
      <c r="AR62" s="22">
        <f>IF('National cons per cap'!AR63=0,0,((1/(1-Parameters!$B$197)*(MAX(1,'National cons per cap'!AR63)*'Non-Market - loss factor'!AR62)^(1-Parameters!$B$197)))*'[4]National population'!AR63)</f>
        <v>0</v>
      </c>
      <c r="AS62" s="22">
        <f ca="1">IF('National cons per cap'!AS63=0,0,((1/(1-Parameters!$B$197)*(MAX(1,'National cons per cap'!AS63)*'Non-Market - loss factor'!AS62)^(1-Parameters!$B$197)))*'[4]National population'!AS63)</f>
        <v>-10245.583354719365</v>
      </c>
      <c r="AT62" s="22">
        <f ca="1">IF('National cons per cap'!AT63=0,0,((1/(1-Parameters!$B$197)*(MAX(1,'National cons per cap'!AT63)*'Non-Market - loss factor'!AT62)^(1-Parameters!$B$197)))*'[4]National population'!AT63)</f>
        <v>-111218.0710211227</v>
      </c>
      <c r="AU62" s="22">
        <f ca="1">IF('National cons per cap'!AU63=0,0,((1/(1-Parameters!$B$197)*(MAX(1,'National cons per cap'!AU63)*'Non-Market - loss factor'!AU62)^(1-Parameters!$B$197)))*'[4]National population'!AU63)</f>
        <v>-739343.11457229755</v>
      </c>
      <c r="AV62" s="22">
        <f ca="1">IF('National cons per cap'!AV63=0,0,((1/(1-Parameters!$B$197)*(MAX(1,'National cons per cap'!AV63)*'Non-Market - loss factor'!AV62)^(1-Parameters!$B$197)))*'[4]National population'!AV63)</f>
        <v>-25979.872148816372</v>
      </c>
      <c r="AW62" s="22">
        <f ca="1">IF('National cons per cap'!AW63=0,0,((1/(1-Parameters!$B$197)*(MAX(1,'National cons per cap'!AW63)*'Non-Market - loss factor'!AW62)^(1-Parameters!$B$197)))*'[4]National population'!AW63)</f>
        <v>-942.55883983984575</v>
      </c>
      <c r="AX62" s="22">
        <f ca="1">IF('National cons per cap'!AX63=0,0,((1/(1-Parameters!$B$197)*(MAX(1,'National cons per cap'!AX63)*'Non-Market - loss factor'!AX62)^(1-Parameters!$B$197)))*'[4]National population'!AX63)</f>
        <v>-49052.197047035399</v>
      </c>
      <c r="AY62" s="22">
        <f ca="1">IF('National cons per cap'!AY63=0,0,((1/(1-Parameters!$B$197)*(MAX(1,'National cons per cap'!AY63)*'Non-Market - loss factor'!AY62)^(1-Parameters!$B$197)))*'[4]National population'!AY63)</f>
        <v>-98255.377141983787</v>
      </c>
      <c r="AZ62" s="22">
        <f ca="1">IF('National cons per cap'!AZ63=0,0,((1/(1-Parameters!$B$197)*(MAX(1,'National cons per cap'!AZ63)*'Non-Market - loss factor'!AZ62)^(1-Parameters!$B$197)))*'[4]National population'!AZ63)</f>
        <v>-606597.14216835971</v>
      </c>
      <c r="BA62" s="22">
        <f ca="1">IF('National cons per cap'!BA63=0,0,((1/(1-Parameters!$B$197)*(MAX(1,'National cons per cap'!BA63)*'Non-Market - loss factor'!BA62)^(1-Parameters!$B$197)))*'[4]National population'!BA63)</f>
        <v>-177043.97731328962</v>
      </c>
      <c r="BB62" s="22">
        <f ca="1">IF('National cons per cap'!BB63=0,0,((1/(1-Parameters!$B$197)*(MAX(1,'National cons per cap'!BB63)*'Non-Market - loss factor'!BB62)^(1-Parameters!$B$197)))*'[4]National population'!BB63)</f>
        <v>-1244445.4786192984</v>
      </c>
      <c r="BC62" s="22">
        <f ca="1">IF('National cons per cap'!BC63=0,0,((1/(1-Parameters!$B$197)*(MAX(1,'National cons per cap'!BC63)*'Non-Market - loss factor'!BC62)^(1-Parameters!$B$197)))*'[4]National population'!BC63)</f>
        <v>-113615.46169099624</v>
      </c>
      <c r="BD62" s="22">
        <f>IF('National cons per cap'!BD63=0,0,((1/(1-Parameters!$B$197)*(MAX(1,'National cons per cap'!BD63)*'Non-Market - loss factor'!BD62)^(1-Parameters!$B$197)))*'[4]National population'!BD63)</f>
        <v>0</v>
      </c>
      <c r="BE62" s="22">
        <f ca="1">IF('National cons per cap'!BE63=0,0,((1/(1-Parameters!$B$197)*(MAX(1,'National cons per cap'!BE63)*'Non-Market - loss factor'!BE62)^(1-Parameters!$B$197)))*'[4]National population'!BE63)</f>
        <v>-455021.16045739752</v>
      </c>
      <c r="BF62" s="22">
        <f ca="1">IF('National cons per cap'!BF63=0,0,((1/(1-Parameters!$B$197)*(MAX(1,'National cons per cap'!BF63)*'Non-Market - loss factor'!BF62)^(1-Parameters!$B$197)))*'[4]National population'!BF63)</f>
        <v>-15941.9333613908</v>
      </c>
      <c r="BG62" s="22">
        <f ca="1">IF('National cons per cap'!BG63=0,0,((1/(1-Parameters!$B$197)*(MAX(1,'National cons per cap'!BG63)*'Non-Market - loss factor'!BG62)^(1-Parameters!$B$197)))*'[4]National population'!BG63)</f>
        <v>-4354747.445521283</v>
      </c>
      <c r="BH62" s="22">
        <f ca="1">IF('National cons per cap'!BH63=0,0,((1/(1-Parameters!$B$197)*(MAX(1,'National cons per cap'!BH63)*'Non-Market - loss factor'!BH62)^(1-Parameters!$B$197)))*'[4]National population'!BH63)</f>
        <v>-46905.297775637526</v>
      </c>
      <c r="BI62" s="22">
        <f ca="1">IF('National cons per cap'!BI63=0,0,((1/(1-Parameters!$B$197)*(MAX(1,'National cons per cap'!BI63)*'Non-Market - loss factor'!BI62)^(1-Parameters!$B$197)))*'[4]National population'!BI63)</f>
        <v>-8089.7105474667342</v>
      </c>
      <c r="BJ62" s="22">
        <f ca="1">IF('National cons per cap'!BJ63=0,0,((1/(1-Parameters!$B$197)*(MAX(1,'National cons per cap'!BJ63)*'Non-Market - loss factor'!BJ62)^(1-Parameters!$B$197)))*'[4]National population'!BJ63)</f>
        <v>-600848.03620090522</v>
      </c>
      <c r="BK62" s="22">
        <f ca="1">IF('National cons per cap'!BK63=0,0,((1/(1-Parameters!$B$197)*(MAX(1,'National cons per cap'!BK63)*'Non-Market - loss factor'!BK62)^(1-Parameters!$B$197)))*'[4]National population'!BK63)</f>
        <v>-8302.2499793264706</v>
      </c>
      <c r="BL62" s="22">
        <f ca="1">IF('National cons per cap'!BL63=0,0,((1/(1-Parameters!$B$197)*(MAX(1,'National cons per cap'!BL63)*'Non-Market - loss factor'!BL62)^(1-Parameters!$B$197)))*'[4]National population'!BL63)</f>
        <v>-23283.119789857697</v>
      </c>
      <c r="BM62" s="22">
        <f ca="1">IF('National cons per cap'!BM63=0,0,((1/(1-Parameters!$B$197)*(MAX(1,'National cons per cap'!BM63)*'Non-Market - loss factor'!BM62)^(1-Parameters!$B$197)))*'[4]National population'!BM63)</f>
        <v>-551030.32366057695</v>
      </c>
      <c r="BN62" s="22">
        <f ca="1">IF('National cons per cap'!BN63=0,0,((1/(1-Parameters!$B$197)*(MAX(1,'National cons per cap'!BN63)*'Non-Market - loss factor'!BN62)^(1-Parameters!$B$197)))*'[4]National population'!BN63)</f>
        <v>-38911.306305019993</v>
      </c>
      <c r="BO62" s="22">
        <f ca="1">IF('National cons per cap'!BO63=0,0,((1/(1-Parameters!$B$197)*(MAX(1,'National cons per cap'!BO63)*'Non-Market - loss factor'!BO62)^(1-Parameters!$B$197)))*'[4]National population'!BO63)</f>
        <v>-657047.04253591457</v>
      </c>
      <c r="BP62" s="22">
        <f ca="1">IF('National cons per cap'!BP63=0,0,((1/(1-Parameters!$B$197)*(MAX(1,'National cons per cap'!BP63)*'Non-Market - loss factor'!BP62)^(1-Parameters!$B$197)))*'[4]National population'!BP63)</f>
        <v>-334893.33634448313</v>
      </c>
      <c r="BQ62" s="22">
        <f>IF('National cons per cap'!BQ63=0,0,((1/(1-Parameters!$B$197)*(MAX(1,'National cons per cap'!BQ63)*'Non-Market - loss factor'!BQ62)^(1-Parameters!$B$197)))*'[4]National population'!BQ63)</f>
        <v>0</v>
      </c>
      <c r="BR62" s="22">
        <f ca="1">IF('National cons per cap'!BR63=0,0,((1/(1-Parameters!$B$197)*(MAX(1,'National cons per cap'!BR63)*'Non-Market - loss factor'!BR62)^(1-Parameters!$B$197)))*'[4]National population'!BR63)</f>
        <v>-68112.786671517388</v>
      </c>
      <c r="BS62" s="22">
        <f ca="1">IF('National cons per cap'!BS63=0,0,((1/(1-Parameters!$B$197)*(MAX(1,'National cons per cap'!BS63)*'Non-Market - loss factor'!BS62)^(1-Parameters!$B$197)))*'[4]National population'!BS63)</f>
        <v>-57213.973498918895</v>
      </c>
      <c r="BT62" s="22">
        <f ca="1">IF('National cons per cap'!BT63=0,0,((1/(1-Parameters!$B$197)*(MAX(1,'National cons per cap'!BT63)*'Non-Market - loss factor'!BT62)^(1-Parameters!$B$197)))*'[4]National population'!BT63)</f>
        <v>-8023.6976310571681</v>
      </c>
      <c r="BU62" s="22">
        <f ca="1">IF('National cons per cap'!BU63=0,0,((1/(1-Parameters!$B$197)*(MAX(1,'National cons per cap'!BU63)*'Non-Market - loss factor'!BU62)^(1-Parameters!$B$197)))*'[4]National population'!BU63)</f>
        <v>-108938.59405264595</v>
      </c>
      <c r="BV62" s="22">
        <f ca="1">IF('National cons per cap'!BV63=0,0,((1/(1-Parameters!$B$197)*(MAX(1,'National cons per cap'!BV63)*'Non-Market - loss factor'!BV62)^(1-Parameters!$B$197)))*'[4]National population'!BV63)</f>
        <v>-1226.1218100328999</v>
      </c>
      <c r="BW62" s="22">
        <f ca="1">IF('National cons per cap'!BW63=0,0,((1/(1-Parameters!$B$197)*(MAX(1,'National cons per cap'!BW63)*'Non-Market - loss factor'!BW62)^(1-Parameters!$B$197)))*'[4]National population'!BW63)</f>
        <v>-186145.63692703092</v>
      </c>
      <c r="BX62" s="22">
        <f>IF('National cons per cap'!BX63=0,0,((1/(1-Parameters!$B$197)*(MAX(1,'National cons per cap'!BX63)*'Non-Market - loss factor'!BX62)^(1-Parameters!$B$197)))*'[4]National population'!BX63)</f>
        <v>0</v>
      </c>
      <c r="BY62" s="22">
        <f ca="1">IF('National cons per cap'!BY63=0,0,((1/(1-Parameters!$B$197)*(MAX(1,'National cons per cap'!BY63)*'Non-Market - loss factor'!BY62)^(1-Parameters!$B$197)))*'[4]National population'!BY63)</f>
        <v>-10716.010568217909</v>
      </c>
      <c r="BZ62" s="22">
        <f ca="1">IF('National cons per cap'!BZ63=0,0,((1/(1-Parameters!$B$197)*(MAX(1,'National cons per cap'!BZ63)*'Non-Market - loss factor'!BZ62)^(1-Parameters!$B$197)))*'[4]National population'!BZ63)</f>
        <v>-25916.826644474135</v>
      </c>
      <c r="CA62" s="22">
        <f ca="1">IF('National cons per cap'!CA63=0,0,((1/(1-Parameters!$B$197)*(MAX(1,'National cons per cap'!CA63)*'Non-Market - loss factor'!CA62)^(1-Parameters!$B$197)))*'[4]National population'!CA63)</f>
        <v>-143576.20422582046</v>
      </c>
      <c r="CB62" s="22">
        <f ca="1">IF('National cons per cap'!CB63=0,0,((1/(1-Parameters!$B$197)*(MAX(1,'National cons per cap'!CB63)*'Non-Market - loss factor'!CB62)^(1-Parameters!$B$197)))*'[4]National population'!CB63)</f>
        <v>-53222.84018278055</v>
      </c>
      <c r="CC62" s="22">
        <f ca="1">IF('National cons per cap'!CC63=0,0,((1/(1-Parameters!$B$197)*(MAX(1,'National cons per cap'!CC63)*'Non-Market - loss factor'!CC62)^(1-Parameters!$B$197)))*'[4]National population'!CC63)</f>
        <v>-291522.0461384448</v>
      </c>
      <c r="CD62" s="22">
        <f ca="1">IF('National cons per cap'!CD63=0,0,((1/(1-Parameters!$B$197)*(MAX(1,'National cons per cap'!CD63)*'Non-Market - loss factor'!CD62)^(1-Parameters!$B$197)))*'[4]National population'!CD63)</f>
        <v>-117654.3586873258</v>
      </c>
      <c r="CE62" s="22">
        <f ca="1">IF('National cons per cap'!CE63=0,0,((1/(1-Parameters!$B$197)*(MAX(1,'National cons per cap'!CE63)*'Non-Market - loss factor'!CE62)^(1-Parameters!$B$197)))*'[4]National population'!CE63)</f>
        <v>-2125258.3331375332</v>
      </c>
      <c r="CF62" s="22">
        <f ca="1">IF('National cons per cap'!CF63=0,0,((1/(1-Parameters!$B$197)*(MAX(1,'National cons per cap'!CF63)*'Non-Market - loss factor'!CF62)^(1-Parameters!$B$197)))*'[4]National population'!CF63)</f>
        <v>-15496384.954992114</v>
      </c>
      <c r="CG62" s="22">
        <f ca="1">IF('National cons per cap'!CG63=0,0,((1/(1-Parameters!$B$197)*(MAX(1,'National cons per cap'!CG63)*'Non-Market - loss factor'!CG62)^(1-Parameters!$B$197)))*'[4]National population'!CG63)</f>
        <v>-38476.386559319813</v>
      </c>
      <c r="CH62" s="22">
        <f ca="1">IF('National cons per cap'!CH63=0,0,((1/(1-Parameters!$B$197)*(MAX(1,'National cons per cap'!CH63)*'Non-Market - loss factor'!CH62)^(1-Parameters!$B$197)))*'[4]National population'!CH63)</f>
        <v>-852984.20433791575</v>
      </c>
      <c r="CI62" s="22">
        <f ca="1">IF('National cons per cap'!CI63=0,0,((1/(1-Parameters!$B$197)*(MAX(1,'National cons per cap'!CI63)*'Non-Market - loss factor'!CI62)^(1-Parameters!$B$197)))*'[4]National population'!CI63)</f>
        <v>-450389.90095643088</v>
      </c>
      <c r="CJ62" s="22">
        <f ca="1">IF('National cons per cap'!CJ63=0,0,((1/(1-Parameters!$B$197)*(MAX(1,'National cons per cap'!CJ63)*'Non-Market - loss factor'!CJ62)^(1-Parameters!$B$197)))*'[4]National population'!CJ63)</f>
        <v>-2573.517229278074</v>
      </c>
      <c r="CK62" s="22">
        <f ca="1">IF('National cons per cap'!CK63=0,0,((1/(1-Parameters!$B$197)*(MAX(1,'National cons per cap'!CK63)*'Non-Market - loss factor'!CK62)^(1-Parameters!$B$197)))*'[4]National population'!CK63)</f>
        <v>-80521.230080260866</v>
      </c>
      <c r="CL62" s="22">
        <f ca="1">IF('National cons per cap'!CL63=0,0,((1/(1-Parameters!$B$197)*(MAX(1,'National cons per cap'!CL63)*'Non-Market - loss factor'!CL62)^(1-Parameters!$B$197)))*'[4]National population'!CL63)</f>
        <v>-543844.6985760621</v>
      </c>
      <c r="CM62" s="22">
        <f ca="1">IF('National cons per cap'!CM63=0,0,((1/(1-Parameters!$B$197)*(MAX(1,'National cons per cap'!CM63)*'Non-Market - loss factor'!CM62)^(1-Parameters!$B$197)))*'[4]National population'!CM63)</f>
        <v>-34343.076605566588</v>
      </c>
      <c r="CN62" s="22">
        <f ca="1">IF('National cons per cap'!CN63=0,0,((1/(1-Parameters!$B$197)*(MAX(1,'National cons per cap'!CN63)*'Non-Market - loss factor'!CN62)^(1-Parameters!$B$197)))*'[4]National population'!CN63)</f>
        <v>-110447.02431548455</v>
      </c>
      <c r="CO62" s="22">
        <f ca="1">IF('National cons per cap'!CO63=0,0,((1/(1-Parameters!$B$197)*(MAX(1,'National cons per cap'!CO63)*'Non-Market - loss factor'!CO62)^(1-Parameters!$B$197)))*'[4]National population'!CO63)</f>
        <v>-520494.44130418613</v>
      </c>
      <c r="CP62" s="22">
        <f ca="1">IF('National cons per cap'!CP63=0,0,((1/(1-Parameters!$B$197)*(MAX(1,'National cons per cap'!CP63)*'Non-Market - loss factor'!CP62)^(1-Parameters!$B$197)))*'[4]National population'!CP63)</f>
        <v>-108259.22932093828</v>
      </c>
      <c r="CQ62" s="22">
        <f ca="1">IF('National cons per cap'!CQ63=0,0,((1/(1-Parameters!$B$197)*(MAX(1,'National cons per cap'!CQ63)*'Non-Market - loss factor'!CQ62)^(1-Parameters!$B$197)))*'[4]National population'!CQ63)</f>
        <v>-1246480.0552071214</v>
      </c>
      <c r="CR62" s="22">
        <f ca="1">IF('National cons per cap'!CR63=0,0,((1/(1-Parameters!$B$197)*(MAX(1,'National cons per cap'!CR63)*'Non-Market - loss factor'!CR62)^(1-Parameters!$B$197)))*'[4]National population'!CR63)</f>
        <v>-87156.380652380787</v>
      </c>
      <c r="CS62" s="22">
        <f ca="1">IF('National cons per cap'!CS63=0,0,((1/(1-Parameters!$B$197)*(MAX(1,'National cons per cap'!CS63)*'Non-Market - loss factor'!CS62)^(1-Parameters!$B$197)))*'[4]National population'!CS63)</f>
        <v>-213171.21427271509</v>
      </c>
      <c r="CT62" s="22">
        <f ca="1">IF('National cons per cap'!CT63=0,0,((1/(1-Parameters!$B$197)*(MAX(1,'National cons per cap'!CT63)*'Non-Market - loss factor'!CT62)^(1-Parameters!$B$197)))*'[4]National population'!CT63)</f>
        <v>-348.57722956539408</v>
      </c>
      <c r="CU62" s="22">
        <f ca="1">IF('National cons per cap'!CU63=0,0,((1/(1-Parameters!$B$197)*(MAX(1,'National cons per cap'!CU63)*'Non-Market - loss factor'!CU62)^(1-Parameters!$B$197)))*'[4]National population'!CU63)</f>
        <v>-228926.27802251885</v>
      </c>
      <c r="CV62" s="22">
        <f ca="1">IF('National cons per cap'!CV63=0,0,((1/(1-Parameters!$B$197)*(MAX(1,'National cons per cap'!CV63)*'Non-Market - loss factor'!CV62)^(1-Parameters!$B$197)))*'[4]National population'!CV63)</f>
        <v>-21968.758379165214</v>
      </c>
      <c r="CW62" s="22">
        <f ca="1">IF('National cons per cap'!CW63=0,0,((1/(1-Parameters!$B$197)*(MAX(1,'National cons per cap'!CW63)*'Non-Market - loss factor'!CW62)^(1-Parameters!$B$197)))*'[4]National population'!CW63)</f>
        <v>-69704.454633646455</v>
      </c>
      <c r="CX62" s="22">
        <f ca="1">IF('National cons per cap'!CX63=0,0,((1/(1-Parameters!$B$197)*(MAX(1,'National cons per cap'!CX63)*'Non-Market - loss factor'!CX62)^(1-Parameters!$B$197)))*'[4]National population'!CX63)</f>
        <v>-58273.30152774875</v>
      </c>
      <c r="CY62" s="22">
        <f ca="1">IF('National cons per cap'!CY63=0,0,((1/(1-Parameters!$B$197)*(MAX(1,'National cons per cap'!CY63)*'Non-Market - loss factor'!CY62)^(1-Parameters!$B$197)))*'[4]National population'!CY63)</f>
        <v>-139173.23167911283</v>
      </c>
      <c r="CZ62" s="22">
        <f ca="1">IF('National cons per cap'!CZ63=0,0,((1/(1-Parameters!$B$197)*(MAX(1,'National cons per cap'!CZ63)*'Non-Market - loss factor'!CZ62)^(1-Parameters!$B$197)))*'[4]National population'!CZ63)</f>
        <v>-83278.575146893985</v>
      </c>
      <c r="DA62" s="22">
        <f>IF('National cons per cap'!DA63=0,0,((1/(1-Parameters!$B$197)*(MAX(1,'National cons per cap'!DA63)*'Non-Market - loss factor'!DA62)^(1-Parameters!$B$197)))*'[4]National population'!DA63)</f>
        <v>0</v>
      </c>
      <c r="DB62" s="22">
        <f ca="1">IF('National cons per cap'!DB63=0,0,((1/(1-Parameters!$B$197)*(MAX(1,'National cons per cap'!DB63)*'Non-Market - loss factor'!DB62)^(1-Parameters!$B$197)))*'[4]National population'!DB63)</f>
        <v>-173595.95954279884</v>
      </c>
      <c r="DC62" s="22">
        <f ca="1">IF('National cons per cap'!DC63=0,0,((1/(1-Parameters!$B$197)*(MAX(1,'National cons per cap'!DC63)*'Non-Market - loss factor'!DC62)^(1-Parameters!$B$197)))*'[4]National population'!DC63)</f>
        <v>-63964.067348703153</v>
      </c>
      <c r="DD62" s="22">
        <f ca="1">IF('National cons per cap'!DD63=0,0,((1/(1-Parameters!$B$197)*(MAX(1,'National cons per cap'!DD63)*'Non-Market - loss factor'!DD62)^(1-Parameters!$B$197)))*'[4]National population'!DD63)</f>
        <v>-36719.3877008809</v>
      </c>
      <c r="DE62" s="22">
        <f ca="1">IF('National cons per cap'!DE63=0,0,((1/(1-Parameters!$B$197)*(MAX(1,'National cons per cap'!DE63)*'Non-Market - loss factor'!DE62)^(1-Parameters!$B$197)))*'[4]National population'!DE63)</f>
        <v>-3082.2957984696286</v>
      </c>
      <c r="DF62" s="22">
        <f ca="1">IF('National cons per cap'!DF63=0,0,((1/(1-Parameters!$B$197)*(MAX(1,'National cons per cap'!DF63)*'Non-Market - loss factor'!DF62)^(1-Parameters!$B$197)))*'[4]National population'!DF63)</f>
        <v>-27445.340236036456</v>
      </c>
      <c r="DG62" s="22">
        <f ca="1">IF('National cons per cap'!DG63=0,0,((1/(1-Parameters!$B$197)*(MAX(1,'National cons per cap'!DG63)*'Non-Market - loss factor'!DG62)^(1-Parameters!$B$197)))*'[4]National population'!DG63)</f>
        <v>-654791.41003747808</v>
      </c>
      <c r="DH62" s="22">
        <f ca="1">IF('National cons per cap'!DH63=0,0,((1/(1-Parameters!$B$197)*(MAX(1,'National cons per cap'!DH63)*'Non-Market - loss factor'!DH62)^(1-Parameters!$B$197)))*'[4]National population'!DH63)</f>
        <v>-45832.60885151058</v>
      </c>
      <c r="DI62" s="22">
        <f ca="1">IF('National cons per cap'!DI63=0,0,((1/(1-Parameters!$B$197)*(MAX(1,'National cons per cap'!DI63)*'Non-Market - loss factor'!DI62)^(1-Parameters!$B$197)))*'[4]National population'!DI63)</f>
        <v>-812643.60682040069</v>
      </c>
      <c r="DJ62" s="22">
        <f ca="1">IF('National cons per cap'!DJ63=0,0,((1/(1-Parameters!$B$197)*(MAX(1,'National cons per cap'!DJ63)*'Non-Market - loss factor'!DJ62)^(1-Parameters!$B$197)))*'[4]National population'!DJ63)</f>
        <v>-1007429.956781282</v>
      </c>
      <c r="DK62" s="22">
        <f ca="1">IF('National cons per cap'!DK63=0,0,((1/(1-Parameters!$B$197)*(MAX(1,'National cons per cap'!DK63)*'Non-Market - loss factor'!DK62)^(1-Parameters!$B$197)))*'[4]National population'!DK63)</f>
        <v>-34238.129557472952</v>
      </c>
      <c r="DL62" s="22">
        <f ca="1">IF('National cons per cap'!DL63=0,0,((1/(1-Parameters!$B$197)*(MAX(1,'National cons per cap'!DL63)*'Non-Market - loss factor'!DL62)^(1-Parameters!$B$197)))*'[4]National population'!DL63)</f>
        <v>-520129.68266125565</v>
      </c>
      <c r="DM62" s="22">
        <f ca="1">IF('National cons per cap'!DM63=0,0,((1/(1-Parameters!$B$197)*(MAX(1,'National cons per cap'!DM63)*'Non-Market - loss factor'!DM62)^(1-Parameters!$B$197)))*'[4]National population'!DM63)</f>
        <v>-667155.73619756987</v>
      </c>
      <c r="DN62" s="22">
        <f ca="1">IF('National cons per cap'!DN63=0,0,((1/(1-Parameters!$B$197)*(MAX(1,'National cons per cap'!DN63)*'Non-Market - loss factor'!DN62)^(1-Parameters!$B$197)))*'[4]National population'!DN63)</f>
        <v>-8271.9712426884253</v>
      </c>
      <c r="DO62" s="22">
        <f ca="1">IF('National cons per cap'!DO63=0,0,((1/(1-Parameters!$B$197)*(MAX(1,'National cons per cap'!DO63)*'Non-Market - loss factor'!DO62)^(1-Parameters!$B$197)))*'[4]National population'!DO63)</f>
        <v>-23800.840398945125</v>
      </c>
      <c r="DP62" s="22">
        <f ca="1">IF('National cons per cap'!DP63=0,0,((1/(1-Parameters!$B$197)*(MAX(1,'National cons per cap'!DP63)*'Non-Market - loss factor'!DP62)^(1-Parameters!$B$197)))*'[4]National population'!DP63)</f>
        <v>-1098824.032082279</v>
      </c>
      <c r="DQ62" s="22">
        <f ca="1">IF('National cons per cap'!DQ63=0,0,((1/(1-Parameters!$B$197)*(MAX(1,'National cons per cap'!DQ63)*'Non-Market - loss factor'!DQ62)^(1-Parameters!$B$197)))*'[4]National population'!DQ63)</f>
        <v>-96555.966541799964</v>
      </c>
      <c r="DR62" s="22">
        <f>IF('National cons per cap'!DR63=0,0,((1/(1-Parameters!$B$197)*(MAX(1,'National cons per cap'!DR63)*'Non-Market - loss factor'!DR62)^(1-Parameters!$B$197)))*'[4]National population'!DR63)</f>
        <v>0</v>
      </c>
      <c r="DS62" s="22">
        <f ca="1">IF('National cons per cap'!DS63=0,0,((1/(1-Parameters!$B$197)*(MAX(1,'National cons per cap'!DS63)*'Non-Market - loss factor'!DS62)^(1-Parameters!$B$197)))*'[4]National population'!DS63)</f>
        <v>-14653.757244887593</v>
      </c>
      <c r="DT62" s="22">
        <f ca="1">IF('National cons per cap'!DT63=0,0,((1/(1-Parameters!$B$197)*(MAX(1,'National cons per cap'!DT63)*'Non-Market - loss factor'!DT62)^(1-Parameters!$B$197)))*'[4]National population'!DT63)</f>
        <v>-639471.9458686033</v>
      </c>
      <c r="DU62" s="22">
        <f ca="1">IF('National cons per cap'!DU63=0,0,((1/(1-Parameters!$B$197)*(MAX(1,'National cons per cap'!DU63)*'Non-Market - loss factor'!DU62)^(1-Parameters!$B$197)))*'[4]National population'!DU63)</f>
        <v>-163199.45048450649</v>
      </c>
      <c r="DV62" s="22">
        <f ca="1">IF('National cons per cap'!DV63=0,0,((1/(1-Parameters!$B$197)*(MAX(1,'National cons per cap'!DV63)*'Non-Market - loss factor'!DV62)^(1-Parameters!$B$197)))*'[4]National population'!DV63)</f>
        <v>-35016.017859019797</v>
      </c>
      <c r="DW62" s="22">
        <f>IF('National cons per cap'!DW63=0,0,((1/(1-Parameters!$B$197)*(MAX(1,'National cons per cap'!DW63)*'Non-Market - loss factor'!DW62)^(1-Parameters!$B$197)))*'[4]National population'!DW63)</f>
        <v>0</v>
      </c>
      <c r="DX62" s="22">
        <f ca="1">IF('National cons per cap'!DX63=0,0,((1/(1-Parameters!$B$197)*(MAX(1,'National cons per cap'!DX63)*'Non-Market - loss factor'!DX62)^(1-Parameters!$B$197)))*'[4]National population'!DX63)</f>
        <v>-873999.96564915706</v>
      </c>
      <c r="DY62" s="22">
        <f ca="1">IF('National cons per cap'!DY63=0,0,((1/(1-Parameters!$B$197)*(MAX(1,'National cons per cap'!DY63)*'Non-Market - loss factor'!DY62)^(1-Parameters!$B$197)))*'[4]National population'!DY63)</f>
        <v>-3579857.7640523245</v>
      </c>
      <c r="DZ62" s="22">
        <f ca="1">IF('National cons per cap'!DZ63=0,0,((1/(1-Parameters!$B$197)*(MAX(1,'National cons per cap'!DZ63)*'Non-Market - loss factor'!DZ62)^(1-Parameters!$B$197)))*'[4]National population'!DZ63)</f>
        <v>-99026.481227520024</v>
      </c>
      <c r="EA62" s="22">
        <f ca="1">IF('National cons per cap'!EA63=0,0,((1/(1-Parameters!$B$197)*(MAX(1,'National cons per cap'!EA63)*'Non-Market - loss factor'!EA62)^(1-Parameters!$B$197)))*'[4]National population'!EA63)</f>
        <v>-162048.25859978615</v>
      </c>
      <c r="EB62" s="22">
        <f ca="1">IF('National cons per cap'!EB63=0,0,((1/(1-Parameters!$B$197)*(MAX(1,'National cons per cap'!EB63)*'Non-Market - loss factor'!EB62)^(1-Parameters!$B$197)))*'[4]National population'!EB63)</f>
        <v>-39105.801214933359</v>
      </c>
      <c r="EC62" s="22">
        <f ca="1">IF('National cons per cap'!EC63=0,0,((1/(1-Parameters!$B$197)*(MAX(1,'National cons per cap'!EC63)*'Non-Market - loss factor'!EC62)^(1-Parameters!$B$197)))*'[4]National population'!EC63)</f>
        <v>-508296.73771697824</v>
      </c>
      <c r="ED62" s="22">
        <f ca="1">IF('National cons per cap'!ED63=0,0,((1/(1-Parameters!$B$197)*(MAX(1,'National cons per cap'!ED63)*'Non-Market - loss factor'!ED62)^(1-Parameters!$B$197)))*'[4]National population'!ED63)</f>
        <v>-106.04643570070573</v>
      </c>
      <c r="EE62" s="22">
        <f ca="1">IF('National cons per cap'!EE63=0,0,((1/(1-Parameters!$B$197)*(MAX(1,'National cons per cap'!EE63)*'Non-Market - loss factor'!EE62)^(1-Parameters!$B$197)))*'[4]National population'!EE63)</f>
        <v>-43325.048921254944</v>
      </c>
      <c r="EF62" s="22">
        <f ca="1">IF('National cons per cap'!EF63=0,0,((1/(1-Parameters!$B$197)*(MAX(1,'National cons per cap'!EF63)*'Non-Market - loss factor'!EF62)^(1-Parameters!$B$197)))*'[4]National population'!EF63)</f>
        <v>-23885.921715426881</v>
      </c>
      <c r="EG62" s="22">
        <f ca="1">IF('National cons per cap'!EG63=0,0,((1/(1-Parameters!$B$197)*(MAX(1,'National cons per cap'!EG63)*'Non-Market - loss factor'!EG62)^(1-Parameters!$B$197)))*'[4]National population'!EG63)</f>
        <v>-2132115.9128358555</v>
      </c>
      <c r="EH62" s="22">
        <f ca="1">IF('National cons per cap'!EH63=0,0,((1/(1-Parameters!$B$197)*(MAX(1,'National cons per cap'!EH63)*'Non-Market - loss factor'!EH62)^(1-Parameters!$B$197)))*'[4]National population'!EH63)</f>
        <v>-32861.627549061617</v>
      </c>
      <c r="EI62" s="22">
        <f ca="1">IF('National cons per cap'!EI63=0,0,((1/(1-Parameters!$B$197)*(MAX(1,'National cons per cap'!EI63)*'Non-Market - loss factor'!EI62)^(1-Parameters!$B$197)))*'[4]National population'!EI63)</f>
        <v>-317353.34092989663</v>
      </c>
      <c r="EJ62" s="22">
        <f ca="1">IF('National cons per cap'!EJ63=0,0,((1/(1-Parameters!$B$197)*(MAX(1,'National cons per cap'!EJ63)*'Non-Market - loss factor'!EJ62)^(1-Parameters!$B$197)))*'[4]National population'!EJ63)</f>
        <v>-1168676.8269246656</v>
      </c>
      <c r="EK62" s="22">
        <f ca="1">IF('National cons per cap'!EK63=0,0,((1/(1-Parameters!$B$197)*(MAX(1,'National cons per cap'!EK63)*'Non-Market - loss factor'!EK62)^(1-Parameters!$B$197)))*'[4]National population'!EK63)</f>
        <v>-116.24153291627466</v>
      </c>
      <c r="EL62" s="22">
        <f ca="1">IF('National cons per cap'!EL63=0,0,((1/(1-Parameters!$B$197)*(MAX(1,'National cons per cap'!EL63)*'Non-Market - loss factor'!EL62)^(1-Parameters!$B$197)))*'[4]National population'!EL63)</f>
        <v>-102482.97940325012</v>
      </c>
      <c r="EM62" s="22">
        <f ca="1">IF('National cons per cap'!EM63=0,0,((1/(1-Parameters!$B$197)*(MAX(1,'National cons per cap'!EM63)*'Non-Market - loss factor'!EM62)^(1-Parameters!$B$197)))*'[4]National population'!EM63)</f>
        <v>-442069.51689703384</v>
      </c>
      <c r="EN62" s="22">
        <f ca="1">IF('National cons per cap'!EN63=0,0,((1/(1-Parameters!$B$197)*(MAX(1,'National cons per cap'!EN63)*'Non-Market - loss factor'!EN62)^(1-Parameters!$B$197)))*'[4]National population'!EN63)</f>
        <v>-22976.472391397234</v>
      </c>
      <c r="EO62" s="22">
        <f>IF('National cons per cap'!EO63=0,0,((1/(1-Parameters!$B$197)*(MAX(1,'National cons per cap'!EO63)*'Non-Market - loss factor'!EO62)^(1-Parameters!$B$197)))*'[4]National population'!EO63)</f>
        <v>0</v>
      </c>
      <c r="EP62" s="22">
        <f ca="1">IF('National cons per cap'!EP63=0,0,((1/(1-Parameters!$B$197)*(MAX(1,'National cons per cap'!EP63)*'Non-Market - loss factor'!EP62)^(1-Parameters!$B$197)))*'[4]National population'!EP63)</f>
        <v>-106800.52701802763</v>
      </c>
      <c r="EQ62" s="22">
        <f ca="1">IF('National cons per cap'!EQ63=0,0,((1/(1-Parameters!$B$197)*(MAX(1,'National cons per cap'!EQ63)*'Non-Market - loss factor'!EQ62)^(1-Parameters!$B$197)))*'[4]National population'!EQ63)</f>
        <v>-70240.432121930018</v>
      </c>
      <c r="ER62" s="22">
        <f ca="1">IF('National cons per cap'!ER63=0,0,((1/(1-Parameters!$B$197)*(MAX(1,'National cons per cap'!ER63)*'Non-Market - loss factor'!ER62)^(1-Parameters!$B$197)))*'[4]National population'!ER63)</f>
        <v>-83056.29478880667</v>
      </c>
      <c r="ES62" s="22">
        <f ca="1">IF('National cons per cap'!ES63=0,0,((1/(1-Parameters!$B$197)*(MAX(1,'National cons per cap'!ES63)*'Non-Market - loss factor'!ES62)^(1-Parameters!$B$197)))*'[4]National population'!ES63)</f>
        <v>-11117.673984673251</v>
      </c>
      <c r="ET62" s="22">
        <f>IF('National cons per cap'!ET63=0,0,((1/(1-Parameters!$B$197)*(MAX(1,'National cons per cap'!ET63)*'Non-Market - loss factor'!ET62)^(1-Parameters!$B$197)))*'[4]National population'!ET63)</f>
        <v>0</v>
      </c>
      <c r="EU62" s="22">
        <f ca="1">IF('National cons per cap'!EU63=0,0,((1/(1-Parameters!$B$197)*(MAX(1,'National cons per cap'!EU63)*'Non-Market - loss factor'!EU62)^(1-Parameters!$B$197)))*'[4]National population'!EU63)</f>
        <v>-268747.38988283899</v>
      </c>
      <c r="EV62" s="22">
        <f ca="1">IF('National cons per cap'!EV63=0,0,((1/(1-Parameters!$B$197)*(MAX(1,'National cons per cap'!EV63)*'Non-Market - loss factor'!EV62)^(1-Parameters!$B$197)))*'[4]National population'!EV63)</f>
        <v>-877461.86268045998</v>
      </c>
      <c r="EW62" s="22">
        <f ca="1">IF('National cons per cap'!EW63=0,0,((1/(1-Parameters!$B$197)*(MAX(1,'National cons per cap'!EW63)*'Non-Market - loss factor'!EW62)^(1-Parameters!$B$197)))*'[4]National population'!EW63)</f>
        <v>-389505.14111072553</v>
      </c>
      <c r="EX62" s="22">
        <f ca="1">IF('National cons per cap'!EX63=0,0,((1/(1-Parameters!$B$197)*(MAX(1,'National cons per cap'!EX63)*'Non-Market - loss factor'!EX62)^(1-Parameters!$B$197)))*'[4]National population'!EX63)</f>
        <v>-236576.69304882371</v>
      </c>
      <c r="EY62" s="22">
        <f ca="1">IF('National cons per cap'!EY63=0,0,((1/(1-Parameters!$B$197)*(MAX(1,'National cons per cap'!EY63)*'Non-Market - loss factor'!EY62)^(1-Parameters!$B$197)))*'[4]National population'!EY63)</f>
        <v>-870079.36710944155</v>
      </c>
      <c r="EZ62" s="22">
        <f ca="1">IF('National cons per cap'!EZ63=0,0,((1/(1-Parameters!$B$197)*(MAX(1,'National cons per cap'!EZ63)*'Non-Market - loss factor'!EZ62)^(1-Parameters!$B$197)))*'[4]National population'!EZ63)</f>
        <v>-367101.5848904163</v>
      </c>
      <c r="FA62" s="22">
        <f ca="1">IF('National cons per cap'!FA63=0,0,((1/(1-Parameters!$B$197)*(MAX(1,'National cons per cap'!FA63)*'Non-Market - loss factor'!FA62)^(1-Parameters!$B$197)))*'[4]National population'!FA63)</f>
        <v>-8340.9666836283268</v>
      </c>
      <c r="FB62" s="22">
        <f ca="1">IF('National cons per cap'!FB63=0,0,((1/(1-Parameters!$B$197)*(MAX(1,'National cons per cap'!FB63)*'Non-Market - loss factor'!FB62)^(1-Parameters!$B$197)))*'[4]National population'!FB63)</f>
        <v>-271590.48488217918</v>
      </c>
      <c r="FC62" s="22">
        <f ca="1">IF('National cons per cap'!FC63=0,0,((1/(1-Parameters!$B$197)*(MAX(1,'National cons per cap'!FC63)*'Non-Market - loss factor'!FC62)^(1-Parameters!$B$197)))*'[4]National population'!FC63)</f>
        <v>-81488.050164218992</v>
      </c>
      <c r="FD62" s="22">
        <f ca="1">IF('National cons per cap'!FD63=0,0,((1/(1-Parameters!$B$197)*(MAX(1,'National cons per cap'!FD63)*'Non-Market - loss factor'!FD62)^(1-Parameters!$B$197)))*'[4]National population'!FD63)</f>
        <v>-207.09107269457957</v>
      </c>
      <c r="FE62" s="22">
        <f>IF('National cons per cap'!FE63=0,0,((1/(1-Parameters!$B$197)*(MAX(1,'National cons per cap'!FE63)*'Non-Market - loss factor'!FE62)^(1-Parameters!$B$197)))*'[4]National population'!FE63)</f>
        <v>0</v>
      </c>
      <c r="FF62" s="22">
        <f ca="1">IF('National cons per cap'!FF63=0,0,((1/(1-Parameters!$B$197)*(MAX(1,'National cons per cap'!FF63)*'Non-Market - loss factor'!FF62)^(1-Parameters!$B$197)))*'[4]National population'!FF63)</f>
        <v>-106170.34979106375</v>
      </c>
      <c r="FG62" s="22">
        <f ca="1">IF('National cons per cap'!FG63=0,0,((1/(1-Parameters!$B$197)*(MAX(1,'National cons per cap'!FG63)*'Non-Market - loss factor'!FG62)^(1-Parameters!$B$197)))*'[4]National population'!FG63)</f>
        <v>-198407.70974520346</v>
      </c>
      <c r="FH62" s="22">
        <f ca="1">IF('National cons per cap'!FH63=0,0,((1/(1-Parameters!$B$197)*(MAX(1,'National cons per cap'!FH63)*'Non-Market - loss factor'!FH62)^(1-Parameters!$B$197)))*'[4]National population'!FH63)</f>
        <v>-5599.2924128510349</v>
      </c>
      <c r="FI62" s="22">
        <f ca="1">IF('National cons per cap'!FI63=0,0,((1/(1-Parameters!$B$197)*(MAX(1,'National cons per cap'!FI63)*'Non-Market - loss factor'!FI62)^(1-Parameters!$B$197)))*'[4]National population'!FI63)</f>
        <v>-6478.0592543366965</v>
      </c>
      <c r="FJ62" s="22">
        <f ca="1">IF('National cons per cap'!FJ63=0,0,((1/(1-Parameters!$B$197)*(MAX(1,'National cons per cap'!FJ63)*'Non-Market - loss factor'!FJ62)^(1-Parameters!$B$197)))*'[4]National population'!FJ63)</f>
        <v>-58732.746993378089</v>
      </c>
      <c r="FK62" s="22">
        <f ca="1">IF('National cons per cap'!FK63=0,0,((1/(1-Parameters!$B$197)*(MAX(1,'National cons per cap'!FK63)*'Non-Market - loss factor'!FK62)^(1-Parameters!$B$197)))*'[4]National population'!FK63)</f>
        <v>-21697.340726152182</v>
      </c>
      <c r="FL62" s="22">
        <f ca="1">IF('National cons per cap'!FL63=0,0,((1/(1-Parameters!$B$197)*(MAX(1,'National cons per cap'!FL63)*'Non-Market - loss factor'!FL62)^(1-Parameters!$B$197)))*'[4]National population'!FL63)</f>
        <v>-82673.239235238609</v>
      </c>
      <c r="FM62" s="22">
        <f>IF('National cons per cap'!FM63=0,0,((1/(1-Parameters!$B$197)*(MAX(1,'National cons per cap'!FM63)*'Non-Market - loss factor'!FM62)^(1-Parameters!$B$197)))*'[4]National population'!FM63)</f>
        <v>0</v>
      </c>
      <c r="FN62" s="22">
        <f ca="1">IF('National cons per cap'!FN63=0,0,((1/(1-Parameters!$B$197)*(MAX(1,'National cons per cap'!FN63)*'Non-Market - loss factor'!FN62)^(1-Parameters!$B$197)))*'[4]National population'!FN63)</f>
        <v>-433600.08135772456</v>
      </c>
      <c r="FO62" s="22">
        <f ca="1">IF('National cons per cap'!FO63=0,0,((1/(1-Parameters!$B$197)*(MAX(1,'National cons per cap'!FO63)*'Non-Market - loss factor'!FO62)^(1-Parameters!$B$197)))*'[4]National population'!FO63)</f>
        <v>-277703.60617278231</v>
      </c>
      <c r="FP62" s="22">
        <f ca="1">IF('National cons per cap'!FP63=0,0,((1/(1-Parameters!$B$197)*(MAX(1,'National cons per cap'!FP63)*'Non-Market - loss factor'!FP62)^(1-Parameters!$B$197)))*'[4]National population'!FP63)</f>
        <v>-470209.34692950966</v>
      </c>
      <c r="FQ62" s="22">
        <f ca="1">IF('National cons per cap'!FQ63=0,0,((1/(1-Parameters!$B$197)*(MAX(1,'National cons per cap'!FQ63)*'Non-Market - loss factor'!FQ62)^(1-Parameters!$B$197)))*'[4]National population'!FQ63)</f>
        <v>-131592.63003679999</v>
      </c>
      <c r="FR62" s="22">
        <f ca="1">IF('National cons per cap'!FR63=0,0,((1/(1-Parameters!$B$197)*(MAX(1,'National cons per cap'!FR63)*'Non-Market - loss factor'!FR62)^(1-Parameters!$B$197)))*'[4]National population'!FR63)</f>
        <v>-47617.838272557827</v>
      </c>
      <c r="FS62" s="22">
        <f ca="1">IF('National cons per cap'!FS63=0,0,((1/(1-Parameters!$B$197)*(MAX(1,'National cons per cap'!FS63)*'Non-Market - loss factor'!FS62)^(1-Parameters!$B$197)))*'[4]National population'!FS63)</f>
        <v>-10559.024421591328</v>
      </c>
      <c r="FT62" s="22">
        <f ca="1">IF('National cons per cap'!FT63=0,0,((1/(1-Parameters!$B$197)*(MAX(1,'National cons per cap'!FT63)*'Non-Market - loss factor'!FT62)^(1-Parameters!$B$197)))*'[4]National population'!FT63)</f>
        <v>-1303.6998482690087</v>
      </c>
      <c r="FU62" s="22">
        <f ca="1">IF('National cons per cap'!FU63=0,0,((1/(1-Parameters!$B$197)*(MAX(1,'National cons per cap'!FU63)*'Non-Market - loss factor'!FU62)^(1-Parameters!$B$197)))*'[4]National population'!FU63)</f>
        <v>-8513.6854286349117</v>
      </c>
      <c r="FV62" s="22">
        <f ca="1">IF('National cons per cap'!FV63=0,0,((1/(1-Parameters!$B$197)*(MAX(1,'National cons per cap'!FV63)*'Non-Market - loss factor'!FV62)^(1-Parameters!$B$197)))*'[4]National population'!FV63)</f>
        <v>-160953.19245895033</v>
      </c>
      <c r="FW62" s="22">
        <f ca="1">IF('National cons per cap'!FW63=0,0,((1/(1-Parameters!$B$197)*(MAX(1,'National cons per cap'!FW63)*'Non-Market - loss factor'!FW62)^(1-Parameters!$B$197)))*'[4]National population'!FW63)</f>
        <v>-964674.23905852519</v>
      </c>
      <c r="FX62" s="22">
        <f ca="1">IF('National cons per cap'!FX63=0,0,((1/(1-Parameters!$B$197)*(MAX(1,'National cons per cap'!FX63)*'Non-Market - loss factor'!FX62)^(1-Parameters!$B$197)))*'[4]National population'!FX63)</f>
        <v>-203.41870686850217</v>
      </c>
      <c r="FY62" s="22">
        <f>IF('National cons per cap'!FY63=0,0,((1/(1-Parameters!$B$197)*(MAX(1,'National cons per cap'!FY63)*'Non-Market - loss factor'!FY62)^(1-Parameters!$B$197)))*'[4]National population'!FY63)</f>
        <v>0</v>
      </c>
      <c r="FZ62" s="22">
        <f ca="1">IF('National cons per cap'!FZ63=0,0,((1/(1-Parameters!$B$197)*(MAX(1,'National cons per cap'!FZ63)*'Non-Market - loss factor'!FZ62)^(1-Parameters!$B$197)))*'[4]National population'!FZ63)</f>
        <v>-1493651.9753952392</v>
      </c>
      <c r="GA62" s="22">
        <f ca="1">IF('National cons per cap'!GA63=0,0,((1/(1-Parameters!$B$197)*(MAX(1,'National cons per cap'!GA63)*'Non-Market - loss factor'!GA62)^(1-Parameters!$B$197)))*'[4]National population'!GA63)</f>
        <v>-1226996.1437893175</v>
      </c>
      <c r="GB62" s="22">
        <f ca="1">IF('National cons per cap'!GB63=0,0,((1/(1-Parameters!$B$197)*(MAX(1,'National cons per cap'!GB63)*'Non-Market - loss factor'!GB62)^(1-Parameters!$B$197)))*'[4]National population'!GB63)</f>
        <v>-457504.14790726412</v>
      </c>
      <c r="GC62" s="22">
        <f ca="1">IF('National cons per cap'!GC63=0,0,((1/(1-Parameters!$B$197)*(MAX(1,'National cons per cap'!GC63)*'Non-Market - loss factor'!GC62)^(1-Parameters!$B$197)))*'[4]National population'!GC63)</f>
        <v>-27089.758818822553</v>
      </c>
      <c r="GD62" s="22">
        <f ca="1">IF('National cons per cap'!GD63=0,0,((1/(1-Parameters!$B$197)*(MAX(1,'National cons per cap'!GD63)*'Non-Market - loss factor'!GD62)^(1-Parameters!$B$197)))*'[4]National population'!GD63)</f>
        <v>-2379446.2906352752</v>
      </c>
      <c r="GE62" s="22">
        <f ca="1">IF('National cons per cap'!GE63=0,0,((1/(1-Parameters!$B$197)*(MAX(1,'National cons per cap'!GE63)*'Non-Market - loss factor'!GE62)^(1-Parameters!$B$197)))*'[4]National population'!GE63)</f>
        <v>-406550.25707587029</v>
      </c>
      <c r="GF62" s="22">
        <f ca="1">IF('National cons per cap'!GF63=0,0,((1/(1-Parameters!$B$197)*(MAX(1,'National cons per cap'!GF63)*'Non-Market - loss factor'!GF62)^(1-Parameters!$B$197)))*'[4]National population'!GF63)</f>
        <v>-256127.02605148099</v>
      </c>
      <c r="GG62" s="22">
        <f ca="1">IF('National cons per cap'!GG63=0,0,((1/(1-Parameters!$B$197)*(MAX(1,'National cons per cap'!GG63)*'Non-Market - loss factor'!GG62)^(1-Parameters!$B$197)))*'[4]National population'!GG63)</f>
        <v>-1084349.1362020101</v>
      </c>
      <c r="GH62" s="22">
        <f ca="1">IF('National cons per cap'!GH63=0,0,((1/(1-Parameters!$B$197)*(MAX(1,'National cons per cap'!GH63)*'Non-Market - loss factor'!GH62)^(1-Parameters!$B$197)))*'[4]National population'!GH63)</f>
        <v>-3382.3957113532447</v>
      </c>
      <c r="GI62" s="22">
        <f ca="1">IF('National cons per cap'!GI63=0,0,((1/(1-Parameters!$B$197)*(MAX(1,'National cons per cap'!GI63)*'Non-Market - loss factor'!GI62)^(1-Parameters!$B$197)))*'[4]National population'!GI63)</f>
        <v>-2007.8297256748879</v>
      </c>
      <c r="GJ62" s="22">
        <f ca="1">IF('National cons per cap'!GJ63=0,0,((1/(1-Parameters!$B$197)*(MAX(1,'National cons per cap'!GJ63)*'Non-Market - loss factor'!GJ62)^(1-Parameters!$B$197)))*'[4]National population'!GJ63)</f>
        <v>-540046.48370846093</v>
      </c>
      <c r="GK62" s="22">
        <f ca="1">IF('National cons per cap'!GK63=0,0,((1/(1-Parameters!$B$197)*(MAX(1,'National cons per cap'!GK63)*'Non-Market - loss factor'!GK62)^(1-Parameters!$B$197)))*'[4]National population'!GK63)</f>
        <v>-690428.42709985131</v>
      </c>
      <c r="GL62" s="22">
        <f ca="1">IF('National cons per cap'!GL63=0,0,((1/(1-Parameters!$B$197)*(MAX(1,'National cons per cap'!GL63)*'Non-Market - loss factor'!GL62)^(1-Parameters!$B$197)))*'[4]National population'!GL63)</f>
        <v>-390655.75371306512</v>
      </c>
      <c r="GM62" s="22">
        <f ca="1">IF('National cons per cap'!GM63=0,0,((1/(1-Parameters!$B$197)*(MAX(1,'National cons per cap'!GM63)*'Non-Market - loss factor'!GM62)^(1-Parameters!$B$197)))*'[4]National population'!GM63)</f>
        <v>-379963.43961430667</v>
      </c>
      <c r="GN62" s="27">
        <f ca="1">SUM(B62:GM62)*(1+Parameters!B$198)^-(A62-A$12)</f>
        <v>-56118166.984338671</v>
      </c>
      <c r="GO62" s="22">
        <f ca="1">(GN62*(1-Parameters!$B$197)/'[4]National population'!$GN63)^(1/(1-Parameters!$B$197))</f>
        <v>85953.478554904184</v>
      </c>
      <c r="GP62" s="27"/>
    </row>
    <row r="63" spans="1:198" x14ac:dyDescent="0.25">
      <c r="A63" s="15">
        <v>2071</v>
      </c>
      <c r="B63" s="22">
        <f ca="1">IF('National cons per cap'!B64=0,0,((1/(1-Parameters!$B$197)*(MAX(1,'National cons per cap'!B64)*'Non-Market - loss factor'!B63)^(1-Parameters!$B$197)))*'[4]National population'!B64)</f>
        <v>-483530.39508835628</v>
      </c>
      <c r="C63" s="22">
        <f ca="1">IF('National cons per cap'!C64=0,0,((1/(1-Parameters!$B$197)*(MAX(1,'National cons per cap'!C64)*'Non-Market - loss factor'!C63)^(1-Parameters!$B$197)))*'[4]National population'!C64)</f>
        <v>-489863.64290719869</v>
      </c>
      <c r="D63" s="22">
        <f ca="1">IF('National cons per cap'!D64=0,0,((1/(1-Parameters!$B$197)*(MAX(1,'National cons per cap'!D64)*'Non-Market - loss factor'!D63)^(1-Parameters!$B$197)))*'[4]National population'!D64)</f>
        <v>-51723.254913168719</v>
      </c>
      <c r="E63" s="22">
        <f>IF('National cons per cap'!E64=0,0,((1/(1-Parameters!$B$197)*(MAX(1,'National cons per cap'!E64)*'Non-Market - loss factor'!E63)^(1-Parameters!$B$197)))*'[4]National population'!E64)</f>
        <v>0</v>
      </c>
      <c r="F63" s="22">
        <f ca="1">IF('National cons per cap'!F64=0,0,((1/(1-Parameters!$B$197)*(MAX(1,'National cons per cap'!F64)*'Non-Market - loss factor'!F63)^(1-Parameters!$B$197)))*'[4]National population'!F64)</f>
        <v>-56863.97166192357</v>
      </c>
      <c r="G63" s="22">
        <f ca="1">IF('National cons per cap'!G64=0,0,((1/(1-Parameters!$B$197)*(MAX(1,'National cons per cap'!G64)*'Non-Market - loss factor'!G63)^(1-Parameters!$B$197)))*'[4]National population'!G64)</f>
        <v>-306893.82220138249</v>
      </c>
      <c r="H63" s="22">
        <f ca="1">IF('National cons per cap'!H64=0,0,((1/(1-Parameters!$B$197)*(MAX(1,'National cons per cap'!H64)*'Non-Market - loss factor'!H63)^(1-Parameters!$B$197)))*'[4]National population'!H64)</f>
        <v>-30779.9831556399</v>
      </c>
      <c r="I63" s="22">
        <f ca="1">IF('National cons per cap'!I64=0,0,((1/(1-Parameters!$B$197)*(MAX(1,'National cons per cap'!I64)*'Non-Market - loss factor'!I63)^(1-Parameters!$B$197)))*'[4]National population'!I64)</f>
        <v>-823.78255808064068</v>
      </c>
      <c r="J63" s="22">
        <f ca="1">IF('National cons per cap'!J64=0,0,((1/(1-Parameters!$B$197)*(MAX(1,'National cons per cap'!J64)*'Non-Market - loss factor'!J63)^(1-Parameters!$B$197)))*'[4]National population'!J64)</f>
        <v>-203897.87912742794</v>
      </c>
      <c r="K63" s="22">
        <f ca="1">IF('National cons per cap'!K64=0,0,((1/(1-Parameters!$B$197)*(MAX(1,'National cons per cap'!K64)*'Non-Market - loss factor'!K63)^(1-Parameters!$B$197)))*'[4]National population'!K64)</f>
        <v>-71954.291215609803</v>
      </c>
      <c r="L63" s="22">
        <f ca="1">IF('National cons per cap'!L64=0,0,((1/(1-Parameters!$B$197)*(MAX(1,'National cons per cap'!L64)*'Non-Market - loss factor'!L63)^(1-Parameters!$B$197)))*'[4]National population'!L64)</f>
        <v>-73998.10814726993</v>
      </c>
      <c r="M63" s="22">
        <f ca="1">IF('National cons per cap'!M64=0,0,((1/(1-Parameters!$B$197)*(MAX(1,'National cons per cap'!M64)*'Non-Market - loss factor'!M63)^(1-Parameters!$B$197)))*'[4]National population'!M64)</f>
        <v>-440556.19481885328</v>
      </c>
      <c r="N63" s="22">
        <f ca="1">IF('National cons per cap'!N64=0,0,((1/(1-Parameters!$B$197)*(MAX(1,'National cons per cap'!N64)*'Non-Market - loss factor'!N63)^(1-Parameters!$B$197)))*'[4]National population'!N64)</f>
        <v>-97002.410034336397</v>
      </c>
      <c r="O63" s="22">
        <f ca="1">IF('National cons per cap'!O64=0,0,((1/(1-Parameters!$B$197)*(MAX(1,'National cons per cap'!O64)*'Non-Market - loss factor'!O63)^(1-Parameters!$B$197)))*'[4]National population'!O64)</f>
        <v>-313172.56031939172</v>
      </c>
      <c r="P63" s="22">
        <f ca="1">IF('National cons per cap'!P64=0,0,((1/(1-Parameters!$B$197)*(MAX(1,'National cons per cap'!P64)*'Non-Market - loss factor'!P63)^(1-Parameters!$B$197)))*'[4]National population'!P64)</f>
        <v>-611537.45589109184</v>
      </c>
      <c r="Q63" s="22">
        <f ca="1">IF('National cons per cap'!Q64=0,0,((1/(1-Parameters!$B$197)*(MAX(1,'National cons per cap'!Q64)*'Non-Market - loss factor'!Q63)^(1-Parameters!$B$197)))*'[4]National population'!Q64)</f>
        <v>-2500317.6577839986</v>
      </c>
      <c r="R63" s="22">
        <f ca="1">IF('National cons per cap'!R64=0,0,((1/(1-Parameters!$B$197)*(MAX(1,'National cons per cap'!R64)*'Non-Market - loss factor'!R63)^(1-Parameters!$B$197)))*'[4]National population'!R64)</f>
        <v>-103253.35821456765</v>
      </c>
      <c r="S63" s="22">
        <f ca="1">IF('National cons per cap'!S64=0,0,((1/(1-Parameters!$B$197)*(MAX(1,'National cons per cap'!S64)*'Non-Market - loss factor'!S63)^(1-Parameters!$B$197)))*'[4]National population'!S64)</f>
        <v>-10740.125856302146</v>
      </c>
      <c r="T63" s="22">
        <f ca="1">IF('National cons per cap'!T64=0,0,((1/(1-Parameters!$B$197)*(MAX(1,'National cons per cap'!T64)*'Non-Market - loss factor'!T63)^(1-Parameters!$B$197)))*'[4]National population'!T64)</f>
        <v>-2489.865331320269</v>
      </c>
      <c r="U63" s="22">
        <f ca="1">IF('National cons per cap'!U64=0,0,((1/(1-Parameters!$B$197)*(MAX(1,'National cons per cap'!U64)*'Non-Market - loss factor'!U63)^(1-Parameters!$B$197)))*'[4]National population'!U64)</f>
        <v>-61020.303156845563</v>
      </c>
      <c r="V63" s="22">
        <f ca="1">IF('National cons per cap'!V64=0,0,((1/(1-Parameters!$B$197)*(MAX(1,'National cons per cap'!V64)*'Non-Market - loss factor'!V63)^(1-Parameters!$B$197)))*'[4]National population'!V64)</f>
        <v>-68915.20920459539</v>
      </c>
      <c r="W63" s="22">
        <f ca="1">IF('National cons per cap'!W64=0,0,((1/(1-Parameters!$B$197)*(MAX(1,'National cons per cap'!W64)*'Non-Market - loss factor'!W63)^(1-Parameters!$B$197)))*'[4]National population'!W64)</f>
        <v>-3840.4387814945712</v>
      </c>
      <c r="X63" s="22">
        <f ca="1">IF('National cons per cap'!X64=0,0,((1/(1-Parameters!$B$197)*(MAX(1,'National cons per cap'!X64)*'Non-Market - loss factor'!X63)^(1-Parameters!$B$197)))*'[4]National population'!X64)</f>
        <v>-402.58137913184038</v>
      </c>
      <c r="Y63" s="22">
        <f ca="1">IF('National cons per cap'!Y64=0,0,((1/(1-Parameters!$B$197)*(MAX(1,'National cons per cap'!Y64)*'Non-Market - loss factor'!Y63)^(1-Parameters!$B$197)))*'[4]National population'!Y64)</f>
        <v>-150866.63594161673</v>
      </c>
      <c r="Z63" s="22">
        <f ca="1">IF('National cons per cap'!Z64=0,0,((1/(1-Parameters!$B$197)*(MAX(1,'National cons per cap'!Z64)*'Non-Market - loss factor'!Z63)^(1-Parameters!$B$197)))*'[4]National population'!Z64)</f>
        <v>-1731231.6615420594</v>
      </c>
      <c r="AA63" s="22">
        <f ca="1">IF('National cons per cap'!AA64=0,0,((1/(1-Parameters!$B$197)*(MAX(1,'National cons per cap'!AA64)*'Non-Market - loss factor'!AA63)^(1-Parameters!$B$197)))*'[4]National population'!AA64)</f>
        <v>-2237.2546696081317</v>
      </c>
      <c r="AB63" s="22">
        <f ca="1">IF('National cons per cap'!AB64=0,0,((1/(1-Parameters!$B$197)*(MAX(1,'National cons per cap'!AB64)*'Non-Market - loss factor'!AB63)^(1-Parameters!$B$197)))*'[4]National population'!AB64)</f>
        <v>-1406.9278754933553</v>
      </c>
      <c r="AC63" s="22">
        <f ca="1">IF('National cons per cap'!AC64=0,0,((1/(1-Parameters!$B$197)*(MAX(1,'National cons per cap'!AC64)*'Non-Market - loss factor'!AC63)^(1-Parameters!$B$197)))*'[4]National population'!AC64)</f>
        <v>-6614.3751905398776</v>
      </c>
      <c r="AD63" s="22">
        <f ca="1">IF('National cons per cap'!AD64=0,0,((1/(1-Parameters!$B$197)*(MAX(1,'National cons per cap'!AD64)*'Non-Market - loss factor'!AD63)^(1-Parameters!$B$197)))*'[4]National population'!AD64)</f>
        <v>-30003.858514611835</v>
      </c>
      <c r="AE63" s="22">
        <f ca="1">IF('National cons per cap'!AE64=0,0,((1/(1-Parameters!$B$197)*(MAX(1,'National cons per cap'!AE64)*'Non-Market - loss factor'!AE63)^(1-Parameters!$B$197)))*'[4]National population'!AE64)</f>
        <v>-217339.24574231484</v>
      </c>
      <c r="AF63" s="22">
        <f ca="1">IF('National cons per cap'!AF64=0,0,((1/(1-Parameters!$B$197)*(MAX(1,'National cons per cap'!AF64)*'Non-Market - loss factor'!AF63)^(1-Parameters!$B$197)))*'[4]National population'!AF64)</f>
        <v>-280136.33368815581</v>
      </c>
      <c r="AG63" s="22">
        <f ca="1">IF('National cons per cap'!AG64=0,0,((1/(1-Parameters!$B$197)*(MAX(1,'National cons per cap'!AG64)*'Non-Market - loss factor'!AG63)^(1-Parameters!$B$197)))*'[4]National population'!AG64)</f>
        <v>-63717.767354083582</v>
      </c>
      <c r="AH63" s="22">
        <f ca="1">IF('National cons per cap'!AH64=0,0,((1/(1-Parameters!$B$197)*(MAX(1,'National cons per cap'!AH64)*'Non-Market - loss factor'!AH63)^(1-Parameters!$B$197)))*'[4]National population'!AH64)</f>
        <v>-133482.03489925177</v>
      </c>
      <c r="AI63" s="22">
        <f ca="1">IF('National cons per cap'!AI64=0,0,((1/(1-Parameters!$B$197)*(MAX(1,'National cons per cap'!AI64)*'Non-Market - loss factor'!AI63)^(1-Parameters!$B$197)))*'[4]National population'!AI64)</f>
        <v>-12412261.784528187</v>
      </c>
      <c r="AJ63" s="22">
        <f ca="1">IF('National cons per cap'!AJ64=0,0,((1/(1-Parameters!$B$197)*(MAX(1,'National cons per cap'!AJ64)*'Non-Market - loss factor'!AJ63)^(1-Parameters!$B$197)))*'[4]National population'!AJ64)</f>
        <v>-576610.52962878195</v>
      </c>
      <c r="AK63" s="22">
        <f ca="1">IF('National cons per cap'!AK64=0,0,((1/(1-Parameters!$B$197)*(MAX(1,'National cons per cap'!AK64)*'Non-Market - loss factor'!AK63)^(1-Parameters!$B$197)))*'[4]National population'!AK64)</f>
        <v>-582836.9252155514</v>
      </c>
      <c r="AL63" s="22">
        <f ca="1">IF('National cons per cap'!AL64=0,0,((1/(1-Parameters!$B$197)*(MAX(1,'National cons per cap'!AL64)*'Non-Market - loss factor'!AL63)^(1-Parameters!$B$197)))*'[4]National population'!AL64)</f>
        <v>-3592958.6039420674</v>
      </c>
      <c r="AM63" s="22">
        <f ca="1">IF('National cons per cap'!AM64=0,0,((1/(1-Parameters!$B$197)*(MAX(1,'National cons per cap'!AM64)*'Non-Market - loss factor'!AM63)^(1-Parameters!$B$197)))*'[4]National population'!AM64)</f>
        <v>-89317.556093142019</v>
      </c>
      <c r="AN63" s="22">
        <f ca="1">IF('National cons per cap'!AN64=0,0,((1/(1-Parameters!$B$197)*(MAX(1,'National cons per cap'!AN64)*'Non-Market - loss factor'!AN63)^(1-Parameters!$B$197)))*'[4]National population'!AN64)</f>
        <v>-460124.10102909297</v>
      </c>
      <c r="AO63" s="22">
        <f ca="1">IF('National cons per cap'!AO64=0,0,((1/(1-Parameters!$B$197)*(MAX(1,'National cons per cap'!AO64)*'Non-Market - loss factor'!AO63)^(1-Parameters!$B$197)))*'[4]National population'!AO64)</f>
        <v>-19884.133685243818</v>
      </c>
      <c r="AP63" s="22">
        <f ca="1">IF('National cons per cap'!AP64=0,0,((1/(1-Parameters!$B$197)*(MAX(1,'National cons per cap'!AP64)*'Non-Market - loss factor'!AP63)^(1-Parameters!$B$197)))*'[4]National population'!AP64)</f>
        <v>-10851.147325680264</v>
      </c>
      <c r="AQ63" s="22">
        <f ca="1">IF('National cons per cap'!AQ64=0,0,((1/(1-Parameters!$B$197)*(MAX(1,'National cons per cap'!AQ64)*'Non-Market - loss factor'!AQ63)^(1-Parameters!$B$197)))*'[4]National population'!AQ64)</f>
        <v>-41693.11584809878</v>
      </c>
      <c r="AR63" s="22">
        <f>IF('National cons per cap'!AR64=0,0,((1/(1-Parameters!$B$197)*(MAX(1,'National cons per cap'!AR64)*'Non-Market - loss factor'!AR63)^(1-Parameters!$B$197)))*'[4]National population'!AR64)</f>
        <v>0</v>
      </c>
      <c r="AS63" s="22">
        <f ca="1">IF('National cons per cap'!AS64=0,0,((1/(1-Parameters!$B$197)*(MAX(1,'National cons per cap'!AS64)*'Non-Market - loss factor'!AS63)^(1-Parameters!$B$197)))*'[4]National population'!AS64)</f>
        <v>-10186.17185157383</v>
      </c>
      <c r="AT63" s="22">
        <f ca="1">IF('National cons per cap'!AT64=0,0,((1/(1-Parameters!$B$197)*(MAX(1,'National cons per cap'!AT64)*'Non-Market - loss factor'!AT63)^(1-Parameters!$B$197)))*'[4]National population'!AT64)</f>
        <v>-110523.6030801664</v>
      </c>
      <c r="AU63" s="22">
        <f ca="1">IF('National cons per cap'!AU64=0,0,((1/(1-Parameters!$B$197)*(MAX(1,'National cons per cap'!AU64)*'Non-Market - loss factor'!AU63)^(1-Parameters!$B$197)))*'[4]National population'!AU64)</f>
        <v>-734814.90032720752</v>
      </c>
      <c r="AV63" s="22">
        <f ca="1">IF('National cons per cap'!AV64=0,0,((1/(1-Parameters!$B$197)*(MAX(1,'National cons per cap'!AV64)*'Non-Market - loss factor'!AV63)^(1-Parameters!$B$197)))*'[4]National population'!AV64)</f>
        <v>-25584.132148917062</v>
      </c>
      <c r="AW63" s="22">
        <f ca="1">IF('National cons per cap'!AW64=0,0,((1/(1-Parameters!$B$197)*(MAX(1,'National cons per cap'!AW64)*'Non-Market - loss factor'!AW63)^(1-Parameters!$B$197)))*'[4]National population'!AW64)</f>
        <v>-933.01683614620424</v>
      </c>
      <c r="AX63" s="22">
        <f ca="1">IF('National cons per cap'!AX64=0,0,((1/(1-Parameters!$B$197)*(MAX(1,'National cons per cap'!AX64)*'Non-Market - loss factor'!AX63)^(1-Parameters!$B$197)))*'[4]National population'!AX64)</f>
        <v>-48779.335460271439</v>
      </c>
      <c r="AY63" s="22">
        <f ca="1">IF('National cons per cap'!AY64=0,0,((1/(1-Parameters!$B$197)*(MAX(1,'National cons per cap'!AY64)*'Non-Market - loss factor'!AY63)^(1-Parameters!$B$197)))*'[4]National population'!AY64)</f>
        <v>-96779.728871593266</v>
      </c>
      <c r="AZ63" s="22">
        <f ca="1">IF('National cons per cap'!AZ64=0,0,((1/(1-Parameters!$B$197)*(MAX(1,'National cons per cap'!AZ64)*'Non-Market - loss factor'!AZ63)^(1-Parameters!$B$197)))*'[4]National population'!AZ64)</f>
        <v>-597114.39639510366</v>
      </c>
      <c r="BA63" s="22">
        <f ca="1">IF('National cons per cap'!BA64=0,0,((1/(1-Parameters!$B$197)*(MAX(1,'National cons per cap'!BA64)*'Non-Market - loss factor'!BA63)^(1-Parameters!$B$197)))*'[4]National population'!BA64)</f>
        <v>-174401.2310190452</v>
      </c>
      <c r="BB63" s="22">
        <f ca="1">IF('National cons per cap'!BB64=0,0,((1/(1-Parameters!$B$197)*(MAX(1,'National cons per cap'!BB64)*'Non-Market - loss factor'!BB63)^(1-Parameters!$B$197)))*'[4]National population'!BB64)</f>
        <v>-1225066.5947438336</v>
      </c>
      <c r="BC63" s="22">
        <f ca="1">IF('National cons per cap'!BC64=0,0,((1/(1-Parameters!$B$197)*(MAX(1,'National cons per cap'!BC64)*'Non-Market - loss factor'!BC63)^(1-Parameters!$B$197)))*'[4]National population'!BC64)</f>
        <v>-111851.56451579939</v>
      </c>
      <c r="BD63" s="22">
        <f>IF('National cons per cap'!BD64=0,0,((1/(1-Parameters!$B$197)*(MAX(1,'National cons per cap'!BD64)*'Non-Market - loss factor'!BD63)^(1-Parameters!$B$197)))*'[4]National population'!BD64)</f>
        <v>0</v>
      </c>
      <c r="BE63" s="22">
        <f ca="1">IF('National cons per cap'!BE64=0,0,((1/(1-Parameters!$B$197)*(MAX(1,'National cons per cap'!BE64)*'Non-Market - loss factor'!BE63)^(1-Parameters!$B$197)))*'[4]National population'!BE64)</f>
        <v>-452310.23458753625</v>
      </c>
      <c r="BF63" s="22">
        <f ca="1">IF('National cons per cap'!BF64=0,0,((1/(1-Parameters!$B$197)*(MAX(1,'National cons per cap'!BF64)*'Non-Market - loss factor'!BF63)^(1-Parameters!$B$197)))*'[4]National population'!BF64)</f>
        <v>-15842.486995447292</v>
      </c>
      <c r="BG63" s="22">
        <f ca="1">IF('National cons per cap'!BG64=0,0,((1/(1-Parameters!$B$197)*(MAX(1,'National cons per cap'!BG64)*'Non-Market - loss factor'!BG63)^(1-Parameters!$B$197)))*'[4]National population'!BG64)</f>
        <v>-4286072.4416301288</v>
      </c>
      <c r="BH63" s="22">
        <f ca="1">IF('National cons per cap'!BH64=0,0,((1/(1-Parameters!$B$197)*(MAX(1,'National cons per cap'!BH64)*'Non-Market - loss factor'!BH63)^(1-Parameters!$B$197)))*'[4]National population'!BH64)</f>
        <v>-46609.40819997713</v>
      </c>
      <c r="BI63" s="22">
        <f ca="1">IF('National cons per cap'!BI64=0,0,((1/(1-Parameters!$B$197)*(MAX(1,'National cons per cap'!BI64)*'Non-Market - loss factor'!BI63)^(1-Parameters!$B$197)))*'[4]National population'!BI64)</f>
        <v>-7973.942463741937</v>
      </c>
      <c r="BJ63" s="22">
        <f ca="1">IF('National cons per cap'!BJ64=0,0,((1/(1-Parameters!$B$197)*(MAX(1,'National cons per cap'!BJ64)*'Non-Market - loss factor'!BJ63)^(1-Parameters!$B$197)))*'[4]National population'!BJ64)</f>
        <v>-597194.63984703948</v>
      </c>
      <c r="BK63" s="22">
        <f ca="1">IF('National cons per cap'!BK64=0,0,((1/(1-Parameters!$B$197)*(MAX(1,'National cons per cap'!BK64)*'Non-Market - loss factor'!BK63)^(1-Parameters!$B$197)))*'[4]National population'!BK64)</f>
        <v>-11483.24849706812</v>
      </c>
      <c r="BL63" s="22">
        <f ca="1">IF('National cons per cap'!BL64=0,0,((1/(1-Parameters!$B$197)*(MAX(1,'National cons per cap'!BL64)*'Non-Market - loss factor'!BL63)^(1-Parameters!$B$197)))*'[4]National population'!BL64)</f>
        <v>-22923.964036952973</v>
      </c>
      <c r="BM63" s="22">
        <f ca="1">IF('National cons per cap'!BM64=0,0,((1/(1-Parameters!$B$197)*(MAX(1,'National cons per cap'!BM64)*'Non-Market - loss factor'!BM63)^(1-Parameters!$B$197)))*'[4]National population'!BM64)</f>
        <v>-547774.95721348678</v>
      </c>
      <c r="BN63" s="22">
        <f ca="1">IF('National cons per cap'!BN64=0,0,((1/(1-Parameters!$B$197)*(MAX(1,'National cons per cap'!BN64)*'Non-Market - loss factor'!BN63)^(1-Parameters!$B$197)))*'[4]National population'!BN64)</f>
        <v>-38435.629560326393</v>
      </c>
      <c r="BO63" s="22">
        <f ca="1">IF('National cons per cap'!BO64=0,0,((1/(1-Parameters!$B$197)*(MAX(1,'National cons per cap'!BO64)*'Non-Market - loss factor'!BO63)^(1-Parameters!$B$197)))*'[4]National population'!BO64)</f>
        <v>-646880.94135603018</v>
      </c>
      <c r="BP63" s="22">
        <f ca="1">IF('National cons per cap'!BP64=0,0,((1/(1-Parameters!$B$197)*(MAX(1,'National cons per cap'!BP64)*'Non-Market - loss factor'!BP63)^(1-Parameters!$B$197)))*'[4]National population'!BP64)</f>
        <v>-329670.70996438403</v>
      </c>
      <c r="BQ63" s="22">
        <f>IF('National cons per cap'!BQ64=0,0,((1/(1-Parameters!$B$197)*(MAX(1,'National cons per cap'!BQ64)*'Non-Market - loss factor'!BQ63)^(1-Parameters!$B$197)))*'[4]National population'!BQ64)</f>
        <v>0</v>
      </c>
      <c r="BR63" s="22">
        <f ca="1">IF('National cons per cap'!BR64=0,0,((1/(1-Parameters!$B$197)*(MAX(1,'National cons per cap'!BR64)*'Non-Market - loss factor'!BR63)^(1-Parameters!$B$197)))*'[4]National population'!BR64)</f>
        <v>-67119.391787424232</v>
      </c>
      <c r="BS63" s="22">
        <f ca="1">IF('National cons per cap'!BS64=0,0,((1/(1-Parameters!$B$197)*(MAX(1,'National cons per cap'!BS64)*'Non-Market - loss factor'!BS63)^(1-Parameters!$B$197)))*'[4]National population'!BS64)</f>
        <v>-56342.332133113741</v>
      </c>
      <c r="BT63" s="22">
        <f ca="1">IF('National cons per cap'!BT64=0,0,((1/(1-Parameters!$B$197)*(MAX(1,'National cons per cap'!BT64)*'Non-Market - loss factor'!BT63)^(1-Parameters!$B$197)))*'[4]National population'!BT64)</f>
        <v>-7897.8909951272808</v>
      </c>
      <c r="BU63" s="22">
        <f ca="1">IF('National cons per cap'!BU64=0,0,((1/(1-Parameters!$B$197)*(MAX(1,'National cons per cap'!BU64)*'Non-Market - loss factor'!BU63)^(1-Parameters!$B$197)))*'[4]National population'!BU64)</f>
        <v>-108296.403934387</v>
      </c>
      <c r="BV63" s="22">
        <f ca="1">IF('National cons per cap'!BV64=0,0,((1/(1-Parameters!$B$197)*(MAX(1,'National cons per cap'!BV64)*'Non-Market - loss factor'!BV63)^(1-Parameters!$B$197)))*'[4]National population'!BV64)</f>
        <v>-1210.2306247900892</v>
      </c>
      <c r="BW63" s="22">
        <f ca="1">IF('National cons per cap'!BW64=0,0,((1/(1-Parameters!$B$197)*(MAX(1,'National cons per cap'!BW64)*'Non-Market - loss factor'!BW63)^(1-Parameters!$B$197)))*'[4]National population'!BW64)</f>
        <v>-183328.67803221112</v>
      </c>
      <c r="BX63" s="22">
        <f>IF('National cons per cap'!BX64=0,0,((1/(1-Parameters!$B$197)*(MAX(1,'National cons per cap'!BX64)*'Non-Market - loss factor'!BX63)^(1-Parameters!$B$197)))*'[4]National population'!BX64)</f>
        <v>0</v>
      </c>
      <c r="BY63" s="22">
        <f ca="1">IF('National cons per cap'!BY64=0,0,((1/(1-Parameters!$B$197)*(MAX(1,'National cons per cap'!BY64)*'Non-Market - loss factor'!BY63)^(1-Parameters!$B$197)))*'[4]National population'!BY64)</f>
        <v>-10567.722328513375</v>
      </c>
      <c r="BZ63" s="22">
        <f ca="1">IF('National cons per cap'!BZ64=0,0,((1/(1-Parameters!$B$197)*(MAX(1,'National cons per cap'!BZ64)*'Non-Market - loss factor'!BZ63)^(1-Parameters!$B$197)))*'[4]National population'!BZ64)</f>
        <v>-25522.801532806221</v>
      </c>
      <c r="CA63" s="22">
        <f ca="1">IF('National cons per cap'!CA64=0,0,((1/(1-Parameters!$B$197)*(MAX(1,'National cons per cap'!CA64)*'Non-Market - loss factor'!CA63)^(1-Parameters!$B$197)))*'[4]National population'!CA64)</f>
        <v>-141416.14337689386</v>
      </c>
      <c r="CB63" s="22">
        <f ca="1">IF('National cons per cap'!CB64=0,0,((1/(1-Parameters!$B$197)*(MAX(1,'National cons per cap'!CB64)*'Non-Market - loss factor'!CB63)^(1-Parameters!$B$197)))*'[4]National population'!CB64)</f>
        <v>-52897.312563283063</v>
      </c>
      <c r="CC63" s="22">
        <f ca="1">IF('National cons per cap'!CC64=0,0,((1/(1-Parameters!$B$197)*(MAX(1,'National cons per cap'!CC64)*'Non-Market - loss factor'!CC63)^(1-Parameters!$B$197)))*'[4]National population'!CC64)</f>
        <v>-287239.82669273106</v>
      </c>
      <c r="CD63" s="22">
        <f ca="1">IF('National cons per cap'!CD64=0,0,((1/(1-Parameters!$B$197)*(MAX(1,'National cons per cap'!CD64)*'Non-Market - loss factor'!CD63)^(1-Parameters!$B$197)))*'[4]National population'!CD64)</f>
        <v>-116927.03537146174</v>
      </c>
      <c r="CE63" s="22">
        <f ca="1">IF('National cons per cap'!CE64=0,0,((1/(1-Parameters!$B$197)*(MAX(1,'National cons per cap'!CE64)*'Non-Market - loss factor'!CE63)^(1-Parameters!$B$197)))*'[4]National population'!CE64)</f>
        <v>-2093486.1971086941</v>
      </c>
      <c r="CF63" s="22">
        <f ca="1">IF('National cons per cap'!CF64=0,0,((1/(1-Parameters!$B$197)*(MAX(1,'National cons per cap'!CF64)*'Non-Market - loss factor'!CF63)^(1-Parameters!$B$197)))*'[4]National population'!CF64)</f>
        <v>-15259976.905957326</v>
      </c>
      <c r="CG63" s="22">
        <f ca="1">IF('National cons per cap'!CG64=0,0,((1/(1-Parameters!$B$197)*(MAX(1,'National cons per cap'!CG64)*'Non-Market - loss factor'!CG63)^(1-Parameters!$B$197)))*'[4]National population'!CG64)</f>
        <v>-38248.976031647253</v>
      </c>
      <c r="CH63" s="22">
        <f ca="1">IF('National cons per cap'!CH64=0,0,((1/(1-Parameters!$B$197)*(MAX(1,'National cons per cap'!CH64)*'Non-Market - loss factor'!CH63)^(1-Parameters!$B$197)))*'[4]National population'!CH64)</f>
        <v>-839397.75465969148</v>
      </c>
      <c r="CI63" s="22">
        <f ca="1">IF('National cons per cap'!CI64=0,0,((1/(1-Parameters!$B$197)*(MAX(1,'National cons per cap'!CI64)*'Non-Market - loss factor'!CI63)^(1-Parameters!$B$197)))*'[4]National population'!CI64)</f>
        <v>-443326.12181746383</v>
      </c>
      <c r="CJ63" s="22">
        <f ca="1">IF('National cons per cap'!CJ64=0,0,((1/(1-Parameters!$B$197)*(MAX(1,'National cons per cap'!CJ64)*'Non-Market - loss factor'!CJ63)^(1-Parameters!$B$197)))*'[4]National population'!CJ64)</f>
        <v>-2557.3479640599107</v>
      </c>
      <c r="CK63" s="22">
        <f ca="1">IF('National cons per cap'!CK64=0,0,((1/(1-Parameters!$B$197)*(MAX(1,'National cons per cap'!CK64)*'Non-Market - loss factor'!CK63)^(1-Parameters!$B$197)))*'[4]National population'!CK64)</f>
        <v>-80054.732661913062</v>
      </c>
      <c r="CL63" s="22">
        <f ca="1">IF('National cons per cap'!CL64=0,0,((1/(1-Parameters!$B$197)*(MAX(1,'National cons per cap'!CL64)*'Non-Market - loss factor'!CL63)^(1-Parameters!$B$197)))*'[4]National population'!CL64)</f>
        <v>-540551.4180703857</v>
      </c>
      <c r="CM63" s="22">
        <f ca="1">IF('National cons per cap'!CM64=0,0,((1/(1-Parameters!$B$197)*(MAX(1,'National cons per cap'!CM64)*'Non-Market - loss factor'!CM63)^(1-Parameters!$B$197)))*'[4]National population'!CM64)</f>
        <v>-33873.618671242206</v>
      </c>
      <c r="CN63" s="22">
        <f ca="1">IF('National cons per cap'!CN64=0,0,((1/(1-Parameters!$B$197)*(MAX(1,'National cons per cap'!CN64)*'Non-Market - loss factor'!CN63)^(1-Parameters!$B$197)))*'[4]National population'!CN64)</f>
        <v>-108697.52198606134</v>
      </c>
      <c r="CO63" s="22">
        <f ca="1">IF('National cons per cap'!CO64=0,0,((1/(1-Parameters!$B$197)*(MAX(1,'National cons per cap'!CO64)*'Non-Market - loss factor'!CO63)^(1-Parameters!$B$197)))*'[4]National population'!CO64)</f>
        <v>-512327.44734001695</v>
      </c>
      <c r="CP63" s="22">
        <f ca="1">IF('National cons per cap'!CP64=0,0,((1/(1-Parameters!$B$197)*(MAX(1,'National cons per cap'!CP64)*'Non-Market - loss factor'!CP63)^(1-Parameters!$B$197)))*'[4]National population'!CP64)</f>
        <v>-106916.01387973089</v>
      </c>
      <c r="CQ63" s="22">
        <f ca="1">IF('National cons per cap'!CQ64=0,0,((1/(1-Parameters!$B$197)*(MAX(1,'National cons per cap'!CQ64)*'Non-Market - loss factor'!CQ63)^(1-Parameters!$B$197)))*'[4]National population'!CQ64)</f>
        <v>-1226997.9641756425</v>
      </c>
      <c r="CR63" s="22">
        <f ca="1">IF('National cons per cap'!CR64=0,0,((1/(1-Parameters!$B$197)*(MAX(1,'National cons per cap'!CR64)*'Non-Market - loss factor'!CR63)^(1-Parameters!$B$197)))*'[4]National population'!CR64)</f>
        <v>-86065.418680730087</v>
      </c>
      <c r="CS63" s="22">
        <f ca="1">IF('National cons per cap'!CS64=0,0,((1/(1-Parameters!$B$197)*(MAX(1,'National cons per cap'!CS64)*'Non-Market - loss factor'!CS63)^(1-Parameters!$B$197)))*'[4]National population'!CS64)</f>
        <v>-209943.0989165816</v>
      </c>
      <c r="CT63" s="22">
        <f ca="1">IF('National cons per cap'!CT64=0,0,((1/(1-Parameters!$B$197)*(MAX(1,'National cons per cap'!CT64)*'Non-Market - loss factor'!CT63)^(1-Parameters!$B$197)))*'[4]National population'!CT64)</f>
        <v>-343.32466740302078</v>
      </c>
      <c r="CU63" s="22">
        <f ca="1">IF('National cons per cap'!CU64=0,0,((1/(1-Parameters!$B$197)*(MAX(1,'National cons per cap'!CU64)*'Non-Market - loss factor'!CU63)^(1-Parameters!$B$197)))*'[4]National population'!CU64)</f>
        <v>-225336.18887708377</v>
      </c>
      <c r="CV63" s="22">
        <f ca="1">IF('National cons per cap'!CV64=0,0,((1/(1-Parameters!$B$197)*(MAX(1,'National cons per cap'!CV64)*'Non-Market - loss factor'!CV63)^(1-Parameters!$B$197)))*'[4]National population'!CV64)</f>
        <v>-21629.97223101182</v>
      </c>
      <c r="CW63" s="22">
        <f ca="1">IF('National cons per cap'!CW64=0,0,((1/(1-Parameters!$B$197)*(MAX(1,'National cons per cap'!CW64)*'Non-Market - loss factor'!CW63)^(1-Parameters!$B$197)))*'[4]National population'!CW64)</f>
        <v>-68634.393116779291</v>
      </c>
      <c r="CX63" s="22">
        <f ca="1">IF('National cons per cap'!CX64=0,0,((1/(1-Parameters!$B$197)*(MAX(1,'National cons per cap'!CX64)*'Non-Market - loss factor'!CX63)^(1-Parameters!$B$197)))*'[4]National population'!CX64)</f>
        <v>-57366.952826733883</v>
      </c>
      <c r="CY63" s="22">
        <f ca="1">IF('National cons per cap'!CY64=0,0,((1/(1-Parameters!$B$197)*(MAX(1,'National cons per cap'!CY64)*'Non-Market - loss factor'!CY63)^(1-Parameters!$B$197)))*'[4]National population'!CY64)</f>
        <v>-136996.60297764544</v>
      </c>
      <c r="CZ63" s="22">
        <f ca="1">IF('National cons per cap'!CZ64=0,0,((1/(1-Parameters!$B$197)*(MAX(1,'National cons per cap'!CZ64)*'Non-Market - loss factor'!CZ63)^(1-Parameters!$B$197)))*'[4]National population'!CZ64)</f>
        <v>-81974.767517306653</v>
      </c>
      <c r="DA63" s="22">
        <f>IF('National cons per cap'!DA64=0,0,((1/(1-Parameters!$B$197)*(MAX(1,'National cons per cap'!DA64)*'Non-Market - loss factor'!DA63)^(1-Parameters!$B$197)))*'[4]National population'!DA64)</f>
        <v>0</v>
      </c>
      <c r="DB63" s="22">
        <f ca="1">IF('National cons per cap'!DB64=0,0,((1/(1-Parameters!$B$197)*(MAX(1,'National cons per cap'!DB64)*'Non-Market - loss factor'!DB63)^(1-Parameters!$B$197)))*'[4]National population'!DB64)</f>
        <v>-170992.03982028516</v>
      </c>
      <c r="DC63" s="22">
        <f ca="1">IF('National cons per cap'!DC64=0,0,((1/(1-Parameters!$B$197)*(MAX(1,'National cons per cap'!DC64)*'Non-Market - loss factor'!DC63)^(1-Parameters!$B$197)))*'[4]National population'!DC64)</f>
        <v>-62935.066491359372</v>
      </c>
      <c r="DD63" s="22">
        <f ca="1">IF('National cons per cap'!DD64=0,0,((1/(1-Parameters!$B$197)*(MAX(1,'National cons per cap'!DD64)*'Non-Market - loss factor'!DD63)^(1-Parameters!$B$197)))*'[4]National population'!DD64)</f>
        <v>-36491.585016717981</v>
      </c>
      <c r="DE63" s="22">
        <f ca="1">IF('National cons per cap'!DE64=0,0,((1/(1-Parameters!$B$197)*(MAX(1,'National cons per cap'!DE64)*'Non-Market - loss factor'!DE63)^(1-Parameters!$B$197)))*'[4]National population'!DE64)</f>
        <v>-3063.1253805254255</v>
      </c>
      <c r="DF63" s="22">
        <f ca="1">IF('National cons per cap'!DF64=0,0,((1/(1-Parameters!$B$197)*(MAX(1,'National cons per cap'!DF64)*'Non-Market - loss factor'!DF63)^(1-Parameters!$B$197)))*'[4]National population'!DF64)</f>
        <v>-27277.176254444719</v>
      </c>
      <c r="DG63" s="22">
        <f ca="1">IF('National cons per cap'!DG64=0,0,((1/(1-Parameters!$B$197)*(MAX(1,'National cons per cap'!DG64)*'Non-Market - loss factor'!DG63)^(1-Parameters!$B$197)))*'[4]National population'!DG64)</f>
        <v>-644572.20071721496</v>
      </c>
      <c r="DH63" s="22">
        <f ca="1">IF('National cons per cap'!DH64=0,0,((1/(1-Parameters!$B$197)*(MAX(1,'National cons per cap'!DH64)*'Non-Market - loss factor'!DH63)^(1-Parameters!$B$197)))*'[4]National population'!DH64)</f>
        <v>-45269.168011699636</v>
      </c>
      <c r="DI63" s="22">
        <f ca="1">IF('National cons per cap'!DI64=0,0,((1/(1-Parameters!$B$197)*(MAX(1,'National cons per cap'!DI64)*'Non-Market - loss factor'!DI63)^(1-Parameters!$B$197)))*'[4]National population'!DI64)</f>
        <v>-799837.22597854445</v>
      </c>
      <c r="DJ63" s="22">
        <f ca="1">IF('National cons per cap'!DJ64=0,0,((1/(1-Parameters!$B$197)*(MAX(1,'National cons per cap'!DJ64)*'Non-Market - loss factor'!DJ63)^(1-Parameters!$B$197)))*'[4]National population'!DJ64)</f>
        <v>-992194.25387980323</v>
      </c>
      <c r="DK63" s="22">
        <f ca="1">IF('National cons per cap'!DK64=0,0,((1/(1-Parameters!$B$197)*(MAX(1,'National cons per cap'!DK64)*'Non-Market - loss factor'!DK63)^(1-Parameters!$B$197)))*'[4]National population'!DK64)</f>
        <v>-34026.571530242501</v>
      </c>
      <c r="DL63" s="22">
        <f ca="1">IF('National cons per cap'!DL64=0,0,((1/(1-Parameters!$B$197)*(MAX(1,'National cons per cap'!DL64)*'Non-Market - loss factor'!DL63)^(1-Parameters!$B$197)))*'[4]National population'!DL64)</f>
        <v>-512126.42812128004</v>
      </c>
      <c r="DM63" s="22">
        <f ca="1">IF('National cons per cap'!DM64=0,0,((1/(1-Parameters!$B$197)*(MAX(1,'National cons per cap'!DM64)*'Non-Market - loss factor'!DM63)^(1-Parameters!$B$197)))*'[4]National population'!DM64)</f>
        <v>-656979.63264673192</v>
      </c>
      <c r="DN63" s="22">
        <f ca="1">IF('National cons per cap'!DN64=0,0,((1/(1-Parameters!$B$197)*(MAX(1,'National cons per cap'!DN64)*'Non-Market - loss factor'!DN63)^(1-Parameters!$B$197)))*'[4]National population'!DN64)</f>
        <v>-8221.7313423958258</v>
      </c>
      <c r="DO63" s="22">
        <f ca="1">IF('National cons per cap'!DO64=0,0,((1/(1-Parameters!$B$197)*(MAX(1,'National cons per cap'!DO64)*'Non-Market - loss factor'!DO63)^(1-Parameters!$B$197)))*'[4]National population'!DO64)</f>
        <v>-23419.134584143303</v>
      </c>
      <c r="DP63" s="22">
        <f ca="1">IF('National cons per cap'!DP64=0,0,((1/(1-Parameters!$B$197)*(MAX(1,'National cons per cap'!DP64)*'Non-Market - loss factor'!DP63)^(1-Parameters!$B$197)))*'[4]National population'!DP64)</f>
        <v>-1082019.3996940211</v>
      </c>
      <c r="DQ63" s="22">
        <f ca="1">IF('National cons per cap'!DQ64=0,0,((1/(1-Parameters!$B$197)*(MAX(1,'National cons per cap'!DQ64)*'Non-Market - loss factor'!DQ63)^(1-Parameters!$B$197)))*'[4]National population'!DQ64)</f>
        <v>-95073.734940468072</v>
      </c>
      <c r="DR63" s="22">
        <f>IF('National cons per cap'!DR64=0,0,((1/(1-Parameters!$B$197)*(MAX(1,'National cons per cap'!DR64)*'Non-Market - loss factor'!DR63)^(1-Parameters!$B$197)))*'[4]National population'!DR64)</f>
        <v>0</v>
      </c>
      <c r="DS63" s="22">
        <f ca="1">IF('National cons per cap'!DS64=0,0,((1/(1-Parameters!$B$197)*(MAX(1,'National cons per cap'!DS64)*'Non-Market - loss factor'!DS63)^(1-Parameters!$B$197)))*'[4]National population'!DS64)</f>
        <v>-14422.12898217874</v>
      </c>
      <c r="DT63" s="22">
        <f ca="1">IF('National cons per cap'!DT64=0,0,((1/(1-Parameters!$B$197)*(MAX(1,'National cons per cap'!DT64)*'Non-Market - loss factor'!DT63)^(1-Parameters!$B$197)))*'[4]National population'!DT64)</f>
        <v>-629412.86475355073</v>
      </c>
      <c r="DU63" s="22">
        <f ca="1">IF('National cons per cap'!DU64=0,0,((1/(1-Parameters!$B$197)*(MAX(1,'National cons per cap'!DU64)*'Non-Market - loss factor'!DU63)^(1-Parameters!$B$197)))*'[4]National population'!DU64)</f>
        <v>-160775.35903016239</v>
      </c>
      <c r="DV63" s="22">
        <f ca="1">IF('National cons per cap'!DV64=0,0,((1/(1-Parameters!$B$197)*(MAX(1,'National cons per cap'!DV64)*'Non-Market - loss factor'!DV63)^(1-Parameters!$B$197)))*'[4]National population'!DV64)</f>
        <v>-34463.600091828332</v>
      </c>
      <c r="DW63" s="22">
        <f>IF('National cons per cap'!DW64=0,0,((1/(1-Parameters!$B$197)*(MAX(1,'National cons per cap'!DW64)*'Non-Market - loss factor'!DW63)^(1-Parameters!$B$197)))*'[4]National population'!DW64)</f>
        <v>0</v>
      </c>
      <c r="DX63" s="22">
        <f ca="1">IF('National cons per cap'!DX64=0,0,((1/(1-Parameters!$B$197)*(MAX(1,'National cons per cap'!DX64)*'Non-Market - loss factor'!DX63)^(1-Parameters!$B$197)))*'[4]National population'!DX64)</f>
        <v>-860553.30391952035</v>
      </c>
      <c r="DY63" s="22">
        <f ca="1">IF('National cons per cap'!DY64=0,0,((1/(1-Parameters!$B$197)*(MAX(1,'National cons per cap'!DY64)*'Non-Market - loss factor'!DY63)^(1-Parameters!$B$197)))*'[4]National population'!DY64)</f>
        <v>-3524559.6034830594</v>
      </c>
      <c r="DZ63" s="22">
        <f ca="1">IF('National cons per cap'!DZ64=0,0,((1/(1-Parameters!$B$197)*(MAX(1,'National cons per cap'!DZ64)*'Non-Market - loss factor'!DZ63)^(1-Parameters!$B$197)))*'[4]National population'!DZ64)</f>
        <v>-97538.45488474067</v>
      </c>
      <c r="EA63" s="22">
        <f ca="1">IF('National cons per cap'!EA64=0,0,((1/(1-Parameters!$B$197)*(MAX(1,'National cons per cap'!EA64)*'Non-Market - loss factor'!EA63)^(1-Parameters!$B$197)))*'[4]National population'!EA64)</f>
        <v>-161627.98635848437</v>
      </c>
      <c r="EB63" s="22">
        <f ca="1">IF('National cons per cap'!EB64=0,0,((1/(1-Parameters!$B$197)*(MAX(1,'National cons per cap'!EB64)*'Non-Market - loss factor'!EB63)^(1-Parameters!$B$197)))*'[4]National population'!EB64)</f>
        <v>-38861.890311373048</v>
      </c>
      <c r="EC63" s="22">
        <f ca="1">IF('National cons per cap'!EC64=0,0,((1/(1-Parameters!$B$197)*(MAX(1,'National cons per cap'!EC64)*'Non-Market - loss factor'!EC63)^(1-Parameters!$B$197)))*'[4]National population'!EC64)</f>
        <v>-500288.25772689376</v>
      </c>
      <c r="ED63" s="22">
        <f ca="1">IF('National cons per cap'!ED64=0,0,((1/(1-Parameters!$B$197)*(MAX(1,'National cons per cap'!ED64)*'Non-Market - loss factor'!ED63)^(1-Parameters!$B$197)))*'[4]National population'!ED64)</f>
        <v>-104.71308732468145</v>
      </c>
      <c r="EE63" s="22">
        <f ca="1">IF('National cons per cap'!EE64=0,0,((1/(1-Parameters!$B$197)*(MAX(1,'National cons per cap'!EE64)*'Non-Market - loss factor'!EE63)^(1-Parameters!$B$197)))*'[4]National population'!EE64)</f>
        <v>-43096.04273353691</v>
      </c>
      <c r="EF63" s="22">
        <f ca="1">IF('National cons per cap'!EF64=0,0,((1/(1-Parameters!$B$197)*(MAX(1,'National cons per cap'!EF64)*'Non-Market - loss factor'!EF63)^(1-Parameters!$B$197)))*'[4]National population'!EF64)</f>
        <v>-23516.185824416621</v>
      </c>
      <c r="EG63" s="22">
        <f ca="1">IF('National cons per cap'!EG64=0,0,((1/(1-Parameters!$B$197)*(MAX(1,'National cons per cap'!EG64)*'Non-Market - loss factor'!EG63)^(1-Parameters!$B$197)))*'[4]National population'!EG64)</f>
        <v>-2099215.3714619498</v>
      </c>
      <c r="EH63" s="22">
        <f ca="1">IF('National cons per cap'!EH64=0,0,((1/(1-Parameters!$B$197)*(MAX(1,'National cons per cap'!EH64)*'Non-Market - loss factor'!EH63)^(1-Parameters!$B$197)))*'[4]National population'!EH64)</f>
        <v>-32372.191674396228</v>
      </c>
      <c r="EI63" s="22">
        <f ca="1">IF('National cons per cap'!EI64=0,0,((1/(1-Parameters!$B$197)*(MAX(1,'National cons per cap'!EI64)*'Non-Market - loss factor'!EI63)^(1-Parameters!$B$197)))*'[4]National population'!EI64)</f>
        <v>-312548.02587811585</v>
      </c>
      <c r="EJ63" s="22">
        <f ca="1">IF('National cons per cap'!EJ64=0,0,((1/(1-Parameters!$B$197)*(MAX(1,'National cons per cap'!EJ64)*'Non-Market - loss factor'!EJ63)^(1-Parameters!$B$197)))*'[4]National population'!EJ64)</f>
        <v>-1151564.0528278325</v>
      </c>
      <c r="EK63" s="22">
        <f ca="1">IF('National cons per cap'!EK64=0,0,((1/(1-Parameters!$B$197)*(MAX(1,'National cons per cap'!EK64)*'Non-Market - loss factor'!EK63)^(1-Parameters!$B$197)))*'[4]National population'!EK64)</f>
        <v>-114.70867745223016</v>
      </c>
      <c r="EL63" s="22">
        <f ca="1">IF('National cons per cap'!EL64=0,0,((1/(1-Parameters!$B$197)*(MAX(1,'National cons per cap'!EL64)*'Non-Market - loss factor'!EL63)^(1-Parameters!$B$197)))*'[4]National population'!EL64)</f>
        <v>-100927.78946022865</v>
      </c>
      <c r="EM63" s="22">
        <f ca="1">IF('National cons per cap'!EM64=0,0,((1/(1-Parameters!$B$197)*(MAX(1,'National cons per cap'!EM64)*'Non-Market - loss factor'!EM63)^(1-Parameters!$B$197)))*'[4]National population'!EM64)</f>
        <v>-439324.33577332203</v>
      </c>
      <c r="EN63" s="22">
        <f ca="1">IF('National cons per cap'!EN64=0,0,((1/(1-Parameters!$B$197)*(MAX(1,'National cons per cap'!EN64)*'Non-Market - loss factor'!EN63)^(1-Parameters!$B$197)))*'[4]National population'!EN64)</f>
        <v>-22640.781972183879</v>
      </c>
      <c r="EO63" s="22">
        <f>IF('National cons per cap'!EO64=0,0,((1/(1-Parameters!$B$197)*(MAX(1,'National cons per cap'!EO64)*'Non-Market - loss factor'!EO63)^(1-Parameters!$B$197)))*'[4]National population'!EO64)</f>
        <v>0</v>
      </c>
      <c r="EP63" s="22">
        <f ca="1">IF('National cons per cap'!EP64=0,0,((1/(1-Parameters!$B$197)*(MAX(1,'National cons per cap'!EP64)*'Non-Market - loss factor'!EP63)^(1-Parameters!$B$197)))*'[4]National population'!EP64)</f>
        <v>-106169.22086388218</v>
      </c>
      <c r="EQ63" s="22">
        <f ca="1">IF('National cons per cap'!EQ64=0,0,((1/(1-Parameters!$B$197)*(MAX(1,'National cons per cap'!EQ64)*'Non-Market - loss factor'!EQ63)^(1-Parameters!$B$197)))*'[4]National population'!EQ64)</f>
        <v>-69184.780530044838</v>
      </c>
      <c r="ER63" s="22">
        <f ca="1">IF('National cons per cap'!ER64=0,0,((1/(1-Parameters!$B$197)*(MAX(1,'National cons per cap'!ER64)*'Non-Market - loss factor'!ER63)^(1-Parameters!$B$197)))*'[4]National population'!ER64)</f>
        <v>-81739.932271677098</v>
      </c>
      <c r="ES63" s="22">
        <f ca="1">IF('National cons per cap'!ES64=0,0,((1/(1-Parameters!$B$197)*(MAX(1,'National cons per cap'!ES64)*'Non-Market - loss factor'!ES63)^(1-Parameters!$B$197)))*'[4]National population'!ES64)</f>
        <v>-10946.458113295304</v>
      </c>
      <c r="ET63" s="22">
        <f>IF('National cons per cap'!ET64=0,0,((1/(1-Parameters!$B$197)*(MAX(1,'National cons per cap'!ET64)*'Non-Market - loss factor'!ET63)^(1-Parameters!$B$197)))*'[4]National population'!ET64)</f>
        <v>0</v>
      </c>
      <c r="EU63" s="22">
        <f ca="1">IF('National cons per cap'!EU64=0,0,((1/(1-Parameters!$B$197)*(MAX(1,'National cons per cap'!EU64)*'Non-Market - loss factor'!EU63)^(1-Parameters!$B$197)))*'[4]National population'!EU64)</f>
        <v>-267092.12004604278</v>
      </c>
      <c r="EV63" s="22">
        <f ca="1">IF('National cons per cap'!EV64=0,0,((1/(1-Parameters!$B$197)*(MAX(1,'National cons per cap'!EV64)*'Non-Market - loss factor'!EV63)^(1-Parameters!$B$197)))*'[4]National population'!EV64)</f>
        <v>-866266.67190640583</v>
      </c>
      <c r="EW63" s="22">
        <f ca="1">IF('National cons per cap'!EW64=0,0,((1/(1-Parameters!$B$197)*(MAX(1,'National cons per cap'!EW64)*'Non-Market - loss factor'!EW63)^(1-Parameters!$B$197)))*'[4]National population'!EW64)</f>
        <v>-383323.83830679575</v>
      </c>
      <c r="EX63" s="22">
        <f ca="1">IF('National cons per cap'!EX64=0,0,((1/(1-Parameters!$B$197)*(MAX(1,'National cons per cap'!EX64)*'Non-Market - loss factor'!EX63)^(1-Parameters!$B$197)))*'[4]National population'!EX64)</f>
        <v>-232901.34037734481</v>
      </c>
      <c r="EY63" s="22">
        <f ca="1">IF('National cons per cap'!EY64=0,0,((1/(1-Parameters!$B$197)*(MAX(1,'National cons per cap'!EY64)*'Non-Market - loss factor'!EY63)^(1-Parameters!$B$197)))*'[4]National population'!EY64)</f>
        <v>-856678.3413078055</v>
      </c>
      <c r="EZ63" s="22">
        <f ca="1">IF('National cons per cap'!EZ64=0,0,((1/(1-Parameters!$B$197)*(MAX(1,'National cons per cap'!EZ64)*'Non-Market - loss factor'!EZ63)^(1-Parameters!$B$197)))*'[4]National population'!EZ64)</f>
        <v>-361653.38247429329</v>
      </c>
      <c r="FA63" s="22">
        <f ca="1">IF('National cons per cap'!FA64=0,0,((1/(1-Parameters!$B$197)*(MAX(1,'National cons per cap'!FA64)*'Non-Market - loss factor'!FA63)^(1-Parameters!$B$197)))*'[4]National population'!FA64)</f>
        <v>-8220.1420554376127</v>
      </c>
      <c r="FB63" s="22">
        <f ca="1">IF('National cons per cap'!FB64=0,0,((1/(1-Parameters!$B$197)*(MAX(1,'National cons per cap'!FB64)*'Non-Market - loss factor'!FB63)^(1-Parameters!$B$197)))*'[4]National population'!FB64)</f>
        <v>-267652.18221089797</v>
      </c>
      <c r="FC63" s="22">
        <f ca="1">IF('National cons per cap'!FC64=0,0,((1/(1-Parameters!$B$197)*(MAX(1,'National cons per cap'!FC64)*'Non-Market - loss factor'!FC63)^(1-Parameters!$B$197)))*'[4]National population'!FC64)</f>
        <v>-80269.905838010818</v>
      </c>
      <c r="FD63" s="22">
        <f ca="1">IF('National cons per cap'!FD64=0,0,((1/(1-Parameters!$B$197)*(MAX(1,'National cons per cap'!FD64)*'Non-Market - loss factor'!FD63)^(1-Parameters!$B$197)))*'[4]National population'!FD64)</f>
        <v>-205.81268992682976</v>
      </c>
      <c r="FE63" s="22">
        <f>IF('National cons per cap'!FE64=0,0,((1/(1-Parameters!$B$197)*(MAX(1,'National cons per cap'!FE64)*'Non-Market - loss factor'!FE63)^(1-Parameters!$B$197)))*'[4]National population'!FE64)</f>
        <v>0</v>
      </c>
      <c r="FF63" s="22">
        <f ca="1">IF('National cons per cap'!FF64=0,0,((1/(1-Parameters!$B$197)*(MAX(1,'National cons per cap'!FF64)*'Non-Market - loss factor'!FF63)^(1-Parameters!$B$197)))*'[4]National population'!FF64)</f>
        <v>-105515.06891405016</v>
      </c>
      <c r="FG63" s="22">
        <f ca="1">IF('National cons per cap'!FG64=0,0,((1/(1-Parameters!$B$197)*(MAX(1,'National cons per cap'!FG64)*'Non-Market - loss factor'!FG63)^(1-Parameters!$B$197)))*'[4]National population'!FG64)</f>
        <v>-195335.05763144122</v>
      </c>
      <c r="FH63" s="22">
        <f ca="1">IF('National cons per cap'!FH64=0,0,((1/(1-Parameters!$B$197)*(MAX(1,'National cons per cap'!FH64)*'Non-Market - loss factor'!FH63)^(1-Parameters!$B$197)))*'[4]National population'!FH64)</f>
        <v>-5511.9615917490619</v>
      </c>
      <c r="FI63" s="22">
        <f ca="1">IF('National cons per cap'!FI64=0,0,((1/(1-Parameters!$B$197)*(MAX(1,'National cons per cap'!FI64)*'Non-Market - loss factor'!FI63)^(1-Parameters!$B$197)))*'[4]National population'!FI64)</f>
        <v>-6388.347026495203</v>
      </c>
      <c r="FJ63" s="22">
        <f ca="1">IF('National cons per cap'!FJ64=0,0,((1/(1-Parameters!$B$197)*(MAX(1,'National cons per cap'!FJ64)*'Non-Market - loss factor'!FJ63)^(1-Parameters!$B$197)))*'[4]National population'!FJ64)</f>
        <v>-58365.628340640651</v>
      </c>
      <c r="FK63" s="22">
        <f ca="1">IF('National cons per cap'!FK64=0,0,((1/(1-Parameters!$B$197)*(MAX(1,'National cons per cap'!FK64)*'Non-Market - loss factor'!FK63)^(1-Parameters!$B$197)))*'[4]National population'!FK64)</f>
        <v>-21562.342003213384</v>
      </c>
      <c r="FL63" s="22">
        <f ca="1">IF('National cons per cap'!FL64=0,0,((1/(1-Parameters!$B$197)*(MAX(1,'National cons per cap'!FL64)*'Non-Market - loss factor'!FL63)^(1-Parameters!$B$197)))*'[4]National population'!FL64)</f>
        <v>-82152.85502711196</v>
      </c>
      <c r="FM63" s="22">
        <f>IF('National cons per cap'!FM64=0,0,((1/(1-Parameters!$B$197)*(MAX(1,'National cons per cap'!FM64)*'Non-Market - loss factor'!FM63)^(1-Parameters!$B$197)))*'[4]National population'!FM64)</f>
        <v>0</v>
      </c>
      <c r="FN63" s="22">
        <f ca="1">IF('National cons per cap'!FN64=0,0,((1/(1-Parameters!$B$197)*(MAX(1,'National cons per cap'!FN64)*'Non-Market - loss factor'!FN63)^(1-Parameters!$B$197)))*'[4]National population'!FN64)</f>
        <v>-426911.13643485459</v>
      </c>
      <c r="FO63" s="22">
        <f ca="1">IF('National cons per cap'!FO64=0,0,((1/(1-Parameters!$B$197)*(MAX(1,'National cons per cap'!FO64)*'Non-Market - loss factor'!FO63)^(1-Parameters!$B$197)))*'[4]National population'!FO64)</f>
        <v>-273432.59200264618</v>
      </c>
      <c r="FP63" s="22">
        <f ca="1">IF('National cons per cap'!FP64=0,0,((1/(1-Parameters!$B$197)*(MAX(1,'National cons per cap'!FP64)*'Non-Market - loss factor'!FP63)^(1-Parameters!$B$197)))*'[4]National population'!FP64)</f>
        <v>-463199.90947621642</v>
      </c>
      <c r="FQ63" s="22">
        <f ca="1">IF('National cons per cap'!FQ64=0,0,((1/(1-Parameters!$B$197)*(MAX(1,'National cons per cap'!FQ64)*'Non-Market - loss factor'!FQ63)^(1-Parameters!$B$197)))*'[4]National population'!FQ64)</f>
        <v>-129944.53380836391</v>
      </c>
      <c r="FR63" s="22">
        <f ca="1">IF('National cons per cap'!FR64=0,0,((1/(1-Parameters!$B$197)*(MAX(1,'National cons per cap'!FR64)*'Non-Market - loss factor'!FR63)^(1-Parameters!$B$197)))*'[4]National population'!FR64)</f>
        <v>-47041.391246798201</v>
      </c>
      <c r="FS63" s="22">
        <f ca="1">IF('National cons per cap'!FS64=0,0,((1/(1-Parameters!$B$197)*(MAX(1,'National cons per cap'!FS64)*'Non-Market - loss factor'!FS63)^(1-Parameters!$B$197)))*'[4]National population'!FS64)</f>
        <v>-10399.25885745183</v>
      </c>
      <c r="FT63" s="22">
        <f ca="1">IF('National cons per cap'!FT64=0,0,((1/(1-Parameters!$B$197)*(MAX(1,'National cons per cap'!FT64)*'Non-Market - loss factor'!FT63)^(1-Parameters!$B$197)))*'[4]National population'!FT64)</f>
        <v>-1290.9503359391927</v>
      </c>
      <c r="FU63" s="22">
        <f ca="1">IF('National cons per cap'!FU64=0,0,((1/(1-Parameters!$B$197)*(MAX(1,'National cons per cap'!FU64)*'Non-Market - loss factor'!FU63)^(1-Parameters!$B$197)))*'[4]National population'!FU64)</f>
        <v>-8388.806450664737</v>
      </c>
      <c r="FV63" s="22">
        <f ca="1">IF('National cons per cap'!FV64=0,0,((1/(1-Parameters!$B$197)*(MAX(1,'National cons per cap'!FV64)*'Non-Market - loss factor'!FV63)^(1-Parameters!$B$197)))*'[4]National population'!FV64)</f>
        <v>-158560.01349226618</v>
      </c>
      <c r="FW63" s="22">
        <f ca="1">IF('National cons per cap'!FW64=0,0,((1/(1-Parameters!$B$197)*(MAX(1,'National cons per cap'!FW64)*'Non-Market - loss factor'!FW63)^(1-Parameters!$B$197)))*'[4]National population'!FW64)</f>
        <v>-958792.76083652978</v>
      </c>
      <c r="FX63" s="22">
        <f ca="1">IF('National cons per cap'!FX64=0,0,((1/(1-Parameters!$B$197)*(MAX(1,'National cons per cap'!FX64)*'Non-Market - loss factor'!FX63)^(1-Parameters!$B$197)))*'[4]National population'!FX64)</f>
        <v>-202.05302648138328</v>
      </c>
      <c r="FY63" s="22">
        <f>IF('National cons per cap'!FY64=0,0,((1/(1-Parameters!$B$197)*(MAX(1,'National cons per cap'!FY64)*'Non-Market - loss factor'!FY63)^(1-Parameters!$B$197)))*'[4]National population'!FY64)</f>
        <v>0</v>
      </c>
      <c r="FZ63" s="22">
        <f ca="1">IF('National cons per cap'!FZ64=0,0,((1/(1-Parameters!$B$197)*(MAX(1,'National cons per cap'!FZ64)*'Non-Market - loss factor'!FZ63)^(1-Parameters!$B$197)))*'[4]National population'!FZ64)</f>
        <v>-1470416.7994954619</v>
      </c>
      <c r="GA63" s="22">
        <f ca="1">IF('National cons per cap'!GA64=0,0,((1/(1-Parameters!$B$197)*(MAX(1,'National cons per cap'!GA64)*'Non-Market - loss factor'!GA63)^(1-Parameters!$B$197)))*'[4]National population'!GA64)</f>
        <v>-1207704.5924801184</v>
      </c>
      <c r="GB63" s="22">
        <f ca="1">IF('National cons per cap'!GB64=0,0,((1/(1-Parameters!$B$197)*(MAX(1,'National cons per cap'!GB64)*'Non-Market - loss factor'!GB63)^(1-Parameters!$B$197)))*'[4]National population'!GB64)</f>
        <v>-451950.32320612459</v>
      </c>
      <c r="GC63" s="22">
        <f ca="1">IF('National cons per cap'!GC64=0,0,((1/(1-Parameters!$B$197)*(MAX(1,'National cons per cap'!GC64)*'Non-Market - loss factor'!GC63)^(1-Parameters!$B$197)))*'[4]National population'!GC64)</f>
        <v>-26681.550894001859</v>
      </c>
      <c r="GD63" s="22">
        <f ca="1">IF('National cons per cap'!GD64=0,0,((1/(1-Parameters!$B$197)*(MAX(1,'National cons per cap'!GD64)*'Non-Market - loss factor'!GD63)^(1-Parameters!$B$197)))*'[4]National population'!GD64)</f>
        <v>-2364898.6156805507</v>
      </c>
      <c r="GE63" s="22">
        <f ca="1">IF('National cons per cap'!GE64=0,0,((1/(1-Parameters!$B$197)*(MAX(1,'National cons per cap'!GE64)*'Non-Market - loss factor'!GE63)^(1-Parameters!$B$197)))*'[4]National population'!GE64)</f>
        <v>-401583.92000295268</v>
      </c>
      <c r="GF63" s="22">
        <f ca="1">IF('National cons per cap'!GF64=0,0,((1/(1-Parameters!$B$197)*(MAX(1,'National cons per cap'!GF64)*'Non-Market - loss factor'!GF63)^(1-Parameters!$B$197)))*'[4]National population'!GF64)</f>
        <v>-252364.44460343852</v>
      </c>
      <c r="GG63" s="22">
        <f ca="1">IF('National cons per cap'!GG64=0,0,((1/(1-Parameters!$B$197)*(MAX(1,'National cons per cap'!GG64)*'Non-Market - loss factor'!GG63)^(1-Parameters!$B$197)))*'[4]National population'!GG64)</f>
        <v>-1068553.087992979</v>
      </c>
      <c r="GH63" s="22">
        <f ca="1">IF('National cons per cap'!GH64=0,0,((1/(1-Parameters!$B$197)*(MAX(1,'National cons per cap'!GH64)*'Non-Market - loss factor'!GH63)^(1-Parameters!$B$197)))*'[4]National population'!GH64)</f>
        <v>-3331.6663597079209</v>
      </c>
      <c r="GI63" s="22">
        <f ca="1">IF('National cons per cap'!GI64=0,0,((1/(1-Parameters!$B$197)*(MAX(1,'National cons per cap'!GI64)*'Non-Market - loss factor'!GI63)^(1-Parameters!$B$197)))*'[4]National population'!GI64)</f>
        <v>-1978.3719836234404</v>
      </c>
      <c r="GJ63" s="22">
        <f ca="1">IF('National cons per cap'!GJ64=0,0,((1/(1-Parameters!$B$197)*(MAX(1,'National cons per cap'!GJ64)*'Non-Market - loss factor'!GJ63)^(1-Parameters!$B$197)))*'[4]National population'!GJ64)</f>
        <v>-531581.29687403888</v>
      </c>
      <c r="GK63" s="22">
        <f ca="1">IF('National cons per cap'!GK64=0,0,((1/(1-Parameters!$B$197)*(MAX(1,'National cons per cap'!GK64)*'Non-Market - loss factor'!GK63)^(1-Parameters!$B$197)))*'[4]National population'!GK64)</f>
        <v>-679472.1986163347</v>
      </c>
      <c r="GL63" s="22">
        <f ca="1">IF('National cons per cap'!GL64=0,0,((1/(1-Parameters!$B$197)*(MAX(1,'National cons per cap'!GL64)*'Non-Market - loss factor'!GL63)^(1-Parameters!$B$197)))*'[4]National population'!GL64)</f>
        <v>-384517.64936448442</v>
      </c>
      <c r="GM63" s="22">
        <f ca="1">IF('National cons per cap'!GM64=0,0,((1/(1-Parameters!$B$197)*(MAX(1,'National cons per cap'!GM64)*'Non-Market - loss factor'!GM63)^(1-Parameters!$B$197)))*'[4]National population'!GM64)</f>
        <v>-373980.7226030294</v>
      </c>
      <c r="GN63" s="27">
        <f ca="1">SUM(B63:GM63)*(1+Parameters!B$198)^-(A63-A$12)</f>
        <v>-54763568.936698183</v>
      </c>
      <c r="GO63" s="22">
        <f ca="1">(GN63*(1-Parameters!$B$197)/'[4]National population'!$GN64)^(1/(1-Parameters!$B$197))</f>
        <v>89510.713675226594</v>
      </c>
      <c r="GP63" s="27"/>
    </row>
    <row r="64" spans="1:198" x14ac:dyDescent="0.25">
      <c r="A64" s="15">
        <v>2072</v>
      </c>
      <c r="B64" s="22">
        <f ca="1">IF('National cons per cap'!B65=0,0,((1/(1-Parameters!$B$197)*(MAX(1,'National cons per cap'!B65)*'Non-Market - loss factor'!B64)^(1-Parameters!$B$197)))*'[4]National population'!B65)</f>
        <v>-475947.27777063719</v>
      </c>
      <c r="C64" s="22">
        <f ca="1">IF('National cons per cap'!C65=0,0,((1/(1-Parameters!$B$197)*(MAX(1,'National cons per cap'!C65)*'Non-Market - loss factor'!C64)^(1-Parameters!$B$197)))*'[4]National population'!C65)</f>
        <v>-482506.65014879004</v>
      </c>
      <c r="D64" s="22">
        <f ca="1">IF('National cons per cap'!D65=0,0,((1/(1-Parameters!$B$197)*(MAX(1,'National cons per cap'!D65)*'Non-Market - loss factor'!D64)^(1-Parameters!$B$197)))*'[4]National population'!D65)</f>
        <v>-51424.682080236213</v>
      </c>
      <c r="E64" s="22">
        <f>IF('National cons per cap'!E65=0,0,((1/(1-Parameters!$B$197)*(MAX(1,'National cons per cap'!E65)*'Non-Market - loss factor'!E64)^(1-Parameters!$B$197)))*'[4]National population'!E65)</f>
        <v>0</v>
      </c>
      <c r="F64" s="22">
        <f ca="1">IF('National cons per cap'!F65=0,0,((1/(1-Parameters!$B$197)*(MAX(1,'National cons per cap'!F65)*'Non-Market - loss factor'!F64)^(1-Parameters!$B$197)))*'[4]National population'!F65)</f>
        <v>-56019.39907777511</v>
      </c>
      <c r="G64" s="22">
        <f ca="1">IF('National cons per cap'!G65=0,0,((1/(1-Parameters!$B$197)*(MAX(1,'National cons per cap'!G65)*'Non-Market - loss factor'!G64)^(1-Parameters!$B$197)))*'[4]National population'!G65)</f>
        <v>-302200.80960624397</v>
      </c>
      <c r="H64" s="22">
        <f ca="1">IF('National cons per cap'!H65=0,0,((1/(1-Parameters!$B$197)*(MAX(1,'National cons per cap'!H65)*'Non-Market - loss factor'!H64)^(1-Parameters!$B$197)))*'[4]National population'!H65)</f>
        <v>-30398.893933960782</v>
      </c>
      <c r="I64" s="22">
        <f ca="1">IF('National cons per cap'!I65=0,0,((1/(1-Parameters!$B$197)*(MAX(1,'National cons per cap'!I65)*'Non-Market - loss factor'!I64)^(1-Parameters!$B$197)))*'[4]National population'!I65)</f>
        <v>-816.02345979825282</v>
      </c>
      <c r="J64" s="22">
        <f ca="1">IF('National cons per cap'!J65=0,0,((1/(1-Parameters!$B$197)*(MAX(1,'National cons per cap'!J65)*'Non-Market - loss factor'!J64)^(1-Parameters!$B$197)))*'[4]National population'!J65)</f>
        <v>-202899.42690342441</v>
      </c>
      <c r="K64" s="22">
        <f ca="1">IF('National cons per cap'!K65=0,0,((1/(1-Parameters!$B$197)*(MAX(1,'National cons per cap'!K65)*'Non-Market - loss factor'!K64)^(1-Parameters!$B$197)))*'[4]National population'!K65)</f>
        <v>-71506.597525002377</v>
      </c>
      <c r="L64" s="22">
        <f ca="1">IF('National cons per cap'!L65=0,0,((1/(1-Parameters!$B$197)*(MAX(1,'National cons per cap'!L65)*'Non-Market - loss factor'!L64)^(1-Parameters!$B$197)))*'[4]National population'!L65)</f>
        <v>-73094.101910718964</v>
      </c>
      <c r="M64" s="22">
        <f ca="1">IF('National cons per cap'!M65=0,0,((1/(1-Parameters!$B$197)*(MAX(1,'National cons per cap'!M65)*'Non-Market - loss factor'!M64)^(1-Parameters!$B$197)))*'[4]National population'!M65)</f>
        <v>-433842.98740890058</v>
      </c>
      <c r="N64" s="22">
        <f ca="1">IF('National cons per cap'!N65=0,0,((1/(1-Parameters!$B$197)*(MAX(1,'National cons per cap'!N65)*'Non-Market - loss factor'!N64)^(1-Parameters!$B$197)))*'[4]National population'!N65)</f>
        <v>-96432.333003208696</v>
      </c>
      <c r="O64" s="22">
        <f ca="1">IF('National cons per cap'!O65=0,0,((1/(1-Parameters!$B$197)*(MAX(1,'National cons per cap'!O65)*'Non-Market - loss factor'!O64)^(1-Parameters!$B$197)))*'[4]National population'!O65)</f>
        <v>-308512.10637809895</v>
      </c>
      <c r="P64" s="22">
        <f ca="1">IF('National cons per cap'!P65=0,0,((1/(1-Parameters!$B$197)*(MAX(1,'National cons per cap'!P65)*'Non-Market - loss factor'!P64)^(1-Parameters!$B$197)))*'[4]National population'!P65)</f>
        <v>-602445.57012362464</v>
      </c>
      <c r="Q64" s="22">
        <f ca="1">IF('National cons per cap'!Q65=0,0,((1/(1-Parameters!$B$197)*(MAX(1,'National cons per cap'!Q65)*'Non-Market - loss factor'!Q64)^(1-Parameters!$B$197)))*'[4]National population'!Q65)</f>
        <v>-2463172.1208356814</v>
      </c>
      <c r="R64" s="22">
        <f ca="1">IF('National cons per cap'!R65=0,0,((1/(1-Parameters!$B$197)*(MAX(1,'National cons per cap'!R65)*'Non-Market - loss factor'!R64)^(1-Parameters!$B$197)))*'[4]National population'!R65)</f>
        <v>-102623.95279081581</v>
      </c>
      <c r="S64" s="22">
        <f ca="1">IF('National cons per cap'!S65=0,0,((1/(1-Parameters!$B$197)*(MAX(1,'National cons per cap'!S65)*'Non-Market - loss factor'!S64)^(1-Parameters!$B$197)))*'[4]National population'!S65)</f>
        <v>-10597.275157989194</v>
      </c>
      <c r="T64" s="22">
        <f ca="1">IF('National cons per cap'!T65=0,0,((1/(1-Parameters!$B$197)*(MAX(1,'National cons per cap'!T65)*'Non-Market - loss factor'!T64)^(1-Parameters!$B$197)))*'[4]National population'!T65)</f>
        <v>-2459.2527252181417</v>
      </c>
      <c r="U64" s="22">
        <f ca="1">IF('National cons per cap'!U65=0,0,((1/(1-Parameters!$B$197)*(MAX(1,'National cons per cap'!U65)*'Non-Market - loss factor'!U64)^(1-Parameters!$B$197)))*'[4]National population'!U65)</f>
        <v>-60645.106908257658</v>
      </c>
      <c r="V64" s="22">
        <f ca="1">IF('National cons per cap'!V65=0,0,((1/(1-Parameters!$B$197)*(MAX(1,'National cons per cap'!V65)*'Non-Market - loss factor'!V64)^(1-Parameters!$B$197)))*'[4]National population'!V65)</f>
        <v>-68062.767217849352</v>
      </c>
      <c r="W64" s="22">
        <f ca="1">IF('National cons per cap'!W65=0,0,((1/(1-Parameters!$B$197)*(MAX(1,'National cons per cap'!W65)*'Non-Market - loss factor'!W64)^(1-Parameters!$B$197)))*'[4]National population'!W65)</f>
        <v>-3786.4753158994508</v>
      </c>
      <c r="X64" s="22">
        <f ca="1">IF('National cons per cap'!X65=0,0,((1/(1-Parameters!$B$197)*(MAX(1,'National cons per cap'!X65)*'Non-Market - loss factor'!X64)^(1-Parameters!$B$197)))*'[4]National population'!X65)</f>
        <v>-397.22876081840593</v>
      </c>
      <c r="Y64" s="22">
        <f ca="1">IF('National cons per cap'!Y65=0,0,((1/(1-Parameters!$B$197)*(MAX(1,'National cons per cap'!Y65)*'Non-Market - loss factor'!Y64)^(1-Parameters!$B$197)))*'[4]National population'!Y65)</f>
        <v>-148598.7963990561</v>
      </c>
      <c r="Z64" s="22">
        <f ca="1">IF('National cons per cap'!Z65=0,0,((1/(1-Parameters!$B$197)*(MAX(1,'National cons per cap'!Z65)*'Non-Market - loss factor'!Z64)^(1-Parameters!$B$197)))*'[4]National population'!Z65)</f>
        <v>-1706015.3432154919</v>
      </c>
      <c r="AA64" s="22">
        <f ca="1">IF('National cons per cap'!AA65=0,0,((1/(1-Parameters!$B$197)*(MAX(1,'National cons per cap'!AA65)*'Non-Market - loss factor'!AA64)^(1-Parameters!$B$197)))*'[4]National population'!AA65)</f>
        <v>-2205.4105443410695</v>
      </c>
      <c r="AB64" s="22">
        <f ca="1">IF('National cons per cap'!AB65=0,0,((1/(1-Parameters!$B$197)*(MAX(1,'National cons per cap'!AB65)*'Non-Market - loss factor'!AB64)^(1-Parameters!$B$197)))*'[4]National population'!AB65)</f>
        <v>-1385.6236301248277</v>
      </c>
      <c r="AC64" s="22">
        <f ca="1">IF('National cons per cap'!AC65=0,0,((1/(1-Parameters!$B$197)*(MAX(1,'National cons per cap'!AC65)*'Non-Market - loss factor'!AC64)^(1-Parameters!$B$197)))*'[4]National population'!AC65)</f>
        <v>-6510.151199310877</v>
      </c>
      <c r="AD64" s="22">
        <f ca="1">IF('National cons per cap'!AD65=0,0,((1/(1-Parameters!$B$197)*(MAX(1,'National cons per cap'!AD65)*'Non-Market - loss factor'!AD64)^(1-Parameters!$B$197)))*'[4]National population'!AD65)</f>
        <v>-29550.496755866876</v>
      </c>
      <c r="AE64" s="22">
        <f ca="1">IF('National cons per cap'!AE65=0,0,((1/(1-Parameters!$B$197)*(MAX(1,'National cons per cap'!AE65)*'Non-Market - loss factor'!AE64)^(1-Parameters!$B$197)))*'[4]National population'!AE65)</f>
        <v>-214075.32316132195</v>
      </c>
      <c r="AF64" s="22">
        <f ca="1">IF('National cons per cap'!AF65=0,0,((1/(1-Parameters!$B$197)*(MAX(1,'National cons per cap'!AF65)*'Non-Market - loss factor'!AF64)^(1-Parameters!$B$197)))*'[4]National population'!AF65)</f>
        <v>-278313.09860869951</v>
      </c>
      <c r="AG64" s="22">
        <f ca="1">IF('National cons per cap'!AG65=0,0,((1/(1-Parameters!$B$197)*(MAX(1,'National cons per cap'!AG65)*'Non-Market - loss factor'!AG64)^(1-Parameters!$B$197)))*'[4]National population'!AG65)</f>
        <v>-63319.739490652391</v>
      </c>
      <c r="AH64" s="22">
        <f ca="1">IF('National cons per cap'!AH65=0,0,((1/(1-Parameters!$B$197)*(MAX(1,'National cons per cap'!AH65)*'Non-Market - loss factor'!AH64)^(1-Parameters!$B$197)))*'[4]National population'!AH65)</f>
        <v>-131431.49780011838</v>
      </c>
      <c r="AI64" s="22">
        <f ca="1">IF('National cons per cap'!AI65=0,0,((1/(1-Parameters!$B$197)*(MAX(1,'National cons per cap'!AI65)*'Non-Market - loss factor'!AI64)^(1-Parameters!$B$197)))*'[4]National population'!AI65)</f>
        <v>-12216470.718194481</v>
      </c>
      <c r="AJ64" s="22">
        <f ca="1">IF('National cons per cap'!AJ65=0,0,((1/(1-Parameters!$B$197)*(MAX(1,'National cons per cap'!AJ65)*'Non-Market - loss factor'!AJ64)^(1-Parameters!$B$197)))*'[4]National population'!AJ65)</f>
        <v>-567972.40183529456</v>
      </c>
      <c r="AK64" s="22">
        <f ca="1">IF('National cons per cap'!AK65=0,0,((1/(1-Parameters!$B$197)*(MAX(1,'National cons per cap'!AK65)*'Non-Market - loss factor'!AK64)^(1-Parameters!$B$197)))*'[4]National population'!AK65)</f>
        <v>-574564.96184304787</v>
      </c>
      <c r="AL64" s="22">
        <f ca="1">IF('National cons per cap'!AL65=0,0,((1/(1-Parameters!$B$197)*(MAX(1,'National cons per cap'!AL65)*'Non-Market - loss factor'!AL64)^(1-Parameters!$B$197)))*'[4]National population'!AL65)</f>
        <v>-3538833.8890623585</v>
      </c>
      <c r="AM64" s="22">
        <f ca="1">IF('National cons per cap'!AM65=0,0,((1/(1-Parameters!$B$197)*(MAX(1,'National cons per cap'!AM65)*'Non-Market - loss factor'!AM64)^(1-Parameters!$B$197)))*'[4]National population'!AM65)</f>
        <v>-87983.552002720418</v>
      </c>
      <c r="AN64" s="22">
        <f ca="1">IF('National cons per cap'!AN65=0,0,((1/(1-Parameters!$B$197)*(MAX(1,'National cons per cap'!AN65)*'Non-Market - loss factor'!AN64)^(1-Parameters!$B$197)))*'[4]National population'!AN65)</f>
        <v>-453338.39470711554</v>
      </c>
      <c r="AO64" s="22">
        <f ca="1">IF('National cons per cap'!AO65=0,0,((1/(1-Parameters!$B$197)*(MAX(1,'National cons per cap'!AO65)*'Non-Market - loss factor'!AO64)^(1-Parameters!$B$197)))*'[4]National population'!AO65)</f>
        <v>-19585.801796572552</v>
      </c>
      <c r="AP64" s="22">
        <f ca="1">IF('National cons per cap'!AP65=0,0,((1/(1-Parameters!$B$197)*(MAX(1,'National cons per cap'!AP65)*'Non-Market - loss factor'!AP64)^(1-Parameters!$B$197)))*'[4]National population'!AP65)</f>
        <v>-10701.291710598245</v>
      </c>
      <c r="AQ64" s="22">
        <f ca="1">IF('National cons per cap'!AQ65=0,0,((1/(1-Parameters!$B$197)*(MAX(1,'National cons per cap'!AQ65)*'Non-Market - loss factor'!AQ64)^(1-Parameters!$B$197)))*'[4]National population'!AQ65)</f>
        <v>-41072.009928529114</v>
      </c>
      <c r="AR64" s="22">
        <f>IF('National cons per cap'!AR65=0,0,((1/(1-Parameters!$B$197)*(MAX(1,'National cons per cap'!AR65)*'Non-Market - loss factor'!AR64)^(1-Parameters!$B$197)))*'[4]National population'!AR65)</f>
        <v>0</v>
      </c>
      <c r="AS64" s="22">
        <f ca="1">IF('National cons per cap'!AS65=0,0,((1/(1-Parameters!$B$197)*(MAX(1,'National cons per cap'!AS65)*'Non-Market - loss factor'!AS64)^(1-Parameters!$B$197)))*'[4]National population'!AS65)</f>
        <v>-10127.804594011812</v>
      </c>
      <c r="AT64" s="22">
        <f ca="1">IF('National cons per cap'!AT65=0,0,((1/(1-Parameters!$B$197)*(MAX(1,'National cons per cap'!AT65)*'Non-Market - loss factor'!AT64)^(1-Parameters!$B$197)))*'[4]National population'!AT65)</f>
        <v>-109840.0555515802</v>
      </c>
      <c r="AU64" s="22">
        <f ca="1">IF('National cons per cap'!AU65=0,0,((1/(1-Parameters!$B$197)*(MAX(1,'National cons per cap'!AU65)*'Non-Market - loss factor'!AU64)^(1-Parameters!$B$197)))*'[4]National population'!AU65)</f>
        <v>-730362.20428571699</v>
      </c>
      <c r="AV64" s="22">
        <f ca="1">IF('National cons per cap'!AV65=0,0,((1/(1-Parameters!$B$197)*(MAX(1,'National cons per cap'!AV65)*'Non-Market - loss factor'!AV64)^(1-Parameters!$B$197)))*'[4]National population'!AV65)</f>
        <v>-25209.714786467124</v>
      </c>
      <c r="AW64" s="22">
        <f ca="1">IF('National cons per cap'!AW65=0,0,((1/(1-Parameters!$B$197)*(MAX(1,'National cons per cap'!AW65)*'Non-Market - loss factor'!AW64)^(1-Parameters!$B$197)))*'[4]National population'!AW65)</f>
        <v>-923.9784279378166</v>
      </c>
      <c r="AX64" s="22">
        <f ca="1">IF('National cons per cap'!AX65=0,0,((1/(1-Parameters!$B$197)*(MAX(1,'National cons per cap'!AX65)*'Non-Market - loss factor'!AX64)^(1-Parameters!$B$197)))*'[4]National population'!AX65)</f>
        <v>-48512.642699975142</v>
      </c>
      <c r="AY64" s="22">
        <f ca="1">IF('National cons per cap'!AY65=0,0,((1/(1-Parameters!$B$197)*(MAX(1,'National cons per cap'!AY65)*'Non-Market - loss factor'!AY64)^(1-Parameters!$B$197)))*'[4]National population'!AY65)</f>
        <v>-95341.238021182027</v>
      </c>
      <c r="AZ64" s="22">
        <f ca="1">IF('National cons per cap'!AZ65=0,0,((1/(1-Parameters!$B$197)*(MAX(1,'National cons per cap'!AZ65)*'Non-Market - loss factor'!AZ64)^(1-Parameters!$B$197)))*'[4]National population'!AZ65)</f>
        <v>-588128.93960418238</v>
      </c>
      <c r="BA64" s="22">
        <f ca="1">IF('National cons per cap'!BA65=0,0,((1/(1-Parameters!$B$197)*(MAX(1,'National cons per cap'!BA65)*'Non-Market - loss factor'!BA64)^(1-Parameters!$B$197)))*'[4]National population'!BA65)</f>
        <v>-171826.61411170752</v>
      </c>
      <c r="BB64" s="22">
        <f ca="1">IF('National cons per cap'!BB65=0,0,((1/(1-Parameters!$B$197)*(MAX(1,'National cons per cap'!BB65)*'Non-Market - loss factor'!BB64)^(1-Parameters!$B$197)))*'[4]National population'!BB65)</f>
        <v>-1206703.7485171834</v>
      </c>
      <c r="BC64" s="22">
        <f ca="1">IF('National cons per cap'!BC65=0,0,((1/(1-Parameters!$B$197)*(MAX(1,'National cons per cap'!BC65)*'Non-Market - loss factor'!BC64)^(1-Parameters!$B$197)))*'[4]National population'!BC65)</f>
        <v>-110180.86982785953</v>
      </c>
      <c r="BD64" s="22">
        <f>IF('National cons per cap'!BD65=0,0,((1/(1-Parameters!$B$197)*(MAX(1,'National cons per cap'!BD65)*'Non-Market - loss factor'!BD64)^(1-Parameters!$B$197)))*'[4]National population'!BD65)</f>
        <v>0</v>
      </c>
      <c r="BE64" s="22">
        <f ca="1">IF('National cons per cap'!BE65=0,0,((1/(1-Parameters!$B$197)*(MAX(1,'National cons per cap'!BE65)*'Non-Market - loss factor'!BE64)^(1-Parameters!$B$197)))*'[4]National population'!BE65)</f>
        <v>-449646.41434274655</v>
      </c>
      <c r="BF64" s="22">
        <f ca="1">IF('National cons per cap'!BF65=0,0,((1/(1-Parameters!$B$197)*(MAX(1,'National cons per cap'!BF65)*'Non-Market - loss factor'!BF64)^(1-Parameters!$B$197)))*'[4]National population'!BF65)</f>
        <v>-15744.64910087896</v>
      </c>
      <c r="BG64" s="22">
        <f ca="1">IF('National cons per cap'!BG65=0,0,((1/(1-Parameters!$B$197)*(MAX(1,'National cons per cap'!BG65)*'Non-Market - loss factor'!BG64)^(1-Parameters!$B$197)))*'[4]National population'!BG65)</f>
        <v>-4220919.7286539385</v>
      </c>
      <c r="BH64" s="22">
        <f ca="1">IF('National cons per cap'!BH65=0,0,((1/(1-Parameters!$B$197)*(MAX(1,'National cons per cap'!BH65)*'Non-Market - loss factor'!BH64)^(1-Parameters!$B$197)))*'[4]National population'!BH65)</f>
        <v>-46318.331246258742</v>
      </c>
      <c r="BI64" s="22">
        <f ca="1">IF('National cons per cap'!BI65=0,0,((1/(1-Parameters!$B$197)*(MAX(1,'National cons per cap'!BI65)*'Non-Market - loss factor'!BI64)^(1-Parameters!$B$197)))*'[4]National population'!BI65)</f>
        <v>-7860.9858817956992</v>
      </c>
      <c r="BJ64" s="22">
        <f ca="1">IF('National cons per cap'!BJ65=0,0,((1/(1-Parameters!$B$197)*(MAX(1,'National cons per cap'!BJ65)*'Non-Market - loss factor'!BJ64)^(1-Parameters!$B$197)))*'[4]National population'!BJ65)</f>
        <v>-593602.42217670183</v>
      </c>
      <c r="BK64" s="22">
        <f ca="1">IF('National cons per cap'!BK65=0,0,((1/(1-Parameters!$B$197)*(MAX(1,'National cons per cap'!BK65)*'Non-Market - loss factor'!BK64)^(1-Parameters!$B$197)))*'[4]National population'!BK65)</f>
        <v>-86369.136165684511</v>
      </c>
      <c r="BL64" s="22">
        <f ca="1">IF('National cons per cap'!BL65=0,0,((1/(1-Parameters!$B$197)*(MAX(1,'National cons per cap'!BL65)*'Non-Market - loss factor'!BL64)^(1-Parameters!$B$197)))*'[4]National population'!BL65)</f>
        <v>-22583.706113377553</v>
      </c>
      <c r="BM64" s="22">
        <f ca="1">IF('National cons per cap'!BM65=0,0,((1/(1-Parameters!$B$197)*(MAX(1,'National cons per cap'!BM65)*'Non-Market - loss factor'!BM64)^(1-Parameters!$B$197)))*'[4]National population'!BM65)</f>
        <v>-544580.82942662982</v>
      </c>
      <c r="BN64" s="22">
        <f ca="1">IF('National cons per cap'!BN65=0,0,((1/(1-Parameters!$B$197)*(MAX(1,'National cons per cap'!BN65)*'Non-Market - loss factor'!BN64)^(1-Parameters!$B$197)))*'[4]National population'!BN65)</f>
        <v>-37966.598411437197</v>
      </c>
      <c r="BO64" s="22">
        <f ca="1">IF('National cons per cap'!BO65=0,0,((1/(1-Parameters!$B$197)*(MAX(1,'National cons per cap'!BO65)*'Non-Market - loss factor'!BO64)^(1-Parameters!$B$197)))*'[4]National population'!BO65)</f>
        <v>-637249.43694234674</v>
      </c>
      <c r="BP64" s="22">
        <f ca="1">IF('National cons per cap'!BP65=0,0,((1/(1-Parameters!$B$197)*(MAX(1,'National cons per cap'!BP65)*'Non-Market - loss factor'!BP64)^(1-Parameters!$B$197)))*'[4]National population'!BP65)</f>
        <v>-324720.14011774363</v>
      </c>
      <c r="BQ64" s="22">
        <f>IF('National cons per cap'!BQ65=0,0,((1/(1-Parameters!$B$197)*(MAX(1,'National cons per cap'!BQ65)*'Non-Market - loss factor'!BQ64)^(1-Parameters!$B$197)))*'[4]National population'!BQ65)</f>
        <v>0</v>
      </c>
      <c r="BR64" s="22">
        <f ca="1">IF('National cons per cap'!BR65=0,0,((1/(1-Parameters!$B$197)*(MAX(1,'National cons per cap'!BR65)*'Non-Market - loss factor'!BR64)^(1-Parameters!$B$197)))*'[4]National population'!BR65)</f>
        <v>-66182.887129681505</v>
      </c>
      <c r="BS64" s="22">
        <f ca="1">IF('National cons per cap'!BS65=0,0,((1/(1-Parameters!$B$197)*(MAX(1,'National cons per cap'!BS65)*'Non-Market - loss factor'!BS64)^(1-Parameters!$B$197)))*'[4]National population'!BS65)</f>
        <v>-55517.534826264724</v>
      </c>
      <c r="BT64" s="22">
        <f ca="1">IF('National cons per cap'!BT65=0,0,((1/(1-Parameters!$B$197)*(MAX(1,'National cons per cap'!BT65)*'Non-Market - loss factor'!BT64)^(1-Parameters!$B$197)))*'[4]National population'!BT65)</f>
        <v>-7778.5498376339128</v>
      </c>
      <c r="BU64" s="22">
        <f ca="1">IF('National cons per cap'!BU65=0,0,((1/(1-Parameters!$B$197)*(MAX(1,'National cons per cap'!BU65)*'Non-Market - loss factor'!BU64)^(1-Parameters!$B$197)))*'[4]National population'!BU65)</f>
        <v>-107665.56749445248</v>
      </c>
      <c r="BV64" s="22">
        <f ca="1">IF('National cons per cap'!BV65=0,0,((1/(1-Parameters!$B$197)*(MAX(1,'National cons per cap'!BV65)*'Non-Market - loss factor'!BV64)^(1-Parameters!$B$197)))*'[4]National population'!BV65)</f>
        <v>-1194.8640236495453</v>
      </c>
      <c r="BW64" s="22">
        <f ca="1">IF('National cons per cap'!BW65=0,0,((1/(1-Parameters!$B$197)*(MAX(1,'National cons per cap'!BW65)*'Non-Market - loss factor'!BW64)^(1-Parameters!$B$197)))*'[4]National population'!BW65)</f>
        <v>-180582.19561800646</v>
      </c>
      <c r="BX64" s="22">
        <f>IF('National cons per cap'!BX65=0,0,((1/(1-Parameters!$B$197)*(MAX(1,'National cons per cap'!BX65)*'Non-Market - loss factor'!BX64)^(1-Parameters!$B$197)))*'[4]National population'!BX65)</f>
        <v>0</v>
      </c>
      <c r="BY64" s="22">
        <f ca="1">IF('National cons per cap'!BY65=0,0,((1/(1-Parameters!$B$197)*(MAX(1,'National cons per cap'!BY65)*'Non-Market - loss factor'!BY64)^(1-Parameters!$B$197)))*'[4]National population'!BY65)</f>
        <v>-10423.695360717396</v>
      </c>
      <c r="BZ64" s="22">
        <f ca="1">IF('National cons per cap'!BZ65=0,0,((1/(1-Parameters!$B$197)*(MAX(1,'National cons per cap'!BZ65)*'Non-Market - loss factor'!BZ64)^(1-Parameters!$B$197)))*'[4]National population'!BZ65)</f>
        <v>-25137.187879794215</v>
      </c>
      <c r="CA64" s="22">
        <f ca="1">IF('National cons per cap'!CA65=0,0,((1/(1-Parameters!$B$197)*(MAX(1,'National cons per cap'!CA65)*'Non-Market - loss factor'!CA64)^(1-Parameters!$B$197)))*'[4]National population'!CA65)</f>
        <v>-139310.55087187971</v>
      </c>
      <c r="CB64" s="22">
        <f ca="1">IF('National cons per cap'!CB65=0,0,((1/(1-Parameters!$B$197)*(MAX(1,'National cons per cap'!CB65)*'Non-Market - loss factor'!CB64)^(1-Parameters!$B$197)))*'[4]National population'!CB65)</f>
        <v>-52577.093522175717</v>
      </c>
      <c r="CC64" s="22">
        <f ca="1">IF('National cons per cap'!CC65=0,0,((1/(1-Parameters!$B$197)*(MAX(1,'National cons per cap'!CC65)*'Non-Market - loss factor'!CC64)^(1-Parameters!$B$197)))*'[4]National population'!CC65)</f>
        <v>-283069.74871197395</v>
      </c>
      <c r="CD64" s="22">
        <f ca="1">IF('National cons per cap'!CD65=0,0,((1/(1-Parameters!$B$197)*(MAX(1,'National cons per cap'!CD65)*'Non-Market - loss factor'!CD64)^(1-Parameters!$B$197)))*'[4]National population'!CD65)</f>
        <v>-116211.21869958991</v>
      </c>
      <c r="CE64" s="22">
        <f ca="1">IF('National cons per cap'!CE65=0,0,((1/(1-Parameters!$B$197)*(MAX(1,'National cons per cap'!CE65)*'Non-Market - loss factor'!CE64)^(1-Parameters!$B$197)))*'[4]National population'!CE65)</f>
        <v>-2062403.4332496077</v>
      </c>
      <c r="CF64" s="22">
        <f ca="1">IF('National cons per cap'!CF65=0,0,((1/(1-Parameters!$B$197)*(MAX(1,'National cons per cap'!CF65)*'Non-Market - loss factor'!CF64)^(1-Parameters!$B$197)))*'[4]National population'!CF65)</f>
        <v>-15028498.391398776</v>
      </c>
      <c r="CG64" s="22">
        <f ca="1">IF('National cons per cap'!CG65=0,0,((1/(1-Parameters!$B$197)*(MAX(1,'National cons per cap'!CG65)*'Non-Market - loss factor'!CG64)^(1-Parameters!$B$197)))*'[4]National population'!CG65)</f>
        <v>-38025.809794606044</v>
      </c>
      <c r="CH64" s="22">
        <f ca="1">IF('National cons per cap'!CH65=0,0,((1/(1-Parameters!$B$197)*(MAX(1,'National cons per cap'!CH65)*'Non-Market - loss factor'!CH64)^(1-Parameters!$B$197)))*'[4]National population'!CH65)</f>
        <v>-826495.29552736611</v>
      </c>
      <c r="CI64" s="22">
        <f ca="1">IF('National cons per cap'!CI65=0,0,((1/(1-Parameters!$B$197)*(MAX(1,'National cons per cap'!CI65)*'Non-Market - loss factor'!CI64)^(1-Parameters!$B$197)))*'[4]National population'!CI65)</f>
        <v>-436629.91236067365</v>
      </c>
      <c r="CJ64" s="22">
        <f ca="1">IF('National cons per cap'!CJ65=0,0,((1/(1-Parameters!$B$197)*(MAX(1,'National cons per cap'!CJ65)*'Non-Market - loss factor'!CJ64)^(1-Parameters!$B$197)))*'[4]National population'!CJ65)</f>
        <v>-2541.4375952024106</v>
      </c>
      <c r="CK64" s="22">
        <f ca="1">IF('National cons per cap'!CK65=0,0,((1/(1-Parameters!$B$197)*(MAX(1,'National cons per cap'!CK65)*'Non-Market - loss factor'!CK64)^(1-Parameters!$B$197)))*'[4]National population'!CK65)</f>
        <v>-79596.018433634439</v>
      </c>
      <c r="CL64" s="22">
        <f ca="1">IF('National cons per cap'!CL65=0,0,((1/(1-Parameters!$B$197)*(MAX(1,'National cons per cap'!CL65)*'Non-Market - loss factor'!CL64)^(1-Parameters!$B$197)))*'[4]National population'!CL65)</f>
        <v>-537312.98969910678</v>
      </c>
      <c r="CM64" s="22">
        <f ca="1">IF('National cons per cap'!CM65=0,0,((1/(1-Parameters!$B$197)*(MAX(1,'National cons per cap'!CM65)*'Non-Market - loss factor'!CM64)^(1-Parameters!$B$197)))*'[4]National population'!CM65)</f>
        <v>-33418.272785192654</v>
      </c>
      <c r="CN64" s="22">
        <f ca="1">IF('National cons per cap'!CN65=0,0,((1/(1-Parameters!$B$197)*(MAX(1,'National cons per cap'!CN65)*'Non-Market - loss factor'!CN64)^(1-Parameters!$B$197)))*'[4]National population'!CN65)</f>
        <v>-107037.01816075023</v>
      </c>
      <c r="CO64" s="22">
        <f ca="1">IF('National cons per cap'!CO65=0,0,((1/(1-Parameters!$B$197)*(MAX(1,'National cons per cap'!CO65)*'Non-Market - loss factor'!CO64)^(1-Parameters!$B$197)))*'[4]National population'!CO65)</f>
        <v>-504335.56703025196</v>
      </c>
      <c r="CP64" s="22">
        <f ca="1">IF('National cons per cap'!CP65=0,0,((1/(1-Parameters!$B$197)*(MAX(1,'National cons per cap'!CP65)*'Non-Market - loss factor'!CP64)^(1-Parameters!$B$197)))*'[4]National population'!CP65)</f>
        <v>-105591.2018776693</v>
      </c>
      <c r="CQ64" s="22">
        <f ca="1">IF('National cons per cap'!CQ65=0,0,((1/(1-Parameters!$B$197)*(MAX(1,'National cons per cap'!CQ65)*'Non-Market - loss factor'!CQ64)^(1-Parameters!$B$197)))*'[4]National population'!CQ65)</f>
        <v>-1208526.9738271788</v>
      </c>
      <c r="CR64" s="22">
        <f ca="1">IF('National cons per cap'!CR65=0,0,((1/(1-Parameters!$B$197)*(MAX(1,'National cons per cap'!CR65)*'Non-Market - loss factor'!CR64)^(1-Parameters!$B$197)))*'[4]National population'!CR65)</f>
        <v>-84990.04044019217</v>
      </c>
      <c r="CS64" s="22">
        <f ca="1">IF('National cons per cap'!CS65=0,0,((1/(1-Parameters!$B$197)*(MAX(1,'National cons per cap'!CS65)*'Non-Market - loss factor'!CS64)^(1-Parameters!$B$197)))*'[4]National population'!CS65)</f>
        <v>-206781.92767273218</v>
      </c>
      <c r="CT64" s="22">
        <f ca="1">IF('National cons per cap'!CT65=0,0,((1/(1-Parameters!$B$197)*(MAX(1,'National cons per cap'!CT65)*'Non-Market - loss factor'!CT64)^(1-Parameters!$B$197)))*'[4]National population'!CT65)</f>
        <v>-338.20297163366541</v>
      </c>
      <c r="CU64" s="22">
        <f ca="1">IF('National cons per cap'!CU65=0,0,((1/(1-Parameters!$B$197)*(MAX(1,'National cons per cap'!CU65)*'Non-Market - loss factor'!CU64)^(1-Parameters!$B$197)))*'[4]National population'!CU65)</f>
        <v>-221822.89207345483</v>
      </c>
      <c r="CV64" s="22">
        <f ca="1">IF('National cons per cap'!CV65=0,0,((1/(1-Parameters!$B$197)*(MAX(1,'National cons per cap'!CV65)*'Non-Market - loss factor'!CV64)^(1-Parameters!$B$197)))*'[4]National population'!CV65)</f>
        <v>-21309.318465682911</v>
      </c>
      <c r="CW64" s="22">
        <f ca="1">IF('National cons per cap'!CW65=0,0,((1/(1-Parameters!$B$197)*(MAX(1,'National cons per cap'!CW65)*'Non-Market - loss factor'!CW64)^(1-Parameters!$B$197)))*'[4]National population'!CW65)</f>
        <v>-67586.537961534574</v>
      </c>
      <c r="CX64" s="22">
        <f ca="1">IF('National cons per cap'!CX65=0,0,((1/(1-Parameters!$B$197)*(MAX(1,'National cons per cap'!CX65)*'Non-Market - loss factor'!CX64)^(1-Parameters!$B$197)))*'[4]National population'!CX65)</f>
        <v>-56507.470499759678</v>
      </c>
      <c r="CY64" s="22">
        <f ca="1">IF('National cons per cap'!CY65=0,0,((1/(1-Parameters!$B$197)*(MAX(1,'National cons per cap'!CY65)*'Non-Market - loss factor'!CY64)^(1-Parameters!$B$197)))*'[4]National population'!CY65)</f>
        <v>-134932.20498041325</v>
      </c>
      <c r="CZ64" s="22">
        <f ca="1">IF('National cons per cap'!CZ65=0,0,((1/(1-Parameters!$B$197)*(MAX(1,'National cons per cap'!CZ65)*'Non-Market - loss factor'!CZ64)^(1-Parameters!$B$197)))*'[4]National population'!CZ65)</f>
        <v>-80738.654289881131</v>
      </c>
      <c r="DA64" s="22">
        <f>IF('National cons per cap'!DA65=0,0,((1/(1-Parameters!$B$197)*(MAX(1,'National cons per cap'!DA65)*'Non-Market - loss factor'!DA64)^(1-Parameters!$B$197)))*'[4]National population'!DA65)</f>
        <v>0</v>
      </c>
      <c r="DB64" s="22">
        <f ca="1">IF('National cons per cap'!DB65=0,0,((1/(1-Parameters!$B$197)*(MAX(1,'National cons per cap'!DB65)*'Non-Market - loss factor'!DB64)^(1-Parameters!$B$197)))*'[4]National population'!DB65)</f>
        <v>-168444.24102744972</v>
      </c>
      <c r="DC64" s="22">
        <f ca="1">IF('National cons per cap'!DC65=0,0,((1/(1-Parameters!$B$197)*(MAX(1,'National cons per cap'!DC65)*'Non-Market - loss factor'!DC64)^(1-Parameters!$B$197)))*'[4]National population'!DC65)</f>
        <v>-61956.435847080022</v>
      </c>
      <c r="DD64" s="22">
        <f ca="1">IF('National cons per cap'!DD65=0,0,((1/(1-Parameters!$B$197)*(MAX(1,'National cons per cap'!DD65)*'Non-Market - loss factor'!DD64)^(1-Parameters!$B$197)))*'[4]National population'!DD65)</f>
        <v>-36267.493570450941</v>
      </c>
      <c r="DE64" s="22">
        <f ca="1">IF('National cons per cap'!DE65=0,0,((1/(1-Parameters!$B$197)*(MAX(1,'National cons per cap'!DE65)*'Non-Market - loss factor'!DE64)^(1-Parameters!$B$197)))*'[4]National population'!DE65)</f>
        <v>-3044.2569431200968</v>
      </c>
      <c r="DF64" s="22">
        <f ca="1">IF('National cons per cap'!DF65=0,0,((1/(1-Parameters!$B$197)*(MAX(1,'National cons per cap'!DF65)*'Non-Market - loss factor'!DF64)^(1-Parameters!$B$197)))*'[4]National population'!DF65)</f>
        <v>-27111.888028723792</v>
      </c>
      <c r="DG64" s="22">
        <f ca="1">IF('National cons per cap'!DG65=0,0,((1/(1-Parameters!$B$197)*(MAX(1,'National cons per cap'!DG65)*'Non-Market - loss factor'!DG64)^(1-Parameters!$B$197)))*'[4]National population'!DG65)</f>
        <v>-634881.62595496594</v>
      </c>
      <c r="DH64" s="22">
        <f ca="1">IF('National cons per cap'!DH65=0,0,((1/(1-Parameters!$B$197)*(MAX(1,'National cons per cap'!DH65)*'Non-Market - loss factor'!DH64)^(1-Parameters!$B$197)))*'[4]National population'!DH65)</f>
        <v>-44713.132749234603</v>
      </c>
      <c r="DI64" s="22">
        <f ca="1">IF('National cons per cap'!DI65=0,0,((1/(1-Parameters!$B$197)*(MAX(1,'National cons per cap'!DI65)*'Non-Market - loss factor'!DI64)^(1-Parameters!$B$197)))*'[4]National population'!DI65)</f>
        <v>-787683.81539979728</v>
      </c>
      <c r="DJ64" s="22">
        <f ca="1">IF('National cons per cap'!DJ65=0,0,((1/(1-Parameters!$B$197)*(MAX(1,'National cons per cap'!DJ65)*'Non-Market - loss factor'!DJ64)^(1-Parameters!$B$197)))*'[4]National population'!DJ65)</f>
        <v>-977343.33740307845</v>
      </c>
      <c r="DK64" s="22">
        <f ca="1">IF('National cons per cap'!DK65=0,0,((1/(1-Parameters!$B$197)*(MAX(1,'National cons per cap'!DK65)*'Non-Market - loss factor'!DK64)^(1-Parameters!$B$197)))*'[4]National population'!DK65)</f>
        <v>-33818.361876372226</v>
      </c>
      <c r="DL64" s="22">
        <f ca="1">IF('National cons per cap'!DL65=0,0,((1/(1-Parameters!$B$197)*(MAX(1,'National cons per cap'!DL65)*'Non-Market - loss factor'!DL64)^(1-Parameters!$B$197)))*'[4]National population'!DL65)</f>
        <v>-504552.84100096225</v>
      </c>
      <c r="DM64" s="22">
        <f ca="1">IF('National cons per cap'!DM65=0,0,((1/(1-Parameters!$B$197)*(MAX(1,'National cons per cap'!DM65)*'Non-Market - loss factor'!DM64)^(1-Parameters!$B$197)))*'[4]National population'!DM65)</f>
        <v>-647017.39408116089</v>
      </c>
      <c r="DN64" s="22">
        <f ca="1">IF('National cons per cap'!DN65=0,0,((1/(1-Parameters!$B$197)*(MAX(1,'National cons per cap'!DN65)*'Non-Market - loss factor'!DN64)^(1-Parameters!$B$197)))*'[4]National population'!DN65)</f>
        <v>-8172.3557216750587</v>
      </c>
      <c r="DO64" s="22">
        <f ca="1">IF('National cons per cap'!DO65=0,0,((1/(1-Parameters!$B$197)*(MAX(1,'National cons per cap'!DO65)*'Non-Market - loss factor'!DO64)^(1-Parameters!$B$197)))*'[4]National population'!DO65)</f>
        <v>-23045.522926790141</v>
      </c>
      <c r="DP64" s="22">
        <f ca="1">IF('National cons per cap'!DP65=0,0,((1/(1-Parameters!$B$197)*(MAX(1,'National cons per cap'!DP65)*'Non-Market - loss factor'!DP64)^(1-Parameters!$B$197)))*'[4]National population'!DP65)</f>
        <v>-1066112.3991558391</v>
      </c>
      <c r="DQ64" s="22">
        <f ca="1">IF('National cons per cap'!DQ65=0,0,((1/(1-Parameters!$B$197)*(MAX(1,'National cons per cap'!DQ65)*'Non-Market - loss factor'!DQ64)^(1-Parameters!$B$197)))*'[4]National population'!DQ65)</f>
        <v>-93671.031492644834</v>
      </c>
      <c r="DR64" s="22">
        <f>IF('National cons per cap'!DR65=0,0,((1/(1-Parameters!$B$197)*(MAX(1,'National cons per cap'!DR65)*'Non-Market - loss factor'!DR64)^(1-Parameters!$B$197)))*'[4]National population'!DR65)</f>
        <v>0</v>
      </c>
      <c r="DS64" s="22">
        <f ca="1">IF('National cons per cap'!DS65=0,0,((1/(1-Parameters!$B$197)*(MAX(1,'National cons per cap'!DS65)*'Non-Market - loss factor'!DS64)^(1-Parameters!$B$197)))*'[4]National population'!DS65)</f>
        <v>-14202.166486029988</v>
      </c>
      <c r="DT64" s="22">
        <f ca="1">IF('National cons per cap'!DT65=0,0,((1/(1-Parameters!$B$197)*(MAX(1,'National cons per cap'!DT65)*'Non-Market - loss factor'!DT64)^(1-Parameters!$B$197)))*'[4]National population'!DT65)</f>
        <v>-619870.88776037039</v>
      </c>
      <c r="DU64" s="22">
        <f ca="1">IF('National cons per cap'!DU65=0,0,((1/(1-Parameters!$B$197)*(MAX(1,'National cons per cap'!DU65)*'Non-Market - loss factor'!DU64)^(1-Parameters!$B$197)))*'[4]National population'!DU65)</f>
        <v>-158404.56405827345</v>
      </c>
      <c r="DV64" s="22">
        <f ca="1">IF('National cons per cap'!DV65=0,0,((1/(1-Parameters!$B$197)*(MAX(1,'National cons per cap'!DV65)*'Non-Market - loss factor'!DV64)^(1-Parameters!$B$197)))*'[4]National population'!DV65)</f>
        <v>-33939.510003573727</v>
      </c>
      <c r="DW64" s="22">
        <f>IF('National cons per cap'!DW65=0,0,((1/(1-Parameters!$B$197)*(MAX(1,'National cons per cap'!DW65)*'Non-Market - loss factor'!DW64)^(1-Parameters!$B$197)))*'[4]National population'!DW65)</f>
        <v>0</v>
      </c>
      <c r="DX64" s="22">
        <f ca="1">IF('National cons per cap'!DX65=0,0,((1/(1-Parameters!$B$197)*(MAX(1,'National cons per cap'!DX65)*'Non-Market - loss factor'!DX64)^(1-Parameters!$B$197)))*'[4]National population'!DX65)</f>
        <v>-847826.44180726481</v>
      </c>
      <c r="DY64" s="22">
        <f ca="1">IF('National cons per cap'!DY65=0,0,((1/(1-Parameters!$B$197)*(MAX(1,'National cons per cap'!DY65)*'Non-Market - loss factor'!DY64)^(1-Parameters!$B$197)))*'[4]National population'!DY65)</f>
        <v>-3472181.5354667408</v>
      </c>
      <c r="DZ64" s="22">
        <f ca="1">IF('National cons per cap'!DZ65=0,0,((1/(1-Parameters!$B$197)*(MAX(1,'National cons per cap'!DZ65)*'Non-Market - loss factor'!DZ64)^(1-Parameters!$B$197)))*'[4]National population'!DZ65)</f>
        <v>-96087.697694615155</v>
      </c>
      <c r="EA64" s="22">
        <f ca="1">IF('National cons per cap'!EA65=0,0,((1/(1-Parameters!$B$197)*(MAX(1,'National cons per cap'!EA65)*'Non-Market - loss factor'!EA64)^(1-Parameters!$B$197)))*'[4]National population'!EA65)</f>
        <v>-161250.55140630572</v>
      </c>
      <c r="EB64" s="22">
        <f ca="1">IF('National cons per cap'!EB65=0,0,((1/(1-Parameters!$B$197)*(MAX(1,'National cons per cap'!EB65)*'Non-Market - loss factor'!EB64)^(1-Parameters!$B$197)))*'[4]National population'!EB65)</f>
        <v>-38622.077918980518</v>
      </c>
      <c r="EC64" s="22">
        <f ca="1">IF('National cons per cap'!EC65=0,0,((1/(1-Parameters!$B$197)*(MAX(1,'National cons per cap'!EC65)*'Non-Market - loss factor'!EC64)^(1-Parameters!$B$197)))*'[4]National population'!EC65)</f>
        <v>-492447.90233779792</v>
      </c>
      <c r="ED64" s="22">
        <f ca="1">IF('National cons per cap'!ED65=0,0,((1/(1-Parameters!$B$197)*(MAX(1,'National cons per cap'!ED65)*'Non-Market - loss factor'!ED64)^(1-Parameters!$B$197)))*'[4]National population'!ED65)</f>
        <v>-103.42083207904744</v>
      </c>
      <c r="EE64" s="22">
        <f ca="1">IF('National cons per cap'!EE65=0,0,((1/(1-Parameters!$B$197)*(MAX(1,'National cons per cap'!EE65)*'Non-Market - loss factor'!EE64)^(1-Parameters!$B$197)))*'[4]National population'!EE65)</f>
        <v>-42872.924784569637</v>
      </c>
      <c r="EF64" s="22">
        <f ca="1">IF('National cons per cap'!EF65=0,0,((1/(1-Parameters!$B$197)*(MAX(1,'National cons per cap'!EF65)*'Non-Market - loss factor'!EF64)^(1-Parameters!$B$197)))*'[4]National population'!EF65)</f>
        <v>-23165.962401679099</v>
      </c>
      <c r="EG64" s="22">
        <f ca="1">IF('National cons per cap'!EG65=0,0,((1/(1-Parameters!$B$197)*(MAX(1,'National cons per cap'!EG65)*'Non-Market - loss factor'!EG64)^(1-Parameters!$B$197)))*'[4]National population'!EG65)</f>
        <v>-2066999.5303581606</v>
      </c>
      <c r="EH64" s="22">
        <f ca="1">IF('National cons per cap'!EH65=0,0,((1/(1-Parameters!$B$197)*(MAX(1,'National cons per cap'!EH65)*'Non-Market - loss factor'!EH64)^(1-Parameters!$B$197)))*'[4]National population'!EH65)</f>
        <v>-31895.233466182406</v>
      </c>
      <c r="EI64" s="22">
        <f ca="1">IF('National cons per cap'!EI65=0,0,((1/(1-Parameters!$B$197)*(MAX(1,'National cons per cap'!EI65)*'Non-Market - loss factor'!EI64)^(1-Parameters!$B$197)))*'[4]National population'!EI65)</f>
        <v>-307863.99418905535</v>
      </c>
      <c r="EJ64" s="22">
        <f ca="1">IF('National cons per cap'!EJ65=0,0,((1/(1-Parameters!$B$197)*(MAX(1,'National cons per cap'!EJ65)*'Non-Market - loss factor'!EJ64)^(1-Parameters!$B$197)))*'[4]National population'!EJ65)</f>
        <v>-1134841.7687541177</v>
      </c>
      <c r="EK64" s="22">
        <f ca="1">IF('National cons per cap'!EK65=0,0,((1/(1-Parameters!$B$197)*(MAX(1,'National cons per cap'!EK65)*'Non-Market - loss factor'!EK64)^(1-Parameters!$B$197)))*'[4]National population'!EK65)</f>
        <v>-113.21862352791094</v>
      </c>
      <c r="EL64" s="22">
        <f ca="1">IF('National cons per cap'!EL65=0,0,((1/(1-Parameters!$B$197)*(MAX(1,'National cons per cap'!EL65)*'Non-Market - loss factor'!EL64)^(1-Parameters!$B$197)))*'[4]National population'!EL65)</f>
        <v>-99405.719984768162</v>
      </c>
      <c r="EM64" s="22">
        <f ca="1">IF('National cons per cap'!EM65=0,0,((1/(1-Parameters!$B$197)*(MAX(1,'National cons per cap'!EM65)*'Non-Market - loss factor'!EM64)^(1-Parameters!$B$197)))*'[4]National population'!EM65)</f>
        <v>-436623.07943718566</v>
      </c>
      <c r="EN64" s="22">
        <f ca="1">IF('National cons per cap'!EN65=0,0,((1/(1-Parameters!$B$197)*(MAX(1,'National cons per cap'!EN65)*'Non-Market - loss factor'!EN64)^(1-Parameters!$B$197)))*'[4]National population'!EN65)</f>
        <v>-22314.005597569296</v>
      </c>
      <c r="EO64" s="22">
        <f>IF('National cons per cap'!EO65=0,0,((1/(1-Parameters!$B$197)*(MAX(1,'National cons per cap'!EO65)*'Non-Market - loss factor'!EO64)^(1-Parameters!$B$197)))*'[4]National population'!EO65)</f>
        <v>0</v>
      </c>
      <c r="EP64" s="22">
        <f ca="1">IF('National cons per cap'!EP65=0,0,((1/(1-Parameters!$B$197)*(MAX(1,'National cons per cap'!EP65)*'Non-Market - loss factor'!EP64)^(1-Parameters!$B$197)))*'[4]National population'!EP65)</f>
        <v>-105548.93752821542</v>
      </c>
      <c r="EQ64" s="22">
        <f ca="1">IF('National cons per cap'!EQ65=0,0,((1/(1-Parameters!$B$197)*(MAX(1,'National cons per cap'!EQ65)*'Non-Market - loss factor'!EQ64)^(1-Parameters!$B$197)))*'[4]National population'!EQ65)</f>
        <v>-68155.549579818267</v>
      </c>
      <c r="ER64" s="22">
        <f ca="1">IF('National cons per cap'!ER65=0,0,((1/(1-Parameters!$B$197)*(MAX(1,'National cons per cap'!ER65)*'Non-Market - loss factor'!ER64)^(1-Parameters!$B$197)))*'[4]National population'!ER65)</f>
        <v>-80490.319817672513</v>
      </c>
      <c r="ES64" s="22">
        <f ca="1">IF('National cons per cap'!ES65=0,0,((1/(1-Parameters!$B$197)*(MAX(1,'National cons per cap'!ES65)*'Non-Market - loss factor'!ES64)^(1-Parameters!$B$197)))*'[4]National population'!ES65)</f>
        <v>-10784.400467764259</v>
      </c>
      <c r="ET64" s="22">
        <f>IF('National cons per cap'!ET65=0,0,((1/(1-Parameters!$B$197)*(MAX(1,'National cons per cap'!ET65)*'Non-Market - loss factor'!ET64)^(1-Parameters!$B$197)))*'[4]National population'!ET65)</f>
        <v>0</v>
      </c>
      <c r="EU64" s="22">
        <f ca="1">IF('National cons per cap'!EU65=0,0,((1/(1-Parameters!$B$197)*(MAX(1,'National cons per cap'!EU65)*'Non-Market - loss factor'!EU64)^(1-Parameters!$B$197)))*'[4]National population'!EU65)</f>
        <v>-265463.75136494596</v>
      </c>
      <c r="EV64" s="22">
        <f ca="1">IF('National cons per cap'!EV65=0,0,((1/(1-Parameters!$B$197)*(MAX(1,'National cons per cap'!EV65)*'Non-Market - loss factor'!EV64)^(1-Parameters!$B$197)))*'[4]National population'!EV65)</f>
        <v>-855247.37085951096</v>
      </c>
      <c r="EW64" s="22">
        <f ca="1">IF('National cons per cap'!EW65=0,0,((1/(1-Parameters!$B$197)*(MAX(1,'National cons per cap'!EW65)*'Non-Market - loss factor'!EW64)^(1-Parameters!$B$197)))*'[4]National population'!EW65)</f>
        <v>-377454.96942642011</v>
      </c>
      <c r="EX64" s="22">
        <f ca="1">IF('National cons per cap'!EX65=0,0,((1/(1-Parameters!$B$197)*(MAX(1,'National cons per cap'!EX65)*'Non-Market - loss factor'!EX64)^(1-Parameters!$B$197)))*'[4]National population'!EX65)</f>
        <v>-229420.5865104954</v>
      </c>
      <c r="EY64" s="22">
        <f ca="1">IF('National cons per cap'!EY65=0,0,((1/(1-Parameters!$B$197)*(MAX(1,'National cons per cap'!EY65)*'Non-Market - loss factor'!EY64)^(1-Parameters!$B$197)))*'[4]National population'!EY65)</f>
        <v>-843992.35097523872</v>
      </c>
      <c r="EZ64" s="22">
        <f ca="1">IF('National cons per cap'!EZ65=0,0,((1/(1-Parameters!$B$197)*(MAX(1,'National cons per cap'!EZ65)*'Non-Market - loss factor'!EZ64)^(1-Parameters!$B$197)))*'[4]National population'!EZ65)</f>
        <v>-356509.96561249642</v>
      </c>
      <c r="FA64" s="22">
        <f ca="1">IF('National cons per cap'!FA65=0,0,((1/(1-Parameters!$B$197)*(MAX(1,'National cons per cap'!FA65)*'Non-Market - loss factor'!FA64)^(1-Parameters!$B$197)))*'[4]National population'!FA65)</f>
        <v>-8102.1572410104309</v>
      </c>
      <c r="FB64" s="22">
        <f ca="1">IF('National cons per cap'!FB65=0,0,((1/(1-Parameters!$B$197)*(MAX(1,'National cons per cap'!FB65)*'Non-Market - loss factor'!FB64)^(1-Parameters!$B$197)))*'[4]National population'!FB65)</f>
        <v>-263941.11530132592</v>
      </c>
      <c r="FC64" s="22">
        <f ca="1">IF('National cons per cap'!FC65=0,0,((1/(1-Parameters!$B$197)*(MAX(1,'National cons per cap'!FC65)*'Non-Market - loss factor'!FC64)^(1-Parameters!$B$197)))*'[4]National population'!FC65)</f>
        <v>-79082.569132300196</v>
      </c>
      <c r="FD64" s="22">
        <f ca="1">IF('National cons per cap'!FD65=0,0,((1/(1-Parameters!$B$197)*(MAX(1,'National cons per cap'!FD65)*'Non-Market - loss factor'!FD64)^(1-Parameters!$B$197)))*'[4]National population'!FD65)</f>
        <v>-204.55454508275676</v>
      </c>
      <c r="FE64" s="22">
        <f>IF('National cons per cap'!FE65=0,0,((1/(1-Parameters!$B$197)*(MAX(1,'National cons per cap'!FE65)*'Non-Market - loss factor'!FE64)^(1-Parameters!$B$197)))*'[4]National population'!FE65)</f>
        <v>0</v>
      </c>
      <c r="FF64" s="22">
        <f ca="1">IF('National cons per cap'!FF65=0,0,((1/(1-Parameters!$B$197)*(MAX(1,'National cons per cap'!FF65)*'Non-Market - loss factor'!FF64)^(1-Parameters!$B$197)))*'[4]National population'!FF65)</f>
        <v>-104870.17017569875</v>
      </c>
      <c r="FG64" s="22">
        <f ca="1">IF('National cons per cap'!FG65=0,0,((1/(1-Parameters!$B$197)*(MAX(1,'National cons per cap'!FG65)*'Non-Market - loss factor'!FG64)^(1-Parameters!$B$197)))*'[4]National population'!FG65)</f>
        <v>-192424.29816694619</v>
      </c>
      <c r="FH64" s="22">
        <f ca="1">IF('National cons per cap'!FH65=0,0,((1/(1-Parameters!$B$197)*(MAX(1,'National cons per cap'!FH65)*'Non-Market - loss factor'!FH64)^(1-Parameters!$B$197)))*'[4]National population'!FH65)</f>
        <v>-5429.1282275984304</v>
      </c>
      <c r="FI64" s="22">
        <f ca="1">IF('National cons per cap'!FI65=0,0,((1/(1-Parameters!$B$197)*(MAX(1,'National cons per cap'!FI65)*'Non-Market - loss factor'!FI64)^(1-Parameters!$B$197)))*'[4]National population'!FI65)</f>
        <v>-6301.2112975452228</v>
      </c>
      <c r="FJ64" s="22">
        <f ca="1">IF('National cons per cap'!FJ65=0,0,((1/(1-Parameters!$B$197)*(MAX(1,'National cons per cap'!FJ65)*'Non-Market - loss factor'!FJ64)^(1-Parameters!$B$197)))*'[4]National population'!FJ65)</f>
        <v>-58004.28023898619</v>
      </c>
      <c r="FK64" s="22">
        <f ca="1">IF('National cons per cap'!FK65=0,0,((1/(1-Parameters!$B$197)*(MAX(1,'National cons per cap'!FK65)*'Non-Market - loss factor'!FK64)^(1-Parameters!$B$197)))*'[4]National population'!FK65)</f>
        <v>-21429.471048454507</v>
      </c>
      <c r="FL64" s="22">
        <f ca="1">IF('National cons per cap'!FL65=0,0,((1/(1-Parameters!$B$197)*(MAX(1,'National cons per cap'!FL65)*'Non-Market - loss factor'!FL64)^(1-Parameters!$B$197)))*'[4]National population'!FL65)</f>
        <v>-81641.005108998928</v>
      </c>
      <c r="FM64" s="22">
        <f>IF('National cons per cap'!FM65=0,0,((1/(1-Parameters!$B$197)*(MAX(1,'National cons per cap'!FM65)*'Non-Market - loss factor'!FM64)^(1-Parameters!$B$197)))*'[4]National population'!FM65)</f>
        <v>0</v>
      </c>
      <c r="FN64" s="22">
        <f ca="1">IF('National cons per cap'!FN65=0,0,((1/(1-Parameters!$B$197)*(MAX(1,'National cons per cap'!FN65)*'Non-Market - loss factor'!FN64)^(1-Parameters!$B$197)))*'[4]National population'!FN65)</f>
        <v>-420577.59073624457</v>
      </c>
      <c r="FO64" s="22">
        <f ca="1">IF('National cons per cap'!FO65=0,0,((1/(1-Parameters!$B$197)*(MAX(1,'National cons per cap'!FO65)*'Non-Market - loss factor'!FO64)^(1-Parameters!$B$197)))*'[4]National population'!FO65)</f>
        <v>-269388.24336142727</v>
      </c>
      <c r="FP64" s="22">
        <f ca="1">IF('National cons per cap'!FP65=0,0,((1/(1-Parameters!$B$197)*(MAX(1,'National cons per cap'!FP65)*'Non-Market - loss factor'!FP64)^(1-Parameters!$B$197)))*'[4]National population'!FP65)</f>
        <v>-456341.62587037322</v>
      </c>
      <c r="FQ64" s="22">
        <f ca="1">IF('National cons per cap'!FQ65=0,0,((1/(1-Parameters!$B$197)*(MAX(1,'National cons per cap'!FQ65)*'Non-Market - loss factor'!FQ64)^(1-Parameters!$B$197)))*'[4]National population'!FQ65)</f>
        <v>-128319.72573442207</v>
      </c>
      <c r="FR64" s="22">
        <f ca="1">IF('National cons per cap'!FR65=0,0,((1/(1-Parameters!$B$197)*(MAX(1,'National cons per cap'!FR65)*'Non-Market - loss factor'!FR64)^(1-Parameters!$B$197)))*'[4]National population'!FR65)</f>
        <v>-46472.12928476042</v>
      </c>
      <c r="FS64" s="22">
        <f ca="1">IF('National cons per cap'!FS65=0,0,((1/(1-Parameters!$B$197)*(MAX(1,'National cons per cap'!FS65)*'Non-Market - loss factor'!FS64)^(1-Parameters!$B$197)))*'[4]National population'!FS65)</f>
        <v>-10242.936568058429</v>
      </c>
      <c r="FT64" s="22">
        <f ca="1">IF('National cons per cap'!FT65=0,0,((1/(1-Parameters!$B$197)*(MAX(1,'National cons per cap'!FT65)*'Non-Market - loss factor'!FT64)^(1-Parameters!$B$197)))*'[4]National population'!FT65)</f>
        <v>-1278.8569523418205</v>
      </c>
      <c r="FU64" s="22">
        <f ca="1">IF('National cons per cap'!FU65=0,0,((1/(1-Parameters!$B$197)*(MAX(1,'National cons per cap'!FU65)*'Non-Market - loss factor'!FU64)^(1-Parameters!$B$197)))*'[4]National population'!FU65)</f>
        <v>-8267.1774285004085</v>
      </c>
      <c r="FV64" s="22">
        <f ca="1">IF('National cons per cap'!FV65=0,0,((1/(1-Parameters!$B$197)*(MAX(1,'National cons per cap'!FV65)*'Non-Market - loss factor'!FV64)^(1-Parameters!$B$197)))*'[4]National population'!FV65)</f>
        <v>-156300.05231678256</v>
      </c>
      <c r="FW64" s="22">
        <f ca="1">IF('National cons per cap'!FW65=0,0,((1/(1-Parameters!$B$197)*(MAX(1,'National cons per cap'!FW65)*'Non-Market - loss factor'!FW64)^(1-Parameters!$B$197)))*'[4]National population'!FW65)</f>
        <v>-953007.82047128573</v>
      </c>
      <c r="FX64" s="22">
        <f ca="1">IF('National cons per cap'!FX65=0,0,((1/(1-Parameters!$B$197)*(MAX(1,'National cons per cap'!FX65)*'Non-Market - loss factor'!FX64)^(1-Parameters!$B$197)))*'[4]National population'!FX65)</f>
        <v>-200.81948985141273</v>
      </c>
      <c r="FY64" s="22">
        <f>IF('National cons per cap'!FY65=0,0,((1/(1-Parameters!$B$197)*(MAX(1,'National cons per cap'!FY65)*'Non-Market - loss factor'!FY64)^(1-Parameters!$B$197)))*'[4]National population'!FY65)</f>
        <v>0</v>
      </c>
      <c r="FZ64" s="22">
        <f ca="1">IF('National cons per cap'!FZ65=0,0,((1/(1-Parameters!$B$197)*(MAX(1,'National cons per cap'!FZ65)*'Non-Market - loss factor'!FZ64)^(1-Parameters!$B$197)))*'[4]National population'!FZ65)</f>
        <v>-1448391.7538842144</v>
      </c>
      <c r="GA64" s="22">
        <f ca="1">IF('National cons per cap'!GA65=0,0,((1/(1-Parameters!$B$197)*(MAX(1,'National cons per cap'!GA65)*'Non-Market - loss factor'!GA64)^(1-Parameters!$B$197)))*'[4]National population'!GA65)</f>
        <v>-1189403.146244179</v>
      </c>
      <c r="GB64" s="22">
        <f ca="1">IF('National cons per cap'!GB65=0,0,((1/(1-Parameters!$B$197)*(MAX(1,'National cons per cap'!GB65)*'Non-Market - loss factor'!GB64)^(1-Parameters!$B$197)))*'[4]National population'!GB65)</f>
        <v>-446474.23615965777</v>
      </c>
      <c r="GC64" s="22">
        <f ca="1">IF('National cons per cap'!GC65=0,0,((1/(1-Parameters!$B$197)*(MAX(1,'National cons per cap'!GC65)*'Non-Market - loss factor'!GC64)^(1-Parameters!$B$197)))*'[4]National population'!GC65)</f>
        <v>-26283.861170862481</v>
      </c>
      <c r="GD64" s="22">
        <f ca="1">IF('National cons per cap'!GD65=0,0,((1/(1-Parameters!$B$197)*(MAX(1,'National cons per cap'!GD65)*'Non-Market - loss factor'!GD64)^(1-Parameters!$B$197)))*'[4]National population'!GD65)</f>
        <v>-2350602.1718546976</v>
      </c>
      <c r="GE64" s="22">
        <f ca="1">IF('National cons per cap'!GE65=0,0,((1/(1-Parameters!$B$197)*(MAX(1,'National cons per cap'!GE65)*'Non-Market - loss factor'!GE64)^(1-Parameters!$B$197)))*'[4]National population'!GE65)</f>
        <v>-396681.37544237508</v>
      </c>
      <c r="GF64" s="22">
        <f ca="1">IF('National cons per cap'!GF65=0,0,((1/(1-Parameters!$B$197)*(MAX(1,'National cons per cap'!GF65)*'Non-Market - loss factor'!GF64)^(1-Parameters!$B$197)))*'[4]National population'!GF65)</f>
        <v>-248699.03864020688</v>
      </c>
      <c r="GG64" s="22">
        <f ca="1">IF('National cons per cap'!GG65=0,0,((1/(1-Parameters!$B$197)*(MAX(1,'National cons per cap'!GG65)*'Non-Market - loss factor'!GG64)^(1-Parameters!$B$197)))*'[4]National population'!GG65)</f>
        <v>-1053119.2203241587</v>
      </c>
      <c r="GH64" s="22">
        <f ca="1">IF('National cons per cap'!GH65=0,0,((1/(1-Parameters!$B$197)*(MAX(1,'National cons per cap'!GH65)*'Non-Market - loss factor'!GH64)^(1-Parameters!$B$197)))*'[4]National population'!GH65)</f>
        <v>-3282.0604218595558</v>
      </c>
      <c r="GI64" s="22">
        <f ca="1">IF('National cons per cap'!GI65=0,0,((1/(1-Parameters!$B$197)*(MAX(1,'National cons per cap'!GI65)*'Non-Market - loss factor'!GI64)^(1-Parameters!$B$197)))*'[4]National population'!GI65)</f>
        <v>-1949.586068893482</v>
      </c>
      <c r="GJ64" s="22">
        <f ca="1">IF('National cons per cap'!GJ65=0,0,((1/(1-Parameters!$B$197)*(MAX(1,'National cons per cap'!GJ65)*'Non-Market - loss factor'!GJ64)^(1-Parameters!$B$197)))*'[4]National population'!GJ65)</f>
        <v>-523555.40533762105</v>
      </c>
      <c r="GK64" s="22">
        <f ca="1">IF('National cons per cap'!GK65=0,0,((1/(1-Parameters!$B$197)*(MAX(1,'National cons per cap'!GK65)*'Non-Market - loss factor'!GK64)^(1-Parameters!$B$197)))*'[4]National population'!GK65)</f>
        <v>-669069.06510008895</v>
      </c>
      <c r="GL64" s="22">
        <f ca="1">IF('National cons per cap'!GL65=0,0,((1/(1-Parameters!$B$197)*(MAX(1,'National cons per cap'!GL65)*'Non-Market - loss factor'!GL64)^(1-Parameters!$B$197)))*'[4]National population'!GL65)</f>
        <v>-378696.49686577037</v>
      </c>
      <c r="GM64" s="22">
        <f ca="1">IF('National cons per cap'!GM65=0,0,((1/(1-Parameters!$B$197)*(MAX(1,'National cons per cap'!GM65)*'Non-Market - loss factor'!GM64)^(1-Parameters!$B$197)))*'[4]National population'!GM65)</f>
        <v>-368305.88862155436</v>
      </c>
      <c r="GN64" s="27">
        <f ca="1">SUM(B64:GM64)*(1+Parameters!B$198)^-(A64-A$12)</f>
        <v>-53499660.169577196</v>
      </c>
      <c r="GO64" s="22">
        <f ca="1">(GN64*(1-Parameters!$B$197)/'[4]National population'!$GN65)^(1/(1-Parameters!$B$197))</f>
        <v>93009.963162388871</v>
      </c>
      <c r="GP64" s="27"/>
    </row>
    <row r="65" spans="1:198" x14ac:dyDescent="0.25">
      <c r="A65" s="15">
        <v>2073</v>
      </c>
      <c r="B65" s="22">
        <f ca="1">IF('National cons per cap'!B66=0,0,((1/(1-Parameters!$B$197)*(MAX(1,'National cons per cap'!B66)*'Non-Market - loss factor'!B65)^(1-Parameters!$B$197)))*'[4]National population'!B66)</f>
        <v>-468520.11236561526</v>
      </c>
      <c r="C65" s="22">
        <f ca="1">IF('National cons per cap'!C66=0,0,((1/(1-Parameters!$B$197)*(MAX(1,'National cons per cap'!C66)*'Non-Market - loss factor'!C65)^(1-Parameters!$B$197)))*'[4]National population'!C66)</f>
        <v>-475514.86457016488</v>
      </c>
      <c r="D65" s="22">
        <f ca="1">IF('National cons per cap'!D66=0,0,((1/(1-Parameters!$B$197)*(MAX(1,'National cons per cap'!D66)*'Non-Market - loss factor'!D65)^(1-Parameters!$B$197)))*'[4]National population'!D66)</f>
        <v>-51131.830323619964</v>
      </c>
      <c r="E65" s="22">
        <f>IF('National cons per cap'!E66=0,0,((1/(1-Parameters!$B$197)*(MAX(1,'National cons per cap'!E66)*'Non-Market - loss factor'!E65)^(1-Parameters!$B$197)))*'[4]National population'!E66)</f>
        <v>0</v>
      </c>
      <c r="F65" s="22">
        <f ca="1">IF('National cons per cap'!F66=0,0,((1/(1-Parameters!$B$197)*(MAX(1,'National cons per cap'!F66)*'Non-Market - loss factor'!F65)^(1-Parameters!$B$197)))*'[4]National population'!F66)</f>
        <v>-55217.137293994623</v>
      </c>
      <c r="G65" s="22">
        <f ca="1">IF('National cons per cap'!G66=0,0,((1/(1-Parameters!$B$197)*(MAX(1,'National cons per cap'!G66)*'Non-Market - loss factor'!G65)^(1-Parameters!$B$197)))*'[4]National population'!G66)</f>
        <v>-297622.01683120808</v>
      </c>
      <c r="H65" s="22">
        <f ca="1">IF('National cons per cap'!H66=0,0,((1/(1-Parameters!$B$197)*(MAX(1,'National cons per cap'!H66)*'Non-Market - loss factor'!H65)^(1-Parameters!$B$197)))*'[4]National population'!H66)</f>
        <v>-30022.827793412205</v>
      </c>
      <c r="I65" s="22">
        <f ca="1">IF('National cons per cap'!I66=0,0,((1/(1-Parameters!$B$197)*(MAX(1,'National cons per cap'!I66)*'Non-Market - loss factor'!I65)^(1-Parameters!$B$197)))*'[4]National population'!I66)</f>
        <v>-808.74378854961719</v>
      </c>
      <c r="J65" s="22">
        <f ca="1">IF('National cons per cap'!J66=0,0,((1/(1-Parameters!$B$197)*(MAX(1,'National cons per cap'!J66)*'Non-Market - loss factor'!J65)^(1-Parameters!$B$197)))*'[4]National population'!J66)</f>
        <v>-201928.11452331676</v>
      </c>
      <c r="K65" s="22">
        <f ca="1">IF('National cons per cap'!K66=0,0,((1/(1-Parameters!$B$197)*(MAX(1,'National cons per cap'!K66)*'Non-Market - loss factor'!K65)^(1-Parameters!$B$197)))*'[4]National population'!K66)</f>
        <v>-71065.885398567742</v>
      </c>
      <c r="L65" s="22">
        <f ca="1">IF('National cons per cap'!L66=0,0,((1/(1-Parameters!$B$197)*(MAX(1,'National cons per cap'!L66)*'Non-Market - loss factor'!L65)^(1-Parameters!$B$197)))*'[4]National population'!L66)</f>
        <v>-72201.605023254597</v>
      </c>
      <c r="M65" s="22">
        <f ca="1">IF('National cons per cap'!M66=0,0,((1/(1-Parameters!$B$197)*(MAX(1,'National cons per cap'!M66)*'Non-Market - loss factor'!M65)^(1-Parameters!$B$197)))*'[4]National population'!M66)</f>
        <v>-427456.27889927046</v>
      </c>
      <c r="N65" s="22">
        <f ca="1">IF('National cons per cap'!N66=0,0,((1/(1-Parameters!$B$197)*(MAX(1,'National cons per cap'!N66)*'Non-Market - loss factor'!N65)^(1-Parameters!$B$197)))*'[4]National population'!N66)</f>
        <v>-95872.835649861736</v>
      </c>
      <c r="O65" s="22">
        <f ca="1">IF('National cons per cap'!O66=0,0,((1/(1-Parameters!$B$197)*(MAX(1,'National cons per cap'!O66)*'Non-Market - loss factor'!O65)^(1-Parameters!$B$197)))*'[4]National population'!O66)</f>
        <v>-304083.73679323413</v>
      </c>
      <c r="P65" s="22">
        <f ca="1">IF('National cons per cap'!P66=0,0,((1/(1-Parameters!$B$197)*(MAX(1,'National cons per cap'!P66)*'Non-Market - loss factor'!P65)^(1-Parameters!$B$197)))*'[4]National population'!P66)</f>
        <v>-593807.73557242972</v>
      </c>
      <c r="Q65" s="22">
        <f ca="1">IF('National cons per cap'!Q66=0,0,((1/(1-Parameters!$B$197)*(MAX(1,'National cons per cap'!Q66)*'Non-Market - loss factor'!Q65)^(1-Parameters!$B$197)))*'[4]National population'!Q66)</f>
        <v>-2426819.7657574853</v>
      </c>
      <c r="R65" s="22">
        <f ca="1">IF('National cons per cap'!R66=0,0,((1/(1-Parameters!$B$197)*(MAX(1,'National cons per cap'!R66)*'Non-Market - loss factor'!R65)^(1-Parameters!$B$197)))*'[4]National population'!R66)</f>
        <v>-102004.50249502005</v>
      </c>
      <c r="S65" s="22">
        <f ca="1">IF('National cons per cap'!S66=0,0,((1/(1-Parameters!$B$197)*(MAX(1,'National cons per cap'!S66)*'Non-Market - loss factor'!S65)^(1-Parameters!$B$197)))*'[4]National population'!S66)</f>
        <v>-10462.96745122641</v>
      </c>
      <c r="T65" s="22">
        <f ca="1">IF('National cons per cap'!T66=0,0,((1/(1-Parameters!$B$197)*(MAX(1,'National cons per cap'!T66)*'Non-Market - loss factor'!T65)^(1-Parameters!$B$197)))*'[4]National population'!T66)</f>
        <v>-2429.7682322361497</v>
      </c>
      <c r="U65" s="22">
        <f ca="1">IF('National cons per cap'!U66=0,0,((1/(1-Parameters!$B$197)*(MAX(1,'National cons per cap'!U66)*'Non-Market - loss factor'!U65)^(1-Parameters!$B$197)))*'[4]National population'!U66)</f>
        <v>-60275.780997436123</v>
      </c>
      <c r="V65" s="22">
        <f ca="1">IF('National cons per cap'!V66=0,0,((1/(1-Parameters!$B$197)*(MAX(1,'National cons per cap'!V66)*'Non-Market - loss factor'!V65)^(1-Parameters!$B$197)))*'[4]National population'!V66)</f>
        <v>-67221.540354107143</v>
      </c>
      <c r="W65" s="22">
        <f ca="1">IF('National cons per cap'!W66=0,0,((1/(1-Parameters!$B$197)*(MAX(1,'National cons per cap'!W66)*'Non-Market - loss factor'!W65)^(1-Parameters!$B$197)))*'[4]National population'!W66)</f>
        <v>-3733.995921694197</v>
      </c>
      <c r="X65" s="22">
        <f ca="1">IF('National cons per cap'!X66=0,0,((1/(1-Parameters!$B$197)*(MAX(1,'National cons per cap'!X66)*'Non-Market - loss factor'!X65)^(1-Parameters!$B$197)))*'[4]National population'!X66)</f>
        <v>-392.04555870983711</v>
      </c>
      <c r="Y65" s="22">
        <f ca="1">IF('National cons per cap'!Y66=0,0,((1/(1-Parameters!$B$197)*(MAX(1,'National cons per cap'!Y66)*'Non-Market - loss factor'!Y65)^(1-Parameters!$B$197)))*'[4]National population'!Y66)</f>
        <v>-146385.97342926456</v>
      </c>
      <c r="Z65" s="22">
        <f ca="1">IF('National cons per cap'!Z66=0,0,((1/(1-Parameters!$B$197)*(MAX(1,'National cons per cap'!Z66)*'Non-Market - loss factor'!Z65)^(1-Parameters!$B$197)))*'[4]National population'!Z66)</f>
        <v>-1681432.2502996821</v>
      </c>
      <c r="AA65" s="22">
        <f ca="1">IF('National cons per cap'!AA66=0,0,((1/(1-Parameters!$B$197)*(MAX(1,'National cons per cap'!AA66)*'Non-Market - loss factor'!AA65)^(1-Parameters!$B$197)))*'[4]National population'!AA66)</f>
        <v>-2174.4160277888768</v>
      </c>
      <c r="AB65" s="22">
        <f ca="1">IF('National cons per cap'!AB66=0,0,((1/(1-Parameters!$B$197)*(MAX(1,'National cons per cap'!AB66)*'Non-Market - loss factor'!AB65)^(1-Parameters!$B$197)))*'[4]National population'!AB66)</f>
        <v>-1364.7513530167228</v>
      </c>
      <c r="AC65" s="22">
        <f ca="1">IF('National cons per cap'!AC66=0,0,((1/(1-Parameters!$B$197)*(MAX(1,'National cons per cap'!AC66)*'Non-Market - loss factor'!AC65)^(1-Parameters!$B$197)))*'[4]National population'!AC66)</f>
        <v>-6408.0764319970294</v>
      </c>
      <c r="AD65" s="22">
        <f ca="1">IF('National cons per cap'!AD66=0,0,((1/(1-Parameters!$B$197)*(MAX(1,'National cons per cap'!AD66)*'Non-Market - loss factor'!AD65)^(1-Parameters!$B$197)))*'[4]National population'!AD66)</f>
        <v>-29119.463669200268</v>
      </c>
      <c r="AE65" s="22">
        <f ca="1">IF('National cons per cap'!AE66=0,0,((1/(1-Parameters!$B$197)*(MAX(1,'National cons per cap'!AE66)*'Non-Market - loss factor'!AE65)^(1-Parameters!$B$197)))*'[4]National population'!AE66)</f>
        <v>-210972.57792427216</v>
      </c>
      <c r="AF65" s="22">
        <f ca="1">IF('National cons per cap'!AF66=0,0,((1/(1-Parameters!$B$197)*(MAX(1,'National cons per cap'!AF66)*'Non-Market - loss factor'!AF65)^(1-Parameters!$B$197)))*'[4]National population'!AF66)</f>
        <v>-276519.89843421249</v>
      </c>
      <c r="AG65" s="22">
        <f ca="1">IF('National cons per cap'!AG66=0,0,((1/(1-Parameters!$B$197)*(MAX(1,'National cons per cap'!AG66)*'Non-Market - loss factor'!AG65)^(1-Parameters!$B$197)))*'[4]National population'!AG66)</f>
        <v>-62927.913686299449</v>
      </c>
      <c r="AH65" s="22">
        <f ca="1">IF('National cons per cap'!AH66=0,0,((1/(1-Parameters!$B$197)*(MAX(1,'National cons per cap'!AH66)*'Non-Market - loss factor'!AH65)^(1-Parameters!$B$197)))*'[4]National population'!AH66)</f>
        <v>-129431.53506976893</v>
      </c>
      <c r="AI65" s="22">
        <f ca="1">IF('National cons per cap'!AI66=0,0,((1/(1-Parameters!$B$197)*(MAX(1,'National cons per cap'!AI66)*'Non-Market - loss factor'!AI65)^(1-Parameters!$B$197)))*'[4]National population'!AI66)</f>
        <v>-12024815.469914265</v>
      </c>
      <c r="AJ65" s="22">
        <f ca="1">IF('National cons per cap'!AJ66=0,0,((1/(1-Parameters!$B$197)*(MAX(1,'National cons per cap'!AJ66)*'Non-Market - loss factor'!AJ65)^(1-Parameters!$B$197)))*'[4]National population'!AJ66)</f>
        <v>-559761.34936175891</v>
      </c>
      <c r="AK65" s="22">
        <f ca="1">IF('National cons per cap'!AK66=0,0,((1/(1-Parameters!$B$197)*(MAX(1,'National cons per cap'!AK66)*'Non-Market - loss factor'!AK65)^(1-Parameters!$B$197)))*'[4]National population'!AK66)</f>
        <v>-566740.67318150261</v>
      </c>
      <c r="AL65" s="22">
        <f ca="1">IF('National cons per cap'!AL66=0,0,((1/(1-Parameters!$B$197)*(MAX(1,'National cons per cap'!AL66)*'Non-Market - loss factor'!AL65)^(1-Parameters!$B$197)))*'[4]National population'!AL66)</f>
        <v>-3487374.6701884796</v>
      </c>
      <c r="AM65" s="22">
        <f ca="1">IF('National cons per cap'!AM66=0,0,((1/(1-Parameters!$B$197)*(MAX(1,'National cons per cap'!AM66)*'Non-Market - loss factor'!AM65)^(1-Parameters!$B$197)))*'[4]National population'!AM66)</f>
        <v>-86716.05452836091</v>
      </c>
      <c r="AN65" s="22">
        <f ca="1">IF('National cons per cap'!AN66=0,0,((1/(1-Parameters!$B$197)*(MAX(1,'National cons per cap'!AN66)*'Non-Market - loss factor'!AN65)^(1-Parameters!$B$197)))*'[4]National population'!AN66)</f>
        <v>-446721.45458009647</v>
      </c>
      <c r="AO65" s="22">
        <f ca="1">IF('National cons per cap'!AO66=0,0,((1/(1-Parameters!$B$197)*(MAX(1,'National cons per cap'!AO66)*'Non-Market - loss factor'!AO65)^(1-Parameters!$B$197)))*'[4]National population'!AO66)</f>
        <v>-19302.207565584566</v>
      </c>
      <c r="AP65" s="22">
        <f ca="1">IF('National cons per cap'!AP66=0,0,((1/(1-Parameters!$B$197)*(MAX(1,'National cons per cap'!AP66)*'Non-Market - loss factor'!AP65)^(1-Parameters!$B$197)))*'[4]National population'!AP66)</f>
        <v>-10559.967980933865</v>
      </c>
      <c r="AQ65" s="22">
        <f ca="1">IF('National cons per cap'!AQ66=0,0,((1/(1-Parameters!$B$197)*(MAX(1,'National cons per cap'!AQ66)*'Non-Market - loss factor'!AQ65)^(1-Parameters!$B$197)))*'[4]National population'!AQ66)</f>
        <v>-40466.119495805731</v>
      </c>
      <c r="AR65" s="22">
        <f>IF('National cons per cap'!AR66=0,0,((1/(1-Parameters!$B$197)*(MAX(1,'National cons per cap'!AR66)*'Non-Market - loss factor'!AR65)^(1-Parameters!$B$197)))*'[4]National population'!AR66)</f>
        <v>0</v>
      </c>
      <c r="AS65" s="22">
        <f ca="1">IF('National cons per cap'!AS66=0,0,((1/(1-Parameters!$B$197)*(MAX(1,'National cons per cap'!AS66)*'Non-Market - loss factor'!AS65)^(1-Parameters!$B$197)))*'[4]National population'!AS66)</f>
        <v>-10070.463602569585</v>
      </c>
      <c r="AT65" s="22">
        <f ca="1">IF('National cons per cap'!AT66=0,0,((1/(1-Parameters!$B$197)*(MAX(1,'National cons per cap'!AT66)*'Non-Market - loss factor'!AT65)^(1-Parameters!$B$197)))*'[4]National population'!AT66)</f>
        <v>-109167.17886387819</v>
      </c>
      <c r="AU65" s="22">
        <f ca="1">IF('National cons per cap'!AU66=0,0,((1/(1-Parameters!$B$197)*(MAX(1,'National cons per cap'!AU66)*'Non-Market - loss factor'!AU65)^(1-Parameters!$B$197)))*'[4]National population'!AU66)</f>
        <v>-725984.02467227413</v>
      </c>
      <c r="AV65" s="22">
        <f ca="1">IF('National cons per cap'!AV66=0,0,((1/(1-Parameters!$B$197)*(MAX(1,'National cons per cap'!AV66)*'Non-Market - loss factor'!AV65)^(1-Parameters!$B$197)))*'[4]National population'!AV66)</f>
        <v>-24854.433749561958</v>
      </c>
      <c r="AW65" s="22">
        <f ca="1">IF('National cons per cap'!AW66=0,0,((1/(1-Parameters!$B$197)*(MAX(1,'National cons per cap'!AW66)*'Non-Market - loss factor'!AW65)^(1-Parameters!$B$197)))*'[4]National population'!AW66)</f>
        <v>-915.47919364655434</v>
      </c>
      <c r="AX65" s="22">
        <f ca="1">IF('National cons per cap'!AX66=0,0,((1/(1-Parameters!$B$197)*(MAX(1,'National cons per cap'!AX66)*'Non-Market - loss factor'!AX65)^(1-Parameters!$B$197)))*'[4]National population'!AX66)</f>
        <v>-48252.332984154091</v>
      </c>
      <c r="AY65" s="22">
        <f ca="1">IF('National cons per cap'!AY66=0,0,((1/(1-Parameters!$B$197)*(MAX(1,'National cons per cap'!AY66)*'Non-Market - loss factor'!AY65)^(1-Parameters!$B$197)))*'[4]National population'!AY66)</f>
        <v>-93938.098689516293</v>
      </c>
      <c r="AZ65" s="22">
        <f ca="1">IF('National cons per cap'!AZ66=0,0,((1/(1-Parameters!$B$197)*(MAX(1,'National cons per cap'!AZ66)*'Non-Market - loss factor'!AZ65)^(1-Parameters!$B$197)))*'[4]National population'!AZ66)</f>
        <v>-579590.35973701521</v>
      </c>
      <c r="BA65" s="22">
        <f ca="1">IF('National cons per cap'!BA66=0,0,((1/(1-Parameters!$B$197)*(MAX(1,'National cons per cap'!BA66)*'Non-Market - loss factor'!BA65)^(1-Parameters!$B$197)))*'[4]National population'!BA66)</f>
        <v>-169317.17214894071</v>
      </c>
      <c r="BB65" s="22">
        <f ca="1">IF('National cons per cap'!BB66=0,0,((1/(1-Parameters!$B$197)*(MAX(1,'National cons per cap'!BB66)*'Non-Market - loss factor'!BB65)^(1-Parameters!$B$197)))*'[4]National population'!BB66)</f>
        <v>-1189255.6738016112</v>
      </c>
      <c r="BC65" s="22">
        <f ca="1">IF('National cons per cap'!BC66=0,0,((1/(1-Parameters!$B$197)*(MAX(1,'National cons per cap'!BC66)*'Non-Market - loss factor'!BC65)^(1-Parameters!$B$197)))*'[4]National population'!BC66)</f>
        <v>-108593.62454544369</v>
      </c>
      <c r="BD65" s="22">
        <f>IF('National cons per cap'!BD66=0,0,((1/(1-Parameters!$B$197)*(MAX(1,'National cons per cap'!BD66)*'Non-Market - loss factor'!BD65)^(1-Parameters!$B$197)))*'[4]National population'!BD66)</f>
        <v>0</v>
      </c>
      <c r="BE65" s="22">
        <f ca="1">IF('National cons per cap'!BE66=0,0,((1/(1-Parameters!$B$197)*(MAX(1,'National cons per cap'!BE66)*'Non-Market - loss factor'!BE65)^(1-Parameters!$B$197)))*'[4]National population'!BE66)</f>
        <v>-447029.1366531846</v>
      </c>
      <c r="BF65" s="22">
        <f ca="1">IF('National cons per cap'!BF66=0,0,((1/(1-Parameters!$B$197)*(MAX(1,'National cons per cap'!BF66)*'Non-Market - loss factor'!BF65)^(1-Parameters!$B$197)))*'[4]National population'!BF66)</f>
        <v>-15648.397776712945</v>
      </c>
      <c r="BG65" s="22">
        <f ca="1">IF('National cons per cap'!BG66=0,0,((1/(1-Parameters!$B$197)*(MAX(1,'National cons per cap'!BG66)*'Non-Market - loss factor'!BG65)^(1-Parameters!$B$197)))*'[4]National population'!BG66)</f>
        <v>-4158947.3754959847</v>
      </c>
      <c r="BH65" s="22">
        <f ca="1">IF('National cons per cap'!BH66=0,0,((1/(1-Parameters!$B$197)*(MAX(1,'National cons per cap'!BH66)*'Non-Market - loss factor'!BH65)^(1-Parameters!$B$197)))*'[4]National population'!BH66)</f>
        <v>-46032.034633848154</v>
      </c>
      <c r="BI65" s="22">
        <f ca="1">IF('National cons per cap'!BI66=0,0,((1/(1-Parameters!$B$197)*(MAX(1,'National cons per cap'!BI66)*'Non-Market - loss factor'!BI65)^(1-Parameters!$B$197)))*'[4]National population'!BI66)</f>
        <v>-7750.8200324297568</v>
      </c>
      <c r="BJ65" s="22">
        <f ca="1">IF('National cons per cap'!BJ66=0,0,((1/(1-Parameters!$B$197)*(MAX(1,'National cons per cap'!BJ66)*'Non-Market - loss factor'!BJ65)^(1-Parameters!$B$197)))*'[4]National population'!BJ66)</f>
        <v>-590070.46627581038</v>
      </c>
      <c r="BK65" s="22">
        <f ca="1">IF('National cons per cap'!BK66=0,0,((1/(1-Parameters!$B$197)*(MAX(1,'National cons per cap'!BK66)*'Non-Market - loss factor'!BK65)^(1-Parameters!$B$197)))*'[4]National population'!BK66)</f>
        <v>-206129.15705212907</v>
      </c>
      <c r="BL65" s="22">
        <f ca="1">IF('National cons per cap'!BL66=0,0,((1/(1-Parameters!$B$197)*(MAX(1,'National cons per cap'!BL66)*'Non-Market - loss factor'!BL65)^(1-Parameters!$B$197)))*'[4]National population'!BL66)</f>
        <v>-22260.551460137565</v>
      </c>
      <c r="BM65" s="22">
        <f ca="1">IF('National cons per cap'!BM66=0,0,((1/(1-Parameters!$B$197)*(MAX(1,'National cons per cap'!BM66)*'Non-Market - loss factor'!BM65)^(1-Parameters!$B$197)))*'[4]National population'!BM66)</f>
        <v>-541448.37559359358</v>
      </c>
      <c r="BN65" s="22">
        <f ca="1">IF('National cons per cap'!BN66=0,0,((1/(1-Parameters!$B$197)*(MAX(1,'National cons per cap'!BN66)*'Non-Market - loss factor'!BN65)^(1-Parameters!$B$197)))*'[4]National population'!BN66)</f>
        <v>-37504.002240971553</v>
      </c>
      <c r="BO65" s="22">
        <f ca="1">IF('National cons per cap'!BO66=0,0,((1/(1-Parameters!$B$197)*(MAX(1,'National cons per cap'!BO66)*'Non-Market - loss factor'!BO65)^(1-Parameters!$B$197)))*'[4]National population'!BO66)</f>
        <v>-628097.76004129543</v>
      </c>
      <c r="BP65" s="22">
        <f ca="1">IF('National cons per cap'!BP66=0,0,((1/(1-Parameters!$B$197)*(MAX(1,'National cons per cap'!BP66)*'Non-Market - loss factor'!BP65)^(1-Parameters!$B$197)))*'[4]National population'!BP66)</f>
        <v>-320014.01742049644</v>
      </c>
      <c r="BQ65" s="22">
        <f>IF('National cons per cap'!BQ66=0,0,((1/(1-Parameters!$B$197)*(MAX(1,'National cons per cap'!BQ66)*'Non-Market - loss factor'!BQ65)^(1-Parameters!$B$197)))*'[4]National population'!BQ66)</f>
        <v>0</v>
      </c>
      <c r="BR65" s="22">
        <f ca="1">IF('National cons per cap'!BR66=0,0,((1/(1-Parameters!$B$197)*(MAX(1,'National cons per cap'!BR66)*'Non-Market - loss factor'!BR65)^(1-Parameters!$B$197)))*'[4]National population'!BR66)</f>
        <v>-65298.143530471301</v>
      </c>
      <c r="BS65" s="22">
        <f ca="1">IF('National cons per cap'!BS66=0,0,((1/(1-Parameters!$B$197)*(MAX(1,'National cons per cap'!BS66)*'Non-Market - loss factor'!BS65)^(1-Parameters!$B$197)))*'[4]National population'!BS66)</f>
        <v>-54735.018135044811</v>
      </c>
      <c r="BT65" s="22">
        <f ca="1">IF('National cons per cap'!BT66=0,0,((1/(1-Parameters!$B$197)*(MAX(1,'National cons per cap'!BT66)*'Non-Market - loss factor'!BT65)^(1-Parameters!$B$197)))*'[4]National population'!BT66)</f>
        <v>-7665.0529851921783</v>
      </c>
      <c r="BU65" s="22">
        <f ca="1">IF('National cons per cap'!BU66=0,0,((1/(1-Parameters!$B$197)*(MAX(1,'National cons per cap'!BU66)*'Non-Market - loss factor'!BU65)^(1-Parameters!$B$197)))*'[4]National population'!BU66)</f>
        <v>-107045.96335791385</v>
      </c>
      <c r="BV65" s="22">
        <f ca="1">IF('National cons per cap'!BV66=0,0,((1/(1-Parameters!$B$197)*(MAX(1,'National cons per cap'!BV66)*'Non-Market - loss factor'!BV65)^(1-Parameters!$B$197)))*'[4]National population'!BV66)</f>
        <v>-1180.023022063061</v>
      </c>
      <c r="BW65" s="22">
        <f ca="1">IF('National cons per cap'!BW66=0,0,((1/(1-Parameters!$B$197)*(MAX(1,'National cons per cap'!BW66)*'Non-Market - loss factor'!BW65)^(1-Parameters!$B$197)))*'[4]National population'!BW66)</f>
        <v>-177902.56239167808</v>
      </c>
      <c r="BX65" s="22">
        <f>IF('National cons per cap'!BX66=0,0,((1/(1-Parameters!$B$197)*(MAX(1,'National cons per cap'!BX66)*'Non-Market - loss factor'!BX65)^(1-Parameters!$B$197)))*'[4]National population'!BX66)</f>
        <v>0</v>
      </c>
      <c r="BY65" s="22">
        <f ca="1">IF('National cons per cap'!BY66=0,0,((1/(1-Parameters!$B$197)*(MAX(1,'National cons per cap'!BY66)*'Non-Market - loss factor'!BY65)^(1-Parameters!$B$197)))*'[4]National population'!BY66)</f>
        <v>-10283.811060059861</v>
      </c>
      <c r="BZ65" s="22">
        <f ca="1">IF('National cons per cap'!BZ66=0,0,((1/(1-Parameters!$B$197)*(MAX(1,'National cons per cap'!BZ66)*'Non-Market - loss factor'!BZ65)^(1-Parameters!$B$197)))*'[4]National population'!BZ66)</f>
        <v>-24759.699839576224</v>
      </c>
      <c r="CA65" s="22">
        <f ca="1">IF('National cons per cap'!CA66=0,0,((1/(1-Parameters!$B$197)*(MAX(1,'National cons per cap'!CA66)*'Non-Market - loss factor'!CA65)^(1-Parameters!$B$197)))*'[4]National population'!CA66)</f>
        <v>-137256.7377505179</v>
      </c>
      <c r="CB65" s="22">
        <f ca="1">IF('National cons per cap'!CB66=0,0,((1/(1-Parameters!$B$197)*(MAX(1,'National cons per cap'!CB66)*'Non-Market - loss factor'!CB65)^(1-Parameters!$B$197)))*'[4]National population'!CB66)</f>
        <v>-52262.075090719387</v>
      </c>
      <c r="CC65" s="22">
        <f ca="1">IF('National cons per cap'!CC66=0,0,((1/(1-Parameters!$B$197)*(MAX(1,'National cons per cap'!CC66)*'Non-Market - loss factor'!CC65)^(1-Parameters!$B$197)))*'[4]National population'!CC66)</f>
        <v>-279007.21672188258</v>
      </c>
      <c r="CD65" s="22">
        <f ca="1">IF('National cons per cap'!CD66=0,0,((1/(1-Parameters!$B$197)*(MAX(1,'National cons per cap'!CD66)*'Non-Market - loss factor'!CD65)^(1-Parameters!$B$197)))*'[4]National population'!CD66)</f>
        <v>-115506.61895989066</v>
      </c>
      <c r="CE65" s="22">
        <f ca="1">IF('National cons per cap'!CE66=0,0,((1/(1-Parameters!$B$197)*(MAX(1,'National cons per cap'!CE66)*'Non-Market - loss factor'!CE65)^(1-Parameters!$B$197)))*'[4]National population'!CE66)</f>
        <v>-2031988.9024151503</v>
      </c>
      <c r="CF65" s="22">
        <f ca="1">IF('National cons per cap'!CF66=0,0,((1/(1-Parameters!$B$197)*(MAX(1,'National cons per cap'!CF66)*'Non-Market - loss factor'!CF65)^(1-Parameters!$B$197)))*'[4]National population'!CF66)</f>
        <v>-14801757.550901758</v>
      </c>
      <c r="CG65" s="22">
        <f ca="1">IF('National cons per cap'!CG66=0,0,((1/(1-Parameters!$B$197)*(MAX(1,'National cons per cap'!CG66)*'Non-Market - loss factor'!CG65)^(1-Parameters!$B$197)))*'[4]National population'!CG66)</f>
        <v>-37806.909066758948</v>
      </c>
      <c r="CH65" s="22">
        <f ca="1">IF('National cons per cap'!CH66=0,0,((1/(1-Parameters!$B$197)*(MAX(1,'National cons per cap'!CH66)*'Non-Market - loss factor'!CH65)^(1-Parameters!$B$197)))*'[4]National population'!CH66)</f>
        <v>-814215.24158418633</v>
      </c>
      <c r="CI65" s="22">
        <f ca="1">IF('National cons per cap'!CI66=0,0,((1/(1-Parameters!$B$197)*(MAX(1,'National cons per cap'!CI66)*'Non-Market - loss factor'!CI65)^(1-Parameters!$B$197)))*'[4]National population'!CI66)</f>
        <v>-430263.74728358106</v>
      </c>
      <c r="CJ65" s="22">
        <f ca="1">IF('National cons per cap'!CJ66=0,0,((1/(1-Parameters!$B$197)*(MAX(1,'National cons per cap'!CJ66)*'Non-Market - loss factor'!CJ65)^(1-Parameters!$B$197)))*'[4]National population'!CJ66)</f>
        <v>-2525.7824507123551</v>
      </c>
      <c r="CK65" s="22">
        <f ca="1">IF('National cons per cap'!CK66=0,0,((1/(1-Parameters!$B$197)*(MAX(1,'National cons per cap'!CK66)*'Non-Market - loss factor'!CK65)^(1-Parameters!$B$197)))*'[4]National population'!CK66)</f>
        <v>-79144.833259889943</v>
      </c>
      <c r="CL65" s="22">
        <f ca="1">IF('National cons per cap'!CL66=0,0,((1/(1-Parameters!$B$197)*(MAX(1,'National cons per cap'!CL66)*'Non-Market - loss factor'!CL65)^(1-Parameters!$B$197)))*'[4]National population'!CL66)</f>
        <v>-534128.42197005171</v>
      </c>
      <c r="CM65" s="22">
        <f ca="1">IF('National cons per cap'!CM66=0,0,((1/(1-Parameters!$B$197)*(MAX(1,'National cons per cap'!CM66)*'Non-Market - loss factor'!CM65)^(1-Parameters!$B$197)))*'[4]National population'!CM66)</f>
        <v>-32976.843757961848</v>
      </c>
      <c r="CN65" s="22">
        <f ca="1">IF('National cons per cap'!CN66=0,0,((1/(1-Parameters!$B$197)*(MAX(1,'National cons per cap'!CN66)*'Non-Market - loss factor'!CN65)^(1-Parameters!$B$197)))*'[4]National population'!CN66)</f>
        <v>-105457.17083441421</v>
      </c>
      <c r="CO65" s="22">
        <f ca="1">IF('National cons per cap'!CO66=0,0,((1/(1-Parameters!$B$197)*(MAX(1,'National cons per cap'!CO66)*'Non-Market - loss factor'!CO65)^(1-Parameters!$B$197)))*'[4]National population'!CO66)</f>
        <v>-496512.71288992424</v>
      </c>
      <c r="CP65" s="22">
        <f ca="1">IF('National cons per cap'!CP66=0,0,((1/(1-Parameters!$B$197)*(MAX(1,'National cons per cap'!CP66)*'Non-Market - loss factor'!CP65)^(1-Parameters!$B$197)))*'[4]National population'!CP66)</f>
        <v>-104283.94286069224</v>
      </c>
      <c r="CQ65" s="22">
        <f ca="1">IF('National cons per cap'!CQ66=0,0,((1/(1-Parameters!$B$197)*(MAX(1,'National cons per cap'!CQ66)*'Non-Market - loss factor'!CQ65)^(1-Parameters!$B$197)))*'[4]National population'!CQ66)</f>
        <v>-1190968.3465720925</v>
      </c>
      <c r="CR65" s="22">
        <f ca="1">IF('National cons per cap'!CR66=0,0,((1/(1-Parameters!$B$197)*(MAX(1,'National cons per cap'!CR66)*'Non-Market - loss factor'!CR65)^(1-Parameters!$B$197)))*'[4]National population'!CR66)</f>
        <v>-83929.309179768665</v>
      </c>
      <c r="CS65" s="22">
        <f ca="1">IF('National cons per cap'!CS66=0,0,((1/(1-Parameters!$B$197)*(MAX(1,'National cons per cap'!CS66)*'Non-Market - loss factor'!CS65)^(1-Parameters!$B$197)))*'[4]National population'!CS66)</f>
        <v>-203685.00997899726</v>
      </c>
      <c r="CT65" s="22">
        <f ca="1">IF('National cons per cap'!CT66=0,0,((1/(1-Parameters!$B$197)*(MAX(1,'National cons per cap'!CT66)*'Non-Market - loss factor'!CT65)^(1-Parameters!$B$197)))*'[4]National population'!CT66)</f>
        <v>-333.2055479402116</v>
      </c>
      <c r="CU65" s="22">
        <f ca="1">IF('National cons per cap'!CU66=0,0,((1/(1-Parameters!$B$197)*(MAX(1,'National cons per cap'!CU66)*'Non-Market - loss factor'!CU65)^(1-Parameters!$B$197)))*'[4]National population'!CU66)</f>
        <v>-218383.69423074354</v>
      </c>
      <c r="CV65" s="22">
        <f ca="1">IF('National cons per cap'!CV66=0,0,((1/(1-Parameters!$B$197)*(MAX(1,'National cons per cap'!CV66)*'Non-Market - loss factor'!CV65)^(1-Parameters!$B$197)))*'[4]National population'!CV66)</f>
        <v>-21004.848720718615</v>
      </c>
      <c r="CW65" s="22">
        <f ca="1">IF('National cons per cap'!CW66=0,0,((1/(1-Parameters!$B$197)*(MAX(1,'National cons per cap'!CW66)*'Non-Market - loss factor'!CW65)^(1-Parameters!$B$197)))*'[4]National population'!CW66)</f>
        <v>-66559.99245959871</v>
      </c>
      <c r="CX65" s="22">
        <f ca="1">IF('National cons per cap'!CX66=0,0,((1/(1-Parameters!$B$197)*(MAX(1,'National cons per cap'!CX66)*'Non-Market - loss factor'!CX65)^(1-Parameters!$B$197)))*'[4]National population'!CX66)</f>
        <v>-55691.207016884771</v>
      </c>
      <c r="CY65" s="22">
        <f ca="1">IF('National cons per cap'!CY66=0,0,((1/(1-Parameters!$B$197)*(MAX(1,'National cons per cap'!CY66)*'Non-Market - loss factor'!CY65)^(1-Parameters!$B$197)))*'[4]National population'!CY66)</f>
        <v>-132969.16036483212</v>
      </c>
      <c r="CZ65" s="22">
        <f ca="1">IF('National cons per cap'!CZ66=0,0,((1/(1-Parameters!$B$197)*(MAX(1,'National cons per cap'!CZ66)*'Non-Market - loss factor'!CZ65)^(1-Parameters!$B$197)))*'[4]National population'!CZ66)</f>
        <v>-79563.541385642588</v>
      </c>
      <c r="DA65" s="22">
        <f>IF('National cons per cap'!DA66=0,0,((1/(1-Parameters!$B$197)*(MAX(1,'National cons per cap'!DA66)*'Non-Market - loss factor'!DA65)^(1-Parameters!$B$197)))*'[4]National population'!DA66)</f>
        <v>0</v>
      </c>
      <c r="DB65" s="22">
        <f ca="1">IF('National cons per cap'!DB66=0,0,((1/(1-Parameters!$B$197)*(MAX(1,'National cons per cap'!DB66)*'Non-Market - loss factor'!DB65)^(1-Parameters!$B$197)))*'[4]National population'!DB66)</f>
        <v>-165950.76626923418</v>
      </c>
      <c r="DC65" s="22">
        <f ca="1">IF('National cons per cap'!DC66=0,0,((1/(1-Parameters!$B$197)*(MAX(1,'National cons per cap'!DC66)*'Non-Market - loss factor'!DC65)^(1-Parameters!$B$197)))*'[4]National population'!DC66)</f>
        <v>-61024.22502951463</v>
      </c>
      <c r="DD65" s="22">
        <f ca="1">IF('National cons per cap'!DD66=0,0,((1/(1-Parameters!$B$197)*(MAX(1,'National cons per cap'!DD66)*'Non-Market - loss factor'!DD65)^(1-Parameters!$B$197)))*'[4]National population'!DD66)</f>
        <v>-36047.060245042288</v>
      </c>
      <c r="DE65" s="22">
        <f ca="1">IF('National cons per cap'!DE66=0,0,((1/(1-Parameters!$B$197)*(MAX(1,'National cons per cap'!DE66)*'Non-Market - loss factor'!DE65)^(1-Parameters!$B$197)))*'[4]National population'!DE66)</f>
        <v>-3025.6831664509396</v>
      </c>
      <c r="DF65" s="22">
        <f ca="1">IF('National cons per cap'!DF66=0,0,((1/(1-Parameters!$B$197)*(MAX(1,'National cons per cap'!DF66)*'Non-Market - loss factor'!DF65)^(1-Parameters!$B$197)))*'[4]National population'!DF66)</f>
        <v>-26949.461870129024</v>
      </c>
      <c r="DG65" s="22">
        <f ca="1">IF('National cons per cap'!DG66=0,0,((1/(1-Parameters!$B$197)*(MAX(1,'National cons per cap'!DG66)*'Non-Market - loss factor'!DG65)^(1-Parameters!$B$197)))*'[4]National population'!DG66)</f>
        <v>-625674.91368380212</v>
      </c>
      <c r="DH65" s="22">
        <f ca="1">IF('National cons per cap'!DH66=0,0,((1/(1-Parameters!$B$197)*(MAX(1,'National cons per cap'!DH66)*'Non-Market - loss factor'!DH65)^(1-Parameters!$B$197)))*'[4]National population'!DH66)</f>
        <v>-44164.268956375447</v>
      </c>
      <c r="DI65" s="22">
        <f ca="1">IF('National cons per cap'!DI66=0,0,((1/(1-Parameters!$B$197)*(MAX(1,'National cons per cap'!DI66)*'Non-Market - loss factor'!DI65)^(1-Parameters!$B$197)))*'[4]National population'!DI66)</f>
        <v>-776122.90089624212</v>
      </c>
      <c r="DJ65" s="22">
        <f ca="1">IF('National cons per cap'!DJ66=0,0,((1/(1-Parameters!$B$197)*(MAX(1,'National cons per cap'!DJ66)*'Non-Market - loss factor'!DJ65)^(1-Parameters!$B$197)))*'[4]National population'!DJ66)</f>
        <v>-962858.75172693189</v>
      </c>
      <c r="DK65" s="22">
        <f ca="1">IF('National cons per cap'!DK66=0,0,((1/(1-Parameters!$B$197)*(MAX(1,'National cons per cap'!DK66)*'Non-Market - loss factor'!DK65)^(1-Parameters!$B$197)))*'[4]National population'!DK66)</f>
        <v>-33613.416179633605</v>
      </c>
      <c r="DL65" s="22">
        <f ca="1">IF('National cons per cap'!DL66=0,0,((1/(1-Parameters!$B$197)*(MAX(1,'National cons per cap'!DL66)*'Non-Market - loss factor'!DL65)^(1-Parameters!$B$197)))*'[4]National population'!DL66)</f>
        <v>-497360.17191309563</v>
      </c>
      <c r="DM65" s="22">
        <f ca="1">IF('National cons per cap'!DM66=0,0,((1/(1-Parameters!$B$197)*(MAX(1,'National cons per cap'!DM66)*'Non-Market - loss factor'!DM65)^(1-Parameters!$B$197)))*'[4]National population'!DM66)</f>
        <v>-637260.97506090801</v>
      </c>
      <c r="DN65" s="22">
        <f ca="1">IF('National cons per cap'!DN66=0,0,((1/(1-Parameters!$B$197)*(MAX(1,'National cons per cap'!DN66)*'Non-Market - loss factor'!DN65)^(1-Parameters!$B$197)))*'[4]National population'!DN66)</f>
        <v>-8123.8379915325531</v>
      </c>
      <c r="DO65" s="22">
        <f ca="1">IF('National cons per cap'!DO66=0,0,((1/(1-Parameters!$B$197)*(MAX(1,'National cons per cap'!DO66)*'Non-Market - loss factor'!DO65)^(1-Parameters!$B$197)))*'[4]National population'!DO66)</f>
        <v>-22679.692394706733</v>
      </c>
      <c r="DP65" s="22">
        <f ca="1">IF('National cons per cap'!DP66=0,0,((1/(1-Parameters!$B$197)*(MAX(1,'National cons per cap'!DP66)*'Non-Market - loss factor'!DP65)^(1-Parameters!$B$197)))*'[4]National population'!DP66)</f>
        <v>-1051019.3159962101</v>
      </c>
      <c r="DQ65" s="22">
        <f ca="1">IF('National cons per cap'!DQ66=0,0,((1/(1-Parameters!$B$197)*(MAX(1,'National cons per cap'!DQ66)*'Non-Market - loss factor'!DQ65)^(1-Parameters!$B$197)))*'[4]National population'!DQ66)</f>
        <v>-92339.020390992766</v>
      </c>
      <c r="DR65" s="22">
        <f>IF('National cons per cap'!DR66=0,0,((1/(1-Parameters!$B$197)*(MAX(1,'National cons per cap'!DR66)*'Non-Market - loss factor'!DR65)^(1-Parameters!$B$197)))*'[4]National population'!DR66)</f>
        <v>0</v>
      </c>
      <c r="DS65" s="22">
        <f ca="1">IF('National cons per cap'!DS66=0,0,((1/(1-Parameters!$B$197)*(MAX(1,'National cons per cap'!DS66)*'Non-Market - loss factor'!DS65)^(1-Parameters!$B$197)))*'[4]National population'!DS66)</f>
        <v>-13992.850115011281</v>
      </c>
      <c r="DT65" s="22">
        <f ca="1">IF('National cons per cap'!DT66=0,0,((1/(1-Parameters!$B$197)*(MAX(1,'National cons per cap'!DT66)*'Non-Market - loss factor'!DT65)^(1-Parameters!$B$197)))*'[4]National population'!DT66)</f>
        <v>-610795.66695837467</v>
      </c>
      <c r="DU65" s="22">
        <f ca="1">IF('National cons per cap'!DU66=0,0,((1/(1-Parameters!$B$197)*(MAX(1,'National cons per cap'!DU66)*'Non-Market - loss factor'!DU65)^(1-Parameters!$B$197)))*'[4]National population'!DU66)</f>
        <v>-156085.59992909117</v>
      </c>
      <c r="DV65" s="22">
        <f ca="1">IF('National cons per cap'!DV66=0,0,((1/(1-Parameters!$B$197)*(MAX(1,'National cons per cap'!DV66)*'Non-Market - loss factor'!DV65)^(1-Parameters!$B$197)))*'[4]National population'!DV66)</f>
        <v>-33441.012000496004</v>
      </c>
      <c r="DW65" s="22">
        <f>IF('National cons per cap'!DW66=0,0,((1/(1-Parameters!$B$197)*(MAX(1,'National cons per cap'!DW66)*'Non-Market - loss factor'!DW65)^(1-Parameters!$B$197)))*'[4]National population'!DW66)</f>
        <v>0</v>
      </c>
      <c r="DX65" s="22">
        <f ca="1">IF('National cons per cap'!DX66=0,0,((1/(1-Parameters!$B$197)*(MAX(1,'National cons per cap'!DX66)*'Non-Market - loss factor'!DX65)^(1-Parameters!$B$197)))*'[4]National population'!DX66)</f>
        <v>-835739.05613335862</v>
      </c>
      <c r="DY65" s="22">
        <f ca="1">IF('National cons per cap'!DY66=0,0,((1/(1-Parameters!$B$197)*(MAX(1,'National cons per cap'!DY66)*'Non-Market - loss factor'!DY65)^(1-Parameters!$B$197)))*'[4]National population'!DY66)</f>
        <v>-3422422.5119444579</v>
      </c>
      <c r="DZ65" s="22">
        <f ca="1">IF('National cons per cap'!DZ66=0,0,((1/(1-Parameters!$B$197)*(MAX(1,'National cons per cap'!DZ66)*'Non-Market - loss factor'!DZ65)^(1-Parameters!$B$197)))*'[4]National population'!DZ66)</f>
        <v>-94672.281192112569</v>
      </c>
      <c r="EA65" s="22">
        <f ca="1">IF('National cons per cap'!EA66=0,0,((1/(1-Parameters!$B$197)*(MAX(1,'National cons per cap'!EA66)*'Non-Market - loss factor'!EA65)^(1-Parameters!$B$197)))*'[4]National population'!EA66)</f>
        <v>-160922.09256963478</v>
      </c>
      <c r="EB65" s="22">
        <f ca="1">IF('National cons per cap'!EB66=0,0,((1/(1-Parameters!$B$197)*(MAX(1,'National cons per cap'!EB66)*'Non-Market - loss factor'!EB65)^(1-Parameters!$B$197)))*'[4]National population'!EB66)</f>
        <v>-38386.35392646728</v>
      </c>
      <c r="EC65" s="22">
        <f ca="1">IF('National cons per cap'!EC66=0,0,((1/(1-Parameters!$B$197)*(MAX(1,'National cons per cap'!EC66)*'Non-Market - loss factor'!EC65)^(1-Parameters!$B$197)))*'[4]National population'!EC66)</f>
        <v>-484769.04447683756</v>
      </c>
      <c r="ED65" s="22">
        <f ca="1">IF('National cons per cap'!ED66=0,0,((1/(1-Parameters!$B$197)*(MAX(1,'National cons per cap'!ED66)*'Non-Market - loss factor'!ED65)^(1-Parameters!$B$197)))*'[4]National population'!ED66)</f>
        <v>-102.17113419151157</v>
      </c>
      <c r="EE65" s="22">
        <f ca="1">IF('National cons per cap'!EE66=0,0,((1/(1-Parameters!$B$197)*(MAX(1,'National cons per cap'!EE66)*'Non-Market - loss factor'!EE65)^(1-Parameters!$B$197)))*'[4]National population'!EE66)</f>
        <v>-42655.982467164737</v>
      </c>
      <c r="EF65" s="22">
        <f ca="1">IF('National cons per cap'!EF66=0,0,((1/(1-Parameters!$B$197)*(MAX(1,'National cons per cap'!EF66)*'Non-Market - loss factor'!EF65)^(1-Parameters!$B$197)))*'[4]National population'!EF66)</f>
        <v>-22833.27782851311</v>
      </c>
      <c r="EG65" s="22">
        <f ca="1">IF('National cons per cap'!EG66=0,0,((1/(1-Parameters!$B$197)*(MAX(1,'National cons per cap'!EG66)*'Non-Market - loss factor'!EG65)^(1-Parameters!$B$197)))*'[4]National population'!EG66)</f>
        <v>-2035441.1046025211</v>
      </c>
      <c r="EH65" s="22">
        <f ca="1">IF('National cons per cap'!EH66=0,0,((1/(1-Parameters!$B$197)*(MAX(1,'National cons per cap'!EH66)*'Non-Market - loss factor'!EH65)^(1-Parameters!$B$197)))*'[4]National population'!EH66)</f>
        <v>-31430.165455549162</v>
      </c>
      <c r="EI65" s="22">
        <f ca="1">IF('National cons per cap'!EI66=0,0,((1/(1-Parameters!$B$197)*(MAX(1,'National cons per cap'!EI66)*'Non-Market - loss factor'!EI65)^(1-Parameters!$B$197)))*'[4]National population'!EI66)</f>
        <v>-303295.42856238305</v>
      </c>
      <c r="EJ65" s="22">
        <f ca="1">IF('National cons per cap'!EJ66=0,0,((1/(1-Parameters!$B$197)*(MAX(1,'National cons per cap'!EJ66)*'Non-Market - loss factor'!EJ65)^(1-Parameters!$B$197)))*'[4]National population'!EJ66)</f>
        <v>-1118502.3467457867</v>
      </c>
      <c r="EK65" s="22">
        <f ca="1">IF('National cons per cap'!EK66=0,0,((1/(1-Parameters!$B$197)*(MAX(1,'National cons per cap'!EK66)*'Non-Market - loss factor'!EK65)^(1-Parameters!$B$197)))*'[4]National population'!EK66)</f>
        <v>-111.7721767141598</v>
      </c>
      <c r="EL65" s="22">
        <f ca="1">IF('National cons per cap'!EL66=0,0,((1/(1-Parameters!$B$197)*(MAX(1,'National cons per cap'!EL66)*'Non-Market - loss factor'!EL65)^(1-Parameters!$B$197)))*'[4]National population'!EL66)</f>
        <v>-97915.62442480668</v>
      </c>
      <c r="EM65" s="22">
        <f ca="1">IF('National cons per cap'!EM66=0,0,((1/(1-Parameters!$B$197)*(MAX(1,'National cons per cap'!EM66)*'Non-Market - loss factor'!EM65)^(1-Parameters!$B$197)))*'[4]National population'!EM66)</f>
        <v>-433964.88145711698</v>
      </c>
      <c r="EN65" s="22">
        <f ca="1">IF('National cons per cap'!EN66=0,0,((1/(1-Parameters!$B$197)*(MAX(1,'National cons per cap'!EN66)*'Non-Market - loss factor'!EN65)^(1-Parameters!$B$197)))*'[4]National population'!EN66)</f>
        <v>-21995.812689610422</v>
      </c>
      <c r="EO65" s="22">
        <f>IF('National cons per cap'!EO66=0,0,((1/(1-Parameters!$B$197)*(MAX(1,'National cons per cap'!EO66)*'Non-Market - loss factor'!EO65)^(1-Parameters!$B$197)))*'[4]National population'!EO66)</f>
        <v>0</v>
      </c>
      <c r="EP65" s="22">
        <f ca="1">IF('National cons per cap'!EP66=0,0,((1/(1-Parameters!$B$197)*(MAX(1,'National cons per cap'!EP66)*'Non-Market - loss factor'!EP65)^(1-Parameters!$B$197)))*'[4]National population'!EP66)</f>
        <v>-104939.53277314352</v>
      </c>
      <c r="EQ65" s="22">
        <f ca="1">IF('National cons per cap'!EQ66=0,0,((1/(1-Parameters!$B$197)*(MAX(1,'National cons per cap'!EQ66)*'Non-Market - loss factor'!EQ65)^(1-Parameters!$B$197)))*'[4]National population'!EQ66)</f>
        <v>-67151.302905360004</v>
      </c>
      <c r="ER65" s="22">
        <f ca="1">IF('National cons per cap'!ER66=0,0,((1/(1-Parameters!$B$197)*(MAX(1,'National cons per cap'!ER66)*'Non-Market - loss factor'!ER65)^(1-Parameters!$B$197)))*'[4]National population'!ER66)</f>
        <v>-79301.295463100338</v>
      </c>
      <c r="ES65" s="22">
        <f ca="1">IF('National cons per cap'!ES66=0,0,((1/(1-Parameters!$B$197)*(MAX(1,'National cons per cap'!ES66)*'Non-Market - loss factor'!ES65)^(1-Parameters!$B$197)))*'[4]National population'!ES66)</f>
        <v>-10630.499104230343</v>
      </c>
      <c r="ET65" s="22">
        <f>IF('National cons per cap'!ET66=0,0,((1/(1-Parameters!$B$197)*(MAX(1,'National cons per cap'!ET66)*'Non-Market - loss factor'!ET65)^(1-Parameters!$B$197)))*'[4]National population'!ET66)</f>
        <v>0</v>
      </c>
      <c r="EU65" s="22">
        <f ca="1">IF('National cons per cap'!EU66=0,0,((1/(1-Parameters!$B$197)*(MAX(1,'National cons per cap'!EU66)*'Non-Market - loss factor'!EU65)^(1-Parameters!$B$197)))*'[4]National population'!EU66)</f>
        <v>-263861.78738172358</v>
      </c>
      <c r="EV65" s="22">
        <f ca="1">IF('National cons per cap'!EV66=0,0,((1/(1-Parameters!$B$197)*(MAX(1,'National cons per cap'!EV66)*'Non-Market - loss factor'!EV65)^(1-Parameters!$B$197)))*'[4]National population'!EV66)</f>
        <v>-844389.70262379805</v>
      </c>
      <c r="EW65" s="22">
        <f ca="1">IF('National cons per cap'!EW66=0,0,((1/(1-Parameters!$B$197)*(MAX(1,'National cons per cap'!EW66)*'Non-Market - loss factor'!EW65)^(1-Parameters!$B$197)))*'[4]National population'!EW66)</f>
        <v>-371870.03986980492</v>
      </c>
      <c r="EX65" s="22">
        <f ca="1">IF('National cons per cap'!EX66=0,0,((1/(1-Parameters!$B$197)*(MAX(1,'National cons per cap'!EX66)*'Non-Market - loss factor'!EX65)^(1-Parameters!$B$197)))*'[4]National population'!EX66)</f>
        <v>-226113.37027381809</v>
      </c>
      <c r="EY65" s="22">
        <f ca="1">IF('National cons per cap'!EY66=0,0,((1/(1-Parameters!$B$197)*(MAX(1,'National cons per cap'!EY66)*'Non-Market - loss factor'!EY65)^(1-Parameters!$B$197)))*'[4]National population'!EY66)</f>
        <v>-831942.67776494764</v>
      </c>
      <c r="EZ65" s="22">
        <f ca="1">IF('National cons per cap'!EZ66=0,0,((1/(1-Parameters!$B$197)*(MAX(1,'National cons per cap'!EZ66)*'Non-Market - loss factor'!EZ65)^(1-Parameters!$B$197)))*'[4]National population'!EZ66)</f>
        <v>-351641.74550263234</v>
      </c>
      <c r="FA65" s="22">
        <f ca="1">IF('National cons per cap'!FA66=0,0,((1/(1-Parameters!$B$197)*(MAX(1,'National cons per cap'!FA66)*'Non-Market - loss factor'!FA65)^(1-Parameters!$B$197)))*'[4]National population'!FA66)</f>
        <v>-7986.9733587119053</v>
      </c>
      <c r="FB65" s="22">
        <f ca="1">IF('National cons per cap'!FB66=0,0,((1/(1-Parameters!$B$197)*(MAX(1,'National cons per cap'!FB66)*'Non-Market - loss factor'!FB65)^(1-Parameters!$B$197)))*'[4]National population'!FB66)</f>
        <v>-260438.07679671791</v>
      </c>
      <c r="FC65" s="22">
        <f ca="1">IF('National cons per cap'!FC66=0,0,((1/(1-Parameters!$B$197)*(MAX(1,'National cons per cap'!FC66)*'Non-Market - loss factor'!FC65)^(1-Parameters!$B$197)))*'[4]National population'!FC66)</f>
        <v>-77924.500210770348</v>
      </c>
      <c r="FD65" s="22">
        <f ca="1">IF('National cons per cap'!FD66=0,0,((1/(1-Parameters!$B$197)*(MAX(1,'National cons per cap'!FD66)*'Non-Market - loss factor'!FD65)^(1-Parameters!$B$197)))*'[4]National population'!FD66)</f>
        <v>-203.31611931181624</v>
      </c>
      <c r="FE65" s="22">
        <f>IF('National cons per cap'!FE66=0,0,((1/(1-Parameters!$B$197)*(MAX(1,'National cons per cap'!FE66)*'Non-Market - loss factor'!FE65)^(1-Parameters!$B$197)))*'[4]National population'!FE66)</f>
        <v>0</v>
      </c>
      <c r="FF65" s="22">
        <f ca="1">IF('National cons per cap'!FF66=0,0,((1/(1-Parameters!$B$197)*(MAX(1,'National cons per cap'!FF66)*'Non-Market - loss factor'!FF65)^(1-Parameters!$B$197)))*'[4]National population'!FF66)</f>
        <v>-104235.3892159433</v>
      </c>
      <c r="FG65" s="22">
        <f ca="1">IF('National cons per cap'!FG66=0,0,((1/(1-Parameters!$B$197)*(MAX(1,'National cons per cap'!FG66)*'Non-Market - loss factor'!FG65)^(1-Parameters!$B$197)))*'[4]National population'!FG66)</f>
        <v>-189658.31956396523</v>
      </c>
      <c r="FH65" s="22">
        <f ca="1">IF('National cons per cap'!FH66=0,0,((1/(1-Parameters!$B$197)*(MAX(1,'National cons per cap'!FH66)*'Non-Market - loss factor'!FH65)^(1-Parameters!$B$197)))*'[4]National population'!FH66)</f>
        <v>-5350.4092542682856</v>
      </c>
      <c r="FI65" s="22">
        <f ca="1">IF('National cons per cap'!FI66=0,0,((1/(1-Parameters!$B$197)*(MAX(1,'National cons per cap'!FI66)*'Non-Market - loss factor'!FI65)^(1-Parameters!$B$197)))*'[4]National population'!FI66)</f>
        <v>-6216.5825375183776</v>
      </c>
      <c r="FJ65" s="22">
        <f ca="1">IF('National cons per cap'!FJ66=0,0,((1/(1-Parameters!$B$197)*(MAX(1,'National cons per cap'!FJ66)*'Non-Market - loss factor'!FJ65)^(1-Parameters!$B$197)))*'[4]National population'!FJ66)</f>
        <v>-57648.573221594233</v>
      </c>
      <c r="FK65" s="22">
        <f ca="1">IF('National cons per cap'!FK66=0,0,((1/(1-Parameters!$B$197)*(MAX(1,'National cons per cap'!FK66)*'Non-Market - loss factor'!FK65)^(1-Parameters!$B$197)))*'[4]National population'!FK66)</f>
        <v>-21298.677418534073</v>
      </c>
      <c r="FL65" s="22">
        <f ca="1">IF('National cons per cap'!FL66=0,0,((1/(1-Parameters!$B$197)*(MAX(1,'National cons per cap'!FL66)*'Non-Market - loss factor'!FL65)^(1-Parameters!$B$197)))*'[4]National population'!FL66)</f>
        <v>-81137.63140544112</v>
      </c>
      <c r="FM65" s="22">
        <f>IF('National cons per cap'!FM66=0,0,((1/(1-Parameters!$B$197)*(MAX(1,'National cons per cap'!FM66)*'Non-Market - loss factor'!FM65)^(1-Parameters!$B$197)))*'[4]National population'!FM66)</f>
        <v>0</v>
      </c>
      <c r="FN65" s="22">
        <f ca="1">IF('National cons per cap'!FN66=0,0,((1/(1-Parameters!$B$197)*(MAX(1,'National cons per cap'!FN66)*'Non-Market - loss factor'!FN65)^(1-Parameters!$B$197)))*'[4]National population'!FN66)</f>
        <v>-414560.72191557841</v>
      </c>
      <c r="FO65" s="22">
        <f ca="1">IF('National cons per cap'!FO66=0,0,((1/(1-Parameters!$B$197)*(MAX(1,'National cons per cap'!FO66)*'Non-Market - loss factor'!FO65)^(1-Parameters!$B$197)))*'[4]National population'!FO66)</f>
        <v>-265547.72463311051</v>
      </c>
      <c r="FP65" s="22">
        <f ca="1">IF('National cons per cap'!FP66=0,0,((1/(1-Parameters!$B$197)*(MAX(1,'National cons per cap'!FP66)*'Non-Market - loss factor'!FP65)^(1-Parameters!$B$197)))*'[4]National population'!FP66)</f>
        <v>-449629.75366310676</v>
      </c>
      <c r="FQ65" s="22">
        <f ca="1">IF('National cons per cap'!FQ66=0,0,((1/(1-Parameters!$B$197)*(MAX(1,'National cons per cap'!FQ66)*'Non-Market - loss factor'!FQ65)^(1-Parameters!$B$197)))*'[4]National population'!FQ66)</f>
        <v>-126716.92846123183</v>
      </c>
      <c r="FR65" s="22">
        <f ca="1">IF('National cons per cap'!FR66=0,0,((1/(1-Parameters!$B$197)*(MAX(1,'National cons per cap'!FR66)*'Non-Market - loss factor'!FR65)^(1-Parameters!$B$197)))*'[4]National population'!FR66)</f>
        <v>-45909.965142876354</v>
      </c>
      <c r="FS65" s="22">
        <f ca="1">IF('National cons per cap'!FS66=0,0,((1/(1-Parameters!$B$197)*(MAX(1,'National cons per cap'!FS66)*'Non-Market - loss factor'!FS65)^(1-Parameters!$B$197)))*'[4]National population'!FS66)</f>
        <v>-10089.946357201687</v>
      </c>
      <c r="FT65" s="22">
        <f ca="1">IF('National cons per cap'!FT66=0,0,((1/(1-Parameters!$B$197)*(MAX(1,'National cons per cap'!FT66)*'Non-Market - loss factor'!FT65)^(1-Parameters!$B$197)))*'[4]National population'!FT66)</f>
        <v>-1267.4883921151238</v>
      </c>
      <c r="FU65" s="22">
        <f ca="1">IF('National cons per cap'!FU66=0,0,((1/(1-Parameters!$B$197)*(MAX(1,'National cons per cap'!FU66)*'Non-Market - loss factor'!FU65)^(1-Parameters!$B$197)))*'[4]National population'!FU66)</f>
        <v>-8148.6593866843095</v>
      </c>
      <c r="FV65" s="22">
        <f ca="1">IF('National cons per cap'!FV66=0,0,((1/(1-Parameters!$B$197)*(MAX(1,'National cons per cap'!FV66)*'Non-Market - loss factor'!FV65)^(1-Parameters!$B$197)))*'[4]National population'!FV66)</f>
        <v>-154162.78335775909</v>
      </c>
      <c r="FW65" s="22">
        <f ca="1">IF('National cons per cap'!FW66=0,0,((1/(1-Parameters!$B$197)*(MAX(1,'National cons per cap'!FW66)*'Non-Market - loss factor'!FW65)^(1-Parameters!$B$197)))*'[4]National population'!FW66)</f>
        <v>-947317.49579299218</v>
      </c>
      <c r="FX65" s="22">
        <f ca="1">IF('National cons per cap'!FX66=0,0,((1/(1-Parameters!$B$197)*(MAX(1,'National cons per cap'!FX66)*'Non-Market - loss factor'!FX65)^(1-Parameters!$B$197)))*'[4]National population'!FX66)</f>
        <v>-199.73978460309462</v>
      </c>
      <c r="FY65" s="22">
        <f>IF('National cons per cap'!FY66=0,0,((1/(1-Parameters!$B$197)*(MAX(1,'National cons per cap'!FY66)*'Non-Market - loss factor'!FY65)^(1-Parameters!$B$197)))*'[4]National population'!FY66)</f>
        <v>0</v>
      </c>
      <c r="FZ65" s="22">
        <f ca="1">IF('National cons per cap'!FZ66=0,0,((1/(1-Parameters!$B$197)*(MAX(1,'National cons per cap'!FZ66)*'Non-Market - loss factor'!FZ65)^(1-Parameters!$B$197)))*'[4]National population'!FZ66)</f>
        <v>-1427463.1052901817</v>
      </c>
      <c r="GA65" s="22">
        <f ca="1">IF('National cons per cap'!GA66=0,0,((1/(1-Parameters!$B$197)*(MAX(1,'National cons per cap'!GA66)*'Non-Market - loss factor'!GA65)^(1-Parameters!$B$197)))*'[4]National population'!GA66)</f>
        <v>-1171996.402776788</v>
      </c>
      <c r="GB65" s="22">
        <f ca="1">IF('National cons per cap'!GB66=0,0,((1/(1-Parameters!$B$197)*(MAX(1,'National cons per cap'!GB66)*'Non-Market - loss factor'!GB65)^(1-Parameters!$B$197)))*'[4]National population'!GB66)</f>
        <v>-441073.90345431049</v>
      </c>
      <c r="GC65" s="22">
        <f ca="1">IF('National cons per cap'!GC66=0,0,((1/(1-Parameters!$B$197)*(MAX(1,'National cons per cap'!GC66)*'Non-Market - loss factor'!GC65)^(1-Parameters!$B$197)))*'[4]National population'!GC66)</f>
        <v>-25896.268206942292</v>
      </c>
      <c r="GD65" s="22">
        <f ca="1">IF('National cons per cap'!GD66=0,0,((1/(1-Parameters!$B$197)*(MAX(1,'National cons per cap'!GD66)*'Non-Market - loss factor'!GD65)^(1-Parameters!$B$197)))*'[4]National population'!GD66)</f>
        <v>-2336555.5044041453</v>
      </c>
      <c r="GE65" s="22">
        <f ca="1">IF('National cons per cap'!GE66=0,0,((1/(1-Parameters!$B$197)*(MAX(1,'National cons per cap'!GE66)*'Non-Market - loss factor'!GE65)^(1-Parameters!$B$197)))*'[4]National population'!GE66)</f>
        <v>-391841.14209592546</v>
      </c>
      <c r="GF65" s="22">
        <f ca="1">IF('National cons per cap'!GF66=0,0,((1/(1-Parameters!$B$197)*(MAX(1,'National cons per cap'!GF66)*'Non-Market - loss factor'!GF65)^(1-Parameters!$B$197)))*'[4]National population'!GF66)</f>
        <v>-245126.09941571043</v>
      </c>
      <c r="GG65" s="22">
        <f ca="1">IF('National cons per cap'!GG66=0,0,((1/(1-Parameters!$B$197)*(MAX(1,'National cons per cap'!GG66)*'Non-Market - loss factor'!GG65)^(1-Parameters!$B$197)))*'[4]National population'!GG66)</f>
        <v>-1038040.8268095908</v>
      </c>
      <c r="GH65" s="22">
        <f ca="1">IF('National cons per cap'!GH66=0,0,((1/(1-Parameters!$B$197)*(MAX(1,'National cons per cap'!GH66)*'Non-Market - loss factor'!GH65)^(1-Parameters!$B$197)))*'[4]National population'!GH66)</f>
        <v>-3233.5482684626886</v>
      </c>
      <c r="GI65" s="22">
        <f ca="1">IF('National cons per cap'!GI66=0,0,((1/(1-Parameters!$B$197)*(MAX(1,'National cons per cap'!GI66)*'Non-Market - loss factor'!GI65)^(1-Parameters!$B$197)))*'[4]National population'!GI66)</f>
        <v>-1921.4586350990403</v>
      </c>
      <c r="GJ65" s="22">
        <f ca="1">IF('National cons per cap'!GJ66=0,0,((1/(1-Parameters!$B$197)*(MAX(1,'National cons per cap'!GJ66)*'Non-Market - loss factor'!GJ65)^(1-Parameters!$B$197)))*'[4]National population'!GJ66)</f>
        <v>-515925.09828266432</v>
      </c>
      <c r="GK65" s="22">
        <f ca="1">IF('National cons per cap'!GK66=0,0,((1/(1-Parameters!$B$197)*(MAX(1,'National cons per cap'!GK66)*'Non-Market - loss factor'!GK65)^(1-Parameters!$B$197)))*'[4]National population'!GK66)</f>
        <v>-659169.63314249949</v>
      </c>
      <c r="GL65" s="22">
        <f ca="1">IF('National cons per cap'!GL66=0,0,((1/(1-Parameters!$B$197)*(MAX(1,'National cons per cap'!GL66)*'Non-Market - loss factor'!GL65)^(1-Parameters!$B$197)))*'[4]National population'!GL66)</f>
        <v>-373160.86191117531</v>
      </c>
      <c r="GM65" s="22">
        <f ca="1">IF('National cons per cap'!GM66=0,0,((1/(1-Parameters!$B$197)*(MAX(1,'National cons per cap'!GM66)*'Non-Market - loss factor'!GM65)^(1-Parameters!$B$197)))*'[4]National population'!GM66)</f>
        <v>-362908.71989742812</v>
      </c>
      <c r="GN65" s="27">
        <f ca="1">SUM(B65:GM65)*(1+Parameters!B$198)^-(A65-A$12)</f>
        <v>-52306282.175337791</v>
      </c>
      <c r="GO65" s="22">
        <f ca="1">(GN65*(1-Parameters!$B$197)/'[4]National population'!$GN66)^(1/(1-Parameters!$B$197))</f>
        <v>96489.84712444777</v>
      </c>
      <c r="GP65" s="27"/>
    </row>
    <row r="66" spans="1:198" x14ac:dyDescent="0.25">
      <c r="A66" s="15">
        <v>2074</v>
      </c>
      <c r="B66" s="22">
        <f ca="1">IF('National cons per cap'!B67=0,0,((1/(1-Parameters!$B$197)*(MAX(1,'National cons per cap'!B67)*'Non-Market - loss factor'!B66)^(1-Parameters!$B$197)))*'[4]National population'!B67)</f>
        <v>-461242.86263707897</v>
      </c>
      <c r="C66" s="22">
        <f ca="1">IF('National cons per cap'!C67=0,0,((1/(1-Parameters!$B$197)*(MAX(1,'National cons per cap'!C67)*'Non-Market - loss factor'!C66)^(1-Parameters!$B$197)))*'[4]National population'!C67)</f>
        <v>-468847.54407869844</v>
      </c>
      <c r="D66" s="22">
        <f ca="1">IF('National cons per cap'!D67=0,0,((1/(1-Parameters!$B$197)*(MAX(1,'National cons per cap'!D67)*'Non-Market - loss factor'!D66)^(1-Parameters!$B$197)))*'[4]National population'!D67)</f>
        <v>-50842.080870417529</v>
      </c>
      <c r="E66" s="22">
        <f>IF('National cons per cap'!E67=0,0,((1/(1-Parameters!$B$197)*(MAX(1,'National cons per cap'!E67)*'Non-Market - loss factor'!E66)^(1-Parameters!$B$197)))*'[4]National population'!E67)</f>
        <v>0</v>
      </c>
      <c r="F66" s="22">
        <f ca="1">IF('National cons per cap'!F67=0,0,((1/(1-Parameters!$B$197)*(MAX(1,'National cons per cap'!F67)*'Non-Market - loss factor'!F66)^(1-Parameters!$B$197)))*'[4]National population'!F67)</f>
        <v>-54453.132334313217</v>
      </c>
      <c r="G66" s="22">
        <f ca="1">IF('National cons per cap'!G67=0,0,((1/(1-Parameters!$B$197)*(MAX(1,'National cons per cap'!G67)*'Non-Market - loss factor'!G66)^(1-Parameters!$B$197)))*'[4]National population'!G67)</f>
        <v>-293151.17080648884</v>
      </c>
      <c r="H66" s="22">
        <f ca="1">IF('National cons per cap'!H67=0,0,((1/(1-Parameters!$B$197)*(MAX(1,'National cons per cap'!H67)*'Non-Market - loss factor'!H66)^(1-Parameters!$B$197)))*'[4]National population'!H67)</f>
        <v>-29651.612374309545</v>
      </c>
      <c r="I66" s="22">
        <f ca="1">IF('National cons per cap'!I67=0,0,((1/(1-Parameters!$B$197)*(MAX(1,'National cons per cap'!I67)*'Non-Market - loss factor'!I66)^(1-Parameters!$B$197)))*'[4]National population'!I67)</f>
        <v>-801.08890738050457</v>
      </c>
      <c r="J66" s="22">
        <f ca="1">IF('National cons per cap'!J67=0,0,((1/(1-Parameters!$B$197)*(MAX(1,'National cons per cap'!J67)*'Non-Market - loss factor'!J66)^(1-Parameters!$B$197)))*'[4]National population'!J67)</f>
        <v>-200955.99896178101</v>
      </c>
      <c r="K66" s="22">
        <f ca="1">IF('National cons per cap'!K67=0,0,((1/(1-Parameters!$B$197)*(MAX(1,'National cons per cap'!K67)*'Non-Market - loss factor'!K66)^(1-Parameters!$B$197)))*'[4]National population'!K67)</f>
        <v>-70631.989410647337</v>
      </c>
      <c r="L66" s="22">
        <f ca="1">IF('National cons per cap'!L67=0,0,((1/(1-Parameters!$B$197)*(MAX(1,'National cons per cap'!L67)*'Non-Market - loss factor'!L66)^(1-Parameters!$B$197)))*'[4]National population'!L67)</f>
        <v>-71320.338189686852</v>
      </c>
      <c r="M66" s="22">
        <f ca="1">IF('National cons per cap'!M67=0,0,((1/(1-Parameters!$B$197)*(MAX(1,'National cons per cap'!M67)*'Non-Market - loss factor'!M66)^(1-Parameters!$B$197)))*'[4]National population'!M67)</f>
        <v>-421368.50560050574</v>
      </c>
      <c r="N66" s="22">
        <f ca="1">IF('National cons per cap'!N67=0,0,((1/(1-Parameters!$B$197)*(MAX(1,'National cons per cap'!N67)*'Non-Market - loss factor'!N66)^(1-Parameters!$B$197)))*'[4]National population'!N67)</f>
        <v>-95319.647981701855</v>
      </c>
      <c r="O66" s="22">
        <f ca="1">IF('National cons per cap'!O67=0,0,((1/(1-Parameters!$B$197)*(MAX(1,'National cons per cap'!O67)*'Non-Market - loss factor'!O66)^(1-Parameters!$B$197)))*'[4]National population'!O67)</f>
        <v>-299865.73164503236</v>
      </c>
      <c r="P66" s="22">
        <f ca="1">IF('National cons per cap'!P67=0,0,((1/(1-Parameters!$B$197)*(MAX(1,'National cons per cap'!P67)*'Non-Market - loss factor'!P66)^(1-Parameters!$B$197)))*'[4]National population'!P67)</f>
        <v>-585582.01413158944</v>
      </c>
      <c r="Q66" s="22">
        <f ca="1">IF('National cons per cap'!Q67=0,0,((1/(1-Parameters!$B$197)*(MAX(1,'National cons per cap'!Q67)*'Non-Market - loss factor'!Q66)^(1-Parameters!$B$197)))*'[4]National population'!Q67)</f>
        <v>-2391102.3381810533</v>
      </c>
      <c r="R66" s="22">
        <f ca="1">IF('National cons per cap'!R67=0,0,((1/(1-Parameters!$B$197)*(MAX(1,'National cons per cap'!R67)*'Non-Market - loss factor'!R66)^(1-Parameters!$B$197)))*'[4]National population'!R67)</f>
        <v>-101394.55108459358</v>
      </c>
      <c r="S66" s="22">
        <f ca="1">IF('National cons per cap'!S67=0,0,((1/(1-Parameters!$B$197)*(MAX(1,'National cons per cap'!S67)*'Non-Market - loss factor'!S66)^(1-Parameters!$B$197)))*'[4]National population'!S67)</f>
        <v>-10333.675686370714</v>
      </c>
      <c r="T66" s="22">
        <f ca="1">IF('National cons per cap'!T67=0,0,((1/(1-Parameters!$B$197)*(MAX(1,'National cons per cap'!T67)*'Non-Market - loss factor'!T66)^(1-Parameters!$B$197)))*'[4]National population'!T67)</f>
        <v>-2400.24701466838</v>
      </c>
      <c r="U66" s="22">
        <f ca="1">IF('National cons per cap'!U67=0,0,((1/(1-Parameters!$B$197)*(MAX(1,'National cons per cap'!U67)*'Non-Market - loss factor'!U66)^(1-Parameters!$B$197)))*'[4]National population'!U67)</f>
        <v>-59912.174821239401</v>
      </c>
      <c r="V66" s="22">
        <f ca="1">IF('National cons per cap'!V67=0,0,((1/(1-Parameters!$B$197)*(MAX(1,'National cons per cap'!V67)*'Non-Market - loss factor'!V66)^(1-Parameters!$B$197)))*'[4]National population'!V67)</f>
        <v>-66391.146996120966</v>
      </c>
      <c r="W66" s="22">
        <f ca="1">IF('National cons per cap'!W67=0,0,((1/(1-Parameters!$B$197)*(MAX(1,'National cons per cap'!W67)*'Non-Market - loss factor'!W66)^(1-Parameters!$B$197)))*'[4]National population'!W67)</f>
        <v>-3682.4277178136549</v>
      </c>
      <c r="X66" s="22">
        <f ca="1">IF('National cons per cap'!X67=0,0,((1/(1-Parameters!$B$197)*(MAX(1,'National cons per cap'!X67)*'Non-Market - loss factor'!X66)^(1-Parameters!$B$197)))*'[4]National population'!X67)</f>
        <v>-386.90987770020172</v>
      </c>
      <c r="Y66" s="22">
        <f ca="1">IF('National cons per cap'!Y67=0,0,((1/(1-Parameters!$B$197)*(MAX(1,'National cons per cap'!Y67)*'Non-Market - loss factor'!Y66)^(1-Parameters!$B$197)))*'[4]National population'!Y67)</f>
        <v>-144225.50354099294</v>
      </c>
      <c r="Z66" s="22">
        <f ca="1">IF('National cons per cap'!Z67=0,0,((1/(1-Parameters!$B$197)*(MAX(1,'National cons per cap'!Z67)*'Non-Market - loss factor'!Z66)^(1-Parameters!$B$197)))*'[4]National population'!Z67)</f>
        <v>-1657389.4814564222</v>
      </c>
      <c r="AA66" s="22">
        <f ca="1">IF('National cons per cap'!AA67=0,0,((1/(1-Parameters!$B$197)*(MAX(1,'National cons per cap'!AA67)*'Non-Market - loss factor'!AA66)^(1-Parameters!$B$197)))*'[4]National population'!AA67)</f>
        <v>-2144.0111939889894</v>
      </c>
      <c r="AB66" s="22">
        <f ca="1">IF('National cons per cap'!AB67=0,0,((1/(1-Parameters!$B$197)*(MAX(1,'National cons per cap'!AB67)*'Non-Market - loss factor'!AB66)^(1-Parameters!$B$197)))*'[4]National population'!AB67)</f>
        <v>-1344.2939173104296</v>
      </c>
      <c r="AC66" s="22">
        <f ca="1">IF('National cons per cap'!AC67=0,0,((1/(1-Parameters!$B$197)*(MAX(1,'National cons per cap'!AC67)*'Non-Market - loss factor'!AC66)^(1-Parameters!$B$197)))*'[4]National population'!AC67)</f>
        <v>-6308.0679557044996</v>
      </c>
      <c r="AD66" s="22">
        <f ca="1">IF('National cons per cap'!AD67=0,0,((1/(1-Parameters!$B$197)*(MAX(1,'National cons per cap'!AD67)*'Non-Market - loss factor'!AD66)^(1-Parameters!$B$197)))*'[4]National population'!AD67)</f>
        <v>-28708.773245028675</v>
      </c>
      <c r="AE66" s="22">
        <f ca="1">IF('National cons per cap'!AE67=0,0,((1/(1-Parameters!$B$197)*(MAX(1,'National cons per cap'!AE67)*'Non-Market - loss factor'!AE66)^(1-Parameters!$B$197)))*'[4]National population'!AE67)</f>
        <v>-208016.66582782293</v>
      </c>
      <c r="AF66" s="22">
        <f ca="1">IF('National cons per cap'!AF67=0,0,((1/(1-Parameters!$B$197)*(MAX(1,'National cons per cap'!AF67)*'Non-Market - loss factor'!AF66)^(1-Parameters!$B$197)))*'[4]National population'!AF67)</f>
        <v>-274752.21091818775</v>
      </c>
      <c r="AG66" s="22">
        <f ca="1">IF('National cons per cap'!AG67=0,0,((1/(1-Parameters!$B$197)*(MAX(1,'National cons per cap'!AG67)*'Non-Market - loss factor'!AG66)^(1-Parameters!$B$197)))*'[4]National population'!AG67)</f>
        <v>-62542.145611128159</v>
      </c>
      <c r="AH66" s="22">
        <f ca="1">IF('National cons per cap'!AH67=0,0,((1/(1-Parameters!$B$197)*(MAX(1,'National cons per cap'!AH67)*'Non-Market - loss factor'!AH66)^(1-Parameters!$B$197)))*'[4]National population'!AH67)</f>
        <v>-127477.49620931779</v>
      </c>
      <c r="AI66" s="22">
        <f ca="1">IF('National cons per cap'!AI67=0,0,((1/(1-Parameters!$B$197)*(MAX(1,'National cons per cap'!AI67)*'Non-Market - loss factor'!AI66)^(1-Parameters!$B$197)))*'[4]National population'!AI67)</f>
        <v>-11836923.037288468</v>
      </c>
      <c r="AJ66" s="22">
        <f ca="1">IF('National cons per cap'!AJ67=0,0,((1/(1-Parameters!$B$197)*(MAX(1,'National cons per cap'!AJ67)*'Non-Market - loss factor'!AJ66)^(1-Parameters!$B$197)))*'[4]National population'!AJ67)</f>
        <v>-551939.3460562611</v>
      </c>
      <c r="AK66" s="22">
        <f ca="1">IF('National cons per cap'!AK67=0,0,((1/(1-Parameters!$B$197)*(MAX(1,'National cons per cap'!AK67)*'Non-Market - loss factor'!AK66)^(1-Parameters!$B$197)))*'[4]National population'!AK67)</f>
        <v>-559245.63768734969</v>
      </c>
      <c r="AL66" s="22">
        <f ca="1">IF('National cons per cap'!AL67=0,0,((1/(1-Parameters!$B$197)*(MAX(1,'National cons per cap'!AL67)*'Non-Market - loss factor'!AL66)^(1-Parameters!$B$197)))*'[4]National population'!AL67)</f>
        <v>-3438345.0044619548</v>
      </c>
      <c r="AM66" s="22">
        <f ca="1">IF('National cons per cap'!AM67=0,0,((1/(1-Parameters!$B$197)*(MAX(1,'National cons per cap'!AM67)*'Non-Market - loss factor'!AM66)^(1-Parameters!$B$197)))*'[4]National population'!AM67)</f>
        <v>-85507.458336557902</v>
      </c>
      <c r="AN66" s="22">
        <f ca="1">IF('National cons per cap'!AN67=0,0,((1/(1-Parameters!$B$197)*(MAX(1,'National cons per cap'!AN67)*'Non-Market - loss factor'!AN66)^(1-Parameters!$B$197)))*'[4]National population'!AN67)</f>
        <v>-440253.16836337838</v>
      </c>
      <c r="AO66" s="22">
        <f ca="1">IF('National cons per cap'!AO67=0,0,((1/(1-Parameters!$B$197)*(MAX(1,'National cons per cap'!AO67)*'Non-Market - loss factor'!AO66)^(1-Parameters!$B$197)))*'[4]National population'!AO67)</f>
        <v>-19031.736251837388</v>
      </c>
      <c r="AP66" s="22">
        <f ca="1">IF('National cons per cap'!AP67=0,0,((1/(1-Parameters!$B$197)*(MAX(1,'National cons per cap'!AP67)*'Non-Market - loss factor'!AP66)^(1-Parameters!$B$197)))*'[4]National population'!AP67)</f>
        <v>-10423.934523828226</v>
      </c>
      <c r="AQ66" s="22">
        <f ca="1">IF('National cons per cap'!AQ67=0,0,((1/(1-Parameters!$B$197)*(MAX(1,'National cons per cap'!AQ67)*'Non-Market - loss factor'!AQ66)^(1-Parameters!$B$197)))*'[4]National population'!AQ67)</f>
        <v>-39874.281345615898</v>
      </c>
      <c r="AR66" s="22">
        <f>IF('National cons per cap'!AR67=0,0,((1/(1-Parameters!$B$197)*(MAX(1,'National cons per cap'!AR67)*'Non-Market - loss factor'!AR66)^(1-Parameters!$B$197)))*'[4]National population'!AR67)</f>
        <v>0</v>
      </c>
      <c r="AS66" s="22">
        <f ca="1">IF('National cons per cap'!AS67=0,0,((1/(1-Parameters!$B$197)*(MAX(1,'National cons per cap'!AS67)*'Non-Market - loss factor'!AS66)^(1-Parameters!$B$197)))*'[4]National population'!AS67)</f>
        <v>-10013.888959563374</v>
      </c>
      <c r="AT66" s="22">
        <f ca="1">IF('National cons per cap'!AT67=0,0,((1/(1-Parameters!$B$197)*(MAX(1,'National cons per cap'!AT67)*'Non-Market - loss factor'!AT66)^(1-Parameters!$B$197)))*'[4]National population'!AT67)</f>
        <v>-108504.71199593932</v>
      </c>
      <c r="AU66" s="22">
        <f ca="1">IF('National cons per cap'!AU67=0,0,((1/(1-Parameters!$B$197)*(MAX(1,'National cons per cap'!AU67)*'Non-Market - loss factor'!AU66)^(1-Parameters!$B$197)))*'[4]National population'!AU67)</f>
        <v>-721666.62721971713</v>
      </c>
      <c r="AV66" s="22">
        <f ca="1">IF('National cons per cap'!AV67=0,0,((1/(1-Parameters!$B$197)*(MAX(1,'National cons per cap'!AV67)*'Non-Market - loss factor'!AV66)^(1-Parameters!$B$197)))*'[4]National population'!AV67)</f>
        <v>-24515.571832774411</v>
      </c>
      <c r="AW66" s="22">
        <f ca="1">IF('National cons per cap'!AW67=0,0,((1/(1-Parameters!$B$197)*(MAX(1,'National cons per cap'!AW67)*'Non-Market - loss factor'!AW66)^(1-Parameters!$B$197)))*'[4]National population'!AW67)</f>
        <v>-906.57934904085835</v>
      </c>
      <c r="AX66" s="22">
        <f ca="1">IF('National cons per cap'!AX67=0,0,((1/(1-Parameters!$B$197)*(MAX(1,'National cons per cap'!AX67)*'Non-Market - loss factor'!AX66)^(1-Parameters!$B$197)))*'[4]National population'!AX67)</f>
        <v>-47992.904312723287</v>
      </c>
      <c r="AY66" s="22">
        <f ca="1">IF('National cons per cap'!AY67=0,0,((1/(1-Parameters!$B$197)*(MAX(1,'National cons per cap'!AY67)*'Non-Market - loss factor'!AY66)^(1-Parameters!$B$197)))*'[4]National population'!AY67)</f>
        <v>-92567.365230132738</v>
      </c>
      <c r="AZ66" s="22">
        <f ca="1">IF('National cons per cap'!AZ67=0,0,((1/(1-Parameters!$B$197)*(MAX(1,'National cons per cap'!AZ67)*'Non-Market - loss factor'!AZ66)^(1-Parameters!$B$197)))*'[4]National population'!AZ67)</f>
        <v>-571449.05982609733</v>
      </c>
      <c r="BA66" s="22">
        <f ca="1">IF('National cons per cap'!BA67=0,0,((1/(1-Parameters!$B$197)*(MAX(1,'National cons per cap'!BA67)*'Non-Market - loss factor'!BA66)^(1-Parameters!$B$197)))*'[4]National population'!BA67)</f>
        <v>-166862.03316215877</v>
      </c>
      <c r="BB66" s="22">
        <f ca="1">IF('National cons per cap'!BB67=0,0,((1/(1-Parameters!$B$197)*(MAX(1,'National cons per cap'!BB67)*'Non-Market - loss factor'!BB66)^(1-Parameters!$B$197)))*'[4]National population'!BB67)</f>
        <v>-1172619.5452884</v>
      </c>
      <c r="BC66" s="22">
        <f ca="1">IF('National cons per cap'!BC67=0,0,((1/(1-Parameters!$B$197)*(MAX(1,'National cons per cap'!BC67)*'Non-Market - loss factor'!BC66)^(1-Parameters!$B$197)))*'[4]National population'!BC67)</f>
        <v>-107080.90841478141</v>
      </c>
      <c r="BD66" s="22">
        <f>IF('National cons per cap'!BD67=0,0,((1/(1-Parameters!$B$197)*(MAX(1,'National cons per cap'!BD67)*'Non-Market - loss factor'!BD66)^(1-Parameters!$B$197)))*'[4]National population'!BD67)</f>
        <v>0</v>
      </c>
      <c r="BE66" s="22">
        <f ca="1">IF('National cons per cap'!BE67=0,0,((1/(1-Parameters!$B$197)*(MAX(1,'National cons per cap'!BE67)*'Non-Market - loss factor'!BE66)^(1-Parameters!$B$197)))*'[4]National population'!BE67)</f>
        <v>-444446.21862217062</v>
      </c>
      <c r="BF66" s="22">
        <f ca="1">IF('National cons per cap'!BF67=0,0,((1/(1-Parameters!$B$197)*(MAX(1,'National cons per cap'!BF67)*'Non-Market - loss factor'!BF66)^(1-Parameters!$B$197)))*'[4]National population'!BF67)</f>
        <v>-15553.550690972752</v>
      </c>
      <c r="BG66" s="22">
        <f ca="1">IF('National cons per cap'!BG67=0,0,((1/(1-Parameters!$B$197)*(MAX(1,'National cons per cap'!BG67)*'Non-Market - loss factor'!BG66)^(1-Parameters!$B$197)))*'[4]National population'!BG67)</f>
        <v>-4099881.896433162</v>
      </c>
      <c r="BH66" s="22">
        <f ca="1">IF('National cons per cap'!BH67=0,0,((1/(1-Parameters!$B$197)*(MAX(1,'National cons per cap'!BH67)*'Non-Market - loss factor'!BH66)^(1-Parameters!$B$197)))*'[4]National population'!BH67)</f>
        <v>-45749.841944814732</v>
      </c>
      <c r="BI66" s="22">
        <f ca="1">IF('National cons per cap'!BI67=0,0,((1/(1-Parameters!$B$197)*(MAX(1,'National cons per cap'!BI67)*'Non-Market - loss factor'!BI66)^(1-Parameters!$B$197)))*'[4]National population'!BI67)</f>
        <v>-7641.8156748064448</v>
      </c>
      <c r="BJ66" s="22">
        <f ca="1">IF('National cons per cap'!BJ67=0,0,((1/(1-Parameters!$B$197)*(MAX(1,'National cons per cap'!BJ67)*'Non-Market - loss factor'!BJ66)^(1-Parameters!$B$197)))*'[4]National population'!BJ67)</f>
        <v>-586587.64228239947</v>
      </c>
      <c r="BK66" s="22">
        <f ca="1">IF('National cons per cap'!BK67=0,0,((1/(1-Parameters!$B$197)*(MAX(1,'National cons per cap'!BK67)*'Non-Market - loss factor'!BK66)^(1-Parameters!$B$197)))*'[4]National population'!BK67)</f>
        <v>-204550.37122339939</v>
      </c>
      <c r="BL66" s="22">
        <f ca="1">IF('National cons per cap'!BL67=0,0,((1/(1-Parameters!$B$197)*(MAX(1,'National cons per cap'!BL67)*'Non-Market - loss factor'!BL66)^(1-Parameters!$B$197)))*'[4]National population'!BL67)</f>
        <v>-21952.299229797529</v>
      </c>
      <c r="BM66" s="22">
        <f ca="1">IF('National cons per cap'!BM67=0,0,((1/(1-Parameters!$B$197)*(MAX(1,'National cons per cap'!BM67)*'Non-Market - loss factor'!BM66)^(1-Parameters!$B$197)))*'[4]National population'!BM67)</f>
        <v>-538347.50173183286</v>
      </c>
      <c r="BN66" s="22">
        <f ca="1">IF('National cons per cap'!BN67=0,0,((1/(1-Parameters!$B$197)*(MAX(1,'National cons per cap'!BN67)*'Non-Market - loss factor'!BN66)^(1-Parameters!$B$197)))*'[4]National population'!BN67)</f>
        <v>-37046.733657373625</v>
      </c>
      <c r="BO66" s="22">
        <f ca="1">IF('National cons per cap'!BO67=0,0,((1/(1-Parameters!$B$197)*(MAX(1,'National cons per cap'!BO67)*'Non-Market - loss factor'!BO66)^(1-Parameters!$B$197)))*'[4]National population'!BO67)</f>
        <v>-619379.51941283012</v>
      </c>
      <c r="BP66" s="22">
        <f ca="1">IF('National cons per cap'!BP67=0,0,((1/(1-Parameters!$B$197)*(MAX(1,'National cons per cap'!BP67)*'Non-Market - loss factor'!BP66)^(1-Parameters!$B$197)))*'[4]National population'!BP67)</f>
        <v>-315530.49833092903</v>
      </c>
      <c r="BQ66" s="22">
        <f>IF('National cons per cap'!BQ67=0,0,((1/(1-Parameters!$B$197)*(MAX(1,'National cons per cap'!BQ67)*'Non-Market - loss factor'!BQ66)^(1-Parameters!$B$197)))*'[4]National population'!BQ67)</f>
        <v>0</v>
      </c>
      <c r="BR66" s="22">
        <f ca="1">IF('National cons per cap'!BR67=0,0,((1/(1-Parameters!$B$197)*(MAX(1,'National cons per cap'!BR67)*'Non-Market - loss factor'!BR66)^(1-Parameters!$B$197)))*'[4]National population'!BR67)</f>
        <v>-64450.122159666687</v>
      </c>
      <c r="BS66" s="22">
        <f ca="1">IF('National cons per cap'!BS67=0,0,((1/(1-Parameters!$B$197)*(MAX(1,'National cons per cap'!BS67)*'Non-Market - loss factor'!BS66)^(1-Parameters!$B$197)))*'[4]National population'!BS67)</f>
        <v>-53988.115499017666</v>
      </c>
      <c r="BT66" s="22">
        <f ca="1">IF('National cons per cap'!BT67=0,0,((1/(1-Parameters!$B$197)*(MAX(1,'National cons per cap'!BT67)*'Non-Market - loss factor'!BT66)^(1-Parameters!$B$197)))*'[4]National population'!BT67)</f>
        <v>-7556.891595141893</v>
      </c>
      <c r="BU66" s="22">
        <f ca="1">IF('National cons per cap'!BU67=0,0,((1/(1-Parameters!$B$197)*(MAX(1,'National cons per cap'!BU67)*'Non-Market - loss factor'!BU66)^(1-Parameters!$B$197)))*'[4]National population'!BU67)</f>
        <v>-106434.24068589836</v>
      </c>
      <c r="BV66" s="22">
        <f ca="1">IF('National cons per cap'!BV67=0,0,((1/(1-Parameters!$B$197)*(MAX(1,'National cons per cap'!BV67)*'Non-Market - loss factor'!BV66)^(1-Parameters!$B$197)))*'[4]National population'!BV67)</f>
        <v>-1165.2430532018748</v>
      </c>
      <c r="BW66" s="22">
        <f ca="1">IF('National cons per cap'!BW67=0,0,((1/(1-Parameters!$B$197)*(MAX(1,'National cons per cap'!BW67)*'Non-Market - loss factor'!BW66)^(1-Parameters!$B$197)))*'[4]National population'!BW67)</f>
        <v>-175285.87210617753</v>
      </c>
      <c r="BX66" s="22">
        <f>IF('National cons per cap'!BX67=0,0,((1/(1-Parameters!$B$197)*(MAX(1,'National cons per cap'!BX67)*'Non-Market - loss factor'!BX66)^(1-Parameters!$B$197)))*'[4]National population'!BX67)</f>
        <v>0</v>
      </c>
      <c r="BY66" s="22">
        <f ca="1">IF('National cons per cap'!BY67=0,0,((1/(1-Parameters!$B$197)*(MAX(1,'National cons per cap'!BY67)*'Non-Market - loss factor'!BY66)^(1-Parameters!$B$197)))*'[4]National population'!BY67)</f>
        <v>-10146.023282624226</v>
      </c>
      <c r="BZ66" s="22">
        <f ca="1">IF('National cons per cap'!BZ67=0,0,((1/(1-Parameters!$B$197)*(MAX(1,'National cons per cap'!BZ67)*'Non-Market - loss factor'!BZ66)^(1-Parameters!$B$197)))*'[4]National population'!BZ67)</f>
        <v>-24389.148520245708</v>
      </c>
      <c r="CA66" s="22">
        <f ca="1">IF('National cons per cap'!CA67=0,0,((1/(1-Parameters!$B$197)*(MAX(1,'National cons per cap'!CA67)*'Non-Market - loss factor'!CA66)^(1-Parameters!$B$197)))*'[4]National population'!CA67)</f>
        <v>-135250.20482898896</v>
      </c>
      <c r="CB66" s="22">
        <f ca="1">IF('National cons per cap'!CB67=0,0,((1/(1-Parameters!$B$197)*(MAX(1,'National cons per cap'!CB67)*'Non-Market - loss factor'!CB66)^(1-Parameters!$B$197)))*'[4]National population'!CB67)</f>
        <v>-51951.693997986287</v>
      </c>
      <c r="CC66" s="22">
        <f ca="1">IF('National cons per cap'!CC67=0,0,((1/(1-Parameters!$B$197)*(MAX(1,'National cons per cap'!CC67)*'Non-Market - loss factor'!CC66)^(1-Parameters!$B$197)))*'[4]National population'!CC67)</f>
        <v>-275028.91763542709</v>
      </c>
      <c r="CD66" s="22">
        <f ca="1">IF('National cons per cap'!CD67=0,0,((1/(1-Parameters!$B$197)*(MAX(1,'National cons per cap'!CD67)*'Non-Market - loss factor'!CD66)^(1-Parameters!$B$197)))*'[4]National population'!CD67)</f>
        <v>-114812.94845622739</v>
      </c>
      <c r="CE66" s="22">
        <f ca="1">IF('National cons per cap'!CE67=0,0,((1/(1-Parameters!$B$197)*(MAX(1,'National cons per cap'!CE67)*'Non-Market - loss factor'!CE66)^(1-Parameters!$B$197)))*'[4]National population'!CE67)</f>
        <v>-2002103.9735641526</v>
      </c>
      <c r="CF66" s="22">
        <f ca="1">IF('National cons per cap'!CF67=0,0,((1/(1-Parameters!$B$197)*(MAX(1,'National cons per cap'!CF67)*'Non-Market - loss factor'!CF66)^(1-Parameters!$B$197)))*'[4]National population'!CF67)</f>
        <v>-14579439.014449744</v>
      </c>
      <c r="CG66" s="22">
        <f ca="1">IF('National cons per cap'!CG67=0,0,((1/(1-Parameters!$B$197)*(MAX(1,'National cons per cap'!CG67)*'Non-Market - loss factor'!CG66)^(1-Parameters!$B$197)))*'[4]National population'!CG67)</f>
        <v>-37590.27215028739</v>
      </c>
      <c r="CH66" s="22">
        <f ca="1">IF('National cons per cap'!CH67=0,0,((1/(1-Parameters!$B$197)*(MAX(1,'National cons per cap'!CH67)*'Non-Market - loss factor'!CH66)^(1-Parameters!$B$197)))*'[4]National population'!CH67)</f>
        <v>-802506.44292031717</v>
      </c>
      <c r="CI66" s="22">
        <f ca="1">IF('National cons per cap'!CI67=0,0,((1/(1-Parameters!$B$197)*(MAX(1,'National cons per cap'!CI67)*'Non-Market - loss factor'!CI66)^(1-Parameters!$B$197)))*'[4]National population'!CI67)</f>
        <v>-424197.64952567051</v>
      </c>
      <c r="CJ66" s="22">
        <f ca="1">IF('National cons per cap'!CJ67=0,0,((1/(1-Parameters!$B$197)*(MAX(1,'National cons per cap'!CJ67)*'Non-Market - loss factor'!CJ66)^(1-Parameters!$B$197)))*'[4]National population'!CJ67)</f>
        <v>-2510.3575835874854</v>
      </c>
      <c r="CK66" s="22">
        <f ca="1">IF('National cons per cap'!CK67=0,0,((1/(1-Parameters!$B$197)*(MAX(1,'National cons per cap'!CK67)*'Non-Market - loss factor'!CK66)^(1-Parameters!$B$197)))*'[4]National population'!CK67)</f>
        <v>-78700.625548355092</v>
      </c>
      <c r="CL66" s="22">
        <f ca="1">IF('National cons per cap'!CL67=0,0,((1/(1-Parameters!$B$197)*(MAX(1,'National cons per cap'!CL67)*'Non-Market - loss factor'!CL66)^(1-Parameters!$B$197)))*'[4]National population'!CL67)</f>
        <v>-530989.17075380392</v>
      </c>
      <c r="CM66" s="22">
        <f ca="1">IF('National cons per cap'!CM67=0,0,((1/(1-Parameters!$B$197)*(MAX(1,'National cons per cap'!CM67)*'Non-Market - loss factor'!CM66)^(1-Parameters!$B$197)))*'[4]National population'!CM67)</f>
        <v>-32540.414437705094</v>
      </c>
      <c r="CN66" s="22">
        <f ca="1">IF('National cons per cap'!CN67=0,0,((1/(1-Parameters!$B$197)*(MAX(1,'National cons per cap'!CN67)*'Non-Market - loss factor'!CN66)^(1-Parameters!$B$197)))*'[4]National population'!CN67)</f>
        <v>-103951.18434004347</v>
      </c>
      <c r="CO66" s="22">
        <f ca="1">IF('National cons per cap'!CO67=0,0,((1/(1-Parameters!$B$197)*(MAX(1,'National cons per cap'!CO67)*'Non-Market - loss factor'!CO66)^(1-Parameters!$B$197)))*'[4]National population'!CO67)</f>
        <v>-488839.64733104024</v>
      </c>
      <c r="CP66" s="22">
        <f ca="1">IF('National cons per cap'!CP67=0,0,((1/(1-Parameters!$B$197)*(MAX(1,'National cons per cap'!CP67)*'Non-Market - loss factor'!CP66)^(1-Parameters!$B$197)))*'[4]National population'!CP67)</f>
        <v>-102993.60595741353</v>
      </c>
      <c r="CQ66" s="22">
        <f ca="1">IF('National cons per cap'!CQ67=0,0,((1/(1-Parameters!$B$197)*(MAX(1,'National cons per cap'!CQ67)*'Non-Market - loss factor'!CQ66)^(1-Parameters!$B$197)))*'[4]National population'!CQ67)</f>
        <v>-1174230.0272221847</v>
      </c>
      <c r="CR66" s="22">
        <f ca="1">IF('National cons per cap'!CR67=0,0,((1/(1-Parameters!$B$197)*(MAX(1,'National cons per cap'!CR67)*'Non-Market - loss factor'!CR66)^(1-Parameters!$B$197)))*'[4]National population'!CR67)</f>
        <v>-82882.583533984405</v>
      </c>
      <c r="CS66" s="22">
        <f ca="1">IF('National cons per cap'!CS67=0,0,((1/(1-Parameters!$B$197)*(MAX(1,'National cons per cap'!CS67)*'Non-Market - loss factor'!CS66)^(1-Parameters!$B$197)))*'[4]National population'!CS67)</f>
        <v>-200649.09880711479</v>
      </c>
      <c r="CT66" s="22">
        <f ca="1">IF('National cons per cap'!CT67=0,0,((1/(1-Parameters!$B$197)*(MAX(1,'National cons per cap'!CT67)*'Non-Market - loss factor'!CT66)^(1-Parameters!$B$197)))*'[4]National population'!CT67)</f>
        <v>-328.32653606647432</v>
      </c>
      <c r="CU66" s="22">
        <f ca="1">IF('National cons per cap'!CU67=0,0,((1/(1-Parameters!$B$197)*(MAX(1,'National cons per cap'!CU67)*'Non-Market - loss factor'!CU66)^(1-Parameters!$B$197)))*'[4]National population'!CU67)</f>
        <v>-215010.49135655418</v>
      </c>
      <c r="CV66" s="22">
        <f ca="1">IF('National cons per cap'!CV67=0,0,((1/(1-Parameters!$B$197)*(MAX(1,'National cons per cap'!CV67)*'Non-Market - loss factor'!CV66)^(1-Parameters!$B$197)))*'[4]National population'!CV67)</f>
        <v>-20714.687101258107</v>
      </c>
      <c r="CW66" s="22">
        <f ca="1">IF('National cons per cap'!CW67=0,0,((1/(1-Parameters!$B$197)*(MAX(1,'National cons per cap'!CW67)*'Non-Market - loss factor'!CW66)^(1-Parameters!$B$197)))*'[4]National population'!CW67)</f>
        <v>-65553.916498434803</v>
      </c>
      <c r="CX66" s="22">
        <f ca="1">IF('National cons per cap'!CX67=0,0,((1/(1-Parameters!$B$197)*(MAX(1,'National cons per cap'!CX67)*'Non-Market - loss factor'!CX66)^(1-Parameters!$B$197)))*'[4]National population'!CX67)</f>
        <v>-54910.687750097939</v>
      </c>
      <c r="CY66" s="22">
        <f ca="1">IF('National cons per cap'!CY67=0,0,((1/(1-Parameters!$B$197)*(MAX(1,'National cons per cap'!CY67)*'Non-Market - loss factor'!CY66)^(1-Parameters!$B$197)))*'[4]National population'!CY67)</f>
        <v>-131098.63799701491</v>
      </c>
      <c r="CZ66" s="22">
        <f ca="1">IF('National cons per cap'!CZ67=0,0,((1/(1-Parameters!$B$197)*(MAX(1,'National cons per cap'!CZ67)*'Non-Market - loss factor'!CZ66)^(1-Parameters!$B$197)))*'[4]National population'!CZ67)</f>
        <v>-78443.485951608978</v>
      </c>
      <c r="DA66" s="22">
        <f>IF('National cons per cap'!DA67=0,0,((1/(1-Parameters!$B$197)*(MAX(1,'National cons per cap'!DA67)*'Non-Market - loss factor'!DA66)^(1-Parameters!$B$197)))*'[4]National population'!DA67)</f>
        <v>0</v>
      </c>
      <c r="DB66" s="22">
        <f ca="1">IF('National cons per cap'!DB67=0,0,((1/(1-Parameters!$B$197)*(MAX(1,'National cons per cap'!DB67)*'Non-Market - loss factor'!DB66)^(1-Parameters!$B$197)))*'[4]National population'!DB67)</f>
        <v>-163501.59062193744</v>
      </c>
      <c r="DC66" s="22">
        <f ca="1">IF('National cons per cap'!DC67=0,0,((1/(1-Parameters!$B$197)*(MAX(1,'National cons per cap'!DC67)*'Non-Market - loss factor'!DC66)^(1-Parameters!$B$197)))*'[4]National population'!DC67)</f>
        <v>-60134.908554557776</v>
      </c>
      <c r="DD66" s="22">
        <f ca="1">IF('National cons per cap'!DD67=0,0,((1/(1-Parameters!$B$197)*(MAX(1,'National cons per cap'!DD67)*'Non-Market - loss factor'!DD66)^(1-Parameters!$B$197)))*'[4]National population'!DD67)</f>
        <v>-35829.809336399405</v>
      </c>
      <c r="DE66" s="22">
        <f ca="1">IF('National cons per cap'!DE67=0,0,((1/(1-Parameters!$B$197)*(MAX(1,'National cons per cap'!DE67)*'Non-Market - loss factor'!DE66)^(1-Parameters!$B$197)))*'[4]National population'!DE67)</f>
        <v>-3007.3966363471427</v>
      </c>
      <c r="DF66" s="22">
        <f ca="1">IF('National cons per cap'!DF67=0,0,((1/(1-Parameters!$B$197)*(MAX(1,'National cons per cap'!DF67)*'Non-Market - loss factor'!DF66)^(1-Parameters!$B$197)))*'[4]National population'!DF67)</f>
        <v>-26789.153617874741</v>
      </c>
      <c r="DG66" s="22">
        <f ca="1">IF('National cons per cap'!DG67=0,0,((1/(1-Parameters!$B$197)*(MAX(1,'National cons per cap'!DG67)*'Non-Market - loss factor'!DG66)^(1-Parameters!$B$197)))*'[4]National population'!DG67)</f>
        <v>-616880.30785908364</v>
      </c>
      <c r="DH66" s="22">
        <f ca="1">IF('National cons per cap'!DH67=0,0,((1/(1-Parameters!$B$197)*(MAX(1,'National cons per cap'!DH67)*'Non-Market - loss factor'!DH66)^(1-Parameters!$B$197)))*'[4]National population'!DH67)</f>
        <v>-43622.374729554438</v>
      </c>
      <c r="DI66" s="22">
        <f ca="1">IF('National cons per cap'!DI67=0,0,((1/(1-Parameters!$B$197)*(MAX(1,'National cons per cap'!DI67)*'Non-Market - loss factor'!DI66)^(1-Parameters!$B$197)))*'[4]National population'!DI67)</f>
        <v>-765101.04853055032</v>
      </c>
      <c r="DJ66" s="22">
        <f ca="1">IF('National cons per cap'!DJ67=0,0,((1/(1-Parameters!$B$197)*(MAX(1,'National cons per cap'!DJ67)*'Non-Market - loss factor'!DJ66)^(1-Parameters!$B$197)))*'[4]National population'!DJ67)</f>
        <v>-948705.65144398168</v>
      </c>
      <c r="DK66" s="22">
        <f ca="1">IF('National cons per cap'!DK67=0,0,((1/(1-Parameters!$B$197)*(MAX(1,'National cons per cap'!DK67)*'Non-Market - loss factor'!DK66)^(1-Parameters!$B$197)))*'[4]National population'!DK67)</f>
        <v>-33411.650663046683</v>
      </c>
      <c r="DL66" s="22">
        <f ca="1">IF('National cons per cap'!DL67=0,0,((1/(1-Parameters!$B$197)*(MAX(1,'National cons per cap'!DL67)*'Non-Market - loss factor'!DL66)^(1-Parameters!$B$197)))*'[4]National population'!DL67)</f>
        <v>-490512.27758937009</v>
      </c>
      <c r="DM66" s="22">
        <f ca="1">IF('National cons per cap'!DM67=0,0,((1/(1-Parameters!$B$197)*(MAX(1,'National cons per cap'!DM67)*'Non-Market - loss factor'!DM66)^(1-Parameters!$B$197)))*'[4]National population'!DM67)</f>
        <v>-627692.47921088757</v>
      </c>
      <c r="DN66" s="22">
        <f ca="1">IF('National cons per cap'!DN67=0,0,((1/(1-Parameters!$B$197)*(MAX(1,'National cons per cap'!DN67)*'Non-Market - loss factor'!DN66)^(1-Parameters!$B$197)))*'[4]National population'!DN67)</f>
        <v>-8075.9520761578588</v>
      </c>
      <c r="DO66" s="22">
        <f ca="1">IF('National cons per cap'!DO67=0,0,((1/(1-Parameters!$B$197)*(MAX(1,'National cons per cap'!DO67)*'Non-Market - loss factor'!DO66)^(1-Parameters!$B$197)))*'[4]National population'!DO67)</f>
        <v>-22321.344753963778</v>
      </c>
      <c r="DP66" s="22">
        <f ca="1">IF('National cons per cap'!DP67=0,0,((1/(1-Parameters!$B$197)*(MAX(1,'National cons per cap'!DP67)*'Non-Market - loss factor'!DP66)^(1-Parameters!$B$197)))*'[4]National population'!DP67)</f>
        <v>-1036605.4900765722</v>
      </c>
      <c r="DQ66" s="22">
        <f ca="1">IF('National cons per cap'!DQ67=0,0,((1/(1-Parameters!$B$197)*(MAX(1,'National cons per cap'!DQ67)*'Non-Market - loss factor'!DQ66)^(1-Parameters!$B$197)))*'[4]National population'!DQ67)</f>
        <v>-91070.648786315389</v>
      </c>
      <c r="DR66" s="22">
        <f>IF('National cons per cap'!DR67=0,0,((1/(1-Parameters!$B$197)*(MAX(1,'National cons per cap'!DR67)*'Non-Market - loss factor'!DR66)^(1-Parameters!$B$197)))*'[4]National population'!DR67)</f>
        <v>0</v>
      </c>
      <c r="DS66" s="22">
        <f ca="1">IF('National cons per cap'!DS67=0,0,((1/(1-Parameters!$B$197)*(MAX(1,'National cons per cap'!DS67)*'Non-Market - loss factor'!DS66)^(1-Parameters!$B$197)))*'[4]National population'!DS67)</f>
        <v>-13793.277102207701</v>
      </c>
      <c r="DT66" s="22">
        <f ca="1">IF('National cons per cap'!DT67=0,0,((1/(1-Parameters!$B$197)*(MAX(1,'National cons per cap'!DT67)*'Non-Market - loss factor'!DT66)^(1-Parameters!$B$197)))*'[4]National population'!DT67)</f>
        <v>-602146.99205048615</v>
      </c>
      <c r="DU66" s="22">
        <f ca="1">IF('National cons per cap'!DU67=0,0,((1/(1-Parameters!$B$197)*(MAX(1,'National cons per cap'!DU67)*'Non-Market - loss factor'!DU66)^(1-Parameters!$B$197)))*'[4]National population'!DU67)</f>
        <v>-153804.94967900848</v>
      </c>
      <c r="DV66" s="22">
        <f ca="1">IF('National cons per cap'!DV67=0,0,((1/(1-Parameters!$B$197)*(MAX(1,'National cons per cap'!DV67)*'Non-Market - loss factor'!DV66)^(1-Parameters!$B$197)))*'[4]National population'!DV67)</f>
        <v>-32965.892485788609</v>
      </c>
      <c r="DW66" s="22">
        <f>IF('National cons per cap'!DW67=0,0,((1/(1-Parameters!$B$197)*(MAX(1,'National cons per cap'!DW67)*'Non-Market - loss factor'!DW66)^(1-Parameters!$B$197)))*'[4]National population'!DW67)</f>
        <v>0</v>
      </c>
      <c r="DX66" s="22">
        <f ca="1">IF('National cons per cap'!DX67=0,0,((1/(1-Parameters!$B$197)*(MAX(1,'National cons per cap'!DX67)*'Non-Market - loss factor'!DX66)^(1-Parameters!$B$197)))*'[4]National population'!DX67)</f>
        <v>-824231.12179385615</v>
      </c>
      <c r="DY66" s="22">
        <f ca="1">IF('National cons per cap'!DY67=0,0,((1/(1-Parameters!$B$197)*(MAX(1,'National cons per cap'!DY67)*'Non-Market - loss factor'!DY66)^(1-Parameters!$B$197)))*'[4]National population'!DY67)</f>
        <v>-3375007.1477554142</v>
      </c>
      <c r="DZ66" s="22">
        <f ca="1">IF('National cons per cap'!DZ67=0,0,((1/(1-Parameters!$B$197)*(MAX(1,'National cons per cap'!DZ67)*'Non-Market - loss factor'!DZ66)^(1-Parameters!$B$197)))*'[4]National population'!DZ67)</f>
        <v>-93290.136762721755</v>
      </c>
      <c r="EA66" s="22">
        <f ca="1">IF('National cons per cap'!EA67=0,0,((1/(1-Parameters!$B$197)*(MAX(1,'National cons per cap'!EA67)*'Non-Market - loss factor'!EA66)^(1-Parameters!$B$197)))*'[4]National population'!EA67)</f>
        <v>-160535.25041681243</v>
      </c>
      <c r="EB66" s="22">
        <f ca="1">IF('National cons per cap'!EB67=0,0,((1/(1-Parameters!$B$197)*(MAX(1,'National cons per cap'!EB67)*'Non-Market - loss factor'!EB66)^(1-Parameters!$B$197)))*'[4]National population'!EB67)</f>
        <v>-38153.786645555498</v>
      </c>
      <c r="EC66" s="22">
        <f ca="1">IF('National cons per cap'!EC67=0,0,((1/(1-Parameters!$B$197)*(MAX(1,'National cons per cap'!EC67)*'Non-Market - loss factor'!EC66)^(1-Parameters!$B$197)))*'[4]National population'!EC67)</f>
        <v>-477245.42898598808</v>
      </c>
      <c r="ED66" s="22">
        <f ca="1">IF('National cons per cap'!ED67=0,0,((1/(1-Parameters!$B$197)*(MAX(1,'National cons per cap'!ED67)*'Non-Market - loss factor'!ED66)^(1-Parameters!$B$197)))*'[4]National population'!ED67)</f>
        <v>-100.9112067457154</v>
      </c>
      <c r="EE66" s="22">
        <f ca="1">IF('National cons per cap'!EE67=0,0,((1/(1-Parameters!$B$197)*(MAX(1,'National cons per cap'!EE67)*'Non-Market - loss factor'!EE66)^(1-Parameters!$B$197)))*'[4]National population'!EE67)</f>
        <v>-42438.559764822698</v>
      </c>
      <c r="EF66" s="22">
        <f ca="1">IF('National cons per cap'!EF67=0,0,((1/(1-Parameters!$B$197)*(MAX(1,'National cons per cap'!EF67)*'Non-Market - loss factor'!EF66)^(1-Parameters!$B$197)))*'[4]National population'!EF67)</f>
        <v>-22516.119735913046</v>
      </c>
      <c r="EG66" s="22">
        <f ca="1">IF('National cons per cap'!EG67=0,0,((1/(1-Parameters!$B$197)*(MAX(1,'National cons per cap'!EG67)*'Non-Market - loss factor'!EG66)^(1-Parameters!$B$197)))*'[4]National population'!EG67)</f>
        <v>-2004510.3996950204</v>
      </c>
      <c r="EH66" s="22">
        <f ca="1">IF('National cons per cap'!EH67=0,0,((1/(1-Parameters!$B$197)*(MAX(1,'National cons per cap'!EH67)*'Non-Market - loss factor'!EH66)^(1-Parameters!$B$197)))*'[4]National population'!EH67)</f>
        <v>-30975.510305731517</v>
      </c>
      <c r="EI66" s="22">
        <f ca="1">IF('National cons per cap'!EI67=0,0,((1/(1-Parameters!$B$197)*(MAX(1,'National cons per cap'!EI67)*'Non-Market - loss factor'!EI66)^(1-Parameters!$B$197)))*'[4]National population'!EI67)</f>
        <v>-298831.6883110801</v>
      </c>
      <c r="EJ66" s="22">
        <f ca="1">IF('National cons per cap'!EJ67=0,0,((1/(1-Parameters!$B$197)*(MAX(1,'National cons per cap'!EJ67)*'Non-Market - loss factor'!EJ66)^(1-Parameters!$B$197)))*'[4]National population'!EJ67)</f>
        <v>-1102396.2012711735</v>
      </c>
      <c r="EK66" s="22">
        <f ca="1">IF('National cons per cap'!EK67=0,0,((1/(1-Parameters!$B$197)*(MAX(1,'National cons per cap'!EK67)*'Non-Market - loss factor'!EK66)^(1-Parameters!$B$197)))*'[4]National population'!EK67)</f>
        <v>-110.32586944442305</v>
      </c>
      <c r="EL66" s="22">
        <f ca="1">IF('National cons per cap'!EL67=0,0,((1/(1-Parameters!$B$197)*(MAX(1,'National cons per cap'!EL67)*'Non-Market - loss factor'!EL66)^(1-Parameters!$B$197)))*'[4]National population'!EL67)</f>
        <v>-96453.121600822124</v>
      </c>
      <c r="EM66" s="22">
        <f ca="1">IF('National cons per cap'!EM67=0,0,((1/(1-Parameters!$B$197)*(MAX(1,'National cons per cap'!EM67)*'Non-Market - loss factor'!EM66)^(1-Parameters!$B$197)))*'[4]National population'!EM67)</f>
        <v>-431346.5740423731</v>
      </c>
      <c r="EN66" s="22">
        <f ca="1">IF('National cons per cap'!EN67=0,0,((1/(1-Parameters!$B$197)*(MAX(1,'National cons per cap'!EN67)*'Non-Market - loss factor'!EN66)^(1-Parameters!$B$197)))*'[4]National population'!EN67)</f>
        <v>-21683.929711577162</v>
      </c>
      <c r="EO66" s="22">
        <f>IF('National cons per cap'!EO67=0,0,((1/(1-Parameters!$B$197)*(MAX(1,'National cons per cap'!EO67)*'Non-Market - loss factor'!EO66)^(1-Parameters!$B$197)))*'[4]National population'!EO67)</f>
        <v>0</v>
      </c>
      <c r="EP66" s="22">
        <f ca="1">IF('National cons per cap'!EP67=0,0,((1/(1-Parameters!$B$197)*(MAX(1,'National cons per cap'!EP67)*'Non-Market - loss factor'!EP66)^(1-Parameters!$B$197)))*'[4]National population'!EP67)</f>
        <v>-104338.12188111343</v>
      </c>
      <c r="EQ66" s="22">
        <f ca="1">IF('National cons per cap'!EQ67=0,0,((1/(1-Parameters!$B$197)*(MAX(1,'National cons per cap'!EQ67)*'Non-Market - loss factor'!EQ66)^(1-Parameters!$B$197)))*'[4]National population'!EQ67)</f>
        <v>-66170.81277517807</v>
      </c>
      <c r="ER66" s="22">
        <f ca="1">IF('National cons per cap'!ER67=0,0,((1/(1-Parameters!$B$197)*(MAX(1,'National cons per cap'!ER67)*'Non-Market - loss factor'!ER66)^(1-Parameters!$B$197)))*'[4]National population'!ER67)</f>
        <v>-78167.805371570183</v>
      </c>
      <c r="ES66" s="22">
        <f ca="1">IF('National cons per cap'!ES67=0,0,((1/(1-Parameters!$B$197)*(MAX(1,'National cons per cap'!ES67)*'Non-Market - loss factor'!ES66)^(1-Parameters!$B$197)))*'[4]National population'!ES67)</f>
        <v>-10483.917235835332</v>
      </c>
      <c r="ET66" s="22">
        <f>IF('National cons per cap'!ET67=0,0,((1/(1-Parameters!$B$197)*(MAX(1,'National cons per cap'!ET67)*'Non-Market - loss factor'!ET66)^(1-Parameters!$B$197)))*'[4]National population'!ET67)</f>
        <v>0</v>
      </c>
      <c r="EU66" s="22">
        <f ca="1">IF('National cons per cap'!EU67=0,0,((1/(1-Parameters!$B$197)*(MAX(1,'National cons per cap'!EU67)*'Non-Market - loss factor'!EU66)^(1-Parameters!$B$197)))*'[4]National population'!EU67)</f>
        <v>-262283.37130897824</v>
      </c>
      <c r="EV66" s="22">
        <f ca="1">IF('National cons per cap'!EV67=0,0,((1/(1-Parameters!$B$197)*(MAX(1,'National cons per cap'!EV67)*'Non-Market - loss factor'!EV66)^(1-Parameters!$B$197)))*'[4]National population'!EV67)</f>
        <v>-833678.45644260454</v>
      </c>
      <c r="EW66" s="22">
        <f ca="1">IF('National cons per cap'!EW67=0,0,((1/(1-Parameters!$B$197)*(MAX(1,'National cons per cap'!EW67)*'Non-Market - loss factor'!EW66)^(1-Parameters!$B$197)))*'[4]National population'!EW67)</f>
        <v>-366545.53382091725</v>
      </c>
      <c r="EX66" s="22">
        <f ca="1">IF('National cons per cap'!EX67=0,0,((1/(1-Parameters!$B$197)*(MAX(1,'National cons per cap'!EX67)*'Non-Market - loss factor'!EX66)^(1-Parameters!$B$197)))*'[4]National population'!EX67)</f>
        <v>-222963.30440486755</v>
      </c>
      <c r="EY66" s="22">
        <f ca="1">IF('National cons per cap'!EY67=0,0,((1/(1-Parameters!$B$197)*(MAX(1,'National cons per cap'!EY67)*'Non-Market - loss factor'!EY66)^(1-Parameters!$B$197)))*'[4]National population'!EY67)</f>
        <v>-820469.14443893102</v>
      </c>
      <c r="EZ66" s="22">
        <f ca="1">IF('National cons per cap'!EZ67=0,0,((1/(1-Parameters!$B$197)*(MAX(1,'National cons per cap'!EZ67)*'Non-Market - loss factor'!EZ66)^(1-Parameters!$B$197)))*'[4]National population'!EZ67)</f>
        <v>-346986.72625878657</v>
      </c>
      <c r="FA66" s="22">
        <f ca="1">IF('National cons per cap'!FA67=0,0,((1/(1-Parameters!$B$197)*(MAX(1,'National cons per cap'!FA67)*'Non-Market - loss factor'!FA66)^(1-Parameters!$B$197)))*'[4]National population'!FA67)</f>
        <v>-7873.2342171507808</v>
      </c>
      <c r="FB66" s="22">
        <f ca="1">IF('National cons per cap'!FB67=0,0,((1/(1-Parameters!$B$197)*(MAX(1,'National cons per cap'!FB67)*'Non-Market - loss factor'!FB66)^(1-Parameters!$B$197)))*'[4]National population'!FB67)</f>
        <v>-257075.41874284859</v>
      </c>
      <c r="FC66" s="22">
        <f ca="1">IF('National cons per cap'!FC67=0,0,((1/(1-Parameters!$B$197)*(MAX(1,'National cons per cap'!FC67)*'Non-Market - loss factor'!FC66)^(1-Parameters!$B$197)))*'[4]National population'!FC67)</f>
        <v>-76792.996890315349</v>
      </c>
      <c r="FD66" s="22">
        <f ca="1">IF('National cons per cap'!FD67=0,0,((1/(1-Parameters!$B$197)*(MAX(1,'National cons per cap'!FD67)*'Non-Market - loss factor'!FD66)^(1-Parameters!$B$197)))*'[4]National population'!FD67)</f>
        <v>-202.09690226785267</v>
      </c>
      <c r="FE66" s="22">
        <f>IF('National cons per cap'!FE67=0,0,((1/(1-Parameters!$B$197)*(MAX(1,'National cons per cap'!FE67)*'Non-Market - loss factor'!FE66)^(1-Parameters!$B$197)))*'[4]National population'!FE67)</f>
        <v>0</v>
      </c>
      <c r="FF66" s="22">
        <f ca="1">IF('National cons per cap'!FF67=0,0,((1/(1-Parameters!$B$197)*(MAX(1,'National cons per cap'!FF67)*'Non-Market - loss factor'!FF66)^(1-Parameters!$B$197)))*'[4]National population'!FF67)</f>
        <v>-103610.46506082818</v>
      </c>
      <c r="FG66" s="22">
        <f ca="1">IF('National cons per cap'!FG67=0,0,((1/(1-Parameters!$B$197)*(MAX(1,'National cons per cap'!FG67)*'Non-Market - loss factor'!FG66)^(1-Parameters!$B$197)))*'[4]National population'!FG67)</f>
        <v>-187023.99266585152</v>
      </c>
      <c r="FH66" s="22">
        <f ca="1">IF('National cons per cap'!FH67=0,0,((1/(1-Parameters!$B$197)*(MAX(1,'National cons per cap'!FH67)*'Non-Market - loss factor'!FH66)^(1-Parameters!$B$197)))*'[4]National population'!FH67)</f>
        <v>-5275.251392647946</v>
      </c>
      <c r="FI66" s="22">
        <f ca="1">IF('National cons per cap'!FI67=0,0,((1/(1-Parameters!$B$197)*(MAX(1,'National cons per cap'!FI67)*'Non-Market - loss factor'!FI66)^(1-Parameters!$B$197)))*'[4]National population'!FI67)</f>
        <v>-6133.2233678304465</v>
      </c>
      <c r="FJ66" s="22">
        <f ca="1">IF('National cons per cap'!FJ67=0,0,((1/(1-Parameters!$B$197)*(MAX(1,'National cons per cap'!FJ67)*'Non-Market - loss factor'!FJ66)^(1-Parameters!$B$197)))*'[4]National population'!FJ67)</f>
        <v>-57298.370494934003</v>
      </c>
      <c r="FK66" s="22">
        <f ca="1">IF('National cons per cap'!FK67=0,0,((1/(1-Parameters!$B$197)*(MAX(1,'National cons per cap'!FK67)*'Non-Market - loss factor'!FK66)^(1-Parameters!$B$197)))*'[4]National population'!FK67)</f>
        <v>-21169.909395477411</v>
      </c>
      <c r="FL66" s="22">
        <f ca="1">IF('National cons per cap'!FL67=0,0,((1/(1-Parameters!$B$197)*(MAX(1,'National cons per cap'!FL67)*'Non-Market - loss factor'!FL66)^(1-Parameters!$B$197)))*'[4]National population'!FL67)</f>
        <v>-80641.32793026467</v>
      </c>
      <c r="FM66" s="22">
        <f>IF('National cons per cap'!FM67=0,0,((1/(1-Parameters!$B$197)*(MAX(1,'National cons per cap'!FM67)*'Non-Market - loss factor'!FM66)^(1-Parameters!$B$197)))*'[4]National population'!FM67)</f>
        <v>0</v>
      </c>
      <c r="FN66" s="22">
        <f ca="1">IF('National cons per cap'!FN67=0,0,((1/(1-Parameters!$B$197)*(MAX(1,'National cons per cap'!FN67)*'Non-Market - loss factor'!FN66)^(1-Parameters!$B$197)))*'[4]National population'!FN67)</f>
        <v>-408831.25266884698</v>
      </c>
      <c r="FO66" s="22">
        <f ca="1">IF('National cons per cap'!FO67=0,0,((1/(1-Parameters!$B$197)*(MAX(1,'National cons per cap'!FO67)*'Non-Market - loss factor'!FO66)^(1-Parameters!$B$197)))*'[4]National population'!FO67)</f>
        <v>-261886.27161285875</v>
      </c>
      <c r="FP66" s="22">
        <f ca="1">IF('National cons per cap'!FP67=0,0,((1/(1-Parameters!$B$197)*(MAX(1,'National cons per cap'!FP67)*'Non-Market - loss factor'!FP66)^(1-Parameters!$B$197)))*'[4]National population'!FP67)</f>
        <v>-443035.1032716523</v>
      </c>
      <c r="FQ66" s="22">
        <f ca="1">IF('National cons per cap'!FQ67=0,0,((1/(1-Parameters!$B$197)*(MAX(1,'National cons per cap'!FQ67)*'Non-Market - loss factor'!FQ66)^(1-Parameters!$B$197)))*'[4]National population'!FQ67)</f>
        <v>-125135.24534215516</v>
      </c>
      <c r="FR66" s="22">
        <f ca="1">IF('National cons per cap'!FR67=0,0,((1/(1-Parameters!$B$197)*(MAX(1,'National cons per cap'!FR67)*'Non-Market - loss factor'!FR66)^(1-Parameters!$B$197)))*'[4]National population'!FR67)</f>
        <v>-45354.767917481222</v>
      </c>
      <c r="FS66" s="22">
        <f ca="1">IF('National cons per cap'!FS67=0,0,((1/(1-Parameters!$B$197)*(MAX(1,'National cons per cap'!FS67)*'Non-Market - loss factor'!FS66)^(1-Parameters!$B$197)))*'[4]National population'!FS67)</f>
        <v>-9939.706826993126</v>
      </c>
      <c r="FT66" s="22">
        <f ca="1">IF('National cons per cap'!FT67=0,0,((1/(1-Parameters!$B$197)*(MAX(1,'National cons per cap'!FT67)*'Non-Market - loss factor'!FT66)^(1-Parameters!$B$197)))*'[4]National population'!FT67)</f>
        <v>-1255.3513311000559</v>
      </c>
      <c r="FU66" s="22">
        <f ca="1">IF('National cons per cap'!FU67=0,0,((1/(1-Parameters!$B$197)*(MAX(1,'National cons per cap'!FU67)*'Non-Market - loss factor'!FU66)^(1-Parameters!$B$197)))*'[4]National population'!FU67)</f>
        <v>-8032.6464954029079</v>
      </c>
      <c r="FV66" s="22">
        <f ca="1">IF('National cons per cap'!FV67=0,0,((1/(1-Parameters!$B$197)*(MAX(1,'National cons per cap'!FV67)*'Non-Market - loss factor'!FV66)^(1-Parameters!$B$197)))*'[4]National population'!FV67)</f>
        <v>-152112.32559466397</v>
      </c>
      <c r="FW66" s="22">
        <f ca="1">IF('National cons per cap'!FW67=0,0,((1/(1-Parameters!$B$197)*(MAX(1,'National cons per cap'!FW67)*'Non-Market - loss factor'!FW66)^(1-Parameters!$B$197)))*'[4]National population'!FW67)</f>
        <v>-941710.55635823589</v>
      </c>
      <c r="FX66" s="22">
        <f ca="1">IF('National cons per cap'!FX67=0,0,((1/(1-Parameters!$B$197)*(MAX(1,'National cons per cap'!FX67)*'Non-Market - loss factor'!FX66)^(1-Parameters!$B$197)))*'[4]National population'!FX67)</f>
        <v>-198.427691571944</v>
      </c>
      <c r="FY66" s="22">
        <f>IF('National cons per cap'!FY67=0,0,((1/(1-Parameters!$B$197)*(MAX(1,'National cons per cap'!FY67)*'Non-Market - loss factor'!FY66)^(1-Parameters!$B$197)))*'[4]National population'!FY67)</f>
        <v>0</v>
      </c>
      <c r="FZ66" s="22">
        <f ca="1">IF('National cons per cap'!FZ67=0,0,((1/(1-Parameters!$B$197)*(MAX(1,'National cons per cap'!FZ67)*'Non-Market - loss factor'!FZ66)^(1-Parameters!$B$197)))*'[4]National population'!FZ67)</f>
        <v>-1407498.9183697726</v>
      </c>
      <c r="GA66" s="22">
        <f ca="1">IF('National cons per cap'!GA67=0,0,((1/(1-Parameters!$B$197)*(MAX(1,'National cons per cap'!GA67)*'Non-Market - loss factor'!GA66)^(1-Parameters!$B$197)))*'[4]National population'!GA67)</f>
        <v>-1155407.7685501736</v>
      </c>
      <c r="GB66" s="22">
        <f ca="1">IF('National cons per cap'!GB67=0,0,((1/(1-Parameters!$B$197)*(MAX(1,'National cons per cap'!GB67)*'Non-Market - loss factor'!GB66)^(1-Parameters!$B$197)))*'[4]National population'!GB67)</f>
        <v>-435732.92938697955</v>
      </c>
      <c r="GC66" s="22">
        <f ca="1">IF('National cons per cap'!GC67=0,0,((1/(1-Parameters!$B$197)*(MAX(1,'National cons per cap'!GC67)*'Non-Market - loss factor'!GC66)^(1-Parameters!$B$197)))*'[4]National population'!GC67)</f>
        <v>-25517.011456006567</v>
      </c>
      <c r="GD66" s="22">
        <f ca="1">IF('National cons per cap'!GD67=0,0,((1/(1-Parameters!$B$197)*(MAX(1,'National cons per cap'!GD67)*'Non-Market - loss factor'!GD66)^(1-Parameters!$B$197)))*'[4]National population'!GD67)</f>
        <v>-2322691.8732752032</v>
      </c>
      <c r="GE66" s="22">
        <f ca="1">IF('National cons per cap'!GE67=0,0,((1/(1-Parameters!$B$197)*(MAX(1,'National cons per cap'!GE67)*'Non-Market - loss factor'!GE66)^(1-Parameters!$B$197)))*'[4]National population'!GE67)</f>
        <v>-387061.73171517719</v>
      </c>
      <c r="GF66" s="22">
        <f ca="1">IF('National cons per cap'!GF67=0,0,((1/(1-Parameters!$B$197)*(MAX(1,'National cons per cap'!GF67)*'Non-Market - loss factor'!GF66)^(1-Parameters!$B$197)))*'[4]National population'!GF67)</f>
        <v>-241631.4326325485</v>
      </c>
      <c r="GG66" s="22">
        <f ca="1">IF('National cons per cap'!GG67=0,0,((1/(1-Parameters!$B$197)*(MAX(1,'National cons per cap'!GG67)*'Non-Market - loss factor'!GG66)^(1-Parameters!$B$197)))*'[4]National population'!GG67)</f>
        <v>-1023172.1342821149</v>
      </c>
      <c r="GH66" s="22">
        <f ca="1">IF('National cons per cap'!GH67=0,0,((1/(1-Parameters!$B$197)*(MAX(1,'National cons per cap'!GH67)*'Non-Market - loss factor'!GH66)^(1-Parameters!$B$197)))*'[4]National population'!GH67)</f>
        <v>-3185.8329012139984</v>
      </c>
      <c r="GI66" s="22">
        <f ca="1">IF('National cons per cap'!GI67=0,0,((1/(1-Parameters!$B$197)*(MAX(1,'National cons per cap'!GI67)*'Non-Market - loss factor'!GI66)^(1-Parameters!$B$197)))*'[4]National population'!GI67)</f>
        <v>-1893.7371560722111</v>
      </c>
      <c r="GJ66" s="22">
        <f ca="1">IF('National cons per cap'!GJ67=0,0,((1/(1-Parameters!$B$197)*(MAX(1,'National cons per cap'!GJ67)*'Non-Market - loss factor'!GJ66)^(1-Parameters!$B$197)))*'[4]National population'!GJ67)</f>
        <v>-508652.33528597199</v>
      </c>
      <c r="GK66" s="22">
        <f ca="1">IF('National cons per cap'!GK67=0,0,((1/(1-Parameters!$B$197)*(MAX(1,'National cons per cap'!GK67)*'Non-Market - loss factor'!GK66)^(1-Parameters!$B$197)))*'[4]National population'!GK67)</f>
        <v>-649729.71190369781</v>
      </c>
      <c r="GL66" s="22">
        <f ca="1">IF('National cons per cap'!GL67=0,0,((1/(1-Parameters!$B$197)*(MAX(1,'National cons per cap'!GL67)*'Non-Market - loss factor'!GL66)^(1-Parameters!$B$197)))*'[4]National population'!GL67)</f>
        <v>-367885.8707276982</v>
      </c>
      <c r="GM66" s="22">
        <f ca="1">IF('National cons per cap'!GM67=0,0,((1/(1-Parameters!$B$197)*(MAX(1,'National cons per cap'!GM67)*'Non-Market - loss factor'!GM66)^(1-Parameters!$B$197)))*'[4]National population'!GM67)</f>
        <v>-357765.18106175284</v>
      </c>
      <c r="GN66" s="27">
        <f ca="1">SUM(B66:GM66)*(1+Parameters!B$198)^-(A66-A$12)</f>
        <v>-51081773.110839099</v>
      </c>
      <c r="GO66" s="22">
        <f ca="1">(GN66*(1-Parameters!$B$197)/'[4]National population'!$GN67)^(1/(1-Parameters!$B$197))</f>
        <v>100322.85029556534</v>
      </c>
      <c r="GP66" s="27"/>
    </row>
    <row r="67" spans="1:198" x14ac:dyDescent="0.25">
      <c r="A67" s="15">
        <v>2075</v>
      </c>
      <c r="B67" s="22">
        <f ca="1">IF('National cons per cap'!B68=0,0,((1/(1-Parameters!$B$197)*(MAX(1,'National cons per cap'!B68)*'Non-Market - loss factor'!B67)^(1-Parameters!$B$197)))*'[4]National population'!B68)</f>
        <v>-454109.82417451177</v>
      </c>
      <c r="C67" s="22">
        <f ca="1">IF('National cons per cap'!C68=0,0,((1/(1-Parameters!$B$197)*(MAX(1,'National cons per cap'!C68)*'Non-Market - loss factor'!C67)^(1-Parameters!$B$197)))*'[4]National population'!C68)</f>
        <v>-462489.66214567545</v>
      </c>
      <c r="D67" s="22">
        <f ca="1">IF('National cons per cap'!D68=0,0,((1/(1-Parameters!$B$197)*(MAX(1,'National cons per cap'!D68)*'Non-Market - loss factor'!D67)^(1-Parameters!$B$197)))*'[4]National population'!D68)</f>
        <v>-50558.276994576729</v>
      </c>
      <c r="E67" s="22">
        <f>IF('National cons per cap'!E68=0,0,((1/(1-Parameters!$B$197)*(MAX(1,'National cons per cap'!E68)*'Non-Market - loss factor'!E67)^(1-Parameters!$B$197)))*'[4]National population'!E68)</f>
        <v>0</v>
      </c>
      <c r="F67" s="22">
        <f ca="1">IF('National cons per cap'!F68=0,0,((1/(1-Parameters!$B$197)*(MAX(1,'National cons per cap'!F68)*'Non-Market - loss factor'!F67)^(1-Parameters!$B$197)))*'[4]National population'!F68)</f>
        <v>-53724.37870951667</v>
      </c>
      <c r="G67" s="22">
        <f ca="1">IF('National cons per cap'!G68=0,0,((1/(1-Parameters!$B$197)*(MAX(1,'National cons per cap'!G68)*'Non-Market - loss factor'!G67)^(1-Parameters!$B$197)))*'[4]National population'!G68)</f>
        <v>-288784.88452774764</v>
      </c>
      <c r="H67" s="22">
        <f ca="1">IF('National cons per cap'!H68=0,0,((1/(1-Parameters!$B$197)*(MAX(1,'National cons per cap'!H68)*'Non-Market - loss factor'!H67)^(1-Parameters!$B$197)))*'[4]National population'!H68)</f>
        <v>-29285.104669220484</v>
      </c>
      <c r="I67" s="22">
        <f ca="1">IF('National cons per cap'!I68=0,0,((1/(1-Parameters!$B$197)*(MAX(1,'National cons per cap'!I68)*'Non-Market - loss factor'!I67)^(1-Parameters!$B$197)))*'[4]National population'!I68)</f>
        <v>-794.13133025055731</v>
      </c>
      <c r="J67" s="22">
        <f ca="1">IF('National cons per cap'!J68=0,0,((1/(1-Parameters!$B$197)*(MAX(1,'National cons per cap'!J68)*'Non-Market - loss factor'!J67)^(1-Parameters!$B$197)))*'[4]National population'!J68)</f>
        <v>-200015.66175216189</v>
      </c>
      <c r="K67" s="22">
        <f ca="1">IF('National cons per cap'!K68=0,0,((1/(1-Parameters!$B$197)*(MAX(1,'National cons per cap'!K68)*'Non-Market - loss factor'!K67)^(1-Parameters!$B$197)))*'[4]National population'!K68)</f>
        <v>-70204.74062934384</v>
      </c>
      <c r="L67" s="22">
        <f ca="1">IF('National cons per cap'!L68=0,0,((1/(1-Parameters!$B$197)*(MAX(1,'National cons per cap'!L68)*'Non-Market - loss factor'!L67)^(1-Parameters!$B$197)))*'[4]National population'!L68)</f>
        <v>-70450.028803594556</v>
      </c>
      <c r="M67" s="22">
        <f ca="1">IF('National cons per cap'!M68=0,0,((1/(1-Parameters!$B$197)*(MAX(1,'National cons per cap'!M68)*'Non-Market - loss factor'!M67)^(1-Parameters!$B$197)))*'[4]National population'!M68)</f>
        <v>-415556.29792726733</v>
      </c>
      <c r="N67" s="22">
        <f ca="1">IF('National cons per cap'!N68=0,0,((1/(1-Parameters!$B$197)*(MAX(1,'National cons per cap'!N68)*'Non-Market - loss factor'!N67)^(1-Parameters!$B$197)))*'[4]National population'!N68)</f>
        <v>-94777.339342199135</v>
      </c>
      <c r="O67" s="22">
        <f ca="1">IF('National cons per cap'!O68=0,0,((1/(1-Parameters!$B$197)*(MAX(1,'National cons per cap'!O68)*'Non-Market - loss factor'!O67)^(1-Parameters!$B$197)))*'[4]National population'!O68)</f>
        <v>-295841.97375895339</v>
      </c>
      <c r="P67" s="22">
        <f ca="1">IF('National cons per cap'!P68=0,0,((1/(1-Parameters!$B$197)*(MAX(1,'National cons per cap'!P68)*'Non-Market - loss factor'!P67)^(1-Parameters!$B$197)))*'[4]National population'!P68)</f>
        <v>-577734.4571978969</v>
      </c>
      <c r="Q67" s="22">
        <f ca="1">IF('National cons per cap'!Q68=0,0,((1/(1-Parameters!$B$197)*(MAX(1,'National cons per cap'!Q68)*'Non-Market - loss factor'!Q67)^(1-Parameters!$B$197)))*'[4]National population'!Q68)</f>
        <v>-2356145.3374782861</v>
      </c>
      <c r="R67" s="22">
        <f ca="1">IF('National cons per cap'!R68=0,0,((1/(1-Parameters!$B$197)*(MAX(1,'National cons per cap'!R68)*'Non-Market - loss factor'!R67)^(1-Parameters!$B$197)))*'[4]National population'!R68)</f>
        <v>-100794.08685989457</v>
      </c>
      <c r="S67" s="22">
        <f ca="1">IF('National cons per cap'!S68=0,0,((1/(1-Parameters!$B$197)*(MAX(1,'National cons per cap'!S68)*'Non-Market - loss factor'!S67)^(1-Parameters!$B$197)))*'[4]National population'!S68)</f>
        <v>-10212.263850414374</v>
      </c>
      <c r="T67" s="22">
        <f ca="1">IF('National cons per cap'!T68=0,0,((1/(1-Parameters!$B$197)*(MAX(1,'National cons per cap'!T68)*'Non-Market - loss factor'!T67)^(1-Parameters!$B$197)))*'[4]National population'!T68)</f>
        <v>-2372.0464168409944</v>
      </c>
      <c r="U67" s="22">
        <f ca="1">IF('National cons per cap'!U68=0,0,((1/(1-Parameters!$B$197)*(MAX(1,'National cons per cap'!U68)*'Non-Market - loss factor'!U67)^(1-Parameters!$B$197)))*'[4]National population'!U68)</f>
        <v>-59554.145844944993</v>
      </c>
      <c r="V67" s="22">
        <f ca="1">IF('National cons per cap'!V68=0,0,((1/(1-Parameters!$B$197)*(MAX(1,'National cons per cap'!V68)*'Non-Market - loss factor'!V67)^(1-Parameters!$B$197)))*'[4]National population'!V68)</f>
        <v>-65571.269365314365</v>
      </c>
      <c r="W67" s="22">
        <f ca="1">IF('National cons per cap'!W68=0,0,((1/(1-Parameters!$B$197)*(MAX(1,'National cons per cap'!W68)*'Non-Market - loss factor'!W67)^(1-Parameters!$B$197)))*'[4]National population'!W68)</f>
        <v>-3632.3251875788578</v>
      </c>
      <c r="X67" s="22">
        <f ca="1">IF('National cons per cap'!X68=0,0,((1/(1-Parameters!$B$197)*(MAX(1,'National cons per cap'!X68)*'Non-Market - loss factor'!X67)^(1-Parameters!$B$197)))*'[4]National population'!X68)</f>
        <v>-381.95665573847879</v>
      </c>
      <c r="Y67" s="22">
        <f ca="1">IF('National cons per cap'!Y68=0,0,((1/(1-Parameters!$B$197)*(MAX(1,'National cons per cap'!Y68)*'Non-Market - loss factor'!Y67)^(1-Parameters!$B$197)))*'[4]National population'!Y68)</f>
        <v>-142114.99903543337</v>
      </c>
      <c r="Z67" s="22">
        <f ca="1">IF('National cons per cap'!Z68=0,0,((1/(1-Parameters!$B$197)*(MAX(1,'National cons per cap'!Z68)*'Non-Market - loss factor'!Z67)^(1-Parameters!$B$197)))*'[4]National population'!Z68)</f>
        <v>-1633934.6909316515</v>
      </c>
      <c r="AA67" s="22">
        <f ca="1">IF('National cons per cap'!AA68=0,0,((1/(1-Parameters!$B$197)*(MAX(1,'National cons per cap'!AA68)*'Non-Market - loss factor'!AA67)^(1-Parameters!$B$197)))*'[4]National population'!AA68)</f>
        <v>-2114.4294139066437</v>
      </c>
      <c r="AB67" s="22">
        <f ca="1">IF('National cons per cap'!AB68=0,0,((1/(1-Parameters!$B$197)*(MAX(1,'National cons per cap'!AB68)*'Non-Market - loss factor'!AB67)^(1-Parameters!$B$197)))*'[4]National population'!AB68)</f>
        <v>-1324.2352288771085</v>
      </c>
      <c r="AC67" s="22">
        <f ca="1">IF('National cons per cap'!AC68=0,0,((1/(1-Parameters!$B$197)*(MAX(1,'National cons per cap'!AC68)*'Non-Market - loss factor'!AC67)^(1-Parameters!$B$197)))*'[4]National population'!AC68)</f>
        <v>-6210.0473139524156</v>
      </c>
      <c r="AD67" s="22">
        <f ca="1">IF('National cons per cap'!AD68=0,0,((1/(1-Parameters!$B$197)*(MAX(1,'National cons per cap'!AD68)*'Non-Market - loss factor'!AD67)^(1-Parameters!$B$197)))*'[4]National population'!AD68)</f>
        <v>-28316.786908093101</v>
      </c>
      <c r="AE67" s="22">
        <f ca="1">IF('National cons per cap'!AE68=0,0,((1/(1-Parameters!$B$197)*(MAX(1,'National cons per cap'!AE68)*'Non-Market - loss factor'!AE67)^(1-Parameters!$B$197)))*'[4]National population'!AE68)</f>
        <v>-205195.75127943669</v>
      </c>
      <c r="AF67" s="22">
        <f ca="1">IF('National cons per cap'!AF68=0,0,((1/(1-Parameters!$B$197)*(MAX(1,'National cons per cap'!AF68)*'Non-Market - loss factor'!AF67)^(1-Parameters!$B$197)))*'[4]National population'!AF68)</f>
        <v>-273014.18480697117</v>
      </c>
      <c r="AG67" s="22">
        <f ca="1">IF('National cons per cap'!AG68=0,0,((1/(1-Parameters!$B$197)*(MAX(1,'National cons per cap'!AG68)*'Non-Market - loss factor'!AG67)^(1-Parameters!$B$197)))*'[4]National population'!AG68)</f>
        <v>-62162.286429944841</v>
      </c>
      <c r="AH67" s="22">
        <f ca="1">IF('National cons per cap'!AH68=0,0,((1/(1-Parameters!$B$197)*(MAX(1,'National cons per cap'!AH68)*'Non-Market - loss factor'!AH67)^(1-Parameters!$B$197)))*'[4]National population'!AH68)</f>
        <v>-125570.28351823894</v>
      </c>
      <c r="AI67" s="22">
        <f ca="1">IF('National cons per cap'!AI68=0,0,((1/(1-Parameters!$B$197)*(MAX(1,'National cons per cap'!AI68)*'Non-Market - loss factor'!AI67)^(1-Parameters!$B$197)))*'[4]National population'!AI68)</f>
        <v>-11652900.422910403</v>
      </c>
      <c r="AJ67" s="22">
        <f ca="1">IF('National cons per cap'!AJ68=0,0,((1/(1-Parameters!$B$197)*(MAX(1,'National cons per cap'!AJ68)*'Non-Market - loss factor'!AJ67)^(1-Parameters!$B$197)))*'[4]National population'!AJ68)</f>
        <v>-544475.73575926374</v>
      </c>
      <c r="AK67" s="22">
        <f ca="1">IF('National cons per cap'!AK68=0,0,((1/(1-Parameters!$B$197)*(MAX(1,'National cons per cap'!AK68)*'Non-Market - loss factor'!AK67)^(1-Parameters!$B$197)))*'[4]National population'!AK68)</f>
        <v>-552147.41332147375</v>
      </c>
      <c r="AL67" s="22">
        <f ca="1">IF('National cons per cap'!AL68=0,0,((1/(1-Parameters!$B$197)*(MAX(1,'National cons per cap'!AL68)*'Non-Market - loss factor'!AL67)^(1-Parameters!$B$197)))*'[4]National population'!AL68)</f>
        <v>-3391550.8147714492</v>
      </c>
      <c r="AM67" s="22">
        <f ca="1">IF('National cons per cap'!AM68=0,0,((1/(1-Parameters!$B$197)*(MAX(1,'National cons per cap'!AM68)*'Non-Market - loss factor'!AM67)^(1-Parameters!$B$197)))*'[4]National population'!AM68)</f>
        <v>-84355.15760651516</v>
      </c>
      <c r="AN67" s="22">
        <f ca="1">IF('National cons per cap'!AN68=0,0,((1/(1-Parameters!$B$197)*(MAX(1,'National cons per cap'!AN68)*'Non-Market - loss factor'!AN67)^(1-Parameters!$B$197)))*'[4]National population'!AN68)</f>
        <v>-433940.73360816494</v>
      </c>
      <c r="AO67" s="22">
        <f ca="1">IF('National cons per cap'!AO68=0,0,((1/(1-Parameters!$B$197)*(MAX(1,'National cons per cap'!AO68)*'Non-Market - loss factor'!AO67)^(1-Parameters!$B$197)))*'[4]National population'!AO68)</f>
        <v>-18773.825580825633</v>
      </c>
      <c r="AP67" s="22">
        <f ca="1">IF('National cons per cap'!AP68=0,0,((1/(1-Parameters!$B$197)*(MAX(1,'National cons per cap'!AP68)*'Non-Market - loss factor'!AP67)^(1-Parameters!$B$197)))*'[4]National population'!AP68)</f>
        <v>-10295.820725852394</v>
      </c>
      <c r="AQ67" s="22">
        <f ca="1">IF('National cons per cap'!AQ68=0,0,((1/(1-Parameters!$B$197)*(MAX(1,'National cons per cap'!AQ68)*'Non-Market - loss factor'!AQ67)^(1-Parameters!$B$197)))*'[4]National population'!AQ68)</f>
        <v>-39296.372146599388</v>
      </c>
      <c r="AR67" s="22">
        <f>IF('National cons per cap'!AR68=0,0,((1/(1-Parameters!$B$197)*(MAX(1,'National cons per cap'!AR68)*'Non-Market - loss factor'!AR67)^(1-Parameters!$B$197)))*'[4]National population'!AR68)</f>
        <v>0</v>
      </c>
      <c r="AS67" s="22">
        <f ca="1">IF('National cons per cap'!AS68=0,0,((1/(1-Parameters!$B$197)*(MAX(1,'National cons per cap'!AS68)*'Non-Market - loss factor'!AS67)^(1-Parameters!$B$197)))*'[4]National population'!AS68)</f>
        <v>-9958.3322944591037</v>
      </c>
      <c r="AT67" s="22">
        <f ca="1">IF('National cons per cap'!AT68=0,0,((1/(1-Parameters!$B$197)*(MAX(1,'National cons per cap'!AT68)*'Non-Market - loss factor'!AT67)^(1-Parameters!$B$197)))*'[4]National population'!AT68)</f>
        <v>-107852.39296026686</v>
      </c>
      <c r="AU67" s="22">
        <f ca="1">IF('National cons per cap'!AU68=0,0,((1/(1-Parameters!$B$197)*(MAX(1,'National cons per cap'!AU68)*'Non-Market - loss factor'!AU67)^(1-Parameters!$B$197)))*'[4]National population'!AU68)</f>
        <v>-717422.46370467567</v>
      </c>
      <c r="AV67" s="22">
        <f ca="1">IF('National cons per cap'!AV68=0,0,((1/(1-Parameters!$B$197)*(MAX(1,'National cons per cap'!AV68)*'Non-Market - loss factor'!AV67)^(1-Parameters!$B$197)))*'[4]National population'!AV68)</f>
        <v>-24192.943822550347</v>
      </c>
      <c r="AW67" s="22">
        <f ca="1">IF('National cons per cap'!AW68=0,0,((1/(1-Parameters!$B$197)*(MAX(1,'National cons per cap'!AW68)*'Non-Market - loss factor'!AW67)^(1-Parameters!$B$197)))*'[4]National population'!AW68)</f>
        <v>-898.45407279481128</v>
      </c>
      <c r="AX67" s="22">
        <f ca="1">IF('National cons per cap'!AX68=0,0,((1/(1-Parameters!$B$197)*(MAX(1,'National cons per cap'!AX68)*'Non-Market - loss factor'!AX67)^(1-Parameters!$B$197)))*'[4]National population'!AX68)</f>
        <v>-47740.686350944852</v>
      </c>
      <c r="AY67" s="22">
        <f ca="1">IF('National cons per cap'!AY68=0,0,((1/(1-Parameters!$B$197)*(MAX(1,'National cons per cap'!AY68)*'Non-Market - loss factor'!AY67)^(1-Parameters!$B$197)))*'[4]National population'!AY68)</f>
        <v>-91229.069918483408</v>
      </c>
      <c r="AZ67" s="22">
        <f ca="1">IF('National cons per cap'!AZ68=0,0,((1/(1-Parameters!$B$197)*(MAX(1,'National cons per cap'!AZ68)*'Non-Market - loss factor'!AZ67)^(1-Parameters!$B$197)))*'[4]National population'!AZ68)</f>
        <v>-563684.52173866867</v>
      </c>
      <c r="BA67" s="22">
        <f ca="1">IF('National cons per cap'!BA68=0,0,((1/(1-Parameters!$B$197)*(MAX(1,'National cons per cap'!BA68)*'Non-Market - loss factor'!BA67)^(1-Parameters!$B$197)))*'[4]National population'!BA68)</f>
        <v>-164467.94218537558</v>
      </c>
      <c r="BB67" s="22">
        <f ca="1">IF('National cons per cap'!BB68=0,0,((1/(1-Parameters!$B$197)*(MAX(1,'National cons per cap'!BB68)*'Non-Market - loss factor'!BB67)^(1-Parameters!$B$197)))*'[4]National population'!BB68)</f>
        <v>-1156756.2118874534</v>
      </c>
      <c r="BC67" s="22">
        <f ca="1">IF('National cons per cap'!BC68=0,0,((1/(1-Parameters!$B$197)*(MAX(1,'National cons per cap'!BC68)*'Non-Market - loss factor'!BC67)^(1-Parameters!$B$197)))*'[4]National population'!BC68)</f>
        <v>-105638.24199895588</v>
      </c>
      <c r="BD67" s="22">
        <f>IF('National cons per cap'!BD68=0,0,((1/(1-Parameters!$B$197)*(MAX(1,'National cons per cap'!BD68)*'Non-Market - loss factor'!BD67)^(1-Parameters!$B$197)))*'[4]National population'!BD68)</f>
        <v>0</v>
      </c>
      <c r="BE67" s="22">
        <f ca="1">IF('National cons per cap'!BE68=0,0,((1/(1-Parameters!$B$197)*(MAX(1,'National cons per cap'!BE68)*'Non-Market - loss factor'!BE67)^(1-Parameters!$B$197)))*'[4]National population'!BE68)</f>
        <v>-441909.6855519106</v>
      </c>
      <c r="BF67" s="22">
        <f ca="1">IF('National cons per cap'!BF68=0,0,((1/(1-Parameters!$B$197)*(MAX(1,'National cons per cap'!BF68)*'Non-Market - loss factor'!BF67)^(1-Parameters!$B$197)))*'[4]National population'!BF68)</f>
        <v>-15460.245035901815</v>
      </c>
      <c r="BG67" s="22">
        <f ca="1">IF('National cons per cap'!BG68=0,0,((1/(1-Parameters!$B$197)*(MAX(1,'National cons per cap'!BG68)*'Non-Market - loss factor'!BG67)^(1-Parameters!$B$197)))*'[4]National population'!BG68)</f>
        <v>-4043493.6219061241</v>
      </c>
      <c r="BH67" s="22">
        <f ca="1">IF('National cons per cap'!BH68=0,0,((1/(1-Parameters!$B$197)*(MAX(1,'National cons per cap'!BH68)*'Non-Market - loss factor'!BH67)^(1-Parameters!$B$197)))*'[4]National population'!BH68)</f>
        <v>-45472.335417519738</v>
      </c>
      <c r="BI67" s="22">
        <f ca="1">IF('National cons per cap'!BI68=0,0,((1/(1-Parameters!$B$197)*(MAX(1,'National cons per cap'!BI68)*'Non-Market - loss factor'!BI67)^(1-Parameters!$B$197)))*'[4]National population'!BI68)</f>
        <v>-7535.7420729222167</v>
      </c>
      <c r="BJ67" s="22">
        <f ca="1">IF('National cons per cap'!BJ68=0,0,((1/(1-Parameters!$B$197)*(MAX(1,'National cons per cap'!BJ68)*'Non-Market - loss factor'!BJ67)^(1-Parameters!$B$197)))*'[4]National population'!BJ68)</f>
        <v>-583163.98007688718</v>
      </c>
      <c r="BK67" s="22">
        <f ca="1">IF('National cons per cap'!BK68=0,0,((1/(1-Parameters!$B$197)*(MAX(1,'National cons per cap'!BK68)*'Non-Market - loss factor'!BK67)^(1-Parameters!$B$197)))*'[4]National population'!BK68)</f>
        <v>-202971.58539466967</v>
      </c>
      <c r="BL67" s="22">
        <f ca="1">IF('National cons per cap'!BL68=0,0,((1/(1-Parameters!$B$197)*(MAX(1,'National cons per cap'!BL68)*'Non-Market - loss factor'!BL67)^(1-Parameters!$B$197)))*'[4]National population'!BL68)</f>
        <v>-21658.61875642119</v>
      </c>
      <c r="BM67" s="22">
        <f ca="1">IF('National cons per cap'!BM68=0,0,((1/(1-Parameters!$B$197)*(MAX(1,'National cons per cap'!BM68)*'Non-Market - loss factor'!BM67)^(1-Parameters!$B$197)))*'[4]National population'!BM68)</f>
        <v>-535311.17318172916</v>
      </c>
      <c r="BN67" s="22">
        <f ca="1">IF('National cons per cap'!BN68=0,0,((1/(1-Parameters!$B$197)*(MAX(1,'National cons per cap'!BN68)*'Non-Market - loss factor'!BN67)^(1-Parameters!$B$197)))*'[4]National population'!BN68)</f>
        <v>-36595.690901650574</v>
      </c>
      <c r="BO67" s="22">
        <f ca="1">IF('National cons per cap'!BO68=0,0,((1/(1-Parameters!$B$197)*(MAX(1,'National cons per cap'!BO68)*'Non-Market - loss factor'!BO67)^(1-Parameters!$B$197)))*'[4]National population'!BO68)</f>
        <v>-611063.96787378448</v>
      </c>
      <c r="BP67" s="22">
        <f ca="1">IF('National cons per cap'!BP68=0,0,((1/(1-Parameters!$B$197)*(MAX(1,'National cons per cap'!BP68)*'Non-Market - loss factor'!BP67)^(1-Parameters!$B$197)))*'[4]National population'!BP68)</f>
        <v>-311251.97854832635</v>
      </c>
      <c r="BQ67" s="22">
        <f>IF('National cons per cap'!BQ68=0,0,((1/(1-Parameters!$B$197)*(MAX(1,'National cons per cap'!BQ68)*'Non-Market - loss factor'!BQ67)^(1-Parameters!$B$197)))*'[4]National population'!BQ68)</f>
        <v>0</v>
      </c>
      <c r="BR67" s="22">
        <f ca="1">IF('National cons per cap'!BR68=0,0,((1/(1-Parameters!$B$197)*(MAX(1,'National cons per cap'!BR68)*'Non-Market - loss factor'!BR67)^(1-Parameters!$B$197)))*'[4]National population'!BR68)</f>
        <v>-63648.23667060399</v>
      </c>
      <c r="BS67" s="22">
        <f ca="1">IF('National cons per cap'!BS68=0,0,((1/(1-Parameters!$B$197)*(MAX(1,'National cons per cap'!BS68)*'Non-Market - loss factor'!BS67)^(1-Parameters!$B$197)))*'[4]National population'!BS68)</f>
        <v>-53277.399946835438</v>
      </c>
      <c r="BT67" s="22">
        <f ca="1">IF('National cons per cap'!BT68=0,0,((1/(1-Parameters!$B$197)*(MAX(1,'National cons per cap'!BT68)*'Non-Market - loss factor'!BT67)^(1-Parameters!$B$197)))*'[4]National population'!BT68)</f>
        <v>-7453.6559338474017</v>
      </c>
      <c r="BU67" s="22">
        <f ca="1">IF('National cons per cap'!BU68=0,0,((1/(1-Parameters!$B$197)*(MAX(1,'National cons per cap'!BU68)*'Non-Market - loss factor'!BU67)^(1-Parameters!$B$197)))*'[4]National population'!BU68)</f>
        <v>-105833.79211770957</v>
      </c>
      <c r="BV67" s="22">
        <f ca="1">IF('National cons per cap'!BV68=0,0,((1/(1-Parameters!$B$197)*(MAX(1,'National cons per cap'!BV68)*'Non-Market - loss factor'!BV67)^(1-Parameters!$B$197)))*'[4]National population'!BV68)</f>
        <v>-1151.0540599284259</v>
      </c>
      <c r="BW67" s="22">
        <f ca="1">IF('National cons per cap'!BW68=0,0,((1/(1-Parameters!$B$197)*(MAX(1,'National cons per cap'!BW68)*'Non-Market - loss factor'!BW67)^(1-Parameters!$B$197)))*'[4]National population'!BW68)</f>
        <v>-172730.09136681462</v>
      </c>
      <c r="BX67" s="22">
        <f>IF('National cons per cap'!BX68=0,0,((1/(1-Parameters!$B$197)*(MAX(1,'National cons per cap'!BX68)*'Non-Market - loss factor'!BX67)^(1-Parameters!$B$197)))*'[4]National population'!BX68)</f>
        <v>0</v>
      </c>
      <c r="BY67" s="22">
        <f ca="1">IF('National cons per cap'!BY68=0,0,((1/(1-Parameters!$B$197)*(MAX(1,'National cons per cap'!BY68)*'Non-Market - loss factor'!BY67)^(1-Parameters!$B$197)))*'[4]National population'!BY68)</f>
        <v>-10012.437294799232</v>
      </c>
      <c r="BZ67" s="22">
        <f ca="1">IF('National cons per cap'!BZ68=0,0,((1/(1-Parameters!$B$197)*(MAX(1,'National cons per cap'!BZ68)*'Non-Market - loss factor'!BZ67)^(1-Parameters!$B$197)))*'[4]National population'!BZ68)</f>
        <v>-24026.291658319737</v>
      </c>
      <c r="CA67" s="22">
        <f ca="1">IF('National cons per cap'!CA68=0,0,((1/(1-Parameters!$B$197)*(MAX(1,'National cons per cap'!CA68)*'Non-Market - loss factor'!CA67)^(1-Parameters!$B$197)))*'[4]National population'!CA68)</f>
        <v>-133291.19107600502</v>
      </c>
      <c r="CB67" s="22">
        <f ca="1">IF('National cons per cap'!CB68=0,0,((1/(1-Parameters!$B$197)*(MAX(1,'National cons per cap'!CB68)*'Non-Market - loss factor'!CB67)^(1-Parameters!$B$197)))*'[4]National population'!CB68)</f>
        <v>-51646.335295775716</v>
      </c>
      <c r="CC67" s="22">
        <f ca="1">IF('National cons per cap'!CC68=0,0,((1/(1-Parameters!$B$197)*(MAX(1,'National cons per cap'!CC68)*'Non-Market - loss factor'!CC67)^(1-Parameters!$B$197)))*'[4]National population'!CC68)</f>
        <v>-271152.52734907065</v>
      </c>
      <c r="CD67" s="22">
        <f ca="1">IF('National cons per cap'!CD68=0,0,((1/(1-Parameters!$B$197)*(MAX(1,'National cons per cap'!CD68)*'Non-Market - loss factor'!CD67)^(1-Parameters!$B$197)))*'[4]National population'!CD68)</f>
        <v>-114129.92569642153</v>
      </c>
      <c r="CE67" s="22">
        <f ca="1">IF('National cons per cap'!CE68=0,0,((1/(1-Parameters!$B$197)*(MAX(1,'National cons per cap'!CE68)*'Non-Market - loss factor'!CE67)^(1-Parameters!$B$197)))*'[4]National population'!CE68)</f>
        <v>-1972860.6637131132</v>
      </c>
      <c r="CF67" s="22">
        <f ca="1">IF('National cons per cap'!CF68=0,0,((1/(1-Parameters!$B$197)*(MAX(1,'National cons per cap'!CF68)*'Non-Market - loss factor'!CF67)^(1-Parameters!$B$197)))*'[4]National population'!CF68)</f>
        <v>-14361522.916920235</v>
      </c>
      <c r="CG67" s="22">
        <f ca="1">IF('National cons per cap'!CG68=0,0,((1/(1-Parameters!$B$197)*(MAX(1,'National cons per cap'!CG68)*'Non-Market - loss factor'!CG67)^(1-Parameters!$B$197)))*'[4]National population'!CG68)</f>
        <v>-37378.081109632963</v>
      </c>
      <c r="CH67" s="22">
        <f ca="1">IF('National cons per cap'!CH68=0,0,((1/(1-Parameters!$B$197)*(MAX(1,'National cons per cap'!CH68)*'Non-Market - loss factor'!CH67)^(1-Parameters!$B$197)))*'[4]National population'!CH68)</f>
        <v>-791324.92658571911</v>
      </c>
      <c r="CI67" s="22">
        <f ca="1">IF('National cons per cap'!CI68=0,0,((1/(1-Parameters!$B$197)*(MAX(1,'National cons per cap'!CI68)*'Non-Market - loss factor'!CI67)^(1-Parameters!$B$197)))*'[4]National population'!CI68)</f>
        <v>-418408.28229838639</v>
      </c>
      <c r="CJ67" s="22">
        <f ca="1">IF('National cons per cap'!CJ68=0,0,((1/(1-Parameters!$B$197)*(MAX(1,'National cons per cap'!CJ68)*'Non-Market - loss factor'!CJ67)^(1-Parameters!$B$197)))*'[4]National population'!CJ68)</f>
        <v>-2495.1799172094156</v>
      </c>
      <c r="CK67" s="22">
        <f ca="1">IF('National cons per cap'!CK68=0,0,((1/(1-Parameters!$B$197)*(MAX(1,'National cons per cap'!CK68)*'Non-Market - loss factor'!CK67)^(1-Parameters!$B$197)))*'[4]National population'!CK68)</f>
        <v>-78263.575278942881</v>
      </c>
      <c r="CL67" s="22">
        <f ca="1">IF('National cons per cap'!CL68=0,0,((1/(1-Parameters!$B$197)*(MAX(1,'National cons per cap'!CL68)*'Non-Market - loss factor'!CL67)^(1-Parameters!$B$197)))*'[4]National population'!CL68)</f>
        <v>-527902.45602252788</v>
      </c>
      <c r="CM67" s="22">
        <f ca="1">IF('National cons per cap'!CM68=0,0,((1/(1-Parameters!$B$197)*(MAX(1,'National cons per cap'!CM68)*'Non-Market - loss factor'!CM67)^(1-Parameters!$B$197)))*'[4]National population'!CM68)</f>
        <v>-32118.665753827914</v>
      </c>
      <c r="CN67" s="22">
        <f ca="1">IF('National cons per cap'!CN68=0,0,((1/(1-Parameters!$B$197)*(MAX(1,'National cons per cap'!CN68)*'Non-Market - loss factor'!CN67)^(1-Parameters!$B$197)))*'[4]National population'!CN68)</f>
        <v>-102513.30267195452</v>
      </c>
      <c r="CO67" s="22">
        <f ca="1">IF('National cons per cap'!CO68=0,0,((1/(1-Parameters!$B$197)*(MAX(1,'National cons per cap'!CO68)*'Non-Market - loss factor'!CO67)^(1-Parameters!$B$197)))*'[4]National population'!CO68)</f>
        <v>-481325.55492020567</v>
      </c>
      <c r="CP67" s="22">
        <f ca="1">IF('National cons per cap'!CP68=0,0,((1/(1-Parameters!$B$197)*(MAX(1,'National cons per cap'!CP68)*'Non-Market - loss factor'!CP67)^(1-Parameters!$B$197)))*'[4]National population'!CP68)</f>
        <v>-101719.67723667414</v>
      </c>
      <c r="CQ67" s="22">
        <f ca="1">IF('National cons per cap'!CQ68=0,0,((1/(1-Parameters!$B$197)*(MAX(1,'National cons per cap'!CQ68)*'Non-Market - loss factor'!CQ67)^(1-Parameters!$B$197)))*'[4]National population'!CQ68)</f>
        <v>-1158261.9130325476</v>
      </c>
      <c r="CR67" s="22">
        <f ca="1">IF('National cons per cap'!CR68=0,0,((1/(1-Parameters!$B$197)*(MAX(1,'National cons per cap'!CR68)*'Non-Market - loss factor'!CR67)^(1-Parameters!$B$197)))*'[4]National population'!CR68)</f>
        <v>-81849.377429614135</v>
      </c>
      <c r="CS67" s="22">
        <f ca="1">IF('National cons per cap'!CS68=0,0,((1/(1-Parameters!$B$197)*(MAX(1,'National cons per cap'!CS68)*'Non-Market - loss factor'!CS67)^(1-Parameters!$B$197)))*'[4]National population'!CS68)</f>
        <v>-197672.63666051577</v>
      </c>
      <c r="CT67" s="22">
        <f ca="1">IF('National cons per cap'!CT68=0,0,((1/(1-Parameters!$B$197)*(MAX(1,'National cons per cap'!CT68)*'Non-Market - loss factor'!CT67)^(1-Parameters!$B$197)))*'[4]National population'!CT68)</f>
        <v>-323.56059790202607</v>
      </c>
      <c r="CU67" s="22">
        <f ca="1">IF('National cons per cap'!CU68=0,0,((1/(1-Parameters!$B$197)*(MAX(1,'National cons per cap'!CU68)*'Non-Market - loss factor'!CU67)^(1-Parameters!$B$197)))*'[4]National population'!CU68)</f>
        <v>-211706.91049803648</v>
      </c>
      <c r="CV67" s="22">
        <f ca="1">IF('National cons per cap'!CV68=0,0,((1/(1-Parameters!$B$197)*(MAX(1,'National cons per cap'!CV68)*'Non-Market - loss factor'!CV67)^(1-Parameters!$B$197)))*'[4]National population'!CV68)</f>
        <v>-20438.102505425999</v>
      </c>
      <c r="CW67" s="22">
        <f ca="1">IF('National cons per cap'!CW68=0,0,((1/(1-Parameters!$B$197)*(MAX(1,'National cons per cap'!CW68)*'Non-Market - loss factor'!CW67)^(1-Parameters!$B$197)))*'[4]National population'!CW68)</f>
        <v>-64567.519931625859</v>
      </c>
      <c r="CX67" s="22">
        <f ca="1">IF('National cons per cap'!CX68=0,0,((1/(1-Parameters!$B$197)*(MAX(1,'National cons per cap'!CX68)*'Non-Market - loss factor'!CX67)^(1-Parameters!$B$197)))*'[4]National population'!CX68)</f>
        <v>-54167.982817909025</v>
      </c>
      <c r="CY67" s="22">
        <f ca="1">IF('National cons per cap'!CY68=0,0,((1/(1-Parameters!$B$197)*(MAX(1,'National cons per cap'!CY68)*'Non-Market - loss factor'!CY67)^(1-Parameters!$B$197)))*'[4]National population'!CY68)</f>
        <v>-129313.46721976208</v>
      </c>
      <c r="CZ67" s="22">
        <f ca="1">IF('National cons per cap'!CZ68=0,0,((1/(1-Parameters!$B$197)*(MAX(1,'National cons per cap'!CZ68)*'Non-Market - loss factor'!CZ67)^(1-Parameters!$B$197)))*'[4]National population'!CZ68)</f>
        <v>-77374.822634899218</v>
      </c>
      <c r="DA67" s="22">
        <f>IF('National cons per cap'!DA68=0,0,((1/(1-Parameters!$B$197)*(MAX(1,'National cons per cap'!DA68)*'Non-Market - loss factor'!DA67)^(1-Parameters!$B$197)))*'[4]National population'!DA68)</f>
        <v>0</v>
      </c>
      <c r="DB67" s="22">
        <f ca="1">IF('National cons per cap'!DB68=0,0,((1/(1-Parameters!$B$197)*(MAX(1,'National cons per cap'!DB68)*'Non-Market - loss factor'!DB67)^(1-Parameters!$B$197)))*'[4]National population'!DB68)</f>
        <v>-161104.29659535555</v>
      </c>
      <c r="DC67" s="22">
        <f ca="1">IF('National cons per cap'!DC68=0,0,((1/(1-Parameters!$B$197)*(MAX(1,'National cons per cap'!DC68)*'Non-Market - loss factor'!DC67)^(1-Parameters!$B$197)))*'[4]National population'!DC68)</f>
        <v>-59285.326805405901</v>
      </c>
      <c r="DD67" s="22">
        <f ca="1">IF('National cons per cap'!DD68=0,0,((1/(1-Parameters!$B$197)*(MAX(1,'National cons per cap'!DD68)*'Non-Market - loss factor'!DD67)^(1-Parameters!$B$197)))*'[4]National population'!DD68)</f>
        <v>-35616.119277660495</v>
      </c>
      <c r="DE67" s="22">
        <f ca="1">IF('National cons per cap'!DE68=0,0,((1/(1-Parameters!$B$197)*(MAX(1,'National cons per cap'!DE68)*'Non-Market - loss factor'!DE67)^(1-Parameters!$B$197)))*'[4]National population'!DE68)</f>
        <v>-2989.3900249724579</v>
      </c>
      <c r="DF67" s="22">
        <f ca="1">IF('National cons per cap'!DF68=0,0,((1/(1-Parameters!$B$197)*(MAX(1,'National cons per cap'!DF68)*'Non-Market - loss factor'!DF67)^(1-Parameters!$B$197)))*'[4]National population'!DF68)</f>
        <v>-26631.708221881974</v>
      </c>
      <c r="DG67" s="22">
        <f ca="1">IF('National cons per cap'!DG68=0,0,((1/(1-Parameters!$B$197)*(MAX(1,'National cons per cap'!DG68)*'Non-Market - loss factor'!DG67)^(1-Parameters!$B$197)))*'[4]National population'!DG68)</f>
        <v>-608503.97823925165</v>
      </c>
      <c r="DH67" s="22">
        <f ca="1">IF('National cons per cap'!DH68=0,0,((1/(1-Parameters!$B$197)*(MAX(1,'National cons per cap'!DH68)*'Non-Market - loss factor'!DH67)^(1-Parameters!$B$197)))*'[4]National population'!DH68)</f>
        <v>-43087.267107891013</v>
      </c>
      <c r="DI67" s="22">
        <f ca="1">IF('National cons per cap'!DI68=0,0,((1/(1-Parameters!$B$197)*(MAX(1,'National cons per cap'!DI68)*'Non-Market - loss factor'!DI67)^(1-Parameters!$B$197)))*'[4]National population'!DI68)</f>
        <v>-754580.68741600786</v>
      </c>
      <c r="DJ67" s="22">
        <f ca="1">IF('National cons per cap'!DJ68=0,0,((1/(1-Parameters!$B$197)*(MAX(1,'National cons per cap'!DJ68)*'Non-Market - loss factor'!DJ67)^(1-Parameters!$B$197)))*'[4]National population'!DJ68)</f>
        <v>-934889.71672804351</v>
      </c>
      <c r="DK67" s="22">
        <f ca="1">IF('National cons per cap'!DK68=0,0,((1/(1-Parameters!$B$197)*(MAX(1,'National cons per cap'!DK68)*'Non-Market - loss factor'!DK67)^(1-Parameters!$B$197)))*'[4]National population'!DK68)</f>
        <v>-33212.983384094143</v>
      </c>
      <c r="DL67" s="22">
        <f ca="1">IF('National cons per cap'!DL68=0,0,((1/(1-Parameters!$B$197)*(MAX(1,'National cons per cap'!DL68)*'Non-Market - loss factor'!DL67)^(1-Parameters!$B$197)))*'[4]National population'!DL68)</f>
        <v>-483980.30260821618</v>
      </c>
      <c r="DM67" s="22">
        <f ca="1">IF('National cons per cap'!DM68=0,0,((1/(1-Parameters!$B$197)*(MAX(1,'National cons per cap'!DM68)*'Non-Market - loss factor'!DM67)^(1-Parameters!$B$197)))*'[4]National population'!DM68)</f>
        <v>-618316.16185324523</v>
      </c>
      <c r="DN67" s="22">
        <f ca="1">IF('National cons per cap'!DN68=0,0,((1/(1-Parameters!$B$197)*(MAX(1,'National cons per cap'!DN68)*'Non-Market - loss factor'!DN67)^(1-Parameters!$B$197)))*'[4]National population'!DN68)</f>
        <v>-8028.9236060987223</v>
      </c>
      <c r="DO67" s="22">
        <f ca="1">IF('National cons per cap'!DO68=0,0,((1/(1-Parameters!$B$197)*(MAX(1,'National cons per cap'!DO68)*'Non-Market - loss factor'!DO67)^(1-Parameters!$B$197)))*'[4]National population'!DO68)</f>
        <v>-21970.196623693253</v>
      </c>
      <c r="DP67" s="22">
        <f ca="1">IF('National cons per cap'!DP68=0,0,((1/(1-Parameters!$B$197)*(MAX(1,'National cons per cap'!DP68)*'Non-Market - loss factor'!DP67)^(1-Parameters!$B$197)))*'[4]National population'!DP68)</f>
        <v>-1022892.3938867309</v>
      </c>
      <c r="DQ67" s="22">
        <f ca="1">IF('National cons per cap'!DQ68=0,0,((1/(1-Parameters!$B$197)*(MAX(1,'National cons per cap'!DQ68)*'Non-Market - loss factor'!DQ67)^(1-Parameters!$B$197)))*'[4]National population'!DQ68)</f>
        <v>-89861.121176242013</v>
      </c>
      <c r="DR67" s="22">
        <f>IF('National cons per cap'!DR68=0,0,((1/(1-Parameters!$B$197)*(MAX(1,'National cons per cap'!DR68)*'Non-Market - loss factor'!DR67)^(1-Parameters!$B$197)))*'[4]National population'!DR68)</f>
        <v>0</v>
      </c>
      <c r="DS67" s="22">
        <f ca="1">IF('National cons per cap'!DS68=0,0,((1/(1-Parameters!$B$197)*(MAX(1,'National cons per cap'!DS68)*'Non-Market - loss factor'!DS67)^(1-Parameters!$B$197)))*'[4]National population'!DS68)</f>
        <v>-13602.751753798279</v>
      </c>
      <c r="DT67" s="22">
        <f ca="1">IF('National cons per cap'!DT68=0,0,((1/(1-Parameters!$B$197)*(MAX(1,'National cons per cap'!DT68)*'Non-Market - loss factor'!DT67)^(1-Parameters!$B$197)))*'[4]National population'!DT68)</f>
        <v>-593891.12772031105</v>
      </c>
      <c r="DU67" s="22">
        <f ca="1">IF('National cons per cap'!DU68=0,0,((1/(1-Parameters!$B$197)*(MAX(1,'National cons per cap'!DU68)*'Non-Market - loss factor'!DU67)^(1-Parameters!$B$197)))*'[4]National population'!DU68)</f>
        <v>-151574.70189391501</v>
      </c>
      <c r="DV67" s="22">
        <f ca="1">IF('National cons per cap'!DV68=0,0,((1/(1-Parameters!$B$197)*(MAX(1,'National cons per cap'!DV68)*'Non-Market - loss factor'!DV67)^(1-Parameters!$B$197)))*'[4]National population'!DV68)</f>
        <v>-32512.330766045961</v>
      </c>
      <c r="DW67" s="22">
        <f>IF('National cons per cap'!DW68=0,0,((1/(1-Parameters!$B$197)*(MAX(1,'National cons per cap'!DW68)*'Non-Market - loss factor'!DW67)^(1-Parameters!$B$197)))*'[4]National population'!DW68)</f>
        <v>0</v>
      </c>
      <c r="DX67" s="22">
        <f ca="1">IF('National cons per cap'!DX68=0,0,((1/(1-Parameters!$B$197)*(MAX(1,'National cons per cap'!DX68)*'Non-Market - loss factor'!DX67)^(1-Parameters!$B$197)))*'[4]National population'!DX68)</f>
        <v>-813254.45543415414</v>
      </c>
      <c r="DY67" s="22">
        <f ca="1">IF('National cons per cap'!DY68=0,0,((1/(1-Parameters!$B$197)*(MAX(1,'National cons per cap'!DY68)*'Non-Market - loss factor'!DY67)^(1-Parameters!$B$197)))*'[4]National population'!DY68)</f>
        <v>-3329792.6647626963</v>
      </c>
      <c r="DZ67" s="22">
        <f ca="1">IF('National cons per cap'!DZ68=0,0,((1/(1-Parameters!$B$197)*(MAX(1,'National cons per cap'!DZ68)*'Non-Market - loss factor'!DZ67)^(1-Parameters!$B$197)))*'[4]National population'!DZ68)</f>
        <v>-91940.179660520633</v>
      </c>
      <c r="EA67" s="22">
        <f ca="1">IF('National cons per cap'!EA68=0,0,((1/(1-Parameters!$B$197)*(MAX(1,'National cons per cap'!EA68)*'Non-Market - loss factor'!EA67)^(1-Parameters!$B$197)))*'[4]National population'!EA68)</f>
        <v>-160223.44445568899</v>
      </c>
      <c r="EB67" s="22">
        <f ca="1">IF('National cons per cap'!EB68=0,0,((1/(1-Parameters!$B$197)*(MAX(1,'National cons per cap'!EB68)*'Non-Market - loss factor'!EB67)^(1-Parameters!$B$197)))*'[4]National population'!EB68)</f>
        <v>-37925.292522648459</v>
      </c>
      <c r="EC67" s="22">
        <f ca="1">IF('National cons per cap'!EC68=0,0,((1/(1-Parameters!$B$197)*(MAX(1,'National cons per cap'!EC68)*'Non-Market - loss factor'!EC67)^(1-Parameters!$B$197)))*'[4]National population'!EC68)</f>
        <v>-469871.14438836952</v>
      </c>
      <c r="ED67" s="22">
        <f ca="1">IF('National cons per cap'!ED68=0,0,((1/(1-Parameters!$B$197)*(MAX(1,'National cons per cap'!ED68)*'Non-Market - loss factor'!ED67)^(1-Parameters!$B$197)))*'[4]National population'!ED68)</f>
        <v>-99.704046162061459</v>
      </c>
      <c r="EE67" s="22">
        <f ca="1">IF('National cons per cap'!EE68=0,0,((1/(1-Parameters!$B$197)*(MAX(1,'National cons per cap'!EE68)*'Non-Market - loss factor'!EE67)^(1-Parameters!$B$197)))*'[4]National population'!EE68)</f>
        <v>-42228.432381956416</v>
      </c>
      <c r="EF67" s="22">
        <f ca="1">IF('National cons per cap'!EF68=0,0,((1/(1-Parameters!$B$197)*(MAX(1,'National cons per cap'!EF68)*'Non-Market - loss factor'!EF67)^(1-Parameters!$B$197)))*'[4]National population'!EF68)</f>
        <v>-22213.763966712555</v>
      </c>
      <c r="EG67" s="22">
        <f ca="1">IF('National cons per cap'!EG68=0,0,((1/(1-Parameters!$B$197)*(MAX(1,'National cons per cap'!EG68)*'Non-Market - loss factor'!EG67)^(1-Parameters!$B$197)))*'[4]National population'!EG68)</f>
        <v>-1974187.8501780825</v>
      </c>
      <c r="EH67" s="22">
        <f ca="1">IF('National cons per cap'!EH68=0,0,((1/(1-Parameters!$B$197)*(MAX(1,'National cons per cap'!EH68)*'Non-Market - loss factor'!EH67)^(1-Parameters!$B$197)))*'[4]National population'!EH68)</f>
        <v>-30531.865674510111</v>
      </c>
      <c r="EI67" s="22">
        <f ca="1">IF('National cons per cap'!EI68=0,0,((1/(1-Parameters!$B$197)*(MAX(1,'National cons per cap'!EI68)*'Non-Market - loss factor'!EI67)^(1-Parameters!$B$197)))*'[4]National population'!EI68)</f>
        <v>-294474.16242701572</v>
      </c>
      <c r="EJ67" s="22">
        <f ca="1">IF('National cons per cap'!EJ68=0,0,((1/(1-Parameters!$B$197)*(MAX(1,'National cons per cap'!EJ68)*'Non-Market - loss factor'!EJ67)^(1-Parameters!$B$197)))*'[4]National population'!EJ68)</f>
        <v>-1086674.0290436563</v>
      </c>
      <c r="EK67" s="22">
        <f ca="1">IF('National cons per cap'!EK68=0,0,((1/(1-Parameters!$B$197)*(MAX(1,'National cons per cap'!EK68)*'Non-Market - loss factor'!EK67)^(1-Parameters!$B$197)))*'[4]National population'!EK68)</f>
        <v>-108.93031592721003</v>
      </c>
      <c r="EL67" s="22">
        <f ca="1">IF('National cons per cap'!EL68=0,0,((1/(1-Parameters!$B$197)*(MAX(1,'National cons per cap'!EL68)*'Non-Market - loss factor'!EL67)^(1-Parameters!$B$197)))*'[4]National population'!EL68)</f>
        <v>-95020.824633787837</v>
      </c>
      <c r="EM67" s="22">
        <f ca="1">IF('National cons per cap'!EM68=0,0,((1/(1-Parameters!$B$197)*(MAX(1,'National cons per cap'!EM68)*'Non-Market - loss factor'!EM67)^(1-Parameters!$B$197)))*'[4]National population'!EM68)</f>
        <v>-428769.63731517788</v>
      </c>
      <c r="EN67" s="22">
        <f ca="1">IF('National cons per cap'!EN68=0,0,((1/(1-Parameters!$B$197)*(MAX(1,'National cons per cap'!EN68)*'Non-Market - loss factor'!EN67)^(1-Parameters!$B$197)))*'[4]National population'!EN68)</f>
        <v>-21380.282162679294</v>
      </c>
      <c r="EO67" s="22">
        <f>IF('National cons per cap'!EO68=0,0,((1/(1-Parameters!$B$197)*(MAX(1,'National cons per cap'!EO68)*'Non-Market - loss factor'!EO67)^(1-Parameters!$B$197)))*'[4]National population'!EO68)</f>
        <v>0</v>
      </c>
      <c r="EP67" s="22">
        <f ca="1">IF('National cons per cap'!EP68=0,0,((1/(1-Parameters!$B$197)*(MAX(1,'National cons per cap'!EP68)*'Non-Market - loss factor'!EP67)^(1-Parameters!$B$197)))*'[4]National population'!EP68)</f>
        <v>-103747.55186439265</v>
      </c>
      <c r="EQ67" s="22">
        <f ca="1">IF('National cons per cap'!EQ68=0,0,((1/(1-Parameters!$B$197)*(MAX(1,'National cons per cap'!EQ68)*'Non-Market - loss factor'!EQ67)^(1-Parameters!$B$197)))*'[4]National population'!EQ68)</f>
        <v>-65212.98524050718</v>
      </c>
      <c r="ER67" s="22">
        <f ca="1">IF('National cons per cap'!ER68=0,0,((1/(1-Parameters!$B$197)*(MAX(1,'National cons per cap'!ER68)*'Non-Market - loss factor'!ER67)^(1-Parameters!$B$197)))*'[4]National population'!ER68)</f>
        <v>-77085.538236344102</v>
      </c>
      <c r="ES67" s="22">
        <f ca="1">IF('National cons per cap'!ES68=0,0,((1/(1-Parameters!$B$197)*(MAX(1,'National cons per cap'!ES68)*'Non-Market - loss factor'!ES67)^(1-Parameters!$B$197)))*'[4]National population'!ES68)</f>
        <v>-10344.141706980556</v>
      </c>
      <c r="ET67" s="22">
        <f>IF('National cons per cap'!ET68=0,0,((1/(1-Parameters!$B$197)*(MAX(1,'National cons per cap'!ET68)*'Non-Market - loss factor'!ET67)^(1-Parameters!$B$197)))*'[4]National population'!ET68)</f>
        <v>0</v>
      </c>
      <c r="EU67" s="22">
        <f ca="1">IF('National cons per cap'!EU68=0,0,((1/(1-Parameters!$B$197)*(MAX(1,'National cons per cap'!EU68)*'Non-Market - loss factor'!EU67)^(1-Parameters!$B$197)))*'[4]National population'!EU68)</f>
        <v>-260730.49068847013</v>
      </c>
      <c r="EV67" s="22">
        <f ca="1">IF('National cons per cap'!EV68=0,0,((1/(1-Parameters!$B$197)*(MAX(1,'National cons per cap'!EV68)*'Non-Market - loss factor'!EV67)^(1-Parameters!$B$197)))*'[4]National population'!EV68)</f>
        <v>-823113.97276734258</v>
      </c>
      <c r="EW67" s="22">
        <f ca="1">IF('National cons per cap'!EW68=0,0,((1/(1-Parameters!$B$197)*(MAX(1,'National cons per cap'!EW68)*'Non-Market - loss factor'!EW67)^(1-Parameters!$B$197)))*'[4]National population'!EW68)</f>
        <v>-361461.31402342464</v>
      </c>
      <c r="EX67" s="22">
        <f ca="1">IF('National cons per cap'!EX68=0,0,((1/(1-Parameters!$B$197)*(MAX(1,'National cons per cap'!EX68)*'Non-Market - loss factor'!EX67)^(1-Parameters!$B$197)))*'[4]National population'!EX68)</f>
        <v>-219957.94665684001</v>
      </c>
      <c r="EY67" s="22">
        <f ca="1">IF('National cons per cap'!EY68=0,0,((1/(1-Parameters!$B$197)*(MAX(1,'National cons per cap'!EY68)*'Non-Market - loss factor'!EY67)^(1-Parameters!$B$197)))*'[4]National population'!EY68)</f>
        <v>-809525.16368114878</v>
      </c>
      <c r="EZ67" s="22">
        <f ca="1">IF('National cons per cap'!EZ68=0,0,((1/(1-Parameters!$B$197)*(MAX(1,'National cons per cap'!EZ68)*'Non-Market - loss factor'!EZ67)^(1-Parameters!$B$197)))*'[4]National population'!EZ68)</f>
        <v>-342571.3769294516</v>
      </c>
      <c r="FA67" s="22">
        <f ca="1">IF('National cons per cap'!FA68=0,0,((1/(1-Parameters!$B$197)*(MAX(1,'National cons per cap'!FA68)*'Non-Market - loss factor'!FA67)^(1-Parameters!$B$197)))*'[4]National population'!FA68)</f>
        <v>-7762.3671699303295</v>
      </c>
      <c r="FB67" s="22">
        <f ca="1">IF('National cons per cap'!FB68=0,0,((1/(1-Parameters!$B$197)*(MAX(1,'National cons per cap'!FB68)*'Non-Market - loss factor'!FB67)^(1-Parameters!$B$197)))*'[4]National population'!FB68)</f>
        <v>-253900.77479283069</v>
      </c>
      <c r="FC67" s="22">
        <f ca="1">IF('National cons per cap'!FC68=0,0,((1/(1-Parameters!$B$197)*(MAX(1,'National cons per cap'!FC68)*'Non-Market - loss factor'!FC67)^(1-Parameters!$B$197)))*'[4]National population'!FC68)</f>
        <v>-75688.364785959944</v>
      </c>
      <c r="FD67" s="22">
        <f ca="1">IF('National cons per cap'!FD68=0,0,((1/(1-Parameters!$B$197)*(MAX(1,'National cons per cap'!FD68)*'Non-Market - loss factor'!FD67)^(1-Parameters!$B$197)))*'[4]National population'!FD68)</f>
        <v>-200.89639702408837</v>
      </c>
      <c r="FE67" s="22">
        <f>IF('National cons per cap'!FE68=0,0,((1/(1-Parameters!$B$197)*(MAX(1,'National cons per cap'!FE68)*'Non-Market - loss factor'!FE67)^(1-Parameters!$B$197)))*'[4]National population'!FE68)</f>
        <v>0</v>
      </c>
      <c r="FF67" s="22">
        <f ca="1">IF('National cons per cap'!FF68=0,0,((1/(1-Parameters!$B$197)*(MAX(1,'National cons per cap'!FF68)*'Non-Market - loss factor'!FF67)^(1-Parameters!$B$197)))*'[4]National population'!FF68)</f>
        <v>-102995.14314019134</v>
      </c>
      <c r="FG67" s="22">
        <f ca="1">IF('National cons per cap'!FG68=0,0,((1/(1-Parameters!$B$197)*(MAX(1,'National cons per cap'!FG68)*'Non-Market - loss factor'!FG67)^(1-Parameters!$B$197)))*'[4]National population'!FG68)</f>
        <v>-184510.58803555026</v>
      </c>
      <c r="FH67" s="22">
        <f ca="1">IF('National cons per cap'!FH68=0,0,((1/(1-Parameters!$B$197)*(MAX(1,'National cons per cap'!FH68)*'Non-Market - loss factor'!FH67)^(1-Parameters!$B$197)))*'[4]National population'!FH68)</f>
        <v>-5203.6371023383099</v>
      </c>
      <c r="FI67" s="22">
        <f ca="1">IF('National cons per cap'!FI68=0,0,((1/(1-Parameters!$B$197)*(MAX(1,'National cons per cap'!FI68)*'Non-Market - loss factor'!FI67)^(1-Parameters!$B$197)))*'[4]National population'!FI68)</f>
        <v>-6052.4073280245148</v>
      </c>
      <c r="FJ67" s="22">
        <f ca="1">IF('National cons per cap'!FJ68=0,0,((1/(1-Parameters!$B$197)*(MAX(1,'National cons per cap'!FJ68)*'Non-Market - loss factor'!FJ67)^(1-Parameters!$B$197)))*'[4]National population'!FJ68)</f>
        <v>-56953.534104231672</v>
      </c>
      <c r="FK67" s="22">
        <f ca="1">IF('National cons per cap'!FK68=0,0,((1/(1-Parameters!$B$197)*(MAX(1,'National cons per cap'!FK68)*'Non-Market - loss factor'!FK67)^(1-Parameters!$B$197)))*'[4]National population'!FK68)</f>
        <v>-21043.115564513813</v>
      </c>
      <c r="FL67" s="22">
        <f ca="1">IF('National cons per cap'!FL68=0,0,((1/(1-Parameters!$B$197)*(MAX(1,'National cons per cap'!FL68)*'Non-Market - loss factor'!FL67)^(1-Parameters!$B$197)))*'[4]National population'!FL68)</f>
        <v>-80153.36507725135</v>
      </c>
      <c r="FM67" s="22">
        <f>IF('National cons per cap'!FM68=0,0,((1/(1-Parameters!$B$197)*(MAX(1,'National cons per cap'!FM68)*'Non-Market - loss factor'!FM67)^(1-Parameters!$B$197)))*'[4]National population'!FM68)</f>
        <v>0</v>
      </c>
      <c r="FN67" s="22">
        <f ca="1">IF('National cons per cap'!FN68=0,0,((1/(1-Parameters!$B$197)*(MAX(1,'National cons per cap'!FN68)*'Non-Market - loss factor'!FN67)^(1-Parameters!$B$197)))*'[4]National population'!FN68)</f>
        <v>-403365.49270897033</v>
      </c>
      <c r="FO67" s="22">
        <f ca="1">IF('National cons per cap'!FO68=0,0,((1/(1-Parameters!$B$197)*(MAX(1,'National cons per cap'!FO68)*'Non-Market - loss factor'!FO67)^(1-Parameters!$B$197)))*'[4]National population'!FO68)</f>
        <v>-258397.18887300167</v>
      </c>
      <c r="FP67" s="22">
        <f ca="1">IF('National cons per cap'!FP68=0,0,((1/(1-Parameters!$B$197)*(MAX(1,'National cons per cap'!FP68)*'Non-Market - loss factor'!FP67)^(1-Parameters!$B$197)))*'[4]National population'!FP68)</f>
        <v>-436580.78345614672</v>
      </c>
      <c r="FQ67" s="22">
        <f ca="1">IF('National cons per cap'!FQ68=0,0,((1/(1-Parameters!$B$197)*(MAX(1,'National cons per cap'!FQ68)*'Non-Market - loss factor'!FQ67)^(1-Parameters!$B$197)))*'[4]National population'!FQ68)</f>
        <v>-123573.98008858216</v>
      </c>
      <c r="FR67" s="22">
        <f ca="1">IF('National cons per cap'!FR68=0,0,((1/(1-Parameters!$B$197)*(MAX(1,'National cons per cap'!FR68)*'Non-Market - loss factor'!FR67)^(1-Parameters!$B$197)))*'[4]National population'!FR68)</f>
        <v>-44806.388552268283</v>
      </c>
      <c r="FS67" s="22">
        <f ca="1">IF('National cons per cap'!FS68=0,0,((1/(1-Parameters!$B$197)*(MAX(1,'National cons per cap'!FS68)*'Non-Market - loss factor'!FS67)^(1-Parameters!$B$197)))*'[4]National population'!FS68)</f>
        <v>-9792.6425490412148</v>
      </c>
      <c r="FT67" s="22">
        <f ca="1">IF('National cons per cap'!FT68=0,0,((1/(1-Parameters!$B$197)*(MAX(1,'National cons per cap'!FT68)*'Non-Market - loss factor'!FT67)^(1-Parameters!$B$197)))*'[4]National population'!FT68)</f>
        <v>-1244.3456465859108</v>
      </c>
      <c r="FU67" s="22">
        <f ca="1">IF('National cons per cap'!FU68=0,0,((1/(1-Parameters!$B$197)*(MAX(1,'National cons per cap'!FU68)*'Non-Market - loss factor'!FU67)^(1-Parameters!$B$197)))*'[4]National population'!FU68)</f>
        <v>-7919.5643485793844</v>
      </c>
      <c r="FV67" s="22">
        <f ca="1">IF('National cons per cap'!FV68=0,0,((1/(1-Parameters!$B$197)*(MAX(1,'National cons per cap'!FV68)*'Non-Market - loss factor'!FV67)^(1-Parameters!$B$197)))*'[4]National population'!FV68)</f>
        <v>-150172.29894341427</v>
      </c>
      <c r="FW67" s="22">
        <f ca="1">IF('National cons per cap'!FW68=0,0,((1/(1-Parameters!$B$197)*(MAX(1,'National cons per cap'!FW68)*'Non-Market - loss factor'!FW67)^(1-Parameters!$B$197)))*'[4]National population'!FW68)</f>
        <v>-936195.17618147098</v>
      </c>
      <c r="FX67" s="22">
        <f ca="1">IF('National cons per cap'!FX68=0,0,((1/(1-Parameters!$B$197)*(MAX(1,'National cons per cap'!FX68)*'Non-Market - loss factor'!FX67)^(1-Parameters!$B$197)))*'[4]National population'!FX68)</f>
        <v>-197.39726321648095</v>
      </c>
      <c r="FY67" s="22">
        <f>IF('National cons per cap'!FY68=0,0,((1/(1-Parameters!$B$197)*(MAX(1,'National cons per cap'!FY68)*'Non-Market - loss factor'!FY67)^(1-Parameters!$B$197)))*'[4]National population'!FY68)</f>
        <v>0</v>
      </c>
      <c r="FZ67" s="22">
        <f ca="1">IF('National cons per cap'!FZ68=0,0,((1/(1-Parameters!$B$197)*(MAX(1,'National cons per cap'!FZ68)*'Non-Market - loss factor'!FZ67)^(1-Parameters!$B$197)))*'[4]National population'!FZ68)</f>
        <v>-1388467.9052227961</v>
      </c>
      <c r="GA67" s="22">
        <f ca="1">IF('National cons per cap'!GA68=0,0,((1/(1-Parameters!$B$197)*(MAX(1,'National cons per cap'!GA68)*'Non-Market - loss factor'!GA67)^(1-Parameters!$B$197)))*'[4]National population'!GA68)</f>
        <v>-1139572.7712297656</v>
      </c>
      <c r="GB67" s="22">
        <f ca="1">IF('National cons per cap'!GB68=0,0,((1/(1-Parameters!$B$197)*(MAX(1,'National cons per cap'!GB68)*'Non-Market - loss factor'!GB67)^(1-Parameters!$B$197)))*'[4]National population'!GB68)</f>
        <v>-430466.16451871942</v>
      </c>
      <c r="GC67" s="22">
        <f ca="1">IF('National cons per cap'!GC68=0,0,((1/(1-Parameters!$B$197)*(MAX(1,'National cons per cap'!GC68)*'Non-Market - loss factor'!GC67)^(1-Parameters!$B$197)))*'[4]National population'!GC68)</f>
        <v>-25147.249957016127</v>
      </c>
      <c r="GD67" s="22">
        <f ca="1">IF('National cons per cap'!GD68=0,0,((1/(1-Parameters!$B$197)*(MAX(1,'National cons per cap'!GD68)*'Non-Market - loss factor'!GD67)^(1-Parameters!$B$197)))*'[4]National population'!GD68)</f>
        <v>-2309078.2905792212</v>
      </c>
      <c r="GE67" s="22">
        <f ca="1">IF('National cons per cap'!GE68=0,0,((1/(1-Parameters!$B$197)*(MAX(1,'National cons per cap'!GE68)*'Non-Market - loss factor'!GE67)^(1-Parameters!$B$197)))*'[4]National population'!GE68)</f>
        <v>-382341.67951252888</v>
      </c>
      <c r="GF67" s="22">
        <f ca="1">IF('National cons per cap'!GF68=0,0,((1/(1-Parameters!$B$197)*(MAX(1,'National cons per cap'!GF68)*'Non-Market - loss factor'!GF67)^(1-Parameters!$B$197)))*'[4]National population'!GF68)</f>
        <v>-238222.79801030245</v>
      </c>
      <c r="GG67" s="22">
        <f ca="1">IF('National cons per cap'!GG68=0,0,((1/(1-Parameters!$B$197)*(MAX(1,'National cons per cap'!GG68)*'Non-Market - loss factor'!GG67)^(1-Parameters!$B$197)))*'[4]National population'!GG68)</f>
        <v>-1008661.7176637021</v>
      </c>
      <c r="GH67" s="22">
        <f ca="1">IF('National cons per cap'!GH68=0,0,((1/(1-Parameters!$B$197)*(MAX(1,'National cons per cap'!GH68)*'Non-Market - loss factor'!GH67)^(1-Parameters!$B$197)))*'[4]National population'!GH68)</f>
        <v>-3139.183854771501</v>
      </c>
      <c r="GI67" s="22">
        <f ca="1">IF('National cons per cap'!GI68=0,0,((1/(1-Parameters!$B$197)*(MAX(1,'National cons per cap'!GI68)*'Non-Market - loss factor'!GI67)^(1-Parameters!$B$197)))*'[4]National population'!GI68)</f>
        <v>-1866.6747050705842</v>
      </c>
      <c r="GJ67" s="22">
        <f ca="1">IF('National cons per cap'!GJ68=0,0,((1/(1-Parameters!$B$197)*(MAX(1,'National cons per cap'!GJ68)*'Non-Market - loss factor'!GJ67)^(1-Parameters!$B$197)))*'[4]National population'!GJ68)</f>
        <v>-501712.5369493374</v>
      </c>
      <c r="GK67" s="22">
        <f ca="1">IF('National cons per cap'!GK68=0,0,((1/(1-Parameters!$B$197)*(MAX(1,'National cons per cap'!GK68)*'Non-Market - loss factor'!GK67)^(1-Parameters!$B$197)))*'[4]National population'!GK68)</f>
        <v>-640717.34298959305</v>
      </c>
      <c r="GL67" s="22">
        <f ca="1">IF('National cons per cap'!GL68=0,0,((1/(1-Parameters!$B$197)*(MAX(1,'National cons per cap'!GL68)*'Non-Market - loss factor'!GL67)^(1-Parameters!$B$197)))*'[4]National population'!GL68)</f>
        <v>-362850.77775777568</v>
      </c>
      <c r="GM67" s="22">
        <f ca="1">IF('National cons per cap'!GM68=0,0,((1/(1-Parameters!$B$197)*(MAX(1,'National cons per cap'!GM68)*'Non-Market - loss factor'!GM67)^(1-Parameters!$B$197)))*'[4]National population'!GM68)</f>
        <v>-352855.15878402867</v>
      </c>
      <c r="GN67" s="27">
        <f ca="1">SUM(B67:GM67)*(1+Parameters!B$198)^-(A67-A$12)</f>
        <v>-49897505.793763593</v>
      </c>
      <c r="GO67" s="22">
        <f ca="1">(GN67*(1-Parameters!$B$197)/'[4]National population'!$GN68)^(1/(1-Parameters!$B$197))</f>
        <v>104256.01380802433</v>
      </c>
      <c r="GP67" s="27"/>
    </row>
    <row r="68" spans="1:198" x14ac:dyDescent="0.25">
      <c r="A68" s="15">
        <v>2076</v>
      </c>
      <c r="B68" s="22">
        <f ca="1">IF('National cons per cap'!B69=0,0,((1/(1-Parameters!$B$197)*(MAX(1,'National cons per cap'!B69)*'Non-Market - loss factor'!B68)^(1-Parameters!$B$197)))*'[4]National population'!B69)</f>
        <v>-447115.59881367564</v>
      </c>
      <c r="C68" s="22">
        <f ca="1">IF('National cons per cap'!C69=0,0,((1/(1-Parameters!$B$197)*(MAX(1,'National cons per cap'!C69)*'Non-Market - loss factor'!C68)^(1-Parameters!$B$197)))*'[4]National population'!C69)</f>
        <v>-456415.02497199399</v>
      </c>
      <c r="D68" s="22">
        <f ca="1">IF('National cons per cap'!D69=0,0,((1/(1-Parameters!$B$197)*(MAX(1,'National cons per cap'!D69)*'Non-Market - loss factor'!D68)^(1-Parameters!$B$197)))*'[4]National population'!D69)</f>
        <v>-50279.390325295841</v>
      </c>
      <c r="E68" s="22">
        <f>IF('National cons per cap'!E69=0,0,((1/(1-Parameters!$B$197)*(MAX(1,'National cons per cap'!E69)*'Non-Market - loss factor'!E68)^(1-Parameters!$B$197)))*'[4]National population'!E69)</f>
        <v>0</v>
      </c>
      <c r="F68" s="22">
        <f ca="1">IF('National cons per cap'!F69=0,0,((1/(1-Parameters!$B$197)*(MAX(1,'National cons per cap'!F69)*'Non-Market - loss factor'!F68)^(1-Parameters!$B$197)))*'[4]National population'!F69)</f>
        <v>-53028.144862327368</v>
      </c>
      <c r="G68" s="22">
        <f ca="1">IF('National cons per cap'!G69=0,0,((1/(1-Parameters!$B$197)*(MAX(1,'National cons per cap'!G69)*'Non-Market - loss factor'!G68)^(1-Parameters!$B$197)))*'[4]National population'!G69)</f>
        <v>-284518.27934305154</v>
      </c>
      <c r="H68" s="22">
        <f ca="1">IF('National cons per cap'!H69=0,0,((1/(1-Parameters!$B$197)*(MAX(1,'National cons per cap'!H69)*'Non-Market - loss factor'!H68)^(1-Parameters!$B$197)))*'[4]National population'!H69)</f>
        <v>-28923.178362281527</v>
      </c>
      <c r="I68" s="22">
        <f ca="1">IF('National cons per cap'!I69=0,0,((1/(1-Parameters!$B$197)*(MAX(1,'National cons per cap'!I69)*'Non-Market - loss factor'!I68)^(1-Parameters!$B$197)))*'[4]National population'!I69)</f>
        <v>-787.48314361560188</v>
      </c>
      <c r="J68" s="22">
        <f ca="1">IF('National cons per cap'!J69=0,0,((1/(1-Parameters!$B$197)*(MAX(1,'National cons per cap'!J69)*'Non-Market - loss factor'!J68)^(1-Parameters!$B$197)))*'[4]National population'!J69)</f>
        <v>-199096.26738281798</v>
      </c>
      <c r="K68" s="22">
        <f ca="1">IF('National cons per cap'!K69=0,0,((1/(1-Parameters!$B$197)*(MAX(1,'National cons per cap'!K69)*'Non-Market - loss factor'!K68)^(1-Parameters!$B$197)))*'[4]National population'!K69)</f>
        <v>-69783.971565414467</v>
      </c>
      <c r="L68" s="22">
        <f ca="1">IF('National cons per cap'!L69=0,0,((1/(1-Parameters!$B$197)*(MAX(1,'National cons per cap'!L69)*'Non-Market - loss factor'!L68)^(1-Parameters!$B$197)))*'[4]National population'!L69)</f>
        <v>-69590.412135258521</v>
      </c>
      <c r="M68" s="22">
        <f ca="1">IF('National cons per cap'!M69=0,0,((1/(1-Parameters!$B$197)*(MAX(1,'National cons per cap'!M69)*'Non-Market - loss factor'!M68)^(1-Parameters!$B$197)))*'[4]National population'!M69)</f>
        <v>-409999.28161323338</v>
      </c>
      <c r="N68" s="22">
        <f ca="1">IF('National cons per cap'!N69=0,0,((1/(1-Parameters!$B$197)*(MAX(1,'National cons per cap'!N69)*'Non-Market - loss factor'!N68)^(1-Parameters!$B$197)))*'[4]National population'!N69)</f>
        <v>-94244.220454140988</v>
      </c>
      <c r="O68" s="22">
        <f ca="1">IF('National cons per cap'!O69=0,0,((1/(1-Parameters!$B$197)*(MAX(1,'National cons per cap'!O69)*'Non-Market - loss factor'!O68)^(1-Parameters!$B$197)))*'[4]National population'!O69)</f>
        <v>-291997.51201662573</v>
      </c>
      <c r="P68" s="22">
        <f ca="1">IF('National cons per cap'!P69=0,0,((1/(1-Parameters!$B$197)*(MAX(1,'National cons per cap'!P69)*'Non-Market - loss factor'!P68)^(1-Parameters!$B$197)))*'[4]National population'!P69)</f>
        <v>-570236.2690603229</v>
      </c>
      <c r="Q68" s="22">
        <f ca="1">IF('National cons per cap'!Q69=0,0,((1/(1-Parameters!$B$197)*(MAX(1,'National cons per cap'!Q69)*'Non-Market - loss factor'!Q68)^(1-Parameters!$B$197)))*'[4]National population'!Q69)</f>
        <v>-2321873.611276716</v>
      </c>
      <c r="R68" s="22">
        <f ca="1">IF('National cons per cap'!R69=0,0,((1/(1-Parameters!$B$197)*(MAX(1,'National cons per cap'!R69)*'Non-Market - loss factor'!R68)^(1-Parameters!$B$197)))*'[4]National population'!R69)</f>
        <v>-100202.7961674098</v>
      </c>
      <c r="S68" s="22">
        <f ca="1">IF('National cons per cap'!S69=0,0,((1/(1-Parameters!$B$197)*(MAX(1,'National cons per cap'!S69)*'Non-Market - loss factor'!S68)^(1-Parameters!$B$197)))*'[4]National population'!S69)</f>
        <v>-10097.132069885711</v>
      </c>
      <c r="T68" s="22">
        <f ca="1">IF('National cons per cap'!T69=0,0,((1/(1-Parameters!$B$197)*(MAX(1,'National cons per cap'!T69)*'Non-Market - loss factor'!T68)^(1-Parameters!$B$197)))*'[4]National population'!T69)</f>
        <v>-2344.6746302657366</v>
      </c>
      <c r="U68" s="22">
        <f ca="1">IF('National cons per cap'!U69=0,0,((1/(1-Parameters!$B$197)*(MAX(1,'National cons per cap'!U69)*'Non-Market - loss factor'!U68)^(1-Parameters!$B$197)))*'[4]National population'!U69)</f>
        <v>-59201.550521823199</v>
      </c>
      <c r="V68" s="22">
        <f ca="1">IF('National cons per cap'!V69=0,0,((1/(1-Parameters!$B$197)*(MAX(1,'National cons per cap'!V69)*'Non-Market - loss factor'!V68)^(1-Parameters!$B$197)))*'[4]National population'!V69)</f>
        <v>-64761.626086414057</v>
      </c>
      <c r="W68" s="22">
        <f ca="1">IF('National cons per cap'!W69=0,0,((1/(1-Parameters!$B$197)*(MAX(1,'National cons per cap'!W69)*'Non-Market - loss factor'!W68)^(1-Parameters!$B$197)))*'[4]National population'!W69)</f>
        <v>-3583.43966538718</v>
      </c>
      <c r="X68" s="22">
        <f ca="1">IF('National cons per cap'!X69=0,0,((1/(1-Parameters!$B$197)*(MAX(1,'National cons per cap'!X69)*'Non-Market - loss factor'!X68)^(1-Parameters!$B$197)))*'[4]National population'!X69)</f>
        <v>-377.13495696303846</v>
      </c>
      <c r="Y68" s="22">
        <f ca="1">IF('National cons per cap'!Y69=0,0,((1/(1-Parameters!$B$197)*(MAX(1,'National cons per cap'!Y69)*'Non-Market - loss factor'!Y68)^(1-Parameters!$B$197)))*'[4]National population'!Y69)</f>
        <v>-140052.26990193728</v>
      </c>
      <c r="Z68" s="22">
        <f ca="1">IF('National cons per cap'!Z69=0,0,((1/(1-Parameters!$B$197)*(MAX(1,'National cons per cap'!Z69)*'Non-Market - loss factor'!Z68)^(1-Parameters!$B$197)))*'[4]National population'!Z69)</f>
        <v>-1611019.5699912764</v>
      </c>
      <c r="AA68" s="22">
        <f ca="1">IF('National cons per cap'!AA69=0,0,((1/(1-Parameters!$B$197)*(MAX(1,'National cons per cap'!AA69)*'Non-Market - loss factor'!AA68)^(1-Parameters!$B$197)))*'[4]National population'!AA69)</f>
        <v>-2085.5549106162121</v>
      </c>
      <c r="AB68" s="22">
        <f ca="1">IF('National cons per cap'!AB69=0,0,((1/(1-Parameters!$B$197)*(MAX(1,'National cons per cap'!AB69)*'Non-Market - loss factor'!AB68)^(1-Parameters!$B$197)))*'[4]National population'!AB69)</f>
        <v>-1304.5600923240468</v>
      </c>
      <c r="AC68" s="22">
        <f ca="1">IF('National cons per cap'!AC69=0,0,((1/(1-Parameters!$B$197)*(MAX(1,'National cons per cap'!AC69)*'Non-Market - loss factor'!AC68)^(1-Parameters!$B$197)))*'[4]National population'!AC69)</f>
        <v>-6113.9402279846472</v>
      </c>
      <c r="AD68" s="22">
        <f ca="1">IF('National cons per cap'!AD69=0,0,((1/(1-Parameters!$B$197)*(MAX(1,'National cons per cap'!AD69)*'Non-Market - loss factor'!AD68)^(1-Parameters!$B$197)))*'[4]National population'!AD69)</f>
        <v>-27942.098772517926</v>
      </c>
      <c r="AE68" s="22">
        <f ca="1">IF('National cons per cap'!AE69=0,0,((1/(1-Parameters!$B$197)*(MAX(1,'National cons per cap'!AE69)*'Non-Market - loss factor'!AE68)^(1-Parameters!$B$197)))*'[4]National population'!AE69)</f>
        <v>-202499.67915024151</v>
      </c>
      <c r="AF68" s="22">
        <f ca="1">IF('National cons per cap'!AF69=0,0,((1/(1-Parameters!$B$197)*(MAX(1,'National cons per cap'!AF69)*'Non-Market - loss factor'!AF68)^(1-Parameters!$B$197)))*'[4]National population'!AF69)</f>
        <v>-271303.78166600812</v>
      </c>
      <c r="AG68" s="22">
        <f ca="1">IF('National cons per cap'!AG69=0,0,((1/(1-Parameters!$B$197)*(MAX(1,'National cons per cap'!AG69)*'Non-Market - loss factor'!AG68)^(1-Parameters!$B$197)))*'[4]National population'!AG69)</f>
        <v>-61788.187907128093</v>
      </c>
      <c r="AH68" s="22">
        <f ca="1">IF('National cons per cap'!AH69=0,0,((1/(1-Parameters!$B$197)*(MAX(1,'National cons per cap'!AH69)*'Non-Market - loss factor'!AH68)^(1-Parameters!$B$197)))*'[4]National population'!AH69)</f>
        <v>-123707.05594080941</v>
      </c>
      <c r="AI68" s="22">
        <f ca="1">IF('National cons per cap'!AI69=0,0,((1/(1-Parameters!$B$197)*(MAX(1,'National cons per cap'!AI69)*'Non-Market - loss factor'!AI68)^(1-Parameters!$B$197)))*'[4]National population'!AI69)</f>
        <v>-11472528.456982668</v>
      </c>
      <c r="AJ68" s="22">
        <f ca="1">IF('National cons per cap'!AJ69=0,0,((1/(1-Parameters!$B$197)*(MAX(1,'National cons per cap'!AJ69)*'Non-Market - loss factor'!AJ68)^(1-Parameters!$B$197)))*'[4]National population'!AJ69)</f>
        <v>-537343.5126251342</v>
      </c>
      <c r="AK68" s="22">
        <f ca="1">IF('National cons per cap'!AK69=0,0,((1/(1-Parameters!$B$197)*(MAX(1,'National cons per cap'!AK69)*'Non-Market - loss factor'!AK68)^(1-Parameters!$B$197)))*'[4]National population'!AK69)</f>
        <v>-545388.32205101172</v>
      </c>
      <c r="AL68" s="22">
        <f ca="1">IF('National cons per cap'!AL69=0,0,((1/(1-Parameters!$B$197)*(MAX(1,'National cons per cap'!AL69)*'Non-Market - loss factor'!AL68)^(1-Parameters!$B$197)))*'[4]National population'!AL69)</f>
        <v>-3346824.17474957</v>
      </c>
      <c r="AM68" s="22">
        <f ca="1">IF('National cons per cap'!AM69=0,0,((1/(1-Parameters!$B$197)*(MAX(1,'National cons per cap'!AM69)*'Non-Market - loss factor'!AM68)^(1-Parameters!$B$197)))*'[4]National population'!AM69)</f>
        <v>-83254.326339780615</v>
      </c>
      <c r="AN68" s="22">
        <f ca="1">IF('National cons per cap'!AN69=0,0,((1/(1-Parameters!$B$197)*(MAX(1,'National cons per cap'!AN69)*'Non-Market - loss factor'!AN68)^(1-Parameters!$B$197)))*'[4]National population'!AN69)</f>
        <v>-427773.01405293163</v>
      </c>
      <c r="AO68" s="22">
        <f ca="1">IF('National cons per cap'!AO69=0,0,((1/(1-Parameters!$B$197)*(MAX(1,'National cons per cap'!AO69)*'Non-Market - loss factor'!AO68)^(1-Parameters!$B$197)))*'[4]National population'!AO69)</f>
        <v>-18527.418068059989</v>
      </c>
      <c r="AP68" s="22">
        <f ca="1">IF('National cons per cap'!AP69=0,0,((1/(1-Parameters!$B$197)*(MAX(1,'National cons per cap'!AP69)*'Non-Market - loss factor'!AP68)^(1-Parameters!$B$197)))*'[4]National population'!AP69)</f>
        <v>-10174.135734378247</v>
      </c>
      <c r="AQ68" s="22">
        <f ca="1">IF('National cons per cap'!AQ69=0,0,((1/(1-Parameters!$B$197)*(MAX(1,'National cons per cap'!AQ69)*'Non-Market - loss factor'!AQ68)^(1-Parameters!$B$197)))*'[4]National population'!AQ69)</f>
        <v>-38731.626571582667</v>
      </c>
      <c r="AR68" s="22">
        <f>IF('National cons per cap'!AR69=0,0,((1/(1-Parameters!$B$197)*(MAX(1,'National cons per cap'!AR69)*'Non-Market - loss factor'!AR68)^(1-Parameters!$B$197)))*'[4]National population'!AR69)</f>
        <v>0</v>
      </c>
      <c r="AS68" s="22">
        <f ca="1">IF('National cons per cap'!AS69=0,0,((1/(1-Parameters!$B$197)*(MAX(1,'National cons per cap'!AS69)*'Non-Market - loss factor'!AS68)^(1-Parameters!$B$197)))*'[4]National population'!AS69)</f>
        <v>-9903.6845938945971</v>
      </c>
      <c r="AT68" s="22">
        <f ca="1">IF('National cons per cap'!AT69=0,0,((1/(1-Parameters!$B$197)*(MAX(1,'National cons per cap'!AT69)*'Non-Market - loss factor'!AT68)^(1-Parameters!$B$197)))*'[4]National population'!AT69)</f>
        <v>-107209.96412631225</v>
      </c>
      <c r="AU68" s="22">
        <f ca="1">IF('National cons per cap'!AU69=0,0,((1/(1-Parameters!$B$197)*(MAX(1,'National cons per cap'!AU69)*'Non-Market - loss factor'!AU68)^(1-Parameters!$B$197)))*'[4]National population'!AU69)</f>
        <v>-713245.51285885542</v>
      </c>
      <c r="AV68" s="22">
        <f ca="1">IF('National cons per cap'!AV69=0,0,((1/(1-Parameters!$B$197)*(MAX(1,'National cons per cap'!AV69)*'Non-Market - loss factor'!AV68)^(1-Parameters!$B$197)))*'[4]National population'!AV69)</f>
        <v>-23884.980039536073</v>
      </c>
      <c r="AW68" s="22">
        <f ca="1">IF('National cons per cap'!AW69=0,0,((1/(1-Parameters!$B$197)*(MAX(1,'National cons per cap'!AW69)*'Non-Market - loss factor'!AW68)^(1-Parameters!$B$197)))*'[4]National population'!AW69)</f>
        <v>-890.67959958480174</v>
      </c>
      <c r="AX68" s="22">
        <f ca="1">IF('National cons per cap'!AX69=0,0,((1/(1-Parameters!$B$197)*(MAX(1,'National cons per cap'!AX69)*'Non-Market - loss factor'!AX68)^(1-Parameters!$B$197)))*'[4]National population'!AX69)</f>
        <v>-47493.587153807399</v>
      </c>
      <c r="AY68" s="22">
        <f ca="1">IF('National cons per cap'!AY69=0,0,((1/(1-Parameters!$B$197)*(MAX(1,'National cons per cap'!AY69)*'Non-Market - loss factor'!AY68)^(1-Parameters!$B$197)))*'[4]National population'!AY69)</f>
        <v>-89921.342597948198</v>
      </c>
      <c r="AZ68" s="22">
        <f ca="1">IF('National cons per cap'!AZ69=0,0,((1/(1-Parameters!$B$197)*(MAX(1,'National cons per cap'!AZ69)*'Non-Market - loss factor'!AZ68)^(1-Parameters!$B$197)))*'[4]National population'!AZ69)</f>
        <v>-556265.04294540093</v>
      </c>
      <c r="BA68" s="22">
        <f ca="1">IF('National cons per cap'!BA69=0,0,((1/(1-Parameters!$B$197)*(MAX(1,'National cons per cap'!BA69)*'Non-Market - loss factor'!BA68)^(1-Parameters!$B$197)))*'[4]National population'!BA69)</f>
        <v>-162129.44397442395</v>
      </c>
      <c r="BB68" s="22">
        <f ca="1">IF('National cons per cap'!BB69=0,0,((1/(1-Parameters!$B$197)*(MAX(1,'National cons per cap'!BB69)*'Non-Market - loss factor'!BB68)^(1-Parameters!$B$197)))*'[4]National population'!BB69)</f>
        <v>-1141600.1226641296</v>
      </c>
      <c r="BC68" s="22">
        <f ca="1">IF('National cons per cap'!BC69=0,0,((1/(1-Parameters!$B$197)*(MAX(1,'National cons per cap'!BC69)*'Non-Market - loss factor'!BC68)^(1-Parameters!$B$197)))*'[4]National population'!BC69)</f>
        <v>-104259.85814300361</v>
      </c>
      <c r="BD68" s="22">
        <f>IF('National cons per cap'!BD69=0,0,((1/(1-Parameters!$B$197)*(MAX(1,'National cons per cap'!BD69)*'Non-Market - loss factor'!BD68)^(1-Parameters!$B$197)))*'[4]National population'!BD69)</f>
        <v>0</v>
      </c>
      <c r="BE68" s="22">
        <f ca="1">IF('National cons per cap'!BE69=0,0,((1/(1-Parameters!$B$197)*(MAX(1,'National cons per cap'!BE69)*'Non-Market - loss factor'!BE68)^(1-Parameters!$B$197)))*'[4]National population'!BE69)</f>
        <v>-439414.4700187142</v>
      </c>
      <c r="BF68" s="22">
        <f ca="1">IF('National cons per cap'!BF69=0,0,((1/(1-Parameters!$B$197)*(MAX(1,'National cons per cap'!BF69)*'Non-Market - loss factor'!BF68)^(1-Parameters!$B$197)))*'[4]National population'!BF69)</f>
        <v>-15368.391732695116</v>
      </c>
      <c r="BG68" s="22">
        <f ca="1">IF('National cons per cap'!BG69=0,0,((1/(1-Parameters!$B$197)*(MAX(1,'National cons per cap'!BG69)*'Non-Market - loss factor'!BG68)^(1-Parameters!$B$197)))*'[4]National population'!BG69)</f>
        <v>-3989583.4298587972</v>
      </c>
      <c r="BH68" s="22">
        <f ca="1">IF('National cons per cap'!BH69=0,0,((1/(1-Parameters!$B$197)*(MAX(1,'National cons per cap'!BH69)*'Non-Market - loss factor'!BH68)^(1-Parameters!$B$197)))*'[4]National population'!BH69)</f>
        <v>-45199.202711164973</v>
      </c>
      <c r="BI68" s="22">
        <f ca="1">IF('National cons per cap'!BI69=0,0,((1/(1-Parameters!$B$197)*(MAX(1,'National cons per cap'!BI69)*'Non-Market - loss factor'!BI68)^(1-Parameters!$B$197)))*'[4]National population'!BI69)</f>
        <v>-7431.9225643272393</v>
      </c>
      <c r="BJ68" s="22">
        <f ca="1">IF('National cons per cap'!BJ69=0,0,((1/(1-Parameters!$B$197)*(MAX(1,'National cons per cap'!BJ69)*'Non-Market - loss factor'!BJ68)^(1-Parameters!$B$197)))*'[4]National population'!BJ69)</f>
        <v>-579794.59725126147</v>
      </c>
      <c r="BK68" s="22">
        <f ca="1">IF('National cons per cap'!BK69=0,0,((1/(1-Parameters!$B$197)*(MAX(1,'National cons per cap'!BK69)*'Non-Market - loss factor'!BK68)^(1-Parameters!$B$197)))*'[4]National population'!BK69)</f>
        <v>-201392.79956593996</v>
      </c>
      <c r="BL68" s="22">
        <f ca="1">IF('National cons per cap'!BL69=0,0,((1/(1-Parameters!$B$197)*(MAX(1,'National cons per cap'!BL69)*'Non-Market - loss factor'!BL68)^(1-Parameters!$B$197)))*'[4]National population'!BL69)</f>
        <v>-21378.175613298692</v>
      </c>
      <c r="BM68" s="22">
        <f ca="1">IF('National cons per cap'!BM69=0,0,((1/(1-Parameters!$B$197)*(MAX(1,'National cons per cap'!BM69)*'Non-Market - loss factor'!BM68)^(1-Parameters!$B$197)))*'[4]National population'!BM69)</f>
        <v>-532327.66240993689</v>
      </c>
      <c r="BN68" s="22">
        <f ca="1">IF('National cons per cap'!BN69=0,0,((1/(1-Parameters!$B$197)*(MAX(1,'National cons per cap'!BN69)*'Non-Market - loss factor'!BN68)^(1-Parameters!$B$197)))*'[4]National population'!BN69)</f>
        <v>-36150.392704500526</v>
      </c>
      <c r="BO68" s="22">
        <f ca="1">IF('National cons per cap'!BO69=0,0,((1/(1-Parameters!$B$197)*(MAX(1,'National cons per cap'!BO69)*'Non-Market - loss factor'!BO68)^(1-Parameters!$B$197)))*'[4]National population'!BO69)</f>
        <v>-603119.56263103697</v>
      </c>
      <c r="BP68" s="22">
        <f ca="1">IF('National cons per cap'!BP69=0,0,((1/(1-Parameters!$B$197)*(MAX(1,'National cons per cap'!BP69)*'Non-Market - loss factor'!BP68)^(1-Parameters!$B$197)))*'[4]National population'!BP69)</f>
        <v>-307162.99319197953</v>
      </c>
      <c r="BQ68" s="22">
        <f>IF('National cons per cap'!BQ69=0,0,((1/(1-Parameters!$B$197)*(MAX(1,'National cons per cap'!BQ69)*'Non-Market - loss factor'!BQ68)^(1-Parameters!$B$197)))*'[4]National population'!BQ69)</f>
        <v>0</v>
      </c>
      <c r="BR68" s="22">
        <f ca="1">IF('National cons per cap'!BR69=0,0,((1/(1-Parameters!$B$197)*(MAX(1,'National cons per cap'!BR69)*'Non-Market - loss factor'!BR68)^(1-Parameters!$B$197)))*'[4]National population'!BR69)</f>
        <v>-62885.306617641807</v>
      </c>
      <c r="BS68" s="22">
        <f ca="1">IF('National cons per cap'!BS69=0,0,((1/(1-Parameters!$B$197)*(MAX(1,'National cons per cap'!BS69)*'Non-Market - loss factor'!BS68)^(1-Parameters!$B$197)))*'[4]National population'!BS69)</f>
        <v>-52599.139577612979</v>
      </c>
      <c r="BT68" s="22">
        <f ca="1">IF('National cons per cap'!BT69=0,0,((1/(1-Parameters!$B$197)*(MAX(1,'National cons per cap'!BT69)*'Non-Market - loss factor'!BT68)^(1-Parameters!$B$197)))*'[4]National population'!BT69)</f>
        <v>-7354.9771256062986</v>
      </c>
      <c r="BU68" s="22">
        <f ca="1">IF('National cons per cap'!BU69=0,0,((1/(1-Parameters!$B$197)*(MAX(1,'National cons per cap'!BU69)*'Non-Market - loss factor'!BU68)^(1-Parameters!$B$197)))*'[4]National population'!BU69)</f>
        <v>-105243.24455288053</v>
      </c>
      <c r="BV68" s="22">
        <f ca="1">IF('National cons per cap'!BV69=0,0,((1/(1-Parameters!$B$197)*(MAX(1,'National cons per cap'!BV69)*'Non-Market - loss factor'!BV68)^(1-Parameters!$B$197)))*'[4]National population'!BV69)</f>
        <v>-1137.2612483250005</v>
      </c>
      <c r="BW68" s="22">
        <f ca="1">IF('National cons per cap'!BW69=0,0,((1/(1-Parameters!$B$197)*(MAX(1,'National cons per cap'!BW69)*'Non-Market - loss factor'!BW68)^(1-Parameters!$B$197)))*'[4]National population'!BW69)</f>
        <v>-170232.30455491508</v>
      </c>
      <c r="BX68" s="22">
        <f>IF('National cons per cap'!BX69=0,0,((1/(1-Parameters!$B$197)*(MAX(1,'National cons per cap'!BX69)*'Non-Market - loss factor'!BX68)^(1-Parameters!$B$197)))*'[4]National population'!BX69)</f>
        <v>0</v>
      </c>
      <c r="BY68" s="22">
        <f ca="1">IF('National cons per cap'!BY69=0,0,((1/(1-Parameters!$B$197)*(MAX(1,'National cons per cap'!BY69)*'Non-Market - loss factor'!BY68)^(1-Parameters!$B$197)))*'[4]National population'!BY69)</f>
        <v>-9882.1801810390662</v>
      </c>
      <c r="BZ68" s="22">
        <f ca="1">IF('National cons per cap'!BZ69=0,0,((1/(1-Parameters!$B$197)*(MAX(1,'National cons per cap'!BZ69)*'Non-Market - loss factor'!BZ68)^(1-Parameters!$B$197)))*'[4]National population'!BZ69)</f>
        <v>-23670.524133415034</v>
      </c>
      <c r="CA68" s="22">
        <f ca="1">IF('National cons per cap'!CA69=0,0,((1/(1-Parameters!$B$197)*(MAX(1,'National cons per cap'!CA69)*'Non-Market - loss factor'!CA68)^(1-Parameters!$B$197)))*'[4]National population'!CA69)</f>
        <v>-131376.89422716206</v>
      </c>
      <c r="CB68" s="22">
        <f ca="1">IF('National cons per cap'!CB69=0,0,((1/(1-Parameters!$B$197)*(MAX(1,'National cons per cap'!CB69)*'Non-Market - loss factor'!CB68)^(1-Parameters!$B$197)))*'[4]National population'!CB69)</f>
        <v>-51345.719496233527</v>
      </c>
      <c r="CC68" s="22">
        <f ca="1">IF('National cons per cap'!CC69=0,0,((1/(1-Parameters!$B$197)*(MAX(1,'National cons per cap'!CC69)*'Non-Market - loss factor'!CC68)^(1-Parameters!$B$197)))*'[4]National population'!CC69)</f>
        <v>-267367.02446009556</v>
      </c>
      <c r="CD68" s="22">
        <f ca="1">IF('National cons per cap'!CD69=0,0,((1/(1-Parameters!$B$197)*(MAX(1,'National cons per cap'!CD69)*'Non-Market - loss factor'!CD68)^(1-Parameters!$B$197)))*'[4]National population'!CD69)</f>
        <v>-113457.27726282092</v>
      </c>
      <c r="CE68" s="22">
        <f ca="1">IF('National cons per cap'!CE69=0,0,((1/(1-Parameters!$B$197)*(MAX(1,'National cons per cap'!CE69)*'Non-Market - loss factor'!CE68)^(1-Parameters!$B$197)))*'[4]National population'!CE69)</f>
        <v>-1944193.8262579469</v>
      </c>
      <c r="CF68" s="22">
        <f ca="1">IF('National cons per cap'!CF69=0,0,((1/(1-Parameters!$B$197)*(MAX(1,'National cons per cap'!CF69)*'Non-Market - loss factor'!CF68)^(1-Parameters!$B$197)))*'[4]National population'!CF69)</f>
        <v>-14147795.903550455</v>
      </c>
      <c r="CG68" s="22">
        <f ca="1">IF('National cons per cap'!CG69=0,0,((1/(1-Parameters!$B$197)*(MAX(1,'National cons per cap'!CG69)*'Non-Market - loss factor'!CG68)^(1-Parameters!$B$197)))*'[4]National population'!CG69)</f>
        <v>-37169.552862628996</v>
      </c>
      <c r="CH68" s="22">
        <f ca="1">IF('National cons per cap'!CH69=0,0,((1/(1-Parameters!$B$197)*(MAX(1,'National cons per cap'!CH69)*'Non-Market - loss factor'!CH68)^(1-Parameters!$B$197)))*'[4]National population'!CH69)</f>
        <v>-780632.04815686983</v>
      </c>
      <c r="CI68" s="22">
        <f ca="1">IF('National cons per cap'!CI69=0,0,((1/(1-Parameters!$B$197)*(MAX(1,'National cons per cap'!CI69)*'Non-Market - loss factor'!CI68)^(1-Parameters!$B$197)))*'[4]National population'!CI69)</f>
        <v>-412874.62621159171</v>
      </c>
      <c r="CJ68" s="22">
        <f ca="1">IF('National cons per cap'!CJ69=0,0,((1/(1-Parameters!$B$197)*(MAX(1,'National cons per cap'!CJ69)*'Non-Market - loss factor'!CJ68)^(1-Parameters!$B$197)))*'[4]National population'!CJ69)</f>
        <v>-2480.2366613928461</v>
      </c>
      <c r="CK68" s="22">
        <f ca="1">IF('National cons per cap'!CK69=0,0,((1/(1-Parameters!$B$197)*(MAX(1,'National cons per cap'!CK69)*'Non-Market - loss factor'!CK68)^(1-Parameters!$B$197)))*'[4]National population'!CK69)</f>
        <v>-77833.375136815201</v>
      </c>
      <c r="CL68" s="22">
        <f ca="1">IF('National cons per cap'!CL69=0,0,((1/(1-Parameters!$B$197)*(MAX(1,'National cons per cap'!CL69)*'Non-Market - loss factor'!CL68)^(1-Parameters!$B$197)))*'[4]National population'!CL69)</f>
        <v>-524864.41413604759</v>
      </c>
      <c r="CM68" s="22">
        <f ca="1">IF('National cons per cap'!CM69=0,0,((1/(1-Parameters!$B$197)*(MAX(1,'National cons per cap'!CM69)*'Non-Market - loss factor'!CM68)^(1-Parameters!$B$197)))*'[4]National population'!CM69)</f>
        <v>-31707.861757664254</v>
      </c>
      <c r="CN68" s="22">
        <f ca="1">IF('National cons per cap'!CN69=0,0,((1/(1-Parameters!$B$197)*(MAX(1,'National cons per cap'!CN69)*'Non-Market - loss factor'!CN68)^(1-Parameters!$B$197)))*'[4]National population'!CN69)</f>
        <v>-101138.49430624892</v>
      </c>
      <c r="CO68" s="22">
        <f ca="1">IF('National cons per cap'!CO69=0,0,((1/(1-Parameters!$B$197)*(MAX(1,'National cons per cap'!CO69)*'Non-Market - loss factor'!CO68)^(1-Parameters!$B$197)))*'[4]National population'!CO69)</f>
        <v>-473960.0008489305</v>
      </c>
      <c r="CP68" s="22">
        <f ca="1">IF('National cons per cap'!CP69=0,0,((1/(1-Parameters!$B$197)*(MAX(1,'National cons per cap'!CP69)*'Non-Market - loss factor'!CP68)^(1-Parameters!$B$197)))*'[4]National population'!CP69)</f>
        <v>-100461.70841818383</v>
      </c>
      <c r="CQ68" s="22">
        <f ca="1">IF('National cons per cap'!CQ69=0,0,((1/(1-Parameters!$B$197)*(MAX(1,'National cons per cap'!CQ69)*'Non-Market - loss factor'!CQ68)^(1-Parameters!$B$197)))*'[4]National population'!CQ69)</f>
        <v>-1143002.1374488145</v>
      </c>
      <c r="CR68" s="22">
        <f ca="1">IF('National cons per cap'!CR69=0,0,((1/(1-Parameters!$B$197)*(MAX(1,'National cons per cap'!CR69)*'Non-Market - loss factor'!CR68)^(1-Parameters!$B$197)))*'[4]National population'!CR69)</f>
        <v>-80829.289462836081</v>
      </c>
      <c r="CS68" s="22">
        <f ca="1">IF('National cons per cap'!CS69=0,0,((1/(1-Parameters!$B$197)*(MAX(1,'National cons per cap'!CS69)*'Non-Market - loss factor'!CS68)^(1-Parameters!$B$197)))*'[4]National population'!CS69)</f>
        <v>-194753.10378361595</v>
      </c>
      <c r="CT68" s="22">
        <f ca="1">IF('National cons per cap'!CT69=0,0,((1/(1-Parameters!$B$197)*(MAX(1,'National cons per cap'!CT69)*'Non-Market - loss factor'!CT68)^(1-Parameters!$B$197)))*'[4]National population'!CT69)</f>
        <v>-318.90279489592149</v>
      </c>
      <c r="CU68" s="22">
        <f ca="1">IF('National cons per cap'!CU69=0,0,((1/(1-Parameters!$B$197)*(MAX(1,'National cons per cap'!CU69)*'Non-Market - loss factor'!CU68)^(1-Parameters!$B$197)))*'[4]National population'!CU69)</f>
        <v>-208468.49463862975</v>
      </c>
      <c r="CV68" s="22">
        <f ca="1">IF('National cons per cap'!CV69=0,0,((1/(1-Parameters!$B$197)*(MAX(1,'National cons per cap'!CV69)*'Non-Market - loss factor'!CV68)^(1-Parameters!$B$197)))*'[4]National population'!CV69)</f>
        <v>-20173.929901859861</v>
      </c>
      <c r="CW68" s="22">
        <f ca="1">IF('National cons per cap'!CW69=0,0,((1/(1-Parameters!$B$197)*(MAX(1,'National cons per cap'!CW69)*'Non-Market - loss factor'!CW68)^(1-Parameters!$B$197)))*'[4]National population'!CW69)</f>
        <v>-63600.056495607612</v>
      </c>
      <c r="CX68" s="22">
        <f ca="1">IF('National cons per cap'!CX69=0,0,((1/(1-Parameters!$B$197)*(MAX(1,'National cons per cap'!CX69)*'Non-Market - loss factor'!CX68)^(1-Parameters!$B$197)))*'[4]National population'!CX69)</f>
        <v>-53458.959791892295</v>
      </c>
      <c r="CY68" s="22">
        <f ca="1">IF('National cons per cap'!CY69=0,0,((1/(1-Parameters!$B$197)*(MAX(1,'National cons per cap'!CY69)*'Non-Market - loss factor'!CY68)^(1-Parameters!$B$197)))*'[4]National population'!CY69)</f>
        <v>-127607.25927427686</v>
      </c>
      <c r="CZ68" s="22">
        <f ca="1">IF('National cons per cap'!CZ69=0,0,((1/(1-Parameters!$B$197)*(MAX(1,'National cons per cap'!CZ69)*'Non-Market - loss factor'!CZ68)^(1-Parameters!$B$197)))*'[4]National population'!CZ69)</f>
        <v>-76353.499933499887</v>
      </c>
      <c r="DA68" s="22">
        <f>IF('National cons per cap'!DA69=0,0,((1/(1-Parameters!$B$197)*(MAX(1,'National cons per cap'!DA69)*'Non-Market - loss factor'!DA68)^(1-Parameters!$B$197)))*'[4]National population'!DA69)</f>
        <v>0</v>
      </c>
      <c r="DB68" s="22">
        <f ca="1">IF('National cons per cap'!DB69=0,0,((1/(1-Parameters!$B$197)*(MAX(1,'National cons per cap'!DB69)*'Non-Market - loss factor'!DB68)^(1-Parameters!$B$197)))*'[4]National population'!DB69)</f>
        <v>-158754.05525637782</v>
      </c>
      <c r="DC68" s="22">
        <f ca="1">IF('National cons per cap'!DC69=0,0,((1/(1-Parameters!$B$197)*(MAX(1,'National cons per cap'!DC69)*'Non-Market - loss factor'!DC68)^(1-Parameters!$B$197)))*'[4]National population'!DC69)</f>
        <v>-58472.63753397698</v>
      </c>
      <c r="DD68" s="22">
        <f ca="1">IF('National cons per cap'!DD69=0,0,((1/(1-Parameters!$B$197)*(MAX(1,'National cons per cap'!DD69)*'Non-Market - loss factor'!DD68)^(1-Parameters!$B$197)))*'[4]National population'!DD69)</f>
        <v>-35405.765180806062</v>
      </c>
      <c r="DE68" s="22">
        <f ca="1">IF('National cons per cap'!DE69=0,0,((1/(1-Parameters!$B$197)*(MAX(1,'National cons per cap'!DE69)*'Non-Market - loss factor'!DE68)^(1-Parameters!$B$197)))*'[4]National population'!DE69)</f>
        <v>-2971.6561801084881</v>
      </c>
      <c r="DF68" s="22">
        <f ca="1">IF('National cons per cap'!DF69=0,0,((1/(1-Parameters!$B$197)*(MAX(1,'National cons per cap'!DF69)*'Non-Market - loss factor'!DF68)^(1-Parameters!$B$197)))*'[4]National population'!DF69)</f>
        <v>-26476.818114440772</v>
      </c>
      <c r="DG68" s="22">
        <f ca="1">IF('National cons per cap'!DG69=0,0,((1/(1-Parameters!$B$197)*(MAX(1,'National cons per cap'!DG69)*'Non-Market - loss factor'!DG68)^(1-Parameters!$B$197)))*'[4]National population'!DG69)</f>
        <v>-600504.2641109447</v>
      </c>
      <c r="DH68" s="22">
        <f ca="1">IF('National cons per cap'!DH69=0,0,((1/(1-Parameters!$B$197)*(MAX(1,'National cons per cap'!DH69)*'Non-Market - loss factor'!DH68)^(1-Parameters!$B$197)))*'[4]National population'!DH69)</f>
        <v>-42558.775385655928</v>
      </c>
      <c r="DI68" s="22">
        <f ca="1">IF('National cons per cap'!DI69=0,0,((1/(1-Parameters!$B$197)*(MAX(1,'National cons per cap'!DI69)*'Non-Market - loss factor'!DI68)^(1-Parameters!$B$197)))*'[4]National population'!DI69)</f>
        <v>-744523.53071572259</v>
      </c>
      <c r="DJ68" s="22">
        <f ca="1">IF('National cons per cap'!DJ69=0,0,((1/(1-Parameters!$B$197)*(MAX(1,'National cons per cap'!DJ69)*'Non-Market - loss factor'!DJ68)^(1-Parameters!$B$197)))*'[4]National population'!DJ69)</f>
        <v>-921390.01357039867</v>
      </c>
      <c r="DK68" s="22">
        <f ca="1">IF('National cons per cap'!DK69=0,0,((1/(1-Parameters!$B$197)*(MAX(1,'National cons per cap'!DK69)*'Non-Market - loss factor'!DK68)^(1-Parameters!$B$197)))*'[4]National population'!DK69)</f>
        <v>-33017.334763190789</v>
      </c>
      <c r="DL68" s="22">
        <f ca="1">IF('National cons per cap'!DL69=0,0,((1/(1-Parameters!$B$197)*(MAX(1,'National cons per cap'!DL69)*'Non-Market - loss factor'!DL68)^(1-Parameters!$B$197)))*'[4]National population'!DL69)</f>
        <v>-477739.97734748089</v>
      </c>
      <c r="DM68" s="22">
        <f ca="1">IF('National cons per cap'!DM69=0,0,((1/(1-Parameters!$B$197)*(MAX(1,'National cons per cap'!DM69)*'Non-Market - loss factor'!DM68)^(1-Parameters!$B$197)))*'[4]National population'!DM69)</f>
        <v>-609121.21112434089</v>
      </c>
      <c r="DN68" s="22">
        <f ca="1">IF('National cons per cap'!DN69=0,0,((1/(1-Parameters!$B$197)*(MAX(1,'National cons per cap'!DN69)*'Non-Market - loss factor'!DN68)^(1-Parameters!$B$197)))*'[4]National population'!DN69)</f>
        <v>-7982.6590325488314</v>
      </c>
      <c r="DO68" s="22">
        <f ca="1">IF('National cons per cap'!DO69=0,0,((1/(1-Parameters!$B$197)*(MAX(1,'National cons per cap'!DO69)*'Non-Market - loss factor'!DO68)^(1-Parameters!$B$197)))*'[4]National population'!DO69)</f>
        <v>-21625.979160845473</v>
      </c>
      <c r="DP68" s="22">
        <f ca="1">IF('National cons per cap'!DP69=0,0,((1/(1-Parameters!$B$197)*(MAX(1,'National cons per cap'!DP69)*'Non-Market - loss factor'!DP68)^(1-Parameters!$B$197)))*'[4]National population'!DP69)</f>
        <v>-1009805.5492820252</v>
      </c>
      <c r="DQ68" s="22">
        <f ca="1">IF('National cons per cap'!DQ69=0,0,((1/(1-Parameters!$B$197)*(MAX(1,'National cons per cap'!DQ69)*'Non-Market - loss factor'!DQ68)^(1-Parameters!$B$197)))*'[4]National population'!DQ69)</f>
        <v>-88705.788615747355</v>
      </c>
      <c r="DR68" s="22">
        <f>IF('National cons per cap'!DR69=0,0,((1/(1-Parameters!$B$197)*(MAX(1,'National cons per cap'!DR69)*'Non-Market - loss factor'!DR68)^(1-Parameters!$B$197)))*'[4]National population'!DR69)</f>
        <v>0</v>
      </c>
      <c r="DS68" s="22">
        <f ca="1">IF('National cons per cap'!DS69=0,0,((1/(1-Parameters!$B$197)*(MAX(1,'National cons per cap'!DS69)*'Non-Market - loss factor'!DS68)^(1-Parameters!$B$197)))*'[4]National population'!DS69)</f>
        <v>-13420.599903182689</v>
      </c>
      <c r="DT68" s="22">
        <f ca="1">IF('National cons per cap'!DT69=0,0,((1/(1-Parameters!$B$197)*(MAX(1,'National cons per cap'!DT69)*'Non-Market - loss factor'!DT68)^(1-Parameters!$B$197)))*'[4]National population'!DT69)</f>
        <v>-585998.84221517621</v>
      </c>
      <c r="DU68" s="22">
        <f ca="1">IF('National cons per cap'!DU69=0,0,((1/(1-Parameters!$B$197)*(MAX(1,'National cons per cap'!DU69)*'Non-Market - loss factor'!DU68)^(1-Parameters!$B$197)))*'[4]National population'!DU69)</f>
        <v>-149388.75683755119</v>
      </c>
      <c r="DV68" s="22">
        <f ca="1">IF('National cons per cap'!DV69=0,0,((1/(1-Parameters!$B$197)*(MAX(1,'National cons per cap'!DV69)*'Non-Market - loss factor'!DV68)^(1-Parameters!$B$197)))*'[4]National population'!DV69)</f>
        <v>-32078.718807030375</v>
      </c>
      <c r="DW68" s="22">
        <f>IF('National cons per cap'!DW69=0,0,((1/(1-Parameters!$B$197)*(MAX(1,'National cons per cap'!DW69)*'Non-Market - loss factor'!DW68)^(1-Parameters!$B$197)))*'[4]National population'!DW69)</f>
        <v>0</v>
      </c>
      <c r="DX68" s="22">
        <f ca="1">IF('National cons per cap'!DX69=0,0,((1/(1-Parameters!$B$197)*(MAX(1,'National cons per cap'!DX69)*'Non-Market - loss factor'!DX68)^(1-Parameters!$B$197)))*'[4]National population'!DX69)</f>
        <v>-802768.3957583789</v>
      </c>
      <c r="DY68" s="22">
        <f ca="1">IF('National cons per cap'!DY69=0,0,((1/(1-Parameters!$B$197)*(MAX(1,'National cons per cap'!DY69)*'Non-Market - loss factor'!DY68)^(1-Parameters!$B$197)))*'[4]National population'!DY69)</f>
        <v>-3286599.1631309399</v>
      </c>
      <c r="DZ68" s="22">
        <f ca="1">IF('National cons per cap'!DZ69=0,0,((1/(1-Parameters!$B$197)*(MAX(1,'National cons per cap'!DZ69)*'Non-Market - loss factor'!DZ68)^(1-Parameters!$B$197)))*'[4]National population'!DZ69)</f>
        <v>-90620.86557311198</v>
      </c>
      <c r="EA68" s="22">
        <f ca="1">IF('National cons per cap'!EA69=0,0,((1/(1-Parameters!$B$197)*(MAX(1,'National cons per cap'!EA69)*'Non-Market - loss factor'!EA68)^(1-Parameters!$B$197)))*'[4]National population'!EA69)</f>
        <v>-159942.35759218529</v>
      </c>
      <c r="EB68" s="22">
        <f ca="1">IF('National cons per cap'!EB69=0,0,((1/(1-Parameters!$B$197)*(MAX(1,'National cons per cap'!EB69)*'Non-Market - loss factor'!EB68)^(1-Parameters!$B$197)))*'[4]National population'!EB69)</f>
        <v>-37700.480686121991</v>
      </c>
      <c r="EC68" s="22">
        <f ca="1">IF('National cons per cap'!EC69=0,0,((1/(1-Parameters!$B$197)*(MAX(1,'National cons per cap'!EC69)*'Non-Market - loss factor'!EC68)^(1-Parameters!$B$197)))*'[4]National population'!EC69)</f>
        <v>-462640.596296345</v>
      </c>
      <c r="ED68" s="22">
        <f ca="1">IF('National cons per cap'!ED69=0,0,((1/(1-Parameters!$B$197)*(MAX(1,'National cons per cap'!ED69)*'Non-Market - loss factor'!ED68)^(1-Parameters!$B$197)))*'[4]National population'!ED69)</f>
        <v>-98.527365231332169</v>
      </c>
      <c r="EE68" s="22">
        <f ca="1">IF('National cons per cap'!EE69=0,0,((1/(1-Parameters!$B$197)*(MAX(1,'National cons per cap'!EE69)*'Non-Market - loss factor'!EE68)^(1-Parameters!$B$197)))*'[4]National population'!EE69)</f>
        <v>-42023.060886112908</v>
      </c>
      <c r="EF68" s="22">
        <f ca="1">IF('National cons per cap'!EF69=0,0,((1/(1-Parameters!$B$197)*(MAX(1,'National cons per cap'!EF69)*'Non-Market - loss factor'!EF68)^(1-Parameters!$B$197)))*'[4]National population'!EF69)</f>
        <v>-21924.941893236373</v>
      </c>
      <c r="EG68" s="22">
        <f ca="1">IF('National cons per cap'!EG69=0,0,((1/(1-Parameters!$B$197)*(MAX(1,'National cons per cap'!EG69)*'Non-Market - loss factor'!EG68)^(1-Parameters!$B$197)))*'[4]National population'!EG69)</f>
        <v>-1944449.0872407912</v>
      </c>
      <c r="EH68" s="22">
        <f ca="1">IF('National cons per cap'!EH69=0,0,((1/(1-Parameters!$B$197)*(MAX(1,'National cons per cap'!EH69)*'Non-Market - loss factor'!EH68)^(1-Parameters!$B$197)))*'[4]National population'!EH69)</f>
        <v>-30098.423552802622</v>
      </c>
      <c r="EI68" s="22">
        <f ca="1">IF('National cons per cap'!EI69=0,0,((1/(1-Parameters!$B$197)*(MAX(1,'National cons per cap'!EI69)*'Non-Market - loss factor'!EI68)^(1-Parameters!$B$197)))*'[4]National population'!EI69)</f>
        <v>-290216.37809769192</v>
      </c>
      <c r="EJ68" s="22">
        <f ca="1">IF('National cons per cap'!EJ69=0,0,((1/(1-Parameters!$B$197)*(MAX(1,'National cons per cap'!EJ69)*'Non-Market - loss factor'!EJ68)^(1-Parameters!$B$197)))*'[4]National population'!EJ69)</f>
        <v>-1071271.8020653713</v>
      </c>
      <c r="EK68" s="22">
        <f ca="1">IF('National cons per cap'!EK69=0,0,((1/(1-Parameters!$B$197)*(MAX(1,'National cons per cap'!EK69)*'Non-Market - loss factor'!EK68)^(1-Parameters!$B$197)))*'[4]National population'!EK69)</f>
        <v>-107.5674223833813</v>
      </c>
      <c r="EL68" s="22">
        <f ca="1">IF('National cons per cap'!EL69=0,0,((1/(1-Parameters!$B$197)*(MAX(1,'National cons per cap'!EL69)*'Non-Market - loss factor'!EL68)^(1-Parameters!$B$197)))*'[4]National population'!EL69)</f>
        <v>-93616.462116757379</v>
      </c>
      <c r="EM68" s="22">
        <f ca="1">IF('National cons per cap'!EM69=0,0,((1/(1-Parameters!$B$197)*(MAX(1,'National cons per cap'!EM69)*'Non-Market - loss factor'!EM68)^(1-Parameters!$B$197)))*'[4]National population'!EM69)</f>
        <v>-426232.28507544118</v>
      </c>
      <c r="EN68" s="22">
        <f ca="1">IF('National cons per cap'!EN69=0,0,((1/(1-Parameters!$B$197)*(MAX(1,'National cons per cap'!EN69)*'Non-Market - loss factor'!EN68)^(1-Parameters!$B$197)))*'[4]National population'!EN69)</f>
        <v>-21083.835337189845</v>
      </c>
      <c r="EO68" s="22">
        <f>IF('National cons per cap'!EO69=0,0,((1/(1-Parameters!$B$197)*(MAX(1,'National cons per cap'!EO69)*'Non-Market - loss factor'!EO68)^(1-Parameters!$B$197)))*'[4]National population'!EO69)</f>
        <v>0</v>
      </c>
      <c r="EP68" s="22">
        <f ca="1">IF('National cons per cap'!EP69=0,0,((1/(1-Parameters!$B$197)*(MAX(1,'National cons per cap'!EP69)*'Non-Market - loss factor'!EP68)^(1-Parameters!$B$197)))*'[4]National population'!EP69)</f>
        <v>-103166.6233876145</v>
      </c>
      <c r="EQ68" s="22">
        <f ca="1">IF('National cons per cap'!EQ69=0,0,((1/(1-Parameters!$B$197)*(MAX(1,'National cons per cap'!EQ69)*'Non-Market - loss factor'!EQ68)^(1-Parameters!$B$197)))*'[4]National population'!EQ69)</f>
        <v>-64276.820090258916</v>
      </c>
      <c r="ER68" s="22">
        <f ca="1">IF('National cons per cap'!ER69=0,0,((1/(1-Parameters!$B$197)*(MAX(1,'National cons per cap'!ER69)*'Non-Market - loss factor'!ER68)^(1-Parameters!$B$197)))*'[4]National population'!ER69)</f>
        <v>-76050.721929043226</v>
      </c>
      <c r="ES68" s="22">
        <f ca="1">IF('National cons per cap'!ES69=0,0,((1/(1-Parameters!$B$197)*(MAX(1,'National cons per cap'!ES69)*'Non-Market - loss factor'!ES68)^(1-Parameters!$B$197)))*'[4]National population'!ES69)</f>
        <v>-10210.626274262886</v>
      </c>
      <c r="ET68" s="22">
        <f>IF('National cons per cap'!ET69=0,0,((1/(1-Parameters!$B$197)*(MAX(1,'National cons per cap'!ET69)*'Non-Market - loss factor'!ET68)^(1-Parameters!$B$197)))*'[4]National population'!ET69)</f>
        <v>0</v>
      </c>
      <c r="EU68" s="22">
        <f ca="1">IF('National cons per cap'!EU69=0,0,((1/(1-Parameters!$B$197)*(MAX(1,'National cons per cap'!EU69)*'Non-Market - loss factor'!EU68)^(1-Parameters!$B$197)))*'[4]National population'!EU69)</f>
        <v>-259201.72686543231</v>
      </c>
      <c r="EV68" s="22">
        <f ca="1">IF('National cons per cap'!EV69=0,0,((1/(1-Parameters!$B$197)*(MAX(1,'National cons per cap'!EV69)*'Non-Market - loss factor'!EV68)^(1-Parameters!$B$197)))*'[4]National population'!EV69)</f>
        <v>-812689.22663359158</v>
      </c>
      <c r="EW68" s="22">
        <f ca="1">IF('National cons per cap'!EW69=0,0,((1/(1-Parameters!$B$197)*(MAX(1,'National cons per cap'!EW69)*'Non-Market - loss factor'!EW68)^(1-Parameters!$B$197)))*'[4]National population'!EW69)</f>
        <v>-356599.7230572665</v>
      </c>
      <c r="EX68" s="22">
        <f ca="1">IF('National cons per cap'!EX69=0,0,((1/(1-Parameters!$B$197)*(MAX(1,'National cons per cap'!EX69)*'Non-Market - loss factor'!EX68)^(1-Parameters!$B$197)))*'[4]National population'!EX69)</f>
        <v>-217086.15554272252</v>
      </c>
      <c r="EY68" s="22">
        <f ca="1">IF('National cons per cap'!EY69=0,0,((1/(1-Parameters!$B$197)*(MAX(1,'National cons per cap'!EY69)*'Non-Market - loss factor'!EY68)^(1-Parameters!$B$197)))*'[4]National population'!EY69)</f>
        <v>-799069.98819817055</v>
      </c>
      <c r="EZ68" s="22">
        <f ca="1">IF('National cons per cap'!EZ69=0,0,((1/(1-Parameters!$B$197)*(MAX(1,'National cons per cap'!EZ69)*'Non-Market - loss factor'!EZ68)^(1-Parameters!$B$197)))*'[4]National population'!EZ69)</f>
        <v>-338364.51026736188</v>
      </c>
      <c r="FA68" s="22">
        <f ca="1">IF('National cons per cap'!FA69=0,0,((1/(1-Parameters!$B$197)*(MAX(1,'National cons per cap'!FA69)*'Non-Market - loss factor'!FA68)^(1-Parameters!$B$197)))*'[4]National population'!FA69)</f>
        <v>-7653.8026231115618</v>
      </c>
      <c r="FB68" s="22">
        <f ca="1">IF('National cons per cap'!FB69=0,0,((1/(1-Parameters!$B$197)*(MAX(1,'National cons per cap'!FB69)*'Non-Market - loss factor'!FB68)^(1-Parameters!$B$197)))*'[4]National population'!FB69)</f>
        <v>-250882.41770184445</v>
      </c>
      <c r="FC68" s="22">
        <f ca="1">IF('National cons per cap'!FC69=0,0,((1/(1-Parameters!$B$197)*(MAX(1,'National cons per cap'!FC69)*'Non-Market - loss factor'!FC68)^(1-Parameters!$B$197)))*'[4]National population'!FC69)</f>
        <v>-74608.961675001061</v>
      </c>
      <c r="FD68" s="22">
        <f ca="1">IF('National cons per cap'!FD69=0,0,((1/(1-Parameters!$B$197)*(MAX(1,'National cons per cap'!FD69)*'Non-Market - loss factor'!FD68)^(1-Parameters!$B$197)))*'[4]National population'!FD69)</f>
        <v>-199.71412206646377</v>
      </c>
      <c r="FE68" s="22">
        <f>IF('National cons per cap'!FE69=0,0,((1/(1-Parameters!$B$197)*(MAX(1,'National cons per cap'!FE69)*'Non-Market - loss factor'!FE68)^(1-Parameters!$B$197)))*'[4]National population'!FE69)</f>
        <v>0</v>
      </c>
      <c r="FF68" s="22">
        <f ca="1">IF('National cons per cap'!FF69=0,0,((1/(1-Parameters!$B$197)*(MAX(1,'National cons per cap'!FF69)*'Non-Market - loss factor'!FF68)^(1-Parameters!$B$197)))*'[4]National population'!FF69)</f>
        <v>-102389.17655180134</v>
      </c>
      <c r="FG68" s="22">
        <f ca="1">IF('National cons per cap'!FG69=0,0,((1/(1-Parameters!$B$197)*(MAX(1,'National cons per cap'!FG69)*'Non-Market - loss factor'!FG68)^(1-Parameters!$B$197)))*'[4]National population'!FG69)</f>
        <v>-182108.95245809641</v>
      </c>
      <c r="FH68" s="22">
        <f ca="1">IF('National cons per cap'!FH69=0,0,((1/(1-Parameters!$B$197)*(MAX(1,'National cons per cap'!FH69)*'Non-Market - loss factor'!FH68)^(1-Parameters!$B$197)))*'[4]National population'!FH69)</f>
        <v>-5135.2326503289014</v>
      </c>
      <c r="FI68" s="22">
        <f ca="1">IF('National cons per cap'!FI69=0,0,((1/(1-Parameters!$B$197)*(MAX(1,'National cons per cap'!FI69)*'Non-Market - loss factor'!FI68)^(1-Parameters!$B$197)))*'[4]National population'!FI69)</f>
        <v>-5973.6071345531018</v>
      </c>
      <c r="FJ68" s="22">
        <f ca="1">IF('National cons per cap'!FJ69=0,0,((1/(1-Parameters!$B$197)*(MAX(1,'National cons per cap'!FJ69)*'Non-Market - loss factor'!FJ68)^(1-Parameters!$B$197)))*'[4]National population'!FJ69)</f>
        <v>-56613.928077400516</v>
      </c>
      <c r="FK68" s="22">
        <f ca="1">IF('National cons per cap'!FK69=0,0,((1/(1-Parameters!$B$197)*(MAX(1,'National cons per cap'!FK69)*'Non-Market - loss factor'!FK68)^(1-Parameters!$B$197)))*'[4]National population'!FK69)</f>
        <v>-20918.245597737547</v>
      </c>
      <c r="FL68" s="22">
        <f ca="1">IF('National cons per cap'!FL69=0,0,((1/(1-Parameters!$B$197)*(MAX(1,'National cons per cap'!FL69)*'Non-Market - loss factor'!FL68)^(1-Parameters!$B$197)))*'[4]National population'!FL69)</f>
        <v>-79673.116518578114</v>
      </c>
      <c r="FM68" s="22">
        <f>IF('National cons per cap'!FM69=0,0,((1/(1-Parameters!$B$197)*(MAX(1,'National cons per cap'!FM69)*'Non-Market - loss factor'!FM68)^(1-Parameters!$B$197)))*'[4]National population'!FM69)</f>
        <v>0</v>
      </c>
      <c r="FN68" s="22">
        <f ca="1">IF('National cons per cap'!FN69=0,0,((1/(1-Parameters!$B$197)*(MAX(1,'National cons per cap'!FN69)*'Non-Market - loss factor'!FN68)^(1-Parameters!$B$197)))*'[4]National population'!FN69)</f>
        <v>-398143.35255673184</v>
      </c>
      <c r="FO68" s="22">
        <f ca="1">IF('National cons per cap'!FO69=0,0,((1/(1-Parameters!$B$197)*(MAX(1,'National cons per cap'!FO69)*'Non-Market - loss factor'!FO68)^(1-Parameters!$B$197)))*'[4]National population'!FO69)</f>
        <v>-255065.22864144103</v>
      </c>
      <c r="FP68" s="22">
        <f ca="1">IF('National cons per cap'!FP69=0,0,((1/(1-Parameters!$B$197)*(MAX(1,'National cons per cap'!FP69)*'Non-Market - loss factor'!FP68)^(1-Parameters!$B$197)))*'[4]National population'!FP69)</f>
        <v>-430252.92419753346</v>
      </c>
      <c r="FQ68" s="22">
        <f ca="1">IF('National cons per cap'!FQ69=0,0,((1/(1-Parameters!$B$197)*(MAX(1,'National cons per cap'!FQ69)*'Non-Market - loss factor'!FQ68)^(1-Parameters!$B$197)))*'[4]National population'!FQ69)</f>
        <v>-122032.54645294091</v>
      </c>
      <c r="FR68" s="22">
        <f ca="1">IF('National cons per cap'!FR69=0,0,((1/(1-Parameters!$B$197)*(MAX(1,'National cons per cap'!FR69)*'Non-Market - loss factor'!FR68)^(1-Parameters!$B$197)))*'[4]National population'!FR69)</f>
        <v>-44264.671897364489</v>
      </c>
      <c r="FS68" s="22">
        <f ca="1">IF('National cons per cap'!FS69=0,0,((1/(1-Parameters!$B$197)*(MAX(1,'National cons per cap'!FS69)*'Non-Market - loss factor'!FS68)^(1-Parameters!$B$197)))*'[4]National population'!FS69)</f>
        <v>-9648.4707563516658</v>
      </c>
      <c r="FT68" s="22">
        <f ca="1">IF('National cons per cap'!FT69=0,0,((1/(1-Parameters!$B$197)*(MAX(1,'National cons per cap'!FT69)*'Non-Market - loss factor'!FT68)^(1-Parameters!$B$197)))*'[4]National population'!FT69)</f>
        <v>-1233.7864424975473</v>
      </c>
      <c r="FU68" s="22">
        <f ca="1">IF('National cons per cap'!FU69=0,0,((1/(1-Parameters!$B$197)*(MAX(1,'National cons per cap'!FU69)*'Non-Market - loss factor'!FU68)^(1-Parameters!$B$197)))*'[4]National population'!FU69)</f>
        <v>-7809.1197184222519</v>
      </c>
      <c r="FV68" s="22">
        <f ca="1">IF('National cons per cap'!FV69=0,0,((1/(1-Parameters!$B$197)*(MAX(1,'National cons per cap'!FV69)*'Non-Market - loss factor'!FV68)^(1-Parameters!$B$197)))*'[4]National population'!FV69)</f>
        <v>-148325.51198128279</v>
      </c>
      <c r="FW68" s="22">
        <f ca="1">IF('National cons per cap'!FW69=0,0,((1/(1-Parameters!$B$197)*(MAX(1,'National cons per cap'!FW69)*'Non-Market - loss factor'!FW68)^(1-Parameters!$B$197)))*'[4]National population'!FW69)</f>
        <v>-930765.92054809409</v>
      </c>
      <c r="FX68" s="22">
        <f ca="1">IF('National cons per cap'!FX69=0,0,((1/(1-Parameters!$B$197)*(MAX(1,'National cons per cap'!FX69)*'Non-Market - loss factor'!FX68)^(1-Parameters!$B$197)))*'[4]National population'!FX69)</f>
        <v>-196.45495199921979</v>
      </c>
      <c r="FY68" s="22">
        <f>IF('National cons per cap'!FY69=0,0,((1/(1-Parameters!$B$197)*(MAX(1,'National cons per cap'!FY69)*'Non-Market - loss factor'!FY68)^(1-Parameters!$B$197)))*'[4]National population'!FY69)</f>
        <v>0</v>
      </c>
      <c r="FZ68" s="22">
        <f ca="1">IF('National cons per cap'!FZ69=0,0,((1/(1-Parameters!$B$197)*(MAX(1,'National cons per cap'!FZ69)*'Non-Market - loss factor'!FZ68)^(1-Parameters!$B$197)))*'[4]National population'!FZ69)</f>
        <v>-1370287.6768892896</v>
      </c>
      <c r="GA68" s="22">
        <f ca="1">IF('National cons per cap'!GA69=0,0,((1/(1-Parameters!$B$197)*(MAX(1,'National cons per cap'!GA69)*'Non-Market - loss factor'!GA68)^(1-Parameters!$B$197)))*'[4]National population'!GA69)</f>
        <v>-1124435.437350736</v>
      </c>
      <c r="GB68" s="22">
        <f ca="1">IF('National cons per cap'!GB69=0,0,((1/(1-Parameters!$B$197)*(MAX(1,'National cons per cap'!GB69)*'Non-Market - loss factor'!GB68)^(1-Parameters!$B$197)))*'[4]National population'!GB69)</f>
        <v>-425266.6963270703</v>
      </c>
      <c r="GC68" s="22">
        <f ca="1">IF('National cons per cap'!GC69=0,0,((1/(1-Parameters!$B$197)*(MAX(1,'National cons per cap'!GC69)*'Non-Market - loss factor'!GC68)^(1-Parameters!$B$197)))*'[4]National population'!GC69)</f>
        <v>-24786.111615028807</v>
      </c>
      <c r="GD68" s="22">
        <f ca="1">IF('National cons per cap'!GD69=0,0,((1/(1-Parameters!$B$197)*(MAX(1,'National cons per cap'!GD69)*'Non-Market - loss factor'!GD68)^(1-Parameters!$B$197)))*'[4]National population'!GD69)</f>
        <v>-2295687.237872642</v>
      </c>
      <c r="GE68" s="22">
        <f ca="1">IF('National cons per cap'!GE69=0,0,((1/(1-Parameters!$B$197)*(MAX(1,'National cons per cap'!GE69)*'Non-Market - loss factor'!GE68)^(1-Parameters!$B$197)))*'[4]National population'!GE69)</f>
        <v>-377679.55703753704</v>
      </c>
      <c r="GF68" s="22">
        <f ca="1">IF('National cons per cap'!GF69=0,0,((1/(1-Parameters!$B$197)*(MAX(1,'National cons per cap'!GF69)*'Non-Market - loss factor'!GF68)^(1-Parameters!$B$197)))*'[4]National population'!GF69)</f>
        <v>-234892.90332454682</v>
      </c>
      <c r="GG68" s="22">
        <f ca="1">IF('National cons per cap'!GG69=0,0,((1/(1-Parameters!$B$197)*(MAX(1,'National cons per cap'!GG69)*'Non-Market - loss factor'!GG68)^(1-Parameters!$B$197)))*'[4]National population'!GG69)</f>
        <v>-994447.31730021036</v>
      </c>
      <c r="GH68" s="22">
        <f ca="1">IF('National cons per cap'!GH69=0,0,((1/(1-Parameters!$B$197)*(MAX(1,'National cons per cap'!GH69)*'Non-Market - loss factor'!GH68)^(1-Parameters!$B$197)))*'[4]National population'!GH69)</f>
        <v>-3093.4685961397581</v>
      </c>
      <c r="GI68" s="22">
        <f ca="1">IF('National cons per cap'!GI69=0,0,((1/(1-Parameters!$B$197)*(MAX(1,'National cons per cap'!GI69)*'Non-Market - loss factor'!GI68)^(1-Parameters!$B$197)))*'[4]National population'!GI69)</f>
        <v>-1840.1632125251626</v>
      </c>
      <c r="GJ68" s="22">
        <f ca="1">IF('National cons per cap'!GJ69=0,0,((1/(1-Parameters!$B$197)*(MAX(1,'National cons per cap'!GJ69)*'Non-Market - loss factor'!GJ68)^(1-Parameters!$B$197)))*'[4]National population'!GJ69)</f>
        <v>-495079.63289331755</v>
      </c>
      <c r="GK68" s="22">
        <f ca="1">IF('National cons per cap'!GK69=0,0,((1/(1-Parameters!$B$197)*(MAX(1,'National cons per cap'!GK69)*'Non-Market - loss factor'!GK68)^(1-Parameters!$B$197)))*'[4]National population'!GK69)</f>
        <v>-632100.2279007762</v>
      </c>
      <c r="GL68" s="22">
        <f ca="1">IF('National cons per cap'!GL69=0,0,((1/(1-Parameters!$B$197)*(MAX(1,'National cons per cap'!GL69)*'Non-Market - loss factor'!GL68)^(1-Parameters!$B$197)))*'[4]National population'!GL69)</f>
        <v>-358037.66910965409</v>
      </c>
      <c r="GM68" s="22">
        <f ca="1">IF('National cons per cap'!GM69=0,0,((1/(1-Parameters!$B$197)*(MAX(1,'National cons per cap'!GM69)*'Non-Market - loss factor'!GM68)^(1-Parameters!$B$197)))*'[4]National population'!GM69)</f>
        <v>-348161.25098878302</v>
      </c>
      <c r="GN68" s="27">
        <f ca="1">SUM(B68:GM68)*(1+Parameters!B$198)^-(A68-A$12)</f>
        <v>-48750968.680649489</v>
      </c>
      <c r="GO68" s="22">
        <f ca="1">(GN68*(1-Parameters!$B$197)/'[4]National population'!$GN69)^(1/(1-Parameters!$B$197))</f>
        <v>108293.82502650181</v>
      </c>
      <c r="GP68" s="27"/>
    </row>
    <row r="69" spans="1:198" x14ac:dyDescent="0.25">
      <c r="A69" s="15">
        <v>2077</v>
      </c>
      <c r="B69" s="22">
        <f ca="1">IF('National cons per cap'!B70=0,0,((1/(1-Parameters!$B$197)*(MAX(1,'National cons per cap'!B70)*'Non-Market - loss factor'!B69)^(1-Parameters!$B$197)))*'[4]National population'!B70)</f>
        <v>-440255.0729079289</v>
      </c>
      <c r="C69" s="22">
        <f ca="1">IF('National cons per cap'!C70=0,0,((1/(1-Parameters!$B$197)*(MAX(1,'National cons per cap'!C70)*'Non-Market - loss factor'!C69)^(1-Parameters!$B$197)))*'[4]National population'!C70)</f>
        <v>-450602.78091246198</v>
      </c>
      <c r="D69" s="22">
        <f ca="1">IF('National cons per cap'!D70=0,0,((1/(1-Parameters!$B$197)*(MAX(1,'National cons per cap'!D70)*'Non-Market - loss factor'!D69)^(1-Parameters!$B$197)))*'[4]National population'!D70)</f>
        <v>-50005.090955094805</v>
      </c>
      <c r="E69" s="22">
        <f>IF('National cons per cap'!E70=0,0,((1/(1-Parameters!$B$197)*(MAX(1,'National cons per cap'!E70)*'Non-Market - loss factor'!E69)^(1-Parameters!$B$197)))*'[4]National population'!E70)</f>
        <v>0</v>
      </c>
      <c r="F69" s="22">
        <f ca="1">IF('National cons per cap'!F70=0,0,((1/(1-Parameters!$B$197)*(MAX(1,'National cons per cap'!F70)*'Non-Market - loss factor'!F69)^(1-Parameters!$B$197)))*'[4]National population'!F70)</f>
        <v>-52362.07907600882</v>
      </c>
      <c r="G69" s="22">
        <f ca="1">IF('National cons per cap'!G70=0,0,((1/(1-Parameters!$B$197)*(MAX(1,'National cons per cap'!G70)*'Non-Market - loss factor'!G69)^(1-Parameters!$B$197)))*'[4]National population'!G70)</f>
        <v>-280347.07505152345</v>
      </c>
      <c r="H69" s="22">
        <f ca="1">IF('National cons per cap'!H70=0,0,((1/(1-Parameters!$B$197)*(MAX(1,'National cons per cap'!H70)*'Non-Market - loss factor'!H69)^(1-Parameters!$B$197)))*'[4]National population'!H70)</f>
        <v>-28565.717368664125</v>
      </c>
      <c r="I69" s="22">
        <f ca="1">IF('National cons per cap'!I70=0,0,((1/(1-Parameters!$B$197)*(MAX(1,'National cons per cap'!I70)*'Non-Market - loss factor'!I69)^(1-Parameters!$B$197)))*'[4]National population'!I70)</f>
        <v>-781.06782460028512</v>
      </c>
      <c r="J69" s="22">
        <f ca="1">IF('National cons per cap'!J70=0,0,((1/(1-Parameters!$B$197)*(MAX(1,'National cons per cap'!J70)*'Non-Market - loss factor'!J69)^(1-Parameters!$B$197)))*'[4]National population'!J70)</f>
        <v>-198195.03470003395</v>
      </c>
      <c r="K69" s="22">
        <f ca="1">IF('National cons per cap'!K70=0,0,((1/(1-Parameters!$B$197)*(MAX(1,'National cons per cap'!K70)*'Non-Market - loss factor'!K69)^(1-Parameters!$B$197)))*'[4]National population'!K70)</f>
        <v>-69369.518424844486</v>
      </c>
      <c r="L69" s="22">
        <f ca="1">IF('National cons per cap'!L70=0,0,((1/(1-Parameters!$B$197)*(MAX(1,'National cons per cap'!L70)*'Non-Market - loss factor'!L69)^(1-Parameters!$B$197)))*'[4]National population'!L70)</f>
        <v>-68741.231757906862</v>
      </c>
      <c r="M69" s="22">
        <f ca="1">IF('National cons per cap'!M70=0,0,((1/(1-Parameters!$B$197)*(MAX(1,'National cons per cap'!M70)*'Non-Market - loss factor'!M69)^(1-Parameters!$B$197)))*'[4]National population'!M70)</f>
        <v>-404679.38335027045</v>
      </c>
      <c r="N69" s="22">
        <f ca="1">IF('National cons per cap'!N70=0,0,((1/(1-Parameters!$B$197)*(MAX(1,'National cons per cap'!N70)*'Non-Market - loss factor'!N69)^(1-Parameters!$B$197)))*'[4]National population'!N70)</f>
        <v>-93719.726352978963</v>
      </c>
      <c r="O69" s="22">
        <f ca="1">IF('National cons per cap'!O70=0,0,((1/(1-Parameters!$B$197)*(MAX(1,'National cons per cap'!O70)*'Non-Market - loss factor'!O69)^(1-Parameters!$B$197)))*'[4]National population'!O70)</f>
        <v>-288319.43254346628</v>
      </c>
      <c r="P69" s="22">
        <f ca="1">IF('National cons per cap'!P70=0,0,((1/(1-Parameters!$B$197)*(MAX(1,'National cons per cap'!P70)*'Non-Market - loss factor'!P69)^(1-Parameters!$B$197)))*'[4]National population'!P70)</f>
        <v>-563062.29693425703</v>
      </c>
      <c r="Q69" s="22">
        <f ca="1">IF('National cons per cap'!Q70=0,0,((1/(1-Parameters!$B$197)*(MAX(1,'National cons per cap'!Q70)*'Non-Market - loss factor'!Q69)^(1-Parameters!$B$197)))*'[4]National population'!Q70)</f>
        <v>-2288250.7992601623</v>
      </c>
      <c r="R69" s="22">
        <f ca="1">IF('National cons per cap'!R70=0,0,((1/(1-Parameters!$B$197)*(MAX(1,'National cons per cap'!R70)*'Non-Market - loss factor'!R69)^(1-Parameters!$B$197)))*'[4]National population'!R70)</f>
        <v>-99620.428288737836</v>
      </c>
      <c r="S69" s="22">
        <f ca="1">IF('National cons per cap'!S70=0,0,((1/(1-Parameters!$B$197)*(MAX(1,'National cons per cap'!S70)*'Non-Market - loss factor'!S69)^(1-Parameters!$B$197)))*'[4]National population'!S70)</f>
        <v>-9987.6211655540264</v>
      </c>
      <c r="T69" s="22">
        <f ca="1">IF('National cons per cap'!T70=0,0,((1/(1-Parameters!$B$197)*(MAX(1,'National cons per cap'!T70)*'Non-Market - loss factor'!T69)^(1-Parameters!$B$197)))*'[4]National population'!T70)</f>
        <v>-2318.0059795774105</v>
      </c>
      <c r="U69" s="22">
        <f ca="1">IF('National cons per cap'!U70=0,0,((1/(1-Parameters!$B$197)*(MAX(1,'National cons per cap'!U70)*'Non-Market - loss factor'!U69)^(1-Parameters!$B$197)))*'[4]National population'!U70)</f>
        <v>-58854.25032557184</v>
      </c>
      <c r="V69" s="22">
        <f ca="1">IF('National cons per cap'!V70=0,0,((1/(1-Parameters!$B$197)*(MAX(1,'National cons per cap'!V70)*'Non-Market - loss factor'!V69)^(1-Parameters!$B$197)))*'[4]National population'!V70)</f>
        <v>-63961.958193607432</v>
      </c>
      <c r="W69" s="22">
        <f ca="1">IF('National cons per cap'!W70=0,0,((1/(1-Parameters!$B$197)*(MAX(1,'National cons per cap'!W70)*'Non-Market - loss factor'!W69)^(1-Parameters!$B$197)))*'[4]National population'!W70)</f>
        <v>-3535.6774446745926</v>
      </c>
      <c r="X69" s="22">
        <f ca="1">IF('National cons per cap'!X70=0,0,((1/(1-Parameters!$B$197)*(MAX(1,'National cons per cap'!X70)*'Non-Market - loss factor'!X69)^(1-Parameters!$B$197)))*'[4]National population'!X70)</f>
        <v>-372.42980293527683</v>
      </c>
      <c r="Y69" s="22">
        <f ca="1">IF('National cons per cap'!Y70=0,0,((1/(1-Parameters!$B$197)*(MAX(1,'National cons per cap'!Y70)*'Non-Market - loss factor'!Y69)^(1-Parameters!$B$197)))*'[4]National population'!Y70)</f>
        <v>-138035.28199613024</v>
      </c>
      <c r="Z69" s="22">
        <f ca="1">IF('National cons per cap'!Z70=0,0,((1/(1-Parameters!$B$197)*(MAX(1,'National cons per cap'!Z70)*'Non-Market - loss factor'!Z69)^(1-Parameters!$B$197)))*'[4]National population'!Z70)</f>
        <v>-1588615.8034071471</v>
      </c>
      <c r="AA69" s="22">
        <f ca="1">IF('National cons per cap'!AA70=0,0,((1/(1-Parameters!$B$197)*(MAX(1,'National cons per cap'!AA70)*'Non-Market - loss factor'!AA69)^(1-Parameters!$B$197)))*'[4]National population'!AA70)</f>
        <v>-2057.339175392066</v>
      </c>
      <c r="AB69" s="22">
        <f ca="1">IF('National cons per cap'!AB70=0,0,((1/(1-Parameters!$B$197)*(MAX(1,'National cons per cap'!AB70)*'Non-Market - loss factor'!AB69)^(1-Parameters!$B$197)))*'[4]National population'!AB70)</f>
        <v>-1285.2541294748255</v>
      </c>
      <c r="AC69" s="22">
        <f ca="1">IF('National cons per cap'!AC70=0,0,((1/(1-Parameters!$B$197)*(MAX(1,'National cons per cap'!AC70)*'Non-Market - loss factor'!AC69)^(1-Parameters!$B$197)))*'[4]National population'!AC70)</f>
        <v>-6019.6763178957963</v>
      </c>
      <c r="AD69" s="22">
        <f ca="1">IF('National cons per cap'!AD70=0,0,((1/(1-Parameters!$B$197)*(MAX(1,'National cons per cap'!AD70)*'Non-Market - loss factor'!AD69)^(1-Parameters!$B$197)))*'[4]National population'!AD70)</f>
        <v>-27583.472822032847</v>
      </c>
      <c r="AE69" s="22">
        <f ca="1">IF('National cons per cap'!AE70=0,0,((1/(1-Parameters!$B$197)*(MAX(1,'National cons per cap'!AE70)*'Non-Market - loss factor'!AE69)^(1-Parameters!$B$197)))*'[4]National population'!AE70)</f>
        <v>-199919.521385692</v>
      </c>
      <c r="AF69" s="22">
        <f ca="1">IF('National cons per cap'!AF70=0,0,((1/(1-Parameters!$B$197)*(MAX(1,'National cons per cap'!AF70)*'Non-Market - loss factor'!AF69)^(1-Parameters!$B$197)))*'[4]National population'!AF70)</f>
        <v>-269619.99577842065</v>
      </c>
      <c r="AG69" s="22">
        <f ca="1">IF('National cons per cap'!AG70=0,0,((1/(1-Parameters!$B$197)*(MAX(1,'National cons per cap'!AG70)*'Non-Market - loss factor'!AG69)^(1-Parameters!$B$197)))*'[4]National population'!AG70)</f>
        <v>-61419.704750004552</v>
      </c>
      <c r="AH69" s="22">
        <f ca="1">IF('National cons per cap'!AH70=0,0,((1/(1-Parameters!$B$197)*(MAX(1,'National cons per cap'!AH70)*'Non-Market - loss factor'!AH69)^(1-Parameters!$B$197)))*'[4]National population'!AH70)</f>
        <v>-121885.77503431178</v>
      </c>
      <c r="AI69" s="22">
        <f ca="1">IF('National cons per cap'!AI70=0,0,((1/(1-Parameters!$B$197)*(MAX(1,'National cons per cap'!AI70)*'Non-Market - loss factor'!AI69)^(1-Parameters!$B$197)))*'[4]National population'!AI70)</f>
        <v>-11295654.913848033</v>
      </c>
      <c r="AJ69" s="22">
        <f ca="1">IF('National cons per cap'!AJ70=0,0,((1/(1-Parameters!$B$197)*(MAX(1,'National cons per cap'!AJ70)*'Non-Market - loss factor'!AJ69)^(1-Parameters!$B$197)))*'[4]National population'!AJ70)</f>
        <v>-530518.99735664716</v>
      </c>
      <c r="AK69" s="22">
        <f ca="1">IF('National cons per cap'!AK70=0,0,((1/(1-Parameters!$B$197)*(MAX(1,'National cons per cap'!AK70)*'Non-Market - loss factor'!AK69)^(1-Parameters!$B$197)))*'[4]National population'!AK70)</f>
        <v>-538938.10658422194</v>
      </c>
      <c r="AL69" s="22">
        <f ca="1">IF('National cons per cap'!AL70=0,0,((1/(1-Parameters!$B$197)*(MAX(1,'National cons per cap'!AL70)*'Non-Market - loss factor'!AL69)^(1-Parameters!$B$197)))*'[4]National population'!AL70)</f>
        <v>-3304017.4106994546</v>
      </c>
      <c r="AM69" s="22">
        <f ca="1">IF('National cons per cap'!AM70=0,0,((1/(1-Parameters!$B$197)*(MAX(1,'National cons per cap'!AM70)*'Non-Market - loss factor'!AM69)^(1-Parameters!$B$197)))*'[4]National population'!AM70)</f>
        <v>-82201.156568342514</v>
      </c>
      <c r="AN69" s="22">
        <f ca="1">IF('National cons per cap'!AN70=0,0,((1/(1-Parameters!$B$197)*(MAX(1,'National cons per cap'!AN70)*'Non-Market - loss factor'!AN69)^(1-Parameters!$B$197)))*'[4]National population'!AN70)</f>
        <v>-421742.83095931</v>
      </c>
      <c r="AO69" s="22">
        <f ca="1">IF('National cons per cap'!AO70=0,0,((1/(1-Parameters!$B$197)*(MAX(1,'National cons per cap'!AO70)*'Non-Market - loss factor'!AO69)^(1-Parameters!$B$197)))*'[4]National population'!AO70)</f>
        <v>-18291.670665788097</v>
      </c>
      <c r="AP69" s="22">
        <f ca="1">IF('National cons per cap'!AP70=0,0,((1/(1-Parameters!$B$197)*(MAX(1,'National cons per cap'!AP70)*'Non-Market - loss factor'!AP69)^(1-Parameters!$B$197)))*'[4]National population'!AP70)</f>
        <v>-10058.232054508713</v>
      </c>
      <c r="AQ69" s="22">
        <f ca="1">IF('National cons per cap'!AQ70=0,0,((1/(1-Parameters!$B$197)*(MAX(1,'National cons per cap'!AQ70)*'Non-Market - loss factor'!AQ69)^(1-Parameters!$B$197)))*'[4]National population'!AQ70)</f>
        <v>-38179.447200007009</v>
      </c>
      <c r="AR69" s="22">
        <f>IF('National cons per cap'!AR70=0,0,((1/(1-Parameters!$B$197)*(MAX(1,'National cons per cap'!AR70)*'Non-Market - loss factor'!AR69)^(1-Parameters!$B$197)))*'[4]National population'!AR70)</f>
        <v>0</v>
      </c>
      <c r="AS69" s="22">
        <f ca="1">IF('National cons per cap'!AS70=0,0,((1/(1-Parameters!$B$197)*(MAX(1,'National cons per cap'!AS70)*'Non-Market - loss factor'!AS69)^(1-Parameters!$B$197)))*'[4]National population'!AS70)</f>
        <v>-9849.903189493727</v>
      </c>
      <c r="AT69" s="22">
        <f ca="1">IF('National cons per cap'!AT70=0,0,((1/(1-Parameters!$B$197)*(MAX(1,'National cons per cap'!AT70)*'Non-Market - loss factor'!AT69)^(1-Parameters!$B$197)))*'[4]National population'!AT70)</f>
        <v>-106577.17457676162</v>
      </c>
      <c r="AU69" s="22">
        <f ca="1">IF('National cons per cap'!AU70=0,0,((1/(1-Parameters!$B$197)*(MAX(1,'National cons per cap'!AU70)*'Non-Market - loss factor'!AU69)^(1-Parameters!$B$197)))*'[4]National population'!AU70)</f>
        <v>-709133.08330422733</v>
      </c>
      <c r="AV69" s="22">
        <f ca="1">IF('National cons per cap'!AV70=0,0,((1/(1-Parameters!$B$197)*(MAX(1,'National cons per cap'!AV70)*'Non-Market - loss factor'!AV69)^(1-Parameters!$B$197)))*'[4]National population'!AV70)</f>
        <v>-23590.552097485379</v>
      </c>
      <c r="AW69" s="22">
        <f ca="1">IF('National cons per cap'!AW70=0,0,((1/(1-Parameters!$B$197)*(MAX(1,'National cons per cap'!AW70)*'Non-Market - loss factor'!AW69)^(1-Parameters!$B$197)))*'[4]National population'!AW70)</f>
        <v>-883.17098295432413</v>
      </c>
      <c r="AX69" s="22">
        <f ca="1">IF('National cons per cap'!AX70=0,0,((1/(1-Parameters!$B$197)*(MAX(1,'National cons per cap'!AX70)*'Non-Market - loss factor'!AX69)^(1-Parameters!$B$197)))*'[4]National population'!AX70)</f>
        <v>-47251.035739807281</v>
      </c>
      <c r="AY69" s="22">
        <f ca="1">IF('National cons per cap'!AY70=0,0,((1/(1-Parameters!$B$197)*(MAX(1,'National cons per cap'!AY70)*'Non-Market - loss factor'!AY69)^(1-Parameters!$B$197)))*'[4]National population'!AY70)</f>
        <v>-88642.774803613662</v>
      </c>
      <c r="AZ69" s="22">
        <f ca="1">IF('National cons per cap'!AZ70=0,0,((1/(1-Parameters!$B$197)*(MAX(1,'National cons per cap'!AZ70)*'Non-Market - loss factor'!AZ69)^(1-Parameters!$B$197)))*'[4]National population'!AZ70)</f>
        <v>-549165.20915118128</v>
      </c>
      <c r="BA69" s="22">
        <f ca="1">IF('National cons per cap'!BA70=0,0,((1/(1-Parameters!$B$197)*(MAX(1,'National cons per cap'!BA70)*'Non-Market - loss factor'!BA69)^(1-Parameters!$B$197)))*'[4]National population'!BA70)</f>
        <v>-159843.52640496907</v>
      </c>
      <c r="BB69" s="22">
        <f ca="1">IF('National cons per cap'!BB70=0,0,((1/(1-Parameters!$B$197)*(MAX(1,'National cons per cap'!BB70)*'Non-Market - loss factor'!BB69)^(1-Parameters!$B$197)))*'[4]National population'!BB70)</f>
        <v>-1127099.1007460307</v>
      </c>
      <c r="BC69" s="22">
        <f ca="1">IF('National cons per cap'!BC70=0,0,((1/(1-Parameters!$B$197)*(MAX(1,'National cons per cap'!BC70)*'Non-Market - loss factor'!BC69)^(1-Parameters!$B$197)))*'[4]National population'!BC70)</f>
        <v>-102941.04155394135</v>
      </c>
      <c r="BD69" s="22">
        <f>IF('National cons per cap'!BD70=0,0,((1/(1-Parameters!$B$197)*(MAX(1,'National cons per cap'!BD70)*'Non-Market - loss factor'!BD69)^(1-Parameters!$B$197)))*'[4]National population'!BD70)</f>
        <v>0</v>
      </c>
      <c r="BE69" s="22">
        <f ca="1">IF('National cons per cap'!BE70=0,0,((1/(1-Parameters!$B$197)*(MAX(1,'National cons per cap'!BE70)*'Non-Market - loss factor'!BE69)^(1-Parameters!$B$197)))*'[4]National population'!BE70)</f>
        <v>-436958.6074259145</v>
      </c>
      <c r="BF69" s="22">
        <f ca="1">IF('National cons per cap'!BF70=0,0,((1/(1-Parameters!$B$197)*(MAX(1,'National cons per cap'!BF70)*'Non-Market - loss factor'!BF69)^(1-Parameters!$B$197)))*'[4]National population'!BF70)</f>
        <v>-15277.942063999066</v>
      </c>
      <c r="BG69" s="22">
        <f ca="1">IF('National cons per cap'!BG70=0,0,((1/(1-Parameters!$B$197)*(MAX(1,'National cons per cap'!BG70)*'Non-Market - loss factor'!BG69)^(1-Parameters!$B$197)))*'[4]National population'!BG70)</f>
        <v>-3937975.2328430149</v>
      </c>
      <c r="BH69" s="22">
        <f ca="1">IF('National cons per cap'!BH70=0,0,((1/(1-Parameters!$B$197)*(MAX(1,'National cons per cap'!BH70)*'Non-Market - loss factor'!BH69)^(1-Parameters!$B$197)))*'[4]National population'!BH70)</f>
        <v>-44930.286762873598</v>
      </c>
      <c r="BI69" s="22">
        <f ca="1">IF('National cons per cap'!BI70=0,0,((1/(1-Parameters!$B$197)*(MAX(1,'National cons per cap'!BI70)*'Non-Market - loss factor'!BI69)^(1-Parameters!$B$197)))*'[4]National population'!BI70)</f>
        <v>-7330.1453936398002</v>
      </c>
      <c r="BJ69" s="22">
        <f ca="1">IF('National cons per cap'!BJ70=0,0,((1/(1-Parameters!$B$197)*(MAX(1,'National cons per cap'!BJ70)*'Non-Market - loss factor'!BJ69)^(1-Parameters!$B$197)))*'[4]National population'!BJ70)</f>
        <v>-576477.31619159633</v>
      </c>
      <c r="BK69" s="22">
        <f ca="1">IF('National cons per cap'!BK70=0,0,((1/(1-Parameters!$B$197)*(MAX(1,'National cons per cap'!BK70)*'Non-Market - loss factor'!BK69)^(1-Parameters!$B$197)))*'[4]National population'!BK70)</f>
        <v>-199814.01373721028</v>
      </c>
      <c r="BL69" s="22">
        <f ca="1">IF('National cons per cap'!BL70=0,0,((1/(1-Parameters!$B$197)*(MAX(1,'National cons per cap'!BL70)*'Non-Market - loss factor'!BL69)^(1-Parameters!$B$197)))*'[4]National population'!BL70)</f>
        <v>-21109.972598797052</v>
      </c>
      <c r="BM69" s="22">
        <f ca="1">IF('National cons per cap'!BM70=0,0,((1/(1-Parameters!$B$197)*(MAX(1,'National cons per cap'!BM70)*'Non-Market - loss factor'!BM69)^(1-Parameters!$B$197)))*'[4]National population'!BM70)</f>
        <v>-529393.26648705325</v>
      </c>
      <c r="BN69" s="22">
        <f ca="1">IF('National cons per cap'!BN70=0,0,((1/(1-Parameters!$B$197)*(MAX(1,'National cons per cap'!BN70)*'Non-Market - loss factor'!BN69)^(1-Parameters!$B$197)))*'[4]National population'!BN70)</f>
        <v>-35710.618073879661</v>
      </c>
      <c r="BO69" s="22">
        <f ca="1">IF('National cons per cap'!BO70=0,0,((1/(1-Parameters!$B$197)*(MAX(1,'National cons per cap'!BO70)*'Non-Market - loss factor'!BO69)^(1-Parameters!$B$197)))*'[4]National population'!BO70)</f>
        <v>-595519.48154403502</v>
      </c>
      <c r="BP69" s="22">
        <f ca="1">IF('National cons per cap'!BP70=0,0,((1/(1-Parameters!$B$197)*(MAX(1,'National cons per cap'!BP70)*'Non-Market - loss factor'!BP69)^(1-Parameters!$B$197)))*'[4]National population'!BP70)</f>
        <v>-303249.98837549367</v>
      </c>
      <c r="BQ69" s="22">
        <f>IF('National cons per cap'!BQ70=0,0,((1/(1-Parameters!$B$197)*(MAX(1,'National cons per cap'!BQ70)*'Non-Market - loss factor'!BQ69)^(1-Parameters!$B$197)))*'[4]National population'!BQ70)</f>
        <v>0</v>
      </c>
      <c r="BR69" s="22">
        <f ca="1">IF('National cons per cap'!BR70=0,0,((1/(1-Parameters!$B$197)*(MAX(1,'National cons per cap'!BR70)*'Non-Market - loss factor'!BR69)^(1-Parameters!$B$197)))*'[4]National population'!BR70)</f>
        <v>-62157.747017517657</v>
      </c>
      <c r="BS69" s="22">
        <f ca="1">IF('National cons per cap'!BS70=0,0,((1/(1-Parameters!$B$197)*(MAX(1,'National cons per cap'!BS70)*'Non-Market - loss factor'!BS69)^(1-Parameters!$B$197)))*'[4]National population'!BS70)</f>
        <v>-51950.789843172111</v>
      </c>
      <c r="BT69" s="22">
        <f ca="1">IF('National cons per cap'!BT70=0,0,((1/(1-Parameters!$B$197)*(MAX(1,'National cons per cap'!BT70)*'Non-Market - loss factor'!BT69)^(1-Parameters!$B$197)))*'[4]National population'!BT70)</f>
        <v>-7260.5308992691143</v>
      </c>
      <c r="BU69" s="22">
        <f ca="1">IF('National cons per cap'!BU70=0,0,((1/(1-Parameters!$B$197)*(MAX(1,'National cons per cap'!BU70)*'Non-Market - loss factor'!BU69)^(1-Parameters!$B$197)))*'[4]National population'!BU70)</f>
        <v>-104662.09144879103</v>
      </c>
      <c r="BV69" s="22">
        <f ca="1">IF('National cons per cap'!BV70=0,0,((1/(1-Parameters!$B$197)*(MAX(1,'National cons per cap'!BV70)*'Non-Market - loss factor'!BV69)^(1-Parameters!$B$197)))*'[4]National population'!BV70)</f>
        <v>-1123.8117116652318</v>
      </c>
      <c r="BW69" s="22">
        <f ca="1">IF('National cons per cap'!BW70=0,0,((1/(1-Parameters!$B$197)*(MAX(1,'National cons per cap'!BW70)*'Non-Market - loss factor'!BW69)^(1-Parameters!$B$197)))*'[4]National population'!BW70)</f>
        <v>-167789.9838821661</v>
      </c>
      <c r="BX69" s="22">
        <f>IF('National cons per cap'!BX70=0,0,((1/(1-Parameters!$B$197)*(MAX(1,'National cons per cap'!BX70)*'Non-Market - loss factor'!BX69)^(1-Parameters!$B$197)))*'[4]National population'!BX70)</f>
        <v>0</v>
      </c>
      <c r="BY69" s="22">
        <f ca="1">IF('National cons per cap'!BY70=0,0,((1/(1-Parameters!$B$197)*(MAX(1,'National cons per cap'!BY70)*'Non-Market - loss factor'!BY69)^(1-Parameters!$B$197)))*'[4]National population'!BY70)</f>
        <v>-9754.9561489402004</v>
      </c>
      <c r="BZ69" s="22">
        <f ca="1">IF('National cons per cap'!BZ70=0,0,((1/(1-Parameters!$B$197)*(MAX(1,'National cons per cap'!BZ70)*'Non-Market - loss factor'!BZ69)^(1-Parameters!$B$197)))*'[4]National population'!BZ70)</f>
        <v>-23321.508386266742</v>
      </c>
      <c r="CA69" s="22">
        <f ca="1">IF('National cons per cap'!CA70=0,0,((1/(1-Parameters!$B$197)*(MAX(1,'National cons per cap'!CA70)*'Non-Market - loss factor'!CA69)^(1-Parameters!$B$197)))*'[4]National population'!CA70)</f>
        <v>-129505.24033026164</v>
      </c>
      <c r="CB69" s="22">
        <f ca="1">IF('National cons per cap'!CB70=0,0,((1/(1-Parameters!$B$197)*(MAX(1,'National cons per cap'!CB70)*'Non-Market - loss factor'!CB69)^(1-Parameters!$B$197)))*'[4]National population'!CB70)</f>
        <v>-51049.689986780715</v>
      </c>
      <c r="CC69" s="22">
        <f ca="1">IF('National cons per cap'!CC70=0,0,((1/(1-Parameters!$B$197)*(MAX(1,'National cons per cap'!CC70)*'Non-Market - loss factor'!CC69)^(1-Parameters!$B$197)))*'[4]National population'!CC70)</f>
        <v>-263667.01390952768</v>
      </c>
      <c r="CD69" s="22">
        <f ca="1">IF('National cons per cap'!CD70=0,0,((1/(1-Parameters!$B$197)*(MAX(1,'National cons per cap'!CD70)*'Non-Market - loss factor'!CD69)^(1-Parameters!$B$197)))*'[4]National population'!CD70)</f>
        <v>-112794.73850666209</v>
      </c>
      <c r="CE69" s="22">
        <f ca="1">IF('National cons per cap'!CE70=0,0,((1/(1-Parameters!$B$197)*(MAX(1,'National cons per cap'!CE70)*'Non-Market - loss factor'!CE69)^(1-Parameters!$B$197)))*'[4]National population'!CE70)</f>
        <v>-1916072.3779317501</v>
      </c>
      <c r="CF69" s="22">
        <f ca="1">IF('National cons per cap'!CF70=0,0,((1/(1-Parameters!$B$197)*(MAX(1,'National cons per cap'!CF70)*'Non-Market - loss factor'!CF69)^(1-Parameters!$B$197)))*'[4]National population'!CF70)</f>
        <v>-13938090.69076737</v>
      </c>
      <c r="CG69" s="22">
        <f ca="1">IF('National cons per cap'!CG70=0,0,((1/(1-Parameters!$B$197)*(MAX(1,'National cons per cap'!CG70)*'Non-Market - loss factor'!CG69)^(1-Parameters!$B$197)))*'[4]National population'!CG70)</f>
        <v>-36964.437625299477</v>
      </c>
      <c r="CH69" s="22">
        <f ca="1">IF('National cons per cap'!CH70=0,0,((1/(1-Parameters!$B$197)*(MAX(1,'National cons per cap'!CH70)*'Non-Market - loss factor'!CH69)^(1-Parameters!$B$197)))*'[4]National population'!CH70)</f>
        <v>-770393.37463589746</v>
      </c>
      <c r="CI69" s="22">
        <f ca="1">IF('National cons per cap'!CI70=0,0,((1/(1-Parameters!$B$197)*(MAX(1,'National cons per cap'!CI70)*'Non-Market - loss factor'!CI69)^(1-Parameters!$B$197)))*'[4]National population'!CI70)</f>
        <v>-407578.36532433436</v>
      </c>
      <c r="CJ69" s="22">
        <f ca="1">IF('National cons per cap'!CJ70=0,0,((1/(1-Parameters!$B$197)*(MAX(1,'National cons per cap'!CJ70)*'Non-Market - loss factor'!CJ69)^(1-Parameters!$B$197)))*'[4]National population'!CJ70)</f>
        <v>-2465.5203259035466</v>
      </c>
      <c r="CK69" s="22">
        <f ca="1">IF('National cons per cap'!CK70=0,0,((1/(1-Parameters!$B$197)*(MAX(1,'National cons per cap'!CK70)*'Non-Market - loss factor'!CK69)^(1-Parameters!$B$197)))*'[4]National population'!CK70)</f>
        <v>-77409.818938397249</v>
      </c>
      <c r="CL69" s="22">
        <f ca="1">IF('National cons per cap'!CL70=0,0,((1/(1-Parameters!$B$197)*(MAX(1,'National cons per cap'!CL70)*'Non-Market - loss factor'!CL69)^(1-Parameters!$B$197)))*'[4]National population'!CL70)</f>
        <v>-521873.2096171311</v>
      </c>
      <c r="CM69" s="22">
        <f ca="1">IF('National cons per cap'!CM70=0,0,((1/(1-Parameters!$B$197)*(MAX(1,'National cons per cap'!CM70)*'Non-Market - loss factor'!CM69)^(1-Parameters!$B$197)))*'[4]National population'!CM70)</f>
        <v>-31306.853753715011</v>
      </c>
      <c r="CN69" s="22">
        <f ca="1">IF('National cons per cap'!CN70=0,0,((1/(1-Parameters!$B$197)*(MAX(1,'National cons per cap'!CN70)*'Non-Market - loss factor'!CN69)^(1-Parameters!$B$197)))*'[4]National population'!CN70)</f>
        <v>-99822.2955518448</v>
      </c>
      <c r="CO69" s="22">
        <f ca="1">IF('National cons per cap'!CO70=0,0,((1/(1-Parameters!$B$197)*(MAX(1,'National cons per cap'!CO70)*'Non-Market - loss factor'!CO69)^(1-Parameters!$B$197)))*'[4]National population'!CO70)</f>
        <v>-466736.44268992008</v>
      </c>
      <c r="CP69" s="22">
        <f ca="1">IF('National cons per cap'!CP70=0,0,((1/(1-Parameters!$B$197)*(MAX(1,'National cons per cap'!CP70)*'Non-Market - loss factor'!CP69)^(1-Parameters!$B$197)))*'[4]National population'!CP70)</f>
        <v>-99219.290701639766</v>
      </c>
      <c r="CQ69" s="22">
        <f ca="1">IF('National cons per cap'!CQ70=0,0,((1/(1-Parameters!$B$197)*(MAX(1,'National cons per cap'!CQ70)*'Non-Market - loss factor'!CQ69)^(1-Parameters!$B$197)))*'[4]National population'!CQ70)</f>
        <v>-1128399.2878243022</v>
      </c>
      <c r="CR69" s="22">
        <f ca="1">IF('National cons per cap'!CR70=0,0,((1/(1-Parameters!$B$197)*(MAX(1,'National cons per cap'!CR70)*'Non-Market - loss factor'!CR69)^(1-Parameters!$B$197)))*'[4]National population'!CR70)</f>
        <v>-79821.966591698074</v>
      </c>
      <c r="CS69" s="22">
        <f ca="1">IF('National cons per cap'!CS70=0,0,((1/(1-Parameters!$B$197)*(MAX(1,'National cons per cap'!CS70)*'Non-Market - loss factor'!CS69)^(1-Parameters!$B$197)))*'[4]National population'!CS70)</f>
        <v>-191888.30307531578</v>
      </c>
      <c r="CT69" s="22">
        <f ca="1">IF('National cons per cap'!CT70=0,0,((1/(1-Parameters!$B$197)*(MAX(1,'National cons per cap'!CT70)*'Non-Market - loss factor'!CT69)^(1-Parameters!$B$197)))*'[4]National population'!CT70)</f>
        <v>-314.34851944967119</v>
      </c>
      <c r="CU69" s="22">
        <f ca="1">IF('National cons per cap'!CU70=0,0,((1/(1-Parameters!$B$197)*(MAX(1,'National cons per cap'!CU70)*'Non-Market - loss factor'!CU69)^(1-Parameters!$B$197)))*'[4]National population'!CU70)</f>
        <v>-205292.40150704564</v>
      </c>
      <c r="CV69" s="22">
        <f ca="1">IF('National cons per cap'!CV70=0,0,((1/(1-Parameters!$B$197)*(MAX(1,'National cons per cap'!CV70)*'Non-Market - loss factor'!CV69)^(1-Parameters!$B$197)))*'[4]National population'!CV70)</f>
        <v>-19921.247038067191</v>
      </c>
      <c r="CW69" s="22">
        <f ca="1">IF('National cons per cap'!CW70=0,0,((1/(1-Parameters!$B$197)*(MAX(1,'National cons per cap'!CW70)*'Non-Market - loss factor'!CW69)^(1-Parameters!$B$197)))*'[4]National population'!CW70)</f>
        <v>-62650.819936216736</v>
      </c>
      <c r="CX69" s="22">
        <f ca="1">IF('National cons per cap'!CX70=0,0,((1/(1-Parameters!$B$197)*(MAX(1,'National cons per cap'!CX70)*'Non-Market - loss factor'!CX69)^(1-Parameters!$B$197)))*'[4]National population'!CX70)</f>
        <v>-52780.946577265087</v>
      </c>
      <c r="CY69" s="22">
        <f ca="1">IF('National cons per cap'!CY70=0,0,((1/(1-Parameters!$B$197)*(MAX(1,'National cons per cap'!CY70)*'Non-Market - loss factor'!CY69)^(1-Parameters!$B$197)))*'[4]National population'!CY70)</f>
        <v>-125974.39355722617</v>
      </c>
      <c r="CZ69" s="22">
        <f ca="1">IF('National cons per cap'!CZ70=0,0,((1/(1-Parameters!$B$197)*(MAX(1,'National cons per cap'!CZ70)*'Non-Market - loss factor'!CZ69)^(1-Parameters!$B$197)))*'[4]National population'!CZ70)</f>
        <v>-75376.098287918168</v>
      </c>
      <c r="DA69" s="22">
        <f>IF('National cons per cap'!DA70=0,0,((1/(1-Parameters!$B$197)*(MAX(1,'National cons per cap'!DA70)*'Non-Market - loss factor'!DA69)^(1-Parameters!$B$197)))*'[4]National population'!DA70)</f>
        <v>0</v>
      </c>
      <c r="DB69" s="22">
        <f ca="1">IF('National cons per cap'!DB70=0,0,((1/(1-Parameters!$B$197)*(MAX(1,'National cons per cap'!DB70)*'Non-Market - loss factor'!DB69)^(1-Parameters!$B$197)))*'[4]National population'!DB70)</f>
        <v>-156448.4383047224</v>
      </c>
      <c r="DC69" s="22">
        <f ca="1">IF('National cons per cap'!DC70=0,0,((1/(1-Parameters!$B$197)*(MAX(1,'National cons per cap'!DC70)*'Non-Market - loss factor'!DC69)^(1-Parameters!$B$197)))*'[4]National population'!DC70)</f>
        <v>-57694.275498493684</v>
      </c>
      <c r="DD69" s="22">
        <f ca="1">IF('National cons per cap'!DD70=0,0,((1/(1-Parameters!$B$197)*(MAX(1,'National cons per cap'!DD70)*'Non-Market - loss factor'!DD69)^(1-Parameters!$B$197)))*'[4]National population'!DD70)</f>
        <v>-35198.630455386265</v>
      </c>
      <c r="DE69" s="22">
        <f ca="1">IF('National cons per cap'!DE70=0,0,((1/(1-Parameters!$B$197)*(MAX(1,'National cons per cap'!DE70)*'Non-Market - loss factor'!DE69)^(1-Parameters!$B$197)))*'[4]National population'!DE70)</f>
        <v>-2954.1881620782319</v>
      </c>
      <c r="DF69" s="22">
        <f ca="1">IF('National cons per cap'!DF70=0,0,((1/(1-Parameters!$B$197)*(MAX(1,'National cons per cap'!DF70)*'Non-Market - loss factor'!DF69)^(1-Parameters!$B$197)))*'[4]National population'!DF70)</f>
        <v>-26324.362693710722</v>
      </c>
      <c r="DG69" s="22">
        <f ca="1">IF('National cons per cap'!DG70=0,0,((1/(1-Parameters!$B$197)*(MAX(1,'National cons per cap'!DG70)*'Non-Market - loss factor'!DG69)^(1-Parameters!$B$197)))*'[4]National population'!DG70)</f>
        <v>-592852.15879376815</v>
      </c>
      <c r="DH69" s="22">
        <f ca="1">IF('National cons per cap'!DH70=0,0,((1/(1-Parameters!$B$197)*(MAX(1,'National cons per cap'!DH70)*'Non-Market - loss factor'!DH69)^(1-Parameters!$B$197)))*'[4]National population'!DH70)</f>
        <v>-42036.73766070776</v>
      </c>
      <c r="DI69" s="22">
        <f ca="1">IF('National cons per cap'!DI70=0,0,((1/(1-Parameters!$B$197)*(MAX(1,'National cons per cap'!DI70)*'Non-Market - loss factor'!DI69)^(1-Parameters!$B$197)))*'[4]National population'!DI70)</f>
        <v>-734896.51271687332</v>
      </c>
      <c r="DJ69" s="22">
        <f ca="1">IF('National cons per cap'!DJ70=0,0,((1/(1-Parameters!$B$197)*(MAX(1,'National cons per cap'!DJ70)*'Non-Market - loss factor'!DJ69)^(1-Parameters!$B$197)))*'[4]National population'!DJ70)</f>
        <v>-908191.6568112711</v>
      </c>
      <c r="DK69" s="22">
        <f ca="1">IF('National cons per cap'!DK70=0,0,((1/(1-Parameters!$B$197)*(MAX(1,'National cons per cap'!DK70)*'Non-Market - loss factor'!DK69)^(1-Parameters!$B$197)))*'[4]National population'!DK70)</f>
        <v>-32824.627779002163</v>
      </c>
      <c r="DL69" s="22">
        <f ca="1">IF('National cons per cap'!DL70=0,0,((1/(1-Parameters!$B$197)*(MAX(1,'National cons per cap'!DL70)*'Non-Market - loss factor'!DL69)^(1-Parameters!$B$197)))*'[4]National population'!DL70)</f>
        <v>-471770.20366261929</v>
      </c>
      <c r="DM69" s="22">
        <f ca="1">IF('National cons per cap'!DM70=0,0,((1/(1-Parameters!$B$197)*(MAX(1,'National cons per cap'!DM70)*'Non-Market - loss factor'!DM69)^(1-Parameters!$B$197)))*'[4]National population'!DM70)</f>
        <v>-600100.02850487502</v>
      </c>
      <c r="DN69" s="22">
        <f ca="1">IF('National cons per cap'!DN70=0,0,((1/(1-Parameters!$B$197)*(MAX(1,'National cons per cap'!DN70)*'Non-Market - loss factor'!DN69)^(1-Parameters!$B$197)))*'[4]National population'!DN70)</f>
        <v>-7937.1220038355577</v>
      </c>
      <c r="DO69" s="22">
        <f ca="1">IF('National cons per cap'!DO70=0,0,((1/(1-Parameters!$B$197)*(MAX(1,'National cons per cap'!DO70)*'Non-Market - loss factor'!DO69)^(1-Parameters!$B$197)))*'[4]National population'!DO70)</f>
        <v>-21288.4373831292</v>
      </c>
      <c r="DP69" s="22">
        <f ca="1">IF('National cons per cap'!DP70=0,0,((1/(1-Parameters!$B$197)*(MAX(1,'National cons per cap'!DP70)*'Non-Market - loss factor'!DP69)^(1-Parameters!$B$197)))*'[4]National population'!DP70)</f>
        <v>-997295.44177782652</v>
      </c>
      <c r="DQ69" s="22">
        <f ca="1">IF('National cons per cap'!DQ70=0,0,((1/(1-Parameters!$B$197)*(MAX(1,'National cons per cap'!DQ70)*'Non-Market - loss factor'!DQ69)^(1-Parameters!$B$197)))*'[4]National population'!DQ70)</f>
        <v>-87600.706482143869</v>
      </c>
      <c r="DR69" s="22">
        <f>IF('National cons per cap'!DR70=0,0,((1/(1-Parameters!$B$197)*(MAX(1,'National cons per cap'!DR70)*'Non-Market - loss factor'!DR69)^(1-Parameters!$B$197)))*'[4]National population'!DR70)</f>
        <v>0</v>
      </c>
      <c r="DS69" s="22">
        <f ca="1">IF('National cons per cap'!DS70=0,0,((1/(1-Parameters!$B$197)*(MAX(1,'National cons per cap'!DS70)*'Non-Market - loss factor'!DS69)^(1-Parameters!$B$197)))*'[4]National population'!DS70)</f>
        <v>-13246.229539382519</v>
      </c>
      <c r="DT69" s="22">
        <f ca="1">IF('National cons per cap'!DT70=0,0,((1/(1-Parameters!$B$197)*(MAX(1,'National cons per cap'!DT70)*'Non-Market - loss factor'!DT69)^(1-Parameters!$B$197)))*'[4]National population'!DT70)</f>
        <v>-578444.29358449951</v>
      </c>
      <c r="DU69" s="22">
        <f ca="1">IF('National cons per cap'!DU70=0,0,((1/(1-Parameters!$B$197)*(MAX(1,'National cons per cap'!DU70)*'Non-Market - loss factor'!DU69)^(1-Parameters!$B$197)))*'[4]National population'!DU70)</f>
        <v>-147244.48700113368</v>
      </c>
      <c r="DV69" s="22">
        <f ca="1">IF('National cons per cap'!DV70=0,0,((1/(1-Parameters!$B$197)*(MAX(1,'National cons per cap'!DV70)*'Non-Market - loss factor'!DV69)^(1-Parameters!$B$197)))*'[4]National population'!DV70)</f>
        <v>-31663.638798668162</v>
      </c>
      <c r="DW69" s="22">
        <f>IF('National cons per cap'!DW70=0,0,((1/(1-Parameters!$B$197)*(MAX(1,'National cons per cap'!DW70)*'Non-Market - loss factor'!DW69)^(1-Parameters!$B$197)))*'[4]National population'!DW70)</f>
        <v>0</v>
      </c>
      <c r="DX69" s="22">
        <f ca="1">IF('National cons per cap'!DX70=0,0,((1/(1-Parameters!$B$197)*(MAX(1,'National cons per cap'!DX70)*'Non-Market - loss factor'!DX69)^(1-Parameters!$B$197)))*'[4]National population'!DX70)</f>
        <v>-792737.52817567915</v>
      </c>
      <c r="DY69" s="22">
        <f ca="1">IF('National cons per cap'!DY70=0,0,((1/(1-Parameters!$B$197)*(MAX(1,'National cons per cap'!DY70)*'Non-Market - loss factor'!DY69)^(1-Parameters!$B$197)))*'[4]National population'!DY70)</f>
        <v>-3245278.7608917691</v>
      </c>
      <c r="DZ69" s="22">
        <f ca="1">IF('National cons per cap'!DZ70=0,0,((1/(1-Parameters!$B$197)*(MAX(1,'National cons per cap'!DZ70)*'Non-Market - loss factor'!DZ69)^(1-Parameters!$B$197)))*'[4]National population'!DZ70)</f>
        <v>-89330.854741663206</v>
      </c>
      <c r="EA69" s="22">
        <f ca="1">IF('National cons per cap'!EA70=0,0,((1/(1-Parameters!$B$197)*(MAX(1,'National cons per cap'!EA70)*'Non-Market - loss factor'!EA69)^(1-Parameters!$B$197)))*'[4]National population'!EA70)</f>
        <v>-159682.79140119426</v>
      </c>
      <c r="EB69" s="22">
        <f ca="1">IF('National cons per cap'!EB70=0,0,((1/(1-Parameters!$B$197)*(MAX(1,'National cons per cap'!EB70)*'Non-Market - loss factor'!EB69)^(1-Parameters!$B$197)))*'[4]National population'!EB70)</f>
        <v>-37479.189065234103</v>
      </c>
      <c r="EC69" s="22">
        <f ca="1">IF('National cons per cap'!EC70=0,0,((1/(1-Parameters!$B$197)*(MAX(1,'National cons per cap'!EC70)*'Non-Market - loss factor'!EC69)^(1-Parameters!$B$197)))*'[4]National population'!EC70)</f>
        <v>-455548.48493146006</v>
      </c>
      <c r="ED69" s="22">
        <f ca="1">IF('National cons per cap'!ED70=0,0,((1/(1-Parameters!$B$197)*(MAX(1,'National cons per cap'!ED70)*'Non-Market - loss factor'!ED69)^(1-Parameters!$B$197)))*'[4]National population'!ED70)</f>
        <v>-97.375825369272434</v>
      </c>
      <c r="EE69" s="22">
        <f ca="1">IF('National cons per cap'!EE70=0,0,((1/(1-Parameters!$B$197)*(MAX(1,'National cons per cap'!EE70)*'Non-Market - loss factor'!EE69)^(1-Parameters!$B$197)))*'[4]National population'!EE70)</f>
        <v>-41821.789036379101</v>
      </c>
      <c r="EF69" s="22">
        <f ca="1">IF('National cons per cap'!EF70=0,0,((1/(1-Parameters!$B$197)*(MAX(1,'National cons per cap'!EF70)*'Non-Market - loss factor'!EF69)^(1-Parameters!$B$197)))*'[4]National population'!EF70)</f>
        <v>-21648.651040863224</v>
      </c>
      <c r="EG69" s="22">
        <f ca="1">IF('National cons per cap'!EG70=0,0,((1/(1-Parameters!$B$197)*(MAX(1,'National cons per cap'!EG70)*'Non-Market - loss factor'!EG69)^(1-Parameters!$B$197)))*'[4]National population'!EG70)</f>
        <v>-1915272.0891951662</v>
      </c>
      <c r="EH69" s="22">
        <f ca="1">IF('National cons per cap'!EH70=0,0,((1/(1-Parameters!$B$197)*(MAX(1,'National cons per cap'!EH70)*'Non-Market - loss factor'!EH69)^(1-Parameters!$B$197)))*'[4]National population'!EH70)</f>
        <v>-29674.672561648251</v>
      </c>
      <c r="EI69" s="22">
        <f ca="1">IF('National cons per cap'!EI70=0,0,((1/(1-Parameters!$B$197)*(MAX(1,'National cons per cap'!EI70)*'Non-Market - loss factor'!EI69)^(1-Parameters!$B$197)))*'[4]National population'!EI70)</f>
        <v>-286053.67066317156</v>
      </c>
      <c r="EJ69" s="22">
        <f ca="1">IF('National cons per cap'!EJ70=0,0,((1/(1-Parameters!$B$197)*(MAX(1,'National cons per cap'!EJ70)*'Non-Market - loss factor'!EJ69)^(1-Parameters!$B$197)))*'[4]National population'!EJ70)</f>
        <v>-1056166.2222823473</v>
      </c>
      <c r="EK69" s="22">
        <f ca="1">IF('National cons per cap'!EK70=0,0,((1/(1-Parameters!$B$197)*(MAX(1,'National cons per cap'!EK70)*'Non-Market - loss factor'!EK69)^(1-Parameters!$B$197)))*'[4]National population'!EK70)</f>
        <v>-106.23249822076177</v>
      </c>
      <c r="EL69" s="22">
        <f ca="1">IF('National cons per cap'!EL70=0,0,((1/(1-Parameters!$B$197)*(MAX(1,'National cons per cap'!EL70)*'Non-Market - loss factor'!EL69)^(1-Parameters!$B$197)))*'[4]National population'!EL70)</f>
        <v>-92238.72741654492</v>
      </c>
      <c r="EM69" s="22">
        <f ca="1">IF('National cons per cap'!EM70=0,0,((1/(1-Parameters!$B$197)*(MAX(1,'National cons per cap'!EM70)*'Non-Market - loss factor'!EM69)^(1-Parameters!$B$197)))*'[4]National population'!EM70)</f>
        <v>-423733.33789368259</v>
      </c>
      <c r="EN69" s="22">
        <f ca="1">IF('National cons per cap'!EN70=0,0,((1/(1-Parameters!$B$197)*(MAX(1,'National cons per cap'!EN70)*'Non-Market - loss factor'!EN69)^(1-Parameters!$B$197)))*'[4]National population'!EN70)</f>
        <v>-20794.126799986661</v>
      </c>
      <c r="EO69" s="22">
        <f>IF('National cons per cap'!EO70=0,0,((1/(1-Parameters!$B$197)*(MAX(1,'National cons per cap'!EO70)*'Non-Market - loss factor'!EO69)^(1-Parameters!$B$197)))*'[4]National population'!EO70)</f>
        <v>0</v>
      </c>
      <c r="EP69" s="22">
        <f ca="1">IF('National cons per cap'!EP70=0,0,((1/(1-Parameters!$B$197)*(MAX(1,'National cons per cap'!EP70)*'Non-Market - loss factor'!EP69)^(1-Parameters!$B$197)))*'[4]National population'!EP70)</f>
        <v>-102594.87426665772</v>
      </c>
      <c r="EQ69" s="22">
        <f ca="1">IF('National cons per cap'!EQ70=0,0,((1/(1-Parameters!$B$197)*(MAX(1,'National cons per cap'!EQ70)*'Non-Market - loss factor'!EQ69)^(1-Parameters!$B$197)))*'[4]National population'!EQ70)</f>
        <v>-63361.389825113336</v>
      </c>
      <c r="ER69" s="22">
        <f ca="1">IF('National cons per cap'!ER70=0,0,((1/(1-Parameters!$B$197)*(MAX(1,'National cons per cap'!ER70)*'Non-Market - loss factor'!ER69)^(1-Parameters!$B$197)))*'[4]National population'!ER70)</f>
        <v>-75060.003673554136</v>
      </c>
      <c r="ES69" s="22">
        <f ca="1">IF('National cons per cap'!ES70=0,0,((1/(1-Parameters!$B$197)*(MAX(1,'National cons per cap'!ES70)*'Non-Market - loss factor'!ES69)^(1-Parameters!$B$197)))*'[4]National population'!ES70)</f>
        <v>-10082.913945391965</v>
      </c>
      <c r="ET69" s="22">
        <f>IF('National cons per cap'!ET70=0,0,((1/(1-Parameters!$B$197)*(MAX(1,'National cons per cap'!ET70)*'Non-Market - loss factor'!ET69)^(1-Parameters!$B$197)))*'[4]National population'!ET70)</f>
        <v>0</v>
      </c>
      <c r="EU69" s="22">
        <f ca="1">IF('National cons per cap'!EU70=0,0,((1/(1-Parameters!$B$197)*(MAX(1,'National cons per cap'!EU70)*'Non-Market - loss factor'!EU69)^(1-Parameters!$B$197)))*'[4]National population'!EU70)</f>
        <v>-257696.28457332804</v>
      </c>
      <c r="EV69" s="22">
        <f ca="1">IF('National cons per cap'!EV70=0,0,((1/(1-Parameters!$B$197)*(MAX(1,'National cons per cap'!EV70)*'Non-Market - loss factor'!EV69)^(1-Parameters!$B$197)))*'[4]National population'!EV70)</f>
        <v>-802399.56606684567</v>
      </c>
      <c r="EW69" s="22">
        <f ca="1">IF('National cons per cap'!EW70=0,0,((1/(1-Parameters!$B$197)*(MAX(1,'National cons per cap'!EW70)*'Non-Market - loss factor'!EW69)^(1-Parameters!$B$197)))*'[4]National population'!EW70)</f>
        <v>-351945.04746199783</v>
      </c>
      <c r="EX69" s="22">
        <f ca="1">IF('National cons per cap'!EX70=0,0,((1/(1-Parameters!$B$197)*(MAX(1,'National cons per cap'!EX70)*'Non-Market - loss factor'!EX69)^(1-Parameters!$B$197)))*'[4]National population'!EX70)</f>
        <v>-214338.29594382821</v>
      </c>
      <c r="EY69" s="22">
        <f ca="1">IF('National cons per cap'!EY70=0,0,((1/(1-Parameters!$B$197)*(MAX(1,'National cons per cap'!EY70)*'Non-Market - loss factor'!EY69)^(1-Parameters!$B$197)))*'[4]National population'!EY70)</f>
        <v>-789068.30867899116</v>
      </c>
      <c r="EZ69" s="22">
        <f ca="1">IF('National cons per cap'!EZ70=0,0,((1/(1-Parameters!$B$197)*(MAX(1,'National cons per cap'!EZ70)*'Non-Market - loss factor'!EZ69)^(1-Parameters!$B$197)))*'[4]National population'!EZ70)</f>
        <v>-334348.32343495183</v>
      </c>
      <c r="FA69" s="22">
        <f ca="1">IF('National cons per cap'!FA70=0,0,((1/(1-Parameters!$B$197)*(MAX(1,'National cons per cap'!FA70)*'Non-Market - loss factor'!FA69)^(1-Parameters!$B$197)))*'[4]National population'!FA70)</f>
        <v>-7547.349701456048</v>
      </c>
      <c r="FB69" s="22">
        <f ca="1">IF('National cons per cap'!FB70=0,0,((1/(1-Parameters!$B$197)*(MAX(1,'National cons per cap'!FB70)*'Non-Market - loss factor'!FB69)^(1-Parameters!$B$197)))*'[4]National population'!FB70)</f>
        <v>-248005.42317944596</v>
      </c>
      <c r="FC69" s="22">
        <f ca="1">IF('National cons per cap'!FC70=0,0,((1/(1-Parameters!$B$197)*(MAX(1,'National cons per cap'!FC70)*'Non-Market - loss factor'!FC69)^(1-Parameters!$B$197)))*'[4]National population'!FC70)</f>
        <v>-73553.601705685913</v>
      </c>
      <c r="FD69" s="22">
        <f ca="1">IF('National cons per cap'!FD70=0,0,((1/(1-Parameters!$B$197)*(MAX(1,'National cons per cap'!FD70)*'Non-Market - loss factor'!FD69)^(1-Parameters!$B$197)))*'[4]National population'!FD70)</f>
        <v>-198.54961189007827</v>
      </c>
      <c r="FE69" s="22">
        <f>IF('National cons per cap'!FE70=0,0,((1/(1-Parameters!$B$197)*(MAX(1,'National cons per cap'!FE70)*'Non-Market - loss factor'!FE69)^(1-Parameters!$B$197)))*'[4]National population'!FE70)</f>
        <v>0</v>
      </c>
      <c r="FF69" s="22">
        <f ca="1">IF('National cons per cap'!FF70=0,0,((1/(1-Parameters!$B$197)*(MAX(1,'National cons per cap'!FF70)*'Non-Market - loss factor'!FF69)^(1-Parameters!$B$197)))*'[4]National population'!FF70)</f>
        <v>-101792.32648933074</v>
      </c>
      <c r="FG69" s="22">
        <f ca="1">IF('National cons per cap'!FG70=0,0,((1/(1-Parameters!$B$197)*(MAX(1,'National cons per cap'!FG70)*'Non-Market - loss factor'!FG69)^(1-Parameters!$B$197)))*'[4]National population'!FG70)</f>
        <v>-179811.06480979105</v>
      </c>
      <c r="FH69" s="22">
        <f ca="1">IF('National cons per cap'!FH70=0,0,((1/(1-Parameters!$B$197)*(MAX(1,'National cons per cap'!FH70)*'Non-Market - loss factor'!FH69)^(1-Parameters!$B$197)))*'[4]National population'!FH70)</f>
        <v>-5069.7951901770593</v>
      </c>
      <c r="FI69" s="22">
        <f ca="1">IF('National cons per cap'!FI70=0,0,((1/(1-Parameters!$B$197)*(MAX(1,'National cons per cap'!FI70)*'Non-Market - loss factor'!FI69)^(1-Parameters!$B$197)))*'[4]National population'!FI70)</f>
        <v>-5896.6437781053055</v>
      </c>
      <c r="FJ69" s="22">
        <f ca="1">IF('National cons per cap'!FJ70=0,0,((1/(1-Parameters!$B$197)*(MAX(1,'National cons per cap'!FJ70)*'Non-Market - loss factor'!FJ69)^(1-Parameters!$B$197)))*'[4]National population'!FJ70)</f>
        <v>-56279.419832917818</v>
      </c>
      <c r="FK69" s="22">
        <f ca="1">IF('National cons per cap'!FK70=0,0,((1/(1-Parameters!$B$197)*(MAX(1,'National cons per cap'!FK70)*'Non-Market - loss factor'!FK69)^(1-Parameters!$B$197)))*'[4]National population'!FK70)</f>
        <v>-20795.250591333999</v>
      </c>
      <c r="FL69" s="22">
        <f ca="1">IF('National cons per cap'!FL70=0,0,((1/(1-Parameters!$B$197)*(MAX(1,'National cons per cap'!FL70)*'Non-Market - loss factor'!FL69)^(1-Parameters!$B$197)))*'[4]National population'!FL70)</f>
        <v>-79200.28796053298</v>
      </c>
      <c r="FM69" s="22">
        <f>IF('National cons per cap'!FM70=0,0,((1/(1-Parameters!$B$197)*(MAX(1,'National cons per cap'!FM70)*'Non-Market - loss factor'!FM69)^(1-Parameters!$B$197)))*'[4]National population'!FM70)</f>
        <v>0</v>
      </c>
      <c r="FN69" s="22">
        <f ca="1">IF('National cons per cap'!FN70=0,0,((1/(1-Parameters!$B$197)*(MAX(1,'National cons per cap'!FN70)*'Non-Market - loss factor'!FN69)^(1-Parameters!$B$197)))*'[4]National population'!FN70)</f>
        <v>-393147.2868136937</v>
      </c>
      <c r="FO69" s="22">
        <f ca="1">IF('National cons per cap'!FO70=0,0,((1/(1-Parameters!$B$197)*(MAX(1,'National cons per cap'!FO70)*'Non-Market - loss factor'!FO69)^(1-Parameters!$B$197)))*'[4]National population'!FO70)</f>
        <v>-251878.6439923851</v>
      </c>
      <c r="FP69" s="22">
        <f ca="1">IF('National cons per cap'!FP70=0,0,((1/(1-Parameters!$B$197)*(MAX(1,'National cons per cap'!FP70)*'Non-Market - loss factor'!FP69)^(1-Parameters!$B$197)))*'[4]National population'!FP70)</f>
        <v>-424044.80619599001</v>
      </c>
      <c r="FQ69" s="22">
        <f ca="1">IF('National cons per cap'!FQ70=0,0,((1/(1-Parameters!$B$197)*(MAX(1,'National cons per cap'!FQ70)*'Non-Market - loss factor'!FQ69)^(1-Parameters!$B$197)))*'[4]National population'!FQ70)</f>
        <v>-120510.42188835745</v>
      </c>
      <c r="FR69" s="22">
        <f ca="1">IF('National cons per cap'!FR70=0,0,((1/(1-Parameters!$B$197)*(MAX(1,'National cons per cap'!FR70)*'Non-Market - loss factor'!FR69)^(1-Parameters!$B$197)))*'[4]National population'!FR70)</f>
        <v>-43729.462585441484</v>
      </c>
      <c r="FS69" s="22">
        <f ca="1">IF('National cons per cap'!FS70=0,0,((1/(1-Parameters!$B$197)*(MAX(1,'National cons per cap'!FS70)*'Non-Market - loss factor'!FS69)^(1-Parameters!$B$197)))*'[4]National population'!FS70)</f>
        <v>-9507.0454353387122</v>
      </c>
      <c r="FT69" s="22">
        <f ca="1">IF('National cons per cap'!FT70=0,0,((1/(1-Parameters!$B$197)*(MAX(1,'National cons per cap'!FT70)*'Non-Market - loss factor'!FT69)^(1-Parameters!$B$197)))*'[4]National population'!FT70)</f>
        <v>-1223.5453551308015</v>
      </c>
      <c r="FU69" s="22">
        <f ca="1">IF('National cons per cap'!FU70=0,0,((1/(1-Parameters!$B$197)*(MAX(1,'National cons per cap'!FU70)*'Non-Market - loss factor'!FU69)^(1-Parameters!$B$197)))*'[4]National population'!FU70)</f>
        <v>-7701.161678774125</v>
      </c>
      <c r="FV69" s="22">
        <f ca="1">IF('National cons per cap'!FV70=0,0,((1/(1-Parameters!$B$197)*(MAX(1,'National cons per cap'!FV70)*'Non-Market - loss factor'!FV69)^(1-Parameters!$B$197)))*'[4]National population'!FV70)</f>
        <v>-146563.4059371741</v>
      </c>
      <c r="FW69" s="22">
        <f ca="1">IF('National cons per cap'!FW70=0,0,((1/(1-Parameters!$B$197)*(MAX(1,'National cons per cap'!FW70)*'Non-Market - loss factor'!FW69)^(1-Parameters!$B$197)))*'[4]National population'!FW70)</f>
        <v>-925419.86322812992</v>
      </c>
      <c r="FX69" s="22">
        <f ca="1">IF('National cons per cap'!FX70=0,0,((1/(1-Parameters!$B$197)*(MAX(1,'National cons per cap'!FX70)*'Non-Market - loss factor'!FX69)^(1-Parameters!$B$197)))*'[4]National population'!FX70)</f>
        <v>-195.57209080887091</v>
      </c>
      <c r="FY69" s="22">
        <f>IF('National cons per cap'!FY70=0,0,((1/(1-Parameters!$B$197)*(MAX(1,'National cons per cap'!FY70)*'Non-Market - loss factor'!FY69)^(1-Parameters!$B$197)))*'[4]National population'!FY70)</f>
        <v>0</v>
      </c>
      <c r="FZ69" s="22">
        <f ca="1">IF('National cons per cap'!FZ70=0,0,((1/(1-Parameters!$B$197)*(MAX(1,'National cons per cap'!FZ70)*'Non-Market - loss factor'!FZ69)^(1-Parameters!$B$197)))*'[4]National population'!FZ70)</f>
        <v>-1352894.8790555904</v>
      </c>
      <c r="GA69" s="22">
        <f ca="1">IF('National cons per cap'!GA70=0,0,((1/(1-Parameters!$B$197)*(MAX(1,'National cons per cap'!GA70)*'Non-Market - loss factor'!GA69)^(1-Parameters!$B$197)))*'[4]National population'!GA70)</f>
        <v>-1109946.23105928</v>
      </c>
      <c r="GB69" s="22">
        <f ca="1">IF('National cons per cap'!GB70=0,0,((1/(1-Parameters!$B$197)*(MAX(1,'National cons per cap'!GB70)*'Non-Market - loss factor'!GB69)^(1-Parameters!$B$197)))*'[4]National population'!GB70)</f>
        <v>-420131.64891376061</v>
      </c>
      <c r="GC69" s="22">
        <f ca="1">IF('National cons per cap'!GC70=0,0,((1/(1-Parameters!$B$197)*(MAX(1,'National cons per cap'!GC70)*'Non-Market - loss factor'!GC69)^(1-Parameters!$B$197)))*'[4]National population'!GC70)</f>
        <v>-24433.124352169099</v>
      </c>
      <c r="GD69" s="22">
        <f ca="1">IF('National cons per cap'!GD70=0,0,((1/(1-Parameters!$B$197)*(MAX(1,'National cons per cap'!GD70)*'Non-Market - loss factor'!GD69)^(1-Parameters!$B$197)))*'[4]National population'!GD70)</f>
        <v>-2282508.0700139143</v>
      </c>
      <c r="GE69" s="22">
        <f ca="1">IF('National cons per cap'!GE70=0,0,((1/(1-Parameters!$B$197)*(MAX(1,'National cons per cap'!GE70)*'Non-Market - loss factor'!GE69)^(1-Parameters!$B$197)))*'[4]National population'!GE70)</f>
        <v>-373073.97770255408</v>
      </c>
      <c r="GF69" s="22">
        <f ca="1">IF('National cons per cap'!GF70=0,0,((1/(1-Parameters!$B$197)*(MAX(1,'National cons per cap'!GF70)*'Non-Market - loss factor'!GF69)^(1-Parameters!$B$197)))*'[4]National population'!GF70)</f>
        <v>-231637.5615969967</v>
      </c>
      <c r="GG69" s="22">
        <f ca="1">IF('National cons per cap'!GG70=0,0,((1/(1-Parameters!$B$197)*(MAX(1,'National cons per cap'!GG70)*'Non-Market - loss factor'!GG69)^(1-Parameters!$B$197)))*'[4]National population'!GG70)</f>
        <v>-980506.75927603641</v>
      </c>
      <c r="GH69" s="22">
        <f ca="1">IF('National cons per cap'!GH70=0,0,((1/(1-Parameters!$B$197)*(MAX(1,'National cons per cap'!GH70)*'Non-Market - loss factor'!GH69)^(1-Parameters!$B$197)))*'[4]National population'!GH70)</f>
        <v>-3048.630886992431</v>
      </c>
      <c r="GI69" s="22">
        <f ca="1">IF('National cons per cap'!GI70=0,0,((1/(1-Parameters!$B$197)*(MAX(1,'National cons per cap'!GI70)*'Non-Market - loss factor'!GI69)^(1-Parameters!$B$197)))*'[4]National population'!GI70)</f>
        <v>-1814.1629688024905</v>
      </c>
      <c r="GJ69" s="22">
        <f ca="1">IF('National cons per cap'!GJ70=0,0,((1/(1-Parameters!$B$197)*(MAX(1,'National cons per cap'!GJ70)*'Non-Market - loss factor'!GJ69)^(1-Parameters!$B$197)))*'[4]National population'!GJ70)</f>
        <v>-488731.48647987813</v>
      </c>
      <c r="GK69" s="22">
        <f ca="1">IF('National cons per cap'!GK70=0,0,((1/(1-Parameters!$B$197)*(MAX(1,'National cons per cap'!GK70)*'Non-Market - loss factor'!GK69)^(1-Parameters!$B$197)))*'[4]National population'!GK70)</f>
        <v>-623850.29609744775</v>
      </c>
      <c r="GL69" s="22">
        <f ca="1">IF('National cons per cap'!GL70=0,0,((1/(1-Parameters!$B$197)*(MAX(1,'National cons per cap'!GL70)*'Non-Market - loss factor'!GL69)^(1-Parameters!$B$197)))*'[4]National population'!GL70)</f>
        <v>-353430.73884160072</v>
      </c>
      <c r="GM69" s="22">
        <f ca="1">IF('National cons per cap'!GM70=0,0,((1/(1-Parameters!$B$197)*(MAX(1,'National cons per cap'!GM70)*'Non-Market - loss factor'!GM69)^(1-Parameters!$B$197)))*'[4]National population'!GM70)</f>
        <v>-343668.08644519444</v>
      </c>
      <c r="GN69" s="27">
        <f ca="1">SUM(B69:GM69)*(1+Parameters!B$198)^-(A69-A$12)</f>
        <v>-47640170.134672664</v>
      </c>
      <c r="GO69" s="22">
        <f ca="1">(GN69*(1-Parameters!$B$197)/'[4]National population'!$GN70)^(1/(1-Parameters!$B$197))</f>
        <v>112439.5908134272</v>
      </c>
      <c r="GP69" s="27"/>
    </row>
    <row r="70" spans="1:198" x14ac:dyDescent="0.25">
      <c r="A70" s="15">
        <v>2078</v>
      </c>
      <c r="B70" s="22">
        <f ca="1">IF('National cons per cap'!B71=0,0,((1/(1-Parameters!$B$197)*(MAX(1,'National cons per cap'!B71)*'Non-Market - loss factor'!B70)^(1-Parameters!$B$197)))*'[4]National population'!B71)</f>
        <v>-433523.39932609478</v>
      </c>
      <c r="C70" s="22">
        <f ca="1">IF('National cons per cap'!C71=0,0,((1/(1-Parameters!$B$197)*(MAX(1,'National cons per cap'!C71)*'Non-Market - loss factor'!C70)^(1-Parameters!$B$197)))*'[4]National population'!C71)</f>
        <v>-445032.60746498598</v>
      </c>
      <c r="D70" s="22">
        <f ca="1">IF('National cons per cap'!D71=0,0,((1/(1-Parameters!$B$197)*(MAX(1,'National cons per cap'!D71)*'Non-Market - loss factor'!D70)^(1-Parameters!$B$197)))*'[4]National population'!D71)</f>
        <v>-49734.605242433245</v>
      </c>
      <c r="E70" s="22">
        <f>IF('National cons per cap'!E71=0,0,((1/(1-Parameters!$B$197)*(MAX(1,'National cons per cap'!E71)*'Non-Market - loss factor'!E70)^(1-Parameters!$B$197)))*'[4]National population'!E71)</f>
        <v>0</v>
      </c>
      <c r="F70" s="22">
        <f ca="1">IF('National cons per cap'!F71=0,0,((1/(1-Parameters!$B$197)*(MAX(1,'National cons per cap'!F71)*'Non-Market - loss factor'!F70)^(1-Parameters!$B$197)))*'[4]National population'!F71)</f>
        <v>-51724.068525534378</v>
      </c>
      <c r="G70" s="22">
        <f ca="1">IF('National cons per cap'!G71=0,0,((1/(1-Parameters!$B$197)*(MAX(1,'National cons per cap'!G71)*'Non-Market - loss factor'!G70)^(1-Parameters!$B$197)))*'[4]National population'!G71)</f>
        <v>-276267.04654836137</v>
      </c>
      <c r="H70" s="22">
        <f ca="1">IF('National cons per cap'!H71=0,0,((1/(1-Parameters!$B$197)*(MAX(1,'National cons per cap'!H71)*'Non-Market - loss factor'!H70)^(1-Parameters!$B$197)))*'[4]National population'!H71)</f>
        <v>-28212.612402757401</v>
      </c>
      <c r="I70" s="22">
        <f ca="1">IF('National cons per cap'!I71=0,0,((1/(1-Parameters!$B$197)*(MAX(1,'National cons per cap'!I71)*'Non-Market - loss factor'!I70)^(1-Parameters!$B$197)))*'[4]National population'!I71)</f>
        <v>-774.66094921553076</v>
      </c>
      <c r="J70" s="22">
        <f ca="1">IF('National cons per cap'!J71=0,0,((1/(1-Parameters!$B$197)*(MAX(1,'National cons per cap'!J71)*'Non-Market - loss factor'!J70)^(1-Parameters!$B$197)))*'[4]National population'!J71)</f>
        <v>-197304.29193700565</v>
      </c>
      <c r="K70" s="22">
        <f ca="1">IF('National cons per cap'!K71=0,0,((1/(1-Parameters!$B$197)*(MAX(1,'National cons per cap'!K71)*'Non-Market - loss factor'!K70)^(1-Parameters!$B$197)))*'[4]National population'!K71)</f>
        <v>-68961.221824071996</v>
      </c>
      <c r="L70" s="22">
        <f ca="1">IF('National cons per cap'!L71=0,0,((1/(1-Parameters!$B$197)*(MAX(1,'National cons per cap'!L71)*'Non-Market - loss factor'!L70)^(1-Parameters!$B$197)))*'[4]National population'!L71)</f>
        <v>-67902.239720323691</v>
      </c>
      <c r="M70" s="22">
        <f ca="1">IF('National cons per cap'!M71=0,0,((1/(1-Parameters!$B$197)*(MAX(1,'National cons per cap'!M71)*'Non-Market - loss factor'!M70)^(1-Parameters!$B$197)))*'[4]National population'!M71)</f>
        <v>-399580.40112766065</v>
      </c>
      <c r="N70" s="22">
        <f ca="1">IF('National cons per cap'!N71=0,0,((1/(1-Parameters!$B$197)*(MAX(1,'National cons per cap'!N71)*'Non-Market - loss factor'!N70)^(1-Parameters!$B$197)))*'[4]National population'!N71)</f>
        <v>-93202.572834702398</v>
      </c>
      <c r="O70" s="22">
        <f ca="1">IF('National cons per cap'!O71=0,0,((1/(1-Parameters!$B$197)*(MAX(1,'National cons per cap'!O71)*'Non-Market - loss factor'!O70)^(1-Parameters!$B$197)))*'[4]National population'!O71)</f>
        <v>-284796.08178957715</v>
      </c>
      <c r="P70" s="22">
        <f ca="1">IF('National cons per cap'!P71=0,0,((1/(1-Parameters!$B$197)*(MAX(1,'National cons per cap'!P71)*'Non-Market - loss factor'!P70)^(1-Parameters!$B$197)))*'[4]National population'!P71)</f>
        <v>-556190.18936426693</v>
      </c>
      <c r="Q70" s="22">
        <f ca="1">IF('National cons per cap'!Q71=0,0,((1/(1-Parameters!$B$197)*(MAX(1,'National cons per cap'!Q71)*'Non-Market - loss factor'!Q70)^(1-Parameters!$B$197)))*'[4]National population'!Q71)</f>
        <v>-2255220.4438660843</v>
      </c>
      <c r="R70" s="22">
        <f ca="1">IF('National cons per cap'!R71=0,0,((1/(1-Parameters!$B$197)*(MAX(1,'National cons per cap'!R71)*'Non-Market - loss factor'!R70)^(1-Parameters!$B$197)))*'[4]National population'!R71)</f>
        <v>-99046.704527982307</v>
      </c>
      <c r="S70" s="22">
        <f ca="1">IF('National cons per cap'!S71=0,0,((1/(1-Parameters!$B$197)*(MAX(1,'National cons per cap'!S71)*'Non-Market - loss factor'!S70)^(1-Parameters!$B$197)))*'[4]National population'!S71)</f>
        <v>-9882.6409627624889</v>
      </c>
      <c r="T70" s="22">
        <f ca="1">IF('National cons per cap'!T71=0,0,((1/(1-Parameters!$B$197)*(MAX(1,'National cons per cap'!T71)*'Non-Market - loss factor'!T70)^(1-Parameters!$B$197)))*'[4]National population'!T71)</f>
        <v>-2291.7245895076253</v>
      </c>
      <c r="U70" s="22">
        <f ca="1">IF('National cons per cap'!U71=0,0,((1/(1-Parameters!$B$197)*(MAX(1,'National cons per cap'!U71)*'Non-Market - loss factor'!U70)^(1-Parameters!$B$197)))*'[4]National population'!U71)</f>
        <v>-58512.110621063512</v>
      </c>
      <c r="V70" s="22">
        <f ca="1">IF('National cons per cap'!V71=0,0,((1/(1-Parameters!$B$197)*(MAX(1,'National cons per cap'!V71)*'Non-Market - loss factor'!V70)^(1-Parameters!$B$197)))*'[4]National population'!V71)</f>
        <v>-63172.021714021212</v>
      </c>
      <c r="W70" s="22">
        <f ca="1">IF('National cons per cap'!W71=0,0,((1/(1-Parameters!$B$197)*(MAX(1,'National cons per cap'!W71)*'Non-Market - loss factor'!W70)^(1-Parameters!$B$197)))*'[4]National population'!W71)</f>
        <v>-3488.8625107398366</v>
      </c>
      <c r="X70" s="22">
        <f ca="1">IF('National cons per cap'!X71=0,0,((1/(1-Parameters!$B$197)*(MAX(1,'National cons per cap'!X71)*'Non-Market - loss factor'!X70)^(1-Parameters!$B$197)))*'[4]National population'!X71)</f>
        <v>-367.80696481751073</v>
      </c>
      <c r="Y70" s="22">
        <f ca="1">IF('National cons per cap'!Y71=0,0,((1/(1-Parameters!$B$197)*(MAX(1,'National cons per cap'!Y71)*'Non-Market - loss factor'!Y70)^(1-Parameters!$B$197)))*'[4]National population'!Y71)</f>
        <v>-136062.13471143838</v>
      </c>
      <c r="Z70" s="22">
        <f ca="1">IF('National cons per cap'!Z71=0,0,((1/(1-Parameters!$B$197)*(MAX(1,'National cons per cap'!Z71)*'Non-Market - loss factor'!Z70)^(1-Parameters!$B$197)))*'[4]National population'!Z71)</f>
        <v>-1566686.1566432228</v>
      </c>
      <c r="AA70" s="22">
        <f ca="1">IF('National cons per cap'!AA71=0,0,((1/(1-Parameters!$B$197)*(MAX(1,'National cons per cap'!AA71)*'Non-Market - loss factor'!AA70)^(1-Parameters!$B$197)))*'[4]National population'!AA71)</f>
        <v>-2029.6980468373908</v>
      </c>
      <c r="AB70" s="22">
        <f ca="1">IF('National cons per cap'!AB71=0,0,((1/(1-Parameters!$B$197)*(MAX(1,'National cons per cap'!AB71)*'Non-Market - loss factor'!AB70)^(1-Parameters!$B$197)))*'[4]National population'!AB71)</f>
        <v>-1266.3037488286386</v>
      </c>
      <c r="AC70" s="22">
        <f ca="1">IF('National cons per cap'!AC71=0,0,((1/(1-Parameters!$B$197)*(MAX(1,'National cons per cap'!AC71)*'Non-Market - loss factor'!AC70)^(1-Parameters!$B$197)))*'[4]National population'!AC71)</f>
        <v>-5927.188846385613</v>
      </c>
      <c r="AD70" s="22">
        <f ca="1">IF('National cons per cap'!AD71=0,0,((1/(1-Parameters!$B$197)*(MAX(1,'National cons per cap'!AD71)*'Non-Market - loss factor'!AD70)^(1-Parameters!$B$197)))*'[4]National population'!AD71)</f>
        <v>-27239.806521050366</v>
      </c>
      <c r="AE70" s="22">
        <f ca="1">IF('National cons per cap'!AE71=0,0,((1/(1-Parameters!$B$197)*(MAX(1,'National cons per cap'!AE71)*'Non-Market - loss factor'!AE70)^(1-Parameters!$B$197)))*'[4]National population'!AE71)</f>
        <v>-197447.31504967768</v>
      </c>
      <c r="AF70" s="22">
        <f ca="1">IF('National cons per cap'!AF71=0,0,((1/(1-Parameters!$B$197)*(MAX(1,'National cons per cap'!AF71)*'Non-Market - loss factor'!AF70)^(1-Parameters!$B$197)))*'[4]National population'!AF71)</f>
        <v>-267961.08038782404</v>
      </c>
      <c r="AG70" s="22">
        <f ca="1">IF('National cons per cap'!AG71=0,0,((1/(1-Parameters!$B$197)*(MAX(1,'National cons per cap'!AG71)*'Non-Market - loss factor'!AG70)^(1-Parameters!$B$197)))*'[4]National population'!AG71)</f>
        <v>-61056.695359109894</v>
      </c>
      <c r="AH70" s="22">
        <f ca="1">IF('National cons per cap'!AH71=0,0,((1/(1-Parameters!$B$197)*(MAX(1,'National cons per cap'!AH71)*'Non-Market - loss factor'!AH70)^(1-Parameters!$B$197)))*'[4]National population'!AH71)</f>
        <v>-120104.08569659821</v>
      </c>
      <c r="AI70" s="22">
        <f ca="1">IF('National cons per cap'!AI71=0,0,((1/(1-Parameters!$B$197)*(MAX(1,'National cons per cap'!AI71)*'Non-Market - loss factor'!AI70)^(1-Parameters!$B$197)))*'[4]National population'!AI71)</f>
        <v>-11122097.921090981</v>
      </c>
      <c r="AJ70" s="22">
        <f ca="1">IF('National cons per cap'!AJ71=0,0,((1/(1-Parameters!$B$197)*(MAX(1,'National cons per cap'!AJ71)*'Non-Market - loss factor'!AJ70)^(1-Parameters!$B$197)))*'[4]National population'!AJ71)</f>
        <v>-523980.97173168353</v>
      </c>
      <c r="AK70" s="22">
        <f ca="1">IF('National cons per cap'!AK71=0,0,((1/(1-Parameters!$B$197)*(MAX(1,'National cons per cap'!AK71)*'Non-Market - loss factor'!AK70)^(1-Parameters!$B$197)))*'[4]National population'!AK71)</f>
        <v>-532755.17762874882</v>
      </c>
      <c r="AL70" s="22">
        <f ca="1">IF('National cons per cap'!AL71=0,0,((1/(1-Parameters!$B$197)*(MAX(1,'National cons per cap'!AL71)*'Non-Market - loss factor'!AL70)^(1-Parameters!$B$197)))*'[4]National population'!AL71)</f>
        <v>-3262998.5781755983</v>
      </c>
      <c r="AM70" s="22">
        <f ca="1">IF('National cons per cap'!AM71=0,0,((1/(1-Parameters!$B$197)*(MAX(1,'National cons per cap'!AM71)*'Non-Market - loss factor'!AM70)^(1-Parameters!$B$197)))*'[4]National population'!AM71)</f>
        <v>-81191.918467610871</v>
      </c>
      <c r="AN70" s="22">
        <f ca="1">IF('National cons per cap'!AN71=0,0,((1/(1-Parameters!$B$197)*(MAX(1,'National cons per cap'!AN71)*'Non-Market - loss factor'!AN70)^(1-Parameters!$B$197)))*'[4]National population'!AN71)</f>
        <v>-415841.38954495254</v>
      </c>
      <c r="AO70" s="22">
        <f ca="1">IF('National cons per cap'!AO71=0,0,((1/(1-Parameters!$B$197)*(MAX(1,'National cons per cap'!AO71)*'Non-Market - loss factor'!AO70)^(1-Parameters!$B$197)))*'[4]National population'!AO71)</f>
        <v>-18065.755363846059</v>
      </c>
      <c r="AP70" s="22">
        <f ca="1">IF('National cons per cap'!AP71=0,0,((1/(1-Parameters!$B$197)*(MAX(1,'National cons per cap'!AP71)*'Non-Market - loss factor'!AP70)^(1-Parameters!$B$197)))*'[4]National population'!AP71)</f>
        <v>-9947.0593082395553</v>
      </c>
      <c r="AQ70" s="22">
        <f ca="1">IF('National cons per cap'!AQ71=0,0,((1/(1-Parameters!$B$197)*(MAX(1,'National cons per cap'!AQ71)*'Non-Market - loss factor'!AQ70)^(1-Parameters!$B$197)))*'[4]National population'!AQ71)</f>
        <v>-37639.198329526225</v>
      </c>
      <c r="AR70" s="22">
        <f>IF('National cons per cap'!AR71=0,0,((1/(1-Parameters!$B$197)*(MAX(1,'National cons per cap'!AR71)*'Non-Market - loss factor'!AR70)^(1-Parameters!$B$197)))*'[4]National population'!AR71)</f>
        <v>0</v>
      </c>
      <c r="AS70" s="22">
        <f ca="1">IF('National cons per cap'!AS71=0,0,((1/(1-Parameters!$B$197)*(MAX(1,'National cons per cap'!AS71)*'Non-Market - loss factor'!AS70)^(1-Parameters!$B$197)))*'[4]National population'!AS71)</f>
        <v>-9796.9048411540061</v>
      </c>
      <c r="AT70" s="22">
        <f ca="1">IF('National cons per cap'!AT71=0,0,((1/(1-Parameters!$B$197)*(MAX(1,'National cons per cap'!AT71)*'Non-Market - loss factor'!AT70)^(1-Parameters!$B$197)))*'[4]National population'!AT71)</f>
        <v>-105953.78080474769</v>
      </c>
      <c r="AU70" s="22">
        <f ca="1">IF('National cons per cap'!AU71=0,0,((1/(1-Parameters!$B$197)*(MAX(1,'National cons per cap'!AU71)*'Non-Market - loss factor'!AU70)^(1-Parameters!$B$197)))*'[4]National population'!AU71)</f>
        <v>-705080.3800015637</v>
      </c>
      <c r="AV70" s="22">
        <f ca="1">IF('National cons per cap'!AV71=0,0,((1/(1-Parameters!$B$197)*(MAX(1,'National cons per cap'!AV71)*'Non-Market - loss factor'!AV70)^(1-Parameters!$B$197)))*'[4]National population'!AV71)</f>
        <v>-23308.475292265899</v>
      </c>
      <c r="AW70" s="22">
        <f ca="1">IF('National cons per cap'!AW71=0,0,((1/(1-Parameters!$B$197)*(MAX(1,'National cons per cap'!AW71)*'Non-Market - loss factor'!AW70)^(1-Parameters!$B$197)))*'[4]National population'!AW71)</f>
        <v>-875.68108305584133</v>
      </c>
      <c r="AX70" s="22">
        <f ca="1">IF('National cons per cap'!AX71=0,0,((1/(1-Parameters!$B$197)*(MAX(1,'National cons per cap'!AX71)*'Non-Market - loss factor'!AX70)^(1-Parameters!$B$197)))*'[4]National population'!AX71)</f>
        <v>-47011.492597943121</v>
      </c>
      <c r="AY70" s="22">
        <f ca="1">IF('National cons per cap'!AY71=0,0,((1/(1-Parameters!$B$197)*(MAX(1,'National cons per cap'!AY71)*'Non-Market - loss factor'!AY70)^(1-Parameters!$B$197)))*'[4]National population'!AY71)</f>
        <v>-87391.824147816573</v>
      </c>
      <c r="AZ70" s="22">
        <f ca="1">IF('National cons per cap'!AZ71=0,0,((1/(1-Parameters!$B$197)*(MAX(1,'National cons per cap'!AZ71)*'Non-Market - loss factor'!AZ70)^(1-Parameters!$B$197)))*'[4]National population'!AZ71)</f>
        <v>-542360.55348135566</v>
      </c>
      <c r="BA70" s="22">
        <f ca="1">IF('National cons per cap'!BA71=0,0,((1/(1-Parameters!$B$197)*(MAX(1,'National cons per cap'!BA71)*'Non-Market - loss factor'!BA70)^(1-Parameters!$B$197)))*'[4]National population'!BA71)</f>
        <v>-157605.99573141412</v>
      </c>
      <c r="BB70" s="22">
        <f ca="1">IF('National cons per cap'!BB71=0,0,((1/(1-Parameters!$B$197)*(MAX(1,'National cons per cap'!BB71)*'Non-Market - loss factor'!BB70)^(1-Parameters!$B$197)))*'[4]National population'!BB71)</f>
        <v>-1113202.5098265791</v>
      </c>
      <c r="BC70" s="22">
        <f ca="1">IF('National cons per cap'!BC71=0,0,((1/(1-Parameters!$B$197)*(MAX(1,'National cons per cap'!BC71)*'Non-Market - loss factor'!BC70)^(1-Parameters!$B$197)))*'[4]National population'!BC71)</f>
        <v>-101677.34494651631</v>
      </c>
      <c r="BD70" s="22">
        <f>IF('National cons per cap'!BD71=0,0,((1/(1-Parameters!$B$197)*(MAX(1,'National cons per cap'!BD71)*'Non-Market - loss factor'!BD70)^(1-Parameters!$B$197)))*'[4]National population'!BD71)</f>
        <v>0</v>
      </c>
      <c r="BE70" s="22">
        <f ca="1">IF('National cons per cap'!BE71=0,0,((1/(1-Parameters!$B$197)*(MAX(1,'National cons per cap'!BE71)*'Non-Market - loss factor'!BE70)^(1-Parameters!$B$197)))*'[4]National population'!BE71)</f>
        <v>-434538.19009908056</v>
      </c>
      <c r="BF70" s="22">
        <f ca="1">IF('National cons per cap'!BF71=0,0,((1/(1-Parameters!$B$197)*(MAX(1,'National cons per cap'!BF71)*'Non-Market - loss factor'!BF70)^(1-Parameters!$B$197)))*'[4]National population'!BF71)</f>
        <v>-15188.821625593215</v>
      </c>
      <c r="BG70" s="22">
        <f ca="1">IF('National cons per cap'!BG71=0,0,((1/(1-Parameters!$B$197)*(MAX(1,'National cons per cap'!BG71)*'Non-Market - loss factor'!BG70)^(1-Parameters!$B$197)))*'[4]National population'!BG71)</f>
        <v>-3888511.4468258973</v>
      </c>
      <c r="BH70" s="22">
        <f ca="1">IF('National cons per cap'!BH71=0,0,((1/(1-Parameters!$B$197)*(MAX(1,'National cons per cap'!BH71)*'Non-Market - loss factor'!BH70)^(1-Parameters!$B$197)))*'[4]National population'!BH71)</f>
        <v>-44665.326512046864</v>
      </c>
      <c r="BI70" s="22">
        <f ca="1">IF('National cons per cap'!BI71=0,0,((1/(1-Parameters!$B$197)*(MAX(1,'National cons per cap'!BI71)*'Non-Market - loss factor'!BI70)^(1-Parameters!$B$197)))*'[4]National population'!BI71)</f>
        <v>-7229.9443889521326</v>
      </c>
      <c r="BJ70" s="22">
        <f ca="1">IF('National cons per cap'!BJ71=0,0,((1/(1-Parameters!$B$197)*(MAX(1,'National cons per cap'!BJ71)*'Non-Market - loss factor'!BJ70)^(1-Parameters!$B$197)))*'[4]National population'!BJ71)</f>
        <v>-573208.26860456646</v>
      </c>
      <c r="BK70" s="22">
        <f ca="1">IF('National cons per cap'!BK71=0,0,((1/(1-Parameters!$B$197)*(MAX(1,'National cons per cap'!BK71)*'Non-Market - loss factor'!BK70)^(1-Parameters!$B$197)))*'[4]National population'!BK71)</f>
        <v>-198235.22790848056</v>
      </c>
      <c r="BL70" s="22">
        <f ca="1">IF('National cons per cap'!BL71=0,0,((1/(1-Parameters!$B$197)*(MAX(1,'National cons per cap'!BL71)*'Non-Market - loss factor'!BL70)^(1-Parameters!$B$197)))*'[4]National population'!BL71)</f>
        <v>-20852.984934917229</v>
      </c>
      <c r="BM70" s="22">
        <f ca="1">IF('National cons per cap'!BM71=0,0,((1/(1-Parameters!$B$197)*(MAX(1,'National cons per cap'!BM71)*'Non-Market - loss factor'!BM70)^(1-Parameters!$B$197)))*'[4]National population'!BM71)</f>
        <v>-526499.13864283462</v>
      </c>
      <c r="BN70" s="22">
        <f ca="1">IF('National cons per cap'!BN71=0,0,((1/(1-Parameters!$B$197)*(MAX(1,'National cons per cap'!BN71)*'Non-Market - loss factor'!BN70)^(1-Parameters!$B$197)))*'[4]National population'!BN71)</f>
        <v>-35275.997800103796</v>
      </c>
      <c r="BO70" s="22">
        <f ca="1">IF('National cons per cap'!BO71=0,0,((1/(1-Parameters!$B$197)*(MAX(1,'National cons per cap'!BO71)*'Non-Market - loss factor'!BO70)^(1-Parameters!$B$197)))*'[4]National population'!BO71)</f>
        <v>-588239.14766364347</v>
      </c>
      <c r="BP70" s="22">
        <f ca="1">IF('National cons per cap'!BP71=0,0,((1/(1-Parameters!$B$197)*(MAX(1,'National cons per cap'!BP71)*'Non-Market - loss factor'!BP70)^(1-Parameters!$B$197)))*'[4]National population'!BP71)</f>
        <v>-299500.82596428931</v>
      </c>
      <c r="BQ70" s="22">
        <f>IF('National cons per cap'!BQ71=0,0,((1/(1-Parameters!$B$197)*(MAX(1,'National cons per cap'!BQ71)*'Non-Market - loss factor'!BQ70)^(1-Parameters!$B$197)))*'[4]National population'!BQ71)</f>
        <v>0</v>
      </c>
      <c r="BR70" s="22">
        <f ca="1">IF('National cons per cap'!BR71=0,0,((1/(1-Parameters!$B$197)*(MAX(1,'National cons per cap'!BR71)*'Non-Market - loss factor'!BR70)^(1-Parameters!$B$197)))*'[4]National population'!BR71)</f>
        <v>-61460.442954465747</v>
      </c>
      <c r="BS70" s="22">
        <f ca="1">IF('National cons per cap'!BS71=0,0,((1/(1-Parameters!$B$197)*(MAX(1,'National cons per cap'!BS71)*'Non-Market - loss factor'!BS70)^(1-Parameters!$B$197)))*'[4]National population'!BS71)</f>
        <v>-51329.5439199553</v>
      </c>
      <c r="BT70" s="22">
        <f ca="1">IF('National cons per cap'!BT71=0,0,((1/(1-Parameters!$B$197)*(MAX(1,'National cons per cap'!BT71)*'Non-Market - loss factor'!BT70)^(1-Parameters!$B$197)))*'[4]National population'!BT71)</f>
        <v>-7170.0252840890744</v>
      </c>
      <c r="BU70" s="22">
        <f ca="1">IF('National cons per cap'!BU71=0,0,((1/(1-Parameters!$B$197)*(MAX(1,'National cons per cap'!BU71)*'Non-Market - loss factor'!BU70)^(1-Parameters!$B$197)))*'[4]National population'!BU71)</f>
        <v>-104089.2847123011</v>
      </c>
      <c r="BV70" s="22">
        <f ca="1">IF('National cons per cap'!BV71=0,0,((1/(1-Parameters!$B$197)*(MAX(1,'National cons per cap'!BV71)*'Non-Market - loss factor'!BV70)^(1-Parameters!$B$197)))*'[4]National population'!BV71)</f>
        <v>-1110.577737364431</v>
      </c>
      <c r="BW70" s="22">
        <f ca="1">IF('National cons per cap'!BW71=0,0,((1/(1-Parameters!$B$197)*(MAX(1,'National cons per cap'!BW71)*'Non-Market - loss factor'!BW70)^(1-Parameters!$B$197)))*'[4]National population'!BW71)</f>
        <v>-165400.64237888902</v>
      </c>
      <c r="BX70" s="22">
        <f>IF('National cons per cap'!BX71=0,0,((1/(1-Parameters!$B$197)*(MAX(1,'National cons per cap'!BX71)*'Non-Market - loss factor'!BX70)^(1-Parameters!$B$197)))*'[4]National population'!BX71)</f>
        <v>0</v>
      </c>
      <c r="BY70" s="22">
        <f ca="1">IF('National cons per cap'!BY71=0,0,((1/(1-Parameters!$B$197)*(MAX(1,'National cons per cap'!BY71)*'Non-Market - loss factor'!BY70)^(1-Parameters!$B$197)))*'[4]National population'!BY71)</f>
        <v>-9630.1637244802259</v>
      </c>
      <c r="BZ70" s="22">
        <f ca="1">IF('National cons per cap'!BZ71=0,0,((1/(1-Parameters!$B$197)*(MAX(1,'National cons per cap'!BZ71)*'Non-Market - loss factor'!BZ70)^(1-Parameters!$B$197)))*'[4]National population'!BZ71)</f>
        <v>-22978.773689561502</v>
      </c>
      <c r="CA70" s="22">
        <f ca="1">IF('National cons per cap'!CA71=0,0,((1/(1-Parameters!$B$197)*(MAX(1,'National cons per cap'!CA71)*'Non-Market - loss factor'!CA70)^(1-Parameters!$B$197)))*'[4]National population'!CA71)</f>
        <v>-127673.93304360885</v>
      </c>
      <c r="CB70" s="22">
        <f ca="1">IF('National cons per cap'!CB71=0,0,((1/(1-Parameters!$B$197)*(MAX(1,'National cons per cap'!CB71)*'Non-Market - loss factor'!CB70)^(1-Parameters!$B$197)))*'[4]National population'!CB71)</f>
        <v>-50758.016613741616</v>
      </c>
      <c r="CC70" s="22">
        <f ca="1">IF('National cons per cap'!CC71=0,0,((1/(1-Parameters!$B$197)*(MAX(1,'National cons per cap'!CC71)*'Non-Market - loss factor'!CC70)^(1-Parameters!$B$197)))*'[4]National population'!CC71)</f>
        <v>-260044.23938370234</v>
      </c>
      <c r="CD70" s="22">
        <f ca="1">IF('National cons per cap'!CD71=0,0,((1/(1-Parameters!$B$197)*(MAX(1,'National cons per cap'!CD71)*'Non-Market - loss factor'!CD70)^(1-Parameters!$B$197)))*'[4]National population'!CD71)</f>
        <v>-112142.05367281268</v>
      </c>
      <c r="CE70" s="22">
        <f ca="1">IF('National cons per cap'!CE71=0,0,((1/(1-Parameters!$B$197)*(MAX(1,'National cons per cap'!CE71)*'Non-Market - loss factor'!CE70)^(1-Parameters!$B$197)))*'[4]National population'!CE71)</f>
        <v>-1888447.373484683</v>
      </c>
      <c r="CF70" s="22">
        <f ca="1">IF('National cons per cap'!CF71=0,0,((1/(1-Parameters!$B$197)*(MAX(1,'National cons per cap'!CF71)*'Non-Market - loss factor'!CF70)^(1-Parameters!$B$197)))*'[4]National population'!CF71)</f>
        <v>-13732226.784502525</v>
      </c>
      <c r="CG70" s="22">
        <f ca="1">IF('National cons per cap'!CG71=0,0,((1/(1-Parameters!$B$197)*(MAX(1,'National cons per cap'!CG71)*'Non-Market - loss factor'!CG70)^(1-Parameters!$B$197)))*'[4]National population'!CG71)</f>
        <v>-36762.144894901503</v>
      </c>
      <c r="CH70" s="22">
        <f ca="1">IF('National cons per cap'!CH71=0,0,((1/(1-Parameters!$B$197)*(MAX(1,'National cons per cap'!CH71)*'Non-Market - loss factor'!CH70)^(1-Parameters!$B$197)))*'[4]National population'!CH71)</f>
        <v>-760577.95883239352</v>
      </c>
      <c r="CI70" s="22">
        <f ca="1">IF('National cons per cap'!CI71=0,0,((1/(1-Parameters!$B$197)*(MAX(1,'National cons per cap'!CI71)*'Non-Market - loss factor'!CI70)^(1-Parameters!$B$197)))*'[4]National population'!CI71)</f>
        <v>-402503.03279989981</v>
      </c>
      <c r="CJ70" s="22">
        <f ca="1">IF('National cons per cap'!CJ71=0,0,((1/(1-Parameters!$B$197)*(MAX(1,'National cons per cap'!CJ71)*'Non-Market - loss factor'!CJ70)^(1-Parameters!$B$197)))*'[4]National population'!CJ71)</f>
        <v>-2451.0200647774891</v>
      </c>
      <c r="CK70" s="22">
        <f ca="1">IF('National cons per cap'!CK71=0,0,((1/(1-Parameters!$B$197)*(MAX(1,'National cons per cap'!CK71)*'Non-Market - loss factor'!CK70)^(1-Parameters!$B$197)))*'[4]National population'!CK71)</f>
        <v>-76992.6521805839</v>
      </c>
      <c r="CL70" s="22">
        <f ca="1">IF('National cons per cap'!CL71=0,0,((1/(1-Parameters!$B$197)*(MAX(1,'National cons per cap'!CL71)*'Non-Market - loss factor'!CL70)^(1-Parameters!$B$197)))*'[4]National population'!CL71)</f>
        <v>-518925.7610039399</v>
      </c>
      <c r="CM70" s="22">
        <f ca="1">IF('National cons per cap'!CM71=0,0,((1/(1-Parameters!$B$197)*(MAX(1,'National cons per cap'!CM71)*'Non-Market - loss factor'!CM70)^(1-Parameters!$B$197)))*'[4]National population'!CM71)</f>
        <v>-30913.103517365729</v>
      </c>
      <c r="CN70" s="22">
        <f ca="1">IF('National cons per cap'!CN71=0,0,((1/(1-Parameters!$B$197)*(MAX(1,'National cons per cap'!CN71)*'Non-Market - loss factor'!CN70)^(1-Parameters!$B$197)))*'[4]National population'!CN71)</f>
        <v>-98560.702547664536</v>
      </c>
      <c r="CO70" s="22">
        <f ca="1">IF('National cons per cap'!CO71=0,0,((1/(1-Parameters!$B$197)*(MAX(1,'National cons per cap'!CO71)*'Non-Market - loss factor'!CO70)^(1-Parameters!$B$197)))*'[4]National population'!CO71)</f>
        <v>-459646.45822506171</v>
      </c>
      <c r="CP70" s="22">
        <f ca="1">IF('National cons per cap'!CP71=0,0,((1/(1-Parameters!$B$197)*(MAX(1,'National cons per cap'!CP71)*'Non-Market - loss factor'!CP70)^(1-Parameters!$B$197)))*'[4]National population'!CP71)</f>
        <v>-97992.040918301951</v>
      </c>
      <c r="CQ70" s="22">
        <f ca="1">IF('National cons per cap'!CQ71=0,0,((1/(1-Parameters!$B$197)*(MAX(1,'National cons per cap'!CQ71)*'Non-Market - loss factor'!CQ70)^(1-Parameters!$B$197)))*'[4]National population'!CQ71)</f>
        <v>-1114405.0395921958</v>
      </c>
      <c r="CR70" s="22">
        <f ca="1">IF('National cons per cap'!CR71=0,0,((1/(1-Parameters!$B$197)*(MAX(1,'National cons per cap'!CR71)*'Non-Market - loss factor'!CR70)^(1-Parameters!$B$197)))*'[4]National population'!CR71)</f>
        <v>-78827.084823500336</v>
      </c>
      <c r="CS70" s="22">
        <f ca="1">IF('National cons per cap'!CS71=0,0,((1/(1-Parameters!$B$197)*(MAX(1,'National cons per cap'!CS71)*'Non-Market - loss factor'!CS70)^(1-Parameters!$B$197)))*'[4]National population'!CS71)</f>
        <v>-189076.0379862322</v>
      </c>
      <c r="CT70" s="22">
        <f ca="1">IF('National cons per cap'!CT71=0,0,((1/(1-Parameters!$B$197)*(MAX(1,'National cons per cap'!CT71)*'Non-Market - loss factor'!CT70)^(1-Parameters!$B$197)))*'[4]National population'!CT71)</f>
        <v>-309.8934583105198</v>
      </c>
      <c r="CU70" s="22">
        <f ca="1">IF('National cons per cap'!CU71=0,0,((1/(1-Parameters!$B$197)*(MAX(1,'National cons per cap'!CU71)*'Non-Market - loss factor'!CU70)^(1-Parameters!$B$197)))*'[4]National population'!CU71)</f>
        <v>-202175.02173592904</v>
      </c>
      <c r="CV70" s="22">
        <f ca="1">IF('National cons per cap'!CV71=0,0,((1/(1-Parameters!$B$197)*(MAX(1,'National cons per cap'!CV71)*'Non-Market - loss factor'!CV70)^(1-Parameters!$B$197)))*'[4]National population'!CV71)</f>
        <v>-19679.164426143598</v>
      </c>
      <c r="CW70" s="22">
        <f ca="1">IF('National cons per cap'!CW71=0,0,((1/(1-Parameters!$B$197)*(MAX(1,'National cons per cap'!CW71)*'Non-Market - loss factor'!CW70)^(1-Parameters!$B$197)))*'[4]National population'!CW71)</f>
        <v>-61719.142220777307</v>
      </c>
      <c r="CX70" s="22">
        <f ca="1">IF('National cons per cap'!CX71=0,0,((1/(1-Parameters!$B$197)*(MAX(1,'National cons per cap'!CX71)*'Non-Market - loss factor'!CX70)^(1-Parameters!$B$197)))*'[4]National population'!CX71)</f>
        <v>-52130.790221990588</v>
      </c>
      <c r="CY70" s="22">
        <f ca="1">IF('National cons per cap'!CY71=0,0,((1/(1-Parameters!$B$197)*(MAX(1,'National cons per cap'!CY71)*'Non-Market - loss factor'!CY70)^(1-Parameters!$B$197)))*'[4]National population'!CY71)</f>
        <v>-124409.81894536261</v>
      </c>
      <c r="CZ70" s="22">
        <f ca="1">IF('National cons per cap'!CZ71=0,0,((1/(1-Parameters!$B$197)*(MAX(1,'National cons per cap'!CZ71)*'Non-Market - loss factor'!CZ70)^(1-Parameters!$B$197)))*'[4]National population'!CZ71)</f>
        <v>-74439.44898896091</v>
      </c>
      <c r="DA70" s="22">
        <f>IF('National cons per cap'!DA71=0,0,((1/(1-Parameters!$B$197)*(MAX(1,'National cons per cap'!DA71)*'Non-Market - loss factor'!DA70)^(1-Parameters!$B$197)))*'[4]National population'!DA71)</f>
        <v>0</v>
      </c>
      <c r="DB70" s="22">
        <f ca="1">IF('National cons per cap'!DB71=0,0,((1/(1-Parameters!$B$197)*(MAX(1,'National cons per cap'!DB71)*'Non-Market - loss factor'!DB70)^(1-Parameters!$B$197)))*'[4]National population'!DB71)</f>
        <v>-154183.7772747486</v>
      </c>
      <c r="DC70" s="22">
        <f ca="1">IF('National cons per cap'!DC71=0,0,((1/(1-Parameters!$B$197)*(MAX(1,'National cons per cap'!DC71)*'Non-Market - loss factor'!DC70)^(1-Parameters!$B$197)))*'[4]National population'!DC71)</f>
        <v>-56947.918531610812</v>
      </c>
      <c r="DD70" s="22">
        <f ca="1">IF('National cons per cap'!DD71=0,0,((1/(1-Parameters!$B$197)*(MAX(1,'National cons per cap'!DD71)*'Non-Market - loss factor'!DD70)^(1-Parameters!$B$197)))*'[4]National population'!DD71)</f>
        <v>-34994.530058053591</v>
      </c>
      <c r="DE70" s="22">
        <f ca="1">IF('National cons per cap'!DE71=0,0,((1/(1-Parameters!$B$197)*(MAX(1,'National cons per cap'!DE71)*'Non-Market - loss factor'!DE70)^(1-Parameters!$B$197)))*'[4]National population'!DE71)</f>
        <v>-2936.9792516546181</v>
      </c>
      <c r="DF70" s="22">
        <f ca="1">IF('National cons per cap'!DF71=0,0,((1/(1-Parameters!$B$197)*(MAX(1,'National cons per cap'!DF71)*'Non-Market - loss factor'!DF70)^(1-Parameters!$B$197)))*'[4]National population'!DF71)</f>
        <v>-26174.099755287356</v>
      </c>
      <c r="DG70" s="22">
        <f ca="1">IF('National cons per cap'!DG71=0,0,((1/(1-Parameters!$B$197)*(MAX(1,'National cons per cap'!DG71)*'Non-Market - loss factor'!DG70)^(1-Parameters!$B$197)))*'[4]National population'!DG71)</f>
        <v>-585515.67750520678</v>
      </c>
      <c r="DH70" s="22">
        <f ca="1">IF('National cons per cap'!DH71=0,0,((1/(1-Parameters!$B$197)*(MAX(1,'National cons per cap'!DH71)*'Non-Market - loss factor'!DH70)^(1-Parameters!$B$197)))*'[4]National population'!DH71)</f>
        <v>-41520.998987632716</v>
      </c>
      <c r="DI70" s="22">
        <f ca="1">IF('National cons per cap'!DI71=0,0,((1/(1-Parameters!$B$197)*(MAX(1,'National cons per cap'!DI71)*'Non-Market - loss factor'!DI70)^(1-Parameters!$B$197)))*'[4]National population'!DI71)</f>
        <v>-725669.28145446919</v>
      </c>
      <c r="DJ70" s="22">
        <f ca="1">IF('National cons per cap'!DJ71=0,0,((1/(1-Parameters!$B$197)*(MAX(1,'National cons per cap'!DJ71)*'Non-Market - loss factor'!DJ70)^(1-Parameters!$B$197)))*'[4]National population'!DJ71)</f>
        <v>-895277.6268265578</v>
      </c>
      <c r="DK70" s="22">
        <f ca="1">IF('National cons per cap'!DK71=0,0,((1/(1-Parameters!$B$197)*(MAX(1,'National cons per cap'!DK71)*'Non-Market - loss factor'!DK70)^(1-Parameters!$B$197)))*'[4]National population'!DK71)</f>
        <v>-32634.78800550423</v>
      </c>
      <c r="DL70" s="22">
        <f ca="1">IF('National cons per cap'!DL71=0,0,((1/(1-Parameters!$B$197)*(MAX(1,'National cons per cap'!DL71)*'Non-Market - loss factor'!DL70)^(1-Parameters!$B$197)))*'[4]National population'!DL71)</f>
        <v>-466052.28314040945</v>
      </c>
      <c r="DM70" s="22">
        <f ca="1">IF('National cons per cap'!DM71=0,0,((1/(1-Parameters!$B$197)*(MAX(1,'National cons per cap'!DM71)*'Non-Market - loss factor'!DM70)^(1-Parameters!$B$197)))*'[4]National population'!DM71)</f>
        <v>-591243.72495881759</v>
      </c>
      <c r="DN70" s="22">
        <f ca="1">IF('National cons per cap'!DN71=0,0,((1/(1-Parameters!$B$197)*(MAX(1,'National cons per cap'!DN71)*'Non-Market - loss factor'!DN70)^(1-Parameters!$B$197)))*'[4]National population'!DN71)</f>
        <v>-7892.2395275581739</v>
      </c>
      <c r="DO70" s="22">
        <f ca="1">IF('National cons per cap'!DO71=0,0,((1/(1-Parameters!$B$197)*(MAX(1,'National cons per cap'!DO71)*'Non-Market - loss factor'!DO70)^(1-Parameters!$B$197)))*'[4]National population'!DO71)</f>
        <v>-20957.329250973307</v>
      </c>
      <c r="DP70" s="22">
        <f ca="1">IF('National cons per cap'!DP71=0,0,((1/(1-Parameters!$B$197)*(MAX(1,'National cons per cap'!DP71)*'Non-Market - loss factor'!DP70)^(1-Parameters!$B$197)))*'[4]National population'!DP71)</f>
        <v>-985306.03470456111</v>
      </c>
      <c r="DQ70" s="22">
        <f ca="1">IF('National cons per cap'!DQ71=0,0,((1/(1-Parameters!$B$197)*(MAX(1,'National cons per cap'!DQ71)*'Non-Market - loss factor'!DQ70)^(1-Parameters!$B$197)))*'[4]National population'!DQ71)</f>
        <v>-86542.297591939394</v>
      </c>
      <c r="DR70" s="22">
        <f>IF('National cons per cap'!DR71=0,0,((1/(1-Parameters!$B$197)*(MAX(1,'National cons per cap'!DR71)*'Non-Market - loss factor'!DR70)^(1-Parameters!$B$197)))*'[4]National population'!DR71)</f>
        <v>0</v>
      </c>
      <c r="DS70" s="22">
        <f ca="1">IF('National cons per cap'!DS71=0,0,((1/(1-Parameters!$B$197)*(MAX(1,'National cons per cap'!DS71)*'Non-Market - loss factor'!DS70)^(1-Parameters!$B$197)))*'[4]National population'!DS71)</f>
        <v>-13079.100359370976</v>
      </c>
      <c r="DT70" s="22">
        <f ca="1">IF('National cons per cap'!DT71=0,0,((1/(1-Parameters!$B$197)*(MAX(1,'National cons per cap'!DT71)*'Non-Market - loss factor'!DT70)^(1-Parameters!$B$197)))*'[4]National population'!DT71)</f>
        <v>-571204.36049913266</v>
      </c>
      <c r="DU70" s="22">
        <f ca="1">IF('National cons per cap'!DU71=0,0,((1/(1-Parameters!$B$197)*(MAX(1,'National cons per cap'!DU71)*'Non-Market - loss factor'!DU70)^(1-Parameters!$B$197)))*'[4]National population'!DU71)</f>
        <v>-145137.40909626277</v>
      </c>
      <c r="DV70" s="22">
        <f ca="1">IF('National cons per cap'!DV71=0,0,((1/(1-Parameters!$B$197)*(MAX(1,'National cons per cap'!DV71)*'Non-Market - loss factor'!DV70)^(1-Parameters!$B$197)))*'[4]National population'!DV71)</f>
        <v>-31265.817999075651</v>
      </c>
      <c r="DW70" s="22">
        <f>IF('National cons per cap'!DW71=0,0,((1/(1-Parameters!$B$197)*(MAX(1,'National cons per cap'!DW71)*'Non-Market - loss factor'!DW70)^(1-Parameters!$B$197)))*'[4]National population'!DW71)</f>
        <v>0</v>
      </c>
      <c r="DX70" s="22">
        <f ca="1">IF('National cons per cap'!DX71=0,0,((1/(1-Parameters!$B$197)*(MAX(1,'National cons per cap'!DX71)*'Non-Market - loss factor'!DX70)^(1-Parameters!$B$197)))*'[4]National population'!DX71)</f>
        <v>-783130.43434446398</v>
      </c>
      <c r="DY70" s="22">
        <f ca="1">IF('National cons per cap'!DY71=0,0,((1/(1-Parameters!$B$197)*(MAX(1,'National cons per cap'!DY71)*'Non-Market - loss factor'!DY70)^(1-Parameters!$B$197)))*'[4]National population'!DY71)</f>
        <v>-3205692.3046891494</v>
      </c>
      <c r="DZ70" s="22">
        <f ca="1">IF('National cons per cap'!DZ71=0,0,((1/(1-Parameters!$B$197)*(MAX(1,'National cons per cap'!DZ71)*'Non-Market - loss factor'!DZ70)^(1-Parameters!$B$197)))*'[4]National population'!DZ71)</f>
        <v>-88068.830400600651</v>
      </c>
      <c r="EA70" s="22">
        <f ca="1">IF('National cons per cap'!EA71=0,0,((1/(1-Parameters!$B$197)*(MAX(1,'National cons per cap'!EA71)*'Non-Market - loss factor'!EA70)^(1-Parameters!$B$197)))*'[4]National population'!EA71)</f>
        <v>-159415.91894559635</v>
      </c>
      <c r="EB70" s="22">
        <f ca="1">IF('National cons per cap'!EB71=0,0,((1/(1-Parameters!$B$197)*(MAX(1,'National cons per cap'!EB71)*'Non-Market - loss factor'!EB70)^(1-Parameters!$B$197)))*'[4]National population'!EB71)</f>
        <v>-37261.103101972083</v>
      </c>
      <c r="EC70" s="22">
        <f ca="1">IF('National cons per cap'!EC71=0,0,((1/(1-Parameters!$B$197)*(MAX(1,'National cons per cap'!EC71)*'Non-Market - loss factor'!EC70)^(1-Parameters!$B$197)))*'[4]National population'!EC71)</f>
        <v>-448589.78679206729</v>
      </c>
      <c r="ED70" s="22">
        <f ca="1">IF('National cons per cap'!ED71=0,0,((1/(1-Parameters!$B$197)*(MAX(1,'National cons per cap'!ED71)*'Non-Market - loss factor'!ED70)^(1-Parameters!$B$197)))*'[4]National population'!ED71)</f>
        <v>-96.235344299977228</v>
      </c>
      <c r="EE70" s="22">
        <f ca="1">IF('National cons per cap'!EE71=0,0,((1/(1-Parameters!$B$197)*(MAX(1,'National cons per cap'!EE71)*'Non-Market - loss factor'!EE70)^(1-Parameters!$B$197)))*'[4]National population'!EE71)</f>
        <v>-41622.782247533534</v>
      </c>
      <c r="EF70" s="22">
        <f ca="1">IF('National cons per cap'!EF71=0,0,((1/(1-Parameters!$B$197)*(MAX(1,'National cons per cap'!EF71)*'Non-Market - loss factor'!EF70)^(1-Parameters!$B$197)))*'[4]National population'!EF71)</f>
        <v>-21383.914811412673</v>
      </c>
      <c r="EG70" s="22">
        <f ca="1">IF('National cons per cap'!EG71=0,0,((1/(1-Parameters!$B$197)*(MAX(1,'National cons per cap'!EG71)*'Non-Market - loss factor'!EG70)^(1-Parameters!$B$197)))*'[4]National population'!EG71)</f>
        <v>-1886635.3411611675</v>
      </c>
      <c r="EH70" s="22">
        <f ca="1">IF('National cons per cap'!EH71=0,0,((1/(1-Parameters!$B$197)*(MAX(1,'National cons per cap'!EH71)*'Non-Market - loss factor'!EH70)^(1-Parameters!$B$197)))*'[4]National population'!EH71)</f>
        <v>-29259.97431821522</v>
      </c>
      <c r="EI70" s="22">
        <f ca="1">IF('National cons per cap'!EI71=0,0,((1/(1-Parameters!$B$197)*(MAX(1,'National cons per cap'!EI71)*'Non-Market - loss factor'!EI70)^(1-Parameters!$B$197)))*'[4]National population'!EI71)</f>
        <v>-281980.75863550499</v>
      </c>
      <c r="EJ70" s="22">
        <f ca="1">IF('National cons per cap'!EJ71=0,0,((1/(1-Parameters!$B$197)*(MAX(1,'National cons per cap'!EJ71)*'Non-Market - loss factor'!EJ70)^(1-Parameters!$B$197)))*'[4]National population'!EJ71)</f>
        <v>-1041311.7842071537</v>
      </c>
      <c r="EK70" s="22">
        <f ca="1">IF('National cons per cap'!EK71=0,0,((1/(1-Parameters!$B$197)*(MAX(1,'National cons per cap'!EK71)*'Non-Market - loss factor'!EK70)^(1-Parameters!$B$197)))*'[4]National population'!EK71)</f>
        <v>-104.91376319573524</v>
      </c>
      <c r="EL70" s="22">
        <f ca="1">IF('National cons per cap'!EL71=0,0,((1/(1-Parameters!$B$197)*(MAX(1,'National cons per cap'!EL71)*'Non-Market - loss factor'!EL70)^(1-Parameters!$B$197)))*'[4]National population'!EL71)</f>
        <v>-90885.840947892197</v>
      </c>
      <c r="EM70" s="22">
        <f ca="1">IF('National cons per cap'!EM71=0,0,((1/(1-Parameters!$B$197)*(MAX(1,'National cons per cap'!EM71)*'Non-Market - loss factor'!EM70)^(1-Parameters!$B$197)))*'[4]National population'!EM71)</f>
        <v>-421271.26244842331</v>
      </c>
      <c r="EN70" s="22">
        <f ca="1">IF('National cons per cap'!EN71=0,0,((1/(1-Parameters!$B$197)*(MAX(1,'National cons per cap'!EN71)*'Non-Market - loss factor'!EN70)^(1-Parameters!$B$197)))*'[4]National population'!EN71)</f>
        <v>-20510.393795667027</v>
      </c>
      <c r="EO70" s="22">
        <f>IF('National cons per cap'!EO71=0,0,((1/(1-Parameters!$B$197)*(MAX(1,'National cons per cap'!EO71)*'Non-Market - loss factor'!EO70)^(1-Parameters!$B$197)))*'[4]National population'!EO71)</f>
        <v>0</v>
      </c>
      <c r="EP70" s="22">
        <f ca="1">IF('National cons per cap'!EP71=0,0,((1/(1-Parameters!$B$197)*(MAX(1,'National cons per cap'!EP71)*'Non-Market - loss factor'!EP70)^(1-Parameters!$B$197)))*'[4]National population'!EP71)</f>
        <v>-102031.38353964358</v>
      </c>
      <c r="EQ70" s="22">
        <f ca="1">IF('National cons per cap'!EQ71=0,0,((1/(1-Parameters!$B$197)*(MAX(1,'National cons per cap'!EQ71)*'Non-Market - loss factor'!EQ70)^(1-Parameters!$B$197)))*'[4]National population'!EQ71)</f>
        <v>-62465.829000077836</v>
      </c>
      <c r="ER70" s="22">
        <f ca="1">IF('National cons per cap'!ER71=0,0,((1/(1-Parameters!$B$197)*(MAX(1,'National cons per cap'!ER71)*'Non-Market - loss factor'!ER70)^(1-Parameters!$B$197)))*'[4]National population'!ER71)</f>
        <v>-74110.374425840972</v>
      </c>
      <c r="ES70" s="22">
        <f ca="1">IF('National cons per cap'!ES71=0,0,((1/(1-Parameters!$B$197)*(MAX(1,'National cons per cap'!ES71)*'Non-Market - loss factor'!ES70)^(1-Parameters!$B$197)))*'[4]National population'!ES71)</f>
        <v>-9960.5845081426633</v>
      </c>
      <c r="ET70" s="22">
        <f>IF('National cons per cap'!ET71=0,0,((1/(1-Parameters!$B$197)*(MAX(1,'National cons per cap'!ET71)*'Non-Market - loss factor'!ET70)^(1-Parameters!$B$197)))*'[4]National population'!ET71)</f>
        <v>0</v>
      </c>
      <c r="EU70" s="22">
        <f ca="1">IF('National cons per cap'!EU71=0,0,((1/(1-Parameters!$B$197)*(MAX(1,'National cons per cap'!EU71)*'Non-Market - loss factor'!EU70)^(1-Parameters!$B$197)))*'[4]National population'!EU71)</f>
        <v>-256212.9890110869</v>
      </c>
      <c r="EV70" s="22">
        <f ca="1">IF('National cons per cap'!EV71=0,0,((1/(1-Parameters!$B$197)*(MAX(1,'National cons per cap'!EV71)*'Non-Market - loss factor'!EV70)^(1-Parameters!$B$197)))*'[4]National population'!EV71)</f>
        <v>-792239.79291544086</v>
      </c>
      <c r="EW70" s="22">
        <f ca="1">IF('National cons per cap'!EW71=0,0,((1/(1-Parameters!$B$197)*(MAX(1,'National cons per cap'!EW71)*'Non-Market - loss factor'!EW70)^(1-Parameters!$B$197)))*'[4]National population'!EW71)</f>
        <v>-347483.17511173914</v>
      </c>
      <c r="EX70" s="22">
        <f ca="1">IF('National cons per cap'!EX71=0,0,((1/(1-Parameters!$B$197)*(MAX(1,'National cons per cap'!EX71)*'Non-Market - loss factor'!EX70)^(1-Parameters!$B$197)))*'[4]National population'!EX71)</f>
        <v>-211705.72834089916</v>
      </c>
      <c r="EY70" s="22">
        <f ca="1">IF('National cons per cap'!EY71=0,0,((1/(1-Parameters!$B$197)*(MAX(1,'National cons per cap'!EY71)*'Non-Market - loss factor'!EY70)^(1-Parameters!$B$197)))*'[4]National population'!EY71)</f>
        <v>-779488.60314732941</v>
      </c>
      <c r="EZ70" s="22">
        <f ca="1">IF('National cons per cap'!EZ71=0,0,((1/(1-Parameters!$B$197)*(MAX(1,'National cons per cap'!EZ71)*'Non-Market - loss factor'!EZ70)^(1-Parameters!$B$197)))*'[4]National population'!EZ71)</f>
        <v>-330500.14934847783</v>
      </c>
      <c r="FA70" s="22">
        <f ca="1">IF('National cons per cap'!FA71=0,0,((1/(1-Parameters!$B$197)*(MAX(1,'National cons per cap'!FA71)*'Non-Market - loss factor'!FA70)^(1-Parameters!$B$197)))*'[4]National population'!FA71)</f>
        <v>-7442.6101534817799</v>
      </c>
      <c r="FB70" s="22">
        <f ca="1">IF('National cons per cap'!FB71=0,0,((1/(1-Parameters!$B$197)*(MAX(1,'National cons per cap'!FB71)*'Non-Market - loss factor'!FB70)^(1-Parameters!$B$197)))*'[4]National population'!FB71)</f>
        <v>-245247.35749489474</v>
      </c>
      <c r="FC70" s="22">
        <f ca="1">IF('National cons per cap'!FC71=0,0,((1/(1-Parameters!$B$197)*(MAX(1,'National cons per cap'!FC71)*'Non-Market - loss factor'!FC70)^(1-Parameters!$B$197)))*'[4]National population'!FC71)</f>
        <v>-72520.94972102638</v>
      </c>
      <c r="FD70" s="22">
        <f ca="1">IF('National cons per cap'!FD71=0,0,((1/(1-Parameters!$B$197)*(MAX(1,'National cons per cap'!FD71)*'Non-Market - loss factor'!FD70)^(1-Parameters!$B$197)))*'[4]National population'!FD71)</f>
        <v>-197.40241697664914</v>
      </c>
      <c r="FE70" s="22">
        <f>IF('National cons per cap'!FE71=0,0,((1/(1-Parameters!$B$197)*(MAX(1,'National cons per cap'!FE71)*'Non-Market - loss factor'!FE70)^(1-Parameters!$B$197)))*'[4]National population'!FE71)</f>
        <v>0</v>
      </c>
      <c r="FF70" s="22">
        <f ca="1">IF('National cons per cap'!FF71=0,0,((1/(1-Parameters!$B$197)*(MAX(1,'National cons per cap'!FF71)*'Non-Market - loss factor'!FF70)^(1-Parameters!$B$197)))*'[4]National population'!FF71)</f>
        <v>-101204.3622996319</v>
      </c>
      <c r="FG70" s="22">
        <f ca="1">IF('National cons per cap'!FG71=0,0,((1/(1-Parameters!$B$197)*(MAX(1,'National cons per cap'!FG71)*'Non-Market - loss factor'!FG70)^(1-Parameters!$B$197)))*'[4]National population'!FG71)</f>
        <v>-177609.784589777</v>
      </c>
      <c r="FH70" s="22">
        <f ca="1">IF('National cons per cap'!FH71=0,0,((1/(1-Parameters!$B$197)*(MAX(1,'National cons per cap'!FH71)*'Non-Market - loss factor'!FH70)^(1-Parameters!$B$197)))*'[4]National population'!FH71)</f>
        <v>-5007.0663828813231</v>
      </c>
      <c r="FI70" s="22">
        <f ca="1">IF('National cons per cap'!FI71=0,0,((1/(1-Parameters!$B$197)*(MAX(1,'National cons per cap'!FI71)*'Non-Market - loss factor'!FI70)^(1-Parameters!$B$197)))*'[4]National population'!FI71)</f>
        <v>-5821.1531131582724</v>
      </c>
      <c r="FJ70" s="22">
        <f ca="1">IF('National cons per cap'!FJ71=0,0,((1/(1-Parameters!$B$197)*(MAX(1,'National cons per cap'!FJ71)*'Non-Market - loss factor'!FJ70)^(1-Parameters!$B$197)))*'[4]National population'!FJ71)</f>
        <v>-55949.880616717099</v>
      </c>
      <c r="FK70" s="22">
        <f ca="1">IF('National cons per cap'!FK71=0,0,((1/(1-Parameters!$B$197)*(MAX(1,'National cons per cap'!FK71)*'Non-Market - loss factor'!FK70)^(1-Parameters!$B$197)))*'[4]National population'!FK71)</f>
        <v>-20674.083159057471</v>
      </c>
      <c r="FL70" s="22">
        <f ca="1">IF('National cons per cap'!FL71=0,0,((1/(1-Parameters!$B$197)*(MAX(1,'National cons per cap'!FL71)*'Non-Market - loss factor'!FL70)^(1-Parameters!$B$197)))*'[4]National population'!FL71)</f>
        <v>-78734.365013574003</v>
      </c>
      <c r="FM70" s="22">
        <f>IF('National cons per cap'!FM71=0,0,((1/(1-Parameters!$B$197)*(MAX(1,'National cons per cap'!FM71)*'Non-Market - loss factor'!FM70)^(1-Parameters!$B$197)))*'[4]National population'!FM71)</f>
        <v>0</v>
      </c>
      <c r="FN70" s="22">
        <f ca="1">IF('National cons per cap'!FN71=0,0,((1/(1-Parameters!$B$197)*(MAX(1,'National cons per cap'!FN71)*'Non-Market - loss factor'!FN70)^(1-Parameters!$B$197)))*'[4]National population'!FN71)</f>
        <v>-388361.70601913653</v>
      </c>
      <c r="FO70" s="22">
        <f ca="1">IF('National cons per cap'!FO71=0,0,((1/(1-Parameters!$B$197)*(MAX(1,'National cons per cap'!FO71)*'Non-Market - loss factor'!FO70)^(1-Parameters!$B$197)))*'[4]National population'!FO71)</f>
        <v>-248825.74797467029</v>
      </c>
      <c r="FP70" s="22">
        <f ca="1">IF('National cons per cap'!FP71=0,0,((1/(1-Parameters!$B$197)*(MAX(1,'National cons per cap'!FP71)*'Non-Market - loss factor'!FP70)^(1-Parameters!$B$197)))*'[4]National population'!FP71)</f>
        <v>-417946.00735863054</v>
      </c>
      <c r="FQ70" s="22">
        <f ca="1">IF('National cons per cap'!FQ71=0,0,((1/(1-Parameters!$B$197)*(MAX(1,'National cons per cap'!FQ71)*'Non-Market - loss factor'!FQ70)^(1-Parameters!$B$197)))*'[4]National population'!FQ71)</f>
        <v>-119007.12274936614</v>
      </c>
      <c r="FR70" s="22">
        <f ca="1">IF('National cons per cap'!FR71=0,0,((1/(1-Parameters!$B$197)*(MAX(1,'National cons per cap'!FR71)*'Non-Market - loss factor'!FR70)^(1-Parameters!$B$197)))*'[4]National population'!FR71)</f>
        <v>-43200.608092829578</v>
      </c>
      <c r="FS70" s="22">
        <f ca="1">IF('National cons per cap'!FS71=0,0,((1/(1-Parameters!$B$197)*(MAX(1,'National cons per cap'!FS71)*'Non-Market - loss factor'!FS70)^(1-Parameters!$B$197)))*'[4]National population'!FS71)</f>
        <v>-9368.1499547600033</v>
      </c>
      <c r="FT70" s="22">
        <f ca="1">IF('National cons per cap'!FT71=0,0,((1/(1-Parameters!$B$197)*(MAX(1,'National cons per cap'!FT71)*'Non-Market - loss factor'!FT70)^(1-Parameters!$B$197)))*'[4]National population'!FT71)</f>
        <v>-1213.2327969283895</v>
      </c>
      <c r="FU70" s="22">
        <f ca="1">IF('National cons per cap'!FU71=0,0,((1/(1-Parameters!$B$197)*(MAX(1,'National cons per cap'!FU71)*'Non-Market - loss factor'!FU70)^(1-Parameters!$B$197)))*'[4]National population'!FU71)</f>
        <v>-7595.4684882619977</v>
      </c>
      <c r="FV70" s="22">
        <f ca="1">IF('National cons per cap'!FV71=0,0,((1/(1-Parameters!$B$197)*(MAX(1,'National cons per cap'!FV71)*'Non-Market - loss factor'!FV70)^(1-Parameters!$B$197)))*'[4]National population'!FV71)</f>
        <v>-144873.59801305798</v>
      </c>
      <c r="FW70" s="22">
        <f ca="1">IF('National cons per cap'!FW71=0,0,((1/(1-Parameters!$B$197)*(MAX(1,'National cons per cap'!FW71)*'Non-Market - loss factor'!FW70)^(1-Parameters!$B$197)))*'[4]National population'!FW71)</f>
        <v>-920152.56502826069</v>
      </c>
      <c r="FX70" s="22">
        <f ca="1">IF('National cons per cap'!FX71=0,0,((1/(1-Parameters!$B$197)*(MAX(1,'National cons per cap'!FX71)*'Non-Market - loss factor'!FX70)^(1-Parameters!$B$197)))*'[4]National population'!FX71)</f>
        <v>-194.64804745206953</v>
      </c>
      <c r="FY70" s="22">
        <f>IF('National cons per cap'!FY71=0,0,((1/(1-Parameters!$B$197)*(MAX(1,'National cons per cap'!FY71)*'Non-Market - loss factor'!FY70)^(1-Parameters!$B$197)))*'[4]National population'!FY71)</f>
        <v>0</v>
      </c>
      <c r="FZ70" s="22">
        <f ca="1">IF('National cons per cap'!FZ71=0,0,((1/(1-Parameters!$B$197)*(MAX(1,'National cons per cap'!FZ71)*'Non-Market - loss factor'!FZ70)^(1-Parameters!$B$197)))*'[4]National population'!FZ71)</f>
        <v>-1336225.7997402891</v>
      </c>
      <c r="GA70" s="22">
        <f ca="1">IF('National cons per cap'!GA71=0,0,((1/(1-Parameters!$B$197)*(MAX(1,'National cons per cap'!GA71)*'Non-Market - loss factor'!GA70)^(1-Parameters!$B$197)))*'[4]National population'!GA71)</f>
        <v>-1096060.8061777004</v>
      </c>
      <c r="GB70" s="22">
        <f ca="1">IF('National cons per cap'!GB71=0,0,((1/(1-Parameters!$B$197)*(MAX(1,'National cons per cap'!GB71)*'Non-Market - loss factor'!GB70)^(1-Parameters!$B$197)))*'[4]National population'!GB71)</f>
        <v>-415055.78702278517</v>
      </c>
      <c r="GC70" s="22">
        <f ca="1">IF('National cons per cap'!GC71=0,0,((1/(1-Parameters!$B$197)*(MAX(1,'National cons per cap'!GC71)*'Non-Market - loss factor'!GC70)^(1-Parameters!$B$197)))*'[4]National population'!GC71)</f>
        <v>-24087.616255512759</v>
      </c>
      <c r="GD70" s="22">
        <f ca="1">IF('National cons per cap'!GD71=0,0,((1/(1-Parameters!$B$197)*(MAX(1,'National cons per cap'!GD71)*'Non-Market - loss factor'!GD70)^(1-Parameters!$B$197)))*'[4]National population'!GD71)</f>
        <v>-2269519.2557473569</v>
      </c>
      <c r="GE70" s="22">
        <f ca="1">IF('National cons per cap'!GE71=0,0,((1/(1-Parameters!$B$197)*(MAX(1,'National cons per cap'!GE71)*'Non-Market - loss factor'!GE70)^(1-Parameters!$B$197)))*'[4]National population'!GE71)</f>
        <v>-368523.599429155</v>
      </c>
      <c r="GF70" s="22">
        <f ca="1">IF('National cons per cap'!GF71=0,0,((1/(1-Parameters!$B$197)*(MAX(1,'National cons per cap'!GF71)*'Non-Market - loss factor'!GF70)^(1-Parameters!$B$197)))*'[4]National population'!GF71)</f>
        <v>-228451.1706194632</v>
      </c>
      <c r="GG70" s="22">
        <f ca="1">IF('National cons per cap'!GG71=0,0,((1/(1-Parameters!$B$197)*(MAX(1,'National cons per cap'!GG71)*'Non-Market - loss factor'!GG70)^(1-Parameters!$B$197)))*'[4]National population'!GG71)</f>
        <v>-966796.09383837983</v>
      </c>
      <c r="GH70" s="22">
        <f ca="1">IF('National cons per cap'!GH71=0,0,((1/(1-Parameters!$B$197)*(MAX(1,'National cons per cap'!GH71)*'Non-Market - loss factor'!GH70)^(1-Parameters!$B$197)))*'[4]National population'!GH71)</f>
        <v>-3004.5731921091997</v>
      </c>
      <c r="GI70" s="22">
        <f ca="1">IF('National cons per cap'!GI71=0,0,((1/(1-Parameters!$B$197)*(MAX(1,'National cons per cap'!GI71)*'Non-Market - loss factor'!GI70)^(1-Parameters!$B$197)))*'[4]National population'!GI71)</f>
        <v>-1788.5968494329168</v>
      </c>
      <c r="GJ70" s="22">
        <f ca="1">IF('National cons per cap'!GJ71=0,0,((1/(1-Parameters!$B$197)*(MAX(1,'National cons per cap'!GJ71)*'Non-Market - loss factor'!GJ70)^(1-Parameters!$B$197)))*'[4]National population'!GJ71)</f>
        <v>-482647.70100392913</v>
      </c>
      <c r="GK70" s="22">
        <f ca="1">IF('National cons per cap'!GK71=0,0,((1/(1-Parameters!$B$197)*(MAX(1,'National cons per cap'!GK71)*'Non-Market - loss factor'!GK70)^(1-Parameters!$B$197)))*'[4]National population'!GK71)</f>
        <v>-615941.78591084958</v>
      </c>
      <c r="GL70" s="22">
        <f ca="1">IF('National cons per cap'!GL71=0,0,((1/(1-Parameters!$B$197)*(MAX(1,'National cons per cap'!GL71)*'Non-Market - loss factor'!GL70)^(1-Parameters!$B$197)))*'[4]National population'!GL71)</f>
        <v>-349015.86017092876</v>
      </c>
      <c r="GM70" s="22">
        <f ca="1">IF('National cons per cap'!GM71=0,0,((1/(1-Parameters!$B$197)*(MAX(1,'National cons per cap'!GM71)*'Non-Market - loss factor'!GM70)^(1-Parameters!$B$197)))*'[4]National population'!GM71)</f>
        <v>-339361.91815917264</v>
      </c>
      <c r="GN70" s="27">
        <f ca="1">SUM(B70:GM70)*(1+Parameters!B$198)^-(A70-A$12)</f>
        <v>-46563092.989543445</v>
      </c>
      <c r="GO70" s="22">
        <f ca="1">(GN70*(1-Parameters!$B$197)/'[4]National population'!$GN71)^(1/(1-Parameters!$B$197))</f>
        <v>116697.62774267151</v>
      </c>
      <c r="GP70" s="27"/>
    </row>
    <row r="71" spans="1:198" x14ac:dyDescent="0.25">
      <c r="A71" s="15">
        <v>2079</v>
      </c>
      <c r="B71" s="22">
        <f ca="1">IF('National cons per cap'!B72=0,0,((1/(1-Parameters!$B$197)*(MAX(1,'National cons per cap'!B72)*'Non-Market - loss factor'!B71)^(1-Parameters!$B$197)))*'[4]National population'!B72)</f>
        <v>-426915.97986447561</v>
      </c>
      <c r="C71" s="22">
        <f ca="1">IF('National cons per cap'!C72=0,0,((1/(1-Parameters!$B$197)*(MAX(1,'National cons per cap'!C72)*'Non-Market - loss factor'!C71)^(1-Parameters!$B$197)))*'[4]National population'!C72)</f>
        <v>-439692.14397926099</v>
      </c>
      <c r="D71" s="22">
        <f ca="1">IF('National cons per cap'!D72=0,0,((1/(1-Parameters!$B$197)*(MAX(1,'National cons per cap'!D72)*'Non-Market - loss factor'!D71)^(1-Parameters!$B$197)))*'[4]National population'!D72)</f>
        <v>-49468.865923866033</v>
      </c>
      <c r="E71" s="22">
        <f>IF('National cons per cap'!E72=0,0,((1/(1-Parameters!$B$197)*(MAX(1,'National cons per cap'!E72)*'Non-Market - loss factor'!E71)^(1-Parameters!$B$197)))*'[4]National population'!E72)</f>
        <v>0</v>
      </c>
      <c r="F71" s="22">
        <f ca="1">IF('National cons per cap'!F72=0,0,((1/(1-Parameters!$B$197)*(MAX(1,'National cons per cap'!F72)*'Non-Market - loss factor'!F71)^(1-Parameters!$B$197)))*'[4]National population'!F72)</f>
        <v>-51112.300604073345</v>
      </c>
      <c r="G71" s="22">
        <f ca="1">IF('National cons per cap'!G72=0,0,((1/(1-Parameters!$B$197)*(MAX(1,'National cons per cap'!G72)*'Non-Market - loss factor'!G71)^(1-Parameters!$B$197)))*'[4]National population'!G72)</f>
        <v>-272274.95644491207</v>
      </c>
      <c r="H71" s="22">
        <f ca="1">IF('National cons per cap'!H72=0,0,((1/(1-Parameters!$B$197)*(MAX(1,'National cons per cap'!H72)*'Non-Market - loss factor'!H71)^(1-Parameters!$B$197)))*'[4]National population'!H72)</f>
        <v>-27863.759237214814</v>
      </c>
      <c r="I71" s="22">
        <f ca="1">IF('National cons per cap'!I72=0,0,((1/(1-Parameters!$B$197)*(MAX(1,'National cons per cap'!I72)*'Non-Market - loss factor'!I71)^(1-Parameters!$B$197)))*'[4]National population'!I72)</f>
        <v>-768.64109264095055</v>
      </c>
      <c r="J71" s="22">
        <f ca="1">IF('National cons per cap'!J72=0,0,((1/(1-Parameters!$B$197)*(MAX(1,'National cons per cap'!J72)*'Non-Market - loss factor'!J71)^(1-Parameters!$B$197)))*'[4]National population'!J72)</f>
        <v>-196435.3198210157</v>
      </c>
      <c r="K71" s="22">
        <f ca="1">IF('National cons per cap'!K72=0,0,((1/(1-Parameters!$B$197)*(MAX(1,'National cons per cap'!K72)*'Non-Market - loss factor'!K71)^(1-Parameters!$B$197)))*'[4]National population'!K72)</f>
        <v>-68558.927145030684</v>
      </c>
      <c r="L71" s="22">
        <f ca="1">IF('National cons per cap'!L72=0,0,((1/(1-Parameters!$B$197)*(MAX(1,'National cons per cap'!L72)*'Non-Market - loss factor'!L71)^(1-Parameters!$B$197)))*'[4]National population'!L72)</f>
        <v>-67073.19639344819</v>
      </c>
      <c r="M71" s="22">
        <f ca="1">IF('National cons per cap'!M72=0,0,((1/(1-Parameters!$B$197)*(MAX(1,'National cons per cap'!M72)*'Non-Market - loss factor'!M71)^(1-Parameters!$B$197)))*'[4]National population'!M72)</f>
        <v>-394687.70776465966</v>
      </c>
      <c r="N71" s="22">
        <f ca="1">IF('National cons per cap'!N72=0,0,((1/(1-Parameters!$B$197)*(MAX(1,'National cons per cap'!N72)*'Non-Market - loss factor'!N71)^(1-Parameters!$B$197)))*'[4]National population'!N72)</f>
        <v>-92694.237929376977</v>
      </c>
      <c r="O71" s="22">
        <f ca="1">IF('National cons per cap'!O72=0,0,((1/(1-Parameters!$B$197)*(MAX(1,'National cons per cap'!O72)*'Non-Market - loss factor'!O71)^(1-Parameters!$B$197)))*'[4]National population'!O72)</f>
        <v>-281417.5113050231</v>
      </c>
      <c r="P71" s="22">
        <f ca="1">IF('National cons per cap'!P72=0,0,((1/(1-Parameters!$B$197)*(MAX(1,'National cons per cap'!P72)*'Non-Market - loss factor'!P71)^(1-Parameters!$B$197)))*'[4]National population'!P72)</f>
        <v>-549599.86745488096</v>
      </c>
      <c r="Q71" s="22">
        <f ca="1">IF('National cons per cap'!Q72=0,0,((1/(1-Parameters!$B$197)*(MAX(1,'National cons per cap'!Q72)*'Non-Market - loss factor'!Q71)^(1-Parameters!$B$197)))*'[4]National population'!Q72)</f>
        <v>-2222811.8221988976</v>
      </c>
      <c r="R71" s="22">
        <f ca="1">IF('National cons per cap'!R72=0,0,((1/(1-Parameters!$B$197)*(MAX(1,'National cons per cap'!R72)*'Non-Market - loss factor'!R71)^(1-Parameters!$B$197)))*'[4]National population'!R72)</f>
        <v>-98481.490323351245</v>
      </c>
      <c r="S71" s="22">
        <f ca="1">IF('National cons per cap'!S72=0,0,((1/(1-Parameters!$B$197)*(MAX(1,'National cons per cap'!S72)*'Non-Market - loss factor'!S71)^(1-Parameters!$B$197)))*'[4]National population'!S72)</f>
        <v>-9783.0399130762489</v>
      </c>
      <c r="T71" s="22">
        <f ca="1">IF('National cons per cap'!T72=0,0,((1/(1-Parameters!$B$197)*(MAX(1,'National cons per cap'!T72)*'Non-Market - loss factor'!T71)^(1-Parameters!$B$197)))*'[4]National population'!T72)</f>
        <v>-2266.28572433302</v>
      </c>
      <c r="U71" s="22">
        <f ca="1">IF('National cons per cap'!U72=0,0,((1/(1-Parameters!$B$197)*(MAX(1,'National cons per cap'!U72)*'Non-Market - loss factor'!U71)^(1-Parameters!$B$197)))*'[4]National population'!U72)</f>
        <v>-58175.003191689044</v>
      </c>
      <c r="V71" s="22">
        <f ca="1">IF('National cons per cap'!V72=0,0,((1/(1-Parameters!$B$197)*(MAX(1,'National cons per cap'!V72)*'Non-Market - loss factor'!V71)^(1-Parameters!$B$197)))*'[4]National population'!V72)</f>
        <v>-62391.583892462811</v>
      </c>
      <c r="W71" s="22">
        <f ca="1">IF('National cons per cap'!W72=0,0,((1/(1-Parameters!$B$197)*(MAX(1,'National cons per cap'!W72)*'Non-Market - loss factor'!W71)^(1-Parameters!$B$197)))*'[4]National population'!W72)</f>
        <v>-3443.1594321690995</v>
      </c>
      <c r="X71" s="22">
        <f ca="1">IF('National cons per cap'!X72=0,0,((1/(1-Parameters!$B$197)*(MAX(1,'National cons per cap'!X72)*'Non-Market - loss factor'!X71)^(1-Parameters!$B$197)))*'[4]National population'!X72)</f>
        <v>-363.3102262899701</v>
      </c>
      <c r="Y71" s="22">
        <f ca="1">IF('National cons per cap'!Y72=0,0,((1/(1-Parameters!$B$197)*(MAX(1,'National cons per cap'!Y72)*'Non-Market - loss factor'!Y71)^(1-Parameters!$B$197)))*'[4]National population'!Y72)</f>
        <v>-134131.04513403025</v>
      </c>
      <c r="Z71" s="22">
        <f ca="1">IF('National cons per cap'!Z72=0,0,((1/(1-Parameters!$B$197)*(MAX(1,'National cons per cap'!Z72)*'Non-Market - loss factor'!Z71)^(1-Parameters!$B$197)))*'[4]National population'!Z72)</f>
        <v>-1545235.8828405349</v>
      </c>
      <c r="AA71" s="22">
        <f ca="1">IF('National cons per cap'!AA72=0,0,((1/(1-Parameters!$B$197)*(MAX(1,'National cons per cap'!AA72)*'Non-Market - loss factor'!AA71)^(1-Parameters!$B$197)))*'[4]National population'!AA72)</f>
        <v>-2002.6965264631588</v>
      </c>
      <c r="AB71" s="22">
        <f ca="1">IF('National cons per cap'!AB72=0,0,((1/(1-Parameters!$B$197)*(MAX(1,'National cons per cap'!AB72)*'Non-Market - loss factor'!AB71)^(1-Parameters!$B$197)))*'[4]National population'!AB72)</f>
        <v>-1247.6960929265172</v>
      </c>
      <c r="AC71" s="22">
        <f ca="1">IF('National cons per cap'!AC72=0,0,((1/(1-Parameters!$B$197)*(MAX(1,'National cons per cap'!AC72)*'Non-Market - loss factor'!AC71)^(1-Parameters!$B$197)))*'[4]National population'!AC72)</f>
        <v>-5836.4144805644864</v>
      </c>
      <c r="AD71" s="22">
        <f ca="1">IF('National cons per cap'!AD72=0,0,((1/(1-Parameters!$B$197)*(MAX(1,'National cons per cap'!AD72)*'Non-Market - loss factor'!AD71)^(1-Parameters!$B$197)))*'[4]National population'!AD72)</f>
        <v>-26910.107230895737</v>
      </c>
      <c r="AE71" s="22">
        <f ca="1">IF('National cons per cap'!AE72=0,0,((1/(1-Parameters!$B$197)*(MAX(1,'National cons per cap'!AE72)*'Non-Market - loss factor'!AE71)^(1-Parameters!$B$197)))*'[4]National population'!AE72)</f>
        <v>-195075.89201031098</v>
      </c>
      <c r="AF71" s="22">
        <f ca="1">IF('National cons per cap'!AF72=0,0,((1/(1-Parameters!$B$197)*(MAX(1,'National cons per cap'!AF72)*'Non-Market - loss factor'!AF71)^(1-Parameters!$B$197)))*'[4]National population'!AF72)</f>
        <v>-266328.04164199776</v>
      </c>
      <c r="AG71" s="22">
        <f ca="1">IF('National cons per cap'!AG72=0,0,((1/(1-Parameters!$B$197)*(MAX(1,'National cons per cap'!AG72)*'Non-Market - loss factor'!AG71)^(1-Parameters!$B$197)))*'[4]National population'!AG72)</f>
        <v>-60699.022226099682</v>
      </c>
      <c r="AH71" s="22">
        <f ca="1">IF('National cons per cap'!AH72=0,0,((1/(1-Parameters!$B$197)*(MAX(1,'National cons per cap'!AH72)*'Non-Market - loss factor'!AH71)^(1-Parameters!$B$197)))*'[4]National population'!AH72)</f>
        <v>-118361.35969869485</v>
      </c>
      <c r="AI71" s="22">
        <f ca="1">IF('National cons per cap'!AI72=0,0,((1/(1-Parameters!$B$197)*(MAX(1,'National cons per cap'!AI72)*'Non-Market - loss factor'!AI71)^(1-Parameters!$B$197)))*'[4]National population'!AI72)</f>
        <v>-10951823.023097375</v>
      </c>
      <c r="AJ71" s="22">
        <f ca="1">IF('National cons per cap'!AJ72=0,0,((1/(1-Parameters!$B$197)*(MAX(1,'National cons per cap'!AJ72)*'Non-Market - loss factor'!AJ71)^(1-Parameters!$B$197)))*'[4]National population'!AJ72)</f>
        <v>-517710.60616320401</v>
      </c>
      <c r="AK71" s="22">
        <f ca="1">IF('National cons per cap'!AK72=0,0,((1/(1-Parameters!$B$197)*(MAX(1,'National cons per cap'!AK72)*'Non-Market - loss factor'!AK71)^(1-Parameters!$B$197)))*'[4]National population'!AK72)</f>
        <v>-526854.38020785875</v>
      </c>
      <c r="AL71" s="22">
        <f ca="1">IF('National cons per cap'!AL72=0,0,((1/(1-Parameters!$B$197)*(MAX(1,'National cons per cap'!AL72)*'Non-Market - loss factor'!AL71)^(1-Parameters!$B$197)))*'[4]National population'!AL72)</f>
        <v>-3223649.2930142172</v>
      </c>
      <c r="AM71" s="22">
        <f ca="1">IF('National cons per cap'!AM72=0,0,((1/(1-Parameters!$B$197)*(MAX(1,'National cons per cap'!AM72)*'Non-Market - loss factor'!AM71)^(1-Parameters!$B$197)))*'[4]National population'!AM72)</f>
        <v>-80224.418595196315</v>
      </c>
      <c r="AN71" s="22">
        <f ca="1">IF('National cons per cap'!AN72=0,0,((1/(1-Parameters!$B$197)*(MAX(1,'National cons per cap'!AN72)*'Non-Market - loss factor'!AN71)^(1-Parameters!$B$197)))*'[4]National population'!AN72)</f>
        <v>-410068.18370028777</v>
      </c>
      <c r="AO71" s="22">
        <f ca="1">IF('National cons per cap'!AO72=0,0,((1/(1-Parameters!$B$197)*(MAX(1,'National cons per cap'!AO72)*'Non-Market - loss factor'!AO71)^(1-Parameters!$B$197)))*'[4]National population'!AO72)</f>
        <v>-17849.178039137798</v>
      </c>
      <c r="AP71" s="22">
        <f ca="1">IF('National cons per cap'!AP72=0,0,((1/(1-Parameters!$B$197)*(MAX(1,'National cons per cap'!AP72)*'Non-Market - loss factor'!AP71)^(1-Parameters!$B$197)))*'[4]National population'!AP72)</f>
        <v>-9841.3617880858765</v>
      </c>
      <c r="AQ71" s="22">
        <f ca="1">IF('National cons per cap'!AQ72=0,0,((1/(1-Parameters!$B$197)*(MAX(1,'National cons per cap'!AQ72)*'Non-Market - loss factor'!AQ71)^(1-Parameters!$B$197)))*'[4]National population'!AQ72)</f>
        <v>-37110.567392124052</v>
      </c>
      <c r="AR71" s="22">
        <f>IF('National cons per cap'!AR72=0,0,((1/(1-Parameters!$B$197)*(MAX(1,'National cons per cap'!AR72)*'Non-Market - loss factor'!AR71)^(1-Parameters!$B$197)))*'[4]National population'!AR72)</f>
        <v>0</v>
      </c>
      <c r="AS71" s="22">
        <f ca="1">IF('National cons per cap'!AS72=0,0,((1/(1-Parameters!$B$197)*(MAX(1,'National cons per cap'!AS72)*'Non-Market - loss factor'!AS71)^(1-Parameters!$B$197)))*'[4]National population'!AS72)</f>
        <v>-9744.7658937116685</v>
      </c>
      <c r="AT71" s="22">
        <f ca="1">IF('National cons per cap'!AT72=0,0,((1/(1-Parameters!$B$197)*(MAX(1,'National cons per cap'!AT72)*'Non-Market - loss factor'!AT71)^(1-Parameters!$B$197)))*'[4]National population'!AT72)</f>
        <v>-105339.54699344195</v>
      </c>
      <c r="AU71" s="22">
        <f ca="1">IF('National cons per cap'!AU72=0,0,((1/(1-Parameters!$B$197)*(MAX(1,'National cons per cap'!AU72)*'Non-Market - loss factor'!AU71)^(1-Parameters!$B$197)))*'[4]National population'!AU72)</f>
        <v>-701090.81300301023</v>
      </c>
      <c r="AV71" s="22">
        <f ca="1">IF('National cons per cap'!AV72=0,0,((1/(1-Parameters!$B$197)*(MAX(1,'National cons per cap'!AV72)*'Non-Market - loss factor'!AV71)^(1-Parameters!$B$197)))*'[4]National population'!AV72)</f>
        <v>-23038.32698607543</v>
      </c>
      <c r="AW71" s="22">
        <f ca="1">IF('National cons per cap'!AW72=0,0,((1/(1-Parameters!$B$197)*(MAX(1,'National cons per cap'!AW72)*'Non-Market - loss factor'!AW71)^(1-Parameters!$B$197)))*'[4]National population'!AW72)</f>
        <v>-868.62356505295736</v>
      </c>
      <c r="AX71" s="22">
        <f ca="1">IF('National cons per cap'!AX72=0,0,((1/(1-Parameters!$B$197)*(MAX(1,'National cons per cap'!AX72)*'Non-Market - loss factor'!AX71)^(1-Parameters!$B$197)))*'[4]National population'!AX72)</f>
        <v>-46777.123027357222</v>
      </c>
      <c r="AY71" s="22">
        <f ca="1">IF('National cons per cap'!AY72=0,0,((1/(1-Parameters!$B$197)*(MAX(1,'National cons per cap'!AY72)*'Non-Market - loss factor'!AY71)^(1-Parameters!$B$197)))*'[4]National population'!AY72)</f>
        <v>-86167.870051984515</v>
      </c>
      <c r="AZ71" s="22">
        <f ca="1">IF('National cons per cap'!AZ72=0,0,((1/(1-Parameters!$B$197)*(MAX(1,'National cons per cap'!AZ72)*'Non-Market - loss factor'!AZ71)^(1-Parameters!$B$197)))*'[4]National population'!AZ72)</f>
        <v>-535835.44811222772</v>
      </c>
      <c r="BA71" s="22">
        <f ca="1">IF('National cons per cap'!BA72=0,0,((1/(1-Parameters!$B$197)*(MAX(1,'National cons per cap'!BA72)*'Non-Market - loss factor'!BA71)^(1-Parameters!$B$197)))*'[4]National population'!BA72)</f>
        <v>-155417.99574052816</v>
      </c>
      <c r="BB71" s="22">
        <f ca="1">IF('National cons per cap'!BB72=0,0,((1/(1-Parameters!$B$197)*(MAX(1,'National cons per cap'!BB72)*'Non-Market - loss factor'!BB71)^(1-Parameters!$B$197)))*'[4]National population'!BB72)</f>
        <v>-1099879.1888840452</v>
      </c>
      <c r="BC71" s="22">
        <f ca="1">IF('National cons per cap'!BC72=0,0,((1/(1-Parameters!$B$197)*(MAX(1,'National cons per cap'!BC72)*'Non-Market - loss factor'!BC71)^(1-Parameters!$B$197)))*'[4]National population'!BC72)</f>
        <v>-100465.65439121774</v>
      </c>
      <c r="BD71" s="22">
        <f>IF('National cons per cap'!BD72=0,0,((1/(1-Parameters!$B$197)*(MAX(1,'National cons per cap'!BD72)*'Non-Market - loss factor'!BD71)^(1-Parameters!$B$197)))*'[4]National population'!BD72)</f>
        <v>0</v>
      </c>
      <c r="BE71" s="22">
        <f ca="1">IF('National cons per cap'!BE72=0,0,((1/(1-Parameters!$B$197)*(MAX(1,'National cons per cap'!BE72)*'Non-Market - loss factor'!BE71)^(1-Parameters!$B$197)))*'[4]National population'!BE72)</f>
        <v>-432156.87286392518</v>
      </c>
      <c r="BF71" s="22">
        <f ca="1">IF('National cons per cap'!BF72=0,0,((1/(1-Parameters!$B$197)*(MAX(1,'National cons per cap'!BF72)*'Non-Market - loss factor'!BF71)^(1-Parameters!$B$197)))*'[4]National population'!BF72)</f>
        <v>-15101.057022451761</v>
      </c>
      <c r="BG71" s="22">
        <f ca="1">IF('National cons per cap'!BG72=0,0,((1/(1-Parameters!$B$197)*(MAX(1,'National cons per cap'!BG72)*'Non-Market - loss factor'!BG71)^(1-Parameters!$B$197)))*'[4]National population'!BG72)</f>
        <v>-3841049.939291039</v>
      </c>
      <c r="BH71" s="22">
        <f ca="1">IF('National cons per cap'!BH72=0,0,((1/(1-Parameters!$B$197)*(MAX(1,'National cons per cap'!BH72)*'Non-Market - loss factor'!BH71)^(1-Parameters!$B$197)))*'[4]National population'!BH72)</f>
        <v>-44404.459106682203</v>
      </c>
      <c r="BI71" s="22">
        <f ca="1">IF('National cons per cap'!BI72=0,0,((1/(1-Parameters!$B$197)*(MAX(1,'National cons per cap'!BI72)*'Non-Market - loss factor'!BI71)^(1-Parameters!$B$197)))*'[4]National population'!BI72)</f>
        <v>-7131.8800895974655</v>
      </c>
      <c r="BJ71" s="22">
        <f ca="1">IF('National cons per cap'!BJ72=0,0,((1/(1-Parameters!$B$197)*(MAX(1,'National cons per cap'!BJ72)*'Non-Market - loss factor'!BJ71)^(1-Parameters!$B$197)))*'[4]National population'!BJ72)</f>
        <v>-569990.20991103305</v>
      </c>
      <c r="BK71" s="22">
        <f ca="1">IF('National cons per cap'!BK72=0,0,((1/(1-Parameters!$B$197)*(MAX(1,'National cons per cap'!BK72)*'Non-Market - loss factor'!BK71)^(1-Parameters!$B$197)))*'[4]National population'!BK72)</f>
        <v>-196656.44207975085</v>
      </c>
      <c r="BL71" s="22">
        <f ca="1">IF('National cons per cap'!BL72=0,0,((1/(1-Parameters!$B$197)*(MAX(1,'National cons per cap'!BL72)*'Non-Market - loss factor'!BL71)^(1-Parameters!$B$197)))*'[4]National population'!BL72)</f>
        <v>-20606.762190357786</v>
      </c>
      <c r="BM71" s="22">
        <f ca="1">IF('National cons per cap'!BM72=0,0,((1/(1-Parameters!$B$197)*(MAX(1,'National cons per cap'!BM72)*'Non-Market - loss factor'!BM71)^(1-Parameters!$B$197)))*'[4]National population'!BM72)</f>
        <v>-523656.13914470724</v>
      </c>
      <c r="BN71" s="22">
        <f ca="1">IF('National cons per cap'!BN72=0,0,((1/(1-Parameters!$B$197)*(MAX(1,'National cons per cap'!BN72)*'Non-Market - loss factor'!BN71)^(1-Parameters!$B$197)))*'[4]National population'!BN72)</f>
        <v>-34846.767316743848</v>
      </c>
      <c r="BO71" s="22">
        <f ca="1">IF('National cons per cap'!BO72=0,0,((1/(1-Parameters!$B$197)*(MAX(1,'National cons per cap'!BO72)*'Non-Market - loss factor'!BO71)^(1-Parameters!$B$197)))*'[4]National population'!BO72)</f>
        <v>-581258.79651806108</v>
      </c>
      <c r="BP71" s="22">
        <f ca="1">IF('National cons per cap'!BP72=0,0,((1/(1-Parameters!$B$197)*(MAX(1,'National cons per cap'!BP72)*'Non-Market - loss factor'!BP71)^(1-Parameters!$B$197)))*'[4]National population'!BP72)</f>
        <v>-295904.72593221383</v>
      </c>
      <c r="BQ71" s="22">
        <f>IF('National cons per cap'!BQ72=0,0,((1/(1-Parameters!$B$197)*(MAX(1,'National cons per cap'!BQ72)*'Non-Market - loss factor'!BQ71)^(1-Parameters!$B$197)))*'[4]National population'!BQ72)</f>
        <v>0</v>
      </c>
      <c r="BR71" s="22">
        <f ca="1">IF('National cons per cap'!BR72=0,0,((1/(1-Parameters!$B$197)*(MAX(1,'National cons per cap'!BR72)*'Non-Market - loss factor'!BR71)^(1-Parameters!$B$197)))*'[4]National population'!BR72)</f>
        <v>-60795.692039005509</v>
      </c>
      <c r="BS71" s="22">
        <f ca="1">IF('National cons per cap'!BS72=0,0,((1/(1-Parameters!$B$197)*(MAX(1,'National cons per cap'!BS72)*'Non-Market - loss factor'!BS71)^(1-Parameters!$B$197)))*'[4]National population'!BS72)</f>
        <v>-50734.78945961273</v>
      </c>
      <c r="BT71" s="22">
        <f ca="1">IF('National cons per cap'!BT72=0,0,((1/(1-Parameters!$B$197)*(MAX(1,'National cons per cap'!BT72)*'Non-Market - loss factor'!BT71)^(1-Parameters!$B$197)))*'[4]National population'!BT72)</f>
        <v>-7083.2027782860232</v>
      </c>
      <c r="BU71" s="22">
        <f ca="1">IF('National cons per cap'!BU72=0,0,((1/(1-Parameters!$B$197)*(MAX(1,'National cons per cap'!BU72)*'Non-Market - loss factor'!BU71)^(1-Parameters!$B$197)))*'[4]National population'!BU72)</f>
        <v>-103525.88171264206</v>
      </c>
      <c r="BV71" s="22">
        <f ca="1">IF('National cons per cap'!BV72=0,0,((1/(1-Parameters!$B$197)*(MAX(1,'National cons per cap'!BV72)*'Non-Market - loss factor'!BV71)^(1-Parameters!$B$197)))*'[4]National population'!BV72)</f>
        <v>-1097.7347624436024</v>
      </c>
      <c r="BW71" s="22">
        <f ca="1">IF('National cons per cap'!BW72=0,0,((1/(1-Parameters!$B$197)*(MAX(1,'National cons per cap'!BW72)*'Non-Market - loss factor'!BW71)^(1-Parameters!$B$197)))*'[4]National population'!BW72)</f>
        <v>-163062.4019272188</v>
      </c>
      <c r="BX71" s="22">
        <f>IF('National cons per cap'!BX72=0,0,((1/(1-Parameters!$B$197)*(MAX(1,'National cons per cap'!BX72)*'Non-Market - loss factor'!BX71)^(1-Parameters!$B$197)))*'[4]National population'!BX72)</f>
        <v>0</v>
      </c>
      <c r="BY71" s="22">
        <f ca="1">IF('National cons per cap'!BY72=0,0,((1/(1-Parameters!$B$197)*(MAX(1,'National cons per cap'!BY72)*'Non-Market - loss factor'!BY71)^(1-Parameters!$B$197)))*'[4]National population'!BY72)</f>
        <v>-9508.4570649298603</v>
      </c>
      <c r="BZ71" s="22">
        <f ca="1">IF('National cons per cap'!BZ72=0,0,((1/(1-Parameters!$B$197)*(MAX(1,'National cons per cap'!BZ72)*'Non-Market - loss factor'!BZ71)^(1-Parameters!$B$197)))*'[4]National population'!BZ72)</f>
        <v>-22642.439472792677</v>
      </c>
      <c r="CA71" s="22">
        <f ca="1">IF('National cons per cap'!CA72=0,0,((1/(1-Parameters!$B$197)*(MAX(1,'National cons per cap'!CA72)*'Non-Market - loss factor'!CA71)^(1-Parameters!$B$197)))*'[4]National population'!CA72)</f>
        <v>-125882.13440436547</v>
      </c>
      <c r="CB71" s="22">
        <f ca="1">IF('National cons per cap'!CB72=0,0,((1/(1-Parameters!$B$197)*(MAX(1,'National cons per cap'!CB72)*'Non-Market - loss factor'!CB71)^(1-Parameters!$B$197)))*'[4]National population'!CB72)</f>
        <v>-50470.767383926308</v>
      </c>
      <c r="CC71" s="22">
        <f ca="1">IF('National cons per cap'!CC72=0,0,((1/(1-Parameters!$B$197)*(MAX(1,'National cons per cap'!CC72)*'Non-Market - loss factor'!CC71)^(1-Parameters!$B$197)))*'[4]National population'!CC72)</f>
        <v>-256502.84167474383</v>
      </c>
      <c r="CD71" s="22">
        <f ca="1">IF('National cons per cap'!CD72=0,0,((1/(1-Parameters!$B$197)*(MAX(1,'National cons per cap'!CD72)*'Non-Market - loss factor'!CD71)^(1-Parameters!$B$197)))*'[4]National population'!CD72)</f>
        <v>-111498.97577595338</v>
      </c>
      <c r="CE71" s="22">
        <f ca="1">IF('National cons per cap'!CE72=0,0,((1/(1-Parameters!$B$197)*(MAX(1,'National cons per cap'!CE72)*'Non-Market - loss factor'!CE71)^(1-Parameters!$B$197)))*'[4]National population'!CE72)</f>
        <v>-1861345.6132131659</v>
      </c>
      <c r="CF71" s="22">
        <f ca="1">IF('National cons per cap'!CF72=0,0,((1/(1-Parameters!$B$197)*(MAX(1,'National cons per cap'!CF72)*'Non-Market - loss factor'!CF71)^(1-Parameters!$B$197)))*'[4]National population'!CF72)</f>
        <v>-13530116.597313246</v>
      </c>
      <c r="CG71" s="22">
        <f ca="1">IF('National cons per cap'!CG72=0,0,((1/(1-Parameters!$B$197)*(MAX(1,'National cons per cap'!CG72)*'Non-Market - loss factor'!CG71)^(1-Parameters!$B$197)))*'[4]National population'!CG72)</f>
        <v>-36563.391317948095</v>
      </c>
      <c r="CH71" s="22">
        <f ca="1">IF('National cons per cap'!CH72=0,0,((1/(1-Parameters!$B$197)*(MAX(1,'National cons per cap'!CH72)*'Non-Market - loss factor'!CH71)^(1-Parameters!$B$197)))*'[4]National population'!CH72)</f>
        <v>-751157.82003651583</v>
      </c>
      <c r="CI71" s="22">
        <f ca="1">IF('National cons per cap'!CI72=0,0,((1/(1-Parameters!$B$197)*(MAX(1,'National cons per cap'!CI72)*'Non-Market - loss factor'!CI71)^(1-Parameters!$B$197)))*'[4]National population'!CI72)</f>
        <v>-397634.24799217563</v>
      </c>
      <c r="CJ71" s="22">
        <f ca="1">IF('National cons per cap'!CJ72=0,0,((1/(1-Parameters!$B$197)*(MAX(1,'National cons per cap'!CJ72)*'Non-Market - loss factor'!CJ71)^(1-Parameters!$B$197)))*'[4]National population'!CJ72)</f>
        <v>-2436.7383174854413</v>
      </c>
      <c r="CK71" s="22">
        <f ca="1">IF('National cons per cap'!CK72=0,0,((1/(1-Parameters!$B$197)*(MAX(1,'National cons per cap'!CK72)*'Non-Market - loss factor'!CK71)^(1-Parameters!$B$197)))*'[4]National population'!CK72)</f>
        <v>-76581.84834065543</v>
      </c>
      <c r="CL71" s="22">
        <f ca="1">IF('National cons per cap'!CL72=0,0,((1/(1-Parameters!$B$197)*(MAX(1,'National cons per cap'!CL72)*'Non-Market - loss factor'!CL71)^(1-Parameters!$B$197)))*'[4]National population'!CL72)</f>
        <v>-516023.92216943431</v>
      </c>
      <c r="CM71" s="22">
        <f ca="1">IF('National cons per cap'!CM72=0,0,((1/(1-Parameters!$B$197)*(MAX(1,'National cons per cap'!CM72)*'Non-Market - loss factor'!CM71)^(1-Parameters!$B$197)))*'[4]National population'!CM72)</f>
        <v>-30529.715038876922</v>
      </c>
      <c r="CN71" s="22">
        <f ca="1">IF('National cons per cap'!CN72=0,0,((1/(1-Parameters!$B$197)*(MAX(1,'National cons per cap'!CN72)*'Non-Market - loss factor'!CN71)^(1-Parameters!$B$197)))*'[4]National population'!CN72)</f>
        <v>-97350.104108511354</v>
      </c>
      <c r="CO71" s="22">
        <f ca="1">IF('National cons per cap'!CO72=0,0,((1/(1-Parameters!$B$197)*(MAX(1,'National cons per cap'!CO72)*'Non-Market - loss factor'!CO71)^(1-Parameters!$B$197)))*'[4]National population'!CO72)</f>
        <v>-452690.28159978229</v>
      </c>
      <c r="CP71" s="22">
        <f ca="1">IF('National cons per cap'!CP72=0,0,((1/(1-Parameters!$B$197)*(MAX(1,'National cons per cap'!CP72)*'Non-Market - loss factor'!CP71)^(1-Parameters!$B$197)))*'[4]National population'!CP72)</f>
        <v>-96779.594515710269</v>
      </c>
      <c r="CQ71" s="22">
        <f ca="1">IF('National cons per cap'!CQ72=0,0,((1/(1-Parameters!$B$197)*(MAX(1,'National cons per cap'!CQ72)*'Non-Market - loss factor'!CQ71)^(1-Parameters!$B$197)))*'[4]National population'!CQ72)</f>
        <v>-1100984.2207523976</v>
      </c>
      <c r="CR71" s="22">
        <f ca="1">IF('National cons per cap'!CR72=0,0,((1/(1-Parameters!$B$197)*(MAX(1,'National cons per cap'!CR72)*'Non-Market - loss factor'!CR71)^(1-Parameters!$B$197)))*'[4]National population'!CR72)</f>
        <v>-77844.339476436988</v>
      </c>
      <c r="CS71" s="22">
        <f ca="1">IF('National cons per cap'!CS72=0,0,((1/(1-Parameters!$B$197)*(MAX(1,'National cons per cap'!CS72)*'Non-Market - loss factor'!CS71)^(1-Parameters!$B$197)))*'[4]National population'!CS72)</f>
        <v>-186314.68030326796</v>
      </c>
      <c r="CT71" s="22">
        <f ca="1">IF('National cons per cap'!CT72=0,0,((1/(1-Parameters!$B$197)*(MAX(1,'National cons per cap'!CT72)*'Non-Market - loss factor'!CT71)^(1-Parameters!$B$197)))*'[4]National population'!CT72)</f>
        <v>-305.5335626347354</v>
      </c>
      <c r="CU71" s="22">
        <f ca="1">IF('National cons per cap'!CU72=0,0,((1/(1-Parameters!$B$197)*(MAX(1,'National cons per cap'!CU72)*'Non-Market - loss factor'!CU71)^(1-Parameters!$B$197)))*'[4]National population'!CU72)</f>
        <v>-199116.32263619042</v>
      </c>
      <c r="CV71" s="22">
        <f ca="1">IF('National cons per cap'!CV72=0,0,((1/(1-Parameters!$B$197)*(MAX(1,'National cons per cap'!CV72)*'Non-Market - loss factor'!CV71)^(1-Parameters!$B$197)))*'[4]National population'!CV72)</f>
        <v>-19447.131861963051</v>
      </c>
      <c r="CW71" s="22">
        <f ca="1">IF('National cons per cap'!CW72=0,0,((1/(1-Parameters!$B$197)*(MAX(1,'National cons per cap'!CW72)*'Non-Market - loss factor'!CW71)^(1-Parameters!$B$197)))*'[4]National population'!CW72)</f>
        <v>-60804.390966311708</v>
      </c>
      <c r="CX71" s="22">
        <f ca="1">IF('National cons per cap'!CX72=0,0,((1/(1-Parameters!$B$197)*(MAX(1,'National cons per cap'!CX72)*'Non-Market - loss factor'!CX71)^(1-Parameters!$B$197)))*'[4]National population'!CX72)</f>
        <v>-51508.290647619695</v>
      </c>
      <c r="CY71" s="22">
        <f ca="1">IF('National cons per cap'!CY72=0,0,((1/(1-Parameters!$B$197)*(MAX(1,'National cons per cap'!CY72)*'Non-Market - loss factor'!CY71)^(1-Parameters!$B$197)))*'[4]National population'!CY72)</f>
        <v>-122909.05764240376</v>
      </c>
      <c r="CZ71" s="22">
        <f ca="1">IF('National cons per cap'!CZ72=0,0,((1/(1-Parameters!$B$197)*(MAX(1,'National cons per cap'!CZ72)*'Non-Market - loss factor'!CZ71)^(1-Parameters!$B$197)))*'[4]National population'!CZ72)</f>
        <v>-73541.098758048814</v>
      </c>
      <c r="DA71" s="22">
        <f>IF('National cons per cap'!DA72=0,0,((1/(1-Parameters!$B$197)*(MAX(1,'National cons per cap'!DA72)*'Non-Market - loss factor'!DA71)^(1-Parameters!$B$197)))*'[4]National population'!DA72)</f>
        <v>0</v>
      </c>
      <c r="DB71" s="22">
        <f ca="1">IF('National cons per cap'!DB72=0,0,((1/(1-Parameters!$B$197)*(MAX(1,'National cons per cap'!DB72)*'Non-Market - loss factor'!DB71)^(1-Parameters!$B$197)))*'[4]National population'!DB72)</f>
        <v>-151961.7297915598</v>
      </c>
      <c r="DC71" s="22">
        <f ca="1">IF('National cons per cap'!DC72=0,0,((1/(1-Parameters!$B$197)*(MAX(1,'National cons per cap'!DC72)*'Non-Market - loss factor'!DC71)^(1-Parameters!$B$197)))*'[4]National population'!DC72)</f>
        <v>-56231.458618528173</v>
      </c>
      <c r="DD71" s="22">
        <f ca="1">IF('National cons per cap'!DD72=0,0,((1/(1-Parameters!$B$197)*(MAX(1,'National cons per cap'!DD72)*'Non-Market - loss factor'!DD71)^(1-Parameters!$B$197)))*'[4]National population'!DD72)</f>
        <v>-34793.547988880804</v>
      </c>
      <c r="DE71" s="22">
        <f ca="1">IF('National cons per cap'!DE72=0,0,((1/(1-Parameters!$B$197)*(MAX(1,'National cons per cap'!DE72)*'Non-Market - loss factor'!DE71)^(1-Parameters!$B$197)))*'[4]National population'!DE72)</f>
        <v>-2920.0229509223736</v>
      </c>
      <c r="DF71" s="22">
        <f ca="1">IF('National cons per cap'!DF72=0,0,((1/(1-Parameters!$B$197)*(MAX(1,'National cons per cap'!DF72)*'Non-Market - loss factor'!DF71)^(1-Parameters!$B$197)))*'[4]National population'!DF72)</f>
        <v>-26026.25366780454</v>
      </c>
      <c r="DG71" s="22">
        <f ca="1">IF('National cons per cap'!DG72=0,0,((1/(1-Parameters!$B$197)*(MAX(1,'National cons per cap'!DG72)*'Non-Market - loss factor'!DG71)^(1-Parameters!$B$197)))*'[4]National population'!DG72)</f>
        <v>-578486.95762448106</v>
      </c>
      <c r="DH71" s="22">
        <f ca="1">IF('National cons per cap'!DH72=0,0,((1/(1-Parameters!$B$197)*(MAX(1,'National cons per cap'!DH72)*'Non-Market - loss factor'!DH71)^(1-Parameters!$B$197)))*'[4]National population'!DH72)</f>
        <v>-41011.410360931754</v>
      </c>
      <c r="DI71" s="22">
        <f ca="1">IF('National cons per cap'!DI72=0,0,((1/(1-Parameters!$B$197)*(MAX(1,'National cons per cap'!DI72)*'Non-Market - loss factor'!DI71)^(1-Parameters!$B$197)))*'[4]National population'!DI72)</f>
        <v>-716816.8811456986</v>
      </c>
      <c r="DJ71" s="22">
        <f ca="1">IF('National cons per cap'!DJ72=0,0,((1/(1-Parameters!$B$197)*(MAX(1,'National cons per cap'!DJ72)*'Non-Market - loss factor'!DJ71)^(1-Parameters!$B$197)))*'[4]National population'!DJ72)</f>
        <v>-882643.33397001808</v>
      </c>
      <c r="DK71" s="22">
        <f ca="1">IF('National cons per cap'!DK72=0,0,((1/(1-Parameters!$B$197)*(MAX(1,'National cons per cap'!DK72)*'Non-Market - loss factor'!DK71)^(1-Parameters!$B$197)))*'[4]National population'!DK72)</f>
        <v>-32447.743574813416</v>
      </c>
      <c r="DL71" s="22">
        <f ca="1">IF('National cons per cap'!DL72=0,0,((1/(1-Parameters!$B$197)*(MAX(1,'National cons per cap'!DL72)*'Non-Market - loss factor'!DL71)^(1-Parameters!$B$197)))*'[4]National population'!DL72)</f>
        <v>-460569.4430927647</v>
      </c>
      <c r="DM71" s="22">
        <f ca="1">IF('National cons per cap'!DM72=0,0,((1/(1-Parameters!$B$197)*(MAX(1,'National cons per cap'!DM72)*'Non-Market - loss factor'!DM71)^(1-Parameters!$B$197)))*'[4]National population'!DM72)</f>
        <v>-582550.23388679046</v>
      </c>
      <c r="DN71" s="22">
        <f ca="1">IF('National cons per cap'!DN72=0,0,((1/(1-Parameters!$B$197)*(MAX(1,'National cons per cap'!DN72)*'Non-Market - loss factor'!DN71)^(1-Parameters!$B$197)))*'[4]National population'!DN72)</f>
        <v>-7848.0799527820391</v>
      </c>
      <c r="DO71" s="22">
        <f ca="1">IF('National cons per cap'!DO72=0,0,((1/(1-Parameters!$B$197)*(MAX(1,'National cons per cap'!DO72)*'Non-Market - loss factor'!DO71)^(1-Parameters!$B$197)))*'[4]National population'!DO72)</f>
        <v>-20632.424877629968</v>
      </c>
      <c r="DP71" s="22">
        <f ca="1">IF('National cons per cap'!DP72=0,0,((1/(1-Parameters!$B$197)*(MAX(1,'National cons per cap'!DP72)*'Non-Market - loss factor'!DP71)^(1-Parameters!$B$197)))*'[4]National population'!DP72)</f>
        <v>-973828.83074875106</v>
      </c>
      <c r="DQ71" s="22">
        <f ca="1">IF('National cons per cap'!DQ72=0,0,((1/(1-Parameters!$B$197)*(MAX(1,'National cons per cap'!DQ72)*'Non-Market - loss factor'!DQ71)^(1-Parameters!$B$197)))*'[4]National population'!DQ72)</f>
        <v>-85527.62680169227</v>
      </c>
      <c r="DR71" s="22">
        <f>IF('National cons per cap'!DR72=0,0,((1/(1-Parameters!$B$197)*(MAX(1,'National cons per cap'!DR72)*'Non-Market - loss factor'!DR71)^(1-Parameters!$B$197)))*'[4]National population'!DR72)</f>
        <v>0</v>
      </c>
      <c r="DS71" s="22">
        <f ca="1">IF('National cons per cap'!DS72=0,0,((1/(1-Parameters!$B$197)*(MAX(1,'National cons per cap'!DS72)*'Non-Market - loss factor'!DS71)^(1-Parameters!$B$197)))*'[4]National population'!DS72)</f>
        <v>-12918.750351104223</v>
      </c>
      <c r="DT71" s="22">
        <f ca="1">IF('National cons per cap'!DT72=0,0,((1/(1-Parameters!$B$197)*(MAX(1,'National cons per cap'!DT72)*'Non-Market - loss factor'!DT71)^(1-Parameters!$B$197)))*'[4]National population'!DT72)</f>
        <v>-564258.19198587537</v>
      </c>
      <c r="DU71" s="22">
        <f ca="1">IF('National cons per cap'!DU72=0,0,((1/(1-Parameters!$B$197)*(MAX(1,'National cons per cap'!DU72)*'Non-Market - loss factor'!DU71)^(1-Parameters!$B$197)))*'[4]National population'!DU72)</f>
        <v>-143070.76664325889</v>
      </c>
      <c r="DV71" s="22">
        <f ca="1">IF('National cons per cap'!DV72=0,0,((1/(1-Parameters!$B$197)*(MAX(1,'National cons per cap'!DV72)*'Non-Market - loss factor'!DV71)^(1-Parameters!$B$197)))*'[4]National population'!DV72)</f>
        <v>-30884.121025931625</v>
      </c>
      <c r="DW71" s="22">
        <f>IF('National cons per cap'!DW72=0,0,((1/(1-Parameters!$B$197)*(MAX(1,'National cons per cap'!DW72)*'Non-Market - loss factor'!DW71)^(1-Parameters!$B$197)))*'[4]National population'!DW72)</f>
        <v>0</v>
      </c>
      <c r="DX71" s="22">
        <f ca="1">IF('National cons per cap'!DX72=0,0,((1/(1-Parameters!$B$197)*(MAX(1,'National cons per cap'!DX72)*'Non-Market - loss factor'!DX71)^(1-Parameters!$B$197)))*'[4]National population'!DX72)</f>
        <v>-773918.91684764531</v>
      </c>
      <c r="DY71" s="22">
        <f ca="1">IF('National cons per cap'!DY72=0,0,((1/(1-Parameters!$B$197)*(MAX(1,'National cons per cap'!DY72)*'Non-Market - loss factor'!DY71)^(1-Parameters!$B$197)))*'[4]National population'!DY72)</f>
        <v>-3167740.8564031892</v>
      </c>
      <c r="DZ71" s="22">
        <f ca="1">IF('National cons per cap'!DZ72=0,0,((1/(1-Parameters!$B$197)*(MAX(1,'National cons per cap'!DZ72)*'Non-Market - loss factor'!DZ71)^(1-Parameters!$B$197)))*'[4]National population'!DZ72)</f>
        <v>-86833.796035764331</v>
      </c>
      <c r="EA71" s="22">
        <f ca="1">IF('National cons per cap'!EA72=0,0,((1/(1-Parameters!$B$197)*(MAX(1,'National cons per cap'!EA72)*'Non-Market - loss factor'!EA71)^(1-Parameters!$B$197)))*'[4]National population'!EA72)</f>
        <v>-159190.04181654536</v>
      </c>
      <c r="EB71" s="22">
        <f ca="1">IF('National cons per cap'!EB72=0,0,((1/(1-Parameters!$B$197)*(MAX(1,'National cons per cap'!EB72)*'Non-Market - loss factor'!EB71)^(1-Parameters!$B$197)))*'[4]National population'!EB72)</f>
        <v>-37046.48896645334</v>
      </c>
      <c r="EC71" s="22">
        <f ca="1">IF('National cons per cap'!EC72=0,0,((1/(1-Parameters!$B$197)*(MAX(1,'National cons per cap'!EC72)*'Non-Market - loss factor'!EC71)^(1-Parameters!$B$197)))*'[4]National population'!EC72)</f>
        <v>-441759.73651332856</v>
      </c>
      <c r="ED71" s="22">
        <f ca="1">IF('National cons per cap'!ED72=0,0,((1/(1-Parameters!$B$197)*(MAX(1,'National cons per cap'!ED72)*'Non-Market - loss factor'!ED71)^(1-Parameters!$B$197)))*'[4]National population'!ED72)</f>
        <v>-95.127226927584204</v>
      </c>
      <c r="EE71" s="22">
        <f ca="1">IF('National cons per cap'!EE72=0,0,((1/(1-Parameters!$B$197)*(MAX(1,'National cons per cap'!EE72)*'Non-Market - loss factor'!EE71)^(1-Parameters!$B$197)))*'[4]National population'!EE72)</f>
        <v>-41428.73062074936</v>
      </c>
      <c r="EF71" s="22">
        <f ca="1">IF('National cons per cap'!EF72=0,0,((1/(1-Parameters!$B$197)*(MAX(1,'National cons per cap'!EF72)*'Non-Market - loss factor'!EF71)^(1-Parameters!$B$197)))*'[4]National population'!EF72)</f>
        <v>-21130.148121903523</v>
      </c>
      <c r="EG71" s="22">
        <f ca="1">IF('National cons per cap'!EG72=0,0,((1/(1-Parameters!$B$197)*(MAX(1,'National cons per cap'!EG72)*'Non-Market - loss factor'!EG71)^(1-Parameters!$B$197)))*'[4]National population'!EG72)</f>
        <v>-1858520.9854135057</v>
      </c>
      <c r="EH71" s="22">
        <f ca="1">IF('National cons per cap'!EH72=0,0,((1/(1-Parameters!$B$197)*(MAX(1,'National cons per cap'!EH72)*'Non-Market - loss factor'!EH71)^(1-Parameters!$B$197)))*'[4]National population'!EH72)</f>
        <v>-28854.321787393597</v>
      </c>
      <c r="EI71" s="22">
        <f ca="1">IF('National cons per cap'!EI72=0,0,((1/(1-Parameters!$B$197)*(MAX(1,'National cons per cap'!EI72)*'Non-Market - loss factor'!EI71)^(1-Parameters!$B$197)))*'[4]National population'!EI72)</f>
        <v>-277996.05656435591</v>
      </c>
      <c r="EJ71" s="22">
        <f ca="1">IF('National cons per cap'!EJ72=0,0,((1/(1-Parameters!$B$197)*(MAX(1,'National cons per cap'!EJ72)*'Non-Market - loss factor'!EJ71)^(1-Parameters!$B$197)))*'[4]National population'!EJ72)</f>
        <v>-1026753.5482734296</v>
      </c>
      <c r="EK71" s="22">
        <f ca="1">IF('National cons per cap'!EK72=0,0,((1/(1-Parameters!$B$197)*(MAX(1,'National cons per cap'!EK72)*'Non-Market - loss factor'!EK71)^(1-Parameters!$B$197)))*'[4]National population'!EK72)</f>
        <v>-103.6280567088225</v>
      </c>
      <c r="EL71" s="22">
        <f ca="1">IF('National cons per cap'!EL72=0,0,((1/(1-Parameters!$B$197)*(MAX(1,'National cons per cap'!EL72)*'Non-Market - loss factor'!EL71)^(1-Parameters!$B$197)))*'[4]National population'!EL72)</f>
        <v>-89558.146744528858</v>
      </c>
      <c r="EM71" s="22">
        <f ca="1">IF('National cons per cap'!EM72=0,0,((1/(1-Parameters!$B$197)*(MAX(1,'National cons per cap'!EM72)*'Non-Market - loss factor'!EM71)^(1-Parameters!$B$197)))*'[4]National population'!EM72)</f>
        <v>-418846.00406061212</v>
      </c>
      <c r="EN71" s="22">
        <f ca="1">IF('National cons per cap'!EN72=0,0,((1/(1-Parameters!$B$197)*(MAX(1,'National cons per cap'!EN72)*'Non-Market - loss factor'!EN71)^(1-Parameters!$B$197)))*'[4]National population'!EN72)</f>
        <v>-20233.14323538891</v>
      </c>
      <c r="EO71" s="22">
        <f>IF('National cons per cap'!EO72=0,0,((1/(1-Parameters!$B$197)*(MAX(1,'National cons per cap'!EO72)*'Non-Market - loss factor'!EO71)^(1-Parameters!$B$197)))*'[4]National population'!EO72)</f>
        <v>0</v>
      </c>
      <c r="EP71" s="22">
        <f ca="1">IF('National cons per cap'!EP72=0,0,((1/(1-Parameters!$B$197)*(MAX(1,'National cons per cap'!EP72)*'Non-Market - loss factor'!EP71)^(1-Parameters!$B$197)))*'[4]National population'!EP72)</f>
        <v>-101477.01999286174</v>
      </c>
      <c r="EQ71" s="22">
        <f ca="1">IF('National cons per cap'!EQ72=0,0,((1/(1-Parameters!$B$197)*(MAX(1,'National cons per cap'!EQ72)*'Non-Market - loss factor'!EQ71)^(1-Parameters!$B$197)))*'[4]National population'!EQ72)</f>
        <v>-61589.326595342827</v>
      </c>
      <c r="ER71" s="22">
        <f ca="1">IF('National cons per cap'!ER72=0,0,((1/(1-Parameters!$B$197)*(MAX(1,'National cons per cap'!ER72)*'Non-Market - loss factor'!ER71)^(1-Parameters!$B$197)))*'[4]National population'!ER72)</f>
        <v>-73199.115859195634</v>
      </c>
      <c r="ES71" s="22">
        <f ca="1">IF('National cons per cap'!ES72=0,0,((1/(1-Parameters!$B$197)*(MAX(1,'National cons per cap'!ES72)*'Non-Market - loss factor'!ES71)^(1-Parameters!$B$197)))*'[4]National population'!ES72)</f>
        <v>-9843.3118299342441</v>
      </c>
      <c r="ET71" s="22">
        <f>IF('National cons per cap'!ET72=0,0,((1/(1-Parameters!$B$197)*(MAX(1,'National cons per cap'!ET72)*'Non-Market - loss factor'!ET71)^(1-Parameters!$B$197)))*'[4]National population'!ET72)</f>
        <v>0</v>
      </c>
      <c r="EU71" s="22">
        <f ca="1">IF('National cons per cap'!EU72=0,0,((1/(1-Parameters!$B$197)*(MAX(1,'National cons per cap'!EU72)*'Non-Market - loss factor'!EU71)^(1-Parameters!$B$197)))*'[4]National population'!EU72)</f>
        <v>-254752.19146974082</v>
      </c>
      <c r="EV71" s="22">
        <f ca="1">IF('National cons per cap'!EV72=0,0,((1/(1-Parameters!$B$197)*(MAX(1,'National cons per cap'!EV72)*'Non-Market - loss factor'!EV71)^(1-Parameters!$B$197)))*'[4]National population'!EV72)</f>
        <v>-782208.87461195723</v>
      </c>
      <c r="EW71" s="22">
        <f ca="1">IF('National cons per cap'!EW72=0,0,((1/(1-Parameters!$B$197)*(MAX(1,'National cons per cap'!EW72)*'Non-Market - loss factor'!EW71)^(1-Parameters!$B$197)))*'[4]National population'!EW72)</f>
        <v>-343201.35241644678</v>
      </c>
      <c r="EX71" s="22">
        <f ca="1">IF('National cons per cap'!EX72=0,0,((1/(1-Parameters!$B$197)*(MAX(1,'National cons per cap'!EX72)*'Non-Market - loss factor'!EX71)^(1-Parameters!$B$197)))*'[4]National population'!EX72)</f>
        <v>-209180.95449445376</v>
      </c>
      <c r="EY71" s="22">
        <f ca="1">IF('National cons per cap'!EY72=0,0,((1/(1-Parameters!$B$197)*(MAX(1,'National cons per cap'!EY72)*'Non-Market - loss factor'!EY71)^(1-Parameters!$B$197)))*'[4]National population'!EY72)</f>
        <v>-770303.17754804855</v>
      </c>
      <c r="EZ71" s="22">
        <f ca="1">IF('National cons per cap'!EZ72=0,0,((1/(1-Parameters!$B$197)*(MAX(1,'National cons per cap'!EZ72)*'Non-Market - loss factor'!EZ71)^(1-Parameters!$B$197)))*'[4]National population'!EZ72)</f>
        <v>-326824.03437591379</v>
      </c>
      <c r="FA71" s="22">
        <f ca="1">IF('National cons per cap'!FA72=0,0,((1/(1-Parameters!$B$197)*(MAX(1,'National cons per cap'!FA72)*'Non-Market - loss factor'!FA71)^(1-Parameters!$B$197)))*'[4]National population'!FA72)</f>
        <v>-7340.0257875771968</v>
      </c>
      <c r="FB71" s="22">
        <f ca="1">IF('National cons per cap'!FB72=0,0,((1/(1-Parameters!$B$197)*(MAX(1,'National cons per cap'!FB72)*'Non-Market - loss factor'!FB71)^(1-Parameters!$B$197)))*'[4]National population'!FB72)</f>
        <v>-242620.82095395858</v>
      </c>
      <c r="FC71" s="22">
        <f ca="1">IF('National cons per cap'!FC72=0,0,((1/(1-Parameters!$B$197)*(MAX(1,'National cons per cap'!FC72)*'Non-Market - loss factor'!FC71)^(1-Parameters!$B$197)))*'[4]National population'!FC72)</f>
        <v>-71510.592439675951</v>
      </c>
      <c r="FD71" s="22">
        <f ca="1">IF('National cons per cap'!FD72=0,0,((1/(1-Parameters!$B$197)*(MAX(1,'National cons per cap'!FD72)*'Non-Market - loss factor'!FD71)^(1-Parameters!$B$197)))*'[4]National population'!FD72)</f>
        <v>-196.27210342773196</v>
      </c>
      <c r="FE71" s="22">
        <f>IF('National cons per cap'!FE72=0,0,((1/(1-Parameters!$B$197)*(MAX(1,'National cons per cap'!FE72)*'Non-Market - loss factor'!FE71)^(1-Parameters!$B$197)))*'[4]National population'!FE72)</f>
        <v>0</v>
      </c>
      <c r="FF71" s="22">
        <f ca="1">IF('National cons per cap'!FF72=0,0,((1/(1-Parameters!$B$197)*(MAX(1,'National cons per cap'!FF72)*'Non-Market - loss factor'!FF71)^(1-Parameters!$B$197)))*'[4]National population'!FF72)</f>
        <v>-100625.06132736638</v>
      </c>
      <c r="FG71" s="22">
        <f ca="1">IF('National cons per cap'!FG72=0,0,((1/(1-Parameters!$B$197)*(MAX(1,'National cons per cap'!FG72)*'Non-Market - loss factor'!FG71)^(1-Parameters!$B$197)))*'[4]National population'!FG72)</f>
        <v>-175498.69111841172</v>
      </c>
      <c r="FH71" s="22">
        <f ca="1">IF('National cons per cap'!FH72=0,0,((1/(1-Parameters!$B$197)*(MAX(1,'National cons per cap'!FH72)*'Non-Market - loss factor'!FH71)^(1-Parameters!$B$197)))*'[4]National population'!FH72)</f>
        <v>-4946.954974199979</v>
      </c>
      <c r="FI71" s="22">
        <f ca="1">IF('National cons per cap'!FI72=0,0,((1/(1-Parameters!$B$197)*(MAX(1,'National cons per cap'!FI72)*'Non-Market - loss factor'!FI71)^(1-Parameters!$B$197)))*'[4]National population'!FI72)</f>
        <v>-5747.5306864553977</v>
      </c>
      <c r="FJ71" s="22">
        <f ca="1">IF('National cons per cap'!FJ72=0,0,((1/(1-Parameters!$B$197)*(MAX(1,'National cons per cap'!FJ72)*'Non-Market - loss factor'!FJ71)^(1-Parameters!$B$197)))*'[4]National population'!FJ72)</f>
        <v>-55625.185690216233</v>
      </c>
      <c r="FK71" s="22">
        <f ca="1">IF('National cons per cap'!FK72=0,0,((1/(1-Parameters!$B$197)*(MAX(1,'National cons per cap'!FK72)*'Non-Market - loss factor'!FK71)^(1-Parameters!$B$197)))*'[4]National population'!FK72)</f>
        <v>-20554.697458015075</v>
      </c>
      <c r="FL71" s="22">
        <f ca="1">IF('National cons per cap'!FL72=0,0,((1/(1-Parameters!$B$197)*(MAX(1,'National cons per cap'!FL72)*'Non-Market - loss factor'!FL71)^(1-Parameters!$B$197)))*'[4]National population'!FL72)</f>
        <v>-78275.676709141073</v>
      </c>
      <c r="FM71" s="22">
        <f>IF('National cons per cap'!FM72=0,0,((1/(1-Parameters!$B$197)*(MAX(1,'National cons per cap'!FM72)*'Non-Market - loss factor'!FM71)^(1-Parameters!$B$197)))*'[4]National population'!FM72)</f>
        <v>0</v>
      </c>
      <c r="FN71" s="22">
        <f ca="1">IF('National cons per cap'!FN72=0,0,((1/(1-Parameters!$B$197)*(MAX(1,'National cons per cap'!FN72)*'Non-Market - loss factor'!FN71)^(1-Parameters!$B$197)))*'[4]National population'!FN72)</f>
        <v>-383772.60706354864</v>
      </c>
      <c r="FO71" s="22">
        <f ca="1">IF('National cons per cap'!FO72=0,0,((1/(1-Parameters!$B$197)*(MAX(1,'National cons per cap'!FO72)*'Non-Market - loss factor'!FO71)^(1-Parameters!$B$197)))*'[4]National population'!FO72)</f>
        <v>-245900.33845511999</v>
      </c>
      <c r="FP71" s="22">
        <f ca="1">IF('National cons per cap'!FP72=0,0,((1/(1-Parameters!$B$197)*(MAX(1,'National cons per cap'!FP72)*'Non-Market - loss factor'!FP71)^(1-Parameters!$B$197)))*'[4]National population'!FP72)</f>
        <v>-411961.91231142578</v>
      </c>
      <c r="FQ71" s="22">
        <f ca="1">IF('National cons per cap'!FQ72=0,0,((1/(1-Parameters!$B$197)*(MAX(1,'National cons per cap'!FQ72)*'Non-Market - loss factor'!FQ71)^(1-Parameters!$B$197)))*'[4]National population'!FQ72)</f>
        <v>-117522.19189308683</v>
      </c>
      <c r="FR71" s="22">
        <f ca="1">IF('National cons per cap'!FR72=0,0,((1/(1-Parameters!$B$197)*(MAX(1,'National cons per cap'!FR72)*'Non-Market - loss factor'!FR71)^(1-Parameters!$B$197)))*'[4]National population'!FR72)</f>
        <v>-42677.960003289423</v>
      </c>
      <c r="FS71" s="22">
        <f ca="1">IF('National cons per cap'!FS72=0,0,((1/(1-Parameters!$B$197)*(MAX(1,'National cons per cap'!FS72)*'Non-Market - loss factor'!FS71)^(1-Parameters!$B$197)))*'[4]National population'!FS72)</f>
        <v>-9231.8720917675473</v>
      </c>
      <c r="FT71" s="22">
        <f ca="1">IF('National cons per cap'!FT72=0,0,((1/(1-Parameters!$B$197)*(MAX(1,'National cons per cap'!FT72)*'Non-Market - loss factor'!FT71)^(1-Parameters!$B$197)))*'[4]National population'!FT72)</f>
        <v>-1203.5234090596859</v>
      </c>
      <c r="FU71" s="22">
        <f ca="1">IF('National cons per cap'!FU72=0,0,((1/(1-Parameters!$B$197)*(MAX(1,'National cons per cap'!FU72)*'Non-Market - loss factor'!FU71)^(1-Parameters!$B$197)))*'[4]National population'!FU72)</f>
        <v>-7492.1306056240473</v>
      </c>
      <c r="FV71" s="22">
        <f ca="1">IF('National cons per cap'!FV72=0,0,((1/(1-Parameters!$B$197)*(MAX(1,'National cons per cap'!FV72)*'Non-Market - loss factor'!FV71)^(1-Parameters!$B$197)))*'[4]National population'!FV72)</f>
        <v>-143261.83853973082</v>
      </c>
      <c r="FW71" s="22">
        <f ca="1">IF('National cons per cap'!FW72=0,0,((1/(1-Parameters!$B$197)*(MAX(1,'National cons per cap'!FW72)*'Non-Market - loss factor'!FW71)^(1-Parameters!$B$197)))*'[4]National population'!FW72)</f>
        <v>-914965.68013618398</v>
      </c>
      <c r="FX71" s="22">
        <f ca="1">IF('National cons per cap'!FX72=0,0,((1/(1-Parameters!$B$197)*(MAX(1,'National cons per cap'!FX72)*'Non-Market - loss factor'!FX71)^(1-Parameters!$B$197)))*'[4]National population'!FX72)</f>
        <v>-193.87345153418576</v>
      </c>
      <c r="FY71" s="22">
        <f>IF('National cons per cap'!FY72=0,0,((1/(1-Parameters!$B$197)*(MAX(1,'National cons per cap'!FY72)*'Non-Market - loss factor'!FY71)^(1-Parameters!$B$197)))*'[4]National population'!FY72)</f>
        <v>0</v>
      </c>
      <c r="FZ71" s="22">
        <f ca="1">IF('National cons per cap'!FZ72=0,0,((1/(1-Parameters!$B$197)*(MAX(1,'National cons per cap'!FZ72)*'Non-Market - loss factor'!FZ71)^(1-Parameters!$B$197)))*'[4]National population'!FZ72)</f>
        <v>-1320247.868758616</v>
      </c>
      <c r="GA71" s="22">
        <f ca="1">IF('National cons per cap'!GA72=0,0,((1/(1-Parameters!$B$197)*(MAX(1,'National cons per cap'!GA72)*'Non-Market - loss factor'!GA71)^(1-Parameters!$B$197)))*'[4]National population'!GA72)</f>
        <v>-1082739.1591383857</v>
      </c>
      <c r="GB71" s="22">
        <f ca="1">IF('National cons per cap'!GB72=0,0,((1/(1-Parameters!$B$197)*(MAX(1,'National cons per cap'!GB72)*'Non-Market - loss factor'!GB71)^(1-Parameters!$B$197)))*'[4]National population'!GB72)</f>
        <v>-410043.32922471681</v>
      </c>
      <c r="GC71" s="22">
        <f ca="1">IF('National cons per cap'!GC72=0,0,((1/(1-Parameters!$B$197)*(MAX(1,'National cons per cap'!GC72)*'Non-Market - loss factor'!GC71)^(1-Parameters!$B$197)))*'[4]National population'!GC72)</f>
        <v>-23749.801038973153</v>
      </c>
      <c r="GD71" s="22">
        <f ca="1">IF('National cons per cap'!GD72=0,0,((1/(1-Parameters!$B$197)*(MAX(1,'National cons per cap'!GD72)*'Non-Market - loss factor'!GD71)^(1-Parameters!$B$197)))*'[4]National population'!GD72)</f>
        <v>-2256741.1313564926</v>
      </c>
      <c r="GE71" s="22">
        <f ca="1">IF('National cons per cap'!GE72=0,0,((1/(1-Parameters!$B$197)*(MAX(1,'National cons per cap'!GE72)*'Non-Market - loss factor'!GE71)^(1-Parameters!$B$197)))*'[4]National population'!GE72)</f>
        <v>-364027.12460433762</v>
      </c>
      <c r="GF71" s="22">
        <f ca="1">IF('National cons per cap'!GF72=0,0,((1/(1-Parameters!$B$197)*(MAX(1,'National cons per cap'!GF72)*'Non-Market - loss factor'!GF71)^(1-Parameters!$B$197)))*'[4]National population'!GF72)</f>
        <v>-225334.76741676463</v>
      </c>
      <c r="GG71" s="22">
        <f ca="1">IF('National cons per cap'!GG72=0,0,((1/(1-Parameters!$B$197)*(MAX(1,'National cons per cap'!GG72)*'Non-Market - loss factor'!GG71)^(1-Parameters!$B$197)))*'[4]National population'!GG72)</f>
        <v>-953360.14775344578</v>
      </c>
      <c r="GH71" s="22">
        <f ca="1">IF('National cons per cap'!GH72=0,0,((1/(1-Parameters!$B$197)*(MAX(1,'National cons per cap'!GH72)*'Non-Market - loss factor'!GH71)^(1-Parameters!$B$197)))*'[4]National population'!GH72)</f>
        <v>-2961.3688567251907</v>
      </c>
      <c r="GI71" s="22">
        <f ca="1">IF('National cons per cap'!GI72=0,0,((1/(1-Parameters!$B$197)*(MAX(1,'National cons per cap'!GI72)*'Non-Market - loss factor'!GI71)^(1-Parameters!$B$197)))*'[4]National population'!GI72)</f>
        <v>-1763.5402456531051</v>
      </c>
      <c r="GJ71" s="22">
        <f ca="1">IF('National cons per cap'!GJ72=0,0,((1/(1-Parameters!$B$197)*(MAX(1,'National cons per cap'!GJ72)*'Non-Market - loss factor'!GJ71)^(1-Parameters!$B$197)))*'[4]National population'!GJ72)</f>
        <v>-476812.1083412593</v>
      </c>
      <c r="GK71" s="22">
        <f ca="1">IF('National cons per cap'!GK72=0,0,((1/(1-Parameters!$B$197)*(MAX(1,'National cons per cap'!GK72)*'Non-Market - loss factor'!GK71)^(1-Parameters!$B$197)))*'[4]National population'!GK72)</f>
        <v>-608353.28276505845</v>
      </c>
      <c r="GL71" s="22">
        <f ca="1">IF('National cons per cap'!GL72=0,0,((1/(1-Parameters!$B$197)*(MAX(1,'National cons per cap'!GL72)*'Non-Market - loss factor'!GL71)^(1-Parameters!$B$197)))*'[4]National population'!GL72)</f>
        <v>-344780.30091389472</v>
      </c>
      <c r="GM71" s="22">
        <f ca="1">IF('National cons per cap'!GM72=0,0,((1/(1-Parameters!$B$197)*(MAX(1,'National cons per cap'!GM72)*'Non-Market - loss factor'!GM71)^(1-Parameters!$B$197)))*'[4]National population'!GM72)</f>
        <v>-335230.35167103069</v>
      </c>
      <c r="GN71" s="27">
        <f ca="1">SUM(B71:GM71)*(1+Parameters!B$198)^-(A71-A$12)</f>
        <v>-45518578.649695642</v>
      </c>
      <c r="GO71" s="22">
        <f ca="1">(GN71*(1-Parameters!$B$197)/'[4]National population'!$GN72)^(1/(1-Parameters!$B$197))</f>
        <v>121068.75822656683</v>
      </c>
      <c r="GP71" s="27"/>
    </row>
    <row r="72" spans="1:198" x14ac:dyDescent="0.25">
      <c r="A72" s="15">
        <v>2080</v>
      </c>
      <c r="B72" s="22">
        <f ca="1">IF('National cons per cap'!B73=0,0,((1/(1-Parameters!$B$197)*(MAX(1,'National cons per cap'!B73)*'Non-Market - loss factor'!B72)^(1-Parameters!$B$197)))*'[4]National population'!B73)</f>
        <v>-420428.49869724305</v>
      </c>
      <c r="C72" s="22">
        <f ca="1">IF('National cons per cap'!C73=0,0,((1/(1-Parameters!$B$197)*(MAX(1,'National cons per cap'!C73)*'Non-Market - loss factor'!C72)^(1-Parameters!$B$197)))*'[4]National population'!C73)</f>
        <v>-434563.15298729407</v>
      </c>
      <c r="D72" s="22">
        <f ca="1">IF('National cons per cap'!D73=0,0,((1/(1-Parameters!$B$197)*(MAX(1,'National cons per cap'!D73)*'Non-Market - loss factor'!D72)^(1-Parameters!$B$197)))*'[4]National population'!D73)</f>
        <v>-49206.701150049987</v>
      </c>
      <c r="E72" s="22">
        <f>IF('National cons per cap'!E73=0,0,((1/(1-Parameters!$B$197)*(MAX(1,'National cons per cap'!E73)*'Non-Market - loss factor'!E72)^(1-Parameters!$B$197)))*'[4]National population'!E73)</f>
        <v>0</v>
      </c>
      <c r="F72" s="22">
        <f ca="1">IF('National cons per cap'!F73=0,0,((1/(1-Parameters!$B$197)*(MAX(1,'National cons per cap'!F73)*'Non-Market - loss factor'!F72)^(1-Parameters!$B$197)))*'[4]National population'!F73)</f>
        <v>-50525.086248704181</v>
      </c>
      <c r="G72" s="22">
        <f ca="1">IF('National cons per cap'!G73=0,0,((1/(1-Parameters!$B$197)*(MAX(1,'National cons per cap'!G73)*'Non-Market - loss factor'!G72)^(1-Parameters!$B$197)))*'[4]National population'!G73)</f>
        <v>-268366.88916731422</v>
      </c>
      <c r="H72" s="22">
        <f ca="1">IF('National cons per cap'!H73=0,0,((1/(1-Parameters!$B$197)*(MAX(1,'National cons per cap'!H73)*'Non-Market - loss factor'!H72)^(1-Parameters!$B$197)))*'[4]National population'!H73)</f>
        <v>-27519.0540938546</v>
      </c>
      <c r="I72" s="22">
        <f ca="1">IF('National cons per cap'!I73=0,0,((1/(1-Parameters!$B$197)*(MAX(1,'National cons per cap'!I73)*'Non-Market - loss factor'!I72)^(1-Parameters!$B$197)))*'[4]National population'!I73)</f>
        <v>-762.60305892627287</v>
      </c>
      <c r="J72" s="22">
        <f ca="1">IF('National cons per cap'!J73=0,0,((1/(1-Parameters!$B$197)*(MAX(1,'National cons per cap'!J73)*'Non-Market - loss factor'!J72)^(1-Parameters!$B$197)))*'[4]National population'!J73)</f>
        <v>-195575.83948987169</v>
      </c>
      <c r="K72" s="22">
        <f ca="1">IF('National cons per cap'!K73=0,0,((1/(1-Parameters!$B$197)*(MAX(1,'National cons per cap'!K73)*'Non-Market - loss factor'!K72)^(1-Parameters!$B$197)))*'[4]National population'!K73)</f>
        <v>-68162.475599357102</v>
      </c>
      <c r="L72" s="22">
        <f ca="1">IF('National cons per cap'!L73=0,0,((1/(1-Parameters!$B$197)*(MAX(1,'National cons per cap'!L73)*'Non-Market - loss factor'!L72)^(1-Parameters!$B$197)))*'[4]National population'!L73)</f>
        <v>-66253.875409462038</v>
      </c>
      <c r="M72" s="22">
        <f ca="1">IF('National cons per cap'!M73=0,0,((1/(1-Parameters!$B$197)*(MAX(1,'National cons per cap'!M73)*'Non-Market - loss factor'!M72)^(1-Parameters!$B$197)))*'[4]National population'!M73)</f>
        <v>-389988.23408931628</v>
      </c>
      <c r="N72" s="22">
        <f ca="1">IF('National cons per cap'!N73=0,0,((1/(1-Parameters!$B$197)*(MAX(1,'National cons per cap'!N73)*'Non-Market - loss factor'!N72)^(1-Parameters!$B$197)))*'[4]National population'!N73)</f>
        <v>-92192.790464281046</v>
      </c>
      <c r="O72" s="22">
        <f ca="1">IF('National cons per cap'!O73=0,0,((1/(1-Parameters!$B$197)*(MAX(1,'National cons per cap'!O73)*'Non-Market - loss factor'!O72)^(1-Parameters!$B$197)))*'[4]National population'!O73)</f>
        <v>-278174.34694930603</v>
      </c>
      <c r="P72" s="22">
        <f ca="1">IF('National cons per cap'!P73=0,0,((1/(1-Parameters!$B$197)*(MAX(1,'National cons per cap'!P73)*'Non-Market - loss factor'!P72)^(1-Parameters!$B$197)))*'[4]National population'!P73)</f>
        <v>-543273.75432267366</v>
      </c>
      <c r="Q72" s="22">
        <f ca="1">IF('National cons per cap'!Q73=0,0,((1/(1-Parameters!$B$197)*(MAX(1,'National cons per cap'!Q73)*'Non-Market - loss factor'!Q72)^(1-Parameters!$B$197)))*'[4]National population'!Q73)</f>
        <v>-2190952.5462876121</v>
      </c>
      <c r="R72" s="22">
        <f ca="1">IF('National cons per cap'!R73=0,0,((1/(1-Parameters!$B$197)*(MAX(1,'National cons per cap'!R73)*'Non-Market - loss factor'!R72)^(1-Parameters!$B$197)))*'[4]National population'!R73)</f>
        <v>-97924.492131498933</v>
      </c>
      <c r="S72" s="22">
        <f ca="1">IF('National cons per cap'!S73=0,0,((1/(1-Parameters!$B$197)*(MAX(1,'National cons per cap'!S73)*'Non-Market - loss factor'!S72)^(1-Parameters!$B$197)))*'[4]National population'!S73)</f>
        <v>-9687.3152902665151</v>
      </c>
      <c r="T72" s="22">
        <f ca="1">IF('National cons per cap'!T73=0,0,((1/(1-Parameters!$B$197)*(MAX(1,'National cons per cap'!T73)*'Non-Market - loss factor'!T72)^(1-Parameters!$B$197)))*'[4]National population'!T73)</f>
        <v>-2241.1729989374285</v>
      </c>
      <c r="U72" s="22">
        <f ca="1">IF('National cons per cap'!U73=0,0,((1/(1-Parameters!$B$197)*(MAX(1,'National cons per cap'!U73)*'Non-Market - loss factor'!U72)^(1-Parameters!$B$197)))*'[4]National population'!U73)</f>
        <v>-57842.799642633479</v>
      </c>
      <c r="V72" s="22">
        <f ca="1">IF('National cons per cap'!V73=0,0,((1/(1-Parameters!$B$197)*(MAX(1,'National cons per cap'!V73)*'Non-Market - loss factor'!V72)^(1-Parameters!$B$197)))*'[4]National population'!V73)</f>
        <v>-61620.413835590916</v>
      </c>
      <c r="W72" s="22">
        <f ca="1">IF('National cons per cap'!W73=0,0,((1/(1-Parameters!$B$197)*(MAX(1,'National cons per cap'!W73)*'Non-Market - loss factor'!W72)^(1-Parameters!$B$197)))*'[4]National population'!W73)</f>
        <v>-3398.3174419893571</v>
      </c>
      <c r="X72" s="22">
        <f ca="1">IF('National cons per cap'!X73=0,0,((1/(1-Parameters!$B$197)*(MAX(1,'National cons per cap'!X73)*'Non-Market - loss factor'!X72)^(1-Parameters!$B$197)))*'[4]National population'!X73)</f>
        <v>-358.8862993632614</v>
      </c>
      <c r="Y72" s="22">
        <f ca="1">IF('National cons per cap'!Y73=0,0,((1/(1-Parameters!$B$197)*(MAX(1,'National cons per cap'!Y73)*'Non-Market - loss factor'!Y72)^(1-Parameters!$B$197)))*'[4]National population'!Y73)</f>
        <v>-132240.41113541252</v>
      </c>
      <c r="Z72" s="22">
        <f ca="1">IF('National cons per cap'!Z73=0,0,((1/(1-Parameters!$B$197)*(MAX(1,'National cons per cap'!Z73)*'Non-Market - loss factor'!Z72)^(1-Parameters!$B$197)))*'[4]National population'!Z73)</f>
        <v>-1524221.8383731865</v>
      </c>
      <c r="AA72" s="22">
        <f ca="1">IF('National cons per cap'!AA73=0,0,((1/(1-Parameters!$B$197)*(MAX(1,'National cons per cap'!AA73)*'Non-Market - loss factor'!AA72)^(1-Parameters!$B$197)))*'[4]National population'!AA73)</f>
        <v>-1976.2196075102756</v>
      </c>
      <c r="AB72" s="22">
        <f ca="1">IF('National cons per cap'!AB73=0,0,((1/(1-Parameters!$B$197)*(MAX(1,'National cons per cap'!AB73)*'Non-Market - loss factor'!AB72)^(1-Parameters!$B$197)))*'[4]National population'!AB73)</f>
        <v>-1229.4200945278517</v>
      </c>
      <c r="AC72" s="22">
        <f ca="1">IF('National cons per cap'!AC73=0,0,((1/(1-Parameters!$B$197)*(MAX(1,'National cons per cap'!AC73)*'Non-Market - loss factor'!AC72)^(1-Parameters!$B$197)))*'[4]National population'!AC73)</f>
        <v>-5747.2931689868956</v>
      </c>
      <c r="AD72" s="22">
        <f ca="1">IF('National cons per cap'!AD73=0,0,((1/(1-Parameters!$B$197)*(MAX(1,'National cons per cap'!AD73)*'Non-Market - loss factor'!AD72)^(1-Parameters!$B$197)))*'[4]National population'!AD73)</f>
        <v>-26593.494755565229</v>
      </c>
      <c r="AE72" s="22">
        <f ca="1">IF('National cons per cap'!AE73=0,0,((1/(1-Parameters!$B$197)*(MAX(1,'National cons per cap'!AE73)*'Non-Market - loss factor'!AE72)^(1-Parameters!$B$197)))*'[4]National population'!AE73)</f>
        <v>-192798.92344815182</v>
      </c>
      <c r="AF72" s="22">
        <f ca="1">IF('National cons per cap'!AF73=0,0,((1/(1-Parameters!$B$197)*(MAX(1,'National cons per cap'!AF73)*'Non-Market - loss factor'!AF72)^(1-Parameters!$B$197)))*'[4]National population'!AF73)</f>
        <v>-264718.37475409935</v>
      </c>
      <c r="AG72" s="22">
        <f ca="1">IF('National cons per cap'!AG73=0,0,((1/(1-Parameters!$B$197)*(MAX(1,'National cons per cap'!AG73)*'Non-Market - loss factor'!AG72)^(1-Parameters!$B$197)))*'[4]National population'!AG73)</f>
        <v>-60346.542115807366</v>
      </c>
      <c r="AH72" s="22">
        <f ca="1">IF('National cons per cap'!AH73=0,0,((1/(1-Parameters!$B$197)*(MAX(1,'National cons per cap'!AH73)*'Non-Market - loss factor'!AH72)^(1-Parameters!$B$197)))*'[4]National population'!AH73)</f>
        <v>-116655.04603597287</v>
      </c>
      <c r="AI72" s="22">
        <f ca="1">IF('National cons per cap'!AI73=0,0,((1/(1-Parameters!$B$197)*(MAX(1,'National cons per cap'!AI73)*'Non-Market - loss factor'!AI72)^(1-Parameters!$B$197)))*'[4]National population'!AI73)</f>
        <v>-10784626.892989229</v>
      </c>
      <c r="AJ72" s="22">
        <f ca="1">IF('National cons per cap'!AJ73=0,0,((1/(1-Parameters!$B$197)*(MAX(1,'National cons per cap'!AJ73)*'Non-Market - loss factor'!AJ72)^(1-Parameters!$B$197)))*'[4]National population'!AJ73)</f>
        <v>-511690.96362519881</v>
      </c>
      <c r="AK72" s="22">
        <f ca="1">IF('National cons per cap'!AK73=0,0,((1/(1-Parameters!$B$197)*(MAX(1,'National cons per cap'!AK73)*'Non-Market - loss factor'!AK72)^(1-Parameters!$B$197)))*'[4]National population'!AK73)</f>
        <v>-521184.86182755965</v>
      </c>
      <c r="AL72" s="22">
        <f ca="1">IF('National cons per cap'!AL73=0,0,((1/(1-Parameters!$B$197)*(MAX(1,'National cons per cap'!AL73)*'Non-Market - loss factor'!AL72)^(1-Parameters!$B$197)))*'[4]National population'!AL73)</f>
        <v>-3185864.224809526</v>
      </c>
      <c r="AM72" s="22">
        <f ca="1">IF('National cons per cap'!AM73=0,0,((1/(1-Parameters!$B$197)*(MAX(1,'National cons per cap'!AM73)*'Non-Market - loss factor'!AM72)^(1-Parameters!$B$197)))*'[4]National population'!AM73)</f>
        <v>-79295.296176423813</v>
      </c>
      <c r="AN72" s="22">
        <f ca="1">IF('National cons per cap'!AN73=0,0,((1/(1-Parameters!$B$197)*(MAX(1,'National cons per cap'!AN73)*'Non-Market - loss factor'!AN72)^(1-Parameters!$B$197)))*'[4]National population'!AN73)</f>
        <v>-404413.50708901905</v>
      </c>
      <c r="AO72" s="22">
        <f ca="1">IF('National cons per cap'!AO73=0,0,((1/(1-Parameters!$B$197)*(MAX(1,'National cons per cap'!AO73)*'Non-Market - loss factor'!AO72)^(1-Parameters!$B$197)))*'[4]National population'!AO73)</f>
        <v>-17641.190925807325</v>
      </c>
      <c r="AP72" s="22">
        <f ca="1">IF('National cons per cap'!AP73=0,0,((1/(1-Parameters!$B$197)*(MAX(1,'National cons per cap'!AP73)*'Non-Market - loss factor'!AP72)^(1-Parameters!$B$197)))*'[4]National population'!AP73)</f>
        <v>-9739.7179228326349</v>
      </c>
      <c r="AQ72" s="22">
        <f ca="1">IF('National cons per cap'!AQ73=0,0,((1/(1-Parameters!$B$197)*(MAX(1,'National cons per cap'!AQ73)*'Non-Market - loss factor'!AQ72)^(1-Parameters!$B$197)))*'[4]National population'!AQ73)</f>
        <v>-36592.935872594215</v>
      </c>
      <c r="AR72" s="22">
        <f>IF('National cons per cap'!AR73=0,0,((1/(1-Parameters!$B$197)*(MAX(1,'National cons per cap'!AR73)*'Non-Market - loss factor'!AR72)^(1-Parameters!$B$197)))*'[4]National population'!AR73)</f>
        <v>0</v>
      </c>
      <c r="AS72" s="22">
        <f ca="1">IF('National cons per cap'!AS73=0,0,((1/(1-Parameters!$B$197)*(MAX(1,'National cons per cap'!AS73)*'Non-Market - loss factor'!AS72)^(1-Parameters!$B$197)))*'[4]National population'!AS73)</f>
        <v>-9693.3700024681166</v>
      </c>
      <c r="AT72" s="22">
        <f ca="1">IF('National cons per cap'!AT73=0,0,((1/(1-Parameters!$B$197)*(MAX(1,'National cons per cap'!AT73)*'Non-Market - loss factor'!AT72)^(1-Parameters!$B$197)))*'[4]National population'!AT73)</f>
        <v>-104734.23620306925</v>
      </c>
      <c r="AU72" s="22">
        <f ca="1">IF('National cons per cap'!AU73=0,0,((1/(1-Parameters!$B$197)*(MAX(1,'National cons per cap'!AU73)*'Non-Market - loss factor'!AU72)^(1-Parameters!$B$197)))*'[4]National population'!AU73)</f>
        <v>-697157.72179738572</v>
      </c>
      <c r="AV72" s="22">
        <f ca="1">IF('National cons per cap'!AV73=0,0,((1/(1-Parameters!$B$197)*(MAX(1,'National cons per cap'!AV73)*'Non-Market - loss factor'!AV72)^(1-Parameters!$B$197)))*'[4]National population'!AV73)</f>
        <v>-22778.956967044302</v>
      </c>
      <c r="AW72" s="22">
        <f ca="1">IF('National cons per cap'!AW73=0,0,((1/(1-Parameters!$B$197)*(MAX(1,'National cons per cap'!AW73)*'Non-Market - loss factor'!AW72)^(1-Parameters!$B$197)))*'[4]National population'!AW73)</f>
        <v>-861.55488918419258</v>
      </c>
      <c r="AX72" s="22">
        <f ca="1">IF('National cons per cap'!AX73=0,0,((1/(1-Parameters!$B$197)*(MAX(1,'National cons per cap'!AX73)*'Non-Market - loss factor'!AX72)^(1-Parameters!$B$197)))*'[4]National population'!AX73)</f>
        <v>-46545.491778113588</v>
      </c>
      <c r="AY72" s="22">
        <f ca="1">IF('National cons per cap'!AY73=0,0,((1/(1-Parameters!$B$197)*(MAX(1,'National cons per cap'!AY73)*'Non-Market - loss factor'!AY72)^(1-Parameters!$B$197)))*'[4]National population'!AY73)</f>
        <v>-84969.371793516257</v>
      </c>
      <c r="AZ72" s="22">
        <f ca="1">IF('National cons per cap'!AZ73=0,0,((1/(1-Parameters!$B$197)*(MAX(1,'National cons per cap'!AZ73)*'Non-Market - loss factor'!AZ72)^(1-Parameters!$B$197)))*'[4]National population'!AZ73)</f>
        <v>-529568.20778555947</v>
      </c>
      <c r="BA72" s="22">
        <f ca="1">IF('National cons per cap'!BA73=0,0,((1/(1-Parameters!$B$197)*(MAX(1,'National cons per cap'!BA73)*'Non-Market - loss factor'!BA72)^(1-Parameters!$B$197)))*'[4]National population'!BA73)</f>
        <v>-153274.43120407703</v>
      </c>
      <c r="BB72" s="22">
        <f ca="1">IF('National cons per cap'!BB73=0,0,((1/(1-Parameters!$B$197)*(MAX(1,'National cons per cap'!BB73)*'Non-Market - loss factor'!BB72)^(1-Parameters!$B$197)))*'[4]National population'!BB73)</f>
        <v>-1087083.9294125889</v>
      </c>
      <c r="BC72" s="22">
        <f ca="1">IF('National cons per cap'!BC73=0,0,((1/(1-Parameters!$B$197)*(MAX(1,'National cons per cap'!BC73)*'Non-Market - loss factor'!BC72)^(1-Parameters!$B$197)))*'[4]National population'!BC73)</f>
        <v>-99302.146025529117</v>
      </c>
      <c r="BD72" s="22">
        <f>IF('National cons per cap'!BD73=0,0,((1/(1-Parameters!$B$197)*(MAX(1,'National cons per cap'!BD73)*'Non-Market - loss factor'!BD72)^(1-Parameters!$B$197)))*'[4]National population'!BD73)</f>
        <v>0</v>
      </c>
      <c r="BE72" s="22">
        <f ca="1">IF('National cons per cap'!BE73=0,0,((1/(1-Parameters!$B$197)*(MAX(1,'National cons per cap'!BE73)*'Non-Market - loss factor'!BE72)^(1-Parameters!$B$197)))*'[4]National population'!BE73)</f>
        <v>-429809.06539589871</v>
      </c>
      <c r="BF72" s="22">
        <f ca="1">IF('National cons per cap'!BF73=0,0,((1/(1-Parameters!$B$197)*(MAX(1,'National cons per cap'!BF73)*'Non-Market - loss factor'!BF72)^(1-Parameters!$B$197)))*'[4]National population'!BF73)</f>
        <v>-15014.550274984296</v>
      </c>
      <c r="BG72" s="22">
        <f ca="1">IF('National cons per cap'!BG73=0,0,((1/(1-Parameters!$B$197)*(MAX(1,'National cons per cap'!BG73)*'Non-Market - loss factor'!BG72)^(1-Parameters!$B$197)))*'[4]National population'!BG73)</f>
        <v>-3795463.9881870449</v>
      </c>
      <c r="BH72" s="22">
        <f ca="1">IF('National cons per cap'!BH73=0,0,((1/(1-Parameters!$B$197)*(MAX(1,'National cons per cap'!BH73)*'Non-Market - loss factor'!BH72)^(1-Parameters!$B$197)))*'[4]National population'!BH73)</f>
        <v>-44147.325798888145</v>
      </c>
      <c r="BI72" s="22">
        <f ca="1">IF('National cons per cap'!BI73=0,0,((1/(1-Parameters!$B$197)*(MAX(1,'National cons per cap'!BI73)*'Non-Market - loss factor'!BI72)^(1-Parameters!$B$197)))*'[4]National population'!BI73)</f>
        <v>-7035.2450504429744</v>
      </c>
      <c r="BJ72" s="22">
        <f ca="1">IF('National cons per cap'!BJ73=0,0,((1/(1-Parameters!$B$197)*(MAX(1,'National cons per cap'!BJ73)*'Non-Market - loss factor'!BJ72)^(1-Parameters!$B$197)))*'[4]National population'!BJ73)</f>
        <v>-566817.79990122106</v>
      </c>
      <c r="BK72" s="22">
        <f ca="1">IF('National cons per cap'!BK73=0,0,((1/(1-Parameters!$B$197)*(MAX(1,'National cons per cap'!BK73)*'Non-Market - loss factor'!BK72)^(1-Parameters!$B$197)))*'[4]National population'!BK73)</f>
        <v>-195077.65625102114</v>
      </c>
      <c r="BL72" s="22">
        <f ca="1">IF('National cons per cap'!BL73=0,0,((1/(1-Parameters!$B$197)*(MAX(1,'National cons per cap'!BL73)*'Non-Market - loss factor'!BL72)^(1-Parameters!$B$197)))*'[4]National population'!BL73)</f>
        <v>-20370.330637185882</v>
      </c>
      <c r="BM72" s="22">
        <f ca="1">IF('National cons per cap'!BM73=0,0,((1/(1-Parameters!$B$197)*(MAX(1,'National cons per cap'!BM73)*'Non-Market - loss factor'!BM72)^(1-Parameters!$B$197)))*'[4]National population'!BM73)</f>
        <v>-520850.75577214791</v>
      </c>
      <c r="BN72" s="22">
        <f ca="1">IF('National cons per cap'!BN73=0,0,((1/(1-Parameters!$B$197)*(MAX(1,'National cons per cap'!BN73)*'Non-Market - loss factor'!BN72)^(1-Parameters!$B$197)))*'[4]National population'!BN73)</f>
        <v>-34422.426221434405</v>
      </c>
      <c r="BO72" s="22">
        <f ca="1">IF('National cons per cap'!BO73=0,0,((1/(1-Parameters!$B$197)*(MAX(1,'National cons per cap'!BO73)*'Non-Market - loss factor'!BO72)^(1-Parameters!$B$197)))*'[4]National population'!BO73)</f>
        <v>-574558.21365589893</v>
      </c>
      <c r="BP72" s="22">
        <f ca="1">IF('National cons per cap'!BP73=0,0,((1/(1-Parameters!$B$197)*(MAX(1,'National cons per cap'!BP73)*'Non-Market - loss factor'!BP72)^(1-Parameters!$B$197)))*'[4]National population'!BP73)</f>
        <v>-292451.98660013534</v>
      </c>
      <c r="BQ72" s="22">
        <f>IF('National cons per cap'!BQ73=0,0,((1/(1-Parameters!$B$197)*(MAX(1,'National cons per cap'!BQ73)*'Non-Market - loss factor'!BQ72)^(1-Parameters!$B$197)))*'[4]National population'!BQ73)</f>
        <v>0</v>
      </c>
      <c r="BR72" s="22">
        <f ca="1">IF('National cons per cap'!BR73=0,0,((1/(1-Parameters!$B$197)*(MAX(1,'National cons per cap'!BR73)*'Non-Market - loss factor'!BR72)^(1-Parameters!$B$197)))*'[4]National population'!BR73)</f>
        <v>-60157.081383868222</v>
      </c>
      <c r="BS72" s="22">
        <f ca="1">IF('National cons per cap'!BS73=0,0,((1/(1-Parameters!$B$197)*(MAX(1,'National cons per cap'!BS73)*'Non-Market - loss factor'!BS72)^(1-Parameters!$B$197)))*'[4]National population'!BS73)</f>
        <v>-50163.659230873927</v>
      </c>
      <c r="BT72" s="22">
        <f ca="1">IF('National cons per cap'!BT73=0,0,((1/(1-Parameters!$B$197)*(MAX(1,'National cons per cap'!BT73)*'Non-Market - loss factor'!BT72)^(1-Parameters!$B$197)))*'[4]National population'!BT73)</f>
        <v>-6999.8275593829994</v>
      </c>
      <c r="BU72" s="22">
        <f ca="1">IF('National cons per cap'!BU73=0,0,((1/(1-Parameters!$B$197)*(MAX(1,'National cons per cap'!BU73)*'Non-Market - loss factor'!BU72)^(1-Parameters!$B$197)))*'[4]National population'!BU73)</f>
        <v>-102970.36533255482</v>
      </c>
      <c r="BV72" s="22">
        <f ca="1">IF('National cons per cap'!BV73=0,0,((1/(1-Parameters!$B$197)*(MAX(1,'National cons per cap'!BV73)*'Non-Market - loss factor'!BV72)^(1-Parameters!$B$197)))*'[4]National population'!BV73)</f>
        <v>-1085.0785856691239</v>
      </c>
      <c r="BW72" s="22">
        <f ca="1">IF('National cons per cap'!BW73=0,0,((1/(1-Parameters!$B$197)*(MAX(1,'National cons per cap'!BW73)*'Non-Market - loss factor'!BW72)^(1-Parameters!$B$197)))*'[4]National population'!BW73)</f>
        <v>-160773.03355434618</v>
      </c>
      <c r="BX72" s="22">
        <f>IF('National cons per cap'!BX73=0,0,((1/(1-Parameters!$B$197)*(MAX(1,'National cons per cap'!BX73)*'Non-Market - loss factor'!BX72)^(1-Parameters!$B$197)))*'[4]National population'!BX73)</f>
        <v>0</v>
      </c>
      <c r="BY72" s="22">
        <f ca="1">IF('National cons per cap'!BY73=0,0,((1/(1-Parameters!$B$197)*(MAX(1,'National cons per cap'!BY73)*'Non-Market - loss factor'!BY72)^(1-Parameters!$B$197)))*'[4]National population'!BY73)</f>
        <v>-9388.9473377978993</v>
      </c>
      <c r="BZ72" s="22">
        <f ca="1">IF('National cons per cap'!BZ73=0,0,((1/(1-Parameters!$B$197)*(MAX(1,'National cons per cap'!BZ73)*'Non-Market - loss factor'!BZ72)^(1-Parameters!$B$197)))*'[4]National population'!BZ73)</f>
        <v>-22311.937514921905</v>
      </c>
      <c r="CA72" s="22">
        <f ca="1">IF('National cons per cap'!CA73=0,0,((1/(1-Parameters!$B$197)*(MAX(1,'National cons per cap'!CA73)*'Non-Market - loss factor'!CA72)^(1-Parameters!$B$197)))*'[4]National population'!CA73)</f>
        <v>-124127.51708034253</v>
      </c>
      <c r="CB72" s="22">
        <f ca="1">IF('National cons per cap'!CB73=0,0,((1/(1-Parameters!$B$197)*(MAX(1,'National cons per cap'!CB73)*'Non-Market - loss factor'!CB72)^(1-Parameters!$B$197)))*'[4]National population'!CB73)</f>
        <v>-50187.651457498774</v>
      </c>
      <c r="CC72" s="22">
        <f ca="1">IF('National cons per cap'!CC73=0,0,((1/(1-Parameters!$B$197)*(MAX(1,'National cons per cap'!CC73)*'Non-Market - loss factor'!CC72)^(1-Parameters!$B$197)))*'[4]National population'!CC73)</f>
        <v>-253032.24765387902</v>
      </c>
      <c r="CD72" s="22">
        <f ca="1">IF('National cons per cap'!CD73=0,0,((1/(1-Parameters!$B$197)*(MAX(1,'National cons per cap'!CD73)*'Non-Market - loss factor'!CD72)^(1-Parameters!$B$197)))*'[4]National population'!CD73)</f>
        <v>-110865.26645217105</v>
      </c>
      <c r="CE72" s="22">
        <f ca="1">IF('National cons per cap'!CE73=0,0,((1/(1-Parameters!$B$197)*(MAX(1,'National cons per cap'!CE73)*'Non-Market - loss factor'!CE72)^(1-Parameters!$B$197)))*'[4]National population'!CE73)</f>
        <v>-1834703.9385721246</v>
      </c>
      <c r="CF72" s="22">
        <f ca="1">IF('National cons per cap'!CF73=0,0,((1/(1-Parameters!$B$197)*(MAX(1,'National cons per cap'!CF73)*'Non-Market - loss factor'!CF72)^(1-Parameters!$B$197)))*'[4]National population'!CF73)</f>
        <v>-13331585.186878845</v>
      </c>
      <c r="CG72" s="22">
        <f ca="1">IF('National cons per cap'!CG73=0,0,((1/(1-Parameters!$B$197)*(MAX(1,'National cons per cap'!CG73)*'Non-Market - loss factor'!CG72)^(1-Parameters!$B$197)))*'[4]National population'!CG73)</f>
        <v>-36367.277543168777</v>
      </c>
      <c r="CH72" s="22">
        <f ca="1">IF('National cons per cap'!CH73=0,0,((1/(1-Parameters!$B$197)*(MAX(1,'National cons per cap'!CH73)*'Non-Market - loss factor'!CH72)^(1-Parameters!$B$197)))*'[4]National population'!CH73)</f>
        <v>-742107.78681183443</v>
      </c>
      <c r="CI72" s="22">
        <f ca="1">IF('National cons per cap'!CI73=0,0,((1/(1-Parameters!$B$197)*(MAX(1,'National cons per cap'!CI73)*'Non-Market - loss factor'!CI72)^(1-Parameters!$B$197)))*'[4]National population'!CI73)</f>
        <v>-392958.71352412319</v>
      </c>
      <c r="CJ72" s="22">
        <f ca="1">IF('National cons per cap'!CJ73=0,0,((1/(1-Parameters!$B$197)*(MAX(1,'National cons per cap'!CJ73)*'Non-Market - loss factor'!CJ72)^(1-Parameters!$B$197)))*'[4]National population'!CJ73)</f>
        <v>-2422.6610152812968</v>
      </c>
      <c r="CK72" s="22">
        <f ca="1">IF('National cons per cap'!CK73=0,0,((1/(1-Parameters!$B$197)*(MAX(1,'National cons per cap'!CK73)*'Non-Market - loss factor'!CK72)^(1-Parameters!$B$197)))*'[4]National population'!CK73)</f>
        <v>-76177.154921581066</v>
      </c>
      <c r="CL72" s="22">
        <f ca="1">IF('National cons per cap'!CL73=0,0,((1/(1-Parameters!$B$197)*(MAX(1,'National cons per cap'!CL73)*'Non-Market - loss factor'!CL72)^(1-Parameters!$B$197)))*'[4]National population'!CL73)</f>
        <v>-513163.56303025526</v>
      </c>
      <c r="CM72" s="22">
        <f ca="1">IF('National cons per cap'!CM73=0,0,((1/(1-Parameters!$B$197)*(MAX(1,'National cons per cap'!CM73)*'Non-Market - loss factor'!CM72)^(1-Parameters!$B$197)))*'[4]National population'!CM73)</f>
        <v>-30152.799119320211</v>
      </c>
      <c r="CN72" s="22">
        <f ca="1">IF('National cons per cap'!CN73=0,0,((1/(1-Parameters!$B$197)*(MAX(1,'National cons per cap'!CN73)*'Non-Market - loss factor'!CN72)^(1-Parameters!$B$197)))*'[4]National population'!CN73)</f>
        <v>-96187.262886113211</v>
      </c>
      <c r="CO72" s="22">
        <f ca="1">IF('National cons per cap'!CO73=0,0,((1/(1-Parameters!$B$197)*(MAX(1,'National cons per cap'!CO73)*'Non-Market - loss factor'!CO72)^(1-Parameters!$B$197)))*'[4]National population'!CO73)</f>
        <v>-445858.06282972265</v>
      </c>
      <c r="CP72" s="22">
        <f ca="1">IF('National cons per cap'!CP73=0,0,((1/(1-Parameters!$B$197)*(MAX(1,'National cons per cap'!CP73)*'Non-Market - loss factor'!CP72)^(1-Parameters!$B$197)))*'[4]National population'!CP73)</f>
        <v>-95581.588157000879</v>
      </c>
      <c r="CQ72" s="22">
        <f ca="1">IF('National cons per cap'!CQ73=0,0,((1/(1-Parameters!$B$197)*(MAX(1,'National cons per cap'!CQ73)*'Non-Market - loss factor'!CQ72)^(1-Parameters!$B$197)))*'[4]National population'!CQ73)</f>
        <v>-1088095.4022644048</v>
      </c>
      <c r="CR72" s="22">
        <f ca="1">IF('National cons per cap'!CR73=0,0,((1/(1-Parameters!$B$197)*(MAX(1,'National cons per cap'!CR73)*'Non-Market - loss factor'!CR72)^(1-Parameters!$B$197)))*'[4]National population'!CR73)</f>
        <v>-76873.419733102201</v>
      </c>
      <c r="CS72" s="22">
        <f ca="1">IF('National cons per cap'!CS73=0,0,((1/(1-Parameters!$B$197)*(MAX(1,'National cons per cap'!CS73)*'Non-Market - loss factor'!CS72)^(1-Parameters!$B$197)))*'[4]National population'!CS73)</f>
        <v>-183602.32003698291</v>
      </c>
      <c r="CT72" s="22">
        <f ca="1">IF('National cons per cap'!CT73=0,0,((1/(1-Parameters!$B$197)*(MAX(1,'National cons per cap'!CT73)*'Non-Market - loss factor'!CT72)^(1-Parameters!$B$197)))*'[4]National population'!CT73)</f>
        <v>-301.26524866851582</v>
      </c>
      <c r="CU72" s="22">
        <f ca="1">IF('National cons per cap'!CU73=0,0,((1/(1-Parameters!$B$197)*(MAX(1,'National cons per cap'!CU73)*'Non-Market - loss factor'!CU72)^(1-Parameters!$B$197)))*'[4]National population'!CU73)</f>
        <v>-196112.12375707802</v>
      </c>
      <c r="CV72" s="22">
        <f ca="1">IF('National cons per cap'!CV73=0,0,((1/(1-Parameters!$B$197)*(MAX(1,'National cons per cap'!CV73)*'Non-Market - loss factor'!CV72)^(1-Parameters!$B$197)))*'[4]National population'!CV73)</f>
        <v>-19224.363915365419</v>
      </c>
      <c r="CW72" s="22">
        <f ca="1">IF('National cons per cap'!CW73=0,0,((1/(1-Parameters!$B$197)*(MAX(1,'National cons per cap'!CW73)*'Non-Market - loss factor'!CW72)^(1-Parameters!$B$197)))*'[4]National population'!CW73)</f>
        <v>-59906.009956690097</v>
      </c>
      <c r="CX72" s="22">
        <f ca="1">IF('National cons per cap'!CX73=0,0,((1/(1-Parameters!$B$197)*(MAX(1,'National cons per cap'!CX73)*'Non-Market - loss factor'!CX72)^(1-Parameters!$B$197)))*'[4]National population'!CX73)</f>
        <v>-50910.015280851774</v>
      </c>
      <c r="CY72" s="22">
        <f ca="1">IF('National cons per cap'!CY73=0,0,((1/(1-Parameters!$B$197)*(MAX(1,'National cons per cap'!CY73)*'Non-Market - loss factor'!CY72)^(1-Parameters!$B$197)))*'[4]National population'!CY73)</f>
        <v>-121468.04863507954</v>
      </c>
      <c r="CZ72" s="22">
        <f ca="1">IF('National cons per cap'!CZ73=0,0,((1/(1-Parameters!$B$197)*(MAX(1,'National cons per cap'!CZ73)*'Non-Market - loss factor'!CZ72)^(1-Parameters!$B$197)))*'[4]National population'!CZ73)</f>
        <v>-72678.380202540095</v>
      </c>
      <c r="DA72" s="22">
        <f>IF('National cons per cap'!DA73=0,0,((1/(1-Parameters!$B$197)*(MAX(1,'National cons per cap'!DA73)*'Non-Market - loss factor'!DA72)^(1-Parameters!$B$197)))*'[4]National population'!DA73)</f>
        <v>0</v>
      </c>
      <c r="DB72" s="22">
        <f ca="1">IF('National cons per cap'!DB73=0,0,((1/(1-Parameters!$B$197)*(MAX(1,'National cons per cap'!DB73)*'Non-Market - loss factor'!DB72)^(1-Parameters!$B$197)))*'[4]National population'!DB73)</f>
        <v>-149777.67339155174</v>
      </c>
      <c r="DC72" s="22">
        <f ca="1">IF('National cons per cap'!DC73=0,0,((1/(1-Parameters!$B$197)*(MAX(1,'National cons per cap'!DC73)*'Non-Market - loss factor'!DC72)^(1-Parameters!$B$197)))*'[4]National population'!DC73)</f>
        <v>-55542.980301075695</v>
      </c>
      <c r="DD72" s="22">
        <f ca="1">IF('National cons per cap'!DD73=0,0,((1/(1-Parameters!$B$197)*(MAX(1,'National cons per cap'!DD73)*'Non-Market - loss factor'!DD72)^(1-Parameters!$B$197)))*'[4]National population'!DD73)</f>
        <v>-34595.437418809437</v>
      </c>
      <c r="DE72" s="22">
        <f ca="1">IF('National cons per cap'!DE73=0,0,((1/(1-Parameters!$B$197)*(MAX(1,'National cons per cap'!DE73)*'Non-Market - loss factor'!DE72)^(1-Parameters!$B$197)))*'[4]National population'!DE73)</f>
        <v>-2903.3128264247166</v>
      </c>
      <c r="DF72" s="22">
        <f ca="1">IF('National cons per cap'!DF73=0,0,((1/(1-Parameters!$B$197)*(MAX(1,'National cons per cap'!DF73)*'Non-Market - loss factor'!DF72)^(1-Parameters!$B$197)))*'[4]National population'!DF73)</f>
        <v>-25880.472989869129</v>
      </c>
      <c r="DG72" s="22">
        <f ca="1">IF('National cons per cap'!DG73=0,0,((1/(1-Parameters!$B$197)*(MAX(1,'National cons per cap'!DG73)*'Non-Market - loss factor'!DG72)^(1-Parameters!$B$197)))*'[4]National population'!DG73)</f>
        <v>-571733.18744057557</v>
      </c>
      <c r="DH72" s="22">
        <f ca="1">IF('National cons per cap'!DH73=0,0,((1/(1-Parameters!$B$197)*(MAX(1,'National cons per cap'!DH73)*'Non-Market - loss factor'!DH72)^(1-Parameters!$B$197)))*'[4]National population'!DH73)</f>
        <v>-40507.827724986841</v>
      </c>
      <c r="DI72" s="22">
        <f ca="1">IF('National cons per cap'!DI73=0,0,((1/(1-Parameters!$B$197)*(MAX(1,'National cons per cap'!DI73)*'Non-Market - loss factor'!DI72)^(1-Parameters!$B$197)))*'[4]National population'!DI73)</f>
        <v>-708314.03393155697</v>
      </c>
      <c r="DJ72" s="22">
        <f ca="1">IF('National cons per cap'!DJ73=0,0,((1/(1-Parameters!$B$197)*(MAX(1,'National cons per cap'!DJ73)*'Non-Market - loss factor'!DJ72)^(1-Parameters!$B$197)))*'[4]National population'!DJ73)</f>
        <v>-870270.887859924</v>
      </c>
      <c r="DK72" s="22">
        <f ca="1">IF('National cons per cap'!DK73=0,0,((1/(1-Parameters!$B$197)*(MAX(1,'National cons per cap'!DK73)*'Non-Market - loss factor'!DK72)^(1-Parameters!$B$197)))*'[4]National population'!DK73)</f>
        <v>-32263.425270932257</v>
      </c>
      <c r="DL72" s="22">
        <f ca="1">IF('National cons per cap'!DL73=0,0,((1/(1-Parameters!$B$197)*(MAX(1,'National cons per cap'!DL73)*'Non-Market - loss factor'!DL72)^(1-Parameters!$B$197)))*'[4]National population'!DL73)</f>
        <v>-455307.07073529466</v>
      </c>
      <c r="DM72" s="22">
        <f ca="1">IF('National cons per cap'!DM73=0,0,((1/(1-Parameters!$B$197)*(MAX(1,'National cons per cap'!DM73)*'Non-Market - loss factor'!DM72)^(1-Parameters!$B$197)))*'[4]National population'!DM73)</f>
        <v>-574010.21323829272</v>
      </c>
      <c r="DN72" s="22">
        <f ca="1">IF('National cons per cap'!DN73=0,0,((1/(1-Parameters!$B$197)*(MAX(1,'National cons per cap'!DN73)*'Non-Market - loss factor'!DN72)^(1-Parameters!$B$197)))*'[4]National population'!DN73)</f>
        <v>-7804.5376204738332</v>
      </c>
      <c r="DO72" s="22">
        <f ca="1">IF('National cons per cap'!DO73=0,0,((1/(1-Parameters!$B$197)*(MAX(1,'National cons per cap'!DO73)*'Non-Market - loss factor'!DO72)^(1-Parameters!$B$197)))*'[4]National population'!DO73)</f>
        <v>-20313.501198707872</v>
      </c>
      <c r="DP72" s="22">
        <f ca="1">IF('National cons per cap'!DP73=0,0,((1/(1-Parameters!$B$197)*(MAX(1,'National cons per cap'!DP73)*'Non-Market - loss factor'!DP72)^(1-Parameters!$B$197)))*'[4]National population'!DP73)</f>
        <v>-962805.11665889446</v>
      </c>
      <c r="DQ72" s="22">
        <f ca="1">IF('National cons per cap'!DQ73=0,0,((1/(1-Parameters!$B$197)*(MAX(1,'National cons per cap'!DQ73)*'Non-Market - loss factor'!DQ72)^(1-Parameters!$B$197)))*'[4]National population'!DQ73)</f>
        <v>-84553.804108993878</v>
      </c>
      <c r="DR72" s="22">
        <f>IF('National cons per cap'!DR73=0,0,((1/(1-Parameters!$B$197)*(MAX(1,'National cons per cap'!DR73)*'Non-Market - loss factor'!DR72)^(1-Parameters!$B$197)))*'[4]National population'!DR73)</f>
        <v>0</v>
      </c>
      <c r="DS72" s="22">
        <f ca="1">IF('National cons per cap'!DS73=0,0,((1/(1-Parameters!$B$197)*(MAX(1,'National cons per cap'!DS73)*'Non-Market - loss factor'!DS72)^(1-Parameters!$B$197)))*'[4]National population'!DS73)</f>
        <v>-12764.733088371533</v>
      </c>
      <c r="DT72" s="22">
        <f ca="1">IF('National cons per cap'!DT73=0,0,((1/(1-Parameters!$B$197)*(MAX(1,'National cons per cap'!DT73)*'Non-Market - loss factor'!DT72)^(1-Parameters!$B$197)))*'[4]National population'!DT73)</f>
        <v>-557587.23709373397</v>
      </c>
      <c r="DU72" s="22">
        <f ca="1">IF('National cons per cap'!DU73=0,0,((1/(1-Parameters!$B$197)*(MAX(1,'National cons per cap'!DU73)*'Non-Market - loss factor'!DU72)^(1-Parameters!$B$197)))*'[4]National population'!DU73)</f>
        <v>-141038.51331632404</v>
      </c>
      <c r="DV72" s="22">
        <f ca="1">IF('National cons per cap'!DV73=0,0,((1/(1-Parameters!$B$197)*(MAX(1,'National cons per cap'!DV73)*'Non-Market - loss factor'!DV72)^(1-Parameters!$B$197)))*'[4]National population'!DV73)</f>
        <v>-30517.519776856745</v>
      </c>
      <c r="DW72" s="22">
        <f>IF('National cons per cap'!DW73=0,0,((1/(1-Parameters!$B$197)*(MAX(1,'National cons per cap'!DW73)*'Non-Market - loss factor'!DW72)^(1-Parameters!$B$197)))*'[4]National population'!DW73)</f>
        <v>0</v>
      </c>
      <c r="DX72" s="22">
        <f ca="1">IF('National cons per cap'!DX73=0,0,((1/(1-Parameters!$B$197)*(MAX(1,'National cons per cap'!DX73)*'Non-Market - loss factor'!DX72)^(1-Parameters!$B$197)))*'[4]National population'!DX73)</f>
        <v>-765078.40622587362</v>
      </c>
      <c r="DY72" s="22">
        <f ca="1">IF('National cons per cap'!DY73=0,0,((1/(1-Parameters!$B$197)*(MAX(1,'National cons per cap'!DY73)*'Non-Market - loss factor'!DY72)^(1-Parameters!$B$197)))*'[4]National population'!DY73)</f>
        <v>-3131305.6126047811</v>
      </c>
      <c r="DZ72" s="22">
        <f ca="1">IF('National cons per cap'!DZ73=0,0,((1/(1-Parameters!$B$197)*(MAX(1,'National cons per cap'!DZ73)*'Non-Market - loss factor'!DZ72)^(1-Parameters!$B$197)))*'[4]National population'!DZ73)</f>
        <v>-85624.587731427557</v>
      </c>
      <c r="EA72" s="22">
        <f ca="1">IF('National cons per cap'!EA73=0,0,((1/(1-Parameters!$B$197)*(MAX(1,'National cons per cap'!EA73)*'Non-Market - loss factor'!EA72)^(1-Parameters!$B$197)))*'[4]National population'!EA73)</f>
        <v>-158954.74322776467</v>
      </c>
      <c r="EB72" s="22">
        <f ca="1">IF('National cons per cap'!EB73=0,0,((1/(1-Parameters!$B$197)*(MAX(1,'National cons per cap'!EB73)*'Non-Market - loss factor'!EB72)^(1-Parameters!$B$197)))*'[4]National population'!EB73)</f>
        <v>-36834.892863909117</v>
      </c>
      <c r="EC72" s="22">
        <f ca="1">IF('National cons per cap'!EC73=0,0,((1/(1-Parameters!$B$197)*(MAX(1,'National cons per cap'!EC73)*'Non-Market - loss factor'!EC72)^(1-Parameters!$B$197)))*'[4]National population'!EC73)</f>
        <v>-435053.87198556203</v>
      </c>
      <c r="ED72" s="22">
        <f ca="1">IF('National cons per cap'!ED73=0,0,((1/(1-Parameters!$B$197)*(MAX(1,'National cons per cap'!ED73)*'Non-Market - loss factor'!ED72)^(1-Parameters!$B$197)))*'[4]National population'!ED73)</f>
        <v>-94.028037877574931</v>
      </c>
      <c r="EE72" s="22">
        <f ca="1">IF('National cons per cap'!EE73=0,0,((1/(1-Parameters!$B$197)*(MAX(1,'National cons per cap'!EE73)*'Non-Market - loss factor'!EE72)^(1-Parameters!$B$197)))*'[4]National population'!EE73)</f>
        <v>-41236.688372111901</v>
      </c>
      <c r="EF72" s="22">
        <f ca="1">IF('National cons per cap'!EF73=0,0,((1/(1-Parameters!$B$197)*(MAX(1,'National cons per cap'!EF73)*'Non-Market - loss factor'!EF72)^(1-Parameters!$B$197)))*'[4]National population'!EF73)</f>
        <v>-20886.477373305454</v>
      </c>
      <c r="EG72" s="22">
        <f ca="1">IF('National cons per cap'!EG73=0,0,((1/(1-Parameters!$B$197)*(MAX(1,'National cons per cap'!EG73)*'Non-Market - loss factor'!EG72)^(1-Parameters!$B$197)))*'[4]National population'!EG73)</f>
        <v>-1830910.0628165535</v>
      </c>
      <c r="EH72" s="22">
        <f ca="1">IF('National cons per cap'!EH73=0,0,((1/(1-Parameters!$B$197)*(MAX(1,'National cons per cap'!EH73)*'Non-Market - loss factor'!EH72)^(1-Parameters!$B$197)))*'[4]National population'!EH73)</f>
        <v>-28457.00135785259</v>
      </c>
      <c r="EI72" s="22">
        <f ca="1">IF('National cons per cap'!EI73=0,0,((1/(1-Parameters!$B$197)*(MAX(1,'National cons per cap'!EI73)*'Non-Market - loss factor'!EI72)^(1-Parameters!$B$197)))*'[4]National population'!EI73)</f>
        <v>-274094.05666976242</v>
      </c>
      <c r="EJ72" s="22">
        <f ca="1">IF('National cons per cap'!EJ73=0,0,((1/(1-Parameters!$B$197)*(MAX(1,'National cons per cap'!EJ73)*'Non-Market - loss factor'!EJ72)^(1-Parameters!$B$197)))*'[4]National population'!EJ73)</f>
        <v>-1012425.9908855153</v>
      </c>
      <c r="EK72" s="22">
        <f ca="1">IF('National cons per cap'!EK73=0,0,((1/(1-Parameters!$B$197)*(MAX(1,'National cons per cap'!EK73)*'Non-Market - loss factor'!EK72)^(1-Parameters!$B$197)))*'[4]National population'!EK73)</f>
        <v>-102.35634161945578</v>
      </c>
      <c r="EL72" s="22">
        <f ca="1">IF('National cons per cap'!EL73=0,0,((1/(1-Parameters!$B$197)*(MAX(1,'National cons per cap'!EL73)*'Non-Market - loss factor'!EL72)^(1-Parameters!$B$197)))*'[4]National population'!EL73)</f>
        <v>-88253.536988272986</v>
      </c>
      <c r="EM72" s="22">
        <f ca="1">IF('National cons per cap'!EM73=0,0,((1/(1-Parameters!$B$197)*(MAX(1,'National cons per cap'!EM73)*'Non-Market - loss factor'!EM72)^(1-Parameters!$B$197)))*'[4]National population'!EM73)</f>
        <v>-416455.71744376083</v>
      </c>
      <c r="EN72" s="22">
        <f ca="1">IF('National cons per cap'!EN73=0,0,((1/(1-Parameters!$B$197)*(MAX(1,'National cons per cap'!EN73)*'Non-Market - loss factor'!EN72)^(1-Parameters!$B$197)))*'[4]National population'!EN73)</f>
        <v>-19961.357240513542</v>
      </c>
      <c r="EO72" s="22">
        <f>IF('National cons per cap'!EO73=0,0,((1/(1-Parameters!$B$197)*(MAX(1,'National cons per cap'!EO73)*'Non-Market - loss factor'!EO72)^(1-Parameters!$B$197)))*'[4]National population'!EO73)</f>
        <v>0</v>
      </c>
      <c r="EP72" s="22">
        <f ca="1">IF('National cons per cap'!EP73=0,0,((1/(1-Parameters!$B$197)*(MAX(1,'National cons per cap'!EP73)*'Non-Market - loss factor'!EP72)^(1-Parameters!$B$197)))*'[4]National population'!EP73)</f>
        <v>-100930.47011155343</v>
      </c>
      <c r="EQ72" s="22">
        <f ca="1">IF('National cons per cap'!EQ73=0,0,((1/(1-Parameters!$B$197)*(MAX(1,'National cons per cap'!EQ73)*'Non-Market - loss factor'!EQ72)^(1-Parameters!$B$197)))*'[4]National population'!EQ73)</f>
        <v>-60731.169035558982</v>
      </c>
      <c r="ER72" s="22">
        <f ca="1">IF('National cons per cap'!ER73=0,0,((1/(1-Parameters!$B$197)*(MAX(1,'National cons per cap'!ER73)*'Non-Market - loss factor'!ER72)^(1-Parameters!$B$197)))*'[4]National population'!ER73)</f>
        <v>-72323.793022889018</v>
      </c>
      <c r="ES72" s="22">
        <f ca="1">IF('National cons per cap'!ES73=0,0,((1/(1-Parameters!$B$197)*(MAX(1,'National cons per cap'!ES73)*'Non-Market - loss factor'!ES72)^(1-Parameters!$B$197)))*'[4]National population'!ES73)</f>
        <v>-9730.7487742636422</v>
      </c>
      <c r="ET72" s="22">
        <f>IF('National cons per cap'!ET73=0,0,((1/(1-Parameters!$B$197)*(MAX(1,'National cons per cap'!ET73)*'Non-Market - loss factor'!ET72)^(1-Parameters!$B$197)))*'[4]National population'!ET73)</f>
        <v>0</v>
      </c>
      <c r="EU72" s="22">
        <f ca="1">IF('National cons per cap'!EU73=0,0,((1/(1-Parameters!$B$197)*(MAX(1,'National cons per cap'!EU73)*'Non-Market - loss factor'!EU72)^(1-Parameters!$B$197)))*'[4]National population'!EU73)</f>
        <v>-253312.39042384468</v>
      </c>
      <c r="EV72" s="22">
        <f ca="1">IF('National cons per cap'!EV73=0,0,((1/(1-Parameters!$B$197)*(MAX(1,'National cons per cap'!EV73)*'Non-Market - loss factor'!EV72)^(1-Parameters!$B$197)))*'[4]National population'!EV73)</f>
        <v>-772300.81528555497</v>
      </c>
      <c r="EW72" s="22">
        <f ca="1">IF('National cons per cap'!EW73=0,0,((1/(1-Parameters!$B$197)*(MAX(1,'National cons per cap'!EW73)*'Non-Market - loss factor'!EW72)^(1-Parameters!$B$197)))*'[4]National population'!EW73)</f>
        <v>-339088.1398716502</v>
      </c>
      <c r="EX72" s="22">
        <f ca="1">IF('National cons per cap'!EX73=0,0,((1/(1-Parameters!$B$197)*(MAX(1,'National cons per cap'!EX73)*'Non-Market - loss factor'!EX72)^(1-Parameters!$B$197)))*'[4]National population'!EX73)</f>
        <v>-206757.06066625932</v>
      </c>
      <c r="EY72" s="22">
        <f ca="1">IF('National cons per cap'!EY73=0,0,((1/(1-Parameters!$B$197)*(MAX(1,'National cons per cap'!EY73)*'Non-Market - loss factor'!EY72)^(1-Parameters!$B$197)))*'[4]National population'!EY73)</f>
        <v>-761487.12410482275</v>
      </c>
      <c r="EZ72" s="22">
        <f ca="1">IF('National cons per cap'!EZ73=0,0,((1/(1-Parameters!$B$197)*(MAX(1,'National cons per cap'!EZ73)*'Non-Market - loss factor'!EZ72)^(1-Parameters!$B$197)))*'[4]National population'!EZ73)</f>
        <v>-323293.78312354675</v>
      </c>
      <c r="FA72" s="22">
        <f ca="1">IF('National cons per cap'!FA73=0,0,((1/(1-Parameters!$B$197)*(MAX(1,'National cons per cap'!FA73)*'Non-Market - loss factor'!FA72)^(1-Parameters!$B$197)))*'[4]National population'!FA73)</f>
        <v>-7239.0062081651104</v>
      </c>
      <c r="FB72" s="22">
        <f ca="1">IF('National cons per cap'!FB73=0,0,((1/(1-Parameters!$B$197)*(MAX(1,'National cons per cap'!FB73)*'Non-Market - loss factor'!FB72)^(1-Parameters!$B$197)))*'[4]National population'!FB73)</f>
        <v>-240096.73100833566</v>
      </c>
      <c r="FC72" s="22">
        <f ca="1">IF('National cons per cap'!FC73=0,0,((1/(1-Parameters!$B$197)*(MAX(1,'National cons per cap'!FC73)*'Non-Market - loss factor'!FC72)^(1-Parameters!$B$197)))*'[4]National population'!FC73)</f>
        <v>-70521.164086458128</v>
      </c>
      <c r="FD72" s="22">
        <f ca="1">IF('National cons per cap'!FD73=0,0,((1/(1-Parameters!$B$197)*(MAX(1,'National cons per cap'!FD73)*'Non-Market - loss factor'!FD72)^(1-Parameters!$B$197)))*'[4]National population'!FD73)</f>
        <v>-195.15825486418998</v>
      </c>
      <c r="FE72" s="22">
        <f>IF('National cons per cap'!FE73=0,0,((1/(1-Parameters!$B$197)*(MAX(1,'National cons per cap'!FE73)*'Non-Market - loss factor'!FE72)^(1-Parameters!$B$197)))*'[4]National population'!FE73)</f>
        <v>0</v>
      </c>
      <c r="FF72" s="22">
        <f ca="1">IF('National cons per cap'!FF73=0,0,((1/(1-Parameters!$B$197)*(MAX(1,'National cons per cap'!FF73)*'Non-Market - loss factor'!FF72)^(1-Parameters!$B$197)))*'[4]National population'!FF73)</f>
        <v>-100054.21020337028</v>
      </c>
      <c r="FG72" s="22">
        <f ca="1">IF('National cons per cap'!FG73=0,0,((1/(1-Parameters!$B$197)*(MAX(1,'National cons per cap'!FG73)*'Non-Market - loss factor'!FG72)^(1-Parameters!$B$197)))*'[4]National population'!FG73)</f>
        <v>-173472.15130507972</v>
      </c>
      <c r="FH72" s="22">
        <f ca="1">IF('National cons per cap'!FH73=0,0,((1/(1-Parameters!$B$197)*(MAX(1,'National cons per cap'!FH73)*'Non-Market - loss factor'!FH72)^(1-Parameters!$B$197)))*'[4]National population'!FH73)</f>
        <v>-4889.2055456717626</v>
      </c>
      <c r="FI72" s="22">
        <f ca="1">IF('National cons per cap'!FI73=0,0,((1/(1-Parameters!$B$197)*(MAX(1,'National cons per cap'!FI73)*'Non-Market - loss factor'!FI72)^(1-Parameters!$B$197)))*'[4]National population'!FI73)</f>
        <v>-5675.2387195050269</v>
      </c>
      <c r="FJ72" s="22">
        <f ca="1">IF('National cons per cap'!FJ73=0,0,((1/(1-Parameters!$B$197)*(MAX(1,'National cons per cap'!FJ73)*'Non-Market - loss factor'!FJ72)^(1-Parameters!$B$197)))*'[4]National population'!FJ73)</f>
        <v>-55305.209258163792</v>
      </c>
      <c r="FK72" s="22">
        <f ca="1">IF('National cons per cap'!FK73=0,0,((1/(1-Parameters!$B$197)*(MAX(1,'National cons per cap'!FK73)*'Non-Market - loss factor'!FK72)^(1-Parameters!$B$197)))*'[4]National population'!FK73)</f>
        <v>-20437.048074872822</v>
      </c>
      <c r="FL72" s="22">
        <f ca="1">IF('National cons per cap'!FL73=0,0,((1/(1-Parameters!$B$197)*(MAX(1,'National cons per cap'!FL73)*'Non-Market - loss factor'!FL72)^(1-Parameters!$B$197)))*'[4]National population'!FL73)</f>
        <v>-77823.502431144807</v>
      </c>
      <c r="FM72" s="22">
        <f>IF('National cons per cap'!FM73=0,0,((1/(1-Parameters!$B$197)*(MAX(1,'National cons per cap'!FM73)*'Non-Market - loss factor'!FM72)^(1-Parameters!$B$197)))*'[4]National population'!FM73)</f>
        <v>0</v>
      </c>
      <c r="FN72" s="22">
        <f ca="1">IF('National cons per cap'!FN73=0,0,((1/(1-Parameters!$B$197)*(MAX(1,'National cons per cap'!FN73)*'Non-Market - loss factor'!FN72)^(1-Parameters!$B$197)))*'[4]National population'!FN73)</f>
        <v>-379367.7511926592</v>
      </c>
      <c r="FO72" s="22">
        <f ca="1">IF('National cons per cap'!FO73=0,0,((1/(1-Parameters!$B$197)*(MAX(1,'National cons per cap'!FO73)*'Non-Market - loss factor'!FO72)^(1-Parameters!$B$197)))*'[4]National population'!FO73)</f>
        <v>-243091.72295175004</v>
      </c>
      <c r="FP72" s="22">
        <f ca="1">IF('National cons per cap'!FP73=0,0,((1/(1-Parameters!$B$197)*(MAX(1,'National cons per cap'!FP73)*'Non-Market - loss factor'!FP72)^(1-Parameters!$B$197)))*'[4]National population'!FP73)</f>
        <v>-406079.19957366365</v>
      </c>
      <c r="FQ72" s="22">
        <f ca="1">IF('National cons per cap'!FQ73=0,0,((1/(1-Parameters!$B$197)*(MAX(1,'National cons per cap'!FQ73)*'Non-Market - loss factor'!FQ72)^(1-Parameters!$B$197)))*'[4]National population'!FQ73)</f>
        <v>-116055.15964391822</v>
      </c>
      <c r="FR72" s="22">
        <f ca="1">IF('National cons per cap'!FR73=0,0,((1/(1-Parameters!$B$197)*(MAX(1,'National cons per cap'!FR73)*'Non-Market - loss factor'!FR72)^(1-Parameters!$B$197)))*'[4]National population'!FR73)</f>
        <v>-42161.384359087468</v>
      </c>
      <c r="FS72" s="22">
        <f ca="1">IF('National cons per cap'!FS73=0,0,((1/(1-Parameters!$B$197)*(MAX(1,'National cons per cap'!FS73)*'Non-Market - loss factor'!FS72)^(1-Parameters!$B$197)))*'[4]National population'!FS73)</f>
        <v>-9097.9406814566428</v>
      </c>
      <c r="FT72" s="22">
        <f ca="1">IF('National cons per cap'!FT73=0,0,((1/(1-Parameters!$B$197)*(MAX(1,'National cons per cap'!FT73)*'Non-Market - loss factor'!FT72)^(1-Parameters!$B$197)))*'[4]National population'!FT73)</f>
        <v>-1193.7019496465705</v>
      </c>
      <c r="FU72" s="22">
        <f ca="1">IF('National cons per cap'!FU73=0,0,((1/(1-Parameters!$B$197)*(MAX(1,'National cons per cap'!FU73)*'Non-Market - loss factor'!FU72)^(1-Parameters!$B$197)))*'[4]National population'!FU73)</f>
        <v>-7390.8715791967516</v>
      </c>
      <c r="FV72" s="22">
        <f ca="1">IF('National cons per cap'!FV73=0,0,((1/(1-Parameters!$B$197)*(MAX(1,'National cons per cap'!FV73)*'Non-Market - loss factor'!FV72)^(1-Parameters!$B$197)))*'[4]National population'!FV73)</f>
        <v>-141712.46742831756</v>
      </c>
      <c r="FW72" s="22">
        <f ca="1">IF('National cons per cap'!FW73=0,0,((1/(1-Parameters!$B$197)*(MAX(1,'National cons per cap'!FW73)*'Non-Market - loss factor'!FW72)^(1-Parameters!$B$197)))*'[4]National population'!FW73)</f>
        <v>-909853.52540416352</v>
      </c>
      <c r="FX72" s="22">
        <f ca="1">IF('National cons per cap'!FX73=0,0,((1/(1-Parameters!$B$197)*(MAX(1,'National cons per cap'!FX73)*'Non-Market - loss factor'!FX72)^(1-Parameters!$B$197)))*'[4]National population'!FX73)</f>
        <v>-193.04690457565559</v>
      </c>
      <c r="FY72" s="22">
        <f>IF('National cons per cap'!FY73=0,0,((1/(1-Parameters!$B$197)*(MAX(1,'National cons per cap'!FY73)*'Non-Market - loss factor'!FY72)^(1-Parameters!$B$197)))*'[4]National population'!FY73)</f>
        <v>0</v>
      </c>
      <c r="FZ72" s="22">
        <f ca="1">IF('National cons per cap'!FZ73=0,0,((1/(1-Parameters!$B$197)*(MAX(1,'National cons per cap'!FZ73)*'Non-Market - loss factor'!FZ72)^(1-Parameters!$B$197)))*'[4]National population'!FZ73)</f>
        <v>-1304901.8131154978</v>
      </c>
      <c r="GA72" s="22">
        <f ca="1">IF('National cons per cap'!GA73=0,0,((1/(1-Parameters!$B$197)*(MAX(1,'National cons per cap'!GA73)*'Non-Market - loss factor'!GA72)^(1-Parameters!$B$197)))*'[4]National population'!GA73)</f>
        <v>-1069945.7048827054</v>
      </c>
      <c r="GB72" s="22">
        <f ca="1">IF('National cons per cap'!GB73=0,0,((1/(1-Parameters!$B$197)*(MAX(1,'National cons per cap'!GB73)*'Non-Market - loss factor'!GB72)^(1-Parameters!$B$197)))*'[4]National population'!GB73)</f>
        <v>-405086.95521842892</v>
      </c>
      <c r="GC72" s="22">
        <f ca="1">IF('National cons per cap'!GC73=0,0,((1/(1-Parameters!$B$197)*(MAX(1,'National cons per cap'!GC73)*'Non-Market - loss factor'!GC72)^(1-Parameters!$B$197)))*'[4]National population'!GC73)</f>
        <v>-23418.847451593756</v>
      </c>
      <c r="GD72" s="22">
        <f ca="1">IF('National cons per cap'!GD73=0,0,((1/(1-Parameters!$B$197)*(MAX(1,'National cons per cap'!GD73)*'Non-Market - loss factor'!GD72)^(1-Parameters!$B$197)))*'[4]National population'!GD73)</f>
        <v>-2244142.3752433099</v>
      </c>
      <c r="GE72" s="22">
        <f ca="1">IF('National cons per cap'!GE73=0,0,((1/(1-Parameters!$B$197)*(MAX(1,'National cons per cap'!GE73)*'Non-Market - loss factor'!GE72)^(1-Parameters!$B$197)))*'[4]National population'!GE73)</f>
        <v>-359583.33123081003</v>
      </c>
      <c r="GF72" s="22">
        <f ca="1">IF('National cons per cap'!GF73=0,0,((1/(1-Parameters!$B$197)*(MAX(1,'National cons per cap'!GF73)*'Non-Market - loss factor'!GF72)^(1-Parameters!$B$197)))*'[4]National population'!GF73)</f>
        <v>-222281.79243309391</v>
      </c>
      <c r="GG72" s="22">
        <f ca="1">IF('National cons per cap'!GG73=0,0,((1/(1-Parameters!$B$197)*(MAX(1,'National cons per cap'!GG73)*'Non-Market - loss factor'!GG72)^(1-Parameters!$B$197)))*'[4]National population'!GG73)</f>
        <v>-940135.1918487373</v>
      </c>
      <c r="GH72" s="22">
        <f ca="1">IF('National cons per cap'!GH73=0,0,((1/(1-Parameters!$B$197)*(MAX(1,'National cons per cap'!GH73)*'Non-Market - loss factor'!GH72)^(1-Parameters!$B$197)))*'[4]National population'!GH73)</f>
        <v>-2918.8848198178007</v>
      </c>
      <c r="GI72" s="22">
        <f ca="1">IF('National cons per cap'!GI73=0,0,((1/(1-Parameters!$B$197)*(MAX(1,'National cons per cap'!GI73)*'Non-Market - loss factor'!GI72)^(1-Parameters!$B$197)))*'[4]National population'!GI73)</f>
        <v>-1738.8824832103055</v>
      </c>
      <c r="GJ72" s="22">
        <f ca="1">IF('National cons per cap'!GJ73=0,0,((1/(1-Parameters!$B$197)*(MAX(1,'National cons per cap'!GJ73)*'Non-Market - loss factor'!GJ72)^(1-Parameters!$B$197)))*'[4]National population'!GJ73)</f>
        <v>-471207.65551095316</v>
      </c>
      <c r="GK72" s="22">
        <f ca="1">IF('National cons per cap'!GK73=0,0,((1/(1-Parameters!$B$197)*(MAX(1,'National cons per cap'!GK73)*'Non-Market - loss factor'!GK72)^(1-Parameters!$B$197)))*'[4]National population'!GK73)</f>
        <v>-601063.26005576667</v>
      </c>
      <c r="GL72" s="22">
        <f ca="1">IF('National cons per cap'!GL73=0,0,((1/(1-Parameters!$B$197)*(MAX(1,'National cons per cap'!GL73)*'Non-Market - loss factor'!GL72)^(1-Parameters!$B$197)))*'[4]National population'!GL73)</f>
        <v>-340712.74921767885</v>
      </c>
      <c r="GM72" s="22">
        <f ca="1">IF('National cons per cap'!GM73=0,0,((1/(1-Parameters!$B$197)*(MAX(1,'National cons per cap'!GM73)*'Non-Market - loss factor'!GM72)^(1-Parameters!$B$197)))*'[4]National population'!GM73)</f>
        <v>-331262.3538948237</v>
      </c>
      <c r="GN72" s="27">
        <f ca="1">SUM(B72:GM72)*(1+Parameters!B$198)^-(A72-A$12)</f>
        <v>-44504713.828183077</v>
      </c>
      <c r="GO72" s="22">
        <f ca="1">(GN72*(1-Parameters!$B$197)/'[4]National population'!$GN73)^(1/(1-Parameters!$B$197))</f>
        <v>125558.20837185226</v>
      </c>
      <c r="GP72" s="27"/>
    </row>
    <row r="73" spans="1:198" x14ac:dyDescent="0.25">
      <c r="A73" s="15">
        <v>2081</v>
      </c>
      <c r="B73" s="22">
        <f ca="1">IF('National cons per cap'!B74=0,0,((1/(1-Parameters!$B$197)*(MAX(1,'National cons per cap'!B74)*'Non-Market - loss factor'!B73)^(1-Parameters!$B$197)))*'[4]National population'!B74)</f>
        <v>-413309.82245153846</v>
      </c>
      <c r="C73" s="22">
        <f ca="1">IF('National cons per cap'!C74=0,0,((1/(1-Parameters!$B$197)*(MAX(1,'National cons per cap'!C74)*'Non-Market - loss factor'!C73)^(1-Parameters!$B$197)))*'[4]National population'!C74)</f>
        <v>-428020.73056467657</v>
      </c>
      <c r="D73" s="22">
        <f ca="1">IF('National cons per cap'!D74=0,0,((1/(1-Parameters!$B$197)*(MAX(1,'National cons per cap'!D74)*'Non-Market - loss factor'!D73)^(1-Parameters!$B$197)))*'[4]National population'!D74)</f>
        <v>-48837.191926252352</v>
      </c>
      <c r="E73" s="22">
        <f>IF('National cons per cap'!E74=0,0,((1/(1-Parameters!$B$197)*(MAX(1,'National cons per cap'!E74)*'Non-Market - loss factor'!E73)^(1-Parameters!$B$197)))*'[4]National population'!E74)</f>
        <v>0</v>
      </c>
      <c r="F73" s="22">
        <f ca="1">IF('National cons per cap'!F74=0,0,((1/(1-Parameters!$B$197)*(MAX(1,'National cons per cap'!F74)*'Non-Market - loss factor'!F73)^(1-Parameters!$B$197)))*'[4]National population'!F74)</f>
        <v>-49771.617675892296</v>
      </c>
      <c r="G73" s="22">
        <f ca="1">IF('National cons per cap'!G74=0,0,((1/(1-Parameters!$B$197)*(MAX(1,'National cons per cap'!G74)*'Non-Market - loss factor'!G73)^(1-Parameters!$B$197)))*'[4]National population'!G74)</f>
        <v>-263918.05071799585</v>
      </c>
      <c r="H73" s="22">
        <f ca="1">IF('National cons per cap'!H74=0,0,((1/(1-Parameters!$B$197)*(MAX(1,'National cons per cap'!H74)*'Non-Market - loss factor'!H73)^(1-Parameters!$B$197)))*'[4]National population'!H74)</f>
        <v>-27146.887922144328</v>
      </c>
      <c r="I73" s="22">
        <f ca="1">IF('National cons per cap'!I74=0,0,((1/(1-Parameters!$B$197)*(MAX(1,'National cons per cap'!I74)*'Non-Market - loss factor'!I73)^(1-Parameters!$B$197)))*'[4]National population'!I74)</f>
        <v>-755.32439651788491</v>
      </c>
      <c r="J73" s="22">
        <f ca="1">IF('National cons per cap'!J74=0,0,((1/(1-Parameters!$B$197)*(MAX(1,'National cons per cap'!J74)*'Non-Market - loss factor'!J73)^(1-Parameters!$B$197)))*'[4]National population'!J74)</f>
        <v>-194293.27504735257</v>
      </c>
      <c r="K73" s="22">
        <f ca="1">IF('National cons per cap'!K74=0,0,((1/(1-Parameters!$B$197)*(MAX(1,'National cons per cap'!K74)*'Non-Market - loss factor'!K73)^(1-Parameters!$B$197)))*'[4]National population'!K74)</f>
        <v>-67616.643332711683</v>
      </c>
      <c r="L73" s="22">
        <f ca="1">IF('National cons per cap'!L74=0,0,((1/(1-Parameters!$B$197)*(MAX(1,'National cons per cap'!L74)*'Non-Market - loss factor'!L73)^(1-Parameters!$B$197)))*'[4]National population'!L74)</f>
        <v>-65367.941594347714</v>
      </c>
      <c r="M73" s="22">
        <f ca="1">IF('National cons per cap'!M74=0,0,((1/(1-Parameters!$B$197)*(MAX(1,'National cons per cap'!M74)*'Non-Market - loss factor'!M73)^(1-Parameters!$B$197)))*'[4]National population'!M74)</f>
        <v>-384022.4422532848</v>
      </c>
      <c r="N73" s="22">
        <f ca="1">IF('National cons per cap'!N74=0,0,((1/(1-Parameters!$B$197)*(MAX(1,'National cons per cap'!N74)*'Non-Market - loss factor'!N73)^(1-Parameters!$B$197)))*'[4]National population'!N74)</f>
        <v>-91490.268766051915</v>
      </c>
      <c r="O73" s="22">
        <f ca="1">IF('National cons per cap'!O74=0,0,((1/(1-Parameters!$B$197)*(MAX(1,'National cons per cap'!O74)*'Non-Market - loss factor'!O73)^(1-Parameters!$B$197)))*'[4]National population'!O74)</f>
        <v>-274018.86283988686</v>
      </c>
      <c r="P73" s="22">
        <f ca="1">IF('National cons per cap'!P74=0,0,((1/(1-Parameters!$B$197)*(MAX(1,'National cons per cap'!P74)*'Non-Market - loss factor'!P73)^(1-Parameters!$B$197)))*'[4]National population'!P74)</f>
        <v>-535160.16006414616</v>
      </c>
      <c r="Q73" s="22">
        <f ca="1">IF('National cons per cap'!Q74=0,0,((1/(1-Parameters!$B$197)*(MAX(1,'National cons per cap'!Q74)*'Non-Market - loss factor'!Q73)^(1-Parameters!$B$197)))*'[4]National population'!Q74)</f>
        <v>-2155774.7372278022</v>
      </c>
      <c r="R73" s="22">
        <f ca="1">IF('National cons per cap'!R74=0,0,((1/(1-Parameters!$B$197)*(MAX(1,'National cons per cap'!R74)*'Non-Market - loss factor'!R73)^(1-Parameters!$B$197)))*'[4]National population'!R74)</f>
        <v>-97152.190286805926</v>
      </c>
      <c r="S73" s="22">
        <f ca="1">IF('National cons per cap'!S74=0,0,((1/(1-Parameters!$B$197)*(MAX(1,'National cons per cap'!S74)*'Non-Market - loss factor'!S73)^(1-Parameters!$B$197)))*'[4]National population'!S74)</f>
        <v>-9560.5525181086778</v>
      </c>
      <c r="T73" s="22">
        <f ca="1">IF('National cons per cap'!T74=0,0,((1/(1-Parameters!$B$197)*(MAX(1,'National cons per cap'!T74)*'Non-Market - loss factor'!T73)^(1-Parameters!$B$197)))*'[4]National population'!T74)</f>
        <v>-2211.8314178232595</v>
      </c>
      <c r="U73" s="22">
        <f ca="1">IF('National cons per cap'!U74=0,0,((1/(1-Parameters!$B$197)*(MAX(1,'National cons per cap'!U74)*'Non-Market - loss factor'!U73)^(1-Parameters!$B$197)))*'[4]National population'!U74)</f>
        <v>-57383.523112878269</v>
      </c>
      <c r="V73" s="22">
        <f ca="1">IF('National cons per cap'!V74=0,0,((1/(1-Parameters!$B$197)*(MAX(1,'National cons per cap'!V74)*'Non-Market - loss factor'!V73)^(1-Parameters!$B$197)))*'[4]National population'!V74)</f>
        <v>-60787.725533416735</v>
      </c>
      <c r="W73" s="22">
        <f ca="1">IF('National cons per cap'!W74=0,0,((1/(1-Parameters!$B$197)*(MAX(1,'National cons per cap'!W74)*'Non-Market - loss factor'!W73)^(1-Parameters!$B$197)))*'[4]National population'!W74)</f>
        <v>-3346.6579553655165</v>
      </c>
      <c r="X73" s="22">
        <f ca="1">IF('National cons per cap'!X74=0,0,((1/(1-Parameters!$B$197)*(MAX(1,'National cons per cap'!X74)*'Non-Market - loss factor'!X73)^(1-Parameters!$B$197)))*'[4]National population'!X74)</f>
        <v>-353.76474244895144</v>
      </c>
      <c r="Y73" s="22">
        <f ca="1">IF('National cons per cap'!Y74=0,0,((1/(1-Parameters!$B$197)*(MAX(1,'National cons per cap'!Y74)*'Non-Market - loss factor'!Y73)^(1-Parameters!$B$197)))*'[4]National population'!Y74)</f>
        <v>-130079.77124352194</v>
      </c>
      <c r="Z73" s="22">
        <f ca="1">IF('National cons per cap'!Z74=0,0,((1/(1-Parameters!$B$197)*(MAX(1,'National cons per cap'!Z74)*'Non-Market - loss factor'!Z73)^(1-Parameters!$B$197)))*'[4]National population'!Z74)</f>
        <v>-1500093.5099520953</v>
      </c>
      <c r="AA73" s="22">
        <f ca="1">IF('National cons per cap'!AA74=0,0,((1/(1-Parameters!$B$197)*(MAX(1,'National cons per cap'!AA74)*'Non-Market - loss factor'!AA73)^(1-Parameters!$B$197)))*'[4]National population'!AA74)</f>
        <v>-1945.7669524415178</v>
      </c>
      <c r="AB73" s="22">
        <f ca="1">IF('National cons per cap'!AB74=0,0,((1/(1-Parameters!$B$197)*(MAX(1,'National cons per cap'!AB74)*'Non-Market - loss factor'!AB73)^(1-Parameters!$B$197)))*'[4]National population'!AB74)</f>
        <v>-1209.2648547530655</v>
      </c>
      <c r="AC73" s="22">
        <f ca="1">IF('National cons per cap'!AC74=0,0,((1/(1-Parameters!$B$197)*(MAX(1,'National cons per cap'!AC74)*'Non-Market - loss factor'!AC73)^(1-Parameters!$B$197)))*'[4]National population'!AC74)</f>
        <v>-5649.5725569400183</v>
      </c>
      <c r="AD73" s="22">
        <f ca="1">IF('National cons per cap'!AD74=0,0,((1/(1-Parameters!$B$197)*(MAX(1,'National cons per cap'!AD74)*'Non-Market - loss factor'!AD73)^(1-Parameters!$B$197)))*'[4]National population'!AD74)</f>
        <v>-26189.965884182628</v>
      </c>
      <c r="AE73" s="22">
        <f ca="1">IF('National cons per cap'!AE74=0,0,((1/(1-Parameters!$B$197)*(MAX(1,'National cons per cap'!AE74)*'Non-Market - loss factor'!AE73)^(1-Parameters!$B$197)))*'[4]National population'!AE74)</f>
        <v>-189891.06371808739</v>
      </c>
      <c r="AF73" s="22">
        <f ca="1">IF('National cons per cap'!AF74=0,0,((1/(1-Parameters!$B$197)*(MAX(1,'National cons per cap'!AF74)*'Non-Market - loss factor'!AF73)^(1-Parameters!$B$197)))*'[4]National population'!AF74)</f>
        <v>-262538.40685113048</v>
      </c>
      <c r="AG73" s="22">
        <f ca="1">IF('National cons per cap'!AG74=0,0,((1/(1-Parameters!$B$197)*(MAX(1,'National cons per cap'!AG74)*'Non-Market - loss factor'!AG73)^(1-Parameters!$B$197)))*'[4]National population'!AG74)</f>
        <v>-59861.908168302434</v>
      </c>
      <c r="AH73" s="22">
        <f ca="1">IF('National cons per cap'!AH74=0,0,((1/(1-Parameters!$B$197)*(MAX(1,'National cons per cap'!AH74)*'Non-Market - loss factor'!AH73)^(1-Parameters!$B$197)))*'[4]National population'!AH74)</f>
        <v>-114715.64980408527</v>
      </c>
      <c r="AI73" s="22">
        <f ca="1">IF('National cons per cap'!AI74=0,0,((1/(1-Parameters!$B$197)*(MAX(1,'National cons per cap'!AI74)*'Non-Market - loss factor'!AI73)^(1-Parameters!$B$197)))*'[4]National population'!AI74)</f>
        <v>-10601453.945876541</v>
      </c>
      <c r="AJ73" s="22">
        <f ca="1">IF('National cons per cap'!AJ74=0,0,((1/(1-Parameters!$B$197)*(MAX(1,'National cons per cap'!AJ74)*'Non-Market - loss factor'!AJ73)^(1-Parameters!$B$197)))*'[4]National population'!AJ74)</f>
        <v>-503998.44449650386</v>
      </c>
      <c r="AK73" s="22">
        <f ca="1">IF('National cons per cap'!AK74=0,0,((1/(1-Parameters!$B$197)*(MAX(1,'National cons per cap'!AK74)*'Non-Market - loss factor'!AK73)^(1-Parameters!$B$197)))*'[4]National population'!AK74)</f>
        <v>-513836.75036509358</v>
      </c>
      <c r="AL73" s="22">
        <f ca="1">IF('National cons per cap'!AL74=0,0,((1/(1-Parameters!$B$197)*(MAX(1,'National cons per cap'!AL74)*'Non-Market - loss factor'!AL73)^(1-Parameters!$B$197)))*'[4]National population'!AL74)</f>
        <v>-3137668.7516879449</v>
      </c>
      <c r="AM73" s="22">
        <f ca="1">IF('National cons per cap'!AM74=0,0,((1/(1-Parameters!$B$197)*(MAX(1,'National cons per cap'!AM74)*'Non-Market - loss factor'!AM73)^(1-Parameters!$B$197)))*'[4]National population'!AM74)</f>
        <v>-78107.779406739559</v>
      </c>
      <c r="AN73" s="22">
        <f ca="1">IF('National cons per cap'!AN74=0,0,((1/(1-Parameters!$B$197)*(MAX(1,'National cons per cap'!AN74)*'Non-Market - loss factor'!AN73)^(1-Parameters!$B$197)))*'[4]National population'!AN74)</f>
        <v>-397934.23187345889</v>
      </c>
      <c r="AO73" s="22">
        <f ca="1">IF('National cons per cap'!AO74=0,0,((1/(1-Parameters!$B$197)*(MAX(1,'National cons per cap'!AO74)*'Non-Market - loss factor'!AO73)^(1-Parameters!$B$197)))*'[4]National population'!AO74)</f>
        <v>-17376.041352834276</v>
      </c>
      <c r="AP73" s="22">
        <f ca="1">IF('National cons per cap'!AP74=0,0,((1/(1-Parameters!$B$197)*(MAX(1,'National cons per cap'!AP74)*'Non-Market - loss factor'!AP73)^(1-Parameters!$B$197)))*'[4]National population'!AP74)</f>
        <v>-9607.3389571174175</v>
      </c>
      <c r="AQ73" s="22">
        <f ca="1">IF('National cons per cap'!AQ74=0,0,((1/(1-Parameters!$B$197)*(MAX(1,'National cons per cap'!AQ74)*'Non-Market - loss factor'!AQ73)^(1-Parameters!$B$197)))*'[4]National population'!AQ74)</f>
        <v>-36000.768458997416</v>
      </c>
      <c r="AR73" s="22">
        <f>IF('National cons per cap'!AR74=0,0,((1/(1-Parameters!$B$197)*(MAX(1,'National cons per cap'!AR74)*'Non-Market - loss factor'!AR73)^(1-Parameters!$B$197)))*'[4]National population'!AR74)</f>
        <v>0</v>
      </c>
      <c r="AS73" s="22">
        <f ca="1">IF('National cons per cap'!AS74=0,0,((1/(1-Parameters!$B$197)*(MAX(1,'National cons per cap'!AS74)*'Non-Market - loss factor'!AS73)^(1-Parameters!$B$197)))*'[4]National population'!AS74)</f>
        <v>-9620.626983115555</v>
      </c>
      <c r="AT73" s="22">
        <f ca="1">IF('National cons per cap'!AT74=0,0,((1/(1-Parameters!$B$197)*(MAX(1,'National cons per cap'!AT74)*'Non-Market - loss factor'!AT73)^(1-Parameters!$B$197)))*'[4]National population'!AT74)</f>
        <v>-103899.09908042324</v>
      </c>
      <c r="AU73" s="22">
        <f ca="1">IF('National cons per cap'!AU74=0,0,((1/(1-Parameters!$B$197)*(MAX(1,'National cons per cap'!AU74)*'Non-Market - loss factor'!AU73)^(1-Parameters!$B$197)))*'[4]National population'!AU74)</f>
        <v>-691698.08295124862</v>
      </c>
      <c r="AV73" s="22">
        <f ca="1">IF('National cons per cap'!AV74=0,0,((1/(1-Parameters!$B$197)*(MAX(1,'National cons per cap'!AV74)*'Non-Market - loss factor'!AV73)^(1-Parameters!$B$197)))*'[4]National population'!AV74)</f>
        <v>-22445.065231203986</v>
      </c>
      <c r="AW73" s="22">
        <f ca="1">IF('National cons per cap'!AW74=0,0,((1/(1-Parameters!$B$197)*(MAX(1,'National cons per cap'!AW74)*'Non-Market - loss factor'!AW73)^(1-Parameters!$B$197)))*'[4]National population'!AW74)</f>
        <v>-853.07673063069785</v>
      </c>
      <c r="AX73" s="22">
        <f ca="1">IF('National cons per cap'!AX74=0,0,((1/(1-Parameters!$B$197)*(MAX(1,'National cons per cap'!AX74)*'Non-Market - loss factor'!AX73)^(1-Parameters!$B$197)))*'[4]National population'!AX74)</f>
        <v>-46213.777119719576</v>
      </c>
      <c r="AY73" s="22">
        <f ca="1">IF('National cons per cap'!AY74=0,0,((1/(1-Parameters!$B$197)*(MAX(1,'National cons per cap'!AY74)*'Non-Market - loss factor'!AY73)^(1-Parameters!$B$197)))*'[4]National population'!AY74)</f>
        <v>-83598.02639476466</v>
      </c>
      <c r="AZ73" s="22">
        <f ca="1">IF('National cons per cap'!AZ74=0,0,((1/(1-Parameters!$B$197)*(MAX(1,'National cons per cap'!AZ74)*'Non-Market - loss factor'!AZ73)^(1-Parameters!$B$197)))*'[4]National population'!AZ74)</f>
        <v>-521573.59075920418</v>
      </c>
      <c r="BA73" s="22">
        <f ca="1">IF('National cons per cap'!BA74=0,0,((1/(1-Parameters!$B$197)*(MAX(1,'National cons per cap'!BA74)*'Non-Market - loss factor'!BA73)^(1-Parameters!$B$197)))*'[4]National population'!BA74)</f>
        <v>-150820.9641162988</v>
      </c>
      <c r="BB73" s="22">
        <f ca="1">IF('National cons per cap'!BB74=0,0,((1/(1-Parameters!$B$197)*(MAX(1,'National cons per cap'!BB74)*'Non-Market - loss factor'!BB73)^(1-Parameters!$B$197)))*'[4]National population'!BB74)</f>
        <v>-1070744.6854741212</v>
      </c>
      <c r="BC73" s="22">
        <f ca="1">IF('National cons per cap'!BC74=0,0,((1/(1-Parameters!$B$197)*(MAX(1,'National cons per cap'!BC74)*'Non-Market - loss factor'!BC73)^(1-Parameters!$B$197)))*'[4]National population'!BC74)</f>
        <v>-97813.476858667156</v>
      </c>
      <c r="BD73" s="22">
        <f>IF('National cons per cap'!BD74=0,0,((1/(1-Parameters!$B$197)*(MAX(1,'National cons per cap'!BD74)*'Non-Market - loss factor'!BD73)^(1-Parameters!$B$197)))*'[4]National population'!BD74)</f>
        <v>0</v>
      </c>
      <c r="BE73" s="22">
        <f ca="1">IF('National cons per cap'!BE74=0,0,((1/(1-Parameters!$B$197)*(MAX(1,'National cons per cap'!BE74)*'Non-Market - loss factor'!BE73)^(1-Parameters!$B$197)))*'[4]National population'!BE74)</f>
        <v>-426518.56274790864</v>
      </c>
      <c r="BF73" s="22">
        <f ca="1">IF('National cons per cap'!BF74=0,0,((1/(1-Parameters!$B$197)*(MAX(1,'National cons per cap'!BF74)*'Non-Market - loss factor'!BF73)^(1-Parameters!$B$197)))*'[4]National population'!BF74)</f>
        <v>-14895.236610577263</v>
      </c>
      <c r="BG73" s="22">
        <f ca="1">IF('National cons per cap'!BG74=0,0,((1/(1-Parameters!$B$197)*(MAX(1,'National cons per cap'!BG74)*'Non-Market - loss factor'!BG73)^(1-Parameters!$B$197)))*'[4]National population'!BG74)</f>
        <v>-3737526.3239880274</v>
      </c>
      <c r="BH73" s="22">
        <f ca="1">IF('National cons per cap'!BH74=0,0,((1/(1-Parameters!$B$197)*(MAX(1,'National cons per cap'!BH74)*'Non-Market - loss factor'!BH73)^(1-Parameters!$B$197)))*'[4]National population'!BH74)</f>
        <v>-43794.214388480847</v>
      </c>
      <c r="BI73" s="22">
        <f ca="1">IF('National cons per cap'!BI74=0,0,((1/(1-Parameters!$B$197)*(MAX(1,'National cons per cap'!BI74)*'Non-Market - loss factor'!BI73)^(1-Parameters!$B$197)))*'[4]National population'!BI74)</f>
        <v>-6928.3361433623504</v>
      </c>
      <c r="BJ73" s="22">
        <f ca="1">IF('National cons per cap'!BJ74=0,0,((1/(1-Parameters!$B$197)*(MAX(1,'National cons per cap'!BJ74)*'Non-Market - loss factor'!BJ73)^(1-Parameters!$B$197)))*'[4]National population'!BJ74)</f>
        <v>-562402.4767387812</v>
      </c>
      <c r="BK73" s="22">
        <f ca="1">IF('National cons per cap'!BK74=0,0,((1/(1-Parameters!$B$197)*(MAX(1,'National cons per cap'!BK74)*'Non-Market - loss factor'!BK73)^(1-Parameters!$B$197)))*'[4]National population'!BK74)</f>
        <v>-193248.80856536565</v>
      </c>
      <c r="BL73" s="22">
        <f ca="1">IF('National cons per cap'!BL74=0,0,((1/(1-Parameters!$B$197)*(MAX(1,'National cons per cap'!BL74)*'Non-Market - loss factor'!BL73)^(1-Parameters!$B$197)))*'[4]National population'!BL74)</f>
        <v>-20067.676521561476</v>
      </c>
      <c r="BM73" s="22">
        <f ca="1">IF('National cons per cap'!BM74=0,0,((1/(1-Parameters!$B$197)*(MAX(1,'National cons per cap'!BM74)*'Non-Market - loss factor'!BM73)^(1-Parameters!$B$197)))*'[4]National population'!BM74)</f>
        <v>-516912.15038922353</v>
      </c>
      <c r="BN73" s="22">
        <f ca="1">IF('National cons per cap'!BN74=0,0,((1/(1-Parameters!$B$197)*(MAX(1,'National cons per cap'!BN74)*'Non-Market - loss factor'!BN73)^(1-Parameters!$B$197)))*'[4]National population'!BN74)</f>
        <v>-33963.946863061617</v>
      </c>
      <c r="BO73" s="22">
        <f ca="1">IF('National cons per cap'!BO74=0,0,((1/(1-Parameters!$B$197)*(MAX(1,'National cons per cap'!BO74)*'Non-Market - loss factor'!BO73)^(1-Parameters!$B$197)))*'[4]National population'!BO74)</f>
        <v>-565976.43628735805</v>
      </c>
      <c r="BP73" s="22">
        <f ca="1">IF('National cons per cap'!BP74=0,0,((1/(1-Parameters!$B$197)*(MAX(1,'National cons per cap'!BP74)*'Non-Market - loss factor'!BP73)^(1-Parameters!$B$197)))*'[4]National population'!BP74)</f>
        <v>-288043.04378301866</v>
      </c>
      <c r="BQ73" s="22">
        <f>IF('National cons per cap'!BQ74=0,0,((1/(1-Parameters!$B$197)*(MAX(1,'National cons per cap'!BQ74)*'Non-Market - loss factor'!BQ73)^(1-Parameters!$B$197)))*'[4]National population'!BQ74)</f>
        <v>0</v>
      </c>
      <c r="BR73" s="22">
        <f ca="1">IF('National cons per cap'!BR74=0,0,((1/(1-Parameters!$B$197)*(MAX(1,'National cons per cap'!BR74)*'Non-Market - loss factor'!BR73)^(1-Parameters!$B$197)))*'[4]National population'!BR74)</f>
        <v>-59324.500567700248</v>
      </c>
      <c r="BS73" s="22">
        <f ca="1">IF('National cons per cap'!BS74=0,0,((1/(1-Parameters!$B$197)*(MAX(1,'National cons per cap'!BS74)*'Non-Market - loss factor'!BS73)^(1-Parameters!$B$197)))*'[4]National population'!BS74)</f>
        <v>-49429.20985220516</v>
      </c>
      <c r="BT73" s="22">
        <f ca="1">IF('National cons per cap'!BT74=0,0,((1/(1-Parameters!$B$197)*(MAX(1,'National cons per cap'!BT74)*'Non-Market - loss factor'!BT73)^(1-Parameters!$B$197)))*'[4]National population'!BT74)</f>
        <v>-6893.6658445903504</v>
      </c>
      <c r="BU73" s="22">
        <f ca="1">IF('National cons per cap'!BU74=0,0,((1/(1-Parameters!$B$197)*(MAX(1,'National cons per cap'!BU74)*'Non-Market - loss factor'!BU73)^(1-Parameters!$B$197)))*'[4]National population'!BU74)</f>
        <v>-102188.9454413864</v>
      </c>
      <c r="BV73" s="22">
        <f ca="1">IF('National cons per cap'!BV74=0,0,((1/(1-Parameters!$B$197)*(MAX(1,'National cons per cap'!BV74)*'Non-Market - loss factor'!BV73)^(1-Parameters!$B$197)))*'[4]National population'!BV74)</f>
        <v>-1070.3385283336411</v>
      </c>
      <c r="BW73" s="22">
        <f ca="1">IF('National cons per cap'!BW74=0,0,((1/(1-Parameters!$B$197)*(MAX(1,'National cons per cap'!BW74)*'Non-Market - loss factor'!BW73)^(1-Parameters!$B$197)))*'[4]National population'!BW74)</f>
        <v>-158155.86165720606</v>
      </c>
      <c r="BX73" s="22">
        <f>IF('National cons per cap'!BX74=0,0,((1/(1-Parameters!$B$197)*(MAX(1,'National cons per cap'!BX74)*'Non-Market - loss factor'!BX73)^(1-Parameters!$B$197)))*'[4]National population'!BX74)</f>
        <v>0</v>
      </c>
      <c r="BY73" s="22">
        <f ca="1">IF('National cons per cap'!BY74=0,0,((1/(1-Parameters!$B$197)*(MAX(1,'National cons per cap'!BY74)*'Non-Market - loss factor'!BY73)^(1-Parameters!$B$197)))*'[4]National population'!BY74)</f>
        <v>-9250.6528486120296</v>
      </c>
      <c r="BZ73" s="22">
        <f ca="1">IF('National cons per cap'!BZ74=0,0,((1/(1-Parameters!$B$197)*(MAX(1,'National cons per cap'!BZ74)*'Non-Market - loss factor'!BZ73)^(1-Parameters!$B$197)))*'[4]National population'!BZ74)</f>
        <v>-21947.709654740331</v>
      </c>
      <c r="CA73" s="22">
        <f ca="1">IF('National cons per cap'!CA74=0,0,((1/(1-Parameters!$B$197)*(MAX(1,'National cons per cap'!CA74)*'Non-Market - loss factor'!CA73)^(1-Parameters!$B$197)))*'[4]National population'!CA74)</f>
        <v>-122120.23317363362</v>
      </c>
      <c r="CB73" s="22">
        <f ca="1">IF('National cons per cap'!CB74=0,0,((1/(1-Parameters!$B$197)*(MAX(1,'National cons per cap'!CB74)*'Non-Market - loss factor'!CB73)^(1-Parameters!$B$197)))*'[4]National population'!CB74)</f>
        <v>-49794.300508021239</v>
      </c>
      <c r="CC73" s="22">
        <f ca="1">IF('National cons per cap'!CC74=0,0,((1/(1-Parameters!$B$197)*(MAX(1,'National cons per cap'!CC74)*'Non-Market - loss factor'!CC73)^(1-Parameters!$B$197)))*'[4]National population'!CC74)</f>
        <v>-249050.18732118298</v>
      </c>
      <c r="CD73" s="22">
        <f ca="1">IF('National cons per cap'!CD74=0,0,((1/(1-Parameters!$B$197)*(MAX(1,'National cons per cap'!CD74)*'Non-Market - loss factor'!CD73)^(1-Parameters!$B$197)))*'[4]National population'!CD74)</f>
        <v>-109987.80788765452</v>
      </c>
      <c r="CE73" s="22">
        <f ca="1">IF('National cons per cap'!CE74=0,0,((1/(1-Parameters!$B$197)*(MAX(1,'National cons per cap'!CE74)*'Non-Market - loss factor'!CE73)^(1-Parameters!$B$197)))*'[4]National population'!CE74)</f>
        <v>-1805291.7343482871</v>
      </c>
      <c r="CF73" s="22">
        <f ca="1">IF('National cons per cap'!CF74=0,0,((1/(1-Parameters!$B$197)*(MAX(1,'National cons per cap'!CF74)*'Non-Market - loss factor'!CF73)^(1-Parameters!$B$197)))*'[4]National population'!CF74)</f>
        <v>-13112728.414977996</v>
      </c>
      <c r="CG73" s="22">
        <f ca="1">IF('National cons per cap'!CG74=0,0,((1/(1-Parameters!$B$197)*(MAX(1,'National cons per cap'!CG74)*'Non-Market - loss factor'!CG73)^(1-Parameters!$B$197)))*'[4]National population'!CG74)</f>
        <v>-36091.948111706464</v>
      </c>
      <c r="CH73" s="22">
        <f ca="1">IF('National cons per cap'!CH74=0,0,((1/(1-Parameters!$B$197)*(MAX(1,'National cons per cap'!CH74)*'Non-Market - loss factor'!CH73)^(1-Parameters!$B$197)))*'[4]National population'!CH74)</f>
        <v>-730658.00627231004</v>
      </c>
      <c r="CI73" s="22">
        <f ca="1">IF('National cons per cap'!CI74=0,0,((1/(1-Parameters!$B$197)*(MAX(1,'National cons per cap'!CI74)*'Non-Market - loss factor'!CI73)^(1-Parameters!$B$197)))*'[4]National population'!CI74)</f>
        <v>-386999.41570238129</v>
      </c>
      <c r="CJ73" s="22">
        <f ca="1">IF('National cons per cap'!CJ74=0,0,((1/(1-Parameters!$B$197)*(MAX(1,'National cons per cap'!CJ74)*'Non-Market - loss factor'!CJ73)^(1-Parameters!$B$197)))*'[4]National population'!CJ74)</f>
        <v>-2403.2913281875281</v>
      </c>
      <c r="CK73" s="22">
        <f ca="1">IF('National cons per cap'!CK74=0,0,((1/(1-Parameters!$B$197)*(MAX(1,'National cons per cap'!CK74)*'Non-Market - loss factor'!CK73)^(1-Parameters!$B$197)))*'[4]National population'!CK74)</f>
        <v>-75603.710603523388</v>
      </c>
      <c r="CL73" s="22">
        <f ca="1">IF('National cons per cap'!CL74=0,0,((1/(1-Parameters!$B$197)*(MAX(1,'National cons per cap'!CL74)*'Non-Market - loss factor'!CL73)^(1-Parameters!$B$197)))*'[4]National population'!CL74)</f>
        <v>-509176.14260997524</v>
      </c>
      <c r="CM73" s="22">
        <f ca="1">IF('National cons per cap'!CM74=0,0,((1/(1-Parameters!$B$197)*(MAX(1,'National cons per cap'!CM74)*'Non-Market - loss factor'!CM73)^(1-Parameters!$B$197)))*'[4]National population'!CM74)</f>
        <v>-29716.745210918893</v>
      </c>
      <c r="CN73" s="22">
        <f ca="1">IF('National cons per cap'!CN74=0,0,((1/(1-Parameters!$B$197)*(MAX(1,'National cons per cap'!CN74)*'Non-Market - loss factor'!CN73)^(1-Parameters!$B$197)))*'[4]National population'!CN74)</f>
        <v>-94712.341956612334</v>
      </c>
      <c r="CO73" s="22">
        <f ca="1">IF('National cons per cap'!CO74=0,0,((1/(1-Parameters!$B$197)*(MAX(1,'National cons per cap'!CO74)*'Non-Market - loss factor'!CO73)^(1-Parameters!$B$197)))*'[4]National population'!CO74)</f>
        <v>-438361.93375325867</v>
      </c>
      <c r="CP73" s="22">
        <f ca="1">IF('National cons per cap'!CP74=0,0,((1/(1-Parameters!$B$197)*(MAX(1,'National cons per cap'!CP74)*'Non-Market - loss factor'!CP73)^(1-Parameters!$B$197)))*'[4]National population'!CP74)</f>
        <v>-94288.289333999594</v>
      </c>
      <c r="CQ73" s="22">
        <f ca="1">IF('National cons per cap'!CQ74=0,0,((1/(1-Parameters!$B$197)*(MAX(1,'National cons per cap'!CQ74)*'Non-Market - loss factor'!CQ73)^(1-Parameters!$B$197)))*'[4]National population'!CQ74)</f>
        <v>-1071662.8309208627</v>
      </c>
      <c r="CR73" s="22">
        <f ca="1">IF('National cons per cap'!CR74=0,0,((1/(1-Parameters!$B$197)*(MAX(1,'National cons per cap'!CR74)*'Non-Market - loss factor'!CR73)^(1-Parameters!$B$197)))*'[4]National population'!CR74)</f>
        <v>-75826.305225134085</v>
      </c>
      <c r="CS73" s="22">
        <f ca="1">IF('National cons per cap'!CS74=0,0,((1/(1-Parameters!$B$197)*(MAX(1,'National cons per cap'!CS74)*'Non-Market - loss factor'!CS73)^(1-Parameters!$B$197)))*'[4]National population'!CS74)</f>
        <v>-180608.80900311412</v>
      </c>
      <c r="CT73" s="22">
        <f ca="1">IF('National cons per cap'!CT74=0,0,((1/(1-Parameters!$B$197)*(MAX(1,'National cons per cap'!CT74)*'Non-Market - loss factor'!CT73)^(1-Parameters!$B$197)))*'[4]National population'!CT74)</f>
        <v>-296.38299703339311</v>
      </c>
      <c r="CU73" s="22">
        <f ca="1">IF('National cons per cap'!CU74=0,0,((1/(1-Parameters!$B$197)*(MAX(1,'National cons per cap'!CU74)*'Non-Market - loss factor'!CU73)^(1-Parameters!$B$197)))*'[4]National population'!CU74)</f>
        <v>-192815.54037386607</v>
      </c>
      <c r="CV73" s="22">
        <f ca="1">IF('National cons per cap'!CV74=0,0,((1/(1-Parameters!$B$197)*(MAX(1,'National cons per cap'!CV74)*'Non-Market - loss factor'!CV73)^(1-Parameters!$B$197)))*'[4]National population'!CV74)</f>
        <v>-18938.50796855519</v>
      </c>
      <c r="CW73" s="22">
        <f ca="1">IF('National cons per cap'!CW74=0,0,((1/(1-Parameters!$B$197)*(MAX(1,'National cons per cap'!CW74)*'Non-Market - loss factor'!CW73)^(1-Parameters!$B$197)))*'[4]National population'!CW74)</f>
        <v>-58916.332899686007</v>
      </c>
      <c r="CX73" s="22">
        <f ca="1">IF('National cons per cap'!CX74=0,0,((1/(1-Parameters!$B$197)*(MAX(1,'National cons per cap'!CX74)*'Non-Market - loss factor'!CX73)^(1-Parameters!$B$197)))*'[4]National population'!CX74)</f>
        <v>-50148.980968792057</v>
      </c>
      <c r="CY73" s="22">
        <f ca="1">IF('National cons per cap'!CY74=0,0,((1/(1-Parameters!$B$197)*(MAX(1,'National cons per cap'!CY74)*'Non-Market - loss factor'!CY73)^(1-Parameters!$B$197)))*'[4]National population'!CY74)</f>
        <v>-119631.23959723653</v>
      </c>
      <c r="CZ73" s="22">
        <f ca="1">IF('National cons per cap'!CZ74=0,0,((1/(1-Parameters!$B$197)*(MAX(1,'National cons per cap'!CZ74)*'Non-Market - loss factor'!CZ73)^(1-Parameters!$B$197)))*'[4]National population'!CZ74)</f>
        <v>-71578.78578699952</v>
      </c>
      <c r="DA73" s="22">
        <f>IF('National cons per cap'!DA74=0,0,((1/(1-Parameters!$B$197)*(MAX(1,'National cons per cap'!DA74)*'Non-Market - loss factor'!DA73)^(1-Parameters!$B$197)))*'[4]National population'!DA74)</f>
        <v>0</v>
      </c>
      <c r="DB73" s="22">
        <f ca="1">IF('National cons per cap'!DB74=0,0,((1/(1-Parameters!$B$197)*(MAX(1,'National cons per cap'!DB74)*'Non-Market - loss factor'!DB73)^(1-Parameters!$B$197)))*'[4]National population'!DB74)</f>
        <v>-147367.09548233965</v>
      </c>
      <c r="DC73" s="22">
        <f ca="1">IF('National cons per cap'!DC74=0,0,((1/(1-Parameters!$B$197)*(MAX(1,'National cons per cap'!DC74)*'Non-Market - loss factor'!DC73)^(1-Parameters!$B$197)))*'[4]National population'!DC74)</f>
        <v>-54676.544938944782</v>
      </c>
      <c r="DD73" s="22">
        <f ca="1">IF('National cons per cap'!DD74=0,0,((1/(1-Parameters!$B$197)*(MAX(1,'National cons per cap'!DD74)*'Non-Market - loss factor'!DD73)^(1-Parameters!$B$197)))*'[4]National population'!DD74)</f>
        <v>-34321.652279426686</v>
      </c>
      <c r="DE73" s="22">
        <f ca="1">IF('National cons per cap'!DE74=0,0,((1/(1-Parameters!$B$197)*(MAX(1,'National cons per cap'!DE74)*'Non-Market - loss factor'!DE73)^(1-Parameters!$B$197)))*'[4]National population'!DE74)</f>
        <v>-2880.2245191214702</v>
      </c>
      <c r="DF73" s="22">
        <f ca="1">IF('National cons per cap'!DF74=0,0,((1/(1-Parameters!$B$197)*(MAX(1,'National cons per cap'!DF74)*'Non-Market - loss factor'!DF73)^(1-Parameters!$B$197)))*'[4]National population'!DF74)</f>
        <v>-25678.266588081598</v>
      </c>
      <c r="DG73" s="22">
        <f ca="1">IF('National cons per cap'!DG74=0,0,((1/(1-Parameters!$B$197)*(MAX(1,'National cons per cap'!DG74)*'Non-Market - loss factor'!DG73)^(1-Parameters!$B$197)))*'[4]National population'!DG74)</f>
        <v>-563140.45089066541</v>
      </c>
      <c r="DH73" s="22">
        <f ca="1">IF('National cons per cap'!DH74=0,0,((1/(1-Parameters!$B$197)*(MAX(1,'National cons per cap'!DH74)*'Non-Market - loss factor'!DH73)^(1-Parameters!$B$197)))*'[4]National population'!DH74)</f>
        <v>-39963.633409387563</v>
      </c>
      <c r="DI73" s="22">
        <f ca="1">IF('National cons per cap'!DI74=0,0,((1/(1-Parameters!$B$197)*(MAX(1,'National cons per cap'!DI74)*'Non-Market - loss factor'!DI73)^(1-Parameters!$B$197)))*'[4]National population'!DI74)</f>
        <v>-697513.43290899147</v>
      </c>
      <c r="DJ73" s="22">
        <f ca="1">IF('National cons per cap'!DJ74=0,0,((1/(1-Parameters!$B$197)*(MAX(1,'National cons per cap'!DJ74)*'Non-Market - loss factor'!DJ73)^(1-Parameters!$B$197)))*'[4]National population'!DJ74)</f>
        <v>-856132.18773725349</v>
      </c>
      <c r="DK73" s="22">
        <f ca="1">IF('National cons per cap'!DK74=0,0,((1/(1-Parameters!$B$197)*(MAX(1,'National cons per cap'!DK74)*'Non-Market - loss factor'!DK73)^(1-Parameters!$B$197)))*'[4]National population'!DK74)</f>
        <v>-32008.170328706805</v>
      </c>
      <c r="DL73" s="22">
        <f ca="1">IF('National cons per cap'!DL74=0,0,((1/(1-Parameters!$B$197)*(MAX(1,'National cons per cap'!DL74)*'Non-Market - loss factor'!DL73)^(1-Parameters!$B$197)))*'[4]National population'!DL74)</f>
        <v>-448541.10102139314</v>
      </c>
      <c r="DM73" s="22">
        <f ca="1">IF('National cons per cap'!DM74=0,0,((1/(1-Parameters!$B$197)*(MAX(1,'National cons per cap'!DM74)*'Non-Market - loss factor'!DM73)^(1-Parameters!$B$197)))*'[4]National population'!DM74)</f>
        <v>-564597.95796093741</v>
      </c>
      <c r="DN73" s="22">
        <f ca="1">IF('National cons per cap'!DN74=0,0,((1/(1-Parameters!$B$197)*(MAX(1,'National cons per cap'!DN74)*'Non-Market - loss factor'!DN73)^(1-Parameters!$B$197)))*'[4]National population'!DN74)</f>
        <v>-7743.9408489060525</v>
      </c>
      <c r="DO73" s="22">
        <f ca="1">IF('National cons per cap'!DO74=0,0,((1/(1-Parameters!$B$197)*(MAX(1,'National cons per cap'!DO74)*'Non-Market - loss factor'!DO73)^(1-Parameters!$B$197)))*'[4]National population'!DO74)</f>
        <v>-19964.619247994182</v>
      </c>
      <c r="DP73" s="22">
        <f ca="1">IF('National cons per cap'!DP74=0,0,((1/(1-Parameters!$B$197)*(MAX(1,'National cons per cap'!DP74)*'Non-Market - loss factor'!DP73)^(1-Parameters!$B$197)))*'[4]National population'!DP74)</f>
        <v>-948659.80005765182</v>
      </c>
      <c r="DQ73" s="22">
        <f ca="1">IF('National cons per cap'!DQ74=0,0,((1/(1-Parameters!$B$197)*(MAX(1,'National cons per cap'!DQ74)*'Non-Market - loss factor'!DQ73)^(1-Parameters!$B$197)))*'[4]National population'!DQ74)</f>
        <v>-83301.200926493228</v>
      </c>
      <c r="DR73" s="22">
        <f>IF('National cons per cap'!DR74=0,0,((1/(1-Parameters!$B$197)*(MAX(1,'National cons per cap'!DR74)*'Non-Market - loss factor'!DR73)^(1-Parameters!$B$197)))*'[4]National population'!DR74)</f>
        <v>0</v>
      </c>
      <c r="DS73" s="22">
        <f ca="1">IF('National cons per cap'!DS74=0,0,((1/(1-Parameters!$B$197)*(MAX(1,'National cons per cap'!DS74)*'Non-Market - loss factor'!DS73)^(1-Parameters!$B$197)))*'[4]National population'!DS74)</f>
        <v>-12569.459588727968</v>
      </c>
      <c r="DT73" s="22">
        <f ca="1">IF('National cons per cap'!DT74=0,0,((1/(1-Parameters!$B$197)*(MAX(1,'National cons per cap'!DT74)*'Non-Market - loss factor'!DT73)^(1-Parameters!$B$197)))*'[4]National population'!DT74)</f>
        <v>-549100.60261809325</v>
      </c>
      <c r="DU73" s="22">
        <f ca="1">IF('National cons per cap'!DU74=0,0,((1/(1-Parameters!$B$197)*(MAX(1,'National cons per cap'!DU74)*'Non-Market - loss factor'!DU73)^(1-Parameters!$B$197)))*'[4]National population'!DU74)</f>
        <v>-138793.94722978235</v>
      </c>
      <c r="DV73" s="22">
        <f ca="1">IF('National cons per cap'!DV74=0,0,((1/(1-Parameters!$B$197)*(MAX(1,'National cons per cap'!DV74)*'Non-Market - loss factor'!DV73)^(1-Parameters!$B$197)))*'[4]National population'!DV74)</f>
        <v>-30051.658537248204</v>
      </c>
      <c r="DW73" s="22">
        <f>IF('National cons per cap'!DW74=0,0,((1/(1-Parameters!$B$197)*(MAX(1,'National cons per cap'!DW74)*'Non-Market - loss factor'!DW73)^(1-Parameters!$B$197)))*'[4]National population'!DW74)</f>
        <v>0</v>
      </c>
      <c r="DX73" s="22">
        <f ca="1">IF('National cons per cap'!DX74=0,0,((1/(1-Parameters!$B$197)*(MAX(1,'National cons per cap'!DX74)*'Non-Market - loss factor'!DX73)^(1-Parameters!$B$197)))*'[4]National population'!DX74)</f>
        <v>-753714.37585873681</v>
      </c>
      <c r="DY73" s="22">
        <f ca="1">IF('National cons per cap'!DY74=0,0,((1/(1-Parameters!$B$197)*(MAX(1,'National cons per cap'!DY74)*'Non-Market - loss factor'!DY73)^(1-Parameters!$B$197)))*'[4]National population'!DY74)</f>
        <v>-3084616.4809935126</v>
      </c>
      <c r="DZ73" s="22">
        <f ca="1">IF('National cons per cap'!DZ74=0,0,((1/(1-Parameters!$B$197)*(MAX(1,'National cons per cap'!DZ74)*'Non-Market - loss factor'!DZ73)^(1-Parameters!$B$197)))*'[4]National population'!DZ74)</f>
        <v>-84240.500783499825</v>
      </c>
      <c r="EA73" s="22">
        <f ca="1">IF('National cons per cap'!EA74=0,0,((1/(1-Parameters!$B$197)*(MAX(1,'National cons per cap'!EA74)*'Non-Market - loss factor'!EA73)^(1-Parameters!$B$197)))*'[4]National population'!EA74)</f>
        <v>-158418.97054255594</v>
      </c>
      <c r="EB73" s="22">
        <f ca="1">IF('National cons per cap'!EB74=0,0,((1/(1-Parameters!$B$197)*(MAX(1,'National cons per cap'!EB74)*'Non-Market - loss factor'!EB73)^(1-Parameters!$B$197)))*'[4]National population'!EB74)</f>
        <v>-36543.24901489498</v>
      </c>
      <c r="EC73" s="22">
        <f ca="1">IF('National cons per cap'!EC74=0,0,((1/(1-Parameters!$B$197)*(MAX(1,'National cons per cap'!EC74)*'Non-Market - loss factor'!EC73)^(1-Parameters!$B$197)))*'[4]National population'!EC74)</f>
        <v>-427694.95212927565</v>
      </c>
      <c r="ED73" s="22">
        <f ca="1">IF('National cons per cap'!ED74=0,0,((1/(1-Parameters!$B$197)*(MAX(1,'National cons per cap'!ED74)*'Non-Market - loss factor'!ED73)^(1-Parameters!$B$197)))*'[4]National population'!ED74)</f>
        <v>-92.801033004576553</v>
      </c>
      <c r="EE73" s="22">
        <f ca="1">IF('National cons per cap'!EE74=0,0,((1/(1-Parameters!$B$197)*(MAX(1,'National cons per cap'!EE74)*'Non-Market - loss factor'!EE73)^(1-Parameters!$B$197)))*'[4]National population'!EE74)</f>
        <v>-40956.565748464833</v>
      </c>
      <c r="EF73" s="22">
        <f ca="1">IF('National cons per cap'!EF74=0,0,((1/(1-Parameters!$B$197)*(MAX(1,'National cons per cap'!EF74)*'Non-Market - loss factor'!EF73)^(1-Parameters!$B$197)))*'[4]National population'!EF74)</f>
        <v>-20574.584333088063</v>
      </c>
      <c r="EG73" s="22">
        <f ca="1">IF('National cons per cap'!EG74=0,0,((1/(1-Parameters!$B$197)*(MAX(1,'National cons per cap'!EG74)*'Non-Market - loss factor'!EG73)^(1-Parameters!$B$197)))*'[4]National population'!EG74)</f>
        <v>-1800515.2379802095</v>
      </c>
      <c r="EH73" s="22">
        <f ca="1">IF('National cons per cap'!EH74=0,0,((1/(1-Parameters!$B$197)*(MAX(1,'National cons per cap'!EH74)*'Non-Market - loss factor'!EH73)^(1-Parameters!$B$197)))*'[4]National population'!EH74)</f>
        <v>-28001.821070167709</v>
      </c>
      <c r="EI73" s="22">
        <f ca="1">IF('National cons per cap'!EI74=0,0,((1/(1-Parameters!$B$197)*(MAX(1,'National cons per cap'!EI74)*'Non-Market - loss factor'!EI73)^(1-Parameters!$B$197)))*'[4]National population'!EI74)</f>
        <v>-269635.92740192969</v>
      </c>
      <c r="EJ73" s="22">
        <f ca="1">IF('National cons per cap'!EJ74=0,0,((1/(1-Parameters!$B$197)*(MAX(1,'National cons per cap'!EJ74)*'Non-Market - loss factor'!EJ73)^(1-Parameters!$B$197)))*'[4]National population'!EJ74)</f>
        <v>-996590.99070704111</v>
      </c>
      <c r="EK73" s="22">
        <f ca="1">IF('National cons per cap'!EK74=0,0,((1/(1-Parameters!$B$197)*(MAX(1,'National cons per cap'!EK74)*'Non-Market - loss factor'!EK73)^(1-Parameters!$B$197)))*'[4]National population'!EK74)</f>
        <v>-100.9405848423293</v>
      </c>
      <c r="EL73" s="22">
        <f ca="1">IF('National cons per cap'!EL74=0,0,((1/(1-Parameters!$B$197)*(MAX(1,'National cons per cap'!EL74)*'Non-Market - loss factor'!EL73)^(1-Parameters!$B$197)))*'[4]National population'!EL74)</f>
        <v>-86815.351435010423</v>
      </c>
      <c r="EM73" s="22">
        <f ca="1">IF('National cons per cap'!EM74=0,0,((1/(1-Parameters!$B$197)*(MAX(1,'National cons per cap'!EM74)*'Non-Market - loss factor'!EM73)^(1-Parameters!$B$197)))*'[4]National population'!EM74)</f>
        <v>-413152.27684661525</v>
      </c>
      <c r="EN73" s="22">
        <f ca="1">IF('National cons per cap'!EN74=0,0,((1/(1-Parameters!$B$197)*(MAX(1,'National cons per cap'!EN74)*'Non-Market - loss factor'!EN73)^(1-Parameters!$B$197)))*'[4]National population'!EN74)</f>
        <v>-19649.404706506273</v>
      </c>
      <c r="EO73" s="22">
        <f>IF('National cons per cap'!EO74=0,0,((1/(1-Parameters!$B$197)*(MAX(1,'National cons per cap'!EO74)*'Non-Market - loss factor'!EO73)^(1-Parameters!$B$197)))*'[4]National population'!EO74)</f>
        <v>0</v>
      </c>
      <c r="EP73" s="22">
        <f ca="1">IF('National cons per cap'!EP74=0,0,((1/(1-Parameters!$B$197)*(MAX(1,'National cons per cap'!EP74)*'Non-Market - loss factor'!EP73)^(1-Parameters!$B$197)))*'[4]National population'!EP74)</f>
        <v>-100162.31056764472</v>
      </c>
      <c r="EQ73" s="22">
        <f ca="1">IF('National cons per cap'!EQ74=0,0,((1/(1-Parameters!$B$197)*(MAX(1,'National cons per cap'!EQ74)*'Non-Market - loss factor'!EQ73)^(1-Parameters!$B$197)))*'[4]National population'!EQ74)</f>
        <v>-59748.56554808285</v>
      </c>
      <c r="ER73" s="22">
        <f ca="1">IF('National cons per cap'!ER74=0,0,((1/(1-Parameters!$B$197)*(MAX(1,'National cons per cap'!ER74)*'Non-Market - loss factor'!ER73)^(1-Parameters!$B$197)))*'[4]National population'!ER74)</f>
        <v>-71214.043705085962</v>
      </c>
      <c r="ES73" s="22">
        <f ca="1">IF('National cons per cap'!ES74=0,0,((1/(1-Parameters!$B$197)*(MAX(1,'National cons per cap'!ES74)*'Non-Market - loss factor'!ES73)^(1-Parameters!$B$197)))*'[4]National population'!ES74)</f>
        <v>-9586.1674910225611</v>
      </c>
      <c r="ET73" s="22">
        <f>IF('National cons per cap'!ET74=0,0,((1/(1-Parameters!$B$197)*(MAX(1,'National cons per cap'!ET74)*'Non-Market - loss factor'!ET73)^(1-Parameters!$B$197)))*'[4]National population'!ET74)</f>
        <v>0</v>
      </c>
      <c r="EU73" s="22">
        <f ca="1">IF('National cons per cap'!EU74=0,0,((1/(1-Parameters!$B$197)*(MAX(1,'National cons per cap'!EU74)*'Non-Market - loss factor'!EU73)^(1-Parameters!$B$197)))*'[4]National population'!EU74)</f>
        <v>-251317.04893486144</v>
      </c>
      <c r="EV73" s="22">
        <f ca="1">IF('National cons per cap'!EV74=0,0,((1/(1-Parameters!$B$197)*(MAX(1,'National cons per cap'!EV74)*'Non-Market - loss factor'!EV73)^(1-Parameters!$B$197)))*'[4]National population'!EV74)</f>
        <v>-761639.87043516245</v>
      </c>
      <c r="EW73" s="22">
        <f ca="1">IF('National cons per cap'!EW74=0,0,((1/(1-Parameters!$B$197)*(MAX(1,'National cons per cap'!EW74)*'Non-Market - loss factor'!EW73)^(1-Parameters!$B$197)))*'[4]National population'!EW74)</f>
        <v>-333876.81075617659</v>
      </c>
      <c r="EX73" s="22">
        <f ca="1">IF('National cons per cap'!EX74=0,0,((1/(1-Parameters!$B$197)*(MAX(1,'National cons per cap'!EX74)*'Non-Market - loss factor'!EX73)^(1-Parameters!$B$197)))*'[4]National population'!EX74)</f>
        <v>-203653.96487506153</v>
      </c>
      <c r="EY73" s="22">
        <f ca="1">IF('National cons per cap'!EY74=0,0,((1/(1-Parameters!$B$197)*(MAX(1,'National cons per cap'!EY74)*'Non-Market - loss factor'!EY73)^(1-Parameters!$B$197)))*'[4]National population'!EY74)</f>
        <v>-750162.46285422507</v>
      </c>
      <c r="EZ73" s="22">
        <f ca="1">IF('National cons per cap'!EZ74=0,0,((1/(1-Parameters!$B$197)*(MAX(1,'National cons per cap'!EZ74)*'Non-Market - loss factor'!EZ73)^(1-Parameters!$B$197)))*'[4]National population'!EZ74)</f>
        <v>-318712.88896243187</v>
      </c>
      <c r="FA73" s="22">
        <f ca="1">IF('National cons per cap'!FA74=0,0,((1/(1-Parameters!$B$197)*(MAX(1,'National cons per cap'!FA74)*'Non-Market - loss factor'!FA73)^(1-Parameters!$B$197)))*'[4]National population'!FA74)</f>
        <v>-7127.3061221762682</v>
      </c>
      <c r="FB73" s="22">
        <f ca="1">IF('National cons per cap'!FB74=0,0,((1/(1-Parameters!$B$197)*(MAX(1,'National cons per cap'!FB74)*'Non-Market - loss factor'!FB73)^(1-Parameters!$B$197)))*'[4]National population'!FB74)</f>
        <v>-236803.28114828235</v>
      </c>
      <c r="FC73" s="22">
        <f ca="1">IF('National cons per cap'!FC74=0,0,((1/(1-Parameters!$B$197)*(MAX(1,'National cons per cap'!FC74)*'Non-Market - loss factor'!FC73)^(1-Parameters!$B$197)))*'[4]National population'!FC74)</f>
        <v>-69387.901573906798</v>
      </c>
      <c r="FD73" s="22">
        <f ca="1">IF('National cons per cap'!FD74=0,0,((1/(1-Parameters!$B$197)*(MAX(1,'National cons per cap'!FD74)*'Non-Market - loss factor'!FD73)^(1-Parameters!$B$197)))*'[4]National population'!FD74)</f>
        <v>-193.61517091922602</v>
      </c>
      <c r="FE73" s="22">
        <f>IF('National cons per cap'!FE74=0,0,((1/(1-Parameters!$B$197)*(MAX(1,'National cons per cap'!FE74)*'Non-Market - loss factor'!FE73)^(1-Parameters!$B$197)))*'[4]National population'!FE74)</f>
        <v>0</v>
      </c>
      <c r="FF73" s="22">
        <f ca="1">IF('National cons per cap'!FF74=0,0,((1/(1-Parameters!$B$197)*(MAX(1,'National cons per cap'!FF74)*'Non-Market - loss factor'!FF73)^(1-Parameters!$B$197)))*'[4]National population'!FF74)</f>
        <v>-99263.329845372355</v>
      </c>
      <c r="FG73" s="22">
        <f ca="1">IF('National cons per cap'!FG74=0,0,((1/(1-Parameters!$B$197)*(MAX(1,'National cons per cap'!FG74)*'Non-Market - loss factor'!FG73)^(1-Parameters!$B$197)))*'[4]National population'!FG74)</f>
        <v>-170876.14488565881</v>
      </c>
      <c r="FH73" s="22">
        <f ca="1">IF('National cons per cap'!FH74=0,0,((1/(1-Parameters!$B$197)*(MAX(1,'National cons per cap'!FH74)*'Non-Market - loss factor'!FH73)^(1-Parameters!$B$197)))*'[4]National population'!FH74)</f>
        <v>-4815.7031443816668</v>
      </c>
      <c r="FI73" s="22">
        <f ca="1">IF('National cons per cap'!FI74=0,0,((1/(1-Parameters!$B$197)*(MAX(1,'National cons per cap'!FI74)*'Non-Market - loss factor'!FI73)^(1-Parameters!$B$197)))*'[4]National population'!FI74)</f>
        <v>-5591.6055036960124</v>
      </c>
      <c r="FJ73" s="22">
        <f ca="1">IF('National cons per cap'!FJ74=0,0,((1/(1-Parameters!$B$197)*(MAX(1,'National cons per cap'!FJ74)*'Non-Market - loss factor'!FJ73)^(1-Parameters!$B$197)))*'[4]National population'!FJ74)</f>
        <v>-54863.913893183184</v>
      </c>
      <c r="FK73" s="22">
        <f ca="1">IF('National cons per cap'!FK74=0,0,((1/(1-Parameters!$B$197)*(MAX(1,'National cons per cap'!FK74)*'Non-Market - loss factor'!FK73)^(1-Parameters!$B$197)))*'[4]National population'!FK74)</f>
        <v>-20274.520473825774</v>
      </c>
      <c r="FL73" s="22">
        <f ca="1">IF('National cons per cap'!FL74=0,0,((1/(1-Parameters!$B$197)*(MAX(1,'National cons per cap'!FL74)*'Non-Market - loss factor'!FL73)^(1-Parameters!$B$197)))*'[4]National population'!FL74)</f>
        <v>-77201.982742892069</v>
      </c>
      <c r="FM73" s="22">
        <f>IF('National cons per cap'!FM74=0,0,((1/(1-Parameters!$B$197)*(MAX(1,'National cons per cap'!FM74)*'Non-Market - loss factor'!FM73)^(1-Parameters!$B$197)))*'[4]National population'!FM74)</f>
        <v>0</v>
      </c>
      <c r="FN73" s="22">
        <f ca="1">IF('National cons per cap'!FN74=0,0,((1/(1-Parameters!$B$197)*(MAX(1,'National cons per cap'!FN74)*'Non-Market - loss factor'!FN73)^(1-Parameters!$B$197)))*'[4]National population'!FN74)</f>
        <v>-373714.11518828355</v>
      </c>
      <c r="FO73" s="22">
        <f ca="1">IF('National cons per cap'!FO74=0,0,((1/(1-Parameters!$B$197)*(MAX(1,'National cons per cap'!FO74)*'Non-Market - loss factor'!FO73)^(1-Parameters!$B$197)))*'[4]National population'!FO74)</f>
        <v>-239488.83994622875</v>
      </c>
      <c r="FP73" s="22">
        <f ca="1">IF('National cons per cap'!FP74=0,0,((1/(1-Parameters!$B$197)*(MAX(1,'National cons per cap'!FP74)*'Non-Market - loss factor'!FP73)^(1-Parameters!$B$197)))*'[4]National population'!FP74)</f>
        <v>-399580.80643663753</v>
      </c>
      <c r="FQ73" s="22">
        <f ca="1">IF('National cons per cap'!FQ74=0,0,((1/(1-Parameters!$B$197)*(MAX(1,'National cons per cap'!FQ74)*'Non-Market - loss factor'!FQ73)^(1-Parameters!$B$197)))*'[4]National population'!FQ74)</f>
        <v>-114473.01319508914</v>
      </c>
      <c r="FR73" s="22">
        <f ca="1">IF('National cons per cap'!FR74=0,0,((1/(1-Parameters!$B$197)*(MAX(1,'National cons per cap'!FR74)*'Non-Market - loss factor'!FR73)^(1-Parameters!$B$197)))*'[4]National population'!FR74)</f>
        <v>-41602.223886575506</v>
      </c>
      <c r="FS73" s="22">
        <f ca="1">IF('National cons per cap'!FS74=0,0,((1/(1-Parameters!$B$197)*(MAX(1,'National cons per cap'!FS74)*'Non-Market - loss factor'!FS73)^(1-Parameters!$B$197)))*'[4]National population'!FS74)</f>
        <v>-8950.2973019548645</v>
      </c>
      <c r="FT73" s="22">
        <f ca="1">IF('National cons per cap'!FT74=0,0,((1/(1-Parameters!$B$197)*(MAX(1,'National cons per cap'!FT74)*'Non-Market - loss factor'!FT73)^(1-Parameters!$B$197)))*'[4]National population'!FT74)</f>
        <v>-1182.6350221559869</v>
      </c>
      <c r="FU73" s="22">
        <f ca="1">IF('National cons per cap'!FU74=0,0,((1/(1-Parameters!$B$197)*(MAX(1,'National cons per cap'!FU74)*'Non-Market - loss factor'!FU73)^(1-Parameters!$B$197)))*'[4]National population'!FU74)</f>
        <v>-7274.6301366570733</v>
      </c>
      <c r="FV73" s="22">
        <f ca="1">IF('National cons per cap'!FV74=0,0,((1/(1-Parameters!$B$197)*(MAX(1,'National cons per cap'!FV74)*'Non-Market - loss factor'!FV73)^(1-Parameters!$B$197)))*'[4]National population'!FV74)</f>
        <v>-139711.14578727671</v>
      </c>
      <c r="FW73" s="22">
        <f ca="1">IF('National cons per cap'!FW74=0,0,((1/(1-Parameters!$B$197)*(MAX(1,'National cons per cap'!FW74)*'Non-Market - loss factor'!FW73)^(1-Parameters!$B$197)))*'[4]National population'!FW74)</f>
        <v>-902742.93845940952</v>
      </c>
      <c r="FX73" s="22">
        <f ca="1">IF('National cons per cap'!FX74=0,0,((1/(1-Parameters!$B$197)*(MAX(1,'National cons per cap'!FX74)*'Non-Market - loss factor'!FX73)^(1-Parameters!$B$197)))*'[4]National population'!FX74)</f>
        <v>-192.10980639087066</v>
      </c>
      <c r="FY73" s="22">
        <f>IF('National cons per cap'!FY74=0,0,((1/(1-Parameters!$B$197)*(MAX(1,'National cons per cap'!FY74)*'Non-Market - loss factor'!FY73)^(1-Parameters!$B$197)))*'[4]National population'!FY74)</f>
        <v>0</v>
      </c>
      <c r="FZ73" s="22">
        <f ca="1">IF('National cons per cap'!FZ74=0,0,((1/(1-Parameters!$B$197)*(MAX(1,'National cons per cap'!FZ74)*'Non-Market - loss factor'!FZ73)^(1-Parameters!$B$197)))*'[4]National population'!FZ74)</f>
        <v>-1285319.5074733905</v>
      </c>
      <c r="GA73" s="22">
        <f ca="1">IF('National cons per cap'!GA74=0,0,((1/(1-Parameters!$B$197)*(MAX(1,'National cons per cap'!GA74)*'Non-Market - loss factor'!GA73)^(1-Parameters!$B$197)))*'[4]National population'!GA74)</f>
        <v>-1053670.0791836807</v>
      </c>
      <c r="GB73" s="22">
        <f ca="1">IF('National cons per cap'!GB74=0,0,((1/(1-Parameters!$B$197)*(MAX(1,'National cons per cap'!GB74)*'Non-Market - loss factor'!GB73)^(1-Parameters!$B$197)))*'[4]National population'!GB74)</f>
        <v>-399729.20341739961</v>
      </c>
      <c r="GC73" s="22">
        <f ca="1">IF('National cons per cap'!GC74=0,0,((1/(1-Parameters!$B$197)*(MAX(1,'National cons per cap'!GC74)*'Non-Market - loss factor'!GC73)^(1-Parameters!$B$197)))*'[4]National population'!GC74)</f>
        <v>-23040.844206424936</v>
      </c>
      <c r="GD73" s="22">
        <f ca="1">IF('National cons per cap'!GD74=0,0,((1/(1-Parameters!$B$197)*(MAX(1,'National cons per cap'!GD74)*'Non-Market - loss factor'!GD73)^(1-Parameters!$B$197)))*'[4]National population'!GD74)</f>
        <v>-2226647.1629032805</v>
      </c>
      <c r="GE73" s="22">
        <f ca="1">IF('National cons per cap'!GE74=0,0,((1/(1-Parameters!$B$197)*(MAX(1,'National cons per cap'!GE74)*'Non-Market - loss factor'!GE73)^(1-Parameters!$B$197)))*'[4]National population'!GE74)</f>
        <v>-354777.87457499106</v>
      </c>
      <c r="GF73" s="22">
        <f ca="1">IF('National cons per cap'!GF74=0,0,((1/(1-Parameters!$B$197)*(MAX(1,'National cons per cap'!GF74)*'Non-Market - loss factor'!GF73)^(1-Parameters!$B$197)))*'[4]National population'!GF74)</f>
        <v>-218775.05523310186</v>
      </c>
      <c r="GG73" s="22">
        <f ca="1">IF('National cons per cap'!GG74=0,0,((1/(1-Parameters!$B$197)*(MAX(1,'National cons per cap'!GG74)*'Non-Market - loss factor'!GG73)^(1-Parameters!$B$197)))*'[4]National population'!GG74)</f>
        <v>-925509.76917420758</v>
      </c>
      <c r="GH73" s="22">
        <f ca="1">IF('National cons per cap'!GH74=0,0,((1/(1-Parameters!$B$197)*(MAX(1,'National cons per cap'!GH74)*'Non-Market - loss factor'!GH73)^(1-Parameters!$B$197)))*'[4]National population'!GH74)</f>
        <v>-2872.0372407764089</v>
      </c>
      <c r="GI73" s="22">
        <f ca="1">IF('National cons per cap'!GI74=0,0,((1/(1-Parameters!$B$197)*(MAX(1,'National cons per cap'!GI74)*'Non-Market - loss factor'!GI73)^(1-Parameters!$B$197)))*'[4]National population'!GI74)</f>
        <v>-1711.6381961171253</v>
      </c>
      <c r="GJ73" s="22">
        <f ca="1">IF('National cons per cap'!GJ74=0,0,((1/(1-Parameters!$B$197)*(MAX(1,'National cons per cap'!GJ74)*'Non-Market - loss factor'!GJ73)^(1-Parameters!$B$197)))*'[4]National population'!GJ74)</f>
        <v>-464066.89032594999</v>
      </c>
      <c r="GK73" s="22">
        <f ca="1">IF('National cons per cap'!GK74=0,0,((1/(1-Parameters!$B$197)*(MAX(1,'National cons per cap'!GK74)*'Non-Market - loss factor'!GK73)^(1-Parameters!$B$197)))*'[4]National population'!GK74)</f>
        <v>-591830.02061858913</v>
      </c>
      <c r="GL73" s="22">
        <f ca="1">IF('National cons per cap'!GL74=0,0,((1/(1-Parameters!$B$197)*(MAX(1,'National cons per cap'!GL74)*'Non-Market - loss factor'!GL73)^(1-Parameters!$B$197)))*'[4]National population'!GL74)</f>
        <v>-335534.28185154084</v>
      </c>
      <c r="GM73" s="22">
        <f ca="1">IF('National cons per cap'!GM74=0,0,((1/(1-Parameters!$B$197)*(MAX(1,'National cons per cap'!GM74)*'Non-Market - loss factor'!GM73)^(1-Parameters!$B$197)))*'[4]National population'!GM74)</f>
        <v>-326215.34190290037</v>
      </c>
      <c r="GN73" s="27">
        <f ca="1">SUM(B73:GM73)*(1+Parameters!B$198)^-(A73-A$12)</f>
        <v>-43407634.963058703</v>
      </c>
      <c r="GO73" s="22">
        <f ca="1">(GN73*(1-Parameters!$B$197)/'[4]National population'!$GN74)^(1/(1-Parameters!$B$197))</f>
        <v>130431.08332705311</v>
      </c>
      <c r="GP73" s="27"/>
    </row>
    <row r="74" spans="1:198" x14ac:dyDescent="0.25">
      <c r="A74" s="15">
        <v>2082</v>
      </c>
      <c r="B74" s="22">
        <f ca="1">IF('National cons per cap'!B75=0,0,((1/(1-Parameters!$B$197)*(MAX(1,'National cons per cap'!B75)*'Non-Market - loss factor'!B74)^(1-Parameters!$B$197)))*'[4]National population'!B75)</f>
        <v>-406324.20333344943</v>
      </c>
      <c r="C74" s="22">
        <f ca="1">IF('National cons per cap'!C75=0,0,((1/(1-Parameters!$B$197)*(MAX(1,'National cons per cap'!C75)*'Non-Market - loss factor'!C74)^(1-Parameters!$B$197)))*'[4]National population'!C75)</f>
        <v>-421755.5142776398</v>
      </c>
      <c r="D74" s="22">
        <f ca="1">IF('National cons per cap'!D75=0,0,((1/(1-Parameters!$B$197)*(MAX(1,'National cons per cap'!D75)*'Non-Market - loss factor'!D74)^(1-Parameters!$B$197)))*'[4]National population'!D75)</f>
        <v>-48473.396185048303</v>
      </c>
      <c r="E74" s="22">
        <f>IF('National cons per cap'!E75=0,0,((1/(1-Parameters!$B$197)*(MAX(1,'National cons per cap'!E75)*'Non-Market - loss factor'!E74)^(1-Parameters!$B$197)))*'[4]National population'!E75)</f>
        <v>0</v>
      </c>
      <c r="F74" s="22">
        <f ca="1">IF('National cons per cap'!F75=0,0,((1/(1-Parameters!$B$197)*(MAX(1,'National cons per cap'!F75)*'Non-Market - loss factor'!F74)^(1-Parameters!$B$197)))*'[4]National population'!F75)</f>
        <v>-49050.963194820928</v>
      </c>
      <c r="G74" s="22">
        <f ca="1">IF('National cons per cap'!G75=0,0,((1/(1-Parameters!$B$197)*(MAX(1,'National cons per cap'!G75)*'Non-Market - loss factor'!G74)^(1-Parameters!$B$197)))*'[4]National population'!G75)</f>
        <v>-259567.34763499314</v>
      </c>
      <c r="H74" s="22">
        <f ca="1">IF('National cons per cap'!H75=0,0,((1/(1-Parameters!$B$197)*(MAX(1,'National cons per cap'!H75)*'Non-Market - loss factor'!H74)^(1-Parameters!$B$197)))*'[4]National population'!H75)</f>
        <v>-26779.172164689477</v>
      </c>
      <c r="I74" s="22">
        <f ca="1">IF('National cons per cap'!I75=0,0,((1/(1-Parameters!$B$197)*(MAX(1,'National cons per cap'!I75)*'Non-Market - loss factor'!I74)^(1-Parameters!$B$197)))*'[4]National population'!I75)</f>
        <v>-748.22946102398146</v>
      </c>
      <c r="J74" s="22">
        <f ca="1">IF('National cons per cap'!J75=0,0,((1/(1-Parameters!$B$197)*(MAX(1,'National cons per cap'!J75)*'Non-Market - loss factor'!J74)^(1-Parameters!$B$197)))*'[4]National population'!J75)</f>
        <v>-193033.67081372254</v>
      </c>
      <c r="K74" s="22">
        <f ca="1">IF('National cons per cap'!K75=0,0,((1/(1-Parameters!$B$197)*(MAX(1,'National cons per cap'!K75)*'Non-Market - loss factor'!K74)^(1-Parameters!$B$197)))*'[4]National population'!K75)</f>
        <v>-67078.662177440885</v>
      </c>
      <c r="L74" s="22">
        <f ca="1">IF('National cons per cap'!L75=0,0,((1/(1-Parameters!$B$197)*(MAX(1,'National cons per cap'!L75)*'Non-Market - loss factor'!L74)^(1-Parameters!$B$197)))*'[4]National population'!L75)</f>
        <v>-64492.633687481066</v>
      </c>
      <c r="M74" s="22">
        <f ca="1">IF('National cons per cap'!M75=0,0,((1/(1-Parameters!$B$197)*(MAX(1,'National cons per cap'!M75)*'Non-Market - loss factor'!M74)^(1-Parameters!$B$197)))*'[4]National population'!M75)</f>
        <v>-378305.25740176666</v>
      </c>
      <c r="N74" s="22">
        <f ca="1">IF('National cons per cap'!N75=0,0,((1/(1-Parameters!$B$197)*(MAX(1,'National cons per cap'!N75)*'Non-Market - loss factor'!N74)^(1-Parameters!$B$197)))*'[4]National population'!N75)</f>
        <v>-90798.384349260115</v>
      </c>
      <c r="O74" s="22">
        <f ca="1">IF('National cons per cap'!O75=0,0,((1/(1-Parameters!$B$197)*(MAX(1,'National cons per cap'!O75)*'Non-Market - loss factor'!O74)^(1-Parameters!$B$197)))*'[4]National population'!O75)</f>
        <v>-270042.61723434087</v>
      </c>
      <c r="P74" s="22">
        <f ca="1">IF('National cons per cap'!P75=0,0,((1/(1-Parameters!$B$197)*(MAX(1,'National cons per cap'!P75)*'Non-Market - loss factor'!P74)^(1-Parameters!$B$197)))*'[4]National population'!P75)</f>
        <v>-527398.85147750657</v>
      </c>
      <c r="Q74" s="22">
        <f ca="1">IF('National cons per cap'!Q75=0,0,((1/(1-Parameters!$B$197)*(MAX(1,'National cons per cap'!Q75)*'Non-Market - loss factor'!Q74)^(1-Parameters!$B$197)))*'[4]National population'!Q75)</f>
        <v>-2121258.8571936768</v>
      </c>
      <c r="R74" s="22">
        <f ca="1">IF('National cons per cap'!R75=0,0,((1/(1-Parameters!$B$197)*(MAX(1,'National cons per cap'!R75)*'Non-Market - loss factor'!R74)^(1-Parameters!$B$197)))*'[4]National population'!R75)</f>
        <v>-96391.375849663862</v>
      </c>
      <c r="S74" s="22">
        <f ca="1">IF('National cons per cap'!S75=0,0,((1/(1-Parameters!$B$197)*(MAX(1,'National cons per cap'!S75)*'Non-Market - loss factor'!S74)^(1-Parameters!$B$197)))*'[4]National population'!S75)</f>
        <v>-9439.7696877230137</v>
      </c>
      <c r="T74" s="22">
        <f ca="1">IF('National cons per cap'!T75=0,0,((1/(1-Parameters!$B$197)*(MAX(1,'National cons per cap'!T75)*'Non-Market - loss factor'!T74)^(1-Parameters!$B$197)))*'[4]National population'!T75)</f>
        <v>-2183.1569232239226</v>
      </c>
      <c r="U74" s="22">
        <f ca="1">IF('National cons per cap'!U75=0,0,((1/(1-Parameters!$B$197)*(MAX(1,'National cons per cap'!U75)*'Non-Market - loss factor'!U74)^(1-Parameters!$B$197)))*'[4]National population'!U75)</f>
        <v>-56930.993045121926</v>
      </c>
      <c r="V74" s="22">
        <f ca="1">IF('National cons per cap'!V75=0,0,((1/(1-Parameters!$B$197)*(MAX(1,'National cons per cap'!V75)*'Non-Market - loss factor'!V74)^(1-Parameters!$B$197)))*'[4]National population'!V75)</f>
        <v>-59964.989175125549</v>
      </c>
      <c r="W74" s="22">
        <f ca="1">IF('National cons per cap'!W75=0,0,((1/(1-Parameters!$B$197)*(MAX(1,'National cons per cap'!W75)*'Non-Market - loss factor'!W74)^(1-Parameters!$B$197)))*'[4]National population'!W75)</f>
        <v>-3296.1657427544051</v>
      </c>
      <c r="X74" s="22">
        <f ca="1">IF('National cons per cap'!X75=0,0,((1/(1-Parameters!$B$197)*(MAX(1,'National cons per cap'!X75)*'Non-Market - loss factor'!X74)^(1-Parameters!$B$197)))*'[4]National population'!X75)</f>
        <v>-348.75805990536253</v>
      </c>
      <c r="Y74" s="22">
        <f ca="1">IF('National cons per cap'!Y75=0,0,((1/(1-Parameters!$B$197)*(MAX(1,'National cons per cap'!Y75)*'Non-Market - loss factor'!Y74)^(1-Parameters!$B$197)))*'[4]National population'!Y75)</f>
        <v>-127967.82462181797</v>
      </c>
      <c r="Z74" s="22">
        <f ca="1">IF('National cons per cap'!Z75=0,0,((1/(1-Parameters!$B$197)*(MAX(1,'National cons per cap'!Z75)*'Non-Market - loss factor'!Z74)^(1-Parameters!$B$197)))*'[4]National population'!Z75)</f>
        <v>-1476513.5233468979</v>
      </c>
      <c r="AA74" s="22">
        <f ca="1">IF('National cons per cap'!AA75=0,0,((1/(1-Parameters!$B$197)*(MAX(1,'National cons per cap'!AA75)*'Non-Market - loss factor'!AA74)^(1-Parameters!$B$197)))*'[4]National population'!AA75)</f>
        <v>-1915.9983796559793</v>
      </c>
      <c r="AB74" s="22">
        <f ca="1">IF('National cons per cap'!AB75=0,0,((1/(1-Parameters!$B$197)*(MAX(1,'National cons per cap'!AB75)*'Non-Market - loss factor'!AB74)^(1-Parameters!$B$197)))*'[4]National population'!AB75)</f>
        <v>-1189.4901637108417</v>
      </c>
      <c r="AC74" s="22">
        <f ca="1">IF('National cons per cap'!AC75=0,0,((1/(1-Parameters!$B$197)*(MAX(1,'National cons per cap'!AC75)*'Non-Market - loss factor'!AC74)^(1-Parameters!$B$197)))*'[4]National population'!AC75)</f>
        <v>-5553.6740159961982</v>
      </c>
      <c r="AD74" s="22">
        <f ca="1">IF('National cons per cap'!AD75=0,0,((1/(1-Parameters!$B$197)*(MAX(1,'National cons per cap'!AD75)*'Non-Market - loss factor'!AD74)^(1-Parameters!$B$197)))*'[4]National population'!AD75)</f>
        <v>-25803.582770360506</v>
      </c>
      <c r="AE74" s="22">
        <f ca="1">IF('National cons per cap'!AE75=0,0,((1/(1-Parameters!$B$197)*(MAX(1,'National cons per cap'!AE75)*'Non-Market - loss factor'!AE74)^(1-Parameters!$B$197)))*'[4]National population'!AE75)</f>
        <v>-187107.26772103296</v>
      </c>
      <c r="AF74" s="22">
        <f ca="1">IF('National cons per cap'!AF75=0,0,((1/(1-Parameters!$B$197)*(MAX(1,'National cons per cap'!AF75)*'Non-Market - loss factor'!AF74)^(1-Parameters!$B$197)))*'[4]National population'!AF75)</f>
        <v>-260386.93727864823</v>
      </c>
      <c r="AG74" s="22">
        <f ca="1">IF('National cons per cap'!AG75=0,0,((1/(1-Parameters!$B$197)*(MAX(1,'National cons per cap'!AG75)*'Non-Market - loss factor'!AG74)^(1-Parameters!$B$197)))*'[4]National population'!AG75)</f>
        <v>-59384.203024351642</v>
      </c>
      <c r="AH74" s="22">
        <f ca="1">IF('National cons per cap'!AH75=0,0,((1/(1-Parameters!$B$197)*(MAX(1,'National cons per cap'!AH75)*'Non-Market - loss factor'!AH74)^(1-Parameters!$B$197)))*'[4]National population'!AH75)</f>
        <v>-112818.58862383694</v>
      </c>
      <c r="AI74" s="22">
        <f ca="1">IF('National cons per cap'!AI75=0,0,((1/(1-Parameters!$B$197)*(MAX(1,'National cons per cap'!AI75)*'Non-Market - loss factor'!AI74)^(1-Parameters!$B$197)))*'[4]National population'!AI75)</f>
        <v>-10421679.441587741</v>
      </c>
      <c r="AJ74" s="22">
        <f ca="1">IF('National cons per cap'!AJ75=0,0,((1/(1-Parameters!$B$197)*(MAX(1,'National cons per cap'!AJ75)*'Non-Market - loss factor'!AJ74)^(1-Parameters!$B$197)))*'[4]National population'!AJ75)</f>
        <v>-496634.50594710768</v>
      </c>
      <c r="AK74" s="22">
        <f ca="1">IF('National cons per cap'!AK75=0,0,((1/(1-Parameters!$B$197)*(MAX(1,'National cons per cap'!AK75)*'Non-Market - loss factor'!AK74)^(1-Parameters!$B$197)))*'[4]National population'!AK75)</f>
        <v>-506813.04078461224</v>
      </c>
      <c r="AL74" s="22">
        <f ca="1">IF('National cons per cap'!AL75=0,0,((1/(1-Parameters!$B$197)*(MAX(1,'National cons per cap'!AL75)*'Non-Market - loss factor'!AL74)^(1-Parameters!$B$197)))*'[4]National population'!AL75)</f>
        <v>-3091520.5628558658</v>
      </c>
      <c r="AM74" s="22">
        <f ca="1">IF('National cons per cap'!AM75=0,0,((1/(1-Parameters!$B$197)*(MAX(1,'National cons per cap'!AM75)*'Non-Market - loss factor'!AM74)^(1-Parameters!$B$197)))*'[4]National population'!AM75)</f>
        <v>-76970.862073007054</v>
      </c>
      <c r="AN74" s="22">
        <f ca="1">IF('National cons per cap'!AN75=0,0,((1/(1-Parameters!$B$197)*(MAX(1,'National cons per cap'!AN75)*'Non-Market - loss factor'!AN74)^(1-Parameters!$B$197)))*'[4]National population'!AN75)</f>
        <v>-391601.38140029885</v>
      </c>
      <c r="AO74" s="22">
        <f ca="1">IF('National cons per cap'!AO75=0,0,((1/(1-Parameters!$B$197)*(MAX(1,'National cons per cap'!AO75)*'Non-Market - loss factor'!AO74)^(1-Parameters!$B$197)))*'[4]National population'!AO75)</f>
        <v>-17122.032797140684</v>
      </c>
      <c r="AP74" s="22">
        <f ca="1">IF('National cons per cap'!AP75=0,0,((1/(1-Parameters!$B$197)*(MAX(1,'National cons per cap'!AP75)*'Non-Market - loss factor'!AP74)^(1-Parameters!$B$197)))*'[4]National population'!AP75)</f>
        <v>-9480.8057441200708</v>
      </c>
      <c r="AQ74" s="22">
        <f ca="1">IF('National cons per cap'!AQ75=0,0,((1/(1-Parameters!$B$197)*(MAX(1,'National cons per cap'!AQ75)*'Non-Market - loss factor'!AQ74)^(1-Parameters!$B$197)))*'[4]National population'!AQ75)</f>
        <v>-35421.895158649168</v>
      </c>
      <c r="AR74" s="22">
        <f>IF('National cons per cap'!AR75=0,0,((1/(1-Parameters!$B$197)*(MAX(1,'National cons per cap'!AR75)*'Non-Market - loss factor'!AR74)^(1-Parameters!$B$197)))*'[4]National population'!AR75)</f>
        <v>0</v>
      </c>
      <c r="AS74" s="22">
        <f ca="1">IF('National cons per cap'!AS75=0,0,((1/(1-Parameters!$B$197)*(MAX(1,'National cons per cap'!AS75)*'Non-Market - loss factor'!AS74)^(1-Parameters!$B$197)))*'[4]National population'!AS75)</f>
        <v>-9549.044786492741</v>
      </c>
      <c r="AT74" s="22">
        <f ca="1">IF('National cons per cap'!AT75=0,0,((1/(1-Parameters!$B$197)*(MAX(1,'National cons per cap'!AT75)*'Non-Market - loss factor'!AT74)^(1-Parameters!$B$197)))*'[4]National population'!AT75)</f>
        <v>-103076.10067592662</v>
      </c>
      <c r="AU74" s="22">
        <f ca="1">IF('National cons per cap'!AU75=0,0,((1/(1-Parameters!$B$197)*(MAX(1,'National cons per cap'!AU75)*'Non-Market - loss factor'!AU74)^(1-Parameters!$B$197)))*'[4]National population'!AU75)</f>
        <v>-686319.20543280523</v>
      </c>
      <c r="AV74" s="22">
        <f ca="1">IF('National cons per cap'!AV75=0,0,((1/(1-Parameters!$B$197)*(MAX(1,'National cons per cap'!AV75)*'Non-Market - loss factor'!AV74)^(1-Parameters!$B$197)))*'[4]National population'!AV75)</f>
        <v>-22125.745985994788</v>
      </c>
      <c r="AW74" s="22">
        <f ca="1">IF('National cons per cap'!AW75=0,0,((1/(1-Parameters!$B$197)*(MAX(1,'National cons per cap'!AW75)*'Non-Market - loss factor'!AW74)^(1-Parameters!$B$197)))*'[4]National population'!AW75)</f>
        <v>-844.80807280302997</v>
      </c>
      <c r="AX74" s="22">
        <f ca="1">IF('National cons per cap'!AX75=0,0,((1/(1-Parameters!$B$197)*(MAX(1,'National cons per cap'!AX75)*'Non-Market - loss factor'!AX74)^(1-Parameters!$B$197)))*'[4]National population'!AX75)</f>
        <v>-45887.288909652547</v>
      </c>
      <c r="AY74" s="22">
        <f ca="1">IF('National cons per cap'!AY75=0,0,((1/(1-Parameters!$B$197)*(MAX(1,'National cons per cap'!AY75)*'Non-Market - loss factor'!AY74)^(1-Parameters!$B$197)))*'[4]National population'!AY75)</f>
        <v>-82257.419184722967</v>
      </c>
      <c r="AZ74" s="22">
        <f ca="1">IF('National cons per cap'!AZ75=0,0,((1/(1-Parameters!$B$197)*(MAX(1,'National cons per cap'!AZ75)*'Non-Market - loss factor'!AZ74)^(1-Parameters!$B$197)))*'[4]National population'!AZ75)</f>
        <v>-513919.34707438952</v>
      </c>
      <c r="BA74" s="22">
        <f ca="1">IF('National cons per cap'!BA75=0,0,((1/(1-Parameters!$B$197)*(MAX(1,'National cons per cap'!BA75)*'Non-Market - loss factor'!BA74)^(1-Parameters!$B$197)))*'[4]National population'!BA75)</f>
        <v>-148422.38402980889</v>
      </c>
      <c r="BB74" s="22">
        <f ca="1">IF('National cons per cap'!BB75=0,0,((1/(1-Parameters!$B$197)*(MAX(1,'National cons per cap'!BB75)*'Non-Market - loss factor'!BB74)^(1-Parameters!$B$197)))*'[4]National population'!BB75)</f>
        <v>-1055101.9149722611</v>
      </c>
      <c r="BC74" s="22">
        <f ca="1">IF('National cons per cap'!BC75=0,0,((1/(1-Parameters!$B$197)*(MAX(1,'National cons per cap'!BC75)*'Non-Market - loss factor'!BC74)^(1-Parameters!$B$197)))*'[4]National population'!BC75)</f>
        <v>-96388.836396063009</v>
      </c>
      <c r="BD74" s="22">
        <f>IF('National cons per cap'!BD75=0,0,((1/(1-Parameters!$B$197)*(MAX(1,'National cons per cap'!BD75)*'Non-Market - loss factor'!BD74)^(1-Parameters!$B$197)))*'[4]National population'!BD75)</f>
        <v>0</v>
      </c>
      <c r="BE74" s="22">
        <f ca="1">IF('National cons per cap'!BE75=0,0,((1/(1-Parameters!$B$197)*(MAX(1,'National cons per cap'!BE75)*'Non-Market - loss factor'!BE74)^(1-Parameters!$B$197)))*'[4]National population'!BE75)</f>
        <v>-423278.61745810416</v>
      </c>
      <c r="BF74" s="22">
        <f ca="1">IF('National cons per cap'!BF75=0,0,((1/(1-Parameters!$B$197)*(MAX(1,'National cons per cap'!BF75)*'Non-Market - loss factor'!BF74)^(1-Parameters!$B$197)))*'[4]National population'!BF75)</f>
        <v>-14777.631171690138</v>
      </c>
      <c r="BG74" s="22">
        <f ca="1">IF('National cons per cap'!BG75=0,0,((1/(1-Parameters!$B$197)*(MAX(1,'National cons per cap'!BG75)*'Non-Market - loss factor'!BG74)^(1-Parameters!$B$197)))*'[4]National population'!BG75)</f>
        <v>-3682016.732445043</v>
      </c>
      <c r="BH74" s="22">
        <f ca="1">IF('National cons per cap'!BH75=0,0,((1/(1-Parameters!$B$197)*(MAX(1,'National cons per cap'!BH75)*'Non-Market - loss factor'!BH74)^(1-Parameters!$B$197)))*'[4]National population'!BH75)</f>
        <v>-43446.002961253907</v>
      </c>
      <c r="BI74" s="22">
        <f ca="1">IF('National cons per cap'!BI75=0,0,((1/(1-Parameters!$B$197)*(MAX(1,'National cons per cap'!BI75)*'Non-Market - loss factor'!BI74)^(1-Parameters!$B$197)))*'[4]National population'!BI75)</f>
        <v>-6823.398222861957</v>
      </c>
      <c r="BJ74" s="22">
        <f ca="1">IF('National cons per cap'!BJ75=0,0,((1/(1-Parameters!$B$197)*(MAX(1,'National cons per cap'!BJ75)*'Non-Market - loss factor'!BJ74)^(1-Parameters!$B$197)))*'[4]National population'!BJ75)</f>
        <v>-558053.33018888254</v>
      </c>
      <c r="BK74" s="22">
        <f ca="1">IF('National cons per cap'!BK75=0,0,((1/(1-Parameters!$B$197)*(MAX(1,'National cons per cap'!BK75)*'Non-Market - loss factor'!BK74)^(1-Parameters!$B$197)))*'[4]National population'!BK75)</f>
        <v>-191419.96087971012</v>
      </c>
      <c r="BL74" s="22">
        <f ca="1">IF('National cons per cap'!BL75=0,0,((1/(1-Parameters!$B$197)*(MAX(1,'National cons per cap'!BL75)*'Non-Market - loss factor'!BL74)^(1-Parameters!$B$197)))*'[4]National population'!BL75)</f>
        <v>-19777.960444165336</v>
      </c>
      <c r="BM74" s="22">
        <f ca="1">IF('National cons per cap'!BM75=0,0,((1/(1-Parameters!$B$197)*(MAX(1,'National cons per cap'!BM75)*'Non-Market - loss factor'!BM74)^(1-Parameters!$B$197)))*'[4]National population'!BM75)</f>
        <v>-513033.2854350055</v>
      </c>
      <c r="BN74" s="22">
        <f ca="1">IF('National cons per cap'!BN75=0,0,((1/(1-Parameters!$B$197)*(MAX(1,'National cons per cap'!BN75)*'Non-Market - loss factor'!BN74)^(1-Parameters!$B$197)))*'[4]National population'!BN75)</f>
        <v>-33510.928921799015</v>
      </c>
      <c r="BO74" s="22">
        <f ca="1">IF('National cons per cap'!BO75=0,0,((1/(1-Parameters!$B$197)*(MAX(1,'National cons per cap'!BO75)*'Non-Market - loss factor'!BO74)^(1-Parameters!$B$197)))*'[4]National population'!BO75)</f>
        <v>-557764.13830079604</v>
      </c>
      <c r="BP74" s="22">
        <f ca="1">IF('National cons per cap'!BP75=0,0,((1/(1-Parameters!$B$197)*(MAX(1,'National cons per cap'!BP75)*'Non-Market - loss factor'!BP74)^(1-Parameters!$B$197)))*'[4]National population'!BP75)</f>
        <v>-283822.0708719471</v>
      </c>
      <c r="BQ74" s="22">
        <f>IF('National cons per cap'!BQ75=0,0,((1/(1-Parameters!$B$197)*(MAX(1,'National cons per cap'!BQ75)*'Non-Market - loss factor'!BQ74)^(1-Parameters!$B$197)))*'[4]National population'!BQ75)</f>
        <v>0</v>
      </c>
      <c r="BR74" s="22">
        <f ca="1">IF('National cons per cap'!BR75=0,0,((1/(1-Parameters!$B$197)*(MAX(1,'National cons per cap'!BR75)*'Non-Market - loss factor'!BR74)^(1-Parameters!$B$197)))*'[4]National population'!BR75)</f>
        <v>-58529.333949299296</v>
      </c>
      <c r="BS74" s="22">
        <f ca="1">IF('National cons per cap'!BS75=0,0,((1/(1-Parameters!$B$197)*(MAX(1,'National cons per cap'!BS75)*'Non-Market - loss factor'!BS74)^(1-Parameters!$B$197)))*'[4]National population'!BS75)</f>
        <v>-48726.613477170169</v>
      </c>
      <c r="BT74" s="22">
        <f ca="1">IF('National cons per cap'!BT75=0,0,((1/(1-Parameters!$B$197)*(MAX(1,'National cons per cap'!BT75)*'Non-Market - loss factor'!BT74)^(1-Parameters!$B$197)))*'[4]National population'!BT75)</f>
        <v>-6791.9711721189769</v>
      </c>
      <c r="BU74" s="22">
        <f ca="1">IF('National cons per cap'!BU75=0,0,((1/(1-Parameters!$B$197)*(MAX(1,'National cons per cap'!BU75)*'Non-Market - loss factor'!BU74)^(1-Parameters!$B$197)))*'[4]National population'!BU75)</f>
        <v>-101419.68064994588</v>
      </c>
      <c r="BV74" s="22">
        <f ca="1">IF('National cons per cap'!BV75=0,0,((1/(1-Parameters!$B$197)*(MAX(1,'National cons per cap'!BV75)*'Non-Market - loss factor'!BV74)^(1-Parameters!$B$197)))*'[4]National population'!BV75)</f>
        <v>-1055.932387741889</v>
      </c>
      <c r="BW74" s="22">
        <f ca="1">IF('National cons per cap'!BW75=0,0,((1/(1-Parameters!$B$197)*(MAX(1,'National cons per cap'!BW75)*'Non-Market - loss factor'!BW74)^(1-Parameters!$B$197)))*'[4]National population'!BW75)</f>
        <v>-155597.49954674393</v>
      </c>
      <c r="BX74" s="22">
        <f>IF('National cons per cap'!BX75=0,0,((1/(1-Parameters!$B$197)*(MAX(1,'National cons per cap'!BX75)*'Non-Market - loss factor'!BX74)^(1-Parameters!$B$197)))*'[4]National population'!BX75)</f>
        <v>0</v>
      </c>
      <c r="BY74" s="22">
        <f ca="1">IF('National cons per cap'!BY75=0,0,((1/(1-Parameters!$B$197)*(MAX(1,'National cons per cap'!BY75)*'Non-Market - loss factor'!BY74)^(1-Parameters!$B$197)))*'[4]National population'!BY75)</f>
        <v>-9115.5200658121994</v>
      </c>
      <c r="BZ74" s="22">
        <f ca="1">IF('National cons per cap'!BZ75=0,0,((1/(1-Parameters!$B$197)*(MAX(1,'National cons per cap'!BZ75)*'Non-Market - loss factor'!BZ74)^(1-Parameters!$B$197)))*'[4]National population'!BZ75)</f>
        <v>-21590.320301401185</v>
      </c>
      <c r="CA74" s="22">
        <f ca="1">IF('National cons per cap'!CA75=0,0,((1/(1-Parameters!$B$197)*(MAX(1,'National cons per cap'!CA75)*'Non-Market - loss factor'!CA74)^(1-Parameters!$B$197)))*'[4]National population'!CA75)</f>
        <v>-120158.02471565713</v>
      </c>
      <c r="CB74" s="22">
        <f ca="1">IF('National cons per cap'!CB75=0,0,((1/(1-Parameters!$B$197)*(MAX(1,'National cons per cap'!CB75)*'Non-Market - loss factor'!CB74)^(1-Parameters!$B$197)))*'[4]National population'!CB75)</f>
        <v>-49406.829131676212</v>
      </c>
      <c r="CC74" s="22">
        <f ca="1">IF('National cons per cap'!CC75=0,0,((1/(1-Parameters!$B$197)*(MAX(1,'National cons per cap'!CC75)*'Non-Market - loss factor'!CC74)^(1-Parameters!$B$197)))*'[4]National population'!CC75)</f>
        <v>-245157.52397655486</v>
      </c>
      <c r="CD74" s="22">
        <f ca="1">IF('National cons per cap'!CD75=0,0,((1/(1-Parameters!$B$197)*(MAX(1,'National cons per cap'!CD75)*'Non-Market - loss factor'!CD74)^(1-Parameters!$B$197)))*'[4]National population'!CD75)</f>
        <v>-109123.33535810868</v>
      </c>
      <c r="CE74" s="22">
        <f ca="1">IF('National cons per cap'!CE75=0,0,((1/(1-Parameters!$B$197)*(MAX(1,'National cons per cap'!CE75)*'Non-Market - loss factor'!CE74)^(1-Parameters!$B$197)))*'[4]National population'!CE75)</f>
        <v>-1776431.9786728437</v>
      </c>
      <c r="CF74" s="22">
        <f ca="1">IF('National cons per cap'!CF75=0,0,((1/(1-Parameters!$B$197)*(MAX(1,'National cons per cap'!CF75)*'Non-Market - loss factor'!CF74)^(1-Parameters!$B$197)))*'[4]National population'!CF75)</f>
        <v>-12898004.515161056</v>
      </c>
      <c r="CG74" s="22">
        <f ca="1">IF('National cons per cap'!CG75=0,0,((1/(1-Parameters!$B$197)*(MAX(1,'National cons per cap'!CG75)*'Non-Market - loss factor'!CG74)^(1-Parameters!$B$197)))*'[4]National population'!CG75)</f>
        <v>-35820.807138917749</v>
      </c>
      <c r="CH74" s="22">
        <f ca="1">IF('National cons per cap'!CH75=0,0,((1/(1-Parameters!$B$197)*(MAX(1,'National cons per cap'!CH75)*'Non-Market - loss factor'!CH74)^(1-Parameters!$B$197)))*'[4]National population'!CH75)</f>
        <v>-719679.4020642417</v>
      </c>
      <c r="CI74" s="22">
        <f ca="1">IF('National cons per cap'!CI75=0,0,((1/(1-Parameters!$B$197)*(MAX(1,'National cons per cap'!CI75)*'Non-Market - loss factor'!CI74)^(1-Parameters!$B$197)))*'[4]National population'!CI75)</f>
        <v>-381293.30440764938</v>
      </c>
      <c r="CJ74" s="22">
        <f ca="1">IF('National cons per cap'!CJ75=0,0,((1/(1-Parameters!$B$197)*(MAX(1,'National cons per cap'!CJ75)*'Non-Market - loss factor'!CJ74)^(1-Parameters!$B$197)))*'[4]National population'!CJ75)</f>
        <v>-2384.1966332962133</v>
      </c>
      <c r="CK74" s="22">
        <f ca="1">IF('National cons per cap'!CK75=0,0,((1/(1-Parameters!$B$197)*(MAX(1,'National cons per cap'!CK75)*'Non-Market - loss factor'!CK74)^(1-Parameters!$B$197)))*'[4]National population'!CK75)</f>
        <v>-75039.566760641581</v>
      </c>
      <c r="CL74" s="22">
        <f ca="1">IF('National cons per cap'!CL75=0,0,((1/(1-Parameters!$B$197)*(MAX(1,'National cons per cap'!CL75)*'Non-Market - loss factor'!CL74)^(1-Parameters!$B$197)))*'[4]National population'!CL75)</f>
        <v>-505249.04234491329</v>
      </c>
      <c r="CM74" s="22">
        <f ca="1">IF('National cons per cap'!CM75=0,0,((1/(1-Parameters!$B$197)*(MAX(1,'National cons per cap'!CM75)*'Non-Market - loss factor'!CM74)^(1-Parameters!$B$197)))*'[4]National population'!CM75)</f>
        <v>-29290.490234793713</v>
      </c>
      <c r="CN74" s="22">
        <f ca="1">IF('National cons per cap'!CN75=0,0,((1/(1-Parameters!$B$197)*(MAX(1,'National cons per cap'!CN75)*'Non-Market - loss factor'!CN74)^(1-Parameters!$B$197)))*'[4]National population'!CN75)</f>
        <v>-93298.759044183636</v>
      </c>
      <c r="CO74" s="22">
        <f ca="1">IF('National cons per cap'!CO75=0,0,((1/(1-Parameters!$B$197)*(MAX(1,'National cons per cap'!CO75)*'Non-Market - loss factor'!CO74)^(1-Parameters!$B$197)))*'[4]National population'!CO75)</f>
        <v>-431005.21774970921</v>
      </c>
      <c r="CP74" s="22">
        <f ca="1">IF('National cons per cap'!CP75=0,0,((1/(1-Parameters!$B$197)*(MAX(1,'National cons per cap'!CP75)*'Non-Market - loss factor'!CP74)^(1-Parameters!$B$197)))*'[4]National population'!CP75)</f>
        <v>-93010.446530989575</v>
      </c>
      <c r="CQ74" s="22">
        <f ca="1">IF('National cons per cap'!CQ75=0,0,((1/(1-Parameters!$B$197)*(MAX(1,'National cons per cap'!CQ75)*'Non-Market - loss factor'!CQ74)^(1-Parameters!$B$197)))*'[4]National population'!CQ75)</f>
        <v>-1055925.7127769953</v>
      </c>
      <c r="CR74" s="22">
        <f ca="1">IF('National cons per cap'!CR75=0,0,((1/(1-Parameters!$B$197)*(MAX(1,'National cons per cap'!CR75)*'Non-Market - loss factor'!CR74)^(1-Parameters!$B$197)))*'[4]National population'!CR75)</f>
        <v>-74791.674234133374</v>
      </c>
      <c r="CS74" s="22">
        <f ca="1">IF('National cons per cap'!CS75=0,0,((1/(1-Parameters!$B$197)*(MAX(1,'National cons per cap'!CS75)*'Non-Market - loss factor'!CS74)^(1-Parameters!$B$197)))*'[4]National population'!CS75)</f>
        <v>-177671.98808510791</v>
      </c>
      <c r="CT74" s="22">
        <f ca="1">IF('National cons per cap'!CT75=0,0,((1/(1-Parameters!$B$197)*(MAX(1,'National cons per cap'!CT75)*'Non-Market - loss factor'!CT74)^(1-Parameters!$B$197)))*'[4]National population'!CT75)</f>
        <v>-291.61009786657672</v>
      </c>
      <c r="CU74" s="22">
        <f ca="1">IF('National cons per cap'!CU75=0,0,((1/(1-Parameters!$B$197)*(MAX(1,'National cons per cap'!CU75)*'Non-Market - loss factor'!CU74)^(1-Parameters!$B$197)))*'[4]National population'!CU75)</f>
        <v>-189580.27971155083</v>
      </c>
      <c r="CV74" s="22">
        <f ca="1">IF('National cons per cap'!CV75=0,0,((1/(1-Parameters!$B$197)*(MAX(1,'National cons per cap'!CV75)*'Non-Market - loss factor'!CV74)^(1-Parameters!$B$197)))*'[4]National population'!CV75)</f>
        <v>-18665.093715162649</v>
      </c>
      <c r="CW74" s="22">
        <f ca="1">IF('National cons per cap'!CW75=0,0,((1/(1-Parameters!$B$197)*(MAX(1,'National cons per cap'!CW75)*'Non-Market - loss factor'!CW74)^(1-Parameters!$B$197)))*'[4]National population'!CW75)</f>
        <v>-57945.346135237538</v>
      </c>
      <c r="CX74" s="22">
        <f ca="1">IF('National cons per cap'!CX75=0,0,((1/(1-Parameters!$B$197)*(MAX(1,'National cons per cap'!CX75)*'Non-Market - loss factor'!CX74)^(1-Parameters!$B$197)))*'[4]National population'!CX75)</f>
        <v>-49419.486363664655</v>
      </c>
      <c r="CY74" s="22">
        <f ca="1">IF('National cons per cap'!CY75=0,0,((1/(1-Parameters!$B$197)*(MAX(1,'National cons per cap'!CY75)*'Non-Market - loss factor'!CY74)^(1-Parameters!$B$197)))*'[4]National population'!CY75)</f>
        <v>-117872.03793414557</v>
      </c>
      <c r="CZ74" s="22">
        <f ca="1">IF('National cons per cap'!CZ75=0,0,((1/(1-Parameters!$B$197)*(MAX(1,'National cons per cap'!CZ75)*'Non-Market - loss factor'!CZ74)^(1-Parameters!$B$197)))*'[4]National population'!CZ75)</f>
        <v>-70525.771805384371</v>
      </c>
      <c r="DA74" s="22">
        <f>IF('National cons per cap'!DA75=0,0,((1/(1-Parameters!$B$197)*(MAX(1,'National cons per cap'!DA75)*'Non-Market - loss factor'!DA74)^(1-Parameters!$B$197)))*'[4]National population'!DA75)</f>
        <v>0</v>
      </c>
      <c r="DB74" s="22">
        <f ca="1">IF('National cons per cap'!DB75=0,0,((1/(1-Parameters!$B$197)*(MAX(1,'National cons per cap'!DB75)*'Non-Market - loss factor'!DB74)^(1-Parameters!$B$197)))*'[4]National population'!DB75)</f>
        <v>-145001.81380259737</v>
      </c>
      <c r="DC74" s="22">
        <f ca="1">IF('National cons per cap'!DC75=0,0,((1/(1-Parameters!$B$197)*(MAX(1,'National cons per cap'!DC75)*'Non-Market - loss factor'!DC74)^(1-Parameters!$B$197)))*'[4]National population'!DC75)</f>
        <v>-53844.866640205815</v>
      </c>
      <c r="DD74" s="22">
        <f ca="1">IF('National cons per cap'!DD75=0,0,((1/(1-Parameters!$B$197)*(MAX(1,'National cons per cap'!DD75)*'Non-Market - loss factor'!DD74)^(1-Parameters!$B$197)))*'[4]National population'!DD75)</f>
        <v>-34051.833687126731</v>
      </c>
      <c r="DE74" s="22">
        <f ca="1">IF('National cons per cap'!DE75=0,0,((1/(1-Parameters!$B$197)*(MAX(1,'National cons per cap'!DE75)*'Non-Market - loss factor'!DE74)^(1-Parameters!$B$197)))*'[4]National population'!DE75)</f>
        <v>-2857.4747937858024</v>
      </c>
      <c r="DF74" s="22">
        <f ca="1">IF('National cons per cap'!DF75=0,0,((1/(1-Parameters!$B$197)*(MAX(1,'National cons per cap'!DF75)*'Non-Market - loss factor'!DF74)^(1-Parameters!$B$197)))*'[4]National population'!DF75)</f>
        <v>-25479.002752532011</v>
      </c>
      <c r="DG74" s="22">
        <f ca="1">IF('National cons per cap'!DG75=0,0,((1/(1-Parameters!$B$197)*(MAX(1,'National cons per cap'!DG75)*'Non-Market - loss factor'!DG74)^(1-Parameters!$B$197)))*'[4]National population'!DG75)</f>
        <v>-554905.92884710559</v>
      </c>
      <c r="DH74" s="22">
        <f ca="1">IF('National cons per cap'!DH75=0,0,((1/(1-Parameters!$B$197)*(MAX(1,'National cons per cap'!DH75)*'Non-Market - loss factor'!DH74)^(1-Parameters!$B$197)))*'[4]National population'!DH75)</f>
        <v>-39425.956202254107</v>
      </c>
      <c r="DI74" s="22">
        <f ca="1">IF('National cons per cap'!DI75=0,0,((1/(1-Parameters!$B$197)*(MAX(1,'National cons per cap'!DI75)*'Non-Market - loss factor'!DI74)^(1-Parameters!$B$197)))*'[4]National population'!DI75)</f>
        <v>-687162.87308352336</v>
      </c>
      <c r="DJ74" s="22">
        <f ca="1">IF('National cons per cap'!DJ75=0,0,((1/(1-Parameters!$B$197)*(MAX(1,'National cons per cap'!DJ75)*'Non-Market - loss factor'!DJ74)^(1-Parameters!$B$197)))*'[4]National population'!DJ75)</f>
        <v>-842309.90567526559</v>
      </c>
      <c r="DK74" s="22">
        <f ca="1">IF('National cons per cap'!DK75=0,0,((1/(1-Parameters!$B$197)*(MAX(1,'National cons per cap'!DK75)*'Non-Market - loss factor'!DK74)^(1-Parameters!$B$197)))*'[4]National population'!DK75)</f>
        <v>-31756.695228845791</v>
      </c>
      <c r="DL74" s="22">
        <f ca="1">IF('National cons per cap'!DL75=0,0,((1/(1-Parameters!$B$197)*(MAX(1,'National cons per cap'!DL75)*'Non-Market - loss factor'!DL74)^(1-Parameters!$B$197)))*'[4]National population'!DL75)</f>
        <v>-442072.19923279673</v>
      </c>
      <c r="DM74" s="22">
        <f ca="1">IF('National cons per cap'!DM75=0,0,((1/(1-Parameters!$B$197)*(MAX(1,'National cons per cap'!DM75)*'Non-Market - loss factor'!DM74)^(1-Parameters!$B$197)))*'[4]National population'!DM75)</f>
        <v>-555363.14419849543</v>
      </c>
      <c r="DN74" s="22">
        <f ca="1">IF('National cons per cap'!DN75=0,0,((1/(1-Parameters!$B$197)*(MAX(1,'National cons per cap'!DN75)*'Non-Market - loss factor'!DN74)^(1-Parameters!$B$197)))*'[4]National population'!DN75)</f>
        <v>-7684.244058361548</v>
      </c>
      <c r="DO74" s="22">
        <f ca="1">IF('National cons per cap'!DO75=0,0,((1/(1-Parameters!$B$197)*(MAX(1,'National cons per cap'!DO75)*'Non-Market - loss factor'!DO74)^(1-Parameters!$B$197)))*'[4]National population'!DO75)</f>
        <v>-19622.138530603337</v>
      </c>
      <c r="DP74" s="22">
        <f ca="1">IF('National cons per cap'!DP75=0,0,((1/(1-Parameters!$B$197)*(MAX(1,'National cons per cap'!DP75)*'Non-Market - loss factor'!DP74)^(1-Parameters!$B$197)))*'[4]National population'!DP75)</f>
        <v>-935122.54834098846</v>
      </c>
      <c r="DQ74" s="22">
        <f ca="1">IF('National cons per cap'!DQ75=0,0,((1/(1-Parameters!$B$197)*(MAX(1,'National cons per cap'!DQ75)*'Non-Market - loss factor'!DQ74)^(1-Parameters!$B$197)))*'[4]National population'!DQ75)</f>
        <v>-82103.566905863787</v>
      </c>
      <c r="DR74" s="22">
        <f>IF('National cons per cap'!DR75=0,0,((1/(1-Parameters!$B$197)*(MAX(1,'National cons per cap'!DR75)*'Non-Market - loss factor'!DR74)^(1-Parameters!$B$197)))*'[4]National population'!DR75)</f>
        <v>0</v>
      </c>
      <c r="DS74" s="22">
        <f ca="1">IF('National cons per cap'!DS75=0,0,((1/(1-Parameters!$B$197)*(MAX(1,'National cons per cap'!DS75)*'Non-Market - loss factor'!DS74)^(1-Parameters!$B$197)))*'[4]National population'!DS75)</f>
        <v>-12382.24497688088</v>
      </c>
      <c r="DT74" s="22">
        <f ca="1">IF('National cons per cap'!DT75=0,0,((1/(1-Parameters!$B$197)*(MAX(1,'National cons per cap'!DT75)*'Non-Market - loss factor'!DT74)^(1-Parameters!$B$197)))*'[4]National population'!DT75)</f>
        <v>-540970.77308019751</v>
      </c>
      <c r="DU74" s="22">
        <f ca="1">IF('National cons per cap'!DU75=0,0,((1/(1-Parameters!$B$197)*(MAX(1,'National cons per cap'!DU75)*'Non-Market - loss factor'!DU74)^(1-Parameters!$B$197)))*'[4]National population'!DU75)</f>
        <v>-136591.43844293224</v>
      </c>
      <c r="DV74" s="22">
        <f ca="1">IF('National cons per cap'!DV75=0,0,((1/(1-Parameters!$B$197)*(MAX(1,'National cons per cap'!DV75)*'Non-Market - loss factor'!DV74)^(1-Parameters!$B$197)))*'[4]National population'!DV75)</f>
        <v>-29605.321916420078</v>
      </c>
      <c r="DW74" s="22">
        <f>IF('National cons per cap'!DW75=0,0,((1/(1-Parameters!$B$197)*(MAX(1,'National cons per cap'!DW75)*'Non-Market - loss factor'!DW74)^(1-Parameters!$B$197)))*'[4]National population'!DW75)</f>
        <v>0</v>
      </c>
      <c r="DX74" s="22">
        <f ca="1">IF('National cons per cap'!DX75=0,0,((1/(1-Parameters!$B$197)*(MAX(1,'National cons per cap'!DX75)*'Non-Market - loss factor'!DX74)^(1-Parameters!$B$197)))*'[4]National population'!DX75)</f>
        <v>-742848.46918200899</v>
      </c>
      <c r="DY74" s="22">
        <f ca="1">IF('National cons per cap'!DY75=0,0,((1/(1-Parameters!$B$197)*(MAX(1,'National cons per cap'!DY75)*'Non-Market - loss factor'!DY74)^(1-Parameters!$B$197)))*'[4]National population'!DY75)</f>
        <v>-3039939.7894754889</v>
      </c>
      <c r="DZ74" s="22">
        <f ca="1">IF('National cons per cap'!DZ75=0,0,((1/(1-Parameters!$B$197)*(MAX(1,'National cons per cap'!DZ75)*'Non-Market - loss factor'!DZ74)^(1-Parameters!$B$197)))*'[4]National population'!DZ75)</f>
        <v>-82887.598552853204</v>
      </c>
      <c r="EA74" s="22">
        <f ca="1">IF('National cons per cap'!EA75=0,0,((1/(1-Parameters!$B$197)*(MAX(1,'National cons per cap'!EA75)*'Non-Market - loss factor'!EA74)^(1-Parameters!$B$197)))*'[4]National population'!EA75)</f>
        <v>-157899.76564287234</v>
      </c>
      <c r="EB74" s="22">
        <f ca="1">IF('National cons per cap'!EB75=0,0,((1/(1-Parameters!$B$197)*(MAX(1,'National cons per cap'!EB75)*'Non-Market - loss factor'!EB74)^(1-Parameters!$B$197)))*'[4]National population'!EB75)</f>
        <v>-36255.712616663426</v>
      </c>
      <c r="EC74" s="22">
        <f ca="1">IF('National cons per cap'!EC75=0,0,((1/(1-Parameters!$B$197)*(MAX(1,'National cons per cap'!EC75)*'Non-Market - loss factor'!EC74)^(1-Parameters!$B$197)))*'[4]National population'!EC75)</f>
        <v>-420473.78073752444</v>
      </c>
      <c r="ED74" s="22">
        <f ca="1">IF('National cons per cap'!ED75=0,0,((1/(1-Parameters!$B$197)*(MAX(1,'National cons per cap'!ED75)*'Non-Market - loss factor'!ED74)^(1-Parameters!$B$197)))*'[4]National population'!ED75)</f>
        <v>-91.596242934623021</v>
      </c>
      <c r="EE74" s="22">
        <f ca="1">IF('National cons per cap'!EE75=0,0,((1/(1-Parameters!$B$197)*(MAX(1,'National cons per cap'!EE75)*'Non-Market - loss factor'!EE74)^(1-Parameters!$B$197)))*'[4]National population'!EE75)</f>
        <v>-40681.068517277403</v>
      </c>
      <c r="EF74" s="22">
        <f ca="1">IF('National cons per cap'!EF75=0,0,((1/(1-Parameters!$B$197)*(MAX(1,'National cons per cap'!EF75)*'Non-Market - loss factor'!EF74)^(1-Parameters!$B$197)))*'[4]National population'!EF75)</f>
        <v>-20276.083428774626</v>
      </c>
      <c r="EG74" s="22">
        <f ca="1">IF('National cons per cap'!EG75=0,0,((1/(1-Parameters!$B$197)*(MAX(1,'National cons per cap'!EG75)*'Non-Market - loss factor'!EG74)^(1-Parameters!$B$197)))*'[4]National population'!EG75)</f>
        <v>-1770694.3795801627</v>
      </c>
      <c r="EH74" s="22">
        <f ca="1">IF('National cons per cap'!EH75=0,0,((1/(1-Parameters!$B$197)*(MAX(1,'National cons per cap'!EH75)*'Non-Market - loss factor'!EH74)^(1-Parameters!$B$197)))*'[4]National population'!EH75)</f>
        <v>-27556.871353519538</v>
      </c>
      <c r="EI74" s="22">
        <f ca="1">IF('National cons per cap'!EI75=0,0,((1/(1-Parameters!$B$197)*(MAX(1,'National cons per cap'!EI75)*'Non-Market - loss factor'!EI74)^(1-Parameters!$B$197)))*'[4]National population'!EI75)</f>
        <v>-265277.54966962134</v>
      </c>
      <c r="EJ74" s="22">
        <f ca="1">IF('National cons per cap'!EJ75=0,0,((1/(1-Parameters!$B$197)*(MAX(1,'National cons per cap'!EJ75)*'Non-Market - loss factor'!EJ74)^(1-Parameters!$B$197)))*'[4]National population'!EJ75)</f>
        <v>-981050.55824301729</v>
      </c>
      <c r="EK74" s="22">
        <f ca="1">IF('National cons per cap'!EK75=0,0,((1/(1-Parameters!$B$197)*(MAX(1,'National cons per cap'!EK75)*'Non-Market - loss factor'!EK74)^(1-Parameters!$B$197)))*'[4]National population'!EK75)</f>
        <v>-99.550645659271268</v>
      </c>
      <c r="EL74" s="22">
        <f ca="1">IF('National cons per cap'!EL75=0,0,((1/(1-Parameters!$B$197)*(MAX(1,'National cons per cap'!EL75)*'Non-Market - loss factor'!EL74)^(1-Parameters!$B$197)))*'[4]National population'!EL75)</f>
        <v>-85404.184836361237</v>
      </c>
      <c r="EM74" s="22">
        <f ca="1">IF('National cons per cap'!EM75=0,0,((1/(1-Parameters!$B$197)*(MAX(1,'National cons per cap'!EM75)*'Non-Market - loss factor'!EM74)^(1-Parameters!$B$197)))*'[4]National population'!EM75)</f>
        <v>-409897.04465352185</v>
      </c>
      <c r="EN74" s="22">
        <f ca="1">IF('National cons per cap'!EN75=0,0,((1/(1-Parameters!$B$197)*(MAX(1,'National cons per cap'!EN75)*'Non-Market - loss factor'!EN74)^(1-Parameters!$B$197)))*'[4]National population'!EN75)</f>
        <v>-19344.436521185744</v>
      </c>
      <c r="EO74" s="22">
        <f>IF('National cons per cap'!EO75=0,0,((1/(1-Parameters!$B$197)*(MAX(1,'National cons per cap'!EO75)*'Non-Market - loss factor'!EO74)^(1-Parameters!$B$197)))*'[4]National population'!EO75)</f>
        <v>0</v>
      </c>
      <c r="EP74" s="22">
        <f ca="1">IF('National cons per cap'!EP75=0,0,((1/(1-Parameters!$B$197)*(MAX(1,'National cons per cap'!EP75)*'Non-Market - loss factor'!EP74)^(1-Parameters!$B$197)))*'[4]National population'!EP75)</f>
        <v>-99406.082488314089</v>
      </c>
      <c r="EQ74" s="22">
        <f ca="1">IF('National cons per cap'!EQ75=0,0,((1/(1-Parameters!$B$197)*(MAX(1,'National cons per cap'!EQ75)*'Non-Market - loss factor'!EQ74)^(1-Parameters!$B$197)))*'[4]National population'!EQ75)</f>
        <v>-58788.231560148008</v>
      </c>
      <c r="ER74" s="22">
        <f ca="1">IF('National cons per cap'!ER75=0,0,((1/(1-Parameters!$B$197)*(MAX(1,'National cons per cap'!ER75)*'Non-Market - loss factor'!ER74)^(1-Parameters!$B$197)))*'[4]National population'!ER75)</f>
        <v>-70150.320082483013</v>
      </c>
      <c r="ES74" s="22">
        <f ca="1">IF('National cons per cap'!ES75=0,0,((1/(1-Parameters!$B$197)*(MAX(1,'National cons per cap'!ES75)*'Non-Market - loss factor'!ES74)^(1-Parameters!$B$197)))*'[4]National population'!ES75)</f>
        <v>-9447.9036427553383</v>
      </c>
      <c r="ET74" s="22">
        <f>IF('National cons per cap'!ET75=0,0,((1/(1-Parameters!$B$197)*(MAX(1,'National cons per cap'!ET75)*'Non-Market - loss factor'!ET74)^(1-Parameters!$B$197)))*'[4]National population'!ET75)</f>
        <v>0</v>
      </c>
      <c r="EU74" s="22">
        <f ca="1">IF('National cons per cap'!EU75=0,0,((1/(1-Parameters!$B$197)*(MAX(1,'National cons per cap'!EU75)*'Non-Market - loss factor'!EU74)^(1-Parameters!$B$197)))*'[4]National population'!EU75)</f>
        <v>-249351.14425982954</v>
      </c>
      <c r="EV74" s="22">
        <f ca="1">IF('National cons per cap'!EV75=0,0,((1/(1-Parameters!$B$197)*(MAX(1,'National cons per cap'!EV75)*'Non-Market - loss factor'!EV74)^(1-Parameters!$B$197)))*'[4]National population'!EV75)</f>
        <v>-751106.05263800977</v>
      </c>
      <c r="EW74" s="22">
        <f ca="1">IF('National cons per cap'!EW75=0,0,((1/(1-Parameters!$B$197)*(MAX(1,'National cons per cap'!EW75)*'Non-Market - loss factor'!EW74)^(1-Parameters!$B$197)))*'[4]National population'!EW75)</f>
        <v>-328880.90510958334</v>
      </c>
      <c r="EX74" s="22">
        <f ca="1">IF('National cons per cap'!EX75=0,0,((1/(1-Parameters!$B$197)*(MAX(1,'National cons per cap'!EX75)*'Non-Market - loss factor'!EX74)^(1-Parameters!$B$197)))*'[4]National population'!EX75)</f>
        <v>-200685.06032610935</v>
      </c>
      <c r="EY74" s="22">
        <f ca="1">IF('National cons per cap'!EY75=0,0,((1/(1-Parameters!$B$197)*(MAX(1,'National cons per cap'!EY75)*'Non-Market - loss factor'!EY74)^(1-Parameters!$B$197)))*'[4]National population'!EY75)</f>
        <v>-739332.42434778821</v>
      </c>
      <c r="EZ74" s="22">
        <f ca="1">IF('National cons per cap'!EZ75=0,0,((1/(1-Parameters!$B$197)*(MAX(1,'National cons per cap'!EZ75)*'Non-Market - loss factor'!EZ74)^(1-Parameters!$B$197)))*'[4]National population'!EZ75)</f>
        <v>-314336.03617055068</v>
      </c>
      <c r="FA74" s="22">
        <f ca="1">IF('National cons per cap'!FA75=0,0,((1/(1-Parameters!$B$197)*(MAX(1,'National cons per cap'!FA75)*'Non-Market - loss factor'!FA74)^(1-Parameters!$B$197)))*'[4]National population'!FA75)</f>
        <v>-7017.6743843759168</v>
      </c>
      <c r="FB74" s="22">
        <f ca="1">IF('National cons per cap'!FB75=0,0,((1/(1-Parameters!$B$197)*(MAX(1,'National cons per cap'!FB75)*'Non-Market - loss factor'!FB74)^(1-Parameters!$B$197)))*'[4]National population'!FB75)</f>
        <v>-233657.63756180237</v>
      </c>
      <c r="FC74" s="22">
        <f ca="1">IF('National cons per cap'!FC75=0,0,((1/(1-Parameters!$B$197)*(MAX(1,'National cons per cap'!FC75)*'Non-Market - loss factor'!FC74)^(1-Parameters!$B$197)))*'[4]National population'!FC75)</f>
        <v>-68280.190949010968</v>
      </c>
      <c r="FD74" s="22">
        <f ca="1">IF('National cons per cap'!FD75=0,0,((1/(1-Parameters!$B$197)*(MAX(1,'National cons per cap'!FD75)*'Non-Market - loss factor'!FD74)^(1-Parameters!$B$197)))*'[4]National population'!FD75)</f>
        <v>-192.09499200295105</v>
      </c>
      <c r="FE74" s="22">
        <f>IF('National cons per cap'!FE75=0,0,((1/(1-Parameters!$B$197)*(MAX(1,'National cons per cap'!FE75)*'Non-Market - loss factor'!FE74)^(1-Parameters!$B$197)))*'[4]National population'!FE75)</f>
        <v>0</v>
      </c>
      <c r="FF74" s="22">
        <f ca="1">IF('National cons per cap'!FF75=0,0,((1/(1-Parameters!$B$197)*(MAX(1,'National cons per cap'!FF75)*'Non-Market - loss factor'!FF74)^(1-Parameters!$B$197)))*'[4]National population'!FF75)</f>
        <v>-98484.188274721993</v>
      </c>
      <c r="FG74" s="22">
        <f ca="1">IF('National cons per cap'!FG75=0,0,((1/(1-Parameters!$B$197)*(MAX(1,'National cons per cap'!FG75)*'Non-Market - loss factor'!FG74)^(1-Parameters!$B$197)))*'[4]National population'!FG75)</f>
        <v>-168392.14556323193</v>
      </c>
      <c r="FH74" s="22">
        <f ca="1">IF('National cons per cap'!FH75=0,0,((1/(1-Parameters!$B$197)*(MAX(1,'National cons per cap'!FH75)*'Non-Market - loss factor'!FH74)^(1-Parameters!$B$197)))*'[4]National population'!FH75)</f>
        <v>-4745.2656635259482</v>
      </c>
      <c r="FI74" s="22">
        <f ca="1">IF('National cons per cap'!FI75=0,0,((1/(1-Parameters!$B$197)*(MAX(1,'National cons per cap'!FI75)*'Non-Market - loss factor'!FI74)^(1-Parameters!$B$197)))*'[4]National population'!FI75)</f>
        <v>-5509.8796763602204</v>
      </c>
      <c r="FJ74" s="22">
        <f ca="1">IF('National cons per cap'!FJ75=0,0,((1/(1-Parameters!$B$197)*(MAX(1,'National cons per cap'!FJ75)*'Non-Market - loss factor'!FJ74)^(1-Parameters!$B$197)))*'[4]National population'!FJ75)</f>
        <v>-54429.016393786063</v>
      </c>
      <c r="FK74" s="22">
        <f ca="1">IF('National cons per cap'!FK75=0,0,((1/(1-Parameters!$B$197)*(MAX(1,'National cons per cap'!FK75)*'Non-Market - loss factor'!FK74)^(1-Parameters!$B$197)))*'[4]National population'!FK75)</f>
        <v>-20114.371189749407</v>
      </c>
      <c r="FL74" s="22">
        <f ca="1">IF('National cons per cap'!FL75=0,0,((1/(1-Parameters!$B$197)*(MAX(1,'National cons per cap'!FL75)*'Non-Market - loss factor'!FL74)^(1-Parameters!$B$197)))*'[4]National population'!FL75)</f>
        <v>-76589.179987853102</v>
      </c>
      <c r="FM74" s="22">
        <f>IF('National cons per cap'!FM75=0,0,((1/(1-Parameters!$B$197)*(MAX(1,'National cons per cap'!FM75)*'Non-Market - loss factor'!FM74)^(1-Parameters!$B$197)))*'[4]National population'!FM75)</f>
        <v>0</v>
      </c>
      <c r="FN74" s="22">
        <f ca="1">IF('National cons per cap'!FN75=0,0,((1/(1-Parameters!$B$197)*(MAX(1,'National cons per cap'!FN75)*'Non-Market - loss factor'!FN74)^(1-Parameters!$B$197)))*'[4]National population'!FN75)</f>
        <v>-368306.41105198045</v>
      </c>
      <c r="FO74" s="22">
        <f ca="1">IF('National cons per cap'!FO75=0,0,((1/(1-Parameters!$B$197)*(MAX(1,'National cons per cap'!FO75)*'Non-Market - loss factor'!FO74)^(1-Parameters!$B$197)))*'[4]National population'!FO75)</f>
        <v>-236041.55793582497</v>
      </c>
      <c r="FP74" s="22">
        <f ca="1">IF('National cons per cap'!FP75=0,0,((1/(1-Parameters!$B$197)*(MAX(1,'National cons per cap'!FP75)*'Non-Market - loss factor'!FP74)^(1-Parameters!$B$197)))*'[4]National population'!FP75)</f>
        <v>-393204.76075201394</v>
      </c>
      <c r="FQ74" s="22">
        <f ca="1">IF('National cons per cap'!FQ75=0,0,((1/(1-Parameters!$B$197)*(MAX(1,'National cons per cap'!FQ75)*'Non-Market - loss factor'!FQ74)^(1-Parameters!$B$197)))*'[4]National population'!FQ75)</f>
        <v>-112909.82212117819</v>
      </c>
      <c r="FR74" s="22">
        <f ca="1">IF('National cons per cap'!FR75=0,0,((1/(1-Parameters!$B$197)*(MAX(1,'National cons per cap'!FR75)*'Non-Market - loss factor'!FR74)^(1-Parameters!$B$197)))*'[4]National population'!FR75)</f>
        <v>-41049.777020846406</v>
      </c>
      <c r="FS74" s="22">
        <f ca="1">IF('National cons per cap'!FS75=0,0,((1/(1-Parameters!$B$197)*(MAX(1,'National cons per cap'!FS75)*'Non-Market - loss factor'!FS74)^(1-Parameters!$B$197)))*'[4]National population'!FS75)</f>
        <v>-8805.4200314361624</v>
      </c>
      <c r="FT74" s="22">
        <f ca="1">IF('National cons per cap'!FT75=0,0,((1/(1-Parameters!$B$197)*(MAX(1,'National cons per cap'!FT75)*'Non-Market - loss factor'!FT74)^(1-Parameters!$B$197)))*'[4]National population'!FT75)</f>
        <v>-1171.7769666103829</v>
      </c>
      <c r="FU74" s="22">
        <f ca="1">IF('National cons per cap'!FU75=0,0,((1/(1-Parameters!$B$197)*(MAX(1,'National cons per cap'!FU75)*'Non-Market - loss factor'!FU74)^(1-Parameters!$B$197)))*'[4]National population'!FU75)</f>
        <v>-7161.0033735463039</v>
      </c>
      <c r="FV74" s="22">
        <f ca="1">IF('National cons per cap'!FV75=0,0,((1/(1-Parameters!$B$197)*(MAX(1,'National cons per cap'!FV75)*'Non-Market - loss factor'!FV74)^(1-Parameters!$B$197)))*'[4]National population'!FV75)</f>
        <v>-137796.79228924392</v>
      </c>
      <c r="FW74" s="22">
        <f ca="1">IF('National cons per cap'!FW75=0,0,((1/(1-Parameters!$B$197)*(MAX(1,'National cons per cap'!FW75)*'Non-Market - loss factor'!FW74)^(1-Parameters!$B$197)))*'[4]National population'!FW75)</f>
        <v>-895739.14964866987</v>
      </c>
      <c r="FX74" s="22">
        <f ca="1">IF('National cons per cap'!FX75=0,0,((1/(1-Parameters!$B$197)*(MAX(1,'National cons per cap'!FX75)*'Non-Market - loss factor'!FX74)^(1-Parameters!$B$197)))*'[4]National population'!FX75)</f>
        <v>-191.20289528825853</v>
      </c>
      <c r="FY74" s="22">
        <f>IF('National cons per cap'!FY75=0,0,((1/(1-Parameters!$B$197)*(MAX(1,'National cons per cap'!FY75)*'Non-Market - loss factor'!FY74)^(1-Parameters!$B$197)))*'[4]National population'!FY75)</f>
        <v>0</v>
      </c>
      <c r="FZ74" s="22">
        <f ca="1">IF('National cons per cap'!FZ75=0,0,((1/(1-Parameters!$B$197)*(MAX(1,'National cons per cap'!FZ75)*'Non-Market - loss factor'!FZ74)^(1-Parameters!$B$197)))*'[4]National population'!FZ75)</f>
        <v>-1266565.6196300122</v>
      </c>
      <c r="GA74" s="22">
        <f ca="1">IF('National cons per cap'!GA75=0,0,((1/(1-Parameters!$B$197)*(MAX(1,'National cons per cap'!GA75)*'Non-Market - loss factor'!GA74)^(1-Parameters!$B$197)))*'[4]National population'!GA75)</f>
        <v>-1038078.0934527344</v>
      </c>
      <c r="GB74" s="22">
        <f ca="1">IF('National cons per cap'!GB75=0,0,((1/(1-Parameters!$B$197)*(MAX(1,'National cons per cap'!GB75)*'Non-Market - loss factor'!GB74)^(1-Parameters!$B$197)))*'[4]National population'!GB75)</f>
        <v>-394435.17136733816</v>
      </c>
      <c r="GC74" s="22">
        <f ca="1">IF('National cons per cap'!GC75=0,0,((1/(1-Parameters!$B$197)*(MAX(1,'National cons per cap'!GC75)*'Non-Market - loss factor'!GC74)^(1-Parameters!$B$197)))*'[4]National population'!GC75)</f>
        <v>-22671.214739634939</v>
      </c>
      <c r="GD74" s="22">
        <f ca="1">IF('National cons per cap'!GD75=0,0,((1/(1-Parameters!$B$197)*(MAX(1,'National cons per cap'!GD75)*'Non-Market - loss factor'!GD74)^(1-Parameters!$B$197)))*'[4]National population'!GD75)</f>
        <v>-2209410.5217845915</v>
      </c>
      <c r="GE74" s="22">
        <f ca="1">IF('National cons per cap'!GE75=0,0,((1/(1-Parameters!$B$197)*(MAX(1,'National cons per cap'!GE75)*'Non-Market - loss factor'!GE74)^(1-Parameters!$B$197)))*'[4]National population'!GE75)</f>
        <v>-350030.04284949665</v>
      </c>
      <c r="GF74" s="22">
        <f ca="1">IF('National cons per cap'!GF75=0,0,((1/(1-Parameters!$B$197)*(MAX(1,'National cons per cap'!GF75)*'Non-Market - loss factor'!GF74)^(1-Parameters!$B$197)))*'[4]National population'!GF75)</f>
        <v>-215348.09787980077</v>
      </c>
      <c r="GG74" s="22">
        <f ca="1">IF('National cons per cap'!GG75=0,0,((1/(1-Parameters!$B$197)*(MAX(1,'National cons per cap'!GG75)*'Non-Market - loss factor'!GG74)^(1-Parameters!$B$197)))*'[4]National population'!GG75)</f>
        <v>-911157.06469809532</v>
      </c>
      <c r="GH74" s="22">
        <f ca="1">IF('National cons per cap'!GH75=0,0,((1/(1-Parameters!$B$197)*(MAX(1,'National cons per cap'!GH75)*'Non-Market - loss factor'!GH74)^(1-Parameters!$B$197)))*'[4]National population'!GH75)</f>
        <v>-2826.0629370776855</v>
      </c>
      <c r="GI74" s="22">
        <f ca="1">IF('National cons per cap'!GI75=0,0,((1/(1-Parameters!$B$197)*(MAX(1,'National cons per cap'!GI75)*'Non-Market - loss factor'!GI74)^(1-Parameters!$B$197)))*'[4]National population'!GI75)</f>
        <v>-1684.8999515046066</v>
      </c>
      <c r="GJ74" s="22">
        <f ca="1">IF('National cons per cap'!GJ75=0,0,((1/(1-Parameters!$B$197)*(MAX(1,'National cons per cap'!GJ75)*'Non-Market - loss factor'!GJ74)^(1-Parameters!$B$197)))*'[4]National population'!GJ75)</f>
        <v>-457228.33926368062</v>
      </c>
      <c r="GK74" s="22">
        <f ca="1">IF('National cons per cap'!GK75=0,0,((1/(1-Parameters!$B$197)*(MAX(1,'National cons per cap'!GK75)*'Non-Market - loss factor'!GK74)^(1-Parameters!$B$197)))*'[4]National population'!GK75)</f>
        <v>-582977.61585146969</v>
      </c>
      <c r="GL74" s="22">
        <f ca="1">IF('National cons per cap'!GL75=0,0,((1/(1-Parameters!$B$197)*(MAX(1,'National cons per cap'!GL75)*'Non-Market - loss factor'!GL74)^(1-Parameters!$B$197)))*'[4]National population'!GL75)</f>
        <v>-330574.43903713376</v>
      </c>
      <c r="GM74" s="22">
        <f ca="1">IF('National cons per cap'!GM75=0,0,((1/(1-Parameters!$B$197)*(MAX(1,'National cons per cap'!GM75)*'Non-Market - loss factor'!GM74)^(1-Parameters!$B$197)))*'[4]National population'!GM75)</f>
        <v>-321380.61151089106</v>
      </c>
      <c r="GN74" s="27">
        <f ca="1">SUM(B74:GM74)*(1+Parameters!B$198)^-(A74-A$12)</f>
        <v>-42345751.56000112</v>
      </c>
      <c r="GO74" s="22">
        <f ca="1">(GN74*(1-Parameters!$B$197)/'[4]National population'!$GN75)^(1/(1-Parameters!$B$197))</f>
        <v>135431.35720267752</v>
      </c>
      <c r="GP74" s="27"/>
    </row>
    <row r="75" spans="1:198" x14ac:dyDescent="0.25">
      <c r="A75" s="15">
        <v>2083</v>
      </c>
      <c r="B75" s="22">
        <f ca="1">IF('National cons per cap'!B76=0,0,((1/(1-Parameters!$B$197)*(MAX(1,'National cons per cap'!B76)*'Non-Market - loss factor'!B75)^(1-Parameters!$B$197)))*'[4]National population'!B76)</f>
        <v>-399466.66351195931</v>
      </c>
      <c r="C75" s="22">
        <f ca="1">IF('National cons per cap'!C76=0,0,((1/(1-Parameters!$B$197)*(MAX(1,'National cons per cap'!C76)*'Non-Market - loss factor'!C75)^(1-Parameters!$B$197)))*'[4]National population'!C76)</f>
        <v>-415745.39538323082</v>
      </c>
      <c r="D75" s="22">
        <f ca="1">IF('National cons per cap'!D76=0,0,((1/(1-Parameters!$B$197)*(MAX(1,'National cons per cap'!D76)*'Non-Market - loss factor'!D75)^(1-Parameters!$B$197)))*'[4]National population'!D76)</f>
        <v>-48115.626261605772</v>
      </c>
      <c r="E75" s="22">
        <f>IF('National cons per cap'!E76=0,0,((1/(1-Parameters!$B$197)*(MAX(1,'National cons per cap'!E76)*'Non-Market - loss factor'!E75)^(1-Parameters!$B$197)))*'[4]National population'!E76)</f>
        <v>0</v>
      </c>
      <c r="F75" s="22">
        <f ca="1">IF('National cons per cap'!F76=0,0,((1/(1-Parameters!$B$197)*(MAX(1,'National cons per cap'!F76)*'Non-Market - loss factor'!F75)^(1-Parameters!$B$197)))*'[4]National population'!F76)</f>
        <v>-48359.972739256184</v>
      </c>
      <c r="G75" s="22">
        <f ca="1">IF('National cons per cap'!G76=0,0,((1/(1-Parameters!$B$197)*(MAX(1,'National cons per cap'!G76)*'Non-Market - loss factor'!G75)^(1-Parameters!$B$197)))*'[4]National population'!G76)</f>
        <v>-255310.64603265826</v>
      </c>
      <c r="H75" s="22">
        <f ca="1">IF('National cons per cap'!H76=0,0,((1/(1-Parameters!$B$197)*(MAX(1,'National cons per cap'!H76)*'Non-Market - loss factor'!H75)^(1-Parameters!$B$197)))*'[4]National population'!H76)</f>
        <v>-26415.827597028467</v>
      </c>
      <c r="I75" s="22">
        <f ca="1">IF('National cons per cap'!I76=0,0,((1/(1-Parameters!$B$197)*(MAX(1,'National cons per cap'!I76)*'Non-Market - loss factor'!I75)^(1-Parameters!$B$197)))*'[4]National population'!I76)</f>
        <v>-741.49002936602221</v>
      </c>
      <c r="J75" s="22">
        <f ca="1">IF('National cons per cap'!J76=0,0,((1/(1-Parameters!$B$197)*(MAX(1,'National cons per cap'!J76)*'Non-Market - loss factor'!J75)^(1-Parameters!$B$197)))*'[4]National population'!J76)</f>
        <v>-191800.864318609</v>
      </c>
      <c r="K75" s="22">
        <f ca="1">IF('National cons per cap'!K76=0,0,((1/(1-Parameters!$B$197)*(MAX(1,'National cons per cap'!K76)*'Non-Market - loss factor'!K75)^(1-Parameters!$B$197)))*'[4]National population'!K76)</f>
        <v>-66548.461007138816</v>
      </c>
      <c r="L75" s="22">
        <f ca="1">IF('National cons per cap'!L76=0,0,((1/(1-Parameters!$B$197)*(MAX(1,'National cons per cap'!L76)*'Non-Market - loss factor'!L75)^(1-Parameters!$B$197)))*'[4]National population'!L76)</f>
        <v>-63627.693411813205</v>
      </c>
      <c r="M75" s="22">
        <f ca="1">IF('National cons per cap'!M76=0,0,((1/(1-Parameters!$B$197)*(MAX(1,'National cons per cap'!M76)*'Non-Market - loss factor'!M75)^(1-Parameters!$B$197)))*'[4]National population'!M76)</f>
        <v>-372816.4250454735</v>
      </c>
      <c r="N75" s="22">
        <f ca="1">IF('National cons per cap'!N76=0,0,((1/(1-Parameters!$B$197)*(MAX(1,'National cons per cap'!N76)*'Non-Market - loss factor'!N75)^(1-Parameters!$B$197)))*'[4]National population'!N76)</f>
        <v>-90117.669380507592</v>
      </c>
      <c r="O75" s="22">
        <f ca="1">IF('National cons per cap'!O76=0,0,((1/(1-Parameters!$B$197)*(MAX(1,'National cons per cap'!O76)*'Non-Market - loss factor'!O75)^(1-Parameters!$B$197)))*'[4]National population'!O76)</f>
        <v>-266229.1815342803</v>
      </c>
      <c r="P75" s="22">
        <f ca="1">IF('National cons per cap'!P76=0,0,((1/(1-Parameters!$B$197)*(MAX(1,'National cons per cap'!P76)*'Non-Market - loss factor'!P75)^(1-Parameters!$B$197)))*'[4]National population'!P76)</f>
        <v>-519955.98248904728</v>
      </c>
      <c r="Q75" s="22">
        <f ca="1">IF('National cons per cap'!Q76=0,0,((1/(1-Parameters!$B$197)*(MAX(1,'National cons per cap'!Q76)*'Non-Market - loss factor'!Q75)^(1-Parameters!$B$197)))*'[4]National population'!Q76)</f>
        <v>-2087392.3697031564</v>
      </c>
      <c r="R75" s="22">
        <f ca="1">IF('National cons per cap'!R76=0,0,((1/(1-Parameters!$B$197)*(MAX(1,'National cons per cap'!R76)*'Non-Market - loss factor'!R75)^(1-Parameters!$B$197)))*'[4]National population'!R76)</f>
        <v>-95641.816463981595</v>
      </c>
      <c r="S75" s="22">
        <f ca="1">IF('National cons per cap'!S76=0,0,((1/(1-Parameters!$B$197)*(MAX(1,'National cons per cap'!S76)*'Non-Market - loss factor'!S75)^(1-Parameters!$B$197)))*'[4]National population'!S76)</f>
        <v>-9324.8715737870862</v>
      </c>
      <c r="T75" s="22">
        <f ca="1">IF('National cons per cap'!T76=0,0,((1/(1-Parameters!$B$197)*(MAX(1,'National cons per cap'!T76)*'Non-Market - loss factor'!T75)^(1-Parameters!$B$197)))*'[4]National population'!T76)</f>
        <v>-2155.3217392774864</v>
      </c>
      <c r="U75" s="22">
        <f ca="1">IF('National cons per cap'!U76=0,0,((1/(1-Parameters!$B$197)*(MAX(1,'National cons per cap'!U76)*'Non-Market - loss factor'!U75)^(1-Parameters!$B$197)))*'[4]National population'!U76)</f>
        <v>-56485.08364438932</v>
      </c>
      <c r="V75" s="22">
        <f ca="1">IF('National cons per cap'!V76=0,0,((1/(1-Parameters!$B$197)*(MAX(1,'National cons per cap'!V76)*'Non-Market - loss factor'!V75)^(1-Parameters!$B$197)))*'[4]National population'!V76)</f>
        <v>-59152.02517675882</v>
      </c>
      <c r="W75" s="22">
        <f ca="1">IF('National cons per cap'!W76=0,0,((1/(1-Parameters!$B$197)*(MAX(1,'National cons per cap'!W76)*'Non-Market - loss factor'!W75)^(1-Parameters!$B$197)))*'[4]National population'!W76)</f>
        <v>-3246.8586192355633</v>
      </c>
      <c r="X75" s="22">
        <f ca="1">IF('National cons per cap'!X76=0,0,((1/(1-Parameters!$B$197)*(MAX(1,'National cons per cap'!X76)*'Non-Market - loss factor'!X75)^(1-Parameters!$B$197)))*'[4]National population'!X76)</f>
        <v>-343.88069826062497</v>
      </c>
      <c r="Y75" s="22">
        <f ca="1">IF('National cons per cap'!Y76=0,0,((1/(1-Parameters!$B$197)*(MAX(1,'National cons per cap'!Y76)*'Non-Market - loss factor'!Y75)^(1-Parameters!$B$197)))*'[4]National population'!Y76)</f>
        <v>-125901.76675780451</v>
      </c>
      <c r="Z75" s="22">
        <f ca="1">IF('National cons per cap'!Z76=0,0,((1/(1-Parameters!$B$197)*(MAX(1,'National cons per cap'!Z76)*'Non-Market - loss factor'!Z75)^(1-Parameters!$B$197)))*'[4]National population'!Z76)</f>
        <v>-1453457.7024288222</v>
      </c>
      <c r="AA75" s="22">
        <f ca="1">IF('National cons per cap'!AA76=0,0,((1/(1-Parameters!$B$197)*(MAX(1,'National cons per cap'!AA76)*'Non-Market - loss factor'!AA75)^(1-Parameters!$B$197)))*'[4]National population'!AA76)</f>
        <v>-1886.913795226169</v>
      </c>
      <c r="AB75" s="22">
        <f ca="1">IF('National cons per cap'!AB76=0,0,((1/(1-Parameters!$B$197)*(MAX(1,'National cons per cap'!AB76)*'Non-Market - loss factor'!AB75)^(1-Parameters!$B$197)))*'[4]National population'!AB76)</f>
        <v>-1170.0770424895888</v>
      </c>
      <c r="AC75" s="22">
        <f ca="1">IF('National cons per cap'!AC76=0,0,((1/(1-Parameters!$B$197)*(MAX(1,'National cons per cap'!AC76)*'Non-Market - loss factor'!AC75)^(1-Parameters!$B$197)))*'[4]National population'!AC76)</f>
        <v>-5459.5339465998695</v>
      </c>
      <c r="AD75" s="22">
        <f ca="1">IF('National cons per cap'!AD76=0,0,((1/(1-Parameters!$B$197)*(MAX(1,'National cons per cap'!AD76)*'Non-Market - loss factor'!AD75)^(1-Parameters!$B$197)))*'[4]National population'!AD76)</f>
        <v>-25432.817817684379</v>
      </c>
      <c r="AE75" s="22">
        <f ca="1">IF('National cons per cap'!AE76=0,0,((1/(1-Parameters!$B$197)*(MAX(1,'National cons per cap'!AE76)*'Non-Market - loss factor'!AE75)^(1-Parameters!$B$197)))*'[4]National population'!AE76)</f>
        <v>-184436.38425946113</v>
      </c>
      <c r="AF75" s="22">
        <f ca="1">IF('National cons per cap'!AF76=0,0,((1/(1-Parameters!$B$197)*(MAX(1,'National cons per cap'!AF76)*'Non-Market - loss factor'!AF75)^(1-Parameters!$B$197)))*'[4]National population'!AF76)</f>
        <v>-258265.9866532333</v>
      </c>
      <c r="AG75" s="22">
        <f ca="1">IF('National cons per cap'!AG76=0,0,((1/(1-Parameters!$B$197)*(MAX(1,'National cons per cap'!AG76)*'Non-Market - loss factor'!AG75)^(1-Parameters!$B$197)))*'[4]National population'!AG76)</f>
        <v>-58913.383474120317</v>
      </c>
      <c r="AH75" s="22">
        <f ca="1">IF('National cons per cap'!AH76=0,0,((1/(1-Parameters!$B$197)*(MAX(1,'National cons per cap'!AH76)*'Non-Market - loss factor'!AH75)^(1-Parameters!$B$197)))*'[4]National population'!AH76)</f>
        <v>-110962.67326263049</v>
      </c>
      <c r="AI75" s="22">
        <f ca="1">IF('National cons per cap'!AI76=0,0,((1/(1-Parameters!$B$197)*(MAX(1,'National cons per cap'!AI76)*'Non-Market - loss factor'!AI75)^(1-Parameters!$B$197)))*'[4]National population'!AI76)</f>
        <v>-10245236.724922143</v>
      </c>
      <c r="AJ75" s="22">
        <f ca="1">IF('National cons per cap'!AJ76=0,0,((1/(1-Parameters!$B$197)*(MAX(1,'National cons per cap'!AJ76)*'Non-Market - loss factor'!AJ75)^(1-Parameters!$B$197)))*'[4]National population'!AJ76)</f>
        <v>-489570.06024821638</v>
      </c>
      <c r="AK75" s="22">
        <f ca="1">IF('National cons per cap'!AK76=0,0,((1/(1-Parameters!$B$197)*(MAX(1,'National cons per cap'!AK76)*'Non-Market - loss factor'!AK75)^(1-Parameters!$B$197)))*'[4]National population'!AK76)</f>
        <v>-500099.16167279118</v>
      </c>
      <c r="AL75" s="22">
        <f ca="1">IF('National cons per cap'!AL76=0,0,((1/(1-Parameters!$B$197)*(MAX(1,'National cons per cap'!AL76)*'Non-Market - loss factor'!AL75)^(1-Parameters!$B$197)))*'[4]National population'!AL76)</f>
        <v>-3047238.7441972573</v>
      </c>
      <c r="AM75" s="22">
        <f ca="1">IF('National cons per cap'!AM76=0,0,((1/(1-Parameters!$B$197)*(MAX(1,'National cons per cap'!AM76)*'Non-Market - loss factor'!AM75)^(1-Parameters!$B$197)))*'[4]National population'!AM76)</f>
        <v>-75880.430520873939</v>
      </c>
      <c r="AN75" s="22">
        <f ca="1">IF('National cons per cap'!AN76=0,0,((1/(1-Parameters!$B$197)*(MAX(1,'National cons per cap'!AN76)*'Non-Market - loss factor'!AN75)^(1-Parameters!$B$197)))*'[4]National population'!AN76)</f>
        <v>-385408.24611254176</v>
      </c>
      <c r="AO75" s="22">
        <f ca="1">IF('National cons per cap'!AO76=0,0,((1/(1-Parameters!$B$197)*(MAX(1,'National cons per cap'!AO76)*'Non-Market - loss factor'!AO75)^(1-Parameters!$B$197)))*'[4]National population'!AO76)</f>
        <v>-16878.33530648474</v>
      </c>
      <c r="AP75" s="22">
        <f ca="1">IF('National cons per cap'!AP76=0,0,((1/(1-Parameters!$B$197)*(MAX(1,'National cons per cap'!AP76)*'Non-Market - loss factor'!AP75)^(1-Parameters!$B$197)))*'[4]National population'!AP76)</f>
        <v>-9360.1327963041276</v>
      </c>
      <c r="AQ75" s="22">
        <f ca="1">IF('National cons per cap'!AQ76=0,0,((1/(1-Parameters!$B$197)*(MAX(1,'National cons per cap'!AQ76)*'Non-Market - loss factor'!AQ75)^(1-Parameters!$B$197)))*'[4]National population'!AQ76)</f>
        <v>-34855.652866741744</v>
      </c>
      <c r="AR75" s="22">
        <f>IF('National cons per cap'!AR76=0,0,((1/(1-Parameters!$B$197)*(MAX(1,'National cons per cap'!AR76)*'Non-Market - loss factor'!AR75)^(1-Parameters!$B$197)))*'[4]National population'!AR76)</f>
        <v>0</v>
      </c>
      <c r="AS75" s="22">
        <f ca="1">IF('National cons per cap'!AS76=0,0,((1/(1-Parameters!$B$197)*(MAX(1,'National cons per cap'!AS76)*'Non-Market - loss factor'!AS75)^(1-Parameters!$B$197)))*'[4]National population'!AS76)</f>
        <v>-9478.6136509148764</v>
      </c>
      <c r="AT75" s="22">
        <f ca="1">IF('National cons per cap'!AT76=0,0,((1/(1-Parameters!$B$197)*(MAX(1,'National cons per cap'!AT76)*'Non-Market - loss factor'!AT75)^(1-Parameters!$B$197)))*'[4]National population'!AT76)</f>
        <v>-102265.06970288322</v>
      </c>
      <c r="AU75" s="22">
        <f ca="1">IF('National cons per cap'!AU76=0,0,((1/(1-Parameters!$B$197)*(MAX(1,'National cons per cap'!AU76)*'Non-Market - loss factor'!AU75)^(1-Parameters!$B$197)))*'[4]National population'!AU76)</f>
        <v>-681021.88681303745</v>
      </c>
      <c r="AV75" s="22">
        <f ca="1">IF('National cons per cap'!AV76=0,0,((1/(1-Parameters!$B$197)*(MAX(1,'National cons per cap'!AV76)*'Non-Market - loss factor'!AV75)^(1-Parameters!$B$197)))*'[4]National population'!AV76)</f>
        <v>-21819.801271649114</v>
      </c>
      <c r="AW75" s="22">
        <f ca="1">IF('National cons per cap'!AW76=0,0,((1/(1-Parameters!$B$197)*(MAX(1,'National cons per cap'!AW76)*'Non-Market - loss factor'!AW75)^(1-Parameters!$B$197)))*'[4]National population'!AW76)</f>
        <v>-836.93673004280583</v>
      </c>
      <c r="AX75" s="22">
        <f ca="1">IF('National cons per cap'!AX76=0,0,((1/(1-Parameters!$B$197)*(MAX(1,'National cons per cap'!AX76)*'Non-Market - loss factor'!AX75)^(1-Parameters!$B$197)))*'[4]National population'!AX76)</f>
        <v>-45566.962804520634</v>
      </c>
      <c r="AY75" s="22">
        <f ca="1">IF('National cons per cap'!AY76=0,0,((1/(1-Parameters!$B$197)*(MAX(1,'National cons per cap'!AY76)*'Non-Market - loss factor'!AY75)^(1-Parameters!$B$197)))*'[4]National population'!AY76)</f>
        <v>-80946.104501044741</v>
      </c>
      <c r="AZ75" s="22">
        <f ca="1">IF('National cons per cap'!AZ76=0,0,((1/(1-Parameters!$B$197)*(MAX(1,'National cons per cap'!AZ76)*'Non-Market - loss factor'!AZ75)^(1-Parameters!$B$197)))*'[4]National population'!AZ76)</f>
        <v>-506576.87647344969</v>
      </c>
      <c r="BA75" s="22">
        <f ca="1">IF('National cons per cap'!BA76=0,0,((1/(1-Parameters!$B$197)*(MAX(1,'National cons per cap'!BA76)*'Non-Market - loss factor'!BA75)^(1-Parameters!$B$197)))*'[4]National population'!BA76)</f>
        <v>-146077.0890855584</v>
      </c>
      <c r="BB75" s="22">
        <f ca="1">IF('National cons per cap'!BB76=0,0,((1/(1-Parameters!$B$197)*(MAX(1,'National cons per cap'!BB76)*'Non-Market - loss factor'!BB75)^(1-Parameters!$B$197)))*'[4]National population'!BB76)</f>
        <v>-1040098.0275377757</v>
      </c>
      <c r="BC75" s="22">
        <f ca="1">IF('National cons per cap'!BC76=0,0,((1/(1-Parameters!$B$197)*(MAX(1,'National cons per cap'!BC76)*'Non-Market - loss factor'!BC75)^(1-Parameters!$B$197)))*'[4]National population'!BC76)</f>
        <v>-95022.539929140621</v>
      </c>
      <c r="BD75" s="22">
        <f>IF('National cons per cap'!BD76=0,0,((1/(1-Parameters!$B$197)*(MAX(1,'National cons per cap'!BD76)*'Non-Market - loss factor'!BD75)^(1-Parameters!$B$197)))*'[4]National population'!BD76)</f>
        <v>0</v>
      </c>
      <c r="BE75" s="22">
        <f ca="1">IF('National cons per cap'!BE76=0,0,((1/(1-Parameters!$B$197)*(MAX(1,'National cons per cap'!BE76)*'Non-Market - loss factor'!BE75)^(1-Parameters!$B$197)))*'[4]National population'!BE76)</f>
        <v>-420089.73397163552</v>
      </c>
      <c r="BF75" s="22">
        <f ca="1">IF('National cons per cap'!BF76=0,0,((1/(1-Parameters!$B$197)*(MAX(1,'National cons per cap'!BF76)*'Non-Market - loss factor'!BF75)^(1-Parameters!$B$197)))*'[4]National population'!BF76)</f>
        <v>-14661.755090062912</v>
      </c>
      <c r="BG75" s="22">
        <f ca="1">IF('National cons per cap'!BG76=0,0,((1/(1-Parameters!$B$197)*(MAX(1,'National cons per cap'!BG76)*'Non-Market - loss factor'!BG75)^(1-Parameters!$B$197)))*'[4]National population'!BG76)</f>
        <v>-3628731.160252695</v>
      </c>
      <c r="BH75" s="22">
        <f ca="1">IF('National cons per cap'!BH76=0,0,((1/(1-Parameters!$B$197)*(MAX(1,'National cons per cap'!BH76)*'Non-Market - loss factor'!BH75)^(1-Parameters!$B$197)))*'[4]National population'!BH76)</f>
        <v>-43102.868098688145</v>
      </c>
      <c r="BI75" s="22">
        <f ca="1">IF('National cons per cap'!BI76=0,0,((1/(1-Parameters!$B$197)*(MAX(1,'National cons per cap'!BI76)*'Non-Market - loss factor'!BI75)^(1-Parameters!$B$197)))*'[4]National population'!BI76)</f>
        <v>-6720.6081589724727</v>
      </c>
      <c r="BJ75" s="22">
        <f ca="1">IF('National cons per cap'!BJ76=0,0,((1/(1-Parameters!$B$197)*(MAX(1,'National cons per cap'!BJ76)*'Non-Market - loss factor'!BJ75)^(1-Parameters!$B$197)))*'[4]National population'!BJ76)</f>
        <v>-553770.60869497608</v>
      </c>
      <c r="BK75" s="22">
        <f ca="1">IF('National cons per cap'!BK76=0,0,((1/(1-Parameters!$B$197)*(MAX(1,'National cons per cap'!BK76)*'Non-Market - loss factor'!BK75)^(1-Parameters!$B$197)))*'[4]National population'!BK76)</f>
        <v>-189591.11319405463</v>
      </c>
      <c r="BL75" s="22">
        <f ca="1">IF('National cons per cap'!BL76=0,0,((1/(1-Parameters!$B$197)*(MAX(1,'National cons per cap'!BL76)*'Non-Market - loss factor'!BL75)^(1-Parameters!$B$197)))*'[4]National population'!BL76)</f>
        <v>-19500.195964805607</v>
      </c>
      <c r="BM75" s="22">
        <f ca="1">IF('National cons per cap'!BM76=0,0,((1/(1-Parameters!$B$197)*(MAX(1,'National cons per cap'!BM76)*'Non-Market - loss factor'!BM75)^(1-Parameters!$B$197)))*'[4]National population'!BM76)</f>
        <v>-509218.39966223272</v>
      </c>
      <c r="BN75" s="22">
        <f ca="1">IF('National cons per cap'!BN76=0,0,((1/(1-Parameters!$B$197)*(MAX(1,'National cons per cap'!BN76)*'Non-Market - loss factor'!BN75)^(1-Parameters!$B$197)))*'[4]National population'!BN76)</f>
        <v>-33063.424248304837</v>
      </c>
      <c r="BO75" s="22">
        <f ca="1">IF('National cons per cap'!BO76=0,0,((1/(1-Parameters!$B$197)*(MAX(1,'National cons per cap'!BO76)*'Non-Market - loss factor'!BO75)^(1-Parameters!$B$197)))*'[4]National population'!BO76)</f>
        <v>-549888.33767787402</v>
      </c>
      <c r="BP75" s="22">
        <f ca="1">IF('National cons per cap'!BP76=0,0,((1/(1-Parameters!$B$197)*(MAX(1,'National cons per cap'!BP76)*'Non-Market - loss factor'!BP75)^(1-Parameters!$B$197)))*'[4]National population'!BP76)</f>
        <v>-279772.37443768559</v>
      </c>
      <c r="BQ75" s="22">
        <f>IF('National cons per cap'!BQ76=0,0,((1/(1-Parameters!$B$197)*(MAX(1,'National cons per cap'!BQ76)*'Non-Market - loss factor'!BQ75)^(1-Parameters!$B$197)))*'[4]National population'!BQ76)</f>
        <v>0</v>
      </c>
      <c r="BR75" s="22">
        <f ca="1">IF('National cons per cap'!BR76=0,0,((1/(1-Parameters!$B$197)*(MAX(1,'National cons per cap'!BR76)*'Non-Market - loss factor'!BR75)^(1-Parameters!$B$197)))*'[4]National population'!BR76)</f>
        <v>-57769.999587769002</v>
      </c>
      <c r="BS75" s="22">
        <f ca="1">IF('National cons per cap'!BS76=0,0,((1/(1-Parameters!$B$197)*(MAX(1,'National cons per cap'!BS76)*'Non-Market - loss factor'!BS75)^(1-Parameters!$B$197)))*'[4]National population'!BS76)</f>
        <v>-48053.511267208276</v>
      </c>
      <c r="BT75" s="22">
        <f ca="1">IF('National cons per cap'!BT76=0,0,((1/(1-Parameters!$B$197)*(MAX(1,'National cons per cap'!BT76)*'Non-Market - loss factor'!BT75)^(1-Parameters!$B$197)))*'[4]National population'!BT76)</f>
        <v>-6694.369827113137</v>
      </c>
      <c r="BU75" s="22">
        <f ca="1">IF('National cons per cap'!BU76=0,0,((1/(1-Parameters!$B$197)*(MAX(1,'National cons per cap'!BU76)*'Non-Market - loss factor'!BU75)^(1-Parameters!$B$197)))*'[4]National population'!BU76)</f>
        <v>-100662.72162042803</v>
      </c>
      <c r="BV75" s="22">
        <f ca="1">IF('National cons per cap'!BV76=0,0,((1/(1-Parameters!$B$197)*(MAX(1,'National cons per cap'!BV76)*'Non-Market - loss factor'!BV75)^(1-Parameters!$B$197)))*'[4]National population'!BV76)</f>
        <v>-1041.922440010665</v>
      </c>
      <c r="BW75" s="22">
        <f ca="1">IF('National cons per cap'!BW76=0,0,((1/(1-Parameters!$B$197)*(MAX(1,'National cons per cap'!BW76)*'Non-Market - loss factor'!BW75)^(1-Parameters!$B$197)))*'[4]National population'!BW76)</f>
        <v>-153094.77231164163</v>
      </c>
      <c r="BX75" s="22">
        <f>IF('National cons per cap'!BX76=0,0,((1/(1-Parameters!$B$197)*(MAX(1,'National cons per cap'!BX76)*'Non-Market - loss factor'!BX75)^(1-Parameters!$B$197)))*'[4]National population'!BX76)</f>
        <v>0</v>
      </c>
      <c r="BY75" s="22">
        <f ca="1">IF('National cons per cap'!BY76=0,0,((1/(1-Parameters!$B$197)*(MAX(1,'National cons per cap'!BY76)*'Non-Market - loss factor'!BY75)^(1-Parameters!$B$197)))*'[4]National population'!BY76)</f>
        <v>-8983.6679476143745</v>
      </c>
      <c r="BZ75" s="22">
        <f ca="1">IF('National cons per cap'!BZ76=0,0,((1/(1-Parameters!$B$197)*(MAX(1,'National cons per cap'!BZ76)*'Non-Market - loss factor'!BZ75)^(1-Parameters!$B$197)))*'[4]National population'!BZ76)</f>
        <v>-21239.593829474074</v>
      </c>
      <c r="CA75" s="22">
        <f ca="1">IF('National cons per cap'!CA76=0,0,((1/(1-Parameters!$B$197)*(MAX(1,'National cons per cap'!CA76)*'Non-Market - loss factor'!CA75)^(1-Parameters!$B$197)))*'[4]National population'!CA76)</f>
        <v>-118238.73003605021</v>
      </c>
      <c r="CB75" s="22">
        <f ca="1">IF('National cons per cap'!CB76=0,0,((1/(1-Parameters!$B$197)*(MAX(1,'National cons per cap'!CB76)*'Non-Market - loss factor'!CB75)^(1-Parameters!$B$197)))*'[4]National population'!CB76)</f>
        <v>-49025.176038553916</v>
      </c>
      <c r="CC75" s="22">
        <f ca="1">IF('National cons per cap'!CC76=0,0,((1/(1-Parameters!$B$197)*(MAX(1,'National cons per cap'!CC76)*'Non-Market - loss factor'!CC75)^(1-Parameters!$B$197)))*'[4]National population'!CC76)</f>
        <v>-241352.41802339797</v>
      </c>
      <c r="CD75" s="22">
        <f ca="1">IF('National cons per cap'!CD76=0,0,((1/(1-Parameters!$B$197)*(MAX(1,'National cons per cap'!CD76)*'Non-Market - loss factor'!CD75)^(1-Parameters!$B$197)))*'[4]National population'!CD76)</f>
        <v>-108271.56468949834</v>
      </c>
      <c r="CE75" s="22">
        <f ca="1">IF('National cons per cap'!CE76=0,0,((1/(1-Parameters!$B$197)*(MAX(1,'National cons per cap'!CE76)*'Non-Market - loss factor'!CE75)^(1-Parameters!$B$197)))*'[4]National population'!CE76)</f>
        <v>-1748116.7073631459</v>
      </c>
      <c r="CF75" s="22">
        <f ca="1">IF('National cons per cap'!CF76=0,0,((1/(1-Parameters!$B$197)*(MAX(1,'National cons per cap'!CF76)*'Non-Market - loss factor'!CF75)^(1-Parameters!$B$197)))*'[4]National population'!CF76)</f>
        <v>-12687228.632238891</v>
      </c>
      <c r="CG75" s="22">
        <f ca="1">IF('National cons per cap'!CG76=0,0,((1/(1-Parameters!$B$197)*(MAX(1,'National cons per cap'!CG76)*'Non-Market - loss factor'!CG75)^(1-Parameters!$B$197)))*'[4]National population'!CG76)</f>
        <v>-35554.120261678072</v>
      </c>
      <c r="CH75" s="22">
        <f ca="1">IF('National cons per cap'!CH76=0,0,((1/(1-Parameters!$B$197)*(MAX(1,'National cons per cap'!CH76)*'Non-Market - loss factor'!CH75)^(1-Parameters!$B$197)))*'[4]National population'!CH76)</f>
        <v>-709135.59016095416</v>
      </c>
      <c r="CI75" s="22">
        <f ca="1">IF('National cons per cap'!CI76=0,0,((1/(1-Parameters!$B$197)*(MAX(1,'National cons per cap'!CI76)*'Non-Market - loss factor'!CI75)^(1-Parameters!$B$197)))*'[4]National population'!CI76)</f>
        <v>-375818.01640735462</v>
      </c>
      <c r="CJ75" s="22">
        <f ca="1">IF('National cons per cap'!CJ76=0,0,((1/(1-Parameters!$B$197)*(MAX(1,'National cons per cap'!CJ76)*'Non-Market - loss factor'!CJ75)^(1-Parameters!$B$197)))*'[4]National population'!CJ76)</f>
        <v>-2365.3801117492289</v>
      </c>
      <c r="CK75" s="22">
        <f ca="1">IF('National cons per cap'!CK76=0,0,((1/(1-Parameters!$B$197)*(MAX(1,'National cons per cap'!CK76)*'Non-Market - loss factor'!CK75)^(1-Parameters!$B$197)))*'[4]National population'!CK76)</f>
        <v>-74484.268507517714</v>
      </c>
      <c r="CL75" s="22">
        <f ca="1">IF('National cons per cap'!CL76=0,0,((1/(1-Parameters!$B$197)*(MAX(1,'National cons per cap'!CL76)*'Non-Market - loss factor'!CL75)^(1-Parameters!$B$197)))*'[4]National population'!CL76)</f>
        <v>-501381.92646006501</v>
      </c>
      <c r="CM75" s="22">
        <f ca="1">IF('National cons per cap'!CM76=0,0,((1/(1-Parameters!$B$197)*(MAX(1,'National cons per cap'!CM76)*'Non-Market - loss factor'!CM75)^(1-Parameters!$B$197)))*'[4]National population'!CM76)</f>
        <v>-28874.971500221935</v>
      </c>
      <c r="CN75" s="22">
        <f ca="1">IF('National cons per cap'!CN76=0,0,((1/(1-Parameters!$B$197)*(MAX(1,'National cons per cap'!CN76)*'Non-Market - loss factor'!CN75)^(1-Parameters!$B$197)))*'[4]National population'!CN76)</f>
        <v>-91941.557439379918</v>
      </c>
      <c r="CO75" s="22">
        <f ca="1">IF('National cons per cap'!CO76=0,0,((1/(1-Parameters!$B$197)*(MAX(1,'National cons per cap'!CO76)*'Non-Market - loss factor'!CO75)^(1-Parameters!$B$197)))*'[4]National population'!CO76)</f>
        <v>-423785.19718823524</v>
      </c>
      <c r="CP75" s="22">
        <f ca="1">IF('National cons per cap'!CP76=0,0,((1/(1-Parameters!$B$197)*(MAX(1,'National cons per cap'!CP76)*'Non-Market - loss factor'!CP75)^(1-Parameters!$B$197)))*'[4]National population'!CP76)</f>
        <v>-91747.798486043408</v>
      </c>
      <c r="CQ75" s="22">
        <f ca="1">IF('National cons per cap'!CQ76=0,0,((1/(1-Parameters!$B$197)*(MAX(1,'National cons per cap'!CQ76)*'Non-Market - loss factor'!CQ75)^(1-Parameters!$B$197)))*'[4]National population'!CQ76)</f>
        <v>-1040826.5237455072</v>
      </c>
      <c r="CR75" s="22">
        <f ca="1">IF('National cons per cap'!CR76=0,0,((1/(1-Parameters!$B$197)*(MAX(1,'National cons per cap'!CR76)*'Non-Market - loss factor'!CR75)^(1-Parameters!$B$197)))*'[4]National population'!CR76)</f>
        <v>-73769.376662569368</v>
      </c>
      <c r="CS75" s="22">
        <f ca="1">IF('National cons per cap'!CS76=0,0,((1/(1-Parameters!$B$197)*(MAX(1,'National cons per cap'!CS76)*'Non-Market - loss factor'!CS75)^(1-Parameters!$B$197)))*'[4]National population'!CS76)</f>
        <v>-174789.02000819636</v>
      </c>
      <c r="CT75" s="22">
        <f ca="1">IF('National cons per cap'!CT76=0,0,((1/(1-Parameters!$B$197)*(MAX(1,'National cons per cap'!CT76)*'Non-Market - loss factor'!CT75)^(1-Parameters!$B$197)))*'[4]National population'!CT76)</f>
        <v>-286.94071061933334</v>
      </c>
      <c r="CU75" s="22">
        <f ca="1">IF('National cons per cap'!CU76=0,0,((1/(1-Parameters!$B$197)*(MAX(1,'National cons per cap'!CU76)*'Non-Market - loss factor'!CU75)^(1-Parameters!$B$197)))*'[4]National population'!CU76)</f>
        <v>-186405.04871174649</v>
      </c>
      <c r="CV75" s="22">
        <f ca="1">IF('National cons per cap'!CV76=0,0,((1/(1-Parameters!$B$197)*(MAX(1,'National cons per cap'!CV76)*'Non-Market - loss factor'!CV75)^(1-Parameters!$B$197)))*'[4]National population'!CV76)</f>
        <v>-18402.995721797244</v>
      </c>
      <c r="CW75" s="22">
        <f ca="1">IF('National cons per cap'!CW76=0,0,((1/(1-Parameters!$B$197)*(MAX(1,'National cons per cap'!CW76)*'Non-Market - loss factor'!CW75)^(1-Parameters!$B$197)))*'[4]National population'!CW76)</f>
        <v>-56992.146458807409</v>
      </c>
      <c r="CX75" s="22">
        <f ca="1">IF('National cons per cap'!CX76=0,0,((1/(1-Parameters!$B$197)*(MAX(1,'National cons per cap'!CX76)*'Non-Market - loss factor'!CX75)^(1-Parameters!$B$197)))*'[4]National population'!CX76)</f>
        <v>-48719.969537728626</v>
      </c>
      <c r="CY75" s="22">
        <f ca="1">IF('National cons per cap'!CY76=0,0,((1/(1-Parameters!$B$197)*(MAX(1,'National cons per cap'!CY76)*'Non-Market - loss factor'!CY75)^(1-Parameters!$B$197)))*'[4]National population'!CY76)</f>
        <v>-116183.86751335468</v>
      </c>
      <c r="CZ75" s="22">
        <f ca="1">IF('National cons per cap'!CZ76=0,0,((1/(1-Parameters!$B$197)*(MAX(1,'National cons per cap'!CZ76)*'Non-Market - loss factor'!CZ75)^(1-Parameters!$B$197)))*'[4]National population'!CZ76)</f>
        <v>-69515.410578842901</v>
      </c>
      <c r="DA75" s="22">
        <f>IF('National cons per cap'!DA76=0,0,((1/(1-Parameters!$B$197)*(MAX(1,'National cons per cap'!DA76)*'Non-Market - loss factor'!DA75)^(1-Parameters!$B$197)))*'[4]National population'!DA76)</f>
        <v>0</v>
      </c>
      <c r="DB75" s="22">
        <f ca="1">IF('National cons per cap'!DB76=0,0,((1/(1-Parameters!$B$197)*(MAX(1,'National cons per cap'!DB76)*'Non-Market - loss factor'!DB75)^(1-Parameters!$B$197)))*'[4]National population'!DB76)</f>
        <v>-142680.94749671768</v>
      </c>
      <c r="DC75" s="22">
        <f ca="1">IF('National cons per cap'!DC76=0,0,((1/(1-Parameters!$B$197)*(MAX(1,'National cons per cap'!DC76)*'Non-Market - loss factor'!DC75)^(1-Parameters!$B$197)))*'[4]National population'!DC76)</f>
        <v>-53045.617508388081</v>
      </c>
      <c r="DD75" s="22">
        <f ca="1">IF('National cons per cap'!DD76=0,0,((1/(1-Parameters!$B$197)*(MAX(1,'National cons per cap'!DD76)*'Non-Market - loss factor'!DD75)^(1-Parameters!$B$197)))*'[4]National population'!DD76)</f>
        <v>-33786.017827894095</v>
      </c>
      <c r="DE75" s="22">
        <f ca="1">IF('National cons per cap'!DE76=0,0,((1/(1-Parameters!$B$197)*(MAX(1,'National cons per cap'!DE76)*'Non-Market - loss factor'!DE75)^(1-Parameters!$B$197)))*'[4]National population'!DE76)</f>
        <v>-2835.0573322405371</v>
      </c>
      <c r="DF75" s="22">
        <f ca="1">IF('National cons per cap'!DF76=0,0,((1/(1-Parameters!$B$197)*(MAX(1,'National cons per cap'!DF76)*'Non-Market - loss factor'!DF75)^(1-Parameters!$B$197)))*'[4]National population'!DF76)</f>
        <v>-25282.789026236453</v>
      </c>
      <c r="DG75" s="22">
        <f ca="1">IF('National cons per cap'!DG76=0,0,((1/(1-Parameters!$B$197)*(MAX(1,'National cons per cap'!DG76)*'Non-Market - loss factor'!DG75)^(1-Parameters!$B$197)))*'[4]National population'!DG76)</f>
        <v>-547007.77809885796</v>
      </c>
      <c r="DH75" s="22">
        <f ca="1">IF('National cons per cap'!DH76=0,0,((1/(1-Parameters!$B$197)*(MAX(1,'National cons per cap'!DH76)*'Non-Market - loss factor'!DH75)^(1-Parameters!$B$197)))*'[4]National population'!DH76)</f>
        <v>-38894.654280549141</v>
      </c>
      <c r="DI75" s="22">
        <f ca="1">IF('National cons per cap'!DI76=0,0,((1/(1-Parameters!$B$197)*(MAX(1,'National cons per cap'!DI76)*'Non-Market - loss factor'!DI75)^(1-Parameters!$B$197)))*'[4]National population'!DI76)</f>
        <v>-677226.68521459028</v>
      </c>
      <c r="DJ75" s="22">
        <f ca="1">IF('National cons per cap'!DJ76=0,0,((1/(1-Parameters!$B$197)*(MAX(1,'National cons per cap'!DJ76)*'Non-Market - loss factor'!DJ75)^(1-Parameters!$B$197)))*'[4]National population'!DJ76)</f>
        <v>-828790.09651093557</v>
      </c>
      <c r="DK75" s="22">
        <f ca="1">IF('National cons per cap'!DK76=0,0,((1/(1-Parameters!$B$197)*(MAX(1,'National cons per cap'!DK76)*'Non-Market - loss factor'!DK75)^(1-Parameters!$B$197)))*'[4]National population'!DK76)</f>
        <v>-31508.916791848424</v>
      </c>
      <c r="DL75" s="22">
        <f ca="1">IF('National cons per cap'!DL76=0,0,((1/(1-Parameters!$B$197)*(MAX(1,'National cons per cap'!DL76)*'Non-Market - loss factor'!DL75)^(1-Parameters!$B$197)))*'[4]National population'!DL76)</f>
        <v>-435870.51852462499</v>
      </c>
      <c r="DM75" s="22">
        <f ca="1">IF('National cons per cap'!DM76=0,0,((1/(1-Parameters!$B$197)*(MAX(1,'National cons per cap'!DM76)*'Non-Market - loss factor'!DM75)^(1-Parameters!$B$197)))*'[4]National population'!DM76)</f>
        <v>-546298.86482060584</v>
      </c>
      <c r="DN75" s="22">
        <f ca="1">IF('National cons per cap'!DN76=0,0,((1/(1-Parameters!$B$197)*(MAX(1,'National cons per cap'!DN76)*'Non-Market - loss factor'!DN75)^(1-Parameters!$B$197)))*'[4]National population'!DN76)</f>
        <v>-7625.4711776605145</v>
      </c>
      <c r="DO75" s="22">
        <f ca="1">IF('National cons per cap'!DO76=0,0,((1/(1-Parameters!$B$197)*(MAX(1,'National cons per cap'!DO76)*'Non-Market - loss factor'!DO75)^(1-Parameters!$B$197)))*'[4]National population'!DO76)</f>
        <v>-19285.911877053586</v>
      </c>
      <c r="DP75" s="22">
        <f ca="1">IF('National cons per cap'!DP76=0,0,((1/(1-Parameters!$B$197)*(MAX(1,'National cons per cap'!DP76)*'Non-Market - loss factor'!DP75)^(1-Parameters!$B$197)))*'[4]National population'!DP76)</f>
        <v>-922152.06037060276</v>
      </c>
      <c r="DQ75" s="22">
        <f ca="1">IF('National cons per cap'!DQ76=0,0,((1/(1-Parameters!$B$197)*(MAX(1,'National cons per cap'!DQ76)*'Non-Market - loss factor'!DQ75)^(1-Parameters!$B$197)))*'[4]National population'!DQ76)</f>
        <v>-80955.533768344583</v>
      </c>
      <c r="DR75" s="22">
        <f>IF('National cons per cap'!DR76=0,0,((1/(1-Parameters!$B$197)*(MAX(1,'National cons per cap'!DR76)*'Non-Market - loss factor'!DR75)^(1-Parameters!$B$197)))*'[4]National population'!DR76)</f>
        <v>0</v>
      </c>
      <c r="DS75" s="22">
        <f ca="1">IF('National cons per cap'!DS76=0,0,((1/(1-Parameters!$B$197)*(MAX(1,'National cons per cap'!DS76)*'Non-Market - loss factor'!DS75)^(1-Parameters!$B$197)))*'[4]National population'!DS76)</f>
        <v>-12202.482513631756</v>
      </c>
      <c r="DT75" s="22">
        <f ca="1">IF('National cons per cap'!DT76=0,0,((1/(1-Parameters!$B$197)*(MAX(1,'National cons per cap'!DT76)*'Non-Market - loss factor'!DT75)^(1-Parameters!$B$197)))*'[4]National population'!DT76)</f>
        <v>-533167.56502655754</v>
      </c>
      <c r="DU75" s="22">
        <f ca="1">IF('National cons per cap'!DU76=0,0,((1/(1-Parameters!$B$197)*(MAX(1,'National cons per cap'!DU76)*'Non-Market - loss factor'!DU75)^(1-Parameters!$B$197)))*'[4]National population'!DU76)</f>
        <v>-134430.8651225018</v>
      </c>
      <c r="DV75" s="22">
        <f ca="1">IF('National cons per cap'!DV76=0,0,((1/(1-Parameters!$B$197)*(MAX(1,'National cons per cap'!DV76)*'Non-Market - loss factor'!DV75)^(1-Parameters!$B$197)))*'[4]National population'!DV76)</f>
        <v>-29176.880938004047</v>
      </c>
      <c r="DW75" s="22">
        <f>IF('National cons per cap'!DW76=0,0,((1/(1-Parameters!$B$197)*(MAX(1,'National cons per cap'!DW76)*'Non-Market - loss factor'!DW75)^(1-Parameters!$B$197)))*'[4]National population'!DW76)</f>
        <v>0</v>
      </c>
      <c r="DX75" s="22">
        <f ca="1">IF('National cons per cap'!DX76=0,0,((1/(1-Parameters!$B$197)*(MAX(1,'National cons per cap'!DX76)*'Non-Market - loss factor'!DX75)^(1-Parameters!$B$197)))*'[4]National population'!DX76)</f>
        <v>-732431.38993256236</v>
      </c>
      <c r="DY75" s="22">
        <f ca="1">IF('National cons per cap'!DY76=0,0,((1/(1-Parameters!$B$197)*(MAX(1,'National cons per cap'!DY76)*'Non-Market - loss factor'!DY75)^(1-Parameters!$B$197)))*'[4]National population'!DY76)</f>
        <v>-2997097.6667031036</v>
      </c>
      <c r="DZ75" s="22">
        <f ca="1">IF('National cons per cap'!DZ76=0,0,((1/(1-Parameters!$B$197)*(MAX(1,'National cons per cap'!DZ76)*'Non-Market - loss factor'!DZ75)^(1-Parameters!$B$197)))*'[4]National population'!DZ76)</f>
        <v>-81564.162134249491</v>
      </c>
      <c r="EA75" s="22">
        <f ca="1">IF('National cons per cap'!EA76=0,0,((1/(1-Parameters!$B$197)*(MAX(1,'National cons per cap'!EA76)*'Non-Market - loss factor'!EA75)^(1-Parameters!$B$197)))*'[4]National population'!EA76)</f>
        <v>-157420.11089013526</v>
      </c>
      <c r="EB75" s="22">
        <f ca="1">IF('National cons per cap'!EB76=0,0,((1/(1-Parameters!$B$197)*(MAX(1,'National cons per cap'!EB76)*'Non-Market - loss factor'!EB75)^(1-Parameters!$B$197)))*'[4]National population'!EB76)</f>
        <v>-35972.477515354818</v>
      </c>
      <c r="EC75" s="22">
        <f ca="1">IF('National cons per cap'!EC76=0,0,((1/(1-Parameters!$B$197)*(MAX(1,'National cons per cap'!EC76)*'Non-Market - loss factor'!EC75)^(1-Parameters!$B$197)))*'[4]National population'!EC76)</f>
        <v>-413385.20639025327</v>
      </c>
      <c r="ED75" s="22">
        <f ca="1">IF('National cons per cap'!ED76=0,0,((1/(1-Parameters!$B$197)*(MAX(1,'National cons per cap'!ED76)*'Non-Market - loss factor'!ED75)^(1-Parameters!$B$197)))*'[4]National population'!ED76)</f>
        <v>-90.422252968933577</v>
      </c>
      <c r="EE75" s="22">
        <f ca="1">IF('National cons per cap'!EE76=0,0,((1/(1-Parameters!$B$197)*(MAX(1,'National cons per cap'!EE76)*'Non-Market - loss factor'!EE75)^(1-Parameters!$B$197)))*'[4]National population'!EE76)</f>
        <v>-40411.343748811436</v>
      </c>
      <c r="EF75" s="22">
        <f ca="1">IF('National cons per cap'!EF76=0,0,((1/(1-Parameters!$B$197)*(MAX(1,'National cons per cap'!EF76)*'Non-Market - loss factor'!EF75)^(1-Parameters!$B$197)))*'[4]National population'!EF76)</f>
        <v>-19989.844760702032</v>
      </c>
      <c r="EG75" s="22">
        <f ca="1">IF('National cons per cap'!EG76=0,0,((1/(1-Parameters!$B$197)*(MAX(1,'National cons per cap'!EG76)*'Non-Market - loss factor'!EG75)^(1-Parameters!$B$197)))*'[4]National population'!EG76)</f>
        <v>-1741420.9035194404</v>
      </c>
      <c r="EH75" s="22">
        <f ca="1">IF('National cons per cap'!EH76=0,0,((1/(1-Parameters!$B$197)*(MAX(1,'National cons per cap'!EH76)*'Non-Market - loss factor'!EH75)^(1-Parameters!$B$197)))*'[4]National population'!EH76)</f>
        <v>-27121.733415557341</v>
      </c>
      <c r="EI75" s="22">
        <f ca="1">IF('National cons per cap'!EI76=0,0,((1/(1-Parameters!$B$197)*(MAX(1,'National cons per cap'!EI76)*'Non-Market - loss factor'!EI75)^(1-Parameters!$B$197)))*'[4]National population'!EI76)</f>
        <v>-261014.50847716763</v>
      </c>
      <c r="EJ75" s="22">
        <f ca="1">IF('National cons per cap'!EJ76=0,0,((1/(1-Parameters!$B$197)*(MAX(1,'National cons per cap'!EJ76)*'Non-Market - loss factor'!EJ75)^(1-Parameters!$B$197)))*'[4]National population'!EJ76)</f>
        <v>-965813.69849086076</v>
      </c>
      <c r="EK75" s="22">
        <f ca="1">IF('National cons per cap'!EK76=0,0,((1/(1-Parameters!$B$197)*(MAX(1,'National cons per cap'!EK76)*'Non-Market - loss factor'!EK75)^(1-Parameters!$B$197)))*'[4]National population'!EK76)</f>
        <v>-98.192910011259428</v>
      </c>
      <c r="EL75" s="22">
        <f ca="1">IF('National cons per cap'!EL76=0,0,((1/(1-Parameters!$B$197)*(MAX(1,'National cons per cap'!EL76)*'Non-Market - loss factor'!EL75)^(1-Parameters!$B$197)))*'[4]National population'!EL76)</f>
        <v>-84019.28455315555</v>
      </c>
      <c r="EM75" s="22">
        <f ca="1">IF('National cons per cap'!EM76=0,0,((1/(1-Parameters!$B$197)*(MAX(1,'National cons per cap'!EM76)*'Non-Market - loss factor'!EM75)^(1-Parameters!$B$197)))*'[4]National population'!EM76)</f>
        <v>-406689.71349097486</v>
      </c>
      <c r="EN75" s="22">
        <f ca="1">IF('National cons per cap'!EN76=0,0,((1/(1-Parameters!$B$197)*(MAX(1,'National cons per cap'!EN76)*'Non-Market - loss factor'!EN75)^(1-Parameters!$B$197)))*'[4]National population'!EN76)</f>
        <v>-19046.399245634166</v>
      </c>
      <c r="EO75" s="22">
        <f>IF('National cons per cap'!EO76=0,0,((1/(1-Parameters!$B$197)*(MAX(1,'National cons per cap'!EO76)*'Non-Market - loss factor'!EO75)^(1-Parameters!$B$197)))*'[4]National population'!EO76)</f>
        <v>0</v>
      </c>
      <c r="EP75" s="22">
        <f ca="1">IF('National cons per cap'!EP76=0,0,((1/(1-Parameters!$B$197)*(MAX(1,'National cons per cap'!EP76)*'Non-Market - loss factor'!EP75)^(1-Parameters!$B$197)))*'[4]National population'!EP76)</f>
        <v>-98661.853384976086</v>
      </c>
      <c r="EQ75" s="22">
        <f ca="1">IF('National cons per cap'!EQ76=0,0,((1/(1-Parameters!$B$197)*(MAX(1,'National cons per cap'!EQ76)*'Non-Market - loss factor'!EQ75)^(1-Parameters!$B$197)))*'[4]National population'!EQ76)</f>
        <v>-57848.814032433664</v>
      </c>
      <c r="ER75" s="22">
        <f ca="1">IF('National cons per cap'!ER76=0,0,((1/(1-Parameters!$B$197)*(MAX(1,'National cons per cap'!ER76)*'Non-Market - loss factor'!ER75)^(1-Parameters!$B$197)))*'[4]National population'!ER76)</f>
        <v>-69128.956872486131</v>
      </c>
      <c r="ES75" s="22">
        <f ca="1">IF('National cons per cap'!ES76=0,0,((1/(1-Parameters!$B$197)*(MAX(1,'National cons per cap'!ES76)*'Non-Market - loss factor'!ES75)^(1-Parameters!$B$197)))*'[4]National population'!ES76)</f>
        <v>-9315.3564140164872</v>
      </c>
      <c r="ET75" s="22">
        <f>IF('National cons per cap'!ET76=0,0,((1/(1-Parameters!$B$197)*(MAX(1,'National cons per cap'!ET76)*'Non-Market - loss factor'!ET75)^(1-Parameters!$B$197)))*'[4]National population'!ET76)</f>
        <v>0</v>
      </c>
      <c r="EU75" s="22">
        <f ca="1">IF('National cons per cap'!EU76=0,0,((1/(1-Parameters!$B$197)*(MAX(1,'National cons per cap'!EU76)*'Non-Market - loss factor'!EU75)^(1-Parameters!$B$197)))*'[4]National population'!EU76)</f>
        <v>-247414.55735523038</v>
      </c>
      <c r="EV75" s="22">
        <f ca="1">IF('National cons per cap'!EV76=0,0,((1/(1-Parameters!$B$197)*(MAX(1,'National cons per cap'!EV76)*'Non-Market - loss factor'!EV75)^(1-Parameters!$B$197)))*'[4]National population'!EV76)</f>
        <v>-740700.03171894082</v>
      </c>
      <c r="EW75" s="22">
        <f ca="1">IF('National cons per cap'!EW76=0,0,((1/(1-Parameters!$B$197)*(MAX(1,'National cons per cap'!EW76)*'Non-Market - loss factor'!EW75)^(1-Parameters!$B$197)))*'[4]National population'!EW76)</f>
        <v>-324083.49196389248</v>
      </c>
      <c r="EX75" s="22">
        <f ca="1">IF('National cons per cap'!EX76=0,0,((1/(1-Parameters!$B$197)*(MAX(1,'National cons per cap'!EX76)*'Non-Market - loss factor'!EX75)^(1-Parameters!$B$197)))*'[4]National population'!EX76)</f>
        <v>-197837.67020679181</v>
      </c>
      <c r="EY75" s="22">
        <f ca="1">IF('National cons per cap'!EY76=0,0,((1/(1-Parameters!$B$197)*(MAX(1,'National cons per cap'!EY76)*'Non-Market - loss factor'!EY75)^(1-Parameters!$B$197)))*'[4]National population'!EY76)</f>
        <v>-728948.88238222257</v>
      </c>
      <c r="EZ75" s="22">
        <f ca="1">IF('National cons per cap'!EZ76=0,0,((1/(1-Parameters!$B$197)*(MAX(1,'National cons per cap'!EZ76)*'Non-Market - loss factor'!EZ75)^(1-Parameters!$B$197)))*'[4]National population'!EZ76)</f>
        <v>-310150.50538178213</v>
      </c>
      <c r="FA75" s="22">
        <f ca="1">IF('National cons per cap'!FA76=0,0,((1/(1-Parameters!$B$197)*(MAX(1,'National cons per cap'!FA76)*'Non-Market - loss factor'!FA75)^(1-Parameters!$B$197)))*'[4]National population'!FA76)</f>
        <v>-6910.2308138063781</v>
      </c>
      <c r="FB75" s="22">
        <f ca="1">IF('National cons per cap'!FB76=0,0,((1/(1-Parameters!$B$197)*(MAX(1,'National cons per cap'!FB76)*'Non-Market - loss factor'!FB75)^(1-Parameters!$B$197)))*'[4]National population'!FB76)</f>
        <v>-230655.59546719206</v>
      </c>
      <c r="FC75" s="22">
        <f ca="1">IF('National cons per cap'!FC76=0,0,((1/(1-Parameters!$B$197)*(MAX(1,'National cons per cap'!FC76)*'Non-Market - loss factor'!FC75)^(1-Parameters!$B$197)))*'[4]National population'!FC76)</f>
        <v>-67196.775663820168</v>
      </c>
      <c r="FD75" s="22">
        <f ca="1">IF('National cons per cap'!FD76=0,0,((1/(1-Parameters!$B$197)*(MAX(1,'National cons per cap'!FD76)*'Non-Market - loss factor'!FD75)^(1-Parameters!$B$197)))*'[4]National population'!FD76)</f>
        <v>-190.59718281805306</v>
      </c>
      <c r="FE75" s="22">
        <f>IF('National cons per cap'!FE76=0,0,((1/(1-Parameters!$B$197)*(MAX(1,'National cons per cap'!FE76)*'Non-Market - loss factor'!FE75)^(1-Parameters!$B$197)))*'[4]National population'!FE76)</f>
        <v>0</v>
      </c>
      <c r="FF75" s="22">
        <f ca="1">IF('National cons per cap'!FF76=0,0,((1/(1-Parameters!$B$197)*(MAX(1,'National cons per cap'!FF76)*'Non-Market - loss factor'!FF75)^(1-Parameters!$B$197)))*'[4]National population'!FF76)</f>
        <v>-97716.517234469226</v>
      </c>
      <c r="FG75" s="22">
        <f ca="1">IF('National cons per cap'!FG76=0,0,((1/(1-Parameters!$B$197)*(MAX(1,'National cons per cap'!FG76)*'Non-Market - loss factor'!FG75)^(1-Parameters!$B$197)))*'[4]National population'!FG76)</f>
        <v>-166009.70231232091</v>
      </c>
      <c r="FH75" s="22">
        <f ca="1">IF('National cons per cap'!FH76=0,0,((1/(1-Parameters!$B$197)*(MAX(1,'National cons per cap'!FH76)*'Non-Market - loss factor'!FH75)^(1-Parameters!$B$197)))*'[4]National population'!FH76)</f>
        <v>-4677.6952951149142</v>
      </c>
      <c r="FI75" s="22">
        <f ca="1">IF('National cons per cap'!FI76=0,0,((1/(1-Parameters!$B$197)*(MAX(1,'National cons per cap'!FI76)*'Non-Market - loss factor'!FI75)^(1-Parameters!$B$197)))*'[4]National population'!FI76)</f>
        <v>-5430.1367709419483</v>
      </c>
      <c r="FJ75" s="22">
        <f ca="1">IF('National cons per cap'!FJ76=0,0,((1/(1-Parameters!$B$197)*(MAX(1,'National cons per cap'!FJ76)*'Non-Market - loss factor'!FJ75)^(1-Parameters!$B$197)))*'[4]National population'!FJ76)</f>
        <v>-54000.43526789514</v>
      </c>
      <c r="FK75" s="22">
        <f ca="1">IF('National cons per cap'!FK76=0,0,((1/(1-Parameters!$B$197)*(MAX(1,'National cons per cap'!FK76)*'Non-Market - loss factor'!FK75)^(1-Parameters!$B$197)))*'[4]National population'!FK76)</f>
        <v>-19956.559831590625</v>
      </c>
      <c r="FL75" s="22">
        <f ca="1">IF('National cons per cap'!FL76=0,0,((1/(1-Parameters!$B$197)*(MAX(1,'National cons per cap'!FL76)*'Non-Market - loss factor'!FL75)^(1-Parameters!$B$197)))*'[4]National population'!FL76)</f>
        <v>-75985.394270078032</v>
      </c>
      <c r="FM75" s="22">
        <f>IF('National cons per cap'!FM76=0,0,((1/(1-Parameters!$B$197)*(MAX(1,'National cons per cap'!FM76)*'Non-Market - loss factor'!FM75)^(1-Parameters!$B$197)))*'[4]National population'!FM76)</f>
        <v>0</v>
      </c>
      <c r="FN75" s="22">
        <f ca="1">IF('National cons per cap'!FN76=0,0,((1/(1-Parameters!$B$197)*(MAX(1,'National cons per cap'!FN76)*'Non-Market - loss factor'!FN75)^(1-Parameters!$B$197)))*'[4]National population'!FN76)</f>
        <v>-363120.91661270213</v>
      </c>
      <c r="FO75" s="22">
        <f ca="1">IF('National cons per cap'!FO76=0,0,((1/(1-Parameters!$B$197)*(MAX(1,'National cons per cap'!FO76)*'Non-Market - loss factor'!FO75)^(1-Parameters!$B$197)))*'[4]National population'!FO76)</f>
        <v>-232736.88718544893</v>
      </c>
      <c r="FP75" s="22">
        <f ca="1">IF('National cons per cap'!FP76=0,0,((1/(1-Parameters!$B$197)*(MAX(1,'National cons per cap'!FP76)*'Non-Market - loss factor'!FP75)^(1-Parameters!$B$197)))*'[4]National population'!FP76)</f>
        <v>-386948.67613881751</v>
      </c>
      <c r="FQ75" s="22">
        <f ca="1">IF('National cons per cap'!FQ76=0,0,((1/(1-Parameters!$B$197)*(MAX(1,'National cons per cap'!FQ76)*'Non-Market - loss factor'!FQ75)^(1-Parameters!$B$197)))*'[4]National population'!FQ76)</f>
        <v>-111365.32955765992</v>
      </c>
      <c r="FR75" s="22">
        <f ca="1">IF('National cons per cap'!FR76=0,0,((1/(1-Parameters!$B$197)*(MAX(1,'National cons per cap'!FR76)*'Non-Market - loss factor'!FR75)^(1-Parameters!$B$197)))*'[4]National population'!FR76)</f>
        <v>-40503.854017919417</v>
      </c>
      <c r="FS75" s="22">
        <f ca="1">IF('National cons per cap'!FS76=0,0,((1/(1-Parameters!$B$197)*(MAX(1,'National cons per cap'!FS76)*'Non-Market - loss factor'!FS75)^(1-Parameters!$B$197)))*'[4]National population'!FS76)</f>
        <v>-8663.2585666374871</v>
      </c>
      <c r="FT75" s="22">
        <f ca="1">IF('National cons per cap'!FT76=0,0,((1/(1-Parameters!$B$197)*(MAX(1,'National cons per cap'!FT76)*'Non-Market - loss factor'!FT75)^(1-Parameters!$B$197)))*'[4]National population'!FT76)</f>
        <v>-1161.4473696390594</v>
      </c>
      <c r="FU75" s="22">
        <f ca="1">IF('National cons per cap'!FU76=0,0,((1/(1-Parameters!$B$197)*(MAX(1,'National cons per cap'!FU76)*'Non-Market - loss factor'!FU75)^(1-Parameters!$B$197)))*'[4]National population'!FU76)</f>
        <v>-7049.9214483481546</v>
      </c>
      <c r="FV75" s="22">
        <f ca="1">IF('National cons per cap'!FV76=0,0,((1/(1-Parameters!$B$197)*(MAX(1,'National cons per cap'!FV76)*'Non-Market - loss factor'!FV75)^(1-Parameters!$B$197)))*'[4]National population'!FV76)</f>
        <v>-135967.00372300897</v>
      </c>
      <c r="FW75" s="22">
        <f ca="1">IF('National cons per cap'!FW76=0,0,((1/(1-Parameters!$B$197)*(MAX(1,'National cons per cap'!FW76)*'Non-Market - loss factor'!FW75)^(1-Parameters!$B$197)))*'[4]National population'!FW76)</f>
        <v>-888841.12858842057</v>
      </c>
      <c r="FX75" s="22">
        <f ca="1">IF('National cons per cap'!FX76=0,0,((1/(1-Parameters!$B$197)*(MAX(1,'National cons per cap'!FX76)*'Non-Market - loss factor'!FX75)^(1-Parameters!$B$197)))*'[4]National population'!FX76)</f>
        <v>-190.42744194286274</v>
      </c>
      <c r="FY75" s="22">
        <f>IF('National cons per cap'!FY76=0,0,((1/(1-Parameters!$B$197)*(MAX(1,'National cons per cap'!FY76)*'Non-Market - loss factor'!FY75)^(1-Parameters!$B$197)))*'[4]National population'!FY76)</f>
        <v>0</v>
      </c>
      <c r="FZ75" s="22">
        <f ca="1">IF('National cons per cap'!FZ76=0,0,((1/(1-Parameters!$B$197)*(MAX(1,'National cons per cap'!FZ76)*'Non-Market - loss factor'!FZ75)^(1-Parameters!$B$197)))*'[4]National population'!FZ76)</f>
        <v>-1248577.2120899281</v>
      </c>
      <c r="GA75" s="22">
        <f ca="1">IF('National cons per cap'!GA76=0,0,((1/(1-Parameters!$B$197)*(MAX(1,'National cons per cap'!GA76)*'Non-Market - loss factor'!GA75)^(1-Parameters!$B$197)))*'[4]National population'!GA76)</f>
        <v>-1023112.4222184103</v>
      </c>
      <c r="GB75" s="22">
        <f ca="1">IF('National cons per cap'!GB76=0,0,((1/(1-Parameters!$B$197)*(MAX(1,'National cons per cap'!GB76)*'Non-Market - loss factor'!GB75)^(1-Parameters!$B$197)))*'[4]National population'!GB76)</f>
        <v>-389206.00955295947</v>
      </c>
      <c r="GC75" s="22">
        <f ca="1">IF('National cons per cap'!GC76=0,0,((1/(1-Parameters!$B$197)*(MAX(1,'National cons per cap'!GC76)*'Non-Market - loss factor'!GC75)^(1-Parameters!$B$197)))*'[4]National population'!GC76)</f>
        <v>-22309.782665959723</v>
      </c>
      <c r="GD75" s="22">
        <f ca="1">IF('National cons per cap'!GD76=0,0,((1/(1-Parameters!$B$197)*(MAX(1,'National cons per cap'!GD76)*'Non-Market - loss factor'!GD75)^(1-Parameters!$B$197)))*'[4]National population'!GD76)</f>
        <v>-2192440.8269903925</v>
      </c>
      <c r="GE75" s="22">
        <f ca="1">IF('National cons per cap'!GE76=0,0,((1/(1-Parameters!$B$197)*(MAX(1,'National cons per cap'!GE76)*'Non-Market - loss factor'!GE75)^(1-Parameters!$B$197)))*'[4]National population'!GE76)</f>
        <v>-345338.41996123921</v>
      </c>
      <c r="GF75" s="22">
        <f ca="1">IF('National cons per cap'!GF76=0,0,((1/(1-Parameters!$B$197)*(MAX(1,'National cons per cap'!GF76)*'Non-Market - loss factor'!GF75)^(1-Parameters!$B$197)))*'[4]National population'!GF76)</f>
        <v>-211997.57374974852</v>
      </c>
      <c r="GG75" s="22">
        <f ca="1">IF('National cons per cap'!GG76=0,0,((1/(1-Parameters!$B$197)*(MAX(1,'National cons per cap'!GG76)*'Non-Market - loss factor'!GG75)^(1-Parameters!$B$197)))*'[4]National population'!GG76)</f>
        <v>-897086.17345872801</v>
      </c>
      <c r="GH75" s="22">
        <f ca="1">IF('National cons per cap'!GH76=0,0,((1/(1-Parameters!$B$197)*(MAX(1,'National cons per cap'!GH76)*'Non-Market - loss factor'!GH75)^(1-Parameters!$B$197)))*'[4]National population'!GH76)</f>
        <v>-2780.9661739578855</v>
      </c>
      <c r="GI75" s="22">
        <f ca="1">IF('National cons per cap'!GI76=0,0,((1/(1-Parameters!$B$197)*(MAX(1,'National cons per cap'!GI76)*'Non-Market - loss factor'!GI75)^(1-Parameters!$B$197)))*'[4]National population'!GI76)</f>
        <v>-1658.6832228508092</v>
      </c>
      <c r="GJ75" s="22">
        <f ca="1">IF('National cons per cap'!GJ76=0,0,((1/(1-Parameters!$B$197)*(MAX(1,'National cons per cap'!GJ76)*'Non-Market - loss factor'!GJ75)^(1-Parameters!$B$197)))*'[4]National population'!GJ76)</f>
        <v>-450666.32116369327</v>
      </c>
      <c r="GK75" s="22">
        <f ca="1">IF('National cons per cap'!GK76=0,0,((1/(1-Parameters!$B$197)*(MAX(1,'National cons per cap'!GK76)*'Non-Market - loss factor'!GK75)^(1-Parameters!$B$197)))*'[4]National population'!GK76)</f>
        <v>-574477.1404830243</v>
      </c>
      <c r="GL75" s="22">
        <f ca="1">IF('National cons per cap'!GL76=0,0,((1/(1-Parameters!$B$197)*(MAX(1,'National cons per cap'!GL76)*'Non-Market - loss factor'!GL75)^(1-Parameters!$B$197)))*'[4]National population'!GL76)</f>
        <v>-325814.37821413059</v>
      </c>
      <c r="GM75" s="22">
        <f ca="1">IF('National cons per cap'!GM76=0,0,((1/(1-Parameters!$B$197)*(MAX(1,'National cons per cap'!GM76)*'Non-Market - loss factor'!GM75)^(1-Parameters!$B$197)))*'[4]National population'!GM76)</f>
        <v>-316740.09912199649</v>
      </c>
      <c r="GN75" s="27">
        <f ca="1">SUM(B75:GM75)*(1+Parameters!B$198)^-(A75-A$12)</f>
        <v>-41317269.925137304</v>
      </c>
      <c r="GO75" s="22">
        <f ca="1">(GN75*(1-Parameters!$B$197)/'[4]National population'!$GN76)^(1/(1-Parameters!$B$197))</f>
        <v>140562.75063426603</v>
      </c>
      <c r="GP75" s="27"/>
    </row>
    <row r="76" spans="1:198" x14ac:dyDescent="0.25">
      <c r="A76" s="15">
        <v>2084</v>
      </c>
      <c r="B76" s="22">
        <f ca="1">IF('National cons per cap'!B77=0,0,((1/(1-Parameters!$B$197)*(MAX(1,'National cons per cap'!B77)*'Non-Market - loss factor'!B76)^(1-Parameters!$B$197)))*'[4]National population'!B77)</f>
        <v>-392732.55542248621</v>
      </c>
      <c r="C76" s="22">
        <f ca="1">IF('National cons per cap'!C77=0,0,((1/(1-Parameters!$B$197)*(MAX(1,'National cons per cap'!C77)*'Non-Market - loss factor'!C76)^(1-Parameters!$B$197)))*'[4]National population'!C77)</f>
        <v>-409967.97638514795</v>
      </c>
      <c r="D76" s="22">
        <f ca="1">IF('National cons per cap'!D77=0,0,((1/(1-Parameters!$B$197)*(MAX(1,'National cons per cap'!D77)*'Non-Market - loss factor'!D76)^(1-Parameters!$B$197)))*'[4]National population'!D77)</f>
        <v>-47762.793247456524</v>
      </c>
      <c r="E76" s="22">
        <f>IF('National cons per cap'!E77=0,0,((1/(1-Parameters!$B$197)*(MAX(1,'National cons per cap'!E77)*'Non-Market - loss factor'!E76)^(1-Parameters!$B$197)))*'[4]National population'!E77)</f>
        <v>0</v>
      </c>
      <c r="F76" s="22">
        <f ca="1">IF('National cons per cap'!F77=0,0,((1/(1-Parameters!$B$197)*(MAX(1,'National cons per cap'!F77)*'Non-Market - loss factor'!F76)^(1-Parameters!$B$197)))*'[4]National population'!F77)</f>
        <v>-47696.183076532412</v>
      </c>
      <c r="G76" s="22">
        <f ca="1">IF('National cons per cap'!G77=0,0,((1/(1-Parameters!$B$197)*(MAX(1,'National cons per cap'!G77)*'Non-Market - loss factor'!G76)^(1-Parameters!$B$197)))*'[4]National population'!G77)</f>
        <v>-251143.58961922073</v>
      </c>
      <c r="H76" s="22">
        <f ca="1">IF('National cons per cap'!H77=0,0,((1/(1-Parameters!$B$197)*(MAX(1,'National cons per cap'!H77)*'Non-Market - loss factor'!H76)^(1-Parameters!$B$197)))*'[4]National population'!H77)</f>
        <v>-26056.766892522188</v>
      </c>
      <c r="I76" s="22">
        <f ca="1">IF('National cons per cap'!I77=0,0,((1/(1-Parameters!$B$197)*(MAX(1,'National cons per cap'!I77)*'Non-Market - loss factor'!I76)^(1-Parameters!$B$197)))*'[4]National population'!I77)</f>
        <v>-734.75078797391882</v>
      </c>
      <c r="J76" s="22">
        <f ca="1">IF('National cons per cap'!J77=0,0,((1/(1-Parameters!$B$197)*(MAX(1,'National cons per cap'!J77)*'Non-Market - loss factor'!J76)^(1-Parameters!$B$197)))*'[4]National population'!J77)</f>
        <v>-190583.28584482789</v>
      </c>
      <c r="K76" s="22">
        <f ca="1">IF('National cons per cap'!K77=0,0,((1/(1-Parameters!$B$197)*(MAX(1,'National cons per cap'!K77)*'Non-Market - loss factor'!K76)^(1-Parameters!$B$197)))*'[4]National population'!K77)</f>
        <v>-66025.909116168797</v>
      </c>
      <c r="L76" s="22">
        <f ca="1">IF('National cons per cap'!L77=0,0,((1/(1-Parameters!$B$197)*(MAX(1,'National cons per cap'!L77)*'Non-Market - loss factor'!L76)^(1-Parameters!$B$197)))*'[4]National population'!L77)</f>
        <v>-62772.871788645127</v>
      </c>
      <c r="M76" s="22">
        <f ca="1">IF('National cons per cap'!M77=0,0,((1/(1-Parameters!$B$197)*(MAX(1,'National cons per cap'!M77)*'Non-Market - loss factor'!M76)^(1-Parameters!$B$197)))*'[4]National population'!M77)</f>
        <v>-367539.25900207413</v>
      </c>
      <c r="N76" s="22">
        <f ca="1">IF('National cons per cap'!N77=0,0,((1/(1-Parameters!$B$197)*(MAX(1,'National cons per cap'!N77)*'Non-Market - loss factor'!N76)^(1-Parameters!$B$197)))*'[4]National population'!N77)</f>
        <v>-89446.361591219989</v>
      </c>
      <c r="O76" s="22">
        <f ca="1">IF('National cons per cap'!O77=0,0,((1/(1-Parameters!$B$197)*(MAX(1,'National cons per cap'!O77)*'Non-Market - loss factor'!O76)^(1-Parameters!$B$197)))*'[4]National population'!O77)</f>
        <v>-262565.36511991988</v>
      </c>
      <c r="P76" s="22">
        <f ca="1">IF('National cons per cap'!P77=0,0,((1/(1-Parameters!$B$197)*(MAX(1,'National cons per cap'!P77)*'Non-Market - loss factor'!P76)^(1-Parameters!$B$197)))*'[4]National population'!P77)</f>
        <v>-512805.69349463785</v>
      </c>
      <c r="Q76" s="22">
        <f ca="1">IF('National cons per cap'!Q77=0,0,((1/(1-Parameters!$B$197)*(MAX(1,'National cons per cap'!Q77)*'Non-Market - loss factor'!Q76)^(1-Parameters!$B$197)))*'[4]National population'!Q77)</f>
        <v>-2054102.0320610069</v>
      </c>
      <c r="R76" s="22">
        <f ca="1">IF('National cons per cap'!R77=0,0,((1/(1-Parameters!$B$197)*(MAX(1,'National cons per cap'!R77)*'Non-Market - loss factor'!R76)^(1-Parameters!$B$197)))*'[4]National population'!R77)</f>
        <v>-94903.159553654739</v>
      </c>
      <c r="S76" s="22">
        <f ca="1">IF('National cons per cap'!S77=0,0,((1/(1-Parameters!$B$197)*(MAX(1,'National cons per cap'!S77)*'Non-Market - loss factor'!S76)^(1-Parameters!$B$197)))*'[4]National population'!S77)</f>
        <v>-9214.3733521632785</v>
      </c>
      <c r="T76" s="22">
        <f ca="1">IF('National cons per cap'!T77=0,0,((1/(1-Parameters!$B$197)*(MAX(1,'National cons per cap'!T77)*'Non-Market - loss factor'!T76)^(1-Parameters!$B$197)))*'[4]National population'!T77)</f>
        <v>-2127.8703303572165</v>
      </c>
      <c r="U76" s="22">
        <f ca="1">IF('National cons per cap'!U77=0,0,((1/(1-Parameters!$B$197)*(MAX(1,'National cons per cap'!U77)*'Non-Market - loss factor'!U76)^(1-Parameters!$B$197)))*'[4]National population'!U77)</f>
        <v>-56045.6474832147</v>
      </c>
      <c r="V76" s="22">
        <f ca="1">IF('National cons per cap'!V77=0,0,((1/(1-Parameters!$B$197)*(MAX(1,'National cons per cap'!V77)*'Non-Market - loss factor'!V76)^(1-Parameters!$B$197)))*'[4]National population'!V77)</f>
        <v>-58348.636581624705</v>
      </c>
      <c r="W76" s="22">
        <f ca="1">IF('National cons per cap'!W77=0,0,((1/(1-Parameters!$B$197)*(MAX(1,'National cons per cap'!W77)*'Non-Market - loss factor'!W76)^(1-Parameters!$B$197)))*'[4]National population'!W77)</f>
        <v>-3198.4987315817025</v>
      </c>
      <c r="X76" s="22">
        <f ca="1">IF('National cons per cap'!X77=0,0,((1/(1-Parameters!$B$197)*(MAX(1,'National cons per cap'!X77)*'Non-Market - loss factor'!X76)^(1-Parameters!$B$197)))*'[4]National population'!X77)</f>
        <v>-339.08516605213754</v>
      </c>
      <c r="Y76" s="22">
        <f ca="1">IF('National cons per cap'!Y77=0,0,((1/(1-Parameters!$B$197)*(MAX(1,'National cons per cap'!Y77)*'Non-Market - loss factor'!Y76)^(1-Parameters!$B$197)))*'[4]National population'!Y77)</f>
        <v>-123879.31769752565</v>
      </c>
      <c r="Z76" s="22">
        <f ca="1">IF('National cons per cap'!Z77=0,0,((1/(1-Parameters!$B$197)*(MAX(1,'National cons per cap'!Z77)*'Non-Market - loss factor'!Z76)^(1-Parameters!$B$197)))*'[4]National population'!Z77)</f>
        <v>-1430876.7635680961</v>
      </c>
      <c r="AA76" s="22">
        <f ca="1">IF('National cons per cap'!AA77=0,0,((1/(1-Parameters!$B$197)*(MAX(1,'National cons per cap'!AA77)*'Non-Market - loss factor'!AA76)^(1-Parameters!$B$197)))*'[4]National population'!AA77)</f>
        <v>-1858.4022406463898</v>
      </c>
      <c r="AB76" s="22">
        <f ca="1">IF('National cons per cap'!AB77=0,0,((1/(1-Parameters!$B$197)*(MAX(1,'National cons per cap'!AB77)*'Non-Market - loss factor'!AB76)^(1-Parameters!$B$197)))*'[4]National population'!AB77)</f>
        <v>-1151.0095036387111</v>
      </c>
      <c r="AC76" s="22">
        <f ca="1">IF('National cons per cap'!AC77=0,0,((1/(1-Parameters!$B$197)*(MAX(1,'National cons per cap'!AC77)*'Non-Market - loss factor'!AC76)^(1-Parameters!$B$197)))*'[4]National population'!AC77)</f>
        <v>-5367.0911316820529</v>
      </c>
      <c r="AD76" s="22">
        <f ca="1">IF('National cons per cap'!AD77=0,0,((1/(1-Parameters!$B$197)*(MAX(1,'National cons per cap'!AD77)*'Non-Market - loss factor'!AD76)^(1-Parameters!$B$197)))*'[4]National population'!AD77)</f>
        <v>-25076.46498947006</v>
      </c>
      <c r="AE76" s="22">
        <f ca="1">IF('National cons per cap'!AE77=0,0,((1/(1-Parameters!$B$197)*(MAX(1,'National cons per cap'!AE77)*'Non-Market - loss factor'!AE76)^(1-Parameters!$B$197)))*'[4]National population'!AE77)</f>
        <v>-181869.63205065174</v>
      </c>
      <c r="AF76" s="22">
        <f ca="1">IF('National cons per cap'!AF77=0,0,((1/(1-Parameters!$B$197)*(MAX(1,'National cons per cap'!AF77)*'Non-Market - loss factor'!AF76)^(1-Parameters!$B$197)))*'[4]National population'!AF77)</f>
        <v>-256174.40891452334</v>
      </c>
      <c r="AG76" s="22">
        <f ca="1">IF('National cons per cap'!AG77=0,0,((1/(1-Parameters!$B$197)*(MAX(1,'National cons per cap'!AG77)*'Non-Market - loss factor'!AG76)^(1-Parameters!$B$197)))*'[4]National population'!AG77)</f>
        <v>-58449.344621461736</v>
      </c>
      <c r="AH76" s="22">
        <f ca="1">IF('National cons per cap'!AH77=0,0,((1/(1-Parameters!$B$197)*(MAX(1,'National cons per cap'!AH77)*'Non-Market - loss factor'!AH76)^(1-Parameters!$B$197)))*'[4]National population'!AH77)</f>
        <v>-109145.46802616991</v>
      </c>
      <c r="AI76" s="22">
        <f ca="1">IF('National cons per cap'!AI77=0,0,((1/(1-Parameters!$B$197)*(MAX(1,'National cons per cap'!AI77)*'Non-Market - loss factor'!AI76)^(1-Parameters!$B$197)))*'[4]National population'!AI77)</f>
        <v>-10071945.533680283</v>
      </c>
      <c r="AJ76" s="22">
        <f ca="1">IF('National cons per cap'!AJ77=0,0,((1/(1-Parameters!$B$197)*(MAX(1,'National cons per cap'!AJ77)*'Non-Market - loss factor'!AJ76)^(1-Parameters!$B$197)))*'[4]National population'!AJ77)</f>
        <v>-482781.83573279408</v>
      </c>
      <c r="AK76" s="22">
        <f ca="1">IF('National cons per cap'!AK77=0,0,((1/(1-Parameters!$B$197)*(MAX(1,'National cons per cap'!AK77)*'Non-Market - loss factor'!AK76)^(1-Parameters!$B$197)))*'[4]National population'!AK77)</f>
        <v>-493642.98825148906</v>
      </c>
      <c r="AL76" s="22">
        <f ca="1">IF('National cons per cap'!AL77=0,0,((1/(1-Parameters!$B$197)*(MAX(1,'National cons per cap'!AL77)*'Non-Market - loss factor'!AL76)^(1-Parameters!$B$197)))*'[4]National population'!AL77)</f>
        <v>-3004679.4529101243</v>
      </c>
      <c r="AM76" s="22">
        <f ca="1">IF('National cons per cap'!AM77=0,0,((1/(1-Parameters!$B$197)*(MAX(1,'National cons per cap'!AM77)*'Non-Market - loss factor'!AM76)^(1-Parameters!$B$197)))*'[4]National population'!AM77)</f>
        <v>-74832.307035331774</v>
      </c>
      <c r="AN76" s="22">
        <f ca="1">IF('National cons per cap'!AN77=0,0,((1/(1-Parameters!$B$197)*(MAX(1,'National cons per cap'!AN77)*'Non-Market - loss factor'!AN76)^(1-Parameters!$B$197)))*'[4]National population'!AN77)</f>
        <v>-379343.57111509901</v>
      </c>
      <c r="AO76" s="22">
        <f ca="1">IF('National cons per cap'!AO77=0,0,((1/(1-Parameters!$B$197)*(MAX(1,'National cons per cap'!AO77)*'Non-Market - loss factor'!AO76)^(1-Parameters!$B$197)))*'[4]National population'!AO77)</f>
        <v>-16644.062915024329</v>
      </c>
      <c r="AP76" s="22">
        <f ca="1">IF('National cons per cap'!AP77=0,0,((1/(1-Parameters!$B$197)*(MAX(1,'National cons per cap'!AP77)*'Non-Market - loss factor'!AP76)^(1-Parameters!$B$197)))*'[4]National population'!AP77)</f>
        <v>-9243.9820173212993</v>
      </c>
      <c r="AQ76" s="22">
        <f ca="1">IF('National cons per cap'!AQ77=0,0,((1/(1-Parameters!$B$197)*(MAX(1,'National cons per cap'!AQ77)*'Non-Market - loss factor'!AQ76)^(1-Parameters!$B$197)))*'[4]National population'!AQ77)</f>
        <v>-34301.273849530779</v>
      </c>
      <c r="AR76" s="22">
        <f>IF('National cons per cap'!AR77=0,0,((1/(1-Parameters!$B$197)*(MAX(1,'National cons per cap'!AR77)*'Non-Market - loss factor'!AR76)^(1-Parameters!$B$197)))*'[4]National population'!AR77)</f>
        <v>0</v>
      </c>
      <c r="AS76" s="22">
        <f ca="1">IF('National cons per cap'!AS77=0,0,((1/(1-Parameters!$B$197)*(MAX(1,'National cons per cap'!AS77)*'Non-Market - loss factor'!AS76)^(1-Parameters!$B$197)))*'[4]National population'!AS77)</f>
        <v>-9409.2043619324577</v>
      </c>
      <c r="AT76" s="22">
        <f ca="1">IF('National cons per cap'!AT77=0,0,((1/(1-Parameters!$B$197)*(MAX(1,'National cons per cap'!AT77)*'Non-Market - loss factor'!AT76)^(1-Parameters!$B$197)))*'[4]National population'!AT77)</f>
        <v>-101465.77203636827</v>
      </c>
      <c r="AU76" s="22">
        <f ca="1">IF('National cons per cap'!AU77=0,0,((1/(1-Parameters!$B$197)*(MAX(1,'National cons per cap'!AU77)*'Non-Market - loss factor'!AU76)^(1-Parameters!$B$197)))*'[4]National population'!AU77)</f>
        <v>-675799.93508677266</v>
      </c>
      <c r="AV76" s="22">
        <f ca="1">IF('National cons per cap'!AV77=0,0,((1/(1-Parameters!$B$197)*(MAX(1,'National cons per cap'!AV77)*'Non-Market - loss factor'!AV76)^(1-Parameters!$B$197)))*'[4]National population'!AV77)</f>
        <v>-21525.815399176339</v>
      </c>
      <c r="AW76" s="22">
        <f ca="1">IF('National cons per cap'!AW77=0,0,((1/(1-Parameters!$B$197)*(MAX(1,'National cons per cap'!AW77)*'Non-Market - loss factor'!AW76)^(1-Parameters!$B$197)))*'[4]National population'!AW77)</f>
        <v>-829.07471041460849</v>
      </c>
      <c r="AX76" s="22">
        <f ca="1">IF('National cons per cap'!AX77=0,0,((1/(1-Parameters!$B$197)*(MAX(1,'National cons per cap'!AX77)*'Non-Market - loss factor'!AX76)^(1-Parameters!$B$197)))*'[4]National population'!AX77)</f>
        <v>-45250.636877540695</v>
      </c>
      <c r="AY76" s="22">
        <f ca="1">IF('National cons per cap'!AY77=0,0,((1/(1-Parameters!$B$197)*(MAX(1,'National cons per cap'!AY77)*'Non-Market - loss factor'!AY76)^(1-Parameters!$B$197)))*'[4]National population'!AY77)</f>
        <v>-79662.230778888959</v>
      </c>
      <c r="AZ76" s="22">
        <f ca="1">IF('National cons per cap'!AZ77=0,0,((1/(1-Parameters!$B$197)*(MAX(1,'National cons per cap'!AZ77)*'Non-Market - loss factor'!AZ76)^(1-Parameters!$B$197)))*'[4]National population'!AZ77)</f>
        <v>-499518.71089767653</v>
      </c>
      <c r="BA76" s="22">
        <f ca="1">IF('National cons per cap'!BA77=0,0,((1/(1-Parameters!$B$197)*(MAX(1,'National cons per cap'!BA77)*'Non-Market - loss factor'!BA76)^(1-Parameters!$B$197)))*'[4]National population'!BA77)</f>
        <v>-143779.8323613044</v>
      </c>
      <c r="BB76" s="22">
        <f ca="1">IF('National cons per cap'!BB77=0,0,((1/(1-Parameters!$B$197)*(MAX(1,'National cons per cap'!BB77)*'Non-Market - loss factor'!BB76)^(1-Parameters!$B$197)))*'[4]National population'!BB77)</f>
        <v>-1025676.2523129757</v>
      </c>
      <c r="BC76" s="22">
        <f ca="1">IF('National cons per cap'!BC77=0,0,((1/(1-Parameters!$B$197)*(MAX(1,'National cons per cap'!BC77)*'Non-Market - loss factor'!BC76)^(1-Parameters!$B$197)))*'[4]National population'!BC77)</f>
        <v>-93709.498014156503</v>
      </c>
      <c r="BD76" s="22">
        <f>IF('National cons per cap'!BD77=0,0,((1/(1-Parameters!$B$197)*(MAX(1,'National cons per cap'!BD77)*'Non-Market - loss factor'!BD76)^(1-Parameters!$B$197)))*'[4]National population'!BD77)</f>
        <v>0</v>
      </c>
      <c r="BE76" s="22">
        <f ca="1">IF('National cons per cap'!BE77=0,0,((1/(1-Parameters!$B$197)*(MAX(1,'National cons per cap'!BE77)*'Non-Market - loss factor'!BE76)^(1-Parameters!$B$197)))*'[4]National population'!BE77)</f>
        <v>-416946.35070467112</v>
      </c>
      <c r="BF76" s="22">
        <f ca="1">IF('National cons per cap'!BF77=0,0,((1/(1-Parameters!$B$197)*(MAX(1,'National cons per cap'!BF77)*'Non-Market - loss factor'!BF76)^(1-Parameters!$B$197)))*'[4]National population'!BF77)</f>
        <v>-14547.529568619488</v>
      </c>
      <c r="BG76" s="22">
        <f ca="1">IF('National cons per cap'!BG77=0,0,((1/(1-Parameters!$B$197)*(MAX(1,'National cons per cap'!BG77)*'Non-Market - loss factor'!BG76)^(1-Parameters!$B$197)))*'[4]National population'!BG77)</f>
        <v>-3577503.9868819416</v>
      </c>
      <c r="BH76" s="22">
        <f ca="1">IF('National cons per cap'!BH77=0,0,((1/(1-Parameters!$B$197)*(MAX(1,'National cons per cap'!BH77)*'Non-Market - loss factor'!BH76)^(1-Parameters!$B$197)))*'[4]National population'!BH77)</f>
        <v>-42764.568994070047</v>
      </c>
      <c r="BI76" s="22">
        <f ca="1">IF('National cons per cap'!BI77=0,0,((1/(1-Parameters!$B$197)*(MAX(1,'National cons per cap'!BI77)*'Non-Market - loss factor'!BI76)^(1-Parameters!$B$197)))*'[4]National population'!BI77)</f>
        <v>-6619.3366227310516</v>
      </c>
      <c r="BJ76" s="22">
        <f ca="1">IF('National cons per cap'!BJ77=0,0,((1/(1-Parameters!$B$197)*(MAX(1,'National cons per cap'!BJ77)*'Non-Market - loss factor'!BJ76)^(1-Parameters!$B$197)))*'[4]National population'!BJ77)</f>
        <v>-549549.09714601713</v>
      </c>
      <c r="BK76" s="22">
        <f ca="1">IF('National cons per cap'!BK77=0,0,((1/(1-Parameters!$B$197)*(MAX(1,'National cons per cap'!BK77)*'Non-Market - loss factor'!BK76)^(1-Parameters!$B$197)))*'[4]National population'!BK77)</f>
        <v>-187762.2655083992</v>
      </c>
      <c r="BL76" s="22">
        <f ca="1">IF('National cons per cap'!BL77=0,0,((1/(1-Parameters!$B$197)*(MAX(1,'National cons per cap'!BL77)*'Non-Market - loss factor'!BL76)^(1-Parameters!$B$197)))*'[4]National population'!BL77)</f>
        <v>-19233.224769017877</v>
      </c>
      <c r="BM76" s="22">
        <f ca="1">IF('National cons per cap'!BM77=0,0,((1/(1-Parameters!$B$197)*(MAX(1,'National cons per cap'!BM77)*'Non-Market - loss factor'!BM76)^(1-Parameters!$B$197)))*'[4]National population'!BM77)</f>
        <v>-505455.32620503299</v>
      </c>
      <c r="BN76" s="22">
        <f ca="1">IF('National cons per cap'!BN77=0,0,((1/(1-Parameters!$B$197)*(MAX(1,'National cons per cap'!BN77)*'Non-Market - loss factor'!BN76)^(1-Parameters!$B$197)))*'[4]National population'!BN77)</f>
        <v>-32621.000329718314</v>
      </c>
      <c r="BO76" s="22">
        <f ca="1">IF('National cons per cap'!BO77=0,0,((1/(1-Parameters!$B$197)*(MAX(1,'National cons per cap'!BO77)*'Non-Market - loss factor'!BO76)^(1-Parameters!$B$197)))*'[4]National population'!BO77)</f>
        <v>-542321.38191208115</v>
      </c>
      <c r="BP76" s="22">
        <f ca="1">IF('National cons per cap'!BP77=0,0,((1/(1-Parameters!$B$197)*(MAX(1,'National cons per cap'!BP77)*'Non-Market - loss factor'!BP76)^(1-Parameters!$B$197)))*'[4]National population'!BP77)</f>
        <v>-275880.63345841423</v>
      </c>
      <c r="BQ76" s="22">
        <f>IF('National cons per cap'!BQ77=0,0,((1/(1-Parameters!$B$197)*(MAX(1,'National cons per cap'!BQ77)*'Non-Market - loss factor'!BQ76)^(1-Parameters!$B$197)))*'[4]National population'!BQ77)</f>
        <v>0</v>
      </c>
      <c r="BR76" s="22">
        <f ca="1">IF('National cons per cap'!BR77=0,0,((1/(1-Parameters!$B$197)*(MAX(1,'National cons per cap'!BR77)*'Non-Market - loss factor'!BR76)^(1-Parameters!$B$197)))*'[4]National population'!BR77)</f>
        <v>-57039.927566118473</v>
      </c>
      <c r="BS76" s="22">
        <f ca="1">IF('National cons per cap'!BS77=0,0,((1/(1-Parameters!$B$197)*(MAX(1,'National cons per cap'!BS77)*'Non-Market - loss factor'!BS76)^(1-Parameters!$B$197)))*'[4]National population'!BS77)</f>
        <v>-47406.576393787087</v>
      </c>
      <c r="BT76" s="22">
        <f ca="1">IF('National cons per cap'!BT77=0,0,((1/(1-Parameters!$B$197)*(MAX(1,'National cons per cap'!BT77)*'Non-Market - loss factor'!BT76)^(1-Parameters!$B$197)))*'[4]National population'!BT77)</f>
        <v>-6600.5534651793123</v>
      </c>
      <c r="BU76" s="22">
        <f ca="1">IF('National cons per cap'!BU77=0,0,((1/(1-Parameters!$B$197)*(MAX(1,'National cons per cap'!BU77)*'Non-Market - loss factor'!BU76)^(1-Parameters!$B$197)))*'[4]National population'!BU77)</f>
        <v>-99916.546487978878</v>
      </c>
      <c r="BV76" s="22">
        <f ca="1">IF('National cons per cap'!BV77=0,0,((1/(1-Parameters!$B$197)*(MAX(1,'National cons per cap'!BV77)*'Non-Market - loss factor'!BV76)^(1-Parameters!$B$197)))*'[4]National population'!BV77)</f>
        <v>-1028.1272503595646</v>
      </c>
      <c r="BW76" s="22">
        <f ca="1">IF('National cons per cap'!BW77=0,0,((1/(1-Parameters!$B$197)*(MAX(1,'National cons per cap'!BW77)*'Non-Market - loss factor'!BW76)^(1-Parameters!$B$197)))*'[4]National population'!BW77)</f>
        <v>-150644.71326423896</v>
      </c>
      <c r="BX76" s="22">
        <f>IF('National cons per cap'!BX77=0,0,((1/(1-Parameters!$B$197)*(MAX(1,'National cons per cap'!BX77)*'Non-Market - loss factor'!BX76)^(1-Parameters!$B$197)))*'[4]National population'!BX77)</f>
        <v>0</v>
      </c>
      <c r="BY76" s="22">
        <f ca="1">IF('National cons per cap'!BY77=0,0,((1/(1-Parameters!$B$197)*(MAX(1,'National cons per cap'!BY77)*'Non-Market - loss factor'!BY76)^(1-Parameters!$B$197)))*'[4]National population'!BY77)</f>
        <v>-8854.2610111500489</v>
      </c>
      <c r="BZ76" s="22">
        <f ca="1">IF('National cons per cap'!BZ77=0,0,((1/(1-Parameters!$B$197)*(MAX(1,'National cons per cap'!BZ77)*'Non-Market - loss factor'!BZ76)^(1-Parameters!$B$197)))*'[4]National population'!BZ77)</f>
        <v>-20894.947859950335</v>
      </c>
      <c r="CA76" s="22">
        <f ca="1">IF('National cons per cap'!CA77=0,0,((1/(1-Parameters!$B$197)*(MAX(1,'National cons per cap'!CA77)*'Non-Market - loss factor'!CA76)^(1-Parameters!$B$197)))*'[4]National population'!CA77)</f>
        <v>-116359.55249431702</v>
      </c>
      <c r="CB76" s="22">
        <f ca="1">IF('National cons per cap'!CB77=0,0,((1/(1-Parameters!$B$197)*(MAX(1,'National cons per cap'!CB77)*'Non-Market - loss factor'!CB76)^(1-Parameters!$B$197)))*'[4]National population'!CB77)</f>
        <v>-48649.035522364735</v>
      </c>
      <c r="CC76" s="22">
        <f ca="1">IF('National cons per cap'!CC77=0,0,((1/(1-Parameters!$B$197)*(MAX(1,'National cons per cap'!CC77)*'Non-Market - loss factor'!CC76)^(1-Parameters!$B$197)))*'[4]National population'!CC77)</f>
        <v>-237624.22269793929</v>
      </c>
      <c r="CD76" s="22">
        <f ca="1">IF('National cons per cap'!CD77=0,0,((1/(1-Parameters!$B$197)*(MAX(1,'National cons per cap'!CD77)*'Non-Market - loss factor'!CD76)^(1-Parameters!$B$197)))*'[4]National population'!CD77)</f>
        <v>-107432.19273554326</v>
      </c>
      <c r="CE76" s="22">
        <f ca="1">IF('National cons per cap'!CE77=0,0,((1/(1-Parameters!$B$197)*(MAX(1,'National cons per cap'!CE77)*'Non-Market - loss factor'!CE76)^(1-Parameters!$B$197)))*'[4]National population'!CE77)</f>
        <v>-1720283.1537463344</v>
      </c>
      <c r="CF76" s="22">
        <f ca="1">IF('National cons per cap'!CF77=0,0,((1/(1-Parameters!$B$197)*(MAX(1,'National cons per cap'!CF77)*'Non-Market - loss factor'!CF76)^(1-Parameters!$B$197)))*'[4]National population'!CF77)</f>
        <v>-12480182.977578463</v>
      </c>
      <c r="CG76" s="22">
        <f ca="1">IF('National cons per cap'!CG77=0,0,((1/(1-Parameters!$B$197)*(MAX(1,'National cons per cap'!CG77)*'Non-Market - loss factor'!CG76)^(1-Parameters!$B$197)))*'[4]National population'!CG77)</f>
        <v>-35291.070219996443</v>
      </c>
      <c r="CH76" s="22">
        <f ca="1">IF('National cons per cap'!CH77=0,0,((1/(1-Parameters!$B$197)*(MAX(1,'National cons per cap'!CH77)*'Non-Market - loss factor'!CH76)^(1-Parameters!$B$197)))*'[4]National population'!CH77)</f>
        <v>-698995.84536228969</v>
      </c>
      <c r="CI76" s="22">
        <f ca="1">IF('National cons per cap'!CI77=0,0,((1/(1-Parameters!$B$197)*(MAX(1,'National cons per cap'!CI77)*'Non-Market - loss factor'!CI76)^(1-Parameters!$B$197)))*'[4]National population'!CI77)</f>
        <v>-370555.5271442245</v>
      </c>
      <c r="CJ76" s="22">
        <f ca="1">IF('National cons per cap'!CJ77=0,0,((1/(1-Parameters!$B$197)*(MAX(1,'National cons per cap'!CJ77)*'Non-Market - loss factor'!CJ76)^(1-Parameters!$B$197)))*'[4]National population'!CJ77)</f>
        <v>-2346.8310596856363</v>
      </c>
      <c r="CK76" s="22">
        <f ca="1">IF('National cons per cap'!CK77=0,0,((1/(1-Parameters!$B$197)*(MAX(1,'National cons per cap'!CK77)*'Non-Market - loss factor'!CK76)^(1-Parameters!$B$197)))*'[4]National population'!CK77)</f>
        <v>-73937.314131551757</v>
      </c>
      <c r="CL76" s="22">
        <f ca="1">IF('National cons per cap'!CL77=0,0,((1/(1-Parameters!$B$197)*(MAX(1,'National cons per cap'!CL77)*'Non-Market - loss factor'!CL76)^(1-Parameters!$B$197)))*'[4]National population'!CL77)</f>
        <v>-497570.5114054624</v>
      </c>
      <c r="CM76" s="22">
        <f ca="1">IF('National cons per cap'!CM77=0,0,((1/(1-Parameters!$B$197)*(MAX(1,'National cons per cap'!CM77)*'Non-Market - loss factor'!CM76)^(1-Parameters!$B$197)))*'[4]National population'!CM77)</f>
        <v>-28466.687207132774</v>
      </c>
      <c r="CN76" s="22">
        <f ca="1">IF('National cons per cap'!CN77=0,0,((1/(1-Parameters!$B$197)*(MAX(1,'National cons per cap'!CN77)*'Non-Market - loss factor'!CN76)^(1-Parameters!$B$197)))*'[4]National population'!CN77)</f>
        <v>-90636.637302121599</v>
      </c>
      <c r="CO76" s="22">
        <f ca="1">IF('National cons per cap'!CO77=0,0,((1/(1-Parameters!$B$197)*(MAX(1,'National cons per cap'!CO77)*'Non-Market - loss factor'!CO76)^(1-Parameters!$B$197)))*'[4]National population'!CO77)</f>
        <v>-416692.74946177768</v>
      </c>
      <c r="CP76" s="22">
        <f ca="1">IF('National cons per cap'!CP77=0,0,((1/(1-Parameters!$B$197)*(MAX(1,'National cons per cap'!CP77)*'Non-Market - loss factor'!CP76)^(1-Parameters!$B$197)))*'[4]National population'!CP77)</f>
        <v>-90500.048952394922</v>
      </c>
      <c r="CQ76" s="22">
        <f ca="1">IF('National cons per cap'!CQ77=0,0,((1/(1-Parameters!$B$197)*(MAX(1,'National cons per cap'!CQ77)*'Non-Market - loss factor'!CQ76)^(1-Parameters!$B$197)))*'[4]National population'!CQ77)</f>
        <v>-1026312.5788749544</v>
      </c>
      <c r="CR76" s="22">
        <f ca="1">IF('National cons per cap'!CR77=0,0,((1/(1-Parameters!$B$197)*(MAX(1,'National cons per cap'!CR77)*'Non-Market - loss factor'!CR76)^(1-Parameters!$B$197)))*'[4]National population'!CR77)</f>
        <v>-72759.208025754415</v>
      </c>
      <c r="CS76" s="22">
        <f ca="1">IF('National cons per cap'!CS77=0,0,((1/(1-Parameters!$B$197)*(MAX(1,'National cons per cap'!CS77)*'Non-Market - loss factor'!CS76)^(1-Parameters!$B$197)))*'[4]National population'!CS77)</f>
        <v>-171957.2137863769</v>
      </c>
      <c r="CT76" s="22">
        <f ca="1">IF('National cons per cap'!CT77=0,0,((1/(1-Parameters!$B$197)*(MAX(1,'National cons per cap'!CT77)*'Non-Market - loss factor'!CT76)^(1-Parameters!$B$197)))*'[4]National population'!CT77)</f>
        <v>-282.36987358163952</v>
      </c>
      <c r="CU76" s="22">
        <f ca="1">IF('National cons per cap'!CU77=0,0,((1/(1-Parameters!$B$197)*(MAX(1,'National cons per cap'!CU77)*'Non-Market - loss factor'!CU76)^(1-Parameters!$B$197)))*'[4]National population'!CU77)</f>
        <v>-183285.93681735345</v>
      </c>
      <c r="CV76" s="22">
        <f ca="1">IF('National cons per cap'!CV77=0,0,((1/(1-Parameters!$B$197)*(MAX(1,'National cons per cap'!CV77)*'Non-Market - loss factor'!CV76)^(1-Parameters!$B$197)))*'[4]National population'!CV77)</f>
        <v>-18151.165016090006</v>
      </c>
      <c r="CW76" s="22">
        <f ca="1">IF('National cons per cap'!CW77=0,0,((1/(1-Parameters!$B$197)*(MAX(1,'National cons per cap'!CW77)*'Non-Market - loss factor'!CW76)^(1-Parameters!$B$197)))*'[4]National population'!CW77)</f>
        <v>-56055.96853955384</v>
      </c>
      <c r="CX76" s="22">
        <f ca="1">IF('National cons per cap'!CX77=0,0,((1/(1-Parameters!$B$197)*(MAX(1,'National cons per cap'!CX77)*'Non-Market - loss factor'!CX76)^(1-Parameters!$B$197)))*'[4]National population'!CX77)</f>
        <v>-48046.966096712313</v>
      </c>
      <c r="CY76" s="22">
        <f ca="1">IF('National cons per cap'!CY77=0,0,((1/(1-Parameters!$B$197)*(MAX(1,'National cons per cap'!CY77)*'Non-Market - loss factor'!CY76)^(1-Parameters!$B$197)))*'[4]National population'!CY77)</f>
        <v>-114561.35048973815</v>
      </c>
      <c r="CZ76" s="22">
        <f ca="1">IF('National cons per cap'!CZ77=0,0,((1/(1-Parameters!$B$197)*(MAX(1,'National cons per cap'!CZ77)*'Non-Market - loss factor'!CZ76)^(1-Parameters!$B$197)))*'[4]National population'!CZ77)</f>
        <v>-68544.249748428701</v>
      </c>
      <c r="DA76" s="22">
        <f>IF('National cons per cap'!DA77=0,0,((1/(1-Parameters!$B$197)*(MAX(1,'National cons per cap'!DA77)*'Non-Market - loss factor'!DA76)^(1-Parameters!$B$197)))*'[4]National population'!DA77)</f>
        <v>0</v>
      </c>
      <c r="DB76" s="22">
        <f ca="1">IF('National cons per cap'!DB77=0,0,((1/(1-Parameters!$B$197)*(MAX(1,'National cons per cap'!DB77)*'Non-Market - loss factor'!DB76)^(1-Parameters!$B$197)))*'[4]National population'!DB77)</f>
        <v>-140399.8248158388</v>
      </c>
      <c r="DC76" s="22">
        <f ca="1">IF('National cons per cap'!DC77=0,0,((1/(1-Parameters!$B$197)*(MAX(1,'National cons per cap'!DC77)*'Non-Market - loss factor'!DC76)^(1-Parameters!$B$197)))*'[4]National population'!DC77)</f>
        <v>-52276.687789492928</v>
      </c>
      <c r="DD76" s="22">
        <f ca="1">IF('National cons per cap'!DD77=0,0,((1/(1-Parameters!$B$197)*(MAX(1,'National cons per cap'!DD77)*'Non-Market - loss factor'!DD76)^(1-Parameters!$B$197)))*'[4]National population'!DD77)</f>
        <v>-33523.99144112409</v>
      </c>
      <c r="DE76" s="22">
        <f ca="1">IF('National cons per cap'!DE77=0,0,((1/(1-Parameters!$B$197)*(MAX(1,'National cons per cap'!DE77)*'Non-Market - loss factor'!DE76)^(1-Parameters!$B$197)))*'[4]National population'!DE77)</f>
        <v>-2812.9648239349681</v>
      </c>
      <c r="DF76" s="22">
        <f ca="1">IF('National cons per cap'!DF77=0,0,((1/(1-Parameters!$B$197)*(MAX(1,'National cons per cap'!DF77)*'Non-Market - loss factor'!DF76)^(1-Parameters!$B$197)))*'[4]National population'!DF77)</f>
        <v>-25089.32389338121</v>
      </c>
      <c r="DG76" s="22">
        <f ca="1">IF('National cons per cap'!DG77=0,0,((1/(1-Parameters!$B$197)*(MAX(1,'National cons per cap'!DG77)*'Non-Market - loss factor'!DG76)^(1-Parameters!$B$197)))*'[4]National population'!DG77)</f>
        <v>-539411.00752310269</v>
      </c>
      <c r="DH76" s="22">
        <f ca="1">IF('National cons per cap'!DH77=0,0,((1/(1-Parameters!$B$197)*(MAX(1,'National cons per cap'!DH77)*'Non-Market - loss factor'!DH76)^(1-Parameters!$B$197)))*'[4]National population'!DH77)</f>
        <v>-38369.584722045358</v>
      </c>
      <c r="DI76" s="22">
        <f ca="1">IF('National cons per cap'!DI77=0,0,((1/(1-Parameters!$B$197)*(MAX(1,'National cons per cap'!DI77)*'Non-Market - loss factor'!DI76)^(1-Parameters!$B$197)))*'[4]National population'!DI77)</f>
        <v>-667673.4342857349</v>
      </c>
      <c r="DJ76" s="22">
        <f ca="1">IF('National cons per cap'!DJ77=0,0,((1/(1-Parameters!$B$197)*(MAX(1,'National cons per cap'!DJ77)*'Non-Market - loss factor'!DJ76)^(1-Parameters!$B$197)))*'[4]National population'!DJ77)</f>
        <v>-815552.33031111956</v>
      </c>
      <c r="DK76" s="22">
        <f ca="1">IF('National cons per cap'!DK77=0,0,((1/(1-Parameters!$B$197)*(MAX(1,'National cons per cap'!DK77)*'Non-Market - loss factor'!DK76)^(1-Parameters!$B$197)))*'[4]National population'!DK77)</f>
        <v>-31264.746492488441</v>
      </c>
      <c r="DL76" s="22">
        <f ca="1">IF('National cons per cap'!DL77=0,0,((1/(1-Parameters!$B$197)*(MAX(1,'National cons per cap'!DL77)*'Non-Market - loss factor'!DL76)^(1-Parameters!$B$197)))*'[4]National population'!DL77)</f>
        <v>-429913.71693209308</v>
      </c>
      <c r="DM76" s="22">
        <f ca="1">IF('National cons per cap'!DM77=0,0,((1/(1-Parameters!$B$197)*(MAX(1,'National cons per cap'!DM77)*'Non-Market - loss factor'!DM76)^(1-Parameters!$B$197)))*'[4]National population'!DM77)</f>
        <v>-537394.41183438292</v>
      </c>
      <c r="DN76" s="22">
        <f ca="1">IF('National cons per cap'!DN77=0,0,((1/(1-Parameters!$B$197)*(MAX(1,'National cons per cap'!DN77)*'Non-Market - loss factor'!DN76)^(1-Parameters!$B$197)))*'[4]National population'!DN77)</f>
        <v>-7567.52633393621</v>
      </c>
      <c r="DO76" s="22">
        <f ca="1">IF('National cons per cap'!DO77=0,0,((1/(1-Parameters!$B$197)*(MAX(1,'National cons per cap'!DO77)*'Non-Market - loss factor'!DO76)^(1-Parameters!$B$197)))*'[4]National population'!DO77)</f>
        <v>-18955.762864392047</v>
      </c>
      <c r="DP76" s="22">
        <f ca="1">IF('National cons per cap'!DP77=0,0,((1/(1-Parameters!$B$197)*(MAX(1,'National cons per cap'!DP77)*'Non-Market - loss factor'!DP76)^(1-Parameters!$B$197)))*'[4]National population'!DP77)</f>
        <v>-909682.77394647605</v>
      </c>
      <c r="DQ76" s="22">
        <f ca="1">IF('National cons per cap'!DQ77=0,0,((1/(1-Parameters!$B$197)*(MAX(1,'National cons per cap'!DQ77)*'Non-Market - loss factor'!DQ76)^(1-Parameters!$B$197)))*'[4]National population'!DQ77)</f>
        <v>-79852.845635605583</v>
      </c>
      <c r="DR76" s="22">
        <f>IF('National cons per cap'!DR77=0,0,((1/(1-Parameters!$B$197)*(MAX(1,'National cons per cap'!DR77)*'Non-Market - loss factor'!DR76)^(1-Parameters!$B$197)))*'[4]National population'!DR77)</f>
        <v>0</v>
      </c>
      <c r="DS76" s="22">
        <f ca="1">IF('National cons per cap'!DS77=0,0,((1/(1-Parameters!$B$197)*(MAX(1,'National cons per cap'!DS77)*'Non-Market - loss factor'!DS76)^(1-Parameters!$B$197)))*'[4]National population'!DS77)</f>
        <v>-12029.634363521509</v>
      </c>
      <c r="DT76" s="22">
        <f ca="1">IF('National cons per cap'!DT77=0,0,((1/(1-Parameters!$B$197)*(MAX(1,'National cons per cap'!DT77)*'Non-Market - loss factor'!DT76)^(1-Parameters!$B$197)))*'[4]National population'!DT77)</f>
        <v>-525666.54478262702</v>
      </c>
      <c r="DU76" s="22">
        <f ca="1">IF('National cons per cap'!DU77=0,0,((1/(1-Parameters!$B$197)*(MAX(1,'National cons per cap'!DU77)*'Non-Market - loss factor'!DU76)^(1-Parameters!$B$197)))*'[4]National population'!DU77)</f>
        <v>-132306.38970295418</v>
      </c>
      <c r="DV76" s="22">
        <f ca="1">IF('National cons per cap'!DV77=0,0,((1/(1-Parameters!$B$197)*(MAX(1,'National cons per cap'!DV77)*'Non-Market - loss factor'!DV76)^(1-Parameters!$B$197)))*'[4]National population'!DV77)</f>
        <v>-28765.000637381472</v>
      </c>
      <c r="DW76" s="22">
        <f>IF('National cons per cap'!DW77=0,0,((1/(1-Parameters!$B$197)*(MAX(1,'National cons per cap'!DW77)*'Non-Market - loss factor'!DW76)^(1-Parameters!$B$197)))*'[4]National population'!DW77)</f>
        <v>0</v>
      </c>
      <c r="DX76" s="22">
        <f ca="1">IF('National cons per cap'!DX77=0,0,((1/(1-Parameters!$B$197)*(MAX(1,'National cons per cap'!DX77)*'Non-Market - loss factor'!DX76)^(1-Parameters!$B$197)))*'[4]National population'!DX77)</f>
        <v>-722425.97079095442</v>
      </c>
      <c r="DY76" s="22">
        <f ca="1">IF('National cons per cap'!DY77=0,0,((1/(1-Parameters!$B$197)*(MAX(1,'National cons per cap'!DY77)*'Non-Market - loss factor'!DY76)^(1-Parameters!$B$197)))*'[4]National population'!DY77)</f>
        <v>-2955931.3035880048</v>
      </c>
      <c r="DZ76" s="22">
        <f ca="1">IF('National cons per cap'!DZ77=0,0,((1/(1-Parameters!$B$197)*(MAX(1,'National cons per cap'!DZ77)*'Non-Market - loss factor'!DZ76)^(1-Parameters!$B$197)))*'[4]National population'!DZ77)</f>
        <v>-80268.596059178497</v>
      </c>
      <c r="EA76" s="22">
        <f ca="1">IF('National cons per cap'!EA77=0,0,((1/(1-Parameters!$B$197)*(MAX(1,'National cons per cap'!EA77)*'Non-Market - loss factor'!EA76)^(1-Parameters!$B$197)))*'[4]National population'!EA77)</f>
        <v>-156935.00057695858</v>
      </c>
      <c r="EB76" s="22">
        <f ca="1">IF('National cons per cap'!EB77=0,0,((1/(1-Parameters!$B$197)*(MAX(1,'National cons per cap'!EB77)*'Non-Market - loss factor'!EB76)^(1-Parameters!$B$197)))*'[4]National population'!EB77)</f>
        <v>-35693.194815522264</v>
      </c>
      <c r="EC76" s="22">
        <f ca="1">IF('National cons per cap'!EC77=0,0,((1/(1-Parameters!$B$197)*(MAX(1,'National cons per cap'!EC77)*'Non-Market - loss factor'!EC76)^(1-Parameters!$B$197)))*'[4]National population'!EC77)</f>
        <v>-406424.41142418515</v>
      </c>
      <c r="ED76" s="22">
        <f ca="1">IF('National cons per cap'!ED77=0,0,((1/(1-Parameters!$B$197)*(MAX(1,'National cons per cap'!ED77)*'Non-Market - loss factor'!ED76)^(1-Parameters!$B$197)))*'[4]National population'!ED77)</f>
        <v>-89.258599799964941</v>
      </c>
      <c r="EE76" s="22">
        <f ca="1">IF('National cons per cap'!EE77=0,0,((1/(1-Parameters!$B$197)*(MAX(1,'National cons per cap'!EE77)*'Non-Market - loss factor'!EE76)^(1-Parameters!$B$197)))*'[4]National population'!EE77)</f>
        <v>-40144.760999542865</v>
      </c>
      <c r="EF76" s="22">
        <f ca="1">IF('National cons per cap'!EF77=0,0,((1/(1-Parameters!$B$197)*(MAX(1,'National cons per cap'!EF77)*'Non-Market - loss factor'!EF76)^(1-Parameters!$B$197)))*'[4]National population'!EF77)</f>
        <v>-19714.755363349679</v>
      </c>
      <c r="EG76" s="22">
        <f ca="1">IF('National cons per cap'!EG77=0,0,((1/(1-Parameters!$B$197)*(MAX(1,'National cons per cap'!EG77)*'Non-Market - loss factor'!EG76)^(1-Parameters!$B$197)))*'[4]National population'!EG77)</f>
        <v>-1712670.3278043908</v>
      </c>
      <c r="EH76" s="22">
        <f ca="1">IF('National cons per cap'!EH77=0,0,((1/(1-Parameters!$B$197)*(MAX(1,'National cons per cap'!EH77)*'Non-Market - loss factor'!EH76)^(1-Parameters!$B$197)))*'[4]National population'!EH77)</f>
        <v>-26695.608203146563</v>
      </c>
      <c r="EI76" s="22">
        <f ca="1">IF('National cons per cap'!EI77=0,0,((1/(1-Parameters!$B$197)*(MAX(1,'National cons per cap'!EI77)*'Non-Market - loss factor'!EI76)^(1-Parameters!$B$197)))*'[4]National population'!EI77)</f>
        <v>-256840.50096723123</v>
      </c>
      <c r="EJ76" s="22">
        <f ca="1">IF('National cons per cap'!EJ77=0,0,((1/(1-Parameters!$B$197)*(MAX(1,'National cons per cap'!EJ77)*'Non-Market - loss factor'!EJ76)^(1-Parameters!$B$197)))*'[4]National population'!EJ77)</f>
        <v>-950820.10071630555</v>
      </c>
      <c r="EK76" s="22">
        <f ca="1">IF('National cons per cap'!EK77=0,0,((1/(1-Parameters!$B$197)*(MAX(1,'National cons per cap'!EK77)*'Non-Market - loss factor'!EK76)^(1-Parameters!$B$197)))*'[4]National population'!EK77)</f>
        <v>-96.850656008367309</v>
      </c>
      <c r="EL76" s="22">
        <f ca="1">IF('National cons per cap'!EL77=0,0,((1/(1-Parameters!$B$197)*(MAX(1,'National cons per cap'!EL77)*'Non-Market - loss factor'!EL76)^(1-Parameters!$B$197)))*'[4]National population'!EL77)</f>
        <v>-82658.453560159149</v>
      </c>
      <c r="EM76" s="22">
        <f ca="1">IF('National cons per cap'!EM77=0,0,((1/(1-Parameters!$B$197)*(MAX(1,'National cons per cap'!EM77)*'Non-Market - loss factor'!EM76)^(1-Parameters!$B$197)))*'[4]National population'!EM77)</f>
        <v>-403528.54563564801</v>
      </c>
      <c r="EN76" s="22">
        <f ca="1">IF('National cons per cap'!EN77=0,0,((1/(1-Parameters!$B$197)*(MAX(1,'National cons per cap'!EN77)*'Non-Market - loss factor'!EN76)^(1-Parameters!$B$197)))*'[4]National population'!EN77)</f>
        <v>-18754.304960580044</v>
      </c>
      <c r="EO76" s="22">
        <f>IF('National cons per cap'!EO77=0,0,((1/(1-Parameters!$B$197)*(MAX(1,'National cons per cap'!EO77)*'Non-Market - loss factor'!EO76)^(1-Parameters!$B$197)))*'[4]National population'!EO77)</f>
        <v>0</v>
      </c>
      <c r="EP76" s="22">
        <f ca="1">IF('National cons per cap'!EP77=0,0,((1/(1-Parameters!$B$197)*(MAX(1,'National cons per cap'!EP77)*'Non-Market - loss factor'!EP76)^(1-Parameters!$B$197)))*'[4]National population'!EP77)</f>
        <v>-97928.279992789496</v>
      </c>
      <c r="EQ76" s="22">
        <f ca="1">IF('National cons per cap'!EQ77=0,0,((1/(1-Parameters!$B$197)*(MAX(1,'National cons per cap'!EQ77)*'Non-Market - loss factor'!EQ76)^(1-Parameters!$B$197)))*'[4]National population'!EQ77)</f>
        <v>-56929.231397518961</v>
      </c>
      <c r="ER76" s="22">
        <f ca="1">IF('National cons per cap'!ER77=0,0,((1/(1-Parameters!$B$197)*(MAX(1,'National cons per cap'!ER77)*'Non-Market - loss factor'!ER76)^(1-Parameters!$B$197)))*'[4]National population'!ER77)</f>
        <v>-68146.902433862007</v>
      </c>
      <c r="ES76" s="22">
        <f ca="1">IF('National cons per cap'!ES77=0,0,((1/(1-Parameters!$B$197)*(MAX(1,'National cons per cap'!ES77)*'Non-Market - loss factor'!ES76)^(1-Parameters!$B$197)))*'[4]National population'!ES77)</f>
        <v>-9188.0306784172681</v>
      </c>
      <c r="ET76" s="22">
        <f>IF('National cons per cap'!ET77=0,0,((1/(1-Parameters!$B$197)*(MAX(1,'National cons per cap'!ET77)*'Non-Market - loss factor'!ET76)^(1-Parameters!$B$197)))*'[4]National population'!ET77)</f>
        <v>0</v>
      </c>
      <c r="EU76" s="22">
        <f ca="1">IF('National cons per cap'!EU77=0,0,((1/(1-Parameters!$B$197)*(MAX(1,'National cons per cap'!EU77)*'Non-Market - loss factor'!EU76)^(1-Parameters!$B$197)))*'[4]National population'!EU77)</f>
        <v>-245505.83093807517</v>
      </c>
      <c r="EV76" s="22">
        <f ca="1">IF('National cons per cap'!EV77=0,0,((1/(1-Parameters!$B$197)*(MAX(1,'National cons per cap'!EV77)*'Non-Market - loss factor'!EV76)^(1-Parameters!$B$197)))*'[4]National population'!EV77)</f>
        <v>-730418.3954119432</v>
      </c>
      <c r="EW76" s="22">
        <f ca="1">IF('National cons per cap'!EW77=0,0,((1/(1-Parameters!$B$197)*(MAX(1,'National cons per cap'!EW77)*'Non-Market - loss factor'!EW76)^(1-Parameters!$B$197)))*'[4]National population'!EW77)</f>
        <v>-319470.38514095696</v>
      </c>
      <c r="EX76" s="22">
        <f ca="1">IF('National cons per cap'!EX77=0,0,((1/(1-Parameters!$B$197)*(MAX(1,'National cons per cap'!EX77)*'Non-Market - loss factor'!EX76)^(1-Parameters!$B$197)))*'[4]National population'!EX77)</f>
        <v>-195101.8707088558</v>
      </c>
      <c r="EY76" s="22">
        <f ca="1">IF('National cons per cap'!EY77=0,0,((1/(1-Parameters!$B$197)*(MAX(1,'National cons per cap'!EY77)*'Non-Market - loss factor'!EY76)^(1-Parameters!$B$197)))*'[4]National population'!EY77)</f>
        <v>-718974.86325257656</v>
      </c>
      <c r="EZ76" s="22">
        <f ca="1">IF('National cons per cap'!EZ77=0,0,((1/(1-Parameters!$B$197)*(MAX(1,'National cons per cap'!EZ77)*'Non-Market - loss factor'!EZ76)^(1-Parameters!$B$197)))*'[4]National population'!EZ77)</f>
        <v>-306127.75341212947</v>
      </c>
      <c r="FA76" s="22">
        <f ca="1">IF('National cons per cap'!FA77=0,0,((1/(1-Parameters!$B$197)*(MAX(1,'National cons per cap'!FA77)*'Non-Market - loss factor'!FA76)^(1-Parameters!$B$197)))*'[4]National population'!FA77)</f>
        <v>-6804.4428215892322</v>
      </c>
      <c r="FB76" s="22">
        <f ca="1">IF('National cons per cap'!FB77=0,0,((1/(1-Parameters!$B$197)*(MAX(1,'National cons per cap'!FB77)*'Non-Market - loss factor'!FB76)^(1-Parameters!$B$197)))*'[4]National population'!FB77)</f>
        <v>-227768.26307733177</v>
      </c>
      <c r="FC76" s="22">
        <f ca="1">IF('National cons per cap'!FC77=0,0,((1/(1-Parameters!$B$197)*(MAX(1,'National cons per cap'!FC77)*'Non-Market - loss factor'!FC76)^(1-Parameters!$B$197)))*'[4]National population'!FC77)</f>
        <v>-66135.990246878617</v>
      </c>
      <c r="FD76" s="22">
        <f ca="1">IF('National cons per cap'!FD77=0,0,((1/(1-Parameters!$B$197)*(MAX(1,'National cons per cap'!FD77)*'Non-Market - loss factor'!FD76)^(1-Parameters!$B$197)))*'[4]National population'!FD77)</f>
        <v>-189.12119147058024</v>
      </c>
      <c r="FE76" s="22">
        <f>IF('National cons per cap'!FE77=0,0,((1/(1-Parameters!$B$197)*(MAX(1,'National cons per cap'!FE77)*'Non-Market - loss factor'!FE76)^(1-Parameters!$B$197)))*'[4]National population'!FE77)</f>
        <v>0</v>
      </c>
      <c r="FF76" s="22">
        <f ca="1">IF('National cons per cap'!FF77=0,0,((1/(1-Parameters!$B$197)*(MAX(1,'National cons per cap'!FF77)*'Non-Market - loss factor'!FF76)^(1-Parameters!$B$197)))*'[4]National population'!FF77)</f>
        <v>-96960.03663533277</v>
      </c>
      <c r="FG76" s="22">
        <f ca="1">IF('National cons per cap'!FG77=0,0,((1/(1-Parameters!$B$197)*(MAX(1,'National cons per cap'!FG77)*'Non-Market - loss factor'!FG76)^(1-Parameters!$B$197)))*'[4]National population'!FG77)</f>
        <v>-163720.71955747492</v>
      </c>
      <c r="FH76" s="22">
        <f ca="1">IF('National cons per cap'!FH77=0,0,((1/(1-Parameters!$B$197)*(MAX(1,'National cons per cap'!FH77)*'Non-Market - loss factor'!FH76)^(1-Parameters!$B$197)))*'[4]National population'!FH77)</f>
        <v>-4612.7131133987386</v>
      </c>
      <c r="FI76" s="22">
        <f ca="1">IF('National cons per cap'!FI77=0,0,((1/(1-Parameters!$B$197)*(MAX(1,'National cons per cap'!FI77)*'Non-Market - loss factor'!FI76)^(1-Parameters!$B$197)))*'[4]National population'!FI77)</f>
        <v>-5351.8729673783619</v>
      </c>
      <c r="FJ76" s="22">
        <f ca="1">IF('National cons per cap'!FJ77=0,0,((1/(1-Parameters!$B$197)*(MAX(1,'National cons per cap'!FJ77)*'Non-Market - loss factor'!FJ76)^(1-Parameters!$B$197)))*'[4]National population'!FJ77)</f>
        <v>-53578.051549330274</v>
      </c>
      <c r="FK76" s="22">
        <f ca="1">IF('National cons per cap'!FK77=0,0,((1/(1-Parameters!$B$197)*(MAX(1,'National cons per cap'!FK77)*'Non-Market - loss factor'!FK76)^(1-Parameters!$B$197)))*'[4]National population'!FK77)</f>
        <v>-19801.036960300513</v>
      </c>
      <c r="FL76" s="22">
        <f ca="1">IF('National cons per cap'!FL77=0,0,((1/(1-Parameters!$B$197)*(MAX(1,'National cons per cap'!FL77)*'Non-Market - loss factor'!FL76)^(1-Parameters!$B$197)))*'[4]National population'!FL77)</f>
        <v>-75390.09795768949</v>
      </c>
      <c r="FM76" s="22">
        <f>IF('National cons per cap'!FM77=0,0,((1/(1-Parameters!$B$197)*(MAX(1,'National cons per cap'!FM77)*'Non-Market - loss factor'!FM76)^(1-Parameters!$B$197)))*'[4]National population'!FM77)</f>
        <v>0</v>
      </c>
      <c r="FN76" s="22">
        <f ca="1">IF('National cons per cap'!FN77=0,0,((1/(1-Parameters!$B$197)*(MAX(1,'National cons per cap'!FN77)*'Non-Market - loss factor'!FN76)^(1-Parameters!$B$197)))*'[4]National population'!FN77)</f>
        <v>-358139.53225854575</v>
      </c>
      <c r="FO76" s="22">
        <f ca="1">IF('National cons per cap'!FO77=0,0,((1/(1-Parameters!$B$197)*(MAX(1,'National cons per cap'!FO77)*'Non-Market - loss factor'!FO76)^(1-Parameters!$B$197)))*'[4]National population'!FO77)</f>
        <v>-229561.34003531409</v>
      </c>
      <c r="FP76" s="22">
        <f ca="1">IF('National cons per cap'!FP77=0,0,((1/(1-Parameters!$B$197)*(MAX(1,'National cons per cap'!FP77)*'Non-Market - loss factor'!FP76)^(1-Parameters!$B$197)))*'[4]National population'!FP77)</f>
        <v>-380798.98630914686</v>
      </c>
      <c r="FQ76" s="22">
        <f ca="1">IF('National cons per cap'!FQ77=0,0,((1/(1-Parameters!$B$197)*(MAX(1,'National cons per cap'!FQ77)*'Non-Market - loss factor'!FQ76)^(1-Parameters!$B$197)))*'[4]National population'!FQ77)</f>
        <v>-109839.21191251451</v>
      </c>
      <c r="FR76" s="22">
        <f ca="1">IF('National cons per cap'!FR77=0,0,((1/(1-Parameters!$B$197)*(MAX(1,'National cons per cap'!FR77)*'Non-Market - loss factor'!FR76)^(1-Parameters!$B$197)))*'[4]National population'!FR77)</f>
        <v>-39964.281545764861</v>
      </c>
      <c r="FS76" s="22">
        <f ca="1">IF('National cons per cap'!FS77=0,0,((1/(1-Parameters!$B$197)*(MAX(1,'National cons per cap'!FS77)*'Non-Market - loss factor'!FS76)^(1-Parameters!$B$197)))*'[4]National population'!FS77)</f>
        <v>-8523.5437189628174</v>
      </c>
      <c r="FT76" s="22">
        <f ca="1">IF('National cons per cap'!FT77=0,0,((1/(1-Parameters!$B$197)*(MAX(1,'National cons per cap'!FT77)*'Non-Market - loss factor'!FT76)^(1-Parameters!$B$197)))*'[4]National population'!FT77)</f>
        <v>-1151.0226994855484</v>
      </c>
      <c r="FU76" s="22">
        <f ca="1">IF('National cons per cap'!FU77=0,0,((1/(1-Parameters!$B$197)*(MAX(1,'National cons per cap'!FU77)*'Non-Market - loss factor'!FU76)^(1-Parameters!$B$197)))*'[4]National population'!FU77)</f>
        <v>-6941.0981434285186</v>
      </c>
      <c r="FV76" s="22">
        <f ca="1">IF('National cons per cap'!FV77=0,0,((1/(1-Parameters!$B$197)*(MAX(1,'National cons per cap'!FV77)*'Non-Market - loss factor'!FV76)^(1-Parameters!$B$197)))*'[4]National population'!FV77)</f>
        <v>-134206.47590274608</v>
      </c>
      <c r="FW76" s="22">
        <f ca="1">IF('National cons per cap'!FW77=0,0,((1/(1-Parameters!$B$197)*(MAX(1,'National cons per cap'!FW77)*'Non-Market - loss factor'!FW76)^(1-Parameters!$B$197)))*'[4]National population'!FW77)</f>
        <v>-882042.89292042702</v>
      </c>
      <c r="FX76" s="22">
        <f ca="1">IF('National cons per cap'!FX77=0,0,((1/(1-Parameters!$B$197)*(MAX(1,'National cons per cap'!FX77)*'Non-Market - loss factor'!FX76)^(1-Parameters!$B$197)))*'[4]National population'!FX77)</f>
        <v>-189.60435042525515</v>
      </c>
      <c r="FY76" s="22">
        <f>IF('National cons per cap'!FY77=0,0,((1/(1-Parameters!$B$197)*(MAX(1,'National cons per cap'!FY77)*'Non-Market - loss factor'!FY76)^(1-Parameters!$B$197)))*'[4]National population'!FY77)</f>
        <v>0</v>
      </c>
      <c r="FZ76" s="22">
        <f ca="1">IF('National cons per cap'!FZ77=0,0,((1/(1-Parameters!$B$197)*(MAX(1,'National cons per cap'!FZ77)*'Non-Market - loss factor'!FZ76)^(1-Parameters!$B$197)))*'[4]National population'!FZ77)</f>
        <v>-1231283.9118150298</v>
      </c>
      <c r="GA76" s="22">
        <f ca="1">IF('National cons per cap'!GA77=0,0,((1/(1-Parameters!$B$197)*(MAX(1,'National cons per cap'!GA77)*'Non-Market - loss factor'!GA76)^(1-Parameters!$B$197)))*'[4]National population'!GA77)</f>
        <v>-1008726.4504196486</v>
      </c>
      <c r="GB76" s="22">
        <f ca="1">IF('National cons per cap'!GB77=0,0,((1/(1-Parameters!$B$197)*(MAX(1,'National cons per cap'!GB77)*'Non-Market - loss factor'!GB76)^(1-Parameters!$B$197)))*'[4]National population'!GB77)</f>
        <v>-384035.32612138189</v>
      </c>
      <c r="GC76" s="22">
        <f ca="1">IF('National cons per cap'!GC77=0,0,((1/(1-Parameters!$B$197)*(MAX(1,'National cons per cap'!GC77)*'Non-Market - loss factor'!GC76)^(1-Parameters!$B$197)))*'[4]National population'!GC77)</f>
        <v>-21955.734763790726</v>
      </c>
      <c r="GD76" s="22">
        <f ca="1">IF('National cons per cap'!GD77=0,0,((1/(1-Parameters!$B$197)*(MAX(1,'National cons per cap'!GD77)*'Non-Market - loss factor'!GD76)^(1-Parameters!$B$197)))*'[4]National population'!GD77)</f>
        <v>-2175710.4631325733</v>
      </c>
      <c r="GE76" s="22">
        <f ca="1">IF('National cons per cap'!GE77=0,0,((1/(1-Parameters!$B$197)*(MAX(1,'National cons per cap'!GE77)*'Non-Market - loss factor'!GE76)^(1-Parameters!$B$197)))*'[4]National population'!GE77)</f>
        <v>-340701.64622650918</v>
      </c>
      <c r="GF76" s="22">
        <f ca="1">IF('National cons per cap'!GF77=0,0,((1/(1-Parameters!$B$197)*(MAX(1,'National cons per cap'!GF77)*'Non-Market - loss factor'!GF76)^(1-Parameters!$B$197)))*'[4]National population'!GF77)</f>
        <v>-208716.08231765823</v>
      </c>
      <c r="GG76" s="22">
        <f ca="1">IF('National cons per cap'!GG77=0,0,((1/(1-Parameters!$B$197)*(MAX(1,'National cons per cap'!GG77)*'Non-Market - loss factor'!GG76)^(1-Parameters!$B$197)))*'[4]National population'!GG77)</f>
        <v>-883238.31013793335</v>
      </c>
      <c r="GH76" s="22">
        <f ca="1">IF('National cons per cap'!GH77=0,0,((1/(1-Parameters!$B$197)*(MAX(1,'National cons per cap'!GH77)*'Non-Market - loss factor'!GH76)^(1-Parameters!$B$197)))*'[4]National population'!GH77)</f>
        <v>-2736.622497806346</v>
      </c>
      <c r="GI76" s="22">
        <f ca="1">IF('National cons per cap'!GI77=0,0,((1/(1-Parameters!$B$197)*(MAX(1,'National cons per cap'!GI77)*'Non-Market - loss factor'!GI76)^(1-Parameters!$B$197)))*'[4]National population'!GI77)</f>
        <v>-1632.8864427949313</v>
      </c>
      <c r="GJ76" s="22">
        <f ca="1">IF('National cons per cap'!GJ77=0,0,((1/(1-Parameters!$B$197)*(MAX(1,'National cons per cap'!GJ77)*'Non-Market - loss factor'!GJ76)^(1-Parameters!$B$197)))*'[4]National population'!GJ77)</f>
        <v>-444358.62423031707</v>
      </c>
      <c r="GK76" s="22">
        <f ca="1">IF('National cons per cap'!GK77=0,0,((1/(1-Parameters!$B$197)*(MAX(1,'National cons per cap'!GK77)*'Non-Market - loss factor'!GK76)^(1-Parameters!$B$197)))*'[4]National population'!GK77)</f>
        <v>-566302.70634763222</v>
      </c>
      <c r="GL76" s="22">
        <f ca="1">IF('National cons per cap'!GL77=0,0,((1/(1-Parameters!$B$197)*(MAX(1,'National cons per cap'!GL77)*'Non-Market - loss factor'!GL76)^(1-Parameters!$B$197)))*'[4]National population'!GL77)</f>
        <v>-321238.98314094299</v>
      </c>
      <c r="GM76" s="22">
        <f ca="1">IF('National cons per cap'!GM77=0,0,((1/(1-Parameters!$B$197)*(MAX(1,'National cons per cap'!GM77)*'Non-Market - loss factor'!GM76)^(1-Parameters!$B$197)))*'[4]National population'!GM77)</f>
        <v>-312279.2291353785</v>
      </c>
      <c r="GN76" s="27">
        <f ca="1">SUM(B76:GM76)*(1+Parameters!B$198)^-(A76-A$12)</f>
        <v>-40320122.183810376</v>
      </c>
      <c r="GO76" s="22">
        <f ca="1">(GN76*(1-Parameters!$B$197)/'[4]National population'!$GN77)^(1/(1-Parameters!$B$197))</f>
        <v>145832.04956878535</v>
      </c>
      <c r="GP76" s="27"/>
    </row>
    <row r="77" spans="1:198" x14ac:dyDescent="0.25">
      <c r="A77" s="15">
        <v>2085</v>
      </c>
      <c r="B77" s="22">
        <f ca="1">IF('National cons per cap'!B78=0,0,((1/(1-Parameters!$B$197)*(MAX(1,'National cons per cap'!B78)*'Non-Market - loss factor'!B77)^(1-Parameters!$B$197)))*'[4]National population'!B78)</f>
        <v>-386117.50720789022</v>
      </c>
      <c r="C77" s="22">
        <f ca="1">IF('National cons per cap'!C78=0,0,((1/(1-Parameters!$B$197)*(MAX(1,'National cons per cap'!C78)*'Non-Market - loss factor'!C77)^(1-Parameters!$B$197)))*'[4]National population'!C78)</f>
        <v>-404402.41725601914</v>
      </c>
      <c r="D77" s="22">
        <f ca="1">IF('National cons per cap'!D78=0,0,((1/(1-Parameters!$B$197)*(MAX(1,'National cons per cap'!D78)*'Non-Market - loss factor'!D77)^(1-Parameters!$B$197)))*'[4]National population'!D78)</f>
        <v>-47413.38357160423</v>
      </c>
      <c r="E77" s="22">
        <f>IF('National cons per cap'!E78=0,0,((1/(1-Parameters!$B$197)*(MAX(1,'National cons per cap'!E78)*'Non-Market - loss factor'!E77)^(1-Parameters!$B$197)))*'[4]National population'!E78)</f>
        <v>0</v>
      </c>
      <c r="F77" s="22">
        <f ca="1">IF('National cons per cap'!F78=0,0,((1/(1-Parameters!$B$197)*(MAX(1,'National cons per cap'!F78)*'Non-Market - loss factor'!F77)^(1-Parameters!$B$197)))*'[4]National population'!F78)</f>
        <v>-47057.554559558921</v>
      </c>
      <c r="G77" s="22">
        <f ca="1">IF('National cons per cap'!G78=0,0,((1/(1-Parameters!$B$197)*(MAX(1,'National cons per cap'!G78)*'Non-Market - loss factor'!G77)^(1-Parameters!$B$197)))*'[4]National population'!G78)</f>
        <v>-247061.94603003151</v>
      </c>
      <c r="H77" s="22">
        <f ca="1">IF('National cons per cap'!H78=0,0,((1/(1-Parameters!$B$197)*(MAX(1,'National cons per cap'!H78)*'Non-Market - loss factor'!H77)^(1-Parameters!$B$197)))*'[4]National population'!H78)</f>
        <v>-25701.899711657414</v>
      </c>
      <c r="I77" s="22">
        <f ca="1">IF('National cons per cap'!I78=0,0,((1/(1-Parameters!$B$197)*(MAX(1,'National cons per cap'!I78)*'Non-Market - loss factor'!I77)^(1-Parameters!$B$197)))*'[4]National population'!I78)</f>
        <v>-727.55169804335969</v>
      </c>
      <c r="J77" s="22">
        <f ca="1">IF('National cons per cap'!J78=0,0,((1/(1-Parameters!$B$197)*(MAX(1,'National cons per cap'!J78)*'Non-Market - loss factor'!J77)^(1-Parameters!$B$197)))*'[4]National population'!J78)</f>
        <v>-189365.02960173922</v>
      </c>
      <c r="K77" s="22">
        <f ca="1">IF('National cons per cap'!K78=0,0,((1/(1-Parameters!$B$197)*(MAX(1,'National cons per cap'!K78)*'Non-Market - loss factor'!K77)^(1-Parameters!$B$197)))*'[4]National population'!K78)</f>
        <v>-65510.848107362151</v>
      </c>
      <c r="L77" s="22">
        <f ca="1">IF('National cons per cap'!L78=0,0,((1/(1-Parameters!$B$197)*(MAX(1,'National cons per cap'!L78)*'Non-Market - loss factor'!L77)^(1-Parameters!$B$197)))*'[4]National population'!L78)</f>
        <v>-61927.929001390214</v>
      </c>
      <c r="M77" s="22">
        <f ca="1">IF('National cons per cap'!M78=0,0,((1/(1-Parameters!$B$197)*(MAX(1,'National cons per cap'!M78)*'Non-Market - loss factor'!M77)^(1-Parameters!$B$197)))*'[4]National population'!M78)</f>
        <v>-362459.40979170596</v>
      </c>
      <c r="N77" s="22">
        <f ca="1">IF('National cons per cap'!N78=0,0,((1/(1-Parameters!$B$197)*(MAX(1,'National cons per cap'!N78)*'Non-Market - loss factor'!N77)^(1-Parameters!$B$197)))*'[4]National population'!N78)</f>
        <v>-88781.99163937509</v>
      </c>
      <c r="O77" s="22">
        <f ca="1">IF('National cons per cap'!O78=0,0,((1/(1-Parameters!$B$197)*(MAX(1,'National cons per cap'!O78)*'Non-Market - loss factor'!O77)^(1-Parameters!$B$197)))*'[4]National population'!O78)</f>
        <v>-259040.06797289592</v>
      </c>
      <c r="P77" s="22">
        <f ca="1">IF('National cons per cap'!P78=0,0,((1/(1-Parameters!$B$197)*(MAX(1,'National cons per cap'!P78)*'Non-Market - loss factor'!P77)^(1-Parameters!$B$197)))*'[4]National population'!P78)</f>
        <v>-505926.81550347444</v>
      </c>
      <c r="Q77" s="22">
        <f ca="1">IF('National cons per cap'!Q78=0,0,((1/(1-Parameters!$B$197)*(MAX(1,'National cons per cap'!Q78)*'Non-Market - loss factor'!Q77)^(1-Parameters!$B$197)))*'[4]National population'!Q78)</f>
        <v>-2021300.7757883789</v>
      </c>
      <c r="R77" s="22">
        <f ca="1">IF('National cons per cap'!R78=0,0,((1/(1-Parameters!$B$197)*(MAX(1,'National cons per cap'!R78)*'Non-Market - loss factor'!R77)^(1-Parameters!$B$197)))*'[4]National population'!R78)</f>
        <v>-94175.018908671365</v>
      </c>
      <c r="S77" s="22">
        <f ca="1">IF('National cons per cap'!S78=0,0,((1/(1-Parameters!$B$197)*(MAX(1,'National cons per cap'!S78)*'Non-Market - loss factor'!S77)^(1-Parameters!$B$197)))*'[4]National population'!S78)</f>
        <v>-9106.4948839266708</v>
      </c>
      <c r="T77" s="22">
        <f ca="1">IF('National cons per cap'!T78=0,0,((1/(1-Parameters!$B$197)*(MAX(1,'National cons per cap'!T78)*'Non-Market - loss factor'!T77)^(1-Parameters!$B$197)))*'[4]National population'!T78)</f>
        <v>-2100.2031415508868</v>
      </c>
      <c r="U77" s="22">
        <f ca="1">IF('National cons per cap'!U78=0,0,((1/(1-Parameters!$B$197)*(MAX(1,'National cons per cap'!U78)*'Non-Market - loss factor'!U77)^(1-Parameters!$B$197)))*'[4]National population'!U78)</f>
        <v>-55612.529341432506</v>
      </c>
      <c r="V77" s="22">
        <f ca="1">IF('National cons per cap'!V78=0,0,((1/(1-Parameters!$B$197)*(MAX(1,'National cons per cap'!V78)*'Non-Market - loss factor'!V77)^(1-Parameters!$B$197)))*'[4]National population'!V78)</f>
        <v>-57554.620216479008</v>
      </c>
      <c r="W77" s="22">
        <f ca="1">IF('National cons per cap'!W78=0,0,((1/(1-Parameters!$B$197)*(MAX(1,'National cons per cap'!W78)*'Non-Market - loss factor'!W77)^(1-Parameters!$B$197)))*'[4]National population'!W78)</f>
        <v>-3150.7870694248768</v>
      </c>
      <c r="X77" s="22">
        <f ca="1">IF('National cons per cap'!X78=0,0,((1/(1-Parameters!$B$197)*(MAX(1,'National cons per cap'!X78)*'Non-Market - loss factor'!X77)^(1-Parameters!$B$197)))*'[4]National population'!X78)</f>
        <v>-334.30903501486478</v>
      </c>
      <c r="Y77" s="22">
        <f ca="1">IF('National cons per cap'!Y78=0,0,((1/(1-Parameters!$B$197)*(MAX(1,'National cons per cap'!Y78)*'Non-Market - loss factor'!Y77)^(1-Parameters!$B$197)))*'[4]National population'!Y78)</f>
        <v>-121898.5098867973</v>
      </c>
      <c r="Z77" s="22">
        <f ca="1">IF('National cons per cap'!Z78=0,0,((1/(1-Parameters!$B$197)*(MAX(1,'National cons per cap'!Z78)*'Non-Market - loss factor'!Z77)^(1-Parameters!$B$197)))*'[4]National population'!Z78)</f>
        <v>-1408717.1485839947</v>
      </c>
      <c r="AA77" s="22">
        <f ca="1">IF('National cons per cap'!AA78=0,0,((1/(1-Parameters!$B$197)*(MAX(1,'National cons per cap'!AA78)*'Non-Market - loss factor'!AA77)^(1-Parameters!$B$197)))*'[4]National population'!AA78)</f>
        <v>-1830.3259708533242</v>
      </c>
      <c r="AB77" s="22">
        <f ca="1">IF('National cons per cap'!AB78=0,0,((1/(1-Parameters!$B$197)*(MAX(1,'National cons per cap'!AB78)*'Non-Market - loss factor'!AB77)^(1-Parameters!$B$197)))*'[4]National population'!AB78)</f>
        <v>-1132.2734685634455</v>
      </c>
      <c r="AC77" s="22">
        <f ca="1">IF('National cons per cap'!AC78=0,0,((1/(1-Parameters!$B$197)*(MAX(1,'National cons per cap'!AC78)*'Non-Market - loss factor'!AC77)^(1-Parameters!$B$197)))*'[4]National population'!AC78)</f>
        <v>-5276.2869947853396</v>
      </c>
      <c r="AD77" s="22">
        <f ca="1">IF('National cons per cap'!AD78=0,0,((1/(1-Parameters!$B$197)*(MAX(1,'National cons per cap'!AD78)*'Non-Market - loss factor'!AD77)^(1-Parameters!$B$197)))*'[4]National population'!AD78)</f>
        <v>-24733.514772701659</v>
      </c>
      <c r="AE77" s="22">
        <f ca="1">IF('National cons per cap'!AE78=0,0,((1/(1-Parameters!$B$197)*(MAX(1,'National cons per cap'!AE78)*'Non-Market - loss factor'!AE77)^(1-Parameters!$B$197)))*'[4]National population'!AE78)</f>
        <v>-179399.67565839851</v>
      </c>
      <c r="AF77" s="22">
        <f ca="1">IF('National cons per cap'!AF78=0,0,((1/(1-Parameters!$B$197)*(MAX(1,'National cons per cap'!AF78)*'Non-Market - loss factor'!AF77)^(1-Parameters!$B$197)))*'[4]National population'!AF78)</f>
        <v>-254109.81539978742</v>
      </c>
      <c r="AG77" s="22">
        <f ca="1">IF('National cons per cap'!AG78=0,0,((1/(1-Parameters!$B$197)*(MAX(1,'National cons per cap'!AG78)*'Non-Market - loss factor'!AG77)^(1-Parameters!$B$197)))*'[4]National population'!AG78)</f>
        <v>-57991.952218298858</v>
      </c>
      <c r="AH77" s="22">
        <f ca="1">IF('National cons per cap'!AH78=0,0,((1/(1-Parameters!$B$197)*(MAX(1,'National cons per cap'!AH78)*'Non-Market - loss factor'!AH77)^(1-Parameters!$B$197)))*'[4]National population'!AH78)</f>
        <v>-107364.23604835749</v>
      </c>
      <c r="AI77" s="22">
        <f ca="1">IF('National cons per cap'!AI78=0,0,((1/(1-Parameters!$B$197)*(MAX(1,'National cons per cap'!AI78)*'Non-Market - loss factor'!AI77)^(1-Parameters!$B$197)))*'[4]National population'!AI78)</f>
        <v>-9901595.2086648569</v>
      </c>
      <c r="AJ77" s="22">
        <f ca="1">IF('National cons per cap'!AJ78=0,0,((1/(1-Parameters!$B$197)*(MAX(1,'National cons per cap'!AJ78)*'Non-Market - loss factor'!AJ77)^(1-Parameters!$B$197)))*'[4]National population'!AJ78)</f>
        <v>-476250.22467595461</v>
      </c>
      <c r="AK77" s="22">
        <f ca="1">IF('National cons per cap'!AK78=0,0,((1/(1-Parameters!$B$197)*(MAX(1,'National cons per cap'!AK78)*'Non-Market - loss factor'!AK77)^(1-Parameters!$B$197)))*'[4]National population'!AK78)</f>
        <v>-487384.63122330117</v>
      </c>
      <c r="AL77" s="22">
        <f ca="1">IF('National cons per cap'!AL78=0,0,((1/(1-Parameters!$B$197)*(MAX(1,'National cons per cap'!AL78)*'Non-Market - loss factor'!AL77)^(1-Parameters!$B$197)))*'[4]National population'!AL78)</f>
        <v>-2963721.8102679714</v>
      </c>
      <c r="AM77" s="22">
        <f ca="1">IF('National cons per cap'!AM78=0,0,((1/(1-Parameters!$B$197)*(MAX(1,'National cons per cap'!AM78)*'Non-Market - loss factor'!AM77)^(1-Parameters!$B$197)))*'[4]National population'!AM78)</f>
        <v>-73822.607287808496</v>
      </c>
      <c r="AN77" s="22">
        <f ca="1">IF('National cons per cap'!AN78=0,0,((1/(1-Parameters!$B$197)*(MAX(1,'National cons per cap'!AN78)*'Non-Market - loss factor'!AN77)^(1-Parameters!$B$197)))*'[4]National population'!AN78)</f>
        <v>-373395.44824159867</v>
      </c>
      <c r="AO77" s="22">
        <f ca="1">IF('National cons per cap'!AO78=0,0,((1/(1-Parameters!$B$197)*(MAX(1,'National cons per cap'!AO78)*'Non-Market - loss factor'!AO77)^(1-Parameters!$B$197)))*'[4]National population'!AO78)</f>
        <v>-16418.373416490624</v>
      </c>
      <c r="AP77" s="22">
        <f ca="1">IF('National cons per cap'!AP78=0,0,((1/(1-Parameters!$B$197)*(MAX(1,'National cons per cap'!AP78)*'Non-Market - loss factor'!AP77)^(1-Parameters!$B$197)))*'[4]National population'!AP78)</f>
        <v>-9130.6953965285393</v>
      </c>
      <c r="AQ77" s="22">
        <f ca="1">IF('National cons per cap'!AQ78=0,0,((1/(1-Parameters!$B$197)*(MAX(1,'National cons per cap'!AQ78)*'Non-Market - loss factor'!AQ77)^(1-Parameters!$B$197)))*'[4]National population'!AQ78)</f>
        <v>-33758.005599223965</v>
      </c>
      <c r="AR77" s="22">
        <f>IF('National cons per cap'!AR78=0,0,((1/(1-Parameters!$B$197)*(MAX(1,'National cons per cap'!AR78)*'Non-Market - loss factor'!AR77)^(1-Parameters!$B$197)))*'[4]National population'!AR78)</f>
        <v>0</v>
      </c>
      <c r="AS77" s="22">
        <f ca="1">IF('National cons per cap'!AS78=0,0,((1/(1-Parameters!$B$197)*(MAX(1,'National cons per cap'!AS78)*'Non-Market - loss factor'!AS77)^(1-Parameters!$B$197)))*'[4]National population'!AS78)</f>
        <v>-9340.6546642627127</v>
      </c>
      <c r="AT77" s="22">
        <f ca="1">IF('National cons per cap'!AT78=0,0,((1/(1-Parameters!$B$197)*(MAX(1,'National cons per cap'!AT78)*'Non-Market - loss factor'!AT77)^(1-Parameters!$B$197)))*'[4]National population'!AT78)</f>
        <v>-100677.94627556871</v>
      </c>
      <c r="AU77" s="22">
        <f ca="1">IF('National cons per cap'!AU78=0,0,((1/(1-Parameters!$B$197)*(MAX(1,'National cons per cap'!AU78)*'Non-Market - loss factor'!AU77)^(1-Parameters!$B$197)))*'[4]National population'!AU78)</f>
        <v>-670644.95624404878</v>
      </c>
      <c r="AV77" s="22">
        <f ca="1">IF('National cons per cap'!AV78=0,0,((1/(1-Parameters!$B$197)*(MAX(1,'National cons per cap'!AV78)*'Non-Market - loss factor'!AV77)^(1-Parameters!$B$197)))*'[4]National population'!AV78)</f>
        <v>-21242.415680935468</v>
      </c>
      <c r="AW77" s="22">
        <f ca="1">IF('National cons per cap'!AW78=0,0,((1/(1-Parameters!$B$197)*(MAX(1,'National cons per cap'!AW78)*'Non-Market - loss factor'!AW77)^(1-Parameters!$B$197)))*'[4]National population'!AW78)</f>
        <v>-820.71777451951925</v>
      </c>
      <c r="AX77" s="22">
        <f ca="1">IF('National cons per cap'!AX78=0,0,((1/(1-Parameters!$B$197)*(MAX(1,'National cons per cap'!AX78)*'Non-Market - loss factor'!AX77)^(1-Parameters!$B$197)))*'[4]National population'!AX78)</f>
        <v>-44935.208178809014</v>
      </c>
      <c r="AY77" s="22">
        <f ca="1">IF('National cons per cap'!AY78=0,0,((1/(1-Parameters!$B$197)*(MAX(1,'National cons per cap'!AY78)*'Non-Market - loss factor'!AY77)^(1-Parameters!$B$197)))*'[4]National population'!AY78)</f>
        <v>-78403.931924696284</v>
      </c>
      <c r="AZ77" s="22">
        <f ca="1">IF('National cons per cap'!AZ78=0,0,((1/(1-Parameters!$B$197)*(MAX(1,'National cons per cap'!AZ78)*'Non-Market - loss factor'!AZ77)^(1-Parameters!$B$197)))*'[4]National population'!AZ78)</f>
        <v>-492719.84362801857</v>
      </c>
      <c r="BA77" s="22">
        <f ca="1">IF('National cons per cap'!BA78=0,0,((1/(1-Parameters!$B$197)*(MAX(1,'National cons per cap'!BA78)*'Non-Market - loss factor'!BA77)^(1-Parameters!$B$197)))*'[4]National population'!BA78)</f>
        <v>-141524.55705698274</v>
      </c>
      <c r="BB77" s="22">
        <f ca="1">IF('National cons per cap'!BB78=0,0,((1/(1-Parameters!$B$197)*(MAX(1,'National cons per cap'!BB78)*'Non-Market - loss factor'!BB77)^(1-Parameters!$B$197)))*'[4]National population'!BB78)</f>
        <v>-1011784.3825620814</v>
      </c>
      <c r="BC77" s="22">
        <f ca="1">IF('National cons per cap'!BC78=0,0,((1/(1-Parameters!$B$197)*(MAX(1,'National cons per cap'!BC78)*'Non-Market - loss factor'!BC77)^(1-Parameters!$B$197)))*'[4]National population'!BC78)</f>
        <v>-92445.214427043058</v>
      </c>
      <c r="BD77" s="22">
        <f>IF('National cons per cap'!BD78=0,0,((1/(1-Parameters!$B$197)*(MAX(1,'National cons per cap'!BD78)*'Non-Market - loss factor'!BD77)^(1-Parameters!$B$197)))*'[4]National population'!BD78)</f>
        <v>0</v>
      </c>
      <c r="BE77" s="22">
        <f ca="1">IF('National cons per cap'!BE78=0,0,((1/(1-Parameters!$B$197)*(MAX(1,'National cons per cap'!BE78)*'Non-Market - loss factor'!BE77)^(1-Parameters!$B$197)))*'[4]National population'!BE78)</f>
        <v>-413841.09842061199</v>
      </c>
      <c r="BF77" s="22">
        <f ca="1">IF('National cons per cap'!BF78=0,0,((1/(1-Parameters!$B$197)*(MAX(1,'National cons per cap'!BF78)*'Non-Market - loss factor'!BF77)^(1-Parameters!$B$197)))*'[4]National population'!BF78)</f>
        <v>-14434.841231759023</v>
      </c>
      <c r="BG77" s="22">
        <f ca="1">IF('National cons per cap'!BG78=0,0,((1/(1-Parameters!$B$197)*(MAX(1,'National cons per cap'!BG78)*'Non-Market - loss factor'!BG77)^(1-Parameters!$B$197)))*'[4]National population'!BG78)</f>
        <v>-3528194.1000960818</v>
      </c>
      <c r="BH77" s="22">
        <f ca="1">IF('National cons per cap'!BH78=0,0,((1/(1-Parameters!$B$197)*(MAX(1,'National cons per cap'!BH78)*'Non-Market - loss factor'!BH77)^(1-Parameters!$B$197)))*'[4]National population'!BH78)</f>
        <v>-42430.713162776505</v>
      </c>
      <c r="BI77" s="22">
        <f ca="1">IF('National cons per cap'!BI78=0,0,((1/(1-Parameters!$B$197)*(MAX(1,'National cons per cap'!BI78)*'Non-Market - loss factor'!BI77)^(1-Parameters!$B$197)))*'[4]National population'!BI78)</f>
        <v>-6518.7542589677414</v>
      </c>
      <c r="BJ77" s="22">
        <f ca="1">IF('National cons per cap'!BJ78=0,0,((1/(1-Parameters!$B$197)*(MAX(1,'National cons per cap'!BJ78)*'Non-Market - loss factor'!BJ77)^(1-Parameters!$B$197)))*'[4]National population'!BJ78)</f>
        <v>-545381.90717720962</v>
      </c>
      <c r="BK77" s="22">
        <f ca="1">IF('National cons per cap'!BK78=0,0,((1/(1-Parameters!$B$197)*(MAX(1,'National cons per cap'!BK78)*'Non-Market - loss factor'!BK77)^(1-Parameters!$B$197)))*'[4]National population'!BK78)</f>
        <v>-185933.41782274368</v>
      </c>
      <c r="BL77" s="22">
        <f ca="1">IF('National cons per cap'!BL78=0,0,((1/(1-Parameters!$B$197)*(MAX(1,'National cons per cap'!BL78)*'Non-Market - loss factor'!BL77)^(1-Parameters!$B$197)))*'[4]National population'!BL78)</f>
        <v>-18975.919057023071</v>
      </c>
      <c r="BM77" s="22">
        <f ca="1">IF('National cons per cap'!BM78=0,0,((1/(1-Parameters!$B$197)*(MAX(1,'National cons per cap'!BM78)*'Non-Market - loss factor'!BM77)^(1-Parameters!$B$197)))*'[4]National population'!BM78)</f>
        <v>-501726.84115055529</v>
      </c>
      <c r="BN77" s="22">
        <f ca="1">IF('National cons per cap'!BN78=0,0,((1/(1-Parameters!$B$197)*(MAX(1,'National cons per cap'!BN78)*'Non-Market - loss factor'!BN77)^(1-Parameters!$B$197)))*'[4]National population'!BN78)</f>
        <v>-32183.082467089345</v>
      </c>
      <c r="BO77" s="22">
        <f ca="1">IF('National cons per cap'!BO78=0,0,((1/(1-Parameters!$B$197)*(MAX(1,'National cons per cap'!BO78)*'Non-Market - loss factor'!BO77)^(1-Parameters!$B$197)))*'[4]National population'!BO78)</f>
        <v>-535039.49869027361</v>
      </c>
      <c r="BP77" s="22">
        <f ca="1">IF('National cons per cap'!BP78=0,0,((1/(1-Parameters!$B$197)*(MAX(1,'National cons per cap'!BP78)*'Non-Market - loss factor'!BP77)^(1-Parameters!$B$197)))*'[4]National population'!BP78)</f>
        <v>-272135.63995350729</v>
      </c>
      <c r="BQ77" s="22">
        <f>IF('National cons per cap'!BQ78=0,0,((1/(1-Parameters!$B$197)*(MAX(1,'National cons per cap'!BQ78)*'Non-Market - loss factor'!BQ77)^(1-Parameters!$B$197)))*'[4]National population'!BQ78)</f>
        <v>0</v>
      </c>
      <c r="BR77" s="22">
        <f ca="1">IF('National cons per cap'!BR78=0,0,((1/(1-Parameters!$B$197)*(MAX(1,'National cons per cap'!BR78)*'Non-Market - loss factor'!BR77)^(1-Parameters!$B$197)))*'[4]National population'!BR78)</f>
        <v>-56331.515373604278</v>
      </c>
      <c r="BS77" s="22">
        <f ca="1">IF('National cons per cap'!BS78=0,0,((1/(1-Parameters!$B$197)*(MAX(1,'National cons per cap'!BS78)*'Non-Market - loss factor'!BS77)^(1-Parameters!$B$197)))*'[4]National population'!BS78)</f>
        <v>-46782.428802782415</v>
      </c>
      <c r="BT77" s="22">
        <f ca="1">IF('National cons per cap'!BT78=0,0,((1/(1-Parameters!$B$197)*(MAX(1,'National cons per cap'!BT78)*'Non-Market - loss factor'!BT77)^(1-Parameters!$B$197)))*'[4]National population'!BT78)</f>
        <v>-6510.2573806139599</v>
      </c>
      <c r="BU77" s="22">
        <f ca="1">IF('National cons per cap'!BU78=0,0,((1/(1-Parameters!$B$197)*(MAX(1,'National cons per cap'!BU78)*'Non-Market - loss factor'!BU77)^(1-Parameters!$B$197)))*'[4]National population'!BU78)</f>
        <v>-99179.140979646138</v>
      </c>
      <c r="BV77" s="22">
        <f ca="1">IF('National cons per cap'!BV78=0,0,((1/(1-Parameters!$B$197)*(MAX(1,'National cons per cap'!BV78)*'Non-Market - loss factor'!BV77)^(1-Parameters!$B$197)))*'[4]National population'!BV78)</f>
        <v>-1014.3082504506037</v>
      </c>
      <c r="BW77" s="22">
        <f ca="1">IF('National cons per cap'!BW78=0,0,((1/(1-Parameters!$B$197)*(MAX(1,'National cons per cap'!BW78)*'Non-Market - loss factor'!BW77)^(1-Parameters!$B$197)))*'[4]National population'!BW78)</f>
        <v>-148244.60778808317</v>
      </c>
      <c r="BX77" s="22">
        <f>IF('National cons per cap'!BX78=0,0,((1/(1-Parameters!$B$197)*(MAX(1,'National cons per cap'!BX78)*'Non-Market - loss factor'!BX77)^(1-Parameters!$B$197)))*'[4]National population'!BX78)</f>
        <v>0</v>
      </c>
      <c r="BY77" s="22">
        <f ca="1">IF('National cons per cap'!BY78=0,0,((1/(1-Parameters!$B$197)*(MAX(1,'National cons per cap'!BY78)*'Non-Market - loss factor'!BY77)^(1-Parameters!$B$197)))*'[4]National population'!BY78)</f>
        <v>-8726.2393885477868</v>
      </c>
      <c r="BZ77" s="22">
        <f ca="1">IF('National cons per cap'!BZ78=0,0,((1/(1-Parameters!$B$197)*(MAX(1,'National cons per cap'!BZ78)*'Non-Market - loss factor'!BZ77)^(1-Parameters!$B$197)))*'[4]National population'!BZ78)</f>
        <v>-20555.709300230767</v>
      </c>
      <c r="CA77" s="22">
        <f ca="1">IF('National cons per cap'!CA78=0,0,((1/(1-Parameters!$B$197)*(MAX(1,'National cons per cap'!CA78)*'Non-Market - loss factor'!CA77)^(1-Parameters!$B$197)))*'[4]National population'!CA78)</f>
        <v>-114517.67249751271</v>
      </c>
      <c r="CB77" s="22">
        <f ca="1">IF('National cons per cap'!CB78=0,0,((1/(1-Parameters!$B$197)*(MAX(1,'National cons per cap'!CB78)*'Non-Market - loss factor'!CB77)^(1-Parameters!$B$197)))*'[4]National population'!CB78)</f>
        <v>-48278.028246727466</v>
      </c>
      <c r="CC77" s="22">
        <f ca="1">IF('National cons per cap'!CC78=0,0,((1/(1-Parameters!$B$197)*(MAX(1,'National cons per cap'!CC78)*'Non-Market - loss factor'!CC77)^(1-Parameters!$B$197)))*'[4]National population'!CC78)</f>
        <v>-233960.25046362088</v>
      </c>
      <c r="CD77" s="22">
        <f ca="1">IF('National cons per cap'!CD78=0,0,((1/(1-Parameters!$B$197)*(MAX(1,'National cons per cap'!CD78)*'Non-Market - loss factor'!CD77)^(1-Parameters!$B$197)))*'[4]National population'!CD78)</f>
        <v>-106604.91264859895</v>
      </c>
      <c r="CE77" s="22">
        <f ca="1">IF('National cons per cap'!CE78=0,0,((1/(1-Parameters!$B$197)*(MAX(1,'National cons per cap'!CE78)*'Non-Market - loss factor'!CE77)^(1-Parameters!$B$197)))*'[4]National population'!CE78)</f>
        <v>-1692855.6426962768</v>
      </c>
      <c r="CF77" s="22">
        <f ca="1">IF('National cons per cap'!CF78=0,0,((1/(1-Parameters!$B$197)*(MAX(1,'National cons per cap'!CF78)*'Non-Market - loss factor'!CF77)^(1-Parameters!$B$197)))*'[4]National population'!CF78)</f>
        <v>-12276653.041252563</v>
      </c>
      <c r="CG77" s="22">
        <f ca="1">IF('National cons per cap'!CG78=0,0,((1/(1-Parameters!$B$197)*(MAX(1,'National cons per cap'!CG78)*'Non-Market - loss factor'!CG77)^(1-Parameters!$B$197)))*'[4]National population'!CG78)</f>
        <v>-35030.507702269053</v>
      </c>
      <c r="CH77" s="22">
        <f ca="1">IF('National cons per cap'!CH78=0,0,((1/(1-Parameters!$B$197)*(MAX(1,'National cons per cap'!CH78)*'Non-Market - loss factor'!CH77)^(1-Parameters!$B$197)))*'[4]National population'!CH78)</f>
        <v>-689233.33543462539</v>
      </c>
      <c r="CI77" s="22">
        <f ca="1">IF('National cons per cap'!CI78=0,0,((1/(1-Parameters!$B$197)*(MAX(1,'National cons per cap'!CI78)*'Non-Market - loss factor'!CI77)^(1-Parameters!$B$197)))*'[4]National population'!CI78)</f>
        <v>-365490.59308276878</v>
      </c>
      <c r="CJ77" s="22">
        <f ca="1">IF('National cons per cap'!CJ78=0,0,((1/(1-Parameters!$B$197)*(MAX(1,'National cons per cap'!CJ78)*'Non-Market - loss factor'!CJ77)^(1-Parameters!$B$197)))*'[4]National population'!CJ78)</f>
        <v>-2328.5338327536274</v>
      </c>
      <c r="CK77" s="22">
        <f ca="1">IF('National cons per cap'!CK78=0,0,((1/(1-Parameters!$B$197)*(MAX(1,'National cons per cap'!CK78)*'Non-Market - loss factor'!CK77)^(1-Parameters!$B$197)))*'[4]National population'!CK78)</f>
        <v>-73398.222046881303</v>
      </c>
      <c r="CL77" s="22">
        <f ca="1">IF('National cons per cap'!CL78=0,0,((1/(1-Parameters!$B$197)*(MAX(1,'National cons per cap'!CL78)*'Non-Market - loss factor'!CL77)^(1-Parameters!$B$197)))*'[4]National population'!CL78)</f>
        <v>-493809.33993090503</v>
      </c>
      <c r="CM77" s="22">
        <f ca="1">IF('National cons per cap'!CM78=0,0,((1/(1-Parameters!$B$197)*(MAX(1,'National cons per cap'!CM78)*'Non-Market - loss factor'!CM77)^(1-Parameters!$B$197)))*'[4]National population'!CM78)</f>
        <v>-28061.060881885562</v>
      </c>
      <c r="CN77" s="22">
        <f ca="1">IF('National cons per cap'!CN78=0,0,((1/(1-Parameters!$B$197)*(MAX(1,'National cons per cap'!CN78)*'Non-Market - loss factor'!CN77)^(1-Parameters!$B$197)))*'[4]National population'!CN78)</f>
        <v>-89380.464178984024</v>
      </c>
      <c r="CO77" s="22">
        <f ca="1">IF('National cons per cap'!CO78=0,0,((1/(1-Parameters!$B$197)*(MAX(1,'National cons per cap'!CO78)*'Non-Market - loss factor'!CO77)^(1-Parameters!$B$197)))*'[4]National population'!CO78)</f>
        <v>-409717.12366871908</v>
      </c>
      <c r="CP77" s="22">
        <f ca="1">IF('National cons per cap'!CP78=0,0,((1/(1-Parameters!$B$197)*(MAX(1,'National cons per cap'!CP78)*'Non-Market - loss factor'!CP77)^(1-Parameters!$B$197)))*'[4]National population'!CP78)</f>
        <v>-89266.887603179523</v>
      </c>
      <c r="CQ77" s="22">
        <f ca="1">IF('National cons per cap'!CQ78=0,0,((1/(1-Parameters!$B$197)*(MAX(1,'National cons per cap'!CQ78)*'Non-Market - loss factor'!CQ77)^(1-Parameters!$B$197)))*'[4]National population'!CQ78)</f>
        <v>-1012336.6620412734</v>
      </c>
      <c r="CR77" s="22">
        <f ca="1">IF('National cons per cap'!CR78=0,0,((1/(1-Parameters!$B$197)*(MAX(1,'National cons per cap'!CR78)*'Non-Market - loss factor'!CR77)^(1-Parameters!$B$197)))*'[4]National population'!CR78)</f>
        <v>-71760.937575489137</v>
      </c>
      <c r="CS77" s="22">
        <f ca="1">IF('National cons per cap'!CS78=0,0,((1/(1-Parameters!$B$197)*(MAX(1,'National cons per cap'!CS78)*'Non-Market - loss factor'!CS77)^(1-Parameters!$B$197)))*'[4]National population'!CS78)</f>
        <v>-169174.09784865082</v>
      </c>
      <c r="CT77" s="22">
        <f ca="1">IF('National cons per cap'!CT78=0,0,((1/(1-Parameters!$B$197)*(MAX(1,'National cons per cap'!CT78)*'Non-Market - loss factor'!CT77)^(1-Parameters!$B$197)))*'[4]National population'!CT78)</f>
        <v>-277.89319515127039</v>
      </c>
      <c r="CU77" s="22">
        <f ca="1">IF('National cons per cap'!CU78=0,0,((1/(1-Parameters!$B$197)*(MAX(1,'National cons per cap'!CU78)*'Non-Market - loss factor'!CU77)^(1-Parameters!$B$197)))*'[4]National population'!CU78)</f>
        <v>-180218.37861817668</v>
      </c>
      <c r="CV77" s="22">
        <f ca="1">IF('National cons per cap'!CV78=0,0,((1/(1-Parameters!$B$197)*(MAX(1,'National cons per cap'!CV78)*'Non-Market - loss factor'!CV77)^(1-Parameters!$B$197)))*'[4]National population'!CV78)</f>
        <v>-17908.662217249279</v>
      </c>
      <c r="CW77" s="22">
        <f ca="1">IF('National cons per cap'!CW78=0,0,((1/(1-Parameters!$B$197)*(MAX(1,'National cons per cap'!CW78)*'Non-Market - loss factor'!CW77)^(1-Parameters!$B$197)))*'[4]National population'!CW78)</f>
        <v>-55136.134810736163</v>
      </c>
      <c r="CX77" s="22">
        <f ca="1">IF('National cons per cap'!CX78=0,0,((1/(1-Parameters!$B$197)*(MAX(1,'National cons per cap'!CX78)*'Non-Market - loss factor'!CX77)^(1-Parameters!$B$197)))*'[4]National population'!CX78)</f>
        <v>-47396.622721618442</v>
      </c>
      <c r="CY77" s="22">
        <f ca="1">IF('National cons per cap'!CY78=0,0,((1/(1-Parameters!$B$197)*(MAX(1,'National cons per cap'!CY78)*'Non-Market - loss factor'!CY77)^(1-Parameters!$B$197)))*'[4]National population'!CY78)</f>
        <v>-112999.89336625113</v>
      </c>
      <c r="CZ77" s="22">
        <f ca="1">IF('National cons per cap'!CZ78=0,0,((1/(1-Parameters!$B$197)*(MAX(1,'National cons per cap'!CZ78)*'Non-Market - loss factor'!CZ77)^(1-Parameters!$B$197)))*'[4]National population'!CZ78)</f>
        <v>-67609.248484460011</v>
      </c>
      <c r="DA77" s="22">
        <f>IF('National cons per cap'!DA78=0,0,((1/(1-Parameters!$B$197)*(MAX(1,'National cons per cap'!DA78)*'Non-Market - loss factor'!DA77)^(1-Parameters!$B$197)))*'[4]National population'!DA78)</f>
        <v>0</v>
      </c>
      <c r="DB77" s="22">
        <f ca="1">IF('National cons per cap'!DB78=0,0,((1/(1-Parameters!$B$197)*(MAX(1,'National cons per cap'!DB78)*'Non-Market - loss factor'!DB77)^(1-Parameters!$B$197)))*'[4]National population'!DB78)</f>
        <v>-138152.89860718642</v>
      </c>
      <c r="DC77" s="22">
        <f ca="1">IF('National cons per cap'!DC78=0,0,((1/(1-Parameters!$B$197)*(MAX(1,'National cons per cap'!DC78)*'Non-Market - loss factor'!DC77)^(1-Parameters!$B$197)))*'[4]National population'!DC78)</f>
        <v>-51536.158260757198</v>
      </c>
      <c r="DD77" s="22">
        <f ca="1">IF('National cons per cap'!DD78=0,0,((1/(1-Parameters!$B$197)*(MAX(1,'National cons per cap'!DD78)*'Non-Market - loss factor'!DD77)^(1-Parameters!$B$197)))*'[4]National population'!DD78)</f>
        <v>-33265.458174432613</v>
      </c>
      <c r="DE77" s="22">
        <f ca="1">IF('National cons per cap'!DE78=0,0,((1/(1-Parameters!$B$197)*(MAX(1,'National cons per cap'!DE78)*'Non-Market - loss factor'!DE77)^(1-Parameters!$B$197)))*'[4]National population'!DE78)</f>
        <v>-2791.1895925485378</v>
      </c>
      <c r="DF77" s="22">
        <f ca="1">IF('National cons per cap'!DF78=0,0,((1/(1-Parameters!$B$197)*(MAX(1,'National cons per cap'!DF78)*'Non-Market - loss factor'!DF77)^(1-Parameters!$B$197)))*'[4]National population'!DF78)</f>
        <v>-24898.172971496853</v>
      </c>
      <c r="DG77" s="22">
        <f ca="1">IF('National cons per cap'!DG78=0,0,((1/(1-Parameters!$B$197)*(MAX(1,'National cons per cap'!DG78)*'Non-Market - loss factor'!DG77)^(1-Parameters!$B$197)))*'[4]National population'!DG78)</f>
        <v>-532078.7432783508</v>
      </c>
      <c r="DH77" s="22">
        <f ca="1">IF('National cons per cap'!DH78=0,0,((1/(1-Parameters!$B$197)*(MAX(1,'National cons per cap'!DH78)*'Non-Market - loss factor'!DH77)^(1-Parameters!$B$197)))*'[4]National population'!DH78)</f>
        <v>-37850.606340626124</v>
      </c>
      <c r="DI77" s="22">
        <f ca="1">IF('National cons per cap'!DI78=0,0,((1/(1-Parameters!$B$197)*(MAX(1,'National cons per cap'!DI78)*'Non-Market - loss factor'!DI77)^(1-Parameters!$B$197)))*'[4]National population'!DI78)</f>
        <v>-658475.25740567362</v>
      </c>
      <c r="DJ77" s="22">
        <f ca="1">IF('National cons per cap'!DJ78=0,0,((1/(1-Parameters!$B$197)*(MAX(1,'National cons per cap'!DJ78)*'Non-Market - loss factor'!DJ77)^(1-Parameters!$B$197)))*'[4]National population'!DJ78)</f>
        <v>-802575.38248909148</v>
      </c>
      <c r="DK77" s="22">
        <f ca="1">IF('National cons per cap'!DK78=0,0,((1/(1-Parameters!$B$197)*(MAX(1,'National cons per cap'!DK78)*'Non-Market - loss factor'!DK77)^(1-Parameters!$B$197)))*'[4]National population'!DK78)</f>
        <v>-31024.094833984436</v>
      </c>
      <c r="DL77" s="22">
        <f ca="1">IF('National cons per cap'!DL78=0,0,((1/(1-Parameters!$B$197)*(MAX(1,'National cons per cap'!DL78)*'Non-Market - loss factor'!DL77)^(1-Parameters!$B$197)))*'[4]National population'!DL78)</f>
        <v>-424183.75898617023</v>
      </c>
      <c r="DM77" s="22">
        <f ca="1">IF('National cons per cap'!DM78=0,0,((1/(1-Parameters!$B$197)*(MAX(1,'National cons per cap'!DM78)*'Non-Market - loss factor'!DM77)^(1-Parameters!$B$197)))*'[4]National population'!DM78)</f>
        <v>-528638.5401123747</v>
      </c>
      <c r="DN77" s="22">
        <f ca="1">IF('National cons per cap'!DN78=0,0,((1/(1-Parameters!$B$197)*(MAX(1,'National cons per cap'!DN78)*'Non-Market - loss factor'!DN77)^(1-Parameters!$B$197)))*'[4]National population'!DN78)</f>
        <v>-7510.2759418250907</v>
      </c>
      <c r="DO77" s="22">
        <f ca="1">IF('National cons per cap'!DO78=0,0,((1/(1-Parameters!$B$197)*(MAX(1,'National cons per cap'!DO78)*'Non-Market - loss factor'!DO77)^(1-Parameters!$B$197)))*'[4]National population'!DO78)</f>
        <v>-18631.50458340687</v>
      </c>
      <c r="DP77" s="22">
        <f ca="1">IF('National cons per cap'!DP78=0,0,((1/(1-Parameters!$B$197)*(MAX(1,'National cons per cap'!DP78)*'Non-Market - loss factor'!DP77)^(1-Parameters!$B$197)))*'[4]National population'!DP78)</f>
        <v>-897646.2571702908</v>
      </c>
      <c r="DQ77" s="22">
        <f ca="1">IF('National cons per cap'!DQ78=0,0,((1/(1-Parameters!$B$197)*(MAX(1,'National cons per cap'!DQ78)*'Non-Market - loss factor'!DQ77)^(1-Parameters!$B$197)))*'[4]National population'!DQ78)</f>
        <v>-78791.960256458871</v>
      </c>
      <c r="DR77" s="22">
        <f>IF('National cons per cap'!DR78=0,0,((1/(1-Parameters!$B$197)*(MAX(1,'National cons per cap'!DR78)*'Non-Market - loss factor'!DR77)^(1-Parameters!$B$197)))*'[4]National population'!DR78)</f>
        <v>0</v>
      </c>
      <c r="DS77" s="22">
        <f ca="1">IF('National cons per cap'!DS78=0,0,((1/(1-Parameters!$B$197)*(MAX(1,'National cons per cap'!DS78)*'Non-Market - loss factor'!DS77)^(1-Parameters!$B$197)))*'[4]National population'!DS78)</f>
        <v>-11863.220585283962</v>
      </c>
      <c r="DT77" s="22">
        <f ca="1">IF('National cons per cap'!DT78=0,0,((1/(1-Parameters!$B$197)*(MAX(1,'National cons per cap'!DT78)*'Non-Market - loss factor'!DT77)^(1-Parameters!$B$197)))*'[4]National population'!DT78)</f>
        <v>-518446.93189272587</v>
      </c>
      <c r="DU77" s="22">
        <f ca="1">IF('National cons per cap'!DU78=0,0,((1/(1-Parameters!$B$197)*(MAX(1,'National cons per cap'!DU78)*'Non-Market - loss factor'!DU77)^(1-Parameters!$B$197)))*'[4]National population'!DU78)</f>
        <v>-130210.7992019946</v>
      </c>
      <c r="DV77" s="22">
        <f ca="1">IF('National cons per cap'!DV78=0,0,((1/(1-Parameters!$B$197)*(MAX(1,'National cons per cap'!DV78)*'Non-Market - loss factor'!DV77)^(1-Parameters!$B$197)))*'[4]National population'!DV78)</f>
        <v>-28368.538015820068</v>
      </c>
      <c r="DW77" s="22">
        <f>IF('National cons per cap'!DW78=0,0,((1/(1-Parameters!$B$197)*(MAX(1,'National cons per cap'!DW78)*'Non-Market - loss factor'!DW77)^(1-Parameters!$B$197)))*'[4]National population'!DW78)</f>
        <v>0</v>
      </c>
      <c r="DX77" s="22">
        <f ca="1">IF('National cons per cap'!DX78=0,0,((1/(1-Parameters!$B$197)*(MAX(1,'National cons per cap'!DX78)*'Non-Market - loss factor'!DX77)^(1-Parameters!$B$197)))*'[4]National population'!DX78)</f>
        <v>-712802.06284388946</v>
      </c>
      <c r="DY77" s="22">
        <f ca="1">IF('National cons per cap'!DY78=0,0,((1/(1-Parameters!$B$197)*(MAX(1,'National cons per cap'!DY78)*'Non-Market - loss factor'!DY77)^(1-Parameters!$B$197)))*'[4]National population'!DY78)</f>
        <v>-2916300.5079446333</v>
      </c>
      <c r="DZ77" s="22">
        <f ca="1">IF('National cons per cap'!DZ78=0,0,((1/(1-Parameters!$B$197)*(MAX(1,'National cons per cap'!DZ78)*'Non-Market - loss factor'!DZ77)^(1-Parameters!$B$197)))*'[4]National population'!DZ78)</f>
        <v>-78999.446323527387</v>
      </c>
      <c r="EA77" s="22">
        <f ca="1">IF('National cons per cap'!EA78=0,0,((1/(1-Parameters!$B$197)*(MAX(1,'National cons per cap'!EA78)*'Non-Market - loss factor'!EA77)^(1-Parameters!$B$197)))*'[4]National population'!EA78)</f>
        <v>-156381.89276824801</v>
      </c>
      <c r="EB77" s="22">
        <f ca="1">IF('National cons per cap'!EB78=0,0,((1/(1-Parameters!$B$197)*(MAX(1,'National cons per cap'!EB78)*'Non-Market - loss factor'!EB77)^(1-Parameters!$B$197)))*'[4]National population'!EB78)</f>
        <v>-35417.329717208137</v>
      </c>
      <c r="EC77" s="22">
        <f ca="1">IF('National cons per cap'!EC78=0,0,((1/(1-Parameters!$B$197)*(MAX(1,'National cons per cap'!EC78)*'Non-Market - loss factor'!EC77)^(1-Parameters!$B$197)))*'[4]National population'!EC78)</f>
        <v>-399586.86068299273</v>
      </c>
      <c r="ED77" s="22">
        <f ca="1">IF('National cons per cap'!ED78=0,0,((1/(1-Parameters!$B$197)*(MAX(1,'National cons per cap'!ED78)*'Non-Market - loss factor'!ED77)^(1-Parameters!$B$197)))*'[4]National population'!ED78)</f>
        <v>-88.078255546731697</v>
      </c>
      <c r="EE77" s="22">
        <f ca="1">IF('National cons per cap'!EE78=0,0,((1/(1-Parameters!$B$197)*(MAX(1,'National cons per cap'!EE78)*'Non-Market - loss factor'!EE77)^(1-Parameters!$B$197)))*'[4]National population'!EE78)</f>
        <v>-39877.569399590029</v>
      </c>
      <c r="EF77" s="22">
        <f ca="1">IF('National cons per cap'!EF78=0,0,((1/(1-Parameters!$B$197)*(MAX(1,'National cons per cap'!EF78)*'Non-Market - loss factor'!EF77)^(1-Parameters!$B$197)))*'[4]National population'!EF78)</f>
        <v>-19449.793655134326</v>
      </c>
      <c r="EG77" s="22">
        <f ca="1">IF('National cons per cap'!EG78=0,0,((1/(1-Parameters!$B$197)*(MAX(1,'National cons per cap'!EG78)*'Non-Market - loss factor'!EG77)^(1-Parameters!$B$197)))*'[4]National population'!EG78)</f>
        <v>-1684420.2299793351</v>
      </c>
      <c r="EH77" s="22">
        <f ca="1">IF('National cons per cap'!EH78=0,0,((1/(1-Parameters!$B$197)*(MAX(1,'National cons per cap'!EH78)*'Non-Market - loss factor'!EH77)^(1-Parameters!$B$197)))*'[4]National population'!EH78)</f>
        <v>-26277.629037899787</v>
      </c>
      <c r="EI77" s="22">
        <f ca="1">IF('National cons per cap'!EI78=0,0,((1/(1-Parameters!$B$197)*(MAX(1,'National cons per cap'!EI78)*'Non-Market - loss factor'!EI77)^(1-Parameters!$B$197)))*'[4]National population'!EI78)</f>
        <v>-252749.01068597104</v>
      </c>
      <c r="EJ77" s="22">
        <f ca="1">IF('National cons per cap'!EJ78=0,0,((1/(1-Parameters!$B$197)*(MAX(1,'National cons per cap'!EJ78)*'Non-Market - loss factor'!EJ77)^(1-Parameters!$B$197)))*'[4]National population'!EJ78)</f>
        <v>-935992.33035105513</v>
      </c>
      <c r="EK77" s="22">
        <f ca="1">IF('National cons per cap'!EK78=0,0,((1/(1-Parameters!$B$197)*(MAX(1,'National cons per cap'!EK78)*'Non-Market - loss factor'!EK77)^(1-Parameters!$B$197)))*'[4]National population'!EK78)</f>
        <v>-95.501745115797618</v>
      </c>
      <c r="EL77" s="22">
        <f ca="1">IF('National cons per cap'!EL78=0,0,((1/(1-Parameters!$B$197)*(MAX(1,'National cons per cap'!EL78)*'Non-Market - loss factor'!EL77)^(1-Parameters!$B$197)))*'[4]National population'!EL78)</f>
        <v>-81319.179950131089</v>
      </c>
      <c r="EM77" s="22">
        <f ca="1">IF('National cons per cap'!EM78=0,0,((1/(1-Parameters!$B$197)*(MAX(1,'National cons per cap'!EM78)*'Non-Market - loss factor'!EM77)^(1-Parameters!$B$197)))*'[4]National population'!EM78)</f>
        <v>-400411.32634835801</v>
      </c>
      <c r="EN77" s="22">
        <f ca="1">IF('National cons per cap'!EN78=0,0,((1/(1-Parameters!$B$197)*(MAX(1,'National cons per cap'!EN78)*'Non-Market - loss factor'!EN77)^(1-Parameters!$B$197)))*'[4]National population'!EN78)</f>
        <v>-18466.940123810022</v>
      </c>
      <c r="EO77" s="22">
        <f>IF('National cons per cap'!EO78=0,0,((1/(1-Parameters!$B$197)*(MAX(1,'National cons per cap'!EO78)*'Non-Market - loss factor'!EO77)^(1-Parameters!$B$197)))*'[4]National population'!EO78)</f>
        <v>0</v>
      </c>
      <c r="EP77" s="22">
        <f ca="1">IF('National cons per cap'!EP78=0,0,((1/(1-Parameters!$B$197)*(MAX(1,'National cons per cap'!EP78)*'Non-Market - loss factor'!EP77)^(1-Parameters!$B$197)))*'[4]National population'!EP78)</f>
        <v>-97203.606342701387</v>
      </c>
      <c r="EQ77" s="22">
        <f ca="1">IF('National cons per cap'!EQ78=0,0,((1/(1-Parameters!$B$197)*(MAX(1,'National cons per cap'!EQ78)*'Non-Market - loss factor'!EQ77)^(1-Parameters!$B$197)))*'[4]National population'!EQ78)</f>
        <v>-56028.561707250585</v>
      </c>
      <c r="ER77" s="22">
        <f ca="1">IF('National cons per cap'!ER78=0,0,((1/(1-Parameters!$B$197)*(MAX(1,'National cons per cap'!ER78)*'Non-Market - loss factor'!ER77)^(1-Parameters!$B$197)))*'[4]National population'!ER78)</f>
        <v>-67201.515107442174</v>
      </c>
      <c r="ES77" s="22">
        <f ca="1">IF('National cons per cap'!ES78=0,0,((1/(1-Parameters!$B$197)*(MAX(1,'National cons per cap'!ES78)*'Non-Market - loss factor'!ES77)^(1-Parameters!$B$197)))*'[4]National population'!ES78)</f>
        <v>-9065.5060891709254</v>
      </c>
      <c r="ET77" s="22">
        <f>IF('National cons per cap'!ET78=0,0,((1/(1-Parameters!$B$197)*(MAX(1,'National cons per cap'!ET78)*'Non-Market - loss factor'!ET77)^(1-Parameters!$B$197)))*'[4]National population'!ET78)</f>
        <v>0</v>
      </c>
      <c r="EU77" s="22">
        <f ca="1">IF('National cons per cap'!EU78=0,0,((1/(1-Parameters!$B$197)*(MAX(1,'National cons per cap'!EU78)*'Non-Market - loss factor'!EU77)^(1-Parameters!$B$197)))*'[4]National population'!EU78)</f>
        <v>-243623.08266466518</v>
      </c>
      <c r="EV77" s="22">
        <f ca="1">IF('National cons per cap'!EV78=0,0,((1/(1-Parameters!$B$197)*(MAX(1,'National cons per cap'!EV78)*'Non-Market - loss factor'!EV77)^(1-Parameters!$B$197)))*'[4]National population'!EV78)</f>
        <v>-720256.20479353762</v>
      </c>
      <c r="EW77" s="22">
        <f ca="1">IF('National cons per cap'!EW78=0,0,((1/(1-Parameters!$B$197)*(MAX(1,'National cons per cap'!EW78)*'Non-Market - loss factor'!EW77)^(1-Parameters!$B$197)))*'[4]National population'!EW78)</f>
        <v>-315029.256501153</v>
      </c>
      <c r="EX77" s="22">
        <f ca="1">IF('National cons per cap'!EX78=0,0,((1/(1-Parameters!$B$197)*(MAX(1,'National cons per cap'!EX78)*'Non-Market - loss factor'!EX77)^(1-Parameters!$B$197)))*'[4]National population'!EX78)</f>
        <v>-192469.42894362868</v>
      </c>
      <c r="EY77" s="22">
        <f ca="1">IF('National cons per cap'!EY78=0,0,((1/(1-Parameters!$B$197)*(MAX(1,'National cons per cap'!EY78)*'Non-Market - loss factor'!EY77)^(1-Parameters!$B$197)))*'[4]National population'!EY78)</f>
        <v>-709380.04836429167</v>
      </c>
      <c r="EZ77" s="22">
        <f ca="1">IF('National cons per cap'!EZ78=0,0,((1/(1-Parameters!$B$197)*(MAX(1,'National cons per cap'!EZ78)*'Non-Market - loss factor'!EZ77)^(1-Parameters!$B$197)))*'[4]National population'!EZ78)</f>
        <v>-302236.53626034851</v>
      </c>
      <c r="FA77" s="22">
        <f ca="1">IF('National cons per cap'!FA78=0,0,((1/(1-Parameters!$B$197)*(MAX(1,'National cons per cap'!FA78)*'Non-Market - loss factor'!FA77)^(1-Parameters!$B$197)))*'[4]National population'!FA78)</f>
        <v>-6699.6157356176982</v>
      </c>
      <c r="FB77" s="22">
        <f ca="1">IF('National cons per cap'!FB78=0,0,((1/(1-Parameters!$B$197)*(MAX(1,'National cons per cap'!FB78)*'Non-Market - loss factor'!FB77)^(1-Parameters!$B$197)))*'[4]National population'!FB78)</f>
        <v>-224961.35043606057</v>
      </c>
      <c r="FC77" s="22">
        <f ca="1">IF('National cons per cap'!FC78=0,0,((1/(1-Parameters!$B$197)*(MAX(1,'National cons per cap'!FC78)*'Non-Market - loss factor'!FC77)^(1-Parameters!$B$197)))*'[4]National population'!FC78)</f>
        <v>-65096.150400448649</v>
      </c>
      <c r="FD77" s="22">
        <f ca="1">IF('National cons per cap'!FD78=0,0,((1/(1-Parameters!$B$197)*(MAX(1,'National cons per cap'!FD78)*'Non-Market - loss factor'!FD77)^(1-Parameters!$B$197)))*'[4]National population'!FD78)</f>
        <v>-187.66646824973293</v>
      </c>
      <c r="FE77" s="22">
        <f>IF('National cons per cap'!FE78=0,0,((1/(1-Parameters!$B$197)*(MAX(1,'National cons per cap'!FE78)*'Non-Market - loss factor'!FE77)^(1-Parameters!$B$197)))*'[4]National population'!FE78)</f>
        <v>0</v>
      </c>
      <c r="FF77" s="22">
        <f ca="1">IF('National cons per cap'!FF78=0,0,((1/(1-Parameters!$B$197)*(MAX(1,'National cons per cap'!FF78)*'Non-Market - loss factor'!FF77)^(1-Parameters!$B$197)))*'[4]National population'!FF78)</f>
        <v>-96214.465876441536</v>
      </c>
      <c r="FG77" s="22">
        <f ca="1">IF('National cons per cap'!FG78=0,0,((1/(1-Parameters!$B$197)*(MAX(1,'National cons per cap'!FG78)*'Non-Market - loss factor'!FG77)^(1-Parameters!$B$197)))*'[4]National population'!FG78)</f>
        <v>-161518.50922287232</v>
      </c>
      <c r="FH77" s="22">
        <f ca="1">IF('National cons per cap'!FH78=0,0,((1/(1-Parameters!$B$197)*(MAX(1,'National cons per cap'!FH78)*'Non-Market - loss factor'!FH77)^(1-Parameters!$B$197)))*'[4]National population'!FH78)</f>
        <v>-4550.0327336430737</v>
      </c>
      <c r="FI77" s="22">
        <f ca="1">IF('National cons per cap'!FI78=0,0,((1/(1-Parameters!$B$197)*(MAX(1,'National cons per cap'!FI78)*'Non-Market - loss factor'!FI77)^(1-Parameters!$B$197)))*'[4]National population'!FI78)</f>
        <v>-5274.4472420186985</v>
      </c>
      <c r="FJ77" s="22">
        <f ca="1">IF('National cons per cap'!FJ78=0,0,((1/(1-Parameters!$B$197)*(MAX(1,'National cons per cap'!FJ78)*'Non-Market - loss factor'!FJ77)^(1-Parameters!$B$197)))*'[4]National population'!FJ78)</f>
        <v>-53161.729634128395</v>
      </c>
      <c r="FK77" s="22">
        <f ca="1">IF('National cons per cap'!FK78=0,0,((1/(1-Parameters!$B$197)*(MAX(1,'National cons per cap'!FK78)*'Non-Market - loss factor'!FK77)^(1-Parameters!$B$197)))*'[4]National population'!FK78)</f>
        <v>-19647.749519351837</v>
      </c>
      <c r="FL77" s="22">
        <f ca="1">IF('National cons per cap'!FL78=0,0,((1/(1-Parameters!$B$197)*(MAX(1,'National cons per cap'!FL78)*'Non-Market - loss factor'!FL77)^(1-Parameters!$B$197)))*'[4]National population'!FL78)</f>
        <v>-74802.472859530419</v>
      </c>
      <c r="FM77" s="22">
        <f>IF('National cons per cap'!FM78=0,0,((1/(1-Parameters!$B$197)*(MAX(1,'National cons per cap'!FM78)*'Non-Market - loss factor'!FM77)^(1-Parameters!$B$197)))*'[4]National population'!FM78)</f>
        <v>0</v>
      </c>
      <c r="FN77" s="22">
        <f ca="1">IF('National cons per cap'!FN78=0,0,((1/(1-Parameters!$B$197)*(MAX(1,'National cons per cap'!FN78)*'Non-Market - loss factor'!FN77)^(1-Parameters!$B$197)))*'[4]National population'!FN78)</f>
        <v>-353347.45685677038</v>
      </c>
      <c r="FO77" s="22">
        <f ca="1">IF('National cons per cap'!FO78=0,0,((1/(1-Parameters!$B$197)*(MAX(1,'National cons per cap'!FO78)*'Non-Market - loss factor'!FO77)^(1-Parameters!$B$197)))*'[4]National population'!FO78)</f>
        <v>-226502.31592909523</v>
      </c>
      <c r="FP77" s="22">
        <f ca="1">IF('National cons per cap'!FP78=0,0,((1/(1-Parameters!$B$197)*(MAX(1,'National cons per cap'!FP78)*'Non-Market - loss factor'!FP77)^(1-Parameters!$B$197)))*'[4]National population'!FP78)</f>
        <v>-374739.58875239448</v>
      </c>
      <c r="FQ77" s="22">
        <f ca="1">IF('National cons per cap'!FQ78=0,0,((1/(1-Parameters!$B$197)*(MAX(1,'National cons per cap'!FQ78)*'Non-Market - loss factor'!FQ77)^(1-Parameters!$B$197)))*'[4]National population'!FQ78)</f>
        <v>-108331.1136066512</v>
      </c>
      <c r="FR77" s="22">
        <f ca="1">IF('National cons per cap'!FR78=0,0,((1/(1-Parameters!$B$197)*(MAX(1,'National cons per cap'!FR78)*'Non-Market - loss factor'!FR77)^(1-Parameters!$B$197)))*'[4]National population'!FR78)</f>
        <v>-39430.89817282102</v>
      </c>
      <c r="FS77" s="22">
        <f ca="1">IF('National cons per cap'!FS78=0,0,((1/(1-Parameters!$B$197)*(MAX(1,'National cons per cap'!FS78)*'Non-Market - loss factor'!FS77)^(1-Parameters!$B$197)))*'[4]National population'!FS78)</f>
        <v>-8385.9545209007592</v>
      </c>
      <c r="FT77" s="22">
        <f ca="1">IF('National cons per cap'!FT78=0,0,((1/(1-Parameters!$B$197)*(MAX(1,'National cons per cap'!FT78)*'Non-Market - loss factor'!FT77)^(1-Parameters!$B$197)))*'[4]National population'!FT78)</f>
        <v>-1139.6952667509624</v>
      </c>
      <c r="FU77" s="22">
        <f ca="1">IF('National cons per cap'!FU78=0,0,((1/(1-Parameters!$B$197)*(MAX(1,'National cons per cap'!FU78)*'Non-Market - loss factor'!FU77)^(1-Parameters!$B$197)))*'[4]National population'!FU78)</f>
        <v>-6834.198790404168</v>
      </c>
      <c r="FV77" s="22">
        <f ca="1">IF('National cons per cap'!FV78=0,0,((1/(1-Parameters!$B$197)*(MAX(1,'National cons per cap'!FV78)*'Non-Market - loss factor'!FV77)^(1-Parameters!$B$197)))*'[4]National population'!FV78)</f>
        <v>-132496.97973910728</v>
      </c>
      <c r="FW77" s="22">
        <f ca="1">IF('National cons per cap'!FW78=0,0,((1/(1-Parameters!$B$197)*(MAX(1,'National cons per cap'!FW78)*'Non-Market - loss factor'!FW77)^(1-Parameters!$B$197)))*'[4]National population'!FW78)</f>
        <v>-875336.97635764792</v>
      </c>
      <c r="FX77" s="22">
        <f ca="1">IF('National cons per cap'!FX78=0,0,((1/(1-Parameters!$B$197)*(MAX(1,'National cons per cap'!FX78)*'Non-Market - loss factor'!FX77)^(1-Parameters!$B$197)))*'[4]National population'!FX78)</f>
        <v>-188.50631556517681</v>
      </c>
      <c r="FY77" s="22">
        <f>IF('National cons per cap'!FY78=0,0,((1/(1-Parameters!$B$197)*(MAX(1,'National cons per cap'!FY78)*'Non-Market - loss factor'!FY77)^(1-Parameters!$B$197)))*'[4]National population'!FY78)</f>
        <v>0</v>
      </c>
      <c r="FZ77" s="22">
        <f ca="1">IF('National cons per cap'!FZ78=0,0,((1/(1-Parameters!$B$197)*(MAX(1,'National cons per cap'!FZ78)*'Non-Market - loss factor'!FZ77)^(1-Parameters!$B$197)))*'[4]National population'!FZ78)</f>
        <v>-1214618.0525899525</v>
      </c>
      <c r="GA77" s="22">
        <f ca="1">IF('National cons per cap'!GA78=0,0,((1/(1-Parameters!$B$197)*(MAX(1,'National cons per cap'!GA78)*'Non-Market - loss factor'!GA77)^(1-Parameters!$B$197)))*'[4]National population'!GA78)</f>
        <v>-994880.42305625859</v>
      </c>
      <c r="GB77" s="22">
        <f ca="1">IF('National cons per cap'!GB78=0,0,((1/(1-Parameters!$B$197)*(MAX(1,'National cons per cap'!GB78)*'Non-Market - loss factor'!GB77)^(1-Parameters!$B$197)))*'[4]National population'!GB78)</f>
        <v>-378914.54050241743</v>
      </c>
      <c r="GC77" s="22">
        <f ca="1">IF('National cons per cap'!GC78=0,0,((1/(1-Parameters!$B$197)*(MAX(1,'National cons per cap'!GC78)*'Non-Market - loss factor'!GC77)^(1-Parameters!$B$197)))*'[4]National population'!GC78)</f>
        <v>-21608.104454515764</v>
      </c>
      <c r="GD77" s="22">
        <f ca="1">IF('National cons per cap'!GD78=0,0,((1/(1-Parameters!$B$197)*(MAX(1,'National cons per cap'!GD78)*'Non-Market - loss factor'!GD77)^(1-Parameters!$B$197)))*'[4]National population'!GD78)</f>
        <v>-2159180.3213577126</v>
      </c>
      <c r="GE77" s="22">
        <f ca="1">IF('National cons per cap'!GE78=0,0,((1/(1-Parameters!$B$197)*(MAX(1,'National cons per cap'!GE78)*'Non-Market - loss factor'!GE77)^(1-Parameters!$B$197)))*'[4]National population'!GE78)</f>
        <v>-336118.41521113086</v>
      </c>
      <c r="GF77" s="22">
        <f ca="1">IF('National cons per cap'!GF78=0,0,((1/(1-Parameters!$B$197)*(MAX(1,'National cons per cap'!GF78)*'Non-Market - loss factor'!GF77)^(1-Parameters!$B$197)))*'[4]National population'!GF78)</f>
        <v>-205495.48790489993</v>
      </c>
      <c r="GG77" s="22">
        <f ca="1">IF('National cons per cap'!GG78=0,0,((1/(1-Parameters!$B$197)*(MAX(1,'National cons per cap'!GG78)*'Non-Market - loss factor'!GG77)^(1-Parameters!$B$197)))*'[4]National population'!GG78)</f>
        <v>-869538.08100886503</v>
      </c>
      <c r="GH77" s="22">
        <f ca="1">IF('National cons per cap'!GH78=0,0,((1/(1-Parameters!$B$197)*(MAX(1,'National cons per cap'!GH78)*'Non-Market - loss factor'!GH77)^(1-Parameters!$B$197)))*'[4]National population'!GH78)</f>
        <v>-2692.8753918509638</v>
      </c>
      <c r="GI77" s="22">
        <f ca="1">IF('National cons per cap'!GI78=0,0,((1/(1-Parameters!$B$197)*(MAX(1,'National cons per cap'!GI78)*'Non-Market - loss factor'!GI77)^(1-Parameters!$B$197)))*'[4]National population'!GI78)</f>
        <v>-1607.3788778572653</v>
      </c>
      <c r="GJ77" s="22">
        <f ca="1">IF('National cons per cap'!GJ78=0,0,((1/(1-Parameters!$B$197)*(MAX(1,'National cons per cap'!GJ78)*'Non-Market - loss factor'!GJ77)^(1-Parameters!$B$197)))*'[4]National population'!GJ78)</f>
        <v>-438285.82253831392</v>
      </c>
      <c r="GK77" s="22">
        <f ca="1">IF('National cons per cap'!GK78=0,0,((1/(1-Parameters!$B$197)*(MAX(1,'National cons per cap'!GK78)*'Non-Market - loss factor'!GK77)^(1-Parameters!$B$197)))*'[4]National population'!GK78)</f>
        <v>-558431.1358243638</v>
      </c>
      <c r="GL77" s="22">
        <f ca="1">IF('National cons per cap'!GL78=0,0,((1/(1-Parameters!$B$197)*(MAX(1,'National cons per cap'!GL78)*'Non-Market - loss factor'!GL77)^(1-Parameters!$B$197)))*'[4]National population'!GL78)</f>
        <v>-316835.47074098035</v>
      </c>
      <c r="GM77" s="22">
        <f ca="1">IF('National cons per cap'!GM78=0,0,((1/(1-Parameters!$B$197)*(MAX(1,'National cons per cap'!GM78)*'Non-Market - loss factor'!GM77)^(1-Parameters!$B$197)))*'[4]National population'!GM78)</f>
        <v>-307985.62921893422</v>
      </c>
      <c r="GN77" s="27">
        <f ca="1">SUM(B77:GM77)*(1+Parameters!B$198)^-(A77-A$12)</f>
        <v>-39352294.645265274</v>
      </c>
      <c r="GO77" s="22">
        <f ca="1">(GN77*(1-Parameters!$B$197)/'[4]National population'!$GN78)^(1/(1-Parameters!$B$197))</f>
        <v>151247.41038405398</v>
      </c>
      <c r="GP77" s="27"/>
    </row>
    <row r="78" spans="1:198" x14ac:dyDescent="0.25">
      <c r="A78" s="15">
        <v>2086</v>
      </c>
      <c r="B78" s="22">
        <f ca="1">IF('National cons per cap'!B79=0,0,((1/(1-Parameters!$B$197)*(MAX(1,'National cons per cap'!B79)*'Non-Market - loss factor'!B78)^(1-Parameters!$B$197)))*'[4]National population'!B79)</f>
        <v>-379617.38741763</v>
      </c>
      <c r="C78" s="22">
        <f ca="1">IF('National cons per cap'!C79=0,0,((1/(1-Parameters!$B$197)*(MAX(1,'National cons per cap'!C79)*'Non-Market - loss factor'!C78)^(1-Parameters!$B$197)))*'[4]National population'!C79)</f>
        <v>-399043.54232951446</v>
      </c>
      <c r="D78" s="22">
        <f ca="1">IF('National cons per cap'!D79=0,0,((1/(1-Parameters!$B$197)*(MAX(1,'National cons per cap'!D79)*'Non-Market - loss factor'!D78)^(1-Parameters!$B$197)))*'[4]National population'!D79)</f>
        <v>-47069.839149856496</v>
      </c>
      <c r="E78" s="22">
        <f>IF('National cons per cap'!E79=0,0,((1/(1-Parameters!$B$197)*(MAX(1,'National cons per cap'!E79)*'Non-Market - loss factor'!E78)^(1-Parameters!$B$197)))*'[4]National population'!E79)</f>
        <v>0</v>
      </c>
      <c r="F78" s="22">
        <f ca="1">IF('National cons per cap'!F79=0,0,((1/(1-Parameters!$B$197)*(MAX(1,'National cons per cap'!F79)*'Non-Market - loss factor'!F78)^(1-Parameters!$B$197)))*'[4]National population'!F79)</f>
        <v>-46442.525886675328</v>
      </c>
      <c r="G78" s="22">
        <f ca="1">IF('National cons per cap'!G79=0,0,((1/(1-Parameters!$B$197)*(MAX(1,'National cons per cap'!G79)*'Non-Market - loss factor'!G78)^(1-Parameters!$B$197)))*'[4]National population'!G79)</f>
        <v>-243063.36610290199</v>
      </c>
      <c r="H78" s="22">
        <f ca="1">IF('National cons per cap'!H79=0,0,((1/(1-Parameters!$B$197)*(MAX(1,'National cons per cap'!H79)*'Non-Market - loss factor'!H78)^(1-Parameters!$B$197)))*'[4]National population'!H79)</f>
        <v>-25351.135347630985</v>
      </c>
      <c r="I78" s="22">
        <f ca="1">IF('National cons per cap'!I79=0,0,((1/(1-Parameters!$B$197)*(MAX(1,'National cons per cap'!I79)*'Non-Market - loss factor'!I78)^(1-Parameters!$B$197)))*'[4]National population'!I79)</f>
        <v>-720.88620384269461</v>
      </c>
      <c r="J78" s="22">
        <f ca="1">IF('National cons per cap'!J79=0,0,((1/(1-Parameters!$B$197)*(MAX(1,'National cons per cap'!J79)*'Non-Market - loss factor'!J78)^(1-Parameters!$B$197)))*'[4]National population'!J79)</f>
        <v>-188174.72571080504</v>
      </c>
      <c r="K78" s="22">
        <f ca="1">IF('National cons per cap'!K79=0,0,((1/(1-Parameters!$B$197)*(MAX(1,'National cons per cap'!K79)*'Non-Market - loss factor'!K78)^(1-Parameters!$B$197)))*'[4]National population'!K79)</f>
        <v>-65003.10812955656</v>
      </c>
      <c r="L78" s="22">
        <f ca="1">IF('National cons per cap'!L79=0,0,((1/(1-Parameters!$B$197)*(MAX(1,'National cons per cap'!L79)*'Non-Market - loss factor'!L78)^(1-Parameters!$B$197)))*'[4]National population'!L79)</f>
        <v>-61092.633991027898</v>
      </c>
      <c r="M78" s="22">
        <f ca="1">IF('National cons per cap'!M79=0,0,((1/(1-Parameters!$B$197)*(MAX(1,'National cons per cap'!M79)*'Non-Market - loss factor'!M78)^(1-Parameters!$B$197)))*'[4]National population'!M79)</f>
        <v>-357564.19951002067</v>
      </c>
      <c r="N78" s="22">
        <f ca="1">IF('National cons per cap'!N79=0,0,((1/(1-Parameters!$B$197)*(MAX(1,'National cons per cap'!N79)*'Non-Market - loss factor'!N78)^(1-Parameters!$B$197)))*'[4]National population'!N79)</f>
        <v>-88128.477659509605</v>
      </c>
      <c r="O78" s="22">
        <f ca="1">IF('National cons per cap'!O79=0,0,((1/(1-Parameters!$B$197)*(MAX(1,'National cons per cap'!O79)*'Non-Market - loss factor'!O78)^(1-Parameters!$B$197)))*'[4]National population'!O79)</f>
        <v>-255644.87003021574</v>
      </c>
      <c r="P78" s="22">
        <f ca="1">IF('National cons per cap'!P79=0,0,((1/(1-Parameters!$B$197)*(MAX(1,'National cons per cap'!P79)*'Non-Market - loss factor'!P78)^(1-Parameters!$B$197)))*'[4]National population'!P79)</f>
        <v>-499301.19621111098</v>
      </c>
      <c r="Q78" s="22">
        <f ca="1">IF('National cons per cap'!Q79=0,0,((1/(1-Parameters!$B$197)*(MAX(1,'National cons per cap'!Q79)*'Non-Market - loss factor'!Q78)^(1-Parameters!$B$197)))*'[4]National population'!Q79)</f>
        <v>-1989087.8371124868</v>
      </c>
      <c r="R78" s="22">
        <f ca="1">IF('National cons per cap'!R79=0,0,((1/(1-Parameters!$B$197)*(MAX(1,'National cons per cap'!R79)*'Non-Market - loss factor'!R78)^(1-Parameters!$B$197)))*'[4]National population'!R79)</f>
        <v>-93457.328612832614</v>
      </c>
      <c r="S78" s="22">
        <f ca="1">IF('National cons per cap'!S79=0,0,((1/(1-Parameters!$B$197)*(MAX(1,'National cons per cap'!S79)*'Non-Market - loss factor'!S78)^(1-Parameters!$B$197)))*'[4]National population'!S79)</f>
        <v>-9003.8126452682754</v>
      </c>
      <c r="T78" s="22">
        <f ca="1">IF('National cons per cap'!T79=0,0,((1/(1-Parameters!$B$197)*(MAX(1,'National cons per cap'!T79)*'Non-Market - loss factor'!T78)^(1-Parameters!$B$197)))*'[4]National population'!T79)</f>
        <v>-2073.475031793484</v>
      </c>
      <c r="U78" s="22">
        <f ca="1">IF('National cons per cap'!U79=0,0,((1/(1-Parameters!$B$197)*(MAX(1,'National cons per cap'!U79)*'Non-Market - loss factor'!U78)^(1-Parameters!$B$197)))*'[4]National population'!U79)</f>
        <v>-55185.577598508549</v>
      </c>
      <c r="V78" s="22">
        <f ca="1">IF('National cons per cap'!V79=0,0,((1/(1-Parameters!$B$197)*(MAX(1,'National cons per cap'!V79)*'Non-Market - loss factor'!V78)^(1-Parameters!$B$197)))*'[4]National population'!V79)</f>
        <v>-56769.772453290505</v>
      </c>
      <c r="W78" s="22">
        <f ca="1">IF('National cons per cap'!W79=0,0,((1/(1-Parameters!$B$197)*(MAX(1,'National cons per cap'!W79)*'Non-Market - loss factor'!W78)^(1-Parameters!$B$197)))*'[4]National population'!W79)</f>
        <v>-3104.1740641473757</v>
      </c>
      <c r="X78" s="22">
        <f ca="1">IF('National cons per cap'!X79=0,0,((1/(1-Parameters!$B$197)*(MAX(1,'National cons per cap'!X79)*'Non-Market - loss factor'!X78)^(1-Parameters!$B$197)))*'[4]National population'!X79)</f>
        <v>-329.66420602348148</v>
      </c>
      <c r="Y78" s="22">
        <f ca="1">IF('National cons per cap'!Y79=0,0,((1/(1-Parameters!$B$197)*(MAX(1,'National cons per cap'!Y79)*'Non-Market - loss factor'!Y78)^(1-Parameters!$B$197)))*'[4]National population'!Y79)</f>
        <v>-119957.57992542</v>
      </c>
      <c r="Z78" s="22">
        <f ca="1">IF('National cons per cap'!Z79=0,0,((1/(1-Parameters!$B$197)*(MAX(1,'National cons per cap'!Z79)*'Non-Market - loss factor'!Z78)^(1-Parameters!$B$197)))*'[4]National population'!Z79)</f>
        <v>-1387017.7706849393</v>
      </c>
      <c r="AA78" s="22">
        <f ca="1">IF('National cons per cap'!AA79=0,0,((1/(1-Parameters!$B$197)*(MAX(1,'National cons per cap'!AA79)*'Non-Market - loss factor'!AA78)^(1-Parameters!$B$197)))*'[4]National population'!AA79)</f>
        <v>-1802.8740202542656</v>
      </c>
      <c r="AB78" s="22">
        <f ca="1">IF('National cons per cap'!AB79=0,0,((1/(1-Parameters!$B$197)*(MAX(1,'National cons per cap'!AB79)*'Non-Market - loss factor'!AB78)^(1-Parameters!$B$197)))*'[4]National population'!AB79)</f>
        <v>-1113.8561836081929</v>
      </c>
      <c r="AC78" s="22">
        <f ca="1">IF('National cons per cap'!AC79=0,0,((1/(1-Parameters!$B$197)*(MAX(1,'National cons per cap'!AC79)*'Non-Market - loss factor'!AC78)^(1-Parameters!$B$197)))*'[4]National population'!AC79)</f>
        <v>-5187.0656349893015</v>
      </c>
      <c r="AD78" s="22">
        <f ca="1">IF('National cons per cap'!AD79=0,0,((1/(1-Parameters!$B$197)*(MAX(1,'National cons per cap'!AD79)*'Non-Market - loss factor'!AD78)^(1-Parameters!$B$197)))*'[4]National population'!AD79)</f>
        <v>-24403.089377850731</v>
      </c>
      <c r="AE78" s="22">
        <f ca="1">IF('National cons per cap'!AE79=0,0,((1/(1-Parameters!$B$197)*(MAX(1,'National cons per cap'!AE79)*'Non-Market - loss factor'!AE78)^(1-Parameters!$B$197)))*'[4]National population'!AE79)</f>
        <v>-177020.14647328161</v>
      </c>
      <c r="AF78" s="22">
        <f ca="1">IF('National cons per cap'!AF79=0,0,((1/(1-Parameters!$B$197)*(MAX(1,'National cons per cap'!AF79)*'Non-Market - loss factor'!AF78)^(1-Parameters!$B$197)))*'[4]National population'!AF79)</f>
        <v>-252075.89229578161</v>
      </c>
      <c r="AG78" s="22">
        <f ca="1">IF('National cons per cap'!AG79=0,0,((1/(1-Parameters!$B$197)*(MAX(1,'National cons per cap'!AG79)*'Non-Market - loss factor'!AG78)^(1-Parameters!$B$197)))*'[4]National population'!AG79)</f>
        <v>-57541.059212235974</v>
      </c>
      <c r="AH78" s="22">
        <f ca="1">IF('National cons per cap'!AH79=0,0,((1/(1-Parameters!$B$197)*(MAX(1,'National cons per cap'!AH79)*'Non-Market - loss factor'!AH78)^(1-Parameters!$B$197)))*'[4]National population'!AH79)</f>
        <v>-105619.84349616799</v>
      </c>
      <c r="AI78" s="22">
        <f ca="1">IF('National cons per cap'!AI79=0,0,((1/(1-Parameters!$B$197)*(MAX(1,'National cons per cap'!AI79)*'Non-Market - loss factor'!AI78)^(1-Parameters!$B$197)))*'[4]National population'!AI79)</f>
        <v>-9734282.544630155</v>
      </c>
      <c r="AJ78" s="22">
        <f ca="1">IF('National cons per cap'!AJ79=0,0,((1/(1-Parameters!$B$197)*(MAX(1,'National cons per cap'!AJ79)*'Non-Market - loss factor'!AJ78)^(1-Parameters!$B$197)))*'[4]National population'!AJ79)</f>
        <v>-469958.77715917648</v>
      </c>
      <c r="AK78" s="22">
        <f ca="1">IF('National cons per cap'!AK79=0,0,((1/(1-Parameters!$B$197)*(MAX(1,'National cons per cap'!AK79)*'Non-Market - loss factor'!AK78)^(1-Parameters!$B$197)))*'[4]National population'!AK79)</f>
        <v>-481388.11014849739</v>
      </c>
      <c r="AL78" s="22">
        <f ca="1">IF('National cons per cap'!AL79=0,0,((1/(1-Parameters!$B$197)*(MAX(1,'National cons per cap'!AL79)*'Non-Market - loss factor'!AL78)^(1-Parameters!$B$197)))*'[4]National population'!AL79)</f>
        <v>-2924261.5368646597</v>
      </c>
      <c r="AM78" s="22">
        <f ca="1">IF('National cons per cap'!AM79=0,0,((1/(1-Parameters!$B$197)*(MAX(1,'National cons per cap'!AM79)*'Non-Market - loss factor'!AM78)^(1-Parameters!$B$197)))*'[4]National population'!AM79)</f>
        <v>-72850.502241005423</v>
      </c>
      <c r="AN78" s="22">
        <f ca="1">IF('National cons per cap'!AN79=0,0,((1/(1-Parameters!$B$197)*(MAX(1,'National cons per cap'!AN79)*'Non-Market - loss factor'!AN78)^(1-Parameters!$B$197)))*'[4]National population'!AN79)</f>
        <v>-367569.89886117168</v>
      </c>
      <c r="AO78" s="22">
        <f ca="1">IF('National cons per cap'!AO79=0,0,((1/(1-Parameters!$B$197)*(MAX(1,'National cons per cap'!AO79)*'Non-Market - loss factor'!AO78)^(1-Parameters!$B$197)))*'[4]National population'!AO79)</f>
        <v>-16201.079880982294</v>
      </c>
      <c r="AP78" s="22">
        <f ca="1">IF('National cons per cap'!AP79=0,0,((1/(1-Parameters!$B$197)*(MAX(1,'National cons per cap'!AP79)*'Non-Market - loss factor'!AP78)^(1-Parameters!$B$197)))*'[4]National population'!AP79)</f>
        <v>-9022.6140048881025</v>
      </c>
      <c r="AQ78" s="22">
        <f ca="1">IF('National cons per cap'!AQ79=0,0,((1/(1-Parameters!$B$197)*(MAX(1,'National cons per cap'!AQ79)*'Non-Market - loss factor'!AQ78)^(1-Parameters!$B$197)))*'[4]National population'!AQ79)</f>
        <v>-33225.780579238999</v>
      </c>
      <c r="AR78" s="22">
        <f>IF('National cons per cap'!AR79=0,0,((1/(1-Parameters!$B$197)*(MAX(1,'National cons per cap'!AR79)*'Non-Market - loss factor'!AR78)^(1-Parameters!$B$197)))*'[4]National population'!AR79)</f>
        <v>0</v>
      </c>
      <c r="AS78" s="22">
        <f ca="1">IF('National cons per cap'!AS79=0,0,((1/(1-Parameters!$B$197)*(MAX(1,'National cons per cap'!AS79)*'Non-Market - loss factor'!AS78)^(1-Parameters!$B$197)))*'[4]National population'!AS79)</f>
        <v>-9273.1738601026555</v>
      </c>
      <c r="AT78" s="22">
        <f ca="1">IF('National cons per cap'!AT79=0,0,((1/(1-Parameters!$B$197)*(MAX(1,'National cons per cap'!AT79)*'Non-Market - loss factor'!AT78)^(1-Parameters!$B$197)))*'[4]National population'!AT79)</f>
        <v>-99901.321675866129</v>
      </c>
      <c r="AU78" s="22">
        <f ca="1">IF('National cons per cap'!AU79=0,0,((1/(1-Parameters!$B$197)*(MAX(1,'National cons per cap'!AU79)*'Non-Market - loss factor'!AU78)^(1-Parameters!$B$197)))*'[4]National population'!AU79)</f>
        <v>-665567.37661024602</v>
      </c>
      <c r="AV78" s="22">
        <f ca="1">IF('National cons per cap'!AV79=0,0,((1/(1-Parameters!$B$197)*(MAX(1,'National cons per cap'!AV79)*'Non-Market - loss factor'!AV78)^(1-Parameters!$B$197)))*'[4]National population'!AV79)</f>
        <v>-20969.8297189068</v>
      </c>
      <c r="AW78" s="22">
        <f ca="1">IF('National cons per cap'!AW79=0,0,((1/(1-Parameters!$B$197)*(MAX(1,'National cons per cap'!AW79)*'Non-Market - loss factor'!AW78)^(1-Parameters!$B$197)))*'[4]National population'!AW79)</f>
        <v>-812.94834276251754</v>
      </c>
      <c r="AX78" s="22">
        <f ca="1">IF('National cons per cap'!AX79=0,0,((1/(1-Parameters!$B$197)*(MAX(1,'National cons per cap'!AX79)*'Non-Market - loss factor'!AX78)^(1-Parameters!$B$197)))*'[4]National population'!AX79)</f>
        <v>-44626.213166275964</v>
      </c>
      <c r="AY78" s="22">
        <f ca="1">IF('National cons per cap'!AY79=0,0,((1/(1-Parameters!$B$197)*(MAX(1,'National cons per cap'!AY79)*'Non-Market - loss factor'!AY78)^(1-Parameters!$B$197)))*'[4]National population'!AY79)</f>
        <v>-77171.301275293677</v>
      </c>
      <c r="AZ78" s="22">
        <f ca="1">IF('National cons per cap'!AZ79=0,0,((1/(1-Parameters!$B$197)*(MAX(1,'National cons per cap'!AZ79)*'Non-Market - loss factor'!AZ78)^(1-Parameters!$B$197)))*'[4]National population'!AZ79)</f>
        <v>-486172.54029085272</v>
      </c>
      <c r="BA78" s="22">
        <f ca="1">IF('National cons per cap'!BA79=0,0,((1/(1-Parameters!$B$197)*(MAX(1,'National cons per cap'!BA79)*'Non-Market - loss factor'!BA78)^(1-Parameters!$B$197)))*'[4]National population'!BA79)</f>
        <v>-139316.760692043</v>
      </c>
      <c r="BB78" s="22">
        <f ca="1">IF('National cons per cap'!BB79=0,0,((1/(1-Parameters!$B$197)*(MAX(1,'National cons per cap'!BB79)*'Non-Market - loss factor'!BB78)^(1-Parameters!$B$197)))*'[4]National population'!BB79)</f>
        <v>-998408.59883654595</v>
      </c>
      <c r="BC78" s="22">
        <f ca="1">IF('National cons per cap'!BC79=0,0,((1/(1-Parameters!$B$197)*(MAX(1,'National cons per cap'!BC79)*'Non-Market - loss factor'!BC78)^(1-Parameters!$B$197)))*'[4]National population'!BC79)</f>
        <v>-91227.743045709227</v>
      </c>
      <c r="BD78" s="22">
        <f>IF('National cons per cap'!BD79=0,0,((1/(1-Parameters!$B$197)*(MAX(1,'National cons per cap'!BD79)*'Non-Market - loss factor'!BD78)^(1-Parameters!$B$197)))*'[4]National population'!BD79)</f>
        <v>0</v>
      </c>
      <c r="BE78" s="22">
        <f ca="1">IF('National cons per cap'!BE79=0,0,((1/(1-Parameters!$B$197)*(MAX(1,'National cons per cap'!BE79)*'Non-Market - loss factor'!BE78)^(1-Parameters!$B$197)))*'[4]National population'!BE79)</f>
        <v>-410784.10314448574</v>
      </c>
      <c r="BF78" s="22">
        <f ca="1">IF('National cons per cap'!BF79=0,0,((1/(1-Parameters!$B$197)*(MAX(1,'National cons per cap'!BF79)*'Non-Market - loss factor'!BF78)^(1-Parameters!$B$197)))*'[4]National population'!BF79)</f>
        <v>-14323.803896552274</v>
      </c>
      <c r="BG78" s="22">
        <f ca="1">IF('National cons per cap'!BG79=0,0,((1/(1-Parameters!$B$197)*(MAX(1,'National cons per cap'!BG79)*'Non-Market - loss factor'!BG78)^(1-Parameters!$B$197)))*'[4]National population'!BG79)</f>
        <v>-3480677.5004158476</v>
      </c>
      <c r="BH78" s="22">
        <f ca="1">IF('National cons per cap'!BH79=0,0,((1/(1-Parameters!$B$197)*(MAX(1,'National cons per cap'!BH79)*'Non-Market - loss factor'!BH78)^(1-Parameters!$B$197)))*'[4]National population'!BH79)</f>
        <v>-42101.799495763604</v>
      </c>
      <c r="BI78" s="22">
        <f ca="1">IF('National cons per cap'!BI79=0,0,((1/(1-Parameters!$B$197)*(MAX(1,'National cons per cap'!BI79)*'Non-Market - loss factor'!BI78)^(1-Parameters!$B$197)))*'[4]National population'!BI79)</f>
        <v>-6420.2955494148209</v>
      </c>
      <c r="BJ78" s="22">
        <f ca="1">IF('National cons per cap'!BJ79=0,0,((1/(1-Parameters!$B$197)*(MAX(1,'National cons per cap'!BJ79)*'Non-Market - loss factor'!BJ78)^(1-Parameters!$B$197)))*'[4]National population'!BJ79)</f>
        <v>-541277.39102053246</v>
      </c>
      <c r="BK78" s="22">
        <f ca="1">IF('National cons per cap'!BK79=0,0,((1/(1-Parameters!$B$197)*(MAX(1,'National cons per cap'!BK79)*'Non-Market - loss factor'!BK78)^(1-Parameters!$B$197)))*'[4]National population'!BK79)</f>
        <v>-184104.57013708819</v>
      </c>
      <c r="BL78" s="22">
        <f ca="1">IF('National cons per cap'!BL79=0,0,((1/(1-Parameters!$B$197)*(MAX(1,'National cons per cap'!BL79)*'Non-Market - loss factor'!BL78)^(1-Parameters!$B$197)))*'[4]National population'!BL79)</f>
        <v>-18728.332795811541</v>
      </c>
      <c r="BM78" s="22">
        <f ca="1">IF('National cons per cap'!BM79=0,0,((1/(1-Parameters!$B$197)*(MAX(1,'National cons per cap'!BM79)*'Non-Market - loss factor'!BM78)^(1-Parameters!$B$197)))*'[4]National population'!BM79)</f>
        <v>-498061.34888370219</v>
      </c>
      <c r="BN78" s="22">
        <f ca="1">IF('National cons per cap'!BN79=0,0,((1/(1-Parameters!$B$197)*(MAX(1,'National cons per cap'!BN79)*'Non-Market - loss factor'!BN78)^(1-Parameters!$B$197)))*'[4]National population'!BN79)</f>
        <v>-31750.422907101442</v>
      </c>
      <c r="BO78" s="22">
        <f ca="1">IF('National cons per cap'!BO79=0,0,((1/(1-Parameters!$B$197)*(MAX(1,'National cons per cap'!BO79)*'Non-Market - loss factor'!BO78)^(1-Parameters!$B$197)))*'[4]National population'!BO79)</f>
        <v>-528027.24609750952</v>
      </c>
      <c r="BP78" s="22">
        <f ca="1">IF('National cons per cap'!BP79=0,0,((1/(1-Parameters!$B$197)*(MAX(1,'National cons per cap'!BP79)*'Non-Market - loss factor'!BP78)^(1-Parameters!$B$197)))*'[4]National population'!BP79)</f>
        <v>-268527.97451725759</v>
      </c>
      <c r="BQ78" s="22">
        <f>IF('National cons per cap'!BQ79=0,0,((1/(1-Parameters!$B$197)*(MAX(1,'National cons per cap'!BQ79)*'Non-Market - loss factor'!BQ78)^(1-Parameters!$B$197)))*'[4]National population'!BQ79)</f>
        <v>0</v>
      </c>
      <c r="BR78" s="22">
        <f ca="1">IF('National cons per cap'!BR79=0,0,((1/(1-Parameters!$B$197)*(MAX(1,'National cons per cap'!BR79)*'Non-Market - loss factor'!BR78)^(1-Parameters!$B$197)))*'[4]National population'!BR79)</f>
        <v>-55653.533682492067</v>
      </c>
      <c r="BS78" s="22">
        <f ca="1">IF('National cons per cap'!BS79=0,0,((1/(1-Parameters!$B$197)*(MAX(1,'National cons per cap'!BS79)*'Non-Market - loss factor'!BS78)^(1-Parameters!$B$197)))*'[4]National population'!BS79)</f>
        <v>-46182.347301122762</v>
      </c>
      <c r="BT78" s="22">
        <f ca="1">IF('National cons per cap'!BT79=0,0,((1/(1-Parameters!$B$197)*(MAX(1,'National cons per cap'!BT79)*'Non-Market - loss factor'!BT78)^(1-Parameters!$B$197)))*'[4]National population'!BT79)</f>
        <v>-6423.2618353551334</v>
      </c>
      <c r="BU78" s="22">
        <f ca="1">IF('National cons per cap'!BU79=0,0,((1/(1-Parameters!$B$197)*(MAX(1,'National cons per cap'!BU79)*'Non-Market - loss factor'!BU78)^(1-Parameters!$B$197)))*'[4]National population'!BU79)</f>
        <v>-98453.371058941935</v>
      </c>
      <c r="BV78" s="22">
        <f ca="1">IF('National cons per cap'!BV79=0,0,((1/(1-Parameters!$B$197)*(MAX(1,'National cons per cap'!BV79)*'Non-Market - loss factor'!BV78)^(1-Parameters!$B$197)))*'[4]National population'!BV79)</f>
        <v>-1000.910961561602</v>
      </c>
      <c r="BW78" s="22">
        <f ca="1">IF('National cons per cap'!BW79=0,0,((1/(1-Parameters!$B$197)*(MAX(1,'National cons per cap'!BW79)*'Non-Market - loss factor'!BW78)^(1-Parameters!$B$197)))*'[4]National population'!BW79)</f>
        <v>-145892.99021080777</v>
      </c>
      <c r="BX78" s="22">
        <f>IF('National cons per cap'!BX79=0,0,((1/(1-Parameters!$B$197)*(MAX(1,'National cons per cap'!BX79)*'Non-Market - loss factor'!BX78)^(1-Parameters!$B$197)))*'[4]National population'!BX79)</f>
        <v>0</v>
      </c>
      <c r="BY78" s="22">
        <f ca="1">IF('National cons per cap'!BY79=0,0,((1/(1-Parameters!$B$197)*(MAX(1,'National cons per cap'!BY79)*'Non-Market - loss factor'!BY78)^(1-Parameters!$B$197)))*'[4]National population'!BY79)</f>
        <v>-8601.3250038196602</v>
      </c>
      <c r="BZ78" s="22">
        <f ca="1">IF('National cons per cap'!BZ79=0,0,((1/(1-Parameters!$B$197)*(MAX(1,'National cons per cap'!BZ79)*'Non-Market - loss factor'!BZ78)^(1-Parameters!$B$197)))*'[4]National population'!BZ79)</f>
        <v>-20222.479241595527</v>
      </c>
      <c r="CA78" s="22">
        <f ca="1">IF('National cons per cap'!CA79=0,0,((1/(1-Parameters!$B$197)*(MAX(1,'National cons per cap'!CA79)*'Non-Market - loss factor'!CA78)^(1-Parameters!$B$197)))*'[4]National population'!CA79)</f>
        <v>-112713.38305472374</v>
      </c>
      <c r="CB78" s="22">
        <f ca="1">IF('National cons per cap'!CB79=0,0,((1/(1-Parameters!$B$197)*(MAX(1,'National cons per cap'!CB79)*'Non-Market - loss factor'!CB78)^(1-Parameters!$B$197)))*'[4]National population'!CB79)</f>
        <v>-47912.457706968809</v>
      </c>
      <c r="CC78" s="22">
        <f ca="1">IF('National cons per cap'!CC79=0,0,((1/(1-Parameters!$B$197)*(MAX(1,'National cons per cap'!CC79)*'Non-Market - loss factor'!CC78)^(1-Parameters!$B$197)))*'[4]National population'!CC79)</f>
        <v>-230374.81118092462</v>
      </c>
      <c r="CD78" s="22">
        <f ca="1">IF('National cons per cap'!CD79=0,0,((1/(1-Parameters!$B$197)*(MAX(1,'National cons per cap'!CD79)*'Non-Market - loss factor'!CD78)^(1-Parameters!$B$197)))*'[4]National population'!CD79)</f>
        <v>-105789.42126078108</v>
      </c>
      <c r="CE78" s="22">
        <f ca="1">IF('National cons per cap'!CE79=0,0,((1/(1-Parameters!$B$197)*(MAX(1,'National cons per cap'!CE79)*'Non-Market - loss factor'!CE78)^(1-Parameters!$B$197)))*'[4]National population'!CE79)</f>
        <v>-1665923.0047230222</v>
      </c>
      <c r="CF78" s="22">
        <f ca="1">IF('National cons per cap'!CF79=0,0,((1/(1-Parameters!$B$197)*(MAX(1,'National cons per cap'!CF79)*'Non-Market - loss factor'!CF78)^(1-Parameters!$B$197)))*'[4]National population'!CF79)</f>
        <v>-12076622.843260644</v>
      </c>
      <c r="CG78" s="22">
        <f ca="1">IF('National cons per cap'!CG79=0,0,((1/(1-Parameters!$B$197)*(MAX(1,'National cons per cap'!CG79)*'Non-Market - loss factor'!CG78)^(1-Parameters!$B$197)))*'[4]National population'!CG79)</f>
        <v>-34774.310097406145</v>
      </c>
      <c r="CH78" s="22">
        <f ca="1">IF('National cons per cap'!CH79=0,0,((1/(1-Parameters!$B$197)*(MAX(1,'National cons per cap'!CH79)*'Non-Market - loss factor'!CH78)^(1-Parameters!$B$197)))*'[4]National population'!CH79)</f>
        <v>-679824.13568435248</v>
      </c>
      <c r="CI78" s="22">
        <f ca="1">IF('National cons per cap'!CI79=0,0,((1/(1-Parameters!$B$197)*(MAX(1,'National cons per cap'!CI79)*'Non-Market - loss factor'!CI78)^(1-Parameters!$B$197)))*'[4]National population'!CI79)</f>
        <v>-360610.92794492771</v>
      </c>
      <c r="CJ78" s="22">
        <f ca="1">IF('National cons per cap'!CJ79=0,0,((1/(1-Parameters!$B$197)*(MAX(1,'National cons per cap'!CJ79)*'Non-Market - loss factor'!CJ78)^(1-Parameters!$B$197)))*'[4]National population'!CJ79)</f>
        <v>-2310.5024046883655</v>
      </c>
      <c r="CK78" s="22">
        <f ca="1">IF('National cons per cap'!CK79=0,0,((1/(1-Parameters!$B$197)*(MAX(1,'National cons per cap'!CK79)*'Non-Market - loss factor'!CK78)^(1-Parameters!$B$197)))*'[4]National population'!CK79)</f>
        <v>-72867.063508367413</v>
      </c>
      <c r="CL78" s="22">
        <f ca="1">IF('National cons per cap'!CL79=0,0,((1/(1-Parameters!$B$197)*(MAX(1,'National cons per cap'!CL79)*'Non-Market - loss factor'!CL78)^(1-Parameters!$B$197)))*'[4]National population'!CL79)</f>
        <v>-490104.32933632785</v>
      </c>
      <c r="CM78" s="22">
        <f ca="1">IF('National cons per cap'!CM79=0,0,((1/(1-Parameters!$B$197)*(MAX(1,'National cons per cap'!CM79)*'Non-Market - loss factor'!CM78)^(1-Parameters!$B$197)))*'[4]National population'!CM79)</f>
        <v>-27666.080035573312</v>
      </c>
      <c r="CN78" s="22">
        <f ca="1">IF('National cons per cap'!CN79=0,0,((1/(1-Parameters!$B$197)*(MAX(1,'National cons per cap'!CN79)*'Non-Market - loss factor'!CN78)^(1-Parameters!$B$197)))*'[4]National population'!CN79)</f>
        <v>-88169.920330953057</v>
      </c>
      <c r="CO78" s="22">
        <f ca="1">IF('National cons per cap'!CO79=0,0,((1/(1-Parameters!$B$197)*(MAX(1,'National cons per cap'!CO79)*'Non-Market - loss factor'!CO78)^(1-Parameters!$B$197)))*'[4]National population'!CO79)</f>
        <v>-402865.93089764548</v>
      </c>
      <c r="CP78" s="22">
        <f ca="1">IF('National cons per cap'!CP79=0,0,((1/(1-Parameters!$B$197)*(MAX(1,'National cons per cap'!CP79)*'Non-Market - loss factor'!CP78)^(1-Parameters!$B$197)))*'[4]National population'!CP79)</f>
        <v>-88048.000906129746</v>
      </c>
      <c r="CQ78" s="22">
        <f ca="1">IF('National cons per cap'!CQ79=0,0,((1/(1-Parameters!$B$197)*(MAX(1,'National cons per cap'!CQ79)*'Non-Market - loss factor'!CQ78)^(1-Parameters!$B$197)))*'[4]National population'!CQ79)</f>
        <v>-998875.8355828335</v>
      </c>
      <c r="CR78" s="22">
        <f ca="1">IF('National cons per cap'!CR79=0,0,((1/(1-Parameters!$B$197)*(MAX(1,'National cons per cap'!CR79)*'Non-Market - loss factor'!CR78)^(1-Parameters!$B$197)))*'[4]National population'!CR79)</f>
        <v>-70774.32330283396</v>
      </c>
      <c r="CS78" s="22">
        <f ca="1">IF('National cons per cap'!CS79=0,0,((1/(1-Parameters!$B$197)*(MAX(1,'National cons per cap'!CS79)*'Non-Market - loss factor'!CS78)^(1-Parameters!$B$197)))*'[4]National population'!CS79)</f>
        <v>-166438.40859111148</v>
      </c>
      <c r="CT78" s="22">
        <f ca="1">IF('National cons per cap'!CT79=0,0,((1/(1-Parameters!$B$197)*(MAX(1,'National cons per cap'!CT79)*'Non-Market - loss factor'!CT78)^(1-Parameters!$B$197)))*'[4]National population'!CT79)</f>
        <v>-273.50668770019922</v>
      </c>
      <c r="CU78" s="22">
        <f ca="1">IF('National cons per cap'!CU79=0,0,((1/(1-Parameters!$B$197)*(MAX(1,'National cons per cap'!CU79)*'Non-Market - loss factor'!CU78)^(1-Parameters!$B$197)))*'[4]National population'!CU79)</f>
        <v>-177205.39057796955</v>
      </c>
      <c r="CV78" s="22">
        <f ca="1">IF('National cons per cap'!CV79=0,0,((1/(1-Parameters!$B$197)*(MAX(1,'National cons per cap'!CV79)*'Non-Market - loss factor'!CV78)^(1-Parameters!$B$197)))*'[4]National population'!CV79)</f>
        <v>-17675.225473354389</v>
      </c>
      <c r="CW78" s="22">
        <f ca="1">IF('National cons per cap'!CW79=0,0,((1/(1-Parameters!$B$197)*(MAX(1,'National cons per cap'!CW79)*'Non-Market - loss factor'!CW78)^(1-Parameters!$B$197)))*'[4]National population'!CW79)</f>
        <v>-54232.028693248649</v>
      </c>
      <c r="CX78" s="22">
        <f ca="1">IF('National cons per cap'!CX79=0,0,((1/(1-Parameters!$B$197)*(MAX(1,'National cons per cap'!CX79)*'Non-Market - loss factor'!CX78)^(1-Parameters!$B$197)))*'[4]National population'!CX79)</f>
        <v>-46771.358015627557</v>
      </c>
      <c r="CY78" s="22">
        <f ca="1">IF('National cons per cap'!CY79=0,0,((1/(1-Parameters!$B$197)*(MAX(1,'National cons per cap'!CY79)*'Non-Market - loss factor'!CY78)^(1-Parameters!$B$197)))*'[4]National population'!CY79)</f>
        <v>-111495.63707124944</v>
      </c>
      <c r="CZ78" s="22">
        <f ca="1">IF('National cons per cap'!CZ79=0,0,((1/(1-Parameters!$B$197)*(MAX(1,'National cons per cap'!CZ79)*'Non-Market - loss factor'!CZ78)^(1-Parameters!$B$197)))*'[4]National population'!CZ79)</f>
        <v>-66708.630285809952</v>
      </c>
      <c r="DA78" s="22">
        <f>IF('National cons per cap'!DA79=0,0,((1/(1-Parameters!$B$197)*(MAX(1,'National cons per cap'!DA79)*'Non-Market - loss factor'!DA78)^(1-Parameters!$B$197)))*'[4]National population'!DA79)</f>
        <v>0</v>
      </c>
      <c r="DB78" s="22">
        <f ca="1">IF('National cons per cap'!DB79=0,0,((1/(1-Parameters!$B$197)*(MAX(1,'National cons per cap'!DB79)*'Non-Market - loss factor'!DB78)^(1-Parameters!$B$197)))*'[4]National population'!DB79)</f>
        <v>-135946.17378585486</v>
      </c>
      <c r="DC78" s="22">
        <f ca="1">IF('National cons per cap'!DC79=0,0,((1/(1-Parameters!$B$197)*(MAX(1,'National cons per cap'!DC79)*'Non-Market - loss factor'!DC78)^(1-Parameters!$B$197)))*'[4]National population'!DC79)</f>
        <v>-50822.277611956022</v>
      </c>
      <c r="DD78" s="22">
        <f ca="1">IF('National cons per cap'!DD79=0,0,((1/(1-Parameters!$B$197)*(MAX(1,'National cons per cap'!DD79)*'Non-Market - loss factor'!DD78)^(1-Parameters!$B$197)))*'[4]National population'!DD79)</f>
        <v>-33010.731807899523</v>
      </c>
      <c r="DE78" s="22">
        <f ca="1">IF('National cons per cap'!DE79=0,0,((1/(1-Parameters!$B$197)*(MAX(1,'National cons per cap'!DE79)*'Non-Market - loss factor'!DE78)^(1-Parameters!$B$197)))*'[4]National population'!DE79)</f>
        <v>-2769.7239084792041</v>
      </c>
      <c r="DF78" s="22">
        <f ca="1">IF('National cons per cap'!DF79=0,0,((1/(1-Parameters!$B$197)*(MAX(1,'National cons per cap'!DF79)*'Non-Market - loss factor'!DF78)^(1-Parameters!$B$197)))*'[4]National population'!DF79)</f>
        <v>-24709.971853264622</v>
      </c>
      <c r="DG78" s="22">
        <f ca="1">IF('National cons per cap'!DG79=0,0,((1/(1-Parameters!$B$197)*(MAX(1,'National cons per cap'!DG79)*'Non-Market - loss factor'!DG78)^(1-Parameters!$B$197)))*'[4]National population'!DG79)</f>
        <v>-525024.60040892754</v>
      </c>
      <c r="DH78" s="22">
        <f ca="1">IF('National cons per cap'!DH79=0,0,((1/(1-Parameters!$B$197)*(MAX(1,'National cons per cap'!DH79)*'Non-Market - loss factor'!DH78)^(1-Parameters!$B$197)))*'[4]National population'!DH79)</f>
        <v>-37337.581028739529</v>
      </c>
      <c r="DI78" s="22">
        <f ca="1">IF('National cons per cap'!DI79=0,0,((1/(1-Parameters!$B$197)*(MAX(1,'National cons per cap'!DI79)*'Non-Market - loss factor'!DI78)^(1-Parameters!$B$197)))*'[4]National population'!DI79)</f>
        <v>-649612.88611349242</v>
      </c>
      <c r="DJ78" s="22">
        <f ca="1">IF('National cons per cap'!DJ79=0,0,((1/(1-Parameters!$B$197)*(MAX(1,'National cons per cap'!DJ79)*'Non-Market - loss factor'!DJ78)^(1-Parameters!$B$197)))*'[4]National population'!DJ79)</f>
        <v>-789864.5600179024</v>
      </c>
      <c r="DK78" s="22">
        <f ca="1">IF('National cons per cap'!DK79=0,0,((1/(1-Parameters!$B$197)*(MAX(1,'National cons per cap'!DK79)*'Non-Market - loss factor'!DK78)^(1-Parameters!$B$197)))*'[4]National population'!DK79)</f>
        <v>-30786.873456337918</v>
      </c>
      <c r="DL78" s="22">
        <f ca="1">IF('National cons per cap'!DL79=0,0,((1/(1-Parameters!$B$197)*(MAX(1,'National cons per cap'!DL79)*'Non-Market - loss factor'!DL78)^(1-Parameters!$B$197)))*'[4]National population'!DL79)</f>
        <v>-418665.31166061939</v>
      </c>
      <c r="DM78" s="22">
        <f ca="1">IF('National cons per cap'!DM79=0,0,((1/(1-Parameters!$B$197)*(MAX(1,'National cons per cap'!DM79)*'Non-Market - loss factor'!DM78)^(1-Parameters!$B$197)))*'[4]National population'!DM79)</f>
        <v>-520034.63378905912</v>
      </c>
      <c r="DN78" s="22">
        <f ca="1">IF('National cons per cap'!DN79=0,0,((1/(1-Parameters!$B$197)*(MAX(1,'National cons per cap'!DN79)*'Non-Market - loss factor'!DN78)^(1-Parameters!$B$197)))*'[4]National population'!DN79)</f>
        <v>-7453.9116445205782</v>
      </c>
      <c r="DO78" s="22">
        <f ca="1">IF('National cons per cap'!DO79=0,0,((1/(1-Parameters!$B$197)*(MAX(1,'National cons per cap'!DO79)*'Non-Market - loss factor'!DO78)^(1-Parameters!$B$197)))*'[4]National population'!DO79)</f>
        <v>-18312.949053558066</v>
      </c>
      <c r="DP78" s="22">
        <f ca="1">IF('National cons per cap'!DP79=0,0,((1/(1-Parameters!$B$197)*(MAX(1,'National cons per cap'!DP79)*'Non-Market - loss factor'!DP78)^(1-Parameters!$B$197)))*'[4]National population'!DP79)</f>
        <v>-886075.27660346334</v>
      </c>
      <c r="DQ78" s="22">
        <f ca="1">IF('National cons per cap'!DQ79=0,0,((1/(1-Parameters!$B$197)*(MAX(1,'National cons per cap'!DQ79)*'Non-Market - loss factor'!DQ78)^(1-Parameters!$B$197)))*'[4]National population'!DQ79)</f>
        <v>-77770.458394785164</v>
      </c>
      <c r="DR78" s="22">
        <f>IF('National cons per cap'!DR79=0,0,((1/(1-Parameters!$B$197)*(MAX(1,'National cons per cap'!DR79)*'Non-Market - loss factor'!DR78)^(1-Parameters!$B$197)))*'[4]National population'!DR79)</f>
        <v>0</v>
      </c>
      <c r="DS78" s="22">
        <f ca="1">IF('National cons per cap'!DS79=0,0,((1/(1-Parameters!$B$197)*(MAX(1,'National cons per cap'!DS79)*'Non-Market - loss factor'!DS78)^(1-Parameters!$B$197)))*'[4]National population'!DS79)</f>
        <v>-11702.871186896704</v>
      </c>
      <c r="DT78" s="22">
        <f ca="1">IF('National cons per cap'!DT79=0,0,((1/(1-Parameters!$B$197)*(MAX(1,'National cons per cap'!DT79)*'Non-Market - loss factor'!DT78)^(1-Parameters!$B$197)))*'[4]National population'!DT79)</f>
        <v>-511490.48741171678</v>
      </c>
      <c r="DU78" s="22">
        <f ca="1">IF('National cons per cap'!DU79=0,0,((1/(1-Parameters!$B$197)*(MAX(1,'National cons per cap'!DU79)*'Non-Market - loss factor'!DU78)^(1-Parameters!$B$197)))*'[4]National population'!DU79)</f>
        <v>-128153.70601922038</v>
      </c>
      <c r="DV78" s="22">
        <f ca="1">IF('National cons per cap'!DV79=0,0,((1/(1-Parameters!$B$197)*(MAX(1,'National cons per cap'!DV79)*'Non-Market - loss factor'!DV78)^(1-Parameters!$B$197)))*'[4]National population'!DV79)</f>
        <v>-27986.51571105246</v>
      </c>
      <c r="DW78" s="22">
        <f>IF('National cons per cap'!DW79=0,0,((1/(1-Parameters!$B$197)*(MAX(1,'National cons per cap'!DW79)*'Non-Market - loss factor'!DW78)^(1-Parameters!$B$197)))*'[4]National population'!DW79)</f>
        <v>0</v>
      </c>
      <c r="DX78" s="22">
        <f ca="1">IF('National cons per cap'!DX79=0,0,((1/(1-Parameters!$B$197)*(MAX(1,'National cons per cap'!DX79)*'Non-Market - loss factor'!DX78)^(1-Parameters!$B$197)))*'[4]National population'!DX79)</f>
        <v>-703533.96026445366</v>
      </c>
      <c r="DY78" s="22">
        <f ca="1">IF('National cons per cap'!DY79=0,0,((1/(1-Parameters!$B$197)*(MAX(1,'National cons per cap'!DY79)*'Non-Market - loss factor'!DY78)^(1-Parameters!$B$197)))*'[4]National population'!DY79)</f>
        <v>-2878141.5127779609</v>
      </c>
      <c r="DZ78" s="22">
        <f ca="1">IF('National cons per cap'!DZ79=0,0,((1/(1-Parameters!$B$197)*(MAX(1,'National cons per cap'!DZ79)*'Non-Market - loss factor'!DZ78)^(1-Parameters!$B$197)))*'[4]National population'!DZ79)</f>
        <v>-77755.919801797223</v>
      </c>
      <c r="EA78" s="22">
        <f ca="1">IF('National cons per cap'!EA79=0,0,((1/(1-Parameters!$B$197)*(MAX(1,'National cons per cap'!EA79)*'Non-Market - loss factor'!EA78)^(1-Parameters!$B$197)))*'[4]National population'!EA79)</f>
        <v>-155888.68855281948</v>
      </c>
      <c r="EB78" s="22">
        <f ca="1">IF('National cons per cap'!EB79=0,0,((1/(1-Parameters!$B$197)*(MAX(1,'National cons per cap'!EB79)*'Non-Market - loss factor'!EB78)^(1-Parameters!$B$197)))*'[4]National population'!EB79)</f>
        <v>-35145.66902195305</v>
      </c>
      <c r="EC78" s="22">
        <f ca="1">IF('National cons per cap'!EC79=0,0,((1/(1-Parameters!$B$197)*(MAX(1,'National cons per cap'!EC79)*'Non-Market - loss factor'!EC78)^(1-Parameters!$B$197)))*'[4]National population'!EC79)</f>
        <v>-392868.26728678163</v>
      </c>
      <c r="ED78" s="22">
        <f ca="1">IF('National cons per cap'!ED79=0,0,((1/(1-Parameters!$B$197)*(MAX(1,'National cons per cap'!ED79)*'Non-Market - loss factor'!ED78)^(1-Parameters!$B$197)))*'[4]National population'!ED79)</f>
        <v>-86.934796250792516</v>
      </c>
      <c r="EE78" s="22">
        <f ca="1">IF('National cons per cap'!EE79=0,0,((1/(1-Parameters!$B$197)*(MAX(1,'National cons per cap'!EE79)*'Non-Market - loss factor'!EE78)^(1-Parameters!$B$197)))*'[4]National population'!EE79)</f>
        <v>-39616.623737098074</v>
      </c>
      <c r="EF78" s="22">
        <f ca="1">IF('National cons per cap'!EF79=0,0,((1/(1-Parameters!$B$197)*(MAX(1,'National cons per cap'!EF79)*'Non-Market - loss factor'!EF78)^(1-Parameters!$B$197)))*'[4]National population'!EF79)</f>
        <v>-19194.717458022496</v>
      </c>
      <c r="EG78" s="22">
        <f ca="1">IF('National cons per cap'!EG79=0,0,((1/(1-Parameters!$B$197)*(MAX(1,'National cons per cap'!EG79)*'Non-Market - loss factor'!EG78)^(1-Parameters!$B$197)))*'[4]National population'!EG79)</f>
        <v>-1656655.5508768798</v>
      </c>
      <c r="EH78" s="22">
        <f ca="1">IF('National cons per cap'!EH79=0,0,((1/(1-Parameters!$B$197)*(MAX(1,'National cons per cap'!EH79)*'Non-Market - loss factor'!EH78)^(1-Parameters!$B$197)))*'[4]National population'!EH79)</f>
        <v>-25868.292104962209</v>
      </c>
      <c r="EI78" s="22">
        <f ca="1">IF('National cons per cap'!EI79=0,0,((1/(1-Parameters!$B$197)*(MAX(1,'National cons per cap'!EI79)*'Non-Market - loss factor'!EI78)^(1-Parameters!$B$197)))*'[4]National population'!EI79)</f>
        <v>-248741.39574760629</v>
      </c>
      <c r="EJ78" s="22">
        <f ca="1">IF('National cons per cap'!EJ79=0,0,((1/(1-Parameters!$B$197)*(MAX(1,'National cons per cap'!EJ79)*'Non-Market - loss factor'!EJ78)^(1-Parameters!$B$197)))*'[4]National population'!EJ79)</f>
        <v>-921451.1471022435</v>
      </c>
      <c r="EK78" s="22">
        <f ca="1">IF('National cons per cap'!EK79=0,0,((1/(1-Parameters!$B$197)*(MAX(1,'National cons per cap'!EK79)*'Non-Market - loss factor'!EK78)^(1-Parameters!$B$197)))*'[4]National population'!EK79)</f>
        <v>-94.188418676959031</v>
      </c>
      <c r="EL78" s="22">
        <f ca="1">IF('National cons per cap'!EL79=0,0,((1/(1-Parameters!$B$197)*(MAX(1,'National cons per cap'!EL79)*'Non-Market - loss factor'!EL78)^(1-Parameters!$B$197)))*'[4]National population'!EL79)</f>
        <v>-80003.535121494089</v>
      </c>
      <c r="EM78" s="22">
        <f ca="1">IF('National cons per cap'!EM79=0,0,((1/(1-Parameters!$B$197)*(MAX(1,'National cons per cap'!EM79)*'Non-Market - loss factor'!EM78)^(1-Parameters!$B$197)))*'[4]National population'!EM79)</f>
        <v>-397339.14935148758</v>
      </c>
      <c r="EN78" s="22">
        <f ca="1">IF('National cons per cap'!EN79=0,0,((1/(1-Parameters!$B$197)*(MAX(1,'National cons per cap'!EN79)*'Non-Market - loss factor'!EN78)^(1-Parameters!$B$197)))*'[4]National population'!EN79)</f>
        <v>-18185.862844738112</v>
      </c>
      <c r="EO78" s="22">
        <f>IF('National cons per cap'!EO79=0,0,((1/(1-Parameters!$B$197)*(MAX(1,'National cons per cap'!EO79)*'Non-Market - loss factor'!EO78)^(1-Parameters!$B$197)))*'[4]National population'!EO79)</f>
        <v>0</v>
      </c>
      <c r="EP78" s="22">
        <f ca="1">IF('National cons per cap'!EP79=0,0,((1/(1-Parameters!$B$197)*(MAX(1,'National cons per cap'!EP79)*'Non-Market - loss factor'!EP78)^(1-Parameters!$B$197)))*'[4]National population'!EP79)</f>
        <v>-96490.224409788309</v>
      </c>
      <c r="EQ78" s="22">
        <f ca="1">IF('National cons per cap'!EQ79=0,0,((1/(1-Parameters!$B$197)*(MAX(1,'National cons per cap'!EQ79)*'Non-Market - loss factor'!EQ78)^(1-Parameters!$B$197)))*'[4]National population'!EQ79)</f>
        <v>-55145.985647966729</v>
      </c>
      <c r="ER78" s="22">
        <f ca="1">IF('National cons per cap'!ER79=0,0,((1/(1-Parameters!$B$197)*(MAX(1,'National cons per cap'!ER79)*'Non-Market - loss factor'!ER78)^(1-Parameters!$B$197)))*'[4]National population'!ER79)</f>
        <v>-66290.451804040757</v>
      </c>
      <c r="ES78" s="22">
        <f ca="1">IF('National cons per cap'!ES79=0,0,((1/(1-Parameters!$B$197)*(MAX(1,'National cons per cap'!ES79)*'Non-Market - loss factor'!ES78)^(1-Parameters!$B$197)))*'[4]National population'!ES79)</f>
        <v>-8947.5348733548526</v>
      </c>
      <c r="ET78" s="22">
        <f>IF('National cons per cap'!ET79=0,0,((1/(1-Parameters!$B$197)*(MAX(1,'National cons per cap'!ET79)*'Non-Market - loss factor'!ET78)^(1-Parameters!$B$197)))*'[4]National population'!ET79)</f>
        <v>0</v>
      </c>
      <c r="EU78" s="22">
        <f ca="1">IF('National cons per cap'!EU79=0,0,((1/(1-Parameters!$B$197)*(MAX(1,'National cons per cap'!EU79)*'Non-Market - loss factor'!EU78)^(1-Parameters!$B$197)))*'[4]National population'!EU79)</f>
        <v>-241767.90330120892</v>
      </c>
      <c r="EV78" s="22">
        <f ca="1">IF('National cons per cap'!EV79=0,0,((1/(1-Parameters!$B$197)*(MAX(1,'National cons per cap'!EV79)*'Non-Market - loss factor'!EV78)^(1-Parameters!$B$197)))*'[4]National population'!EV79)</f>
        <v>-710216.77508136199</v>
      </c>
      <c r="EW78" s="22">
        <f ca="1">IF('National cons per cap'!EW79=0,0,((1/(1-Parameters!$B$197)*(MAX(1,'National cons per cap'!EW79)*'Non-Market - loss factor'!EW78)^(1-Parameters!$B$197)))*'[4]National population'!EW79)</f>
        <v>-310749.14641564974</v>
      </c>
      <c r="EX78" s="22">
        <f ca="1">IF('National cons per cap'!EX79=0,0,((1/(1-Parameters!$B$197)*(MAX(1,'National cons per cap'!EX79)*'Non-Market - loss factor'!EX78)^(1-Parameters!$B$197)))*'[4]National population'!EX79)</f>
        <v>-189933.84903962843</v>
      </c>
      <c r="EY78" s="22">
        <f ca="1">IF('National cons per cap'!EY79=0,0,((1/(1-Parameters!$B$197)*(MAX(1,'National cons per cap'!EY79)*'Non-Market - loss factor'!EY78)^(1-Parameters!$B$197)))*'[4]National population'!EY79)</f>
        <v>-700139.84833191719</v>
      </c>
      <c r="EZ78" s="22">
        <f ca="1">IF('National cons per cap'!EZ79=0,0,((1/(1-Parameters!$B$197)*(MAX(1,'National cons per cap'!EZ79)*'Non-Market - loss factor'!EZ78)^(1-Parameters!$B$197)))*'[4]National population'!EZ79)</f>
        <v>-298503.93394213403</v>
      </c>
      <c r="FA78" s="22">
        <f ca="1">IF('National cons per cap'!FA79=0,0,((1/(1-Parameters!$B$197)*(MAX(1,'National cons per cap'!FA79)*'Non-Market - loss factor'!FA78)^(1-Parameters!$B$197)))*'[4]National population'!FA79)</f>
        <v>-6596.8998483505757</v>
      </c>
      <c r="FB78" s="22">
        <f ca="1">IF('National cons per cap'!FB79=0,0,((1/(1-Parameters!$B$197)*(MAX(1,'National cons per cap'!FB79)*'Non-Market - loss factor'!FB78)^(1-Parameters!$B$197)))*'[4]National population'!FB79)</f>
        <v>-222278.26925622151</v>
      </c>
      <c r="FC78" s="22">
        <f ca="1">IF('National cons per cap'!FC79=0,0,((1/(1-Parameters!$B$197)*(MAX(1,'National cons per cap'!FC79)*'Non-Market - loss factor'!FC78)^(1-Parameters!$B$197)))*'[4]National population'!FC79)</f>
        <v>-64077.551086295309</v>
      </c>
      <c r="FD78" s="22">
        <f ca="1">IF('National cons per cap'!FD79=0,0,((1/(1-Parameters!$B$197)*(MAX(1,'National cons per cap'!FD79)*'Non-Market - loss factor'!FD78)^(1-Parameters!$B$197)))*'[4]National population'!FD79)</f>
        <v>-186.23247448762183</v>
      </c>
      <c r="FE78" s="22">
        <f>IF('National cons per cap'!FE79=0,0,((1/(1-Parameters!$B$197)*(MAX(1,'National cons per cap'!FE79)*'Non-Market - loss factor'!FE78)^(1-Parameters!$B$197)))*'[4]National population'!FE79)</f>
        <v>0</v>
      </c>
      <c r="FF78" s="22">
        <f ca="1">IF('National cons per cap'!FF79=0,0,((1/(1-Parameters!$B$197)*(MAX(1,'National cons per cap'!FF79)*'Non-Market - loss factor'!FF78)^(1-Parameters!$B$197)))*'[4]National population'!FF79)</f>
        <v>-95479.529226833081</v>
      </c>
      <c r="FG78" s="22">
        <f ca="1">IF('National cons per cap'!FG79=0,0,((1/(1-Parameters!$B$197)*(MAX(1,'National cons per cap'!FG79)*'Non-Market - loss factor'!FG78)^(1-Parameters!$B$197)))*'[4]National population'!FG79)</f>
        <v>-159397.30460796918</v>
      </c>
      <c r="FH78" s="22">
        <f ca="1">IF('National cons per cap'!FH79=0,0,((1/(1-Parameters!$B$197)*(MAX(1,'National cons per cap'!FH79)*'Non-Market - loss factor'!FH78)^(1-Parameters!$B$197)))*'[4]National population'!FH79)</f>
        <v>-4489.7129660988649</v>
      </c>
      <c r="FI78" s="22">
        <f ca="1">IF('National cons per cap'!FI79=0,0,((1/(1-Parameters!$B$197)*(MAX(1,'National cons per cap'!FI79)*'Non-Market - loss factor'!FI78)^(1-Parameters!$B$197)))*'[4]National population'!FI79)</f>
        <v>-5198.9013204339944</v>
      </c>
      <c r="FJ78" s="22">
        <f ca="1">IF('National cons per cap'!FJ79=0,0,((1/(1-Parameters!$B$197)*(MAX(1,'National cons per cap'!FJ79)*'Non-Market - loss factor'!FJ78)^(1-Parameters!$B$197)))*'[4]National population'!FJ79)</f>
        <v>-52751.327808974267</v>
      </c>
      <c r="FK78" s="22">
        <f ca="1">IF('National cons per cap'!FK79=0,0,((1/(1-Parameters!$B$197)*(MAX(1,'National cons per cap'!FK79)*'Non-Market - loss factor'!FK78)^(1-Parameters!$B$197)))*'[4]National population'!FK79)</f>
        <v>-19496.643549372024</v>
      </c>
      <c r="FL78" s="22">
        <f ca="1">IF('National cons per cap'!FL79=0,0,((1/(1-Parameters!$B$197)*(MAX(1,'National cons per cap'!FL79)*'Non-Market - loss factor'!FL78)^(1-Parameters!$B$197)))*'[4]National population'!FL79)</f>
        <v>-74223.605116009596</v>
      </c>
      <c r="FM78" s="22">
        <f>IF('National cons per cap'!FM79=0,0,((1/(1-Parameters!$B$197)*(MAX(1,'National cons per cap'!FM79)*'Non-Market - loss factor'!FM78)^(1-Parameters!$B$197)))*'[4]National population'!FM79)</f>
        <v>0</v>
      </c>
      <c r="FN78" s="22">
        <f ca="1">IF('National cons per cap'!FN79=0,0,((1/(1-Parameters!$B$197)*(MAX(1,'National cons per cap'!FN79)*'Non-Market - loss factor'!FN78)^(1-Parameters!$B$197)))*'[4]National population'!FN79)</f>
        <v>-348732.00777082384</v>
      </c>
      <c r="FO78" s="22">
        <f ca="1">IF('National cons per cap'!FO79=0,0,((1/(1-Parameters!$B$197)*(MAX(1,'National cons per cap'!FO79)*'Non-Market - loss factor'!FO78)^(1-Parameters!$B$197)))*'[4]National population'!FO79)</f>
        <v>-223558.36208138298</v>
      </c>
      <c r="FP78" s="22">
        <f ca="1">IF('National cons per cap'!FP79=0,0,((1/(1-Parameters!$B$197)*(MAX(1,'National cons per cap'!FP79)*'Non-Market - loss factor'!FP78)^(1-Parameters!$B$197)))*'[4]National population'!FP79)</f>
        <v>-368788.74906241451</v>
      </c>
      <c r="FQ78" s="22">
        <f ca="1">IF('National cons per cap'!FQ79=0,0,((1/(1-Parameters!$B$197)*(MAX(1,'National cons per cap'!FQ79)*'Non-Market - loss factor'!FQ78)^(1-Parameters!$B$197)))*'[4]National population'!FQ79)</f>
        <v>-106840.66580736154</v>
      </c>
      <c r="FR78" s="22">
        <f ca="1">IF('National cons per cap'!FR79=0,0,((1/(1-Parameters!$B$197)*(MAX(1,'National cons per cap'!FR79)*'Non-Market - loss factor'!FR78)^(1-Parameters!$B$197)))*'[4]National population'!FR79)</f>
        <v>-38903.551681036908</v>
      </c>
      <c r="FS78" s="22">
        <f ca="1">IF('National cons per cap'!FS79=0,0,((1/(1-Parameters!$B$197)*(MAX(1,'National cons per cap'!FS79)*'Non-Market - loss factor'!FS78)^(1-Parameters!$B$197)))*'[4]National population'!FS79)</f>
        <v>-8250.8283271257278</v>
      </c>
      <c r="FT78" s="22">
        <f ca="1">IF('National cons per cap'!FT79=0,0,((1/(1-Parameters!$B$197)*(MAX(1,'National cons per cap'!FT79)*'Non-Market - loss factor'!FT78)^(1-Parameters!$B$197)))*'[4]National population'!FT79)</f>
        <v>-1129.2425143113887</v>
      </c>
      <c r="FU78" s="22">
        <f ca="1">IF('National cons per cap'!FU79=0,0,((1/(1-Parameters!$B$197)*(MAX(1,'National cons per cap'!FU79)*'Non-Market - loss factor'!FU78)^(1-Parameters!$B$197)))*'[4]National population'!FU79)</f>
        <v>-6729.5682103649906</v>
      </c>
      <c r="FV78" s="22">
        <f ca="1">IF('National cons per cap'!FV79=0,0,((1/(1-Parameters!$B$197)*(MAX(1,'National cons per cap'!FV79)*'Non-Market - loss factor'!FV78)^(1-Parameters!$B$197)))*'[4]National population'!FV79)</f>
        <v>-130860.18522242075</v>
      </c>
      <c r="FW78" s="22">
        <f ca="1">IF('National cons per cap'!FW79=0,0,((1/(1-Parameters!$B$197)*(MAX(1,'National cons per cap'!FW79)*'Non-Market - loss factor'!FW78)^(1-Parameters!$B$197)))*'[4]National population'!FW79)</f>
        <v>-868729.89595680416</v>
      </c>
      <c r="FX78" s="22">
        <f ca="1">IF('National cons per cap'!FX79=0,0,((1/(1-Parameters!$B$197)*(MAX(1,'National cons per cap'!FX79)*'Non-Market - loss factor'!FX78)^(1-Parameters!$B$197)))*'[4]National population'!FX79)</f>
        <v>-187.67120284502298</v>
      </c>
      <c r="FY78" s="22">
        <f>IF('National cons per cap'!FY79=0,0,((1/(1-Parameters!$B$197)*(MAX(1,'National cons per cap'!FY79)*'Non-Market - loss factor'!FY78)^(1-Parameters!$B$197)))*'[4]National population'!FY79)</f>
        <v>0</v>
      </c>
      <c r="FZ78" s="22">
        <f ca="1">IF('National cons per cap'!FZ79=0,0,((1/(1-Parameters!$B$197)*(MAX(1,'National cons per cap'!FZ79)*'Non-Market - loss factor'!FZ78)^(1-Parameters!$B$197)))*'[4]National population'!FZ79)</f>
        <v>-1198574.9000757453</v>
      </c>
      <c r="GA78" s="22">
        <f ca="1">IF('National cons per cap'!GA79=0,0,((1/(1-Parameters!$B$197)*(MAX(1,'National cons per cap'!GA79)*'Non-Market - loss factor'!GA78)^(1-Parameters!$B$197)))*'[4]National population'!GA79)</f>
        <v>-981539.39278858074</v>
      </c>
      <c r="GB78" s="22">
        <f ca="1">IF('National cons per cap'!GB79=0,0,((1/(1-Parameters!$B$197)*(MAX(1,'National cons per cap'!GB79)*'Non-Market - loss factor'!GB78)^(1-Parameters!$B$197)))*'[4]National population'!GB79)</f>
        <v>-373855.91099975229</v>
      </c>
      <c r="GC78" s="22">
        <f ca="1">IF('National cons per cap'!GC79=0,0,((1/(1-Parameters!$B$197)*(MAX(1,'National cons per cap'!GC79)*'Non-Market - loss factor'!GC78)^(1-Parameters!$B$197)))*'[4]National population'!GC79)</f>
        <v>-21267.836480576469</v>
      </c>
      <c r="GD78" s="22">
        <f ca="1">IF('National cons per cap'!GD79=0,0,((1/(1-Parameters!$B$197)*(MAX(1,'National cons per cap'!GD79)*'Non-Market - loss factor'!GD78)^(1-Parameters!$B$197)))*'[4]National population'!GD79)</f>
        <v>-2142907.4935701601</v>
      </c>
      <c r="GE78" s="22">
        <f ca="1">IF('National cons per cap'!GE79=0,0,((1/(1-Parameters!$B$197)*(MAX(1,'National cons per cap'!GE79)*'Non-Market - loss factor'!GE78)^(1-Parameters!$B$197)))*'[4]National population'!GE79)</f>
        <v>-331587.47017174662</v>
      </c>
      <c r="GF78" s="22">
        <f ca="1">IF('National cons per cap'!GF79=0,0,((1/(1-Parameters!$B$197)*(MAX(1,'National cons per cap'!GF79)*'Non-Market - loss factor'!GF78)^(1-Parameters!$B$197)))*'[4]National population'!GF79)</f>
        <v>-202342.10941335041</v>
      </c>
      <c r="GG78" s="22">
        <f ca="1">IF('National cons per cap'!GG79=0,0,((1/(1-Parameters!$B$197)*(MAX(1,'National cons per cap'!GG79)*'Non-Market - loss factor'!GG78)^(1-Parameters!$B$197)))*'[4]National population'!GG79)</f>
        <v>-856104.62387682532</v>
      </c>
      <c r="GH78" s="22">
        <f ca="1">IF('National cons per cap'!GH79=0,0,((1/(1-Parameters!$B$197)*(MAX(1,'National cons per cap'!GH79)*'Non-Market - loss factor'!GH78)^(1-Parameters!$B$197)))*'[4]National population'!GH79)</f>
        <v>-2649.9397435630544</v>
      </c>
      <c r="GI78" s="22">
        <f ca="1">IF('National cons per cap'!GI79=0,0,((1/(1-Parameters!$B$197)*(MAX(1,'National cons per cap'!GI79)*'Non-Market - loss factor'!GI78)^(1-Parameters!$B$197)))*'[4]National population'!GI79)</f>
        <v>-1582.3633687252759</v>
      </c>
      <c r="GJ78" s="22">
        <f ca="1">IF('National cons per cap'!GJ79=0,0,((1/(1-Parameters!$B$197)*(MAX(1,'National cons per cap'!GJ79)*'Non-Market - loss factor'!GJ78)^(1-Parameters!$B$197)))*'[4]National population'!GJ79)</f>
        <v>-432435.78808833618</v>
      </c>
      <c r="GK78" s="22">
        <f ca="1">IF('National cons per cap'!GK79=0,0,((1/(1-Parameters!$B$197)*(MAX(1,'National cons per cap'!GK79)*'Non-Market - loss factor'!GK78)^(1-Parameters!$B$197)))*'[4]National population'!GK79)</f>
        <v>-550845.89170111367</v>
      </c>
      <c r="GL78" s="22">
        <f ca="1">IF('National cons per cap'!GL79=0,0,((1/(1-Parameters!$B$197)*(MAX(1,'National cons per cap'!GL79)*'Non-Market - loss factor'!GL78)^(1-Parameters!$B$197)))*'[4]National population'!GL79)</f>
        <v>-312592.65883880481</v>
      </c>
      <c r="GM78" s="22">
        <f ca="1">IF('National cons per cap'!GM79=0,0,((1/(1-Parameters!$B$197)*(MAX(1,'National cons per cap'!GM79)*'Non-Market - loss factor'!GM78)^(1-Parameters!$B$197)))*'[4]National population'!GM79)</f>
        <v>-303848.45172896632</v>
      </c>
      <c r="GN78" s="27">
        <f ca="1">SUM(B78:GM78)*(1+Parameters!B$198)^-(A78-A$12)</f>
        <v>-38413409.697625704</v>
      </c>
      <c r="GO78" s="22">
        <f ca="1">(GN78*(1-Parameters!$B$197)/'[4]National population'!$GN79)^(1/(1-Parameters!$B$197))</f>
        <v>156805.61582169341</v>
      </c>
      <c r="GP78" s="27"/>
    </row>
    <row r="79" spans="1:198" x14ac:dyDescent="0.25">
      <c r="A79" s="15">
        <v>2087</v>
      </c>
      <c r="B79" s="22">
        <f ca="1">IF('National cons per cap'!B80=0,0,((1/(1-Parameters!$B$197)*(MAX(1,'National cons per cap'!B80)*'Non-Market - loss factor'!B79)^(1-Parameters!$B$197)))*'[4]National population'!B80)</f>
        <v>-373228.27908093482</v>
      </c>
      <c r="C79" s="22">
        <f ca="1">IF('National cons per cap'!C80=0,0,((1/(1-Parameters!$B$197)*(MAX(1,'National cons per cap'!C80)*'Non-Market - loss factor'!C79)^(1-Parameters!$B$197)))*'[4]National population'!C80)</f>
        <v>-393875.9788402475</v>
      </c>
      <c r="D79" s="22">
        <f ca="1">IF('National cons per cap'!D80=0,0,((1/(1-Parameters!$B$197)*(MAX(1,'National cons per cap'!D80)*'Non-Market - loss factor'!D79)^(1-Parameters!$B$197)))*'[4]National population'!D80)</f>
        <v>-46731.264160374456</v>
      </c>
      <c r="E79" s="22">
        <f>IF('National cons per cap'!E80=0,0,((1/(1-Parameters!$B$197)*(MAX(1,'National cons per cap'!E80)*'Non-Market - loss factor'!E79)^(1-Parameters!$B$197)))*'[4]National population'!E80)</f>
        <v>0</v>
      </c>
      <c r="F79" s="22">
        <f ca="1">IF('National cons per cap'!F80=0,0,((1/(1-Parameters!$B$197)*(MAX(1,'National cons per cap'!F80)*'Non-Market - loss factor'!F79)^(1-Parameters!$B$197)))*'[4]National population'!F80)</f>
        <v>-45849.566247889459</v>
      </c>
      <c r="G79" s="22">
        <f ca="1">IF('National cons per cap'!G80=0,0,((1/(1-Parameters!$B$197)*(MAX(1,'National cons per cap'!G80)*'Non-Market - loss factor'!G79)^(1-Parameters!$B$197)))*'[4]National population'!G80)</f>
        <v>-239144.31304173268</v>
      </c>
      <c r="H79" s="22">
        <f ca="1">IF('National cons per cap'!H80=0,0,((1/(1-Parameters!$B$197)*(MAX(1,'National cons per cap'!H80)*'Non-Market - loss factor'!H79)^(1-Parameters!$B$197)))*'[4]National population'!H80)</f>
        <v>-25004.384176314848</v>
      </c>
      <c r="I79" s="22">
        <f ca="1">IF('National cons per cap'!I80=0,0,((1/(1-Parameters!$B$197)*(MAX(1,'National cons per cap'!I80)*'Non-Market - loss factor'!I79)^(1-Parameters!$B$197)))*'[4]National population'!I80)</f>
        <v>-714.37644333438209</v>
      </c>
      <c r="J79" s="22">
        <f ca="1">IF('National cons per cap'!J80=0,0,((1/(1-Parameters!$B$197)*(MAX(1,'National cons per cap'!J80)*'Non-Market - loss factor'!J79)^(1-Parameters!$B$197)))*'[4]National population'!J80)</f>
        <v>-187002.76367924837</v>
      </c>
      <c r="K79" s="22">
        <f ca="1">IF('National cons per cap'!K80=0,0,((1/(1-Parameters!$B$197)*(MAX(1,'National cons per cap'!K80)*'Non-Market - loss factor'!K79)^(1-Parameters!$B$197)))*'[4]National population'!K80)</f>
        <v>-64502.516337348163</v>
      </c>
      <c r="L79" s="22">
        <f ca="1">IF('National cons per cap'!L80=0,0,((1/(1-Parameters!$B$197)*(MAX(1,'National cons per cap'!L80)*'Non-Market - loss factor'!L79)^(1-Parameters!$B$197)))*'[4]National population'!L80)</f>
        <v>-60266.763853101118</v>
      </c>
      <c r="M79" s="22">
        <f ca="1">IF('National cons per cap'!M80=0,0,((1/(1-Parameters!$B$197)*(MAX(1,'National cons per cap'!M80)*'Non-Market - loss factor'!M79)^(1-Parameters!$B$197)))*'[4]National population'!M80)</f>
        <v>-352842.23579666053</v>
      </c>
      <c r="N79" s="22">
        <f ca="1">IF('National cons per cap'!N80=0,0,((1/(1-Parameters!$B$197)*(MAX(1,'National cons per cap'!N80)*'Non-Market - loss factor'!N79)^(1-Parameters!$B$197)))*'[4]National population'!N80)</f>
        <v>-87484.352069394663</v>
      </c>
      <c r="O79" s="22">
        <f ca="1">IF('National cons per cap'!O80=0,0,((1/(1-Parameters!$B$197)*(MAX(1,'National cons per cap'!O80)*'Non-Market - loss factor'!O79)^(1-Parameters!$B$197)))*'[4]National population'!O80)</f>
        <v>-252371.34439795179</v>
      </c>
      <c r="P79" s="22">
        <f ca="1">IF('National cons per cap'!P80=0,0,((1/(1-Parameters!$B$197)*(MAX(1,'National cons per cap'!P80)*'Non-Market - loss factor'!P79)^(1-Parameters!$B$197)))*'[4]National population'!P80)</f>
        <v>-492912.79999559431</v>
      </c>
      <c r="Q79" s="22">
        <f ca="1">IF('National cons per cap'!Q80=0,0,((1/(1-Parameters!$B$197)*(MAX(1,'National cons per cap'!Q80)*'Non-Market - loss factor'!Q79)^(1-Parameters!$B$197)))*'[4]National population'!Q80)</f>
        <v>-1957405.6437288392</v>
      </c>
      <c r="R79" s="22">
        <f ca="1">IF('National cons per cap'!R80=0,0,((1/(1-Parameters!$B$197)*(MAX(1,'National cons per cap'!R80)*'Non-Market - loss factor'!R79)^(1-Parameters!$B$197)))*'[4]National population'!R80)</f>
        <v>-92749.765824639951</v>
      </c>
      <c r="S79" s="22">
        <f ca="1">IF('National cons per cap'!S80=0,0,((1/(1-Parameters!$B$197)*(MAX(1,'National cons per cap'!S80)*'Non-Market - loss factor'!S79)^(1-Parameters!$B$197)))*'[4]National population'!S80)</f>
        <v>-8905.1283469920436</v>
      </c>
      <c r="T79" s="22">
        <f ca="1">IF('National cons per cap'!T80=0,0,((1/(1-Parameters!$B$197)*(MAX(1,'National cons per cap'!T80)*'Non-Market - loss factor'!T79)^(1-Parameters!$B$197)))*'[4]National population'!T80)</f>
        <v>-2047.2694802998146</v>
      </c>
      <c r="U79" s="22">
        <f ca="1">IF('National cons per cap'!U80=0,0,((1/(1-Parameters!$B$197)*(MAX(1,'National cons per cap'!U80)*'Non-Market - loss factor'!U79)^(1-Parameters!$B$197)))*'[4]National population'!U80)</f>
        <v>-54764.638956947783</v>
      </c>
      <c r="V79" s="22">
        <f ca="1">IF('National cons per cap'!V80=0,0,((1/(1-Parameters!$B$197)*(MAX(1,'National cons per cap'!V80)*'Non-Market - loss factor'!V79)^(1-Parameters!$B$197)))*'[4]National population'!V80)</f>
        <v>-55993.892326938469</v>
      </c>
      <c r="W79" s="22">
        <f ca="1">IF('National cons per cap'!W80=0,0,((1/(1-Parameters!$B$197)*(MAX(1,'National cons per cap'!W80)*'Non-Market - loss factor'!W79)^(1-Parameters!$B$197)))*'[4]National population'!W80)</f>
        <v>-3058.4666206750499</v>
      </c>
      <c r="X79" s="22">
        <f ca="1">IF('National cons per cap'!X80=0,0,((1/(1-Parameters!$B$197)*(MAX(1,'National cons per cap'!X80)*'Non-Market - loss factor'!X79)^(1-Parameters!$B$197)))*'[4]National population'!X80)</f>
        <v>-325.10955623872508</v>
      </c>
      <c r="Y79" s="22">
        <f ca="1">IF('National cons per cap'!Y80=0,0,((1/(1-Parameters!$B$197)*(MAX(1,'National cons per cap'!Y80)*'Non-Market - loss factor'!Y79)^(1-Parameters!$B$197)))*'[4]National population'!Y80)</f>
        <v>-118054.90970799384</v>
      </c>
      <c r="Z79" s="22">
        <f ca="1">IF('National cons per cap'!Z80=0,0,((1/(1-Parameters!$B$197)*(MAX(1,'National cons per cap'!Z80)*'Non-Market - loss factor'!Z79)^(1-Parameters!$B$197)))*'[4]National population'!Z80)</f>
        <v>-1365741.9990904995</v>
      </c>
      <c r="AA79" s="22">
        <f ca="1">IF('National cons per cap'!AA80=0,0,((1/(1-Parameters!$B$197)*(MAX(1,'National cons per cap'!AA80)*'Non-Market - loss factor'!AA79)^(1-Parameters!$B$197)))*'[4]National population'!AA80)</f>
        <v>-1775.9573235637474</v>
      </c>
      <c r="AB79" s="22">
        <f ca="1">IF('National cons per cap'!AB80=0,0,((1/(1-Parameters!$B$197)*(MAX(1,'National cons per cap'!AB80)*'Non-Market - loss factor'!AB79)^(1-Parameters!$B$197)))*'[4]National population'!AB80)</f>
        <v>-1095.7458663284908</v>
      </c>
      <c r="AC79" s="22">
        <f ca="1">IF('National cons per cap'!AC80=0,0,((1/(1-Parameters!$B$197)*(MAX(1,'National cons per cap'!AC80)*'Non-Market - loss factor'!AC79)^(1-Parameters!$B$197)))*'[4]National population'!AC80)</f>
        <v>-5099.3737558986513</v>
      </c>
      <c r="AD79" s="22">
        <f ca="1">IF('National cons per cap'!AD80=0,0,((1/(1-Parameters!$B$197)*(MAX(1,'National cons per cap'!AD80)*'Non-Market - loss factor'!AD79)^(1-Parameters!$B$197)))*'[4]National population'!AD80)</f>
        <v>-24084.40705587322</v>
      </c>
      <c r="AE79" s="22">
        <f ca="1">IF('National cons per cap'!AE80=0,0,((1/(1-Parameters!$B$197)*(MAX(1,'National cons per cap'!AE80)*'Non-Market - loss factor'!AE79)^(1-Parameters!$B$197)))*'[4]National population'!AE80)</f>
        <v>-174725.3784676817</v>
      </c>
      <c r="AF79" s="22">
        <f ca="1">IF('National cons per cap'!AF80=0,0,((1/(1-Parameters!$B$197)*(MAX(1,'National cons per cap'!AF80)*'Non-Market - loss factor'!AF79)^(1-Parameters!$B$197)))*'[4]National population'!AF80)</f>
        <v>-250070.97866901191</v>
      </c>
      <c r="AG79" s="22">
        <f ca="1">IF('National cons per cap'!AG80=0,0,((1/(1-Parameters!$B$197)*(MAX(1,'National cons per cap'!AG80)*'Non-Market - loss factor'!AG79)^(1-Parameters!$B$197)))*'[4]National population'!AG80)</f>
        <v>-57096.514442099702</v>
      </c>
      <c r="AH79" s="22">
        <f ca="1">IF('National cons per cap'!AH80=0,0,((1/(1-Parameters!$B$197)*(MAX(1,'National cons per cap'!AH80)*'Non-Market - loss factor'!AH79)^(1-Parameters!$B$197)))*'[4]National population'!AH80)</f>
        <v>-103910.23529519014</v>
      </c>
      <c r="AI79" s="22">
        <f ca="1">IF('National cons per cap'!AI80=0,0,((1/(1-Parameters!$B$197)*(MAX(1,'National cons per cap'!AI80)*'Non-Market - loss factor'!AI79)^(1-Parameters!$B$197)))*'[4]National population'!AI80)</f>
        <v>-9569850.8058992308</v>
      </c>
      <c r="AJ79" s="22">
        <f ca="1">IF('National cons per cap'!AJ80=0,0,((1/(1-Parameters!$B$197)*(MAX(1,'National cons per cap'!AJ80)*'Non-Market - loss factor'!AJ79)^(1-Parameters!$B$197)))*'[4]National population'!AJ80)</f>
        <v>-463892.33820835548</v>
      </c>
      <c r="AK79" s="22">
        <f ca="1">IF('National cons per cap'!AK80=0,0,((1/(1-Parameters!$B$197)*(MAX(1,'National cons per cap'!AK80)*'Non-Market - loss factor'!AK79)^(1-Parameters!$B$197)))*'[4]National population'!AK80)</f>
        <v>-475613.64673680335</v>
      </c>
      <c r="AL79" s="22">
        <f ca="1">IF('National cons per cap'!AL80=0,0,((1/(1-Parameters!$B$197)*(MAX(1,'National cons per cap'!AL80)*'Non-Market - loss factor'!AL79)^(1-Parameters!$B$197)))*'[4]National population'!AL80)</f>
        <v>-2886204.8957043295</v>
      </c>
      <c r="AM79" s="22">
        <f ca="1">IF('National cons per cap'!AM80=0,0,((1/(1-Parameters!$B$197)*(MAX(1,'National cons per cap'!AM80)*'Non-Market - loss factor'!AM79)^(1-Parameters!$B$197)))*'[4]National population'!AM80)</f>
        <v>-71913.147991593098</v>
      </c>
      <c r="AN79" s="22">
        <f ca="1">IF('National cons per cap'!AN80=0,0,((1/(1-Parameters!$B$197)*(MAX(1,'National cons per cap'!AN80)*'Non-Market - loss factor'!AN79)^(1-Parameters!$B$197)))*'[4]National population'!AN80)</f>
        <v>-361858.55645447376</v>
      </c>
      <c r="AO79" s="22">
        <f ca="1">IF('National cons per cap'!AO80=0,0,((1/(1-Parameters!$B$197)*(MAX(1,'National cons per cap'!AO80)*'Non-Market - loss factor'!AO79)^(1-Parameters!$B$197)))*'[4]National population'!AO80)</f>
        <v>-15991.556066086434</v>
      </c>
      <c r="AP79" s="22">
        <f ca="1">IF('National cons per cap'!AP80=0,0,((1/(1-Parameters!$B$197)*(MAX(1,'National cons per cap'!AP80)*'Non-Market - loss factor'!AP79)^(1-Parameters!$B$197)))*'[4]National population'!AP80)</f>
        <v>-8918.6404197403554</v>
      </c>
      <c r="AQ79" s="22">
        <f ca="1">IF('National cons per cap'!AQ80=0,0,((1/(1-Parameters!$B$197)*(MAX(1,'National cons per cap'!AQ80)*'Non-Market - loss factor'!AQ79)^(1-Parameters!$B$197)))*'[4]National population'!AQ80)</f>
        <v>-32704.028405703193</v>
      </c>
      <c r="AR79" s="22">
        <f>IF('National cons per cap'!AR80=0,0,((1/(1-Parameters!$B$197)*(MAX(1,'National cons per cap'!AR80)*'Non-Market - loss factor'!AR79)^(1-Parameters!$B$197)))*'[4]National population'!AR80)</f>
        <v>0</v>
      </c>
      <c r="AS79" s="22">
        <f ca="1">IF('National cons per cap'!AS80=0,0,((1/(1-Parameters!$B$197)*(MAX(1,'National cons per cap'!AS80)*'Non-Market - loss factor'!AS79)^(1-Parameters!$B$197)))*'[4]National population'!AS80)</f>
        <v>-9206.662036278376</v>
      </c>
      <c r="AT79" s="22">
        <f ca="1">IF('National cons per cap'!AT80=0,0,((1/(1-Parameters!$B$197)*(MAX(1,'National cons per cap'!AT80)*'Non-Market - loss factor'!AT79)^(1-Parameters!$B$197)))*'[4]National population'!AT80)</f>
        <v>-99135.627335070298</v>
      </c>
      <c r="AU79" s="22">
        <f ca="1">IF('National cons per cap'!AU80=0,0,((1/(1-Parameters!$B$197)*(MAX(1,'National cons per cap'!AU80)*'Non-Market - loss factor'!AU79)^(1-Parameters!$B$197)))*'[4]National population'!AU80)</f>
        <v>-660561.79857053398</v>
      </c>
      <c r="AV79" s="22">
        <f ca="1">IF('National cons per cap'!AV80=0,0,((1/(1-Parameters!$B$197)*(MAX(1,'National cons per cap'!AV80)*'Non-Market - loss factor'!AV79)^(1-Parameters!$B$197)))*'[4]National population'!AV80)</f>
        <v>-20707.095901506356</v>
      </c>
      <c r="AW79" s="22">
        <f ca="1">IF('National cons per cap'!AW80=0,0,((1/(1-Parameters!$B$197)*(MAX(1,'National cons per cap'!AW80)*'Non-Market - loss factor'!AW79)^(1-Parameters!$B$197)))*'[4]National population'!AW80)</f>
        <v>-805.35768069476569</v>
      </c>
      <c r="AX79" s="22">
        <f ca="1">IF('National cons per cap'!AX80=0,0,((1/(1-Parameters!$B$197)*(MAX(1,'National cons per cap'!AX80)*'Non-Market - loss factor'!AX79)^(1-Parameters!$B$197)))*'[4]National population'!AX80)</f>
        <v>-44321.843393825256</v>
      </c>
      <c r="AY79" s="22">
        <f ca="1">IF('National cons per cap'!AY80=0,0,((1/(1-Parameters!$B$197)*(MAX(1,'National cons per cap'!AY80)*'Non-Market - loss factor'!AY79)^(1-Parameters!$B$197)))*'[4]National population'!AY80)</f>
        <v>-75962.942274728528</v>
      </c>
      <c r="AZ79" s="22">
        <f ca="1">IF('National cons per cap'!AZ80=0,0,((1/(1-Parameters!$B$197)*(MAX(1,'National cons per cap'!AZ80)*'Non-Market - loss factor'!AZ79)^(1-Parameters!$B$197)))*'[4]National population'!AZ80)</f>
        <v>-479858.39292540017</v>
      </c>
      <c r="BA79" s="22">
        <f ca="1">IF('National cons per cap'!BA80=0,0,((1/(1-Parameters!$B$197)*(MAX(1,'National cons per cap'!BA80)*'Non-Market - loss factor'!BA79)^(1-Parameters!$B$197)))*'[4]National population'!BA80)</f>
        <v>-137152.35023205695</v>
      </c>
      <c r="BB79" s="22">
        <f ca="1">IF('National cons per cap'!BB80=0,0,((1/(1-Parameters!$B$197)*(MAX(1,'National cons per cap'!BB80)*'Non-Market - loss factor'!BB79)^(1-Parameters!$B$197)))*'[4]National population'!BB80)</f>
        <v>-985510.559323319</v>
      </c>
      <c r="BC79" s="22">
        <f ca="1">IF('National cons per cap'!BC80=0,0,((1/(1-Parameters!$B$197)*(MAX(1,'National cons per cap'!BC80)*'Non-Market - loss factor'!BC79)^(1-Parameters!$B$197)))*'[4]National population'!BC80)</f>
        <v>-90053.764524511236</v>
      </c>
      <c r="BD79" s="22">
        <f>IF('National cons per cap'!BD80=0,0,((1/(1-Parameters!$B$197)*(MAX(1,'National cons per cap'!BD80)*'Non-Market - loss factor'!BD79)^(1-Parameters!$B$197)))*'[4]National population'!BD80)</f>
        <v>0</v>
      </c>
      <c r="BE79" s="22">
        <f ca="1">IF('National cons per cap'!BE80=0,0,((1/(1-Parameters!$B$197)*(MAX(1,'National cons per cap'!BE80)*'Non-Market - loss factor'!BE79)^(1-Parameters!$B$197)))*'[4]National population'!BE80)</f>
        <v>-407770.8313382655</v>
      </c>
      <c r="BF79" s="22">
        <f ca="1">IF('National cons per cap'!BF80=0,0,((1/(1-Parameters!$B$197)*(MAX(1,'National cons per cap'!BF80)*'Non-Market - loss factor'!BF79)^(1-Parameters!$B$197)))*'[4]National population'!BF80)</f>
        <v>-14214.336919591784</v>
      </c>
      <c r="BG79" s="22">
        <f ca="1">IF('National cons per cap'!BG80=0,0,((1/(1-Parameters!$B$197)*(MAX(1,'National cons per cap'!BG80)*'Non-Market - loss factor'!BG79)^(1-Parameters!$B$197)))*'[4]National population'!BG80)</f>
        <v>-3434843.0997303748</v>
      </c>
      <c r="BH79" s="22">
        <f ca="1">IF('National cons per cap'!BH80=0,0,((1/(1-Parameters!$B$197)*(MAX(1,'National cons per cap'!BH80)*'Non-Market - loss factor'!BH79)^(1-Parameters!$B$197)))*'[4]National population'!BH80)</f>
        <v>-41777.556186977046</v>
      </c>
      <c r="BI79" s="22">
        <f ca="1">IF('National cons per cap'!BI80=0,0,((1/(1-Parameters!$B$197)*(MAX(1,'National cons per cap'!BI80)*'Non-Market - loss factor'!BI79)^(1-Parameters!$B$197)))*'[4]National population'!BI80)</f>
        <v>-6323.4292954515313</v>
      </c>
      <c r="BJ79" s="22">
        <f ca="1">IF('National cons per cap'!BJ80=0,0,((1/(1-Parameters!$B$197)*(MAX(1,'National cons per cap'!BJ80)*'Non-Market - loss factor'!BJ79)^(1-Parameters!$B$197)))*'[4]National population'!BJ80)</f>
        <v>-537231.13456448331</v>
      </c>
      <c r="BK79" s="22">
        <f ca="1">IF('National cons per cap'!BK80=0,0,((1/(1-Parameters!$B$197)*(MAX(1,'National cons per cap'!BK80)*'Non-Market - loss factor'!BK79)^(1-Parameters!$B$197)))*'[4]National population'!BK80)</f>
        <v>-182275.7224514327</v>
      </c>
      <c r="BL79" s="22">
        <f ca="1">IF('National cons per cap'!BL80=0,0,((1/(1-Parameters!$B$197)*(MAX(1,'National cons per cap'!BL80)*'Non-Market - loss factor'!BL79)^(1-Parameters!$B$197)))*'[4]National population'!BL80)</f>
        <v>-18489.657865642119</v>
      </c>
      <c r="BM79" s="22">
        <f ca="1">IF('National cons per cap'!BM80=0,0,((1/(1-Parameters!$B$197)*(MAX(1,'National cons per cap'!BM80)*'Non-Market - loss factor'!BM79)^(1-Parameters!$B$197)))*'[4]National population'!BM80)</f>
        <v>-494448.72123678261</v>
      </c>
      <c r="BN79" s="22">
        <f ca="1">IF('National cons per cap'!BN80=0,0,((1/(1-Parameters!$B$197)*(MAX(1,'National cons per cap'!BN80)*'Non-Market - loss factor'!BN79)^(1-Parameters!$B$197)))*'[4]National population'!BN80)</f>
        <v>-31322.65719071712</v>
      </c>
      <c r="BO79" s="22">
        <f ca="1">IF('National cons per cap'!BO80=0,0,((1/(1-Parameters!$B$197)*(MAX(1,'National cons per cap'!BO80)*'Non-Market - loss factor'!BO79)^(1-Parameters!$B$197)))*'[4]National population'!BO80)</f>
        <v>-521266.67403268418</v>
      </c>
      <c r="BP79" s="22">
        <f ca="1">IF('National cons per cap'!BP80=0,0,((1/(1-Parameters!$B$197)*(MAX(1,'National cons per cap'!BP80)*'Non-Market - loss factor'!BP79)^(1-Parameters!$B$197)))*'[4]National population'!BP80)</f>
        <v>-265048.97951415426</v>
      </c>
      <c r="BQ79" s="22">
        <f>IF('National cons per cap'!BQ80=0,0,((1/(1-Parameters!$B$197)*(MAX(1,'National cons per cap'!BQ80)*'Non-Market - loss factor'!BQ79)^(1-Parameters!$B$197)))*'[4]National population'!BQ80)</f>
        <v>0</v>
      </c>
      <c r="BR79" s="22">
        <f ca="1">IF('National cons per cap'!BR80=0,0,((1/(1-Parameters!$B$197)*(MAX(1,'National cons per cap'!BR80)*'Non-Market - loss factor'!BR79)^(1-Parameters!$B$197)))*'[4]National population'!BR80)</f>
        <v>-55000.938257872265</v>
      </c>
      <c r="BS79" s="22">
        <f ca="1">IF('National cons per cap'!BS80=0,0,((1/(1-Parameters!$B$197)*(MAX(1,'National cons per cap'!BS80)*'Non-Market - loss factor'!BS79)^(1-Parameters!$B$197)))*'[4]National population'!BS80)</f>
        <v>-45603.991745174419</v>
      </c>
      <c r="BT79" s="22">
        <f ca="1">IF('National cons per cap'!BT80=0,0,((1/(1-Parameters!$B$197)*(MAX(1,'National cons per cap'!BT80)*'Non-Market - loss factor'!BT79)^(1-Parameters!$B$197)))*'[4]National population'!BT80)</f>
        <v>-6339.3594368149315</v>
      </c>
      <c r="BU79" s="22">
        <f ca="1">IF('National cons per cap'!BU80=0,0,((1/(1-Parameters!$B$197)*(MAX(1,'National cons per cap'!BU80)*'Non-Market - loss factor'!BU79)^(1-Parameters!$B$197)))*'[4]National population'!BU80)</f>
        <v>-97738.011013820127</v>
      </c>
      <c r="BV79" s="22">
        <f ca="1">IF('National cons per cap'!BV80=0,0,((1/(1-Parameters!$B$197)*(MAX(1,'National cons per cap'!BV80)*'Non-Market - loss factor'!BV79)^(1-Parameters!$B$197)))*'[4]National population'!BV80)</f>
        <v>-987.773832157573</v>
      </c>
      <c r="BW79" s="22">
        <f ca="1">IF('National cons per cap'!BW80=0,0,((1/(1-Parameters!$B$197)*(MAX(1,'National cons per cap'!BW80)*'Non-Market - loss factor'!BW79)^(1-Parameters!$B$197)))*'[4]National population'!BW80)</f>
        <v>-143587.69879192207</v>
      </c>
      <c r="BX79" s="22">
        <f>IF('National cons per cap'!BX80=0,0,((1/(1-Parameters!$B$197)*(MAX(1,'National cons per cap'!BX80)*'Non-Market - loss factor'!BX79)^(1-Parameters!$B$197)))*'[4]National population'!BX80)</f>
        <v>0</v>
      </c>
      <c r="BY79" s="22">
        <f ca="1">IF('National cons per cap'!BY80=0,0,((1/(1-Parameters!$B$197)*(MAX(1,'National cons per cap'!BY80)*'Non-Market - loss factor'!BY79)^(1-Parameters!$B$197)))*'[4]National population'!BY80)</f>
        <v>-8478.8272005923191</v>
      </c>
      <c r="BZ79" s="22">
        <f ca="1">IF('National cons per cap'!BZ80=0,0,((1/(1-Parameters!$B$197)*(MAX(1,'National cons per cap'!BZ80)*'Non-Market - loss factor'!BZ79)^(1-Parameters!$B$197)))*'[4]National population'!BZ80)</f>
        <v>-19894.79967945295</v>
      </c>
      <c r="CA79" s="22">
        <f ca="1">IF('National cons per cap'!CA80=0,0,((1/(1-Parameters!$B$197)*(MAX(1,'National cons per cap'!CA80)*'Non-Market - loss factor'!CA79)^(1-Parameters!$B$197)))*'[4]National population'!CA80)</f>
        <v>-110944.59525565545</v>
      </c>
      <c r="CB79" s="22">
        <f ca="1">IF('National cons per cap'!CB80=0,0,((1/(1-Parameters!$B$197)*(MAX(1,'National cons per cap'!CB80)*'Non-Market - loss factor'!CB79)^(1-Parameters!$B$197)))*'[4]National population'!CB80)</f>
        <v>-47552.059710097157</v>
      </c>
      <c r="CC79" s="22">
        <f ca="1">IF('National cons per cap'!CC80=0,0,((1/(1-Parameters!$B$197)*(MAX(1,'National cons per cap'!CC80)*'Non-Market - loss factor'!CC79)^(1-Parameters!$B$197)))*'[4]National population'!CC80)</f>
        <v>-226859.5365378423</v>
      </c>
      <c r="CD79" s="22">
        <f ca="1">IF('National cons per cap'!CD80=0,0,((1/(1-Parameters!$B$197)*(MAX(1,'National cons per cap'!CD80)*'Non-Market - loss factor'!CD79)^(1-Parameters!$B$197)))*'[4]National population'!CD80)</f>
        <v>-104985.42251555604</v>
      </c>
      <c r="CE79" s="22">
        <f ca="1">IF('National cons per cap'!CE80=0,0,((1/(1-Parameters!$B$197)*(MAX(1,'National cons per cap'!CE80)*'Non-Market - loss factor'!CE79)^(1-Parameters!$B$197)))*'[4]National population'!CE80)</f>
        <v>-1639435.4181334553</v>
      </c>
      <c r="CF79" s="22">
        <f ca="1">IF('National cons per cap'!CF80=0,0,((1/(1-Parameters!$B$197)*(MAX(1,'National cons per cap'!CF80)*'Non-Market - loss factor'!CF79)^(1-Parameters!$B$197)))*'[4]National population'!CF80)</f>
        <v>-11879928.95641241</v>
      </c>
      <c r="CG79" s="22">
        <f ca="1">IF('National cons per cap'!CG80=0,0,((1/(1-Parameters!$B$197)*(MAX(1,'National cons per cap'!CG80)*'Non-Market - loss factor'!CG79)^(1-Parameters!$B$197)))*'[4]National population'!CG80)</f>
        <v>-34521.799660152967</v>
      </c>
      <c r="CH79" s="22">
        <f ca="1">IF('National cons per cap'!CH80=0,0,((1/(1-Parameters!$B$197)*(MAX(1,'National cons per cap'!CH80)*'Non-Market - loss factor'!CH79)^(1-Parameters!$B$197)))*'[4]National population'!CH80)</f>
        <v>-670746.6345270999</v>
      </c>
      <c r="CI79" s="22">
        <f ca="1">IF('National cons per cap'!CI80=0,0,((1/(1-Parameters!$B$197)*(MAX(1,'National cons per cap'!CI80)*'Non-Market - loss factor'!CI79)^(1-Parameters!$B$197)))*'[4]National population'!CI80)</f>
        <v>-355904.78497042577</v>
      </c>
      <c r="CJ79" s="22">
        <f ca="1">IF('National cons per cap'!CJ80=0,0,((1/(1-Parameters!$B$197)*(MAX(1,'National cons per cap'!CJ80)*'Non-Market - loss factor'!CJ79)^(1-Parameters!$B$197)))*'[4]National population'!CJ80)</f>
        <v>-2292.7251663122747</v>
      </c>
      <c r="CK79" s="22">
        <f ca="1">IF('National cons per cap'!CK80=0,0,((1/(1-Parameters!$B$197)*(MAX(1,'National cons per cap'!CK80)*'Non-Market - loss factor'!CK79)^(1-Parameters!$B$197)))*'[4]National population'!CK80)</f>
        <v>-72343.504978582714</v>
      </c>
      <c r="CL79" s="22">
        <f ca="1">IF('National cons per cap'!CL80=0,0,((1/(1-Parameters!$B$197)*(MAX(1,'National cons per cap'!CL80)*'Non-Market - loss factor'!CL79)^(1-Parameters!$B$197)))*'[4]National population'!CL80)</f>
        <v>-486451.91975563444</v>
      </c>
      <c r="CM79" s="22">
        <f ca="1">IF('National cons per cap'!CM80=0,0,((1/(1-Parameters!$B$197)*(MAX(1,'National cons per cap'!CM80)*'Non-Market - loss factor'!CM79)^(1-Parameters!$B$197)))*'[4]National population'!CM80)</f>
        <v>-27278.754486059319</v>
      </c>
      <c r="CN79" s="22">
        <f ca="1">IF('National cons per cap'!CN80=0,0,((1/(1-Parameters!$B$197)*(MAX(1,'National cons per cap'!CN80)*'Non-Market - loss factor'!CN79)^(1-Parameters!$B$197)))*'[4]National population'!CN80)</f>
        <v>-87002.194369722463</v>
      </c>
      <c r="CO79" s="22">
        <f ca="1">IF('National cons per cap'!CO80=0,0,((1/(1-Parameters!$B$197)*(MAX(1,'National cons per cap'!CO80)*'Non-Market - loss factor'!CO79)^(1-Parameters!$B$197)))*'[4]National population'!CO80)</f>
        <v>-396131.57048376446</v>
      </c>
      <c r="CP79" s="22">
        <f ca="1">IF('National cons per cap'!CP80=0,0,((1/(1-Parameters!$B$197)*(MAX(1,'National cons per cap'!CP80)*'Non-Market - loss factor'!CP79)^(1-Parameters!$B$197)))*'[4]National population'!CP80)</f>
        <v>-86843.078064966889</v>
      </c>
      <c r="CQ79" s="22">
        <f ca="1">IF('National cons per cap'!CQ80=0,0,((1/(1-Parameters!$B$197)*(MAX(1,'National cons per cap'!CQ80)*'Non-Market - loss factor'!CQ79)^(1-Parameters!$B$197)))*'[4]National population'!CQ80)</f>
        <v>-985894.50681737438</v>
      </c>
      <c r="CR79" s="22">
        <f ca="1">IF('National cons per cap'!CR80=0,0,((1/(1-Parameters!$B$197)*(MAX(1,'National cons per cap'!CR80)*'Non-Market - loss factor'!CR79)^(1-Parameters!$B$197)))*'[4]National population'!CR80)</f>
        <v>-69799.120430334864</v>
      </c>
      <c r="CS79" s="22">
        <f ca="1">IF('National cons per cap'!CS80=0,0,((1/(1-Parameters!$B$197)*(MAX(1,'National cons per cap'!CS80)*'Non-Market - loss factor'!CS79)^(1-Parameters!$B$197)))*'[4]National population'!CS80)</f>
        <v>-163748.18238627352</v>
      </c>
      <c r="CT79" s="22">
        <f ca="1">IF('National cons per cap'!CT80=0,0,((1/(1-Parameters!$B$197)*(MAX(1,'National cons per cap'!CT80)*'Non-Market - loss factor'!CT79)^(1-Parameters!$B$197)))*'[4]National population'!CT80)</f>
        <v>-269.20666878106243</v>
      </c>
      <c r="CU79" s="22">
        <f ca="1">IF('National cons per cap'!CU80=0,0,((1/(1-Parameters!$B$197)*(MAX(1,'National cons per cap'!CU80)*'Non-Market - loss factor'!CU79)^(1-Parameters!$B$197)))*'[4]National population'!CU80)</f>
        <v>-174243.72308086359</v>
      </c>
      <c r="CV79" s="22">
        <f ca="1">IF('National cons per cap'!CV80=0,0,((1/(1-Parameters!$B$197)*(MAX(1,'National cons per cap'!CV80)*'Non-Market - loss factor'!CV79)^(1-Parameters!$B$197)))*'[4]National population'!CV80)</f>
        <v>-17450.175252893896</v>
      </c>
      <c r="CW79" s="22">
        <f ca="1">IF('National cons per cap'!CW80=0,0,((1/(1-Parameters!$B$197)*(MAX(1,'National cons per cap'!CW80)*'Non-Market - loss factor'!CW79)^(1-Parameters!$B$197)))*'[4]National population'!CW80)</f>
        <v>-53343.078692950759</v>
      </c>
      <c r="CX79" s="22">
        <f ca="1">IF('National cons per cap'!CX80=0,0,((1/(1-Parameters!$B$197)*(MAX(1,'National cons per cap'!CX80)*'Non-Market - loss factor'!CX79)^(1-Parameters!$B$197)))*'[4]National population'!CX80)</f>
        <v>-46168.518152014651</v>
      </c>
      <c r="CY79" s="22">
        <f ca="1">IF('National cons per cap'!CY80=0,0,((1/(1-Parameters!$B$197)*(MAX(1,'National cons per cap'!CY80)*'Non-Market - loss factor'!CY79)^(1-Parameters!$B$197)))*'[4]National population'!CY80)</f>
        <v>-110044.99022733874</v>
      </c>
      <c r="CZ79" s="22">
        <f ca="1">IF('National cons per cap'!CZ80=0,0,((1/(1-Parameters!$B$197)*(MAX(1,'National cons per cap'!CZ80)*'Non-Market - loss factor'!CZ79)^(1-Parameters!$B$197)))*'[4]National population'!CZ80)</f>
        <v>-65840.085553264013</v>
      </c>
      <c r="DA79" s="22">
        <f>IF('National cons per cap'!DA80=0,0,((1/(1-Parameters!$B$197)*(MAX(1,'National cons per cap'!DA80)*'Non-Market - loss factor'!DA79)^(1-Parameters!$B$197)))*'[4]National population'!DA80)</f>
        <v>0</v>
      </c>
      <c r="DB79" s="22">
        <f ca="1">IF('National cons per cap'!DB80=0,0,((1/(1-Parameters!$B$197)*(MAX(1,'National cons per cap'!DB80)*'Non-Market - loss factor'!DB79)^(1-Parameters!$B$197)))*'[4]National population'!DB80)</f>
        <v>-133775.96186637564</v>
      </c>
      <c r="DC79" s="22">
        <f ca="1">IF('National cons per cap'!DC80=0,0,((1/(1-Parameters!$B$197)*(MAX(1,'National cons per cap'!DC80)*'Non-Market - loss factor'!DC79)^(1-Parameters!$B$197)))*'[4]National population'!DC80)</f>
        <v>-50133.443383499973</v>
      </c>
      <c r="DD79" s="22">
        <f ca="1">IF('National cons per cap'!DD80=0,0,((1/(1-Parameters!$B$197)*(MAX(1,'National cons per cap'!DD80)*'Non-Market - loss factor'!DD79)^(1-Parameters!$B$197)))*'[4]National population'!DD80)</f>
        <v>-32759.608633752672</v>
      </c>
      <c r="DE79" s="22">
        <f ca="1">IF('National cons per cap'!DE80=0,0,((1/(1-Parameters!$B$197)*(MAX(1,'National cons per cap'!DE80)*'Non-Market - loss factor'!DE79)^(1-Parameters!$B$197)))*'[4]National population'!DE80)</f>
        <v>-2748.5601459585614</v>
      </c>
      <c r="DF79" s="22">
        <f ca="1">IF('National cons per cap'!DF80=0,0,((1/(1-Parameters!$B$197)*(MAX(1,'National cons per cap'!DF80)*'Non-Market - loss factor'!DF79)^(1-Parameters!$B$197)))*'[4]National population'!DF80)</f>
        <v>-24524.452632966506</v>
      </c>
      <c r="DG79" s="22">
        <f ca="1">IF('National cons per cap'!DG80=0,0,((1/(1-Parameters!$B$197)*(MAX(1,'National cons per cap'!DG80)*'Non-Market - loss factor'!DG79)^(1-Parameters!$B$197)))*'[4]National population'!DG80)</f>
        <v>-518222.61942737974</v>
      </c>
      <c r="DH79" s="22">
        <f ca="1">IF('National cons per cap'!DH80=0,0,((1/(1-Parameters!$B$197)*(MAX(1,'National cons per cap'!DH80)*'Non-Market - loss factor'!DH79)^(1-Parameters!$B$197)))*'[4]National population'!DH80)</f>
        <v>-36830.374354401378</v>
      </c>
      <c r="DI79" s="22">
        <f ca="1">IF('National cons per cap'!DI80=0,0,((1/(1-Parameters!$B$197)*(MAX(1,'National cons per cap'!DI80)*'Non-Market - loss factor'!DI79)^(1-Parameters!$B$197)))*'[4]National population'!DI80)</f>
        <v>-641064.57823850715</v>
      </c>
      <c r="DJ79" s="22">
        <f ca="1">IF('National cons per cap'!DJ80=0,0,((1/(1-Parameters!$B$197)*(MAX(1,'National cons per cap'!DJ80)*'Non-Market - loss factor'!DJ79)^(1-Parameters!$B$197)))*'[4]National population'!DJ80)</f>
        <v>-777404.33492491045</v>
      </c>
      <c r="DK79" s="22">
        <f ca="1">IF('National cons per cap'!DK80=0,0,((1/(1-Parameters!$B$197)*(MAX(1,'National cons per cap'!DK80)*'Non-Market - loss factor'!DK79)^(1-Parameters!$B$197)))*'[4]National population'!DK80)</f>
        <v>-30552.996108538126</v>
      </c>
      <c r="DL79" s="22">
        <f ca="1">IF('National cons per cap'!DL80=0,0,((1/(1-Parameters!$B$197)*(MAX(1,'National cons per cap'!DL80)*'Non-Market - loss factor'!DL79)^(1-Parameters!$B$197)))*'[4]National population'!DL80)</f>
        <v>-413344.89580819401</v>
      </c>
      <c r="DM79" s="22">
        <f ca="1">IF('National cons per cap'!DM80=0,0,((1/(1-Parameters!$B$197)*(MAX(1,'National cons per cap'!DM80)*'Non-Market - loss factor'!DM79)^(1-Parameters!$B$197)))*'[4]National population'!DM80)</f>
        <v>-511574.46534102771</v>
      </c>
      <c r="DN79" s="22">
        <f ca="1">IF('National cons per cap'!DN80=0,0,((1/(1-Parameters!$B$197)*(MAX(1,'National cons per cap'!DN80)*'Non-Market - loss factor'!DN79)^(1-Parameters!$B$197)))*'[4]National population'!DN80)</f>
        <v>-7398.3512294135608</v>
      </c>
      <c r="DO79" s="22">
        <f ca="1">IF('National cons per cap'!DO80=0,0,((1/(1-Parameters!$B$197)*(MAX(1,'National cons per cap'!DO80)*'Non-Market - loss factor'!DO79)^(1-Parameters!$B$197)))*'[4]National population'!DO80)</f>
        <v>-17999.911945009986</v>
      </c>
      <c r="DP79" s="22">
        <f ca="1">IF('National cons per cap'!DP80=0,0,((1/(1-Parameters!$B$197)*(MAX(1,'National cons per cap'!DP80)*'Non-Market - loss factor'!DP79)^(1-Parameters!$B$197)))*'[4]National population'!DP80)</f>
        <v>-874922.65267471317</v>
      </c>
      <c r="DQ79" s="22">
        <f ca="1">IF('National cons per cap'!DQ80=0,0,((1/(1-Parameters!$B$197)*(MAX(1,'National cons per cap'!DQ80)*'Non-Market - loss factor'!DQ79)^(1-Parameters!$B$197)))*'[4]National population'!DQ80)</f>
        <v>-76785.715440086322</v>
      </c>
      <c r="DR79" s="22">
        <f>IF('National cons per cap'!DR80=0,0,((1/(1-Parameters!$B$197)*(MAX(1,'National cons per cap'!DR80)*'Non-Market - loss factor'!DR79)^(1-Parameters!$B$197)))*'[4]National population'!DR80)</f>
        <v>0</v>
      </c>
      <c r="DS79" s="22">
        <f ca="1">IF('National cons per cap'!DS80=0,0,((1/(1-Parameters!$B$197)*(MAX(1,'National cons per cap'!DS80)*'Non-Market - loss factor'!DS79)^(1-Parameters!$B$197)))*'[4]National population'!DS80)</f>
        <v>-11548.203419885165</v>
      </c>
      <c r="DT79" s="22">
        <f ca="1">IF('National cons per cap'!DT80=0,0,((1/(1-Parameters!$B$197)*(MAX(1,'National cons per cap'!DT80)*'Non-Market - loss factor'!DT79)^(1-Parameters!$B$197)))*'[4]National population'!DT80)</f>
        <v>-504780.88310029532</v>
      </c>
      <c r="DU79" s="22">
        <f ca="1">IF('National cons per cap'!DU80=0,0,((1/(1-Parameters!$B$197)*(MAX(1,'National cons per cap'!DU80)*'Non-Market - loss factor'!DU79)^(1-Parameters!$B$197)))*'[4]National population'!DU80)</f>
        <v>-126130.43256024047</v>
      </c>
      <c r="DV79" s="22">
        <f ca="1">IF('National cons per cap'!DV80=0,0,((1/(1-Parameters!$B$197)*(MAX(1,'National cons per cap'!DV80)*'Non-Market - loss factor'!DV79)^(1-Parameters!$B$197)))*'[4]National population'!DV80)</f>
        <v>-27618.034832086047</v>
      </c>
      <c r="DW79" s="22">
        <f>IF('National cons per cap'!DW80=0,0,((1/(1-Parameters!$B$197)*(MAX(1,'National cons per cap'!DW80)*'Non-Market - loss factor'!DW79)^(1-Parameters!$B$197)))*'[4]National population'!DW80)</f>
        <v>0</v>
      </c>
      <c r="DX79" s="22">
        <f ca="1">IF('National cons per cap'!DX80=0,0,((1/(1-Parameters!$B$197)*(MAX(1,'National cons per cap'!DX80)*'Non-Market - loss factor'!DX79)^(1-Parameters!$B$197)))*'[4]National population'!DX80)</f>
        <v>-694599.02875682362</v>
      </c>
      <c r="DY79" s="22">
        <f ca="1">IF('National cons per cap'!DY80=0,0,((1/(1-Parameters!$B$197)*(MAX(1,'National cons per cap'!DY80)*'Non-Market - loss factor'!DY79)^(1-Parameters!$B$197)))*'[4]National population'!DY80)</f>
        <v>-2841350.4808059079</v>
      </c>
      <c r="DZ79" s="22">
        <f ca="1">IF('National cons per cap'!DZ80=0,0,((1/(1-Parameters!$B$197)*(MAX(1,'National cons per cap'!DZ80)*'Non-Market - loss factor'!DZ79)^(1-Parameters!$B$197)))*'[4]National population'!DZ80)</f>
        <v>-76536.862449896973</v>
      </c>
      <c r="EA79" s="22">
        <f ca="1">IF('National cons per cap'!EA80=0,0,((1/(1-Parameters!$B$197)*(MAX(1,'National cons per cap'!EA80)*'Non-Market - loss factor'!EA79)^(1-Parameters!$B$197)))*'[4]National population'!EA80)</f>
        <v>-155411.54982068654</v>
      </c>
      <c r="EB79" s="22">
        <f ca="1">IF('National cons per cap'!EB80=0,0,((1/(1-Parameters!$B$197)*(MAX(1,'National cons per cap'!EB80)*'Non-Market - loss factor'!EB79)^(1-Parameters!$B$197)))*'[4]National population'!EB80)</f>
        <v>-34877.876458228107</v>
      </c>
      <c r="EC79" s="22">
        <f ca="1">IF('National cons per cap'!EC80=0,0,((1/(1-Parameters!$B$197)*(MAX(1,'National cons per cap'!EC80)*'Non-Market - loss factor'!EC79)^(1-Parameters!$B$197)))*'[4]National population'!EC80)</f>
        <v>-386264.5664676156</v>
      </c>
      <c r="ED79" s="22">
        <f ca="1">IF('National cons per cap'!ED80=0,0,((1/(1-Parameters!$B$197)*(MAX(1,'National cons per cap'!ED80)*'Non-Market - loss factor'!ED79)^(1-Parameters!$B$197)))*'[4]National population'!ED80)</f>
        <v>-85.809165668952247</v>
      </c>
      <c r="EE79" s="22">
        <f ca="1">IF('National cons per cap'!EE80=0,0,((1/(1-Parameters!$B$197)*(MAX(1,'National cons per cap'!EE80)*'Non-Market - loss factor'!EE79)^(1-Parameters!$B$197)))*'[4]National population'!EE80)</f>
        <v>-39359.706470040859</v>
      </c>
      <c r="EF79" s="22">
        <f ca="1">IF('National cons per cap'!EF80=0,0,((1/(1-Parameters!$B$197)*(MAX(1,'National cons per cap'!EF80)*'Non-Market - loss factor'!EF79)^(1-Parameters!$B$197)))*'[4]National population'!EF80)</f>
        <v>-18948.781609748032</v>
      </c>
      <c r="EG79" s="22">
        <f ca="1">IF('National cons per cap'!EG80=0,0,((1/(1-Parameters!$B$197)*(MAX(1,'National cons per cap'!EG80)*'Non-Market - loss factor'!EG79)^(1-Parameters!$B$197)))*'[4]National population'!EG80)</f>
        <v>-1629357.8091054612</v>
      </c>
      <c r="EH79" s="22">
        <f ca="1">IF('National cons per cap'!EH80=0,0,((1/(1-Parameters!$B$197)*(MAX(1,'National cons per cap'!EH80)*'Non-Market - loss factor'!EH79)^(1-Parameters!$B$197)))*'[4]National population'!EH80)</f>
        <v>-25466.990092926615</v>
      </c>
      <c r="EI79" s="22">
        <f ca="1">IF('National cons per cap'!EI80=0,0,((1/(1-Parameters!$B$197)*(MAX(1,'National cons per cap'!EI80)*'Non-Market - loss factor'!EI79)^(1-Parameters!$B$197)))*'[4]National population'!EI80)</f>
        <v>-244812.86014399503</v>
      </c>
      <c r="EJ79" s="22">
        <f ca="1">IF('National cons per cap'!EJ80=0,0,((1/(1-Parameters!$B$197)*(MAX(1,'National cons per cap'!EJ80)*'Non-Market - loss factor'!EJ79)^(1-Parameters!$B$197)))*'[4]National population'!EJ80)</f>
        <v>-907147.08178461751</v>
      </c>
      <c r="EK79" s="22">
        <f ca="1">IF('National cons per cap'!EK80=0,0,((1/(1-Parameters!$B$197)*(MAX(1,'National cons per cap'!EK80)*'Non-Market - loss factor'!EK79)^(1-Parameters!$B$197)))*'[4]National population'!EK80)</f>
        <v>-92.895691813524024</v>
      </c>
      <c r="EL79" s="22">
        <f ca="1">IF('National cons per cap'!EL80=0,0,((1/(1-Parameters!$B$197)*(MAX(1,'National cons per cap'!EL80)*'Non-Market - loss factor'!EL79)^(1-Parameters!$B$197)))*'[4]National population'!EL80)</f>
        <v>-78709.795705090786</v>
      </c>
      <c r="EM79" s="22">
        <f ca="1">IF('National cons per cap'!EM80=0,0,((1/(1-Parameters!$B$197)*(MAX(1,'National cons per cap'!EM80)*'Non-Market - loss factor'!EM79)^(1-Parameters!$B$197)))*'[4]National population'!EM80)</f>
        <v>-394310.30562593095</v>
      </c>
      <c r="EN79" s="22">
        <f ca="1">IF('National cons per cap'!EN80=0,0,((1/(1-Parameters!$B$197)*(MAX(1,'National cons per cap'!EN80)*'Non-Market - loss factor'!EN79)^(1-Parameters!$B$197)))*'[4]National population'!EN80)</f>
        <v>-17910.284222308714</v>
      </c>
      <c r="EO79" s="22">
        <f>IF('National cons per cap'!EO80=0,0,((1/(1-Parameters!$B$197)*(MAX(1,'National cons per cap'!EO80)*'Non-Market - loss factor'!EO79)^(1-Parameters!$B$197)))*'[4]National population'!EO80)</f>
        <v>0</v>
      </c>
      <c r="EP79" s="22">
        <f ca="1">IF('National cons per cap'!EP80=0,0,((1/(1-Parameters!$B$197)*(MAX(1,'National cons per cap'!EP80)*'Non-Market - loss factor'!EP79)^(1-Parameters!$B$197)))*'[4]National population'!EP80)</f>
        <v>-95787.055544117306</v>
      </c>
      <c r="EQ79" s="22">
        <f ca="1">IF('National cons per cap'!EQ80=0,0,((1/(1-Parameters!$B$197)*(MAX(1,'National cons per cap'!EQ80)*'Non-Market - loss factor'!EQ79)^(1-Parameters!$B$197)))*'[4]National population'!EQ80)</f>
        <v>-54280.755420857669</v>
      </c>
      <c r="ER79" s="22">
        <f ca="1">IF('National cons per cap'!ER80=0,0,((1/(1-Parameters!$B$197)*(MAX(1,'National cons per cap'!ER80)*'Non-Market - loss factor'!ER79)^(1-Parameters!$B$197)))*'[4]National population'!ER80)</f>
        <v>-65411.602318813348</v>
      </c>
      <c r="ES79" s="22">
        <f ca="1">IF('National cons per cap'!ES80=0,0,((1/(1-Parameters!$B$197)*(MAX(1,'National cons per cap'!ES80)*'Non-Market - loss factor'!ES79)^(1-Parameters!$B$197)))*'[4]National population'!ES80)</f>
        <v>-8833.8064349589058</v>
      </c>
      <c r="ET79" s="22">
        <f>IF('National cons per cap'!ET80=0,0,((1/(1-Parameters!$B$197)*(MAX(1,'National cons per cap'!ET80)*'Non-Market - loss factor'!ET79)^(1-Parameters!$B$197)))*'[4]National population'!ET80)</f>
        <v>0</v>
      </c>
      <c r="EU79" s="22">
        <f ca="1">IF('National cons per cap'!EU80=0,0,((1/(1-Parameters!$B$197)*(MAX(1,'National cons per cap'!EU80)*'Non-Market - loss factor'!EU79)^(1-Parameters!$B$197)))*'[4]National population'!EU80)</f>
        <v>-239938.96813294227</v>
      </c>
      <c r="EV79" s="22">
        <f ca="1">IF('National cons per cap'!EV80=0,0,((1/(1-Parameters!$B$197)*(MAX(1,'National cons per cap'!EV80)*'Non-Market - loss factor'!EV79)^(1-Parameters!$B$197)))*'[4]National population'!EV80)</f>
        <v>-700296.23295501608</v>
      </c>
      <c r="EW79" s="22">
        <f ca="1">IF('National cons per cap'!EW80=0,0,((1/(1-Parameters!$B$197)*(MAX(1,'National cons per cap'!EW80)*'Non-Market - loss factor'!EW79)^(1-Parameters!$B$197)))*'[4]National population'!EW80)</f>
        <v>-306620.17199978966</v>
      </c>
      <c r="EX79" s="22">
        <f ca="1">IF('National cons per cap'!EX80=0,0,((1/(1-Parameters!$B$197)*(MAX(1,'National cons per cap'!EX80)*'Non-Market - loss factor'!EX79)^(1-Parameters!$B$197)))*'[4]National population'!EX80)</f>
        <v>-187488.90980719248</v>
      </c>
      <c r="EY79" s="22">
        <f ca="1">IF('National cons per cap'!EY80=0,0,((1/(1-Parameters!$B$197)*(MAX(1,'National cons per cap'!EY80)*'Non-Market - loss factor'!EY79)^(1-Parameters!$B$197)))*'[4]National population'!EY80)</f>
        <v>-691231.486520031</v>
      </c>
      <c r="EZ79" s="22">
        <f ca="1">IF('National cons per cap'!EZ80=0,0,((1/(1-Parameters!$B$197)*(MAX(1,'National cons per cap'!EZ80)*'Non-Market - loss factor'!EZ79)^(1-Parameters!$B$197)))*'[4]National population'!EZ80)</f>
        <v>-294909.04788782774</v>
      </c>
      <c r="FA79" s="22">
        <f ca="1">IF('National cons per cap'!FA80=0,0,((1/(1-Parameters!$B$197)*(MAX(1,'National cons per cap'!FA80)*'Non-Market - loss factor'!FA79)^(1-Parameters!$B$197)))*'[4]National population'!FA80)</f>
        <v>-6495.8519440170521</v>
      </c>
      <c r="FB79" s="22">
        <f ca="1">IF('National cons per cap'!FB80=0,0,((1/(1-Parameters!$B$197)*(MAX(1,'National cons per cap'!FB80)*'Non-Market - loss factor'!FB79)^(1-Parameters!$B$197)))*'[4]National population'!FB80)</f>
        <v>-219696.28505081142</v>
      </c>
      <c r="FC79" s="22">
        <f ca="1">IF('National cons per cap'!FC80=0,0,((1/(1-Parameters!$B$197)*(MAX(1,'National cons per cap'!FC80)*'Non-Market - loss factor'!FC79)^(1-Parameters!$B$197)))*'[4]National population'!FC80)</f>
        <v>-63078.960747920864</v>
      </c>
      <c r="FD79" s="22">
        <f ca="1">IF('National cons per cap'!FD80=0,0,((1/(1-Parameters!$B$197)*(MAX(1,'National cons per cap'!FD80)*'Non-Market - loss factor'!FD79)^(1-Parameters!$B$197)))*'[4]National population'!FD80)</f>
        <v>-184.81868642525893</v>
      </c>
      <c r="FE79" s="22">
        <f>IF('National cons per cap'!FE80=0,0,((1/(1-Parameters!$B$197)*(MAX(1,'National cons per cap'!FE80)*'Non-Market - loss factor'!FE79)^(1-Parameters!$B$197)))*'[4]National population'!FE80)</f>
        <v>0</v>
      </c>
      <c r="FF79" s="22">
        <f ca="1">IF('National cons per cap'!FF80=0,0,((1/(1-Parameters!$B$197)*(MAX(1,'National cons per cap'!FF80)*'Non-Market - loss factor'!FF79)^(1-Parameters!$B$197)))*'[4]National population'!FF80)</f>
        <v>-94754.958213570702</v>
      </c>
      <c r="FG79" s="22">
        <f ca="1">IF('National cons per cap'!FG80=0,0,((1/(1-Parameters!$B$197)*(MAX(1,'National cons per cap'!FG80)*'Non-Market - loss factor'!FG79)^(1-Parameters!$B$197)))*'[4]National population'!FG80)</f>
        <v>-157351.99565102434</v>
      </c>
      <c r="FH79" s="22">
        <f ca="1">IF('National cons per cap'!FH80=0,0,((1/(1-Parameters!$B$197)*(MAX(1,'National cons per cap'!FH80)*'Non-Market - loss factor'!FH79)^(1-Parameters!$B$197)))*'[4]National population'!FH80)</f>
        <v>-4431.5487985040963</v>
      </c>
      <c r="FI79" s="22">
        <f ca="1">IF('National cons per cap'!FI80=0,0,((1/(1-Parameters!$B$197)*(MAX(1,'National cons per cap'!FI80)*'Non-Market - loss factor'!FI79)^(1-Parameters!$B$197)))*'[4]National population'!FI80)</f>
        <v>-5124.8182305664359</v>
      </c>
      <c r="FJ79" s="22">
        <f ca="1">IF('National cons per cap'!FJ80=0,0,((1/(1-Parameters!$B$197)*(MAX(1,'National cons per cap'!FJ80)*'Non-Market - loss factor'!FJ79)^(1-Parameters!$B$197)))*'[4]National population'!FJ80)</f>
        <v>-52346.703660182124</v>
      </c>
      <c r="FK79" s="22">
        <f ca="1">IF('National cons per cap'!FK80=0,0,((1/(1-Parameters!$B$197)*(MAX(1,'National cons per cap'!FK80)*'Non-Market - loss factor'!FK79)^(1-Parameters!$B$197)))*'[4]National population'!FK80)</f>
        <v>-19347.665554483869</v>
      </c>
      <c r="FL79" s="22">
        <f ca="1">IF('National cons per cap'!FL80=0,0,((1/(1-Parameters!$B$197)*(MAX(1,'National cons per cap'!FL80)*'Non-Market - loss factor'!FL79)^(1-Parameters!$B$197)))*'[4]National population'!FL80)</f>
        <v>-73652.950624670135</v>
      </c>
      <c r="FM79" s="22">
        <f>IF('National cons per cap'!FM80=0,0,((1/(1-Parameters!$B$197)*(MAX(1,'National cons per cap'!FM80)*'Non-Market - loss factor'!FM79)^(1-Parameters!$B$197)))*'[4]National population'!FM80)</f>
        <v>0</v>
      </c>
      <c r="FN79" s="22">
        <f ca="1">IF('National cons per cap'!FN80=0,0,((1/(1-Parameters!$B$197)*(MAX(1,'National cons per cap'!FN80)*'Non-Market - loss factor'!FN79)^(1-Parameters!$B$197)))*'[4]National population'!FN80)</f>
        <v>-344281.98643668462</v>
      </c>
      <c r="FO79" s="22">
        <f ca="1">IF('National cons per cap'!FO80=0,0,((1/(1-Parameters!$B$197)*(MAX(1,'National cons per cap'!FO80)*'Non-Market - loss factor'!FO79)^(1-Parameters!$B$197)))*'[4]National population'!FO80)</f>
        <v>-220720.39730111134</v>
      </c>
      <c r="FP79" s="22">
        <f ca="1">IF('National cons per cap'!FP80=0,0,((1/(1-Parameters!$B$197)*(MAX(1,'National cons per cap'!FP80)*'Non-Market - loss factor'!FP79)^(1-Parameters!$B$197)))*'[4]National population'!FP80)</f>
        <v>-362935.81433301786</v>
      </c>
      <c r="FQ79" s="22">
        <f ca="1">IF('National cons per cap'!FQ80=0,0,((1/(1-Parameters!$B$197)*(MAX(1,'National cons per cap'!FQ80)*'Non-Market - loss factor'!FQ79)^(1-Parameters!$B$197)))*'[4]National population'!FQ80)</f>
        <v>-105367.49731090266</v>
      </c>
      <c r="FR79" s="22">
        <f ca="1">IF('National cons per cap'!FR80=0,0,((1/(1-Parameters!$B$197)*(MAX(1,'National cons per cap'!FR80)*'Non-Market - loss factor'!FR79)^(1-Parameters!$B$197)))*'[4]National population'!FR80)</f>
        <v>-38382.097165813371</v>
      </c>
      <c r="FS79" s="22">
        <f ca="1">IF('National cons per cap'!FS80=0,0,((1/(1-Parameters!$B$197)*(MAX(1,'National cons per cap'!FS80)*'Non-Market - loss factor'!FS79)^(1-Parameters!$B$197)))*'[4]National population'!FS80)</f>
        <v>-8117.9509129535472</v>
      </c>
      <c r="FT79" s="22">
        <f ca="1">IF('National cons per cap'!FT80=0,0,((1/(1-Parameters!$B$197)*(MAX(1,'National cons per cap'!FT80)*'Non-Market - loss factor'!FT79)^(1-Parameters!$B$197)))*'[4]National population'!FT80)</f>
        <v>-1118.9845639093955</v>
      </c>
      <c r="FU79" s="22">
        <f ca="1">IF('National cons per cap'!FU80=0,0,((1/(1-Parameters!$B$197)*(MAX(1,'National cons per cap'!FU80)*'Non-Market - loss factor'!FU79)^(1-Parameters!$B$197)))*'[4]National population'!FU80)</f>
        <v>-6626.9835762170278</v>
      </c>
      <c r="FV79" s="22">
        <f ca="1">IF('National cons per cap'!FV80=0,0,((1/(1-Parameters!$B$197)*(MAX(1,'National cons per cap'!FV80)*'Non-Market - loss factor'!FV79)^(1-Parameters!$B$197)))*'[4]National population'!FV80)</f>
        <v>-129284.03722235897</v>
      </c>
      <c r="FW79" s="22">
        <f ca="1">IF('National cons per cap'!FW80=0,0,((1/(1-Parameters!$B$197)*(MAX(1,'National cons per cap'!FW80)*'Non-Market - loss factor'!FW79)^(1-Parameters!$B$197)))*'[4]National population'!FW80)</f>
        <v>-862216.54173634225</v>
      </c>
      <c r="FX79" s="22">
        <f ca="1">IF('National cons per cap'!FX80=0,0,((1/(1-Parameters!$B$197)*(MAX(1,'National cons per cap'!FX80)*'Non-Market - loss factor'!FX79)^(1-Parameters!$B$197)))*'[4]National population'!FX80)</f>
        <v>-186.87415096932583</v>
      </c>
      <c r="FY79" s="22">
        <f>IF('National cons per cap'!FY80=0,0,((1/(1-Parameters!$B$197)*(MAX(1,'National cons per cap'!FY80)*'Non-Market - loss factor'!FY79)^(1-Parameters!$B$197)))*'[4]National population'!FY80)</f>
        <v>0</v>
      </c>
      <c r="FZ79" s="22">
        <f ca="1">IF('National cons per cap'!FZ80=0,0,((1/(1-Parameters!$B$197)*(MAX(1,'National cons per cap'!FZ80)*'Non-Market - loss factor'!FZ79)^(1-Parameters!$B$197)))*'[4]National population'!FZ80)</f>
        <v>-1183105.2409545809</v>
      </c>
      <c r="GA79" s="22">
        <f ca="1">IF('National cons per cap'!GA80=0,0,((1/(1-Parameters!$B$197)*(MAX(1,'National cons per cap'!GA80)*'Non-Market - loss factor'!GA79)^(1-Parameters!$B$197)))*'[4]National population'!GA80)</f>
        <v>-968672.04694877169</v>
      </c>
      <c r="GB79" s="22">
        <f ca="1">IF('National cons per cap'!GB80=0,0,((1/(1-Parameters!$B$197)*(MAX(1,'National cons per cap'!GB80)*'Non-Market - loss factor'!GB79)^(1-Parameters!$B$197)))*'[4]National population'!GB80)</f>
        <v>-368854.12817524711</v>
      </c>
      <c r="GC79" s="22">
        <f ca="1">IF('National cons per cap'!GC80=0,0,((1/(1-Parameters!$B$197)*(MAX(1,'National cons per cap'!GC80)*'Non-Market - loss factor'!GC79)^(1-Parameters!$B$197)))*'[4]National population'!GC80)</f>
        <v>-20934.281276220037</v>
      </c>
      <c r="GD79" s="22">
        <f ca="1">IF('National cons per cap'!GD80=0,0,((1/(1-Parameters!$B$197)*(MAX(1,'National cons per cap'!GD80)*'Non-Market - loss factor'!GD79)^(1-Parameters!$B$197)))*'[4]National population'!GD80)</f>
        <v>-2126867.9509988641</v>
      </c>
      <c r="GE79" s="22">
        <f ca="1">IF('National cons per cap'!GE80=0,0,((1/(1-Parameters!$B$197)*(MAX(1,'National cons per cap'!GE80)*'Non-Market - loss factor'!GE79)^(1-Parameters!$B$197)))*'[4]National population'!GE80)</f>
        <v>-327107.59990932804</v>
      </c>
      <c r="GF79" s="22">
        <f ca="1">IF('National cons per cap'!GF80=0,0,((1/(1-Parameters!$B$197)*(MAX(1,'National cons per cap'!GF80)*'Non-Market - loss factor'!GF79)^(1-Parameters!$B$197)))*'[4]National population'!GF80)</f>
        <v>-199250.40566672737</v>
      </c>
      <c r="GG79" s="22">
        <f ca="1">IF('National cons per cap'!GG80=0,0,((1/(1-Parameters!$B$197)*(MAX(1,'National cons per cap'!GG80)*'Non-Market - loss factor'!GG79)^(1-Parameters!$B$197)))*'[4]National population'!GG80)</f>
        <v>-842889.64583848685</v>
      </c>
      <c r="GH79" s="22">
        <f ca="1">IF('National cons per cap'!GH80=0,0,((1/(1-Parameters!$B$197)*(MAX(1,'National cons per cap'!GH80)*'Non-Market - loss factor'!GH79)^(1-Parameters!$B$197)))*'[4]National population'!GH80)</f>
        <v>-2607.7148076850663</v>
      </c>
      <c r="GI79" s="22">
        <f ca="1">IF('National cons per cap'!GI80=0,0,((1/(1-Parameters!$B$197)*(MAX(1,'National cons per cap'!GI80)*'Non-Market - loss factor'!GI79)^(1-Parameters!$B$197)))*'[4]National population'!GI80)</f>
        <v>-1557.7565771932939</v>
      </c>
      <c r="GJ79" s="22">
        <f ca="1">IF('National cons per cap'!GJ80=0,0,((1/(1-Parameters!$B$197)*(MAX(1,'National cons per cap'!GJ80)*'Non-Market - loss factor'!GJ79)^(1-Parameters!$B$197)))*'[4]National population'!GJ80)</f>
        <v>-426793.72194811591</v>
      </c>
      <c r="GK79" s="22">
        <f ca="1">IF('National cons per cap'!GK80=0,0,((1/(1-Parameters!$B$197)*(MAX(1,'National cons per cap'!GK80)*'Non-Market - loss factor'!GK79)^(1-Parameters!$B$197)))*'[4]National population'!GK80)</f>
        <v>-543528.65935716277</v>
      </c>
      <c r="GL79" s="22">
        <f ca="1">IF('National cons per cap'!GL80=0,0,((1/(1-Parameters!$B$197)*(MAX(1,'National cons per cap'!GL80)*'Non-Market - loss factor'!GL79)^(1-Parameters!$B$197)))*'[4]National population'!GL80)</f>
        <v>-308500.55534046434</v>
      </c>
      <c r="GM79" s="22">
        <f ca="1">IF('National cons per cap'!GM80=0,0,((1/(1-Parameters!$B$197)*(MAX(1,'National cons per cap'!GM80)*'Non-Market - loss factor'!GM79)^(1-Parameters!$B$197)))*'[4]National population'!GM80)</f>
        <v>-299857.99078646442</v>
      </c>
      <c r="GN79" s="27">
        <f ca="1">SUM(B79:GM79)*(1+Parameters!B$198)^-(A79-A$12)</f>
        <v>-37501897.284646429</v>
      </c>
      <c r="GO79" s="22">
        <f ca="1">(GN79*(1-Parameters!$B$197)/'[4]National population'!$GN80)^(1/(1-Parameters!$B$197))</f>
        <v>162512.79519896882</v>
      </c>
      <c r="GP79" s="27"/>
    </row>
    <row r="80" spans="1:198" x14ac:dyDescent="0.25">
      <c r="A80" s="15">
        <v>2088</v>
      </c>
      <c r="B80" s="22">
        <f ca="1">IF('National cons per cap'!B81=0,0,((1/(1-Parameters!$B$197)*(MAX(1,'National cons per cap'!B81)*'Non-Market - loss factor'!B80)^(1-Parameters!$B$197)))*'[4]National population'!B81)</f>
        <v>-366946.46097211231</v>
      </c>
      <c r="C80" s="22">
        <f ca="1">IF('National cons per cap'!C81=0,0,((1/(1-Parameters!$B$197)*(MAX(1,'National cons per cap'!C81)*'Non-Market - loss factor'!C80)^(1-Parameters!$B$197)))*'[4]National population'!C81)</f>
        <v>-388890.51695969561</v>
      </c>
      <c r="D80" s="22">
        <f ca="1">IF('National cons per cap'!D81=0,0,((1/(1-Parameters!$B$197)*(MAX(1,'National cons per cap'!D81)*'Non-Market - loss factor'!D80)^(1-Parameters!$B$197)))*'[4]National population'!D81)</f>
        <v>-46398.202334802976</v>
      </c>
      <c r="E80" s="22">
        <f>IF('National cons per cap'!E81=0,0,((1/(1-Parameters!$B$197)*(MAX(1,'National cons per cap'!E81)*'Non-Market - loss factor'!E80)^(1-Parameters!$B$197)))*'[4]National population'!E81)</f>
        <v>0</v>
      </c>
      <c r="F80" s="22">
        <f ca="1">IF('National cons per cap'!F81=0,0,((1/(1-Parameters!$B$197)*(MAX(1,'National cons per cap'!F81)*'Non-Market - loss factor'!F80)^(1-Parameters!$B$197)))*'[4]National population'!F81)</f>
        <v>-45277.367031102898</v>
      </c>
      <c r="G80" s="22">
        <f ca="1">IF('National cons per cap'!G81=0,0,((1/(1-Parameters!$B$197)*(MAX(1,'National cons per cap'!G81)*'Non-Market - loss factor'!G80)^(1-Parameters!$B$197)))*'[4]National population'!G81)</f>
        <v>-235302.02223482836</v>
      </c>
      <c r="H80" s="22">
        <f ca="1">IF('National cons per cap'!H81=0,0,((1/(1-Parameters!$B$197)*(MAX(1,'National cons per cap'!H81)*'Non-Market - loss factor'!H80)^(1-Parameters!$B$197)))*'[4]National population'!H81)</f>
        <v>-24661.558355657715</v>
      </c>
      <c r="I80" s="22">
        <f ca="1">IF('National cons per cap'!I81=0,0,((1/(1-Parameters!$B$197)*(MAX(1,'National cons per cap'!I81)*'Non-Market - loss factor'!I80)^(1-Parameters!$B$197)))*'[4]National population'!I81)</f>
        <v>-708.26402363551585</v>
      </c>
      <c r="J80" s="22">
        <f ca="1">IF('National cons per cap'!J81=0,0,((1/(1-Parameters!$B$197)*(MAX(1,'National cons per cap'!J81)*'Non-Market - loss factor'!J80)^(1-Parameters!$B$197)))*'[4]National population'!J81)</f>
        <v>-185856.13234844338</v>
      </c>
      <c r="K80" s="22">
        <f ca="1">IF('National cons per cap'!K81=0,0,((1/(1-Parameters!$B$197)*(MAX(1,'National cons per cap'!K81)*'Non-Market - loss factor'!K80)^(1-Parameters!$B$197)))*'[4]National population'!K81)</f>
        <v>-64008.901068475629</v>
      </c>
      <c r="L80" s="22">
        <f ca="1">IF('National cons per cap'!L81=0,0,((1/(1-Parameters!$B$197)*(MAX(1,'National cons per cap'!L81)*'Non-Market - loss factor'!L80)^(1-Parameters!$B$197)))*'[4]National population'!L81)</f>
        <v>-59450.103370541765</v>
      </c>
      <c r="M80" s="22">
        <f ca="1">IF('National cons per cap'!M81=0,0,((1/(1-Parameters!$B$197)*(MAX(1,'National cons per cap'!M81)*'Non-Market - loss factor'!M80)^(1-Parameters!$B$197)))*'[4]National population'!M81)</f>
        <v>-348283.17593245703</v>
      </c>
      <c r="N80" s="22">
        <f ca="1">IF('National cons per cap'!N81=0,0,((1/(1-Parameters!$B$197)*(MAX(1,'National cons per cap'!N81)*'Non-Market - loss factor'!N80)^(1-Parameters!$B$197)))*'[4]National population'!N81)</f>
        <v>-86850.465747652386</v>
      </c>
      <c r="O80" s="22">
        <f ca="1">IF('National cons per cap'!O81=0,0,((1/(1-Parameters!$B$197)*(MAX(1,'National cons per cap'!O81)*'Non-Market - loss factor'!O80)^(1-Parameters!$B$197)))*'[4]National population'!O81)</f>
        <v>-249212.31965745098</v>
      </c>
      <c r="P80" s="22">
        <f ca="1">IF('National cons per cap'!P81=0,0,((1/(1-Parameters!$B$197)*(MAX(1,'National cons per cap'!P81)*'Non-Market - loss factor'!P80)^(1-Parameters!$B$197)))*'[4]National population'!P81)</f>
        <v>-486747.2096003457</v>
      </c>
      <c r="Q80" s="22">
        <f ca="1">IF('National cons per cap'!Q81=0,0,((1/(1-Parameters!$B$197)*(MAX(1,'National cons per cap'!Q81)*'Non-Market - loss factor'!Q80)^(1-Parameters!$B$197)))*'[4]National population'!Q81)</f>
        <v>-1926265.0599275178</v>
      </c>
      <c r="R80" s="22">
        <f ca="1">IF('National cons per cap'!R81=0,0,((1/(1-Parameters!$B$197)*(MAX(1,'National cons per cap'!R81)*'Non-Market - loss factor'!R80)^(1-Parameters!$B$197)))*'[4]National population'!R81)</f>
        <v>-92052.129293797363</v>
      </c>
      <c r="S80" s="22">
        <f ca="1">IF('National cons per cap'!S81=0,0,((1/(1-Parameters!$B$197)*(MAX(1,'National cons per cap'!S81)*'Non-Market - loss factor'!S80)^(1-Parameters!$B$197)))*'[4]National population'!S81)</f>
        <v>-8810.9153677490631</v>
      </c>
      <c r="T80" s="22">
        <f ca="1">IF('National cons per cap'!T81=0,0,((1/(1-Parameters!$B$197)*(MAX(1,'National cons per cap'!T81)*'Non-Market - loss factor'!T80)^(1-Parameters!$B$197)))*'[4]National population'!T81)</f>
        <v>-2021.8539152671783</v>
      </c>
      <c r="U80" s="22">
        <f ca="1">IF('National cons per cap'!U81=0,0,((1/(1-Parameters!$B$197)*(MAX(1,'National cons per cap'!U81)*'Non-Market - loss factor'!U80)^(1-Parameters!$B$197)))*'[4]National population'!U81)</f>
        <v>-54349.565380310924</v>
      </c>
      <c r="V80" s="22">
        <f ca="1">IF('National cons per cap'!V81=0,0,((1/(1-Parameters!$B$197)*(MAX(1,'National cons per cap'!V81)*'Non-Market - loss factor'!V80)^(1-Parameters!$B$197)))*'[4]National population'!V81)</f>
        <v>-55226.783027907142</v>
      </c>
      <c r="W80" s="22">
        <f ca="1">IF('National cons per cap'!W81=0,0,((1/(1-Parameters!$B$197)*(MAX(1,'National cons per cap'!W81)*'Non-Market - loss factor'!W80)^(1-Parameters!$B$197)))*'[4]National population'!W81)</f>
        <v>-3013.7498083872947</v>
      </c>
      <c r="X80" s="22">
        <f ca="1">IF('National cons per cap'!X81=0,0,((1/(1-Parameters!$B$197)*(MAX(1,'National cons per cap'!X81)*'Non-Market - loss factor'!X80)^(1-Parameters!$B$197)))*'[4]National population'!X81)</f>
        <v>-320.66998464125555</v>
      </c>
      <c r="Y80" s="22">
        <f ca="1">IF('National cons per cap'!Y81=0,0,((1/(1-Parameters!$B$197)*(MAX(1,'National cons per cap'!Y81)*'Non-Market - loss factor'!Y80)^(1-Parameters!$B$197)))*'[4]National population'!Y81)</f>
        <v>-116188.994687799</v>
      </c>
      <c r="Z80" s="22">
        <f ca="1">IF('National cons per cap'!Z81=0,0,((1/(1-Parameters!$B$197)*(MAX(1,'National cons per cap'!Z81)*'Non-Market - loss factor'!Z80)^(1-Parameters!$B$197)))*'[4]National population'!Z81)</f>
        <v>-1344887.3701751637</v>
      </c>
      <c r="AA80" s="22">
        <f ca="1">IF('National cons per cap'!AA81=0,0,((1/(1-Parameters!$B$197)*(MAX(1,'National cons per cap'!AA81)*'Non-Market - loss factor'!AA80)^(1-Parameters!$B$197)))*'[4]National population'!AA81)</f>
        <v>-1749.6073062853923</v>
      </c>
      <c r="AB80" s="22">
        <f ca="1">IF('National cons per cap'!AB81=0,0,((1/(1-Parameters!$B$197)*(MAX(1,'National cons per cap'!AB81)*'Non-Market - loss factor'!AB80)^(1-Parameters!$B$197)))*'[4]National population'!AB81)</f>
        <v>-1077.9315109886732</v>
      </c>
      <c r="AC80" s="22">
        <f ca="1">IF('National cons per cap'!AC81=0,0,((1/(1-Parameters!$B$197)*(MAX(1,'National cons per cap'!AC81)*'Non-Market - loss factor'!AC80)^(1-Parameters!$B$197)))*'[4]National population'!AC81)</f>
        <v>-5013.1605531656269</v>
      </c>
      <c r="AD80" s="22">
        <f ca="1">IF('National cons per cap'!AD81=0,0,((1/(1-Parameters!$B$197)*(MAX(1,'National cons per cap'!AD81)*'Non-Market - loss factor'!AD80)^(1-Parameters!$B$197)))*'[4]National population'!AD81)</f>
        <v>-23776.761609469806</v>
      </c>
      <c r="AE80" s="22">
        <f ca="1">IF('National cons per cap'!AE81=0,0,((1/(1-Parameters!$B$197)*(MAX(1,'National cons per cap'!AE81)*'Non-Market - loss factor'!AE80)^(1-Parameters!$B$197)))*'[4]National population'!AE81)</f>
        <v>-172510.2569231051</v>
      </c>
      <c r="AF80" s="22">
        <f ca="1">IF('National cons per cap'!AF81=0,0,((1/(1-Parameters!$B$197)*(MAX(1,'National cons per cap'!AF81)*'Non-Market - loss factor'!AF80)^(1-Parameters!$B$197)))*'[4]National population'!AF81)</f>
        <v>-248095.57867556252</v>
      </c>
      <c r="AG80" s="22">
        <f ca="1">IF('National cons per cap'!AG81=0,0,((1/(1-Parameters!$B$197)*(MAX(1,'National cons per cap'!AG81)*'Non-Market - loss factor'!AG80)^(1-Parameters!$B$197)))*'[4]National population'!AG81)</f>
        <v>-56658.166964952121</v>
      </c>
      <c r="AH80" s="22">
        <f ca="1">IF('National cons per cap'!AH81=0,0,((1/(1-Parameters!$B$197)*(MAX(1,'National cons per cap'!AH81)*'Non-Market - loss factor'!AH80)^(1-Parameters!$B$197)))*'[4]National population'!AH81)</f>
        <v>-102234.68633833964</v>
      </c>
      <c r="AI80" s="22">
        <f ca="1">IF('National cons per cap'!AI81=0,0,((1/(1-Parameters!$B$197)*(MAX(1,'National cons per cap'!AI81)*'Non-Market - loss factor'!AI80)^(1-Parameters!$B$197)))*'[4]National population'!AI81)</f>
        <v>-9408255.3632959798</v>
      </c>
      <c r="AJ80" s="22">
        <f ca="1">IF('National cons per cap'!AJ81=0,0,((1/(1-Parameters!$B$197)*(MAX(1,'National cons per cap'!AJ81)*'Non-Market - loss factor'!AJ80)^(1-Parameters!$B$197)))*'[4]National population'!AJ81)</f>
        <v>-458037.43963650521</v>
      </c>
      <c r="AK80" s="22">
        <f ca="1">IF('National cons per cap'!AK81=0,0,((1/(1-Parameters!$B$197)*(MAX(1,'National cons per cap'!AK81)*'Non-Market - loss factor'!AK80)^(1-Parameters!$B$197)))*'[4]National population'!AK81)</f>
        <v>-470068.03133946907</v>
      </c>
      <c r="AL80" s="22">
        <f ca="1">IF('National cons per cap'!AL81=0,0,((1/(1-Parameters!$B$197)*(MAX(1,'National cons per cap'!AL81)*'Non-Market - loss factor'!AL80)^(1-Parameters!$B$197)))*'[4]National population'!AL81)</f>
        <v>-2849467.5380575829</v>
      </c>
      <c r="AM80" s="22">
        <f ca="1">IF('National cons per cap'!AM81=0,0,((1/(1-Parameters!$B$197)*(MAX(1,'National cons per cap'!AM81)*'Non-Market - loss factor'!AM80)^(1-Parameters!$B$197)))*'[4]National population'!AM81)</f>
        <v>-71008.896596472609</v>
      </c>
      <c r="AN80" s="22">
        <f ca="1">IF('National cons per cap'!AN81=0,0,((1/(1-Parameters!$B$197)*(MAX(1,'National cons per cap'!AN81)*'Non-Market - loss factor'!AN80)^(1-Parameters!$B$197)))*'[4]National population'!AN81)</f>
        <v>-356259.68794196675</v>
      </c>
      <c r="AO80" s="22">
        <f ca="1">IF('National cons per cap'!AO81=0,0,((1/(1-Parameters!$B$197)*(MAX(1,'National cons per cap'!AO81)*'Non-Market - loss factor'!AO80)^(1-Parameters!$B$197)))*'[4]National population'!AO81)</f>
        <v>-15789.433501559248</v>
      </c>
      <c r="AP80" s="22">
        <f ca="1">IF('National cons per cap'!AP81=0,0,((1/(1-Parameters!$B$197)*(MAX(1,'National cons per cap'!AP81)*'Non-Market - loss factor'!AP80)^(1-Parameters!$B$197)))*'[4]National population'!AP81)</f>
        <v>-8819.1899255917142</v>
      </c>
      <c r="AQ80" s="22">
        <f ca="1">IF('National cons per cap'!AQ81=0,0,((1/(1-Parameters!$B$197)*(MAX(1,'National cons per cap'!AQ81)*'Non-Market - loss factor'!AQ80)^(1-Parameters!$B$197)))*'[4]National population'!AQ81)</f>
        <v>-32192.437946065857</v>
      </c>
      <c r="AR80" s="22">
        <f>IF('National cons per cap'!AR81=0,0,((1/(1-Parameters!$B$197)*(MAX(1,'National cons per cap'!AR81)*'Non-Market - loss factor'!AR80)^(1-Parameters!$B$197)))*'[4]National population'!AR81)</f>
        <v>0</v>
      </c>
      <c r="AS80" s="22">
        <f ca="1">IF('National cons per cap'!AS81=0,0,((1/(1-Parameters!$B$197)*(MAX(1,'National cons per cap'!AS81)*'Non-Market - loss factor'!AS80)^(1-Parameters!$B$197)))*'[4]National population'!AS81)</f>
        <v>-9141.154954172378</v>
      </c>
      <c r="AT80" s="22">
        <f ca="1">IF('National cons per cap'!AT81=0,0,((1/(1-Parameters!$B$197)*(MAX(1,'National cons per cap'!AT81)*'Non-Market - loss factor'!AT80)^(1-Parameters!$B$197)))*'[4]National population'!AT81)</f>
        <v>-98380.5966429127</v>
      </c>
      <c r="AU80" s="22">
        <f ca="1">IF('National cons per cap'!AU81=0,0,((1/(1-Parameters!$B$197)*(MAX(1,'National cons per cap'!AU81)*'Non-Market - loss factor'!AU80)^(1-Parameters!$B$197)))*'[4]National population'!AU81)</f>
        <v>-655629.65032221447</v>
      </c>
      <c r="AV80" s="22">
        <f ca="1">IF('National cons per cap'!AV81=0,0,((1/(1-Parameters!$B$197)*(MAX(1,'National cons per cap'!AV81)*'Non-Market - loss factor'!AV80)^(1-Parameters!$B$197)))*'[4]National population'!AV81)</f>
        <v>-20453.861347435653</v>
      </c>
      <c r="AW80" s="22">
        <f ca="1">IF('National cons per cap'!AW81=0,0,((1/(1-Parameters!$B$197)*(MAX(1,'National cons per cap'!AW81)*'Non-Market - loss factor'!AW80)^(1-Parameters!$B$197)))*'[4]National population'!AW81)</f>
        <v>-798.20846293320153</v>
      </c>
      <c r="AX80" s="22">
        <f ca="1">IF('National cons per cap'!AX81=0,0,((1/(1-Parameters!$B$197)*(MAX(1,'National cons per cap'!AX81)*'Non-Market - loss factor'!AX80)^(1-Parameters!$B$197)))*'[4]National population'!AX81)</f>
        <v>-44023.452714358747</v>
      </c>
      <c r="AY80" s="22">
        <f ca="1">IF('National cons per cap'!AY81=0,0,((1/(1-Parameters!$B$197)*(MAX(1,'National cons per cap'!AY81)*'Non-Market - loss factor'!AY80)^(1-Parameters!$B$197)))*'[4]National population'!AY81)</f>
        <v>-74778.194182810868</v>
      </c>
      <c r="AZ80" s="22">
        <f ca="1">IF('National cons per cap'!AZ81=0,0,((1/(1-Parameters!$B$197)*(MAX(1,'National cons per cap'!AZ81)*'Non-Market - loss factor'!AZ80)^(1-Parameters!$B$197)))*'[4]National population'!AZ81)</f>
        <v>-473765.82720879465</v>
      </c>
      <c r="BA80" s="22">
        <f ca="1">IF('National cons per cap'!BA81=0,0,((1/(1-Parameters!$B$197)*(MAX(1,'National cons per cap'!BA81)*'Non-Market - loss factor'!BA80)^(1-Parameters!$B$197)))*'[4]National population'!BA81)</f>
        <v>-135031.47398362661</v>
      </c>
      <c r="BB80" s="22">
        <f ca="1">IF('National cons per cap'!BB81=0,0,((1/(1-Parameters!$B$197)*(MAX(1,'National cons per cap'!BB81)*'Non-Market - loss factor'!BB80)^(1-Parameters!$B$197)))*'[4]National population'!BB81)</f>
        <v>-973067.03136602941</v>
      </c>
      <c r="BC80" s="22">
        <f ca="1">IF('National cons per cap'!BC81=0,0,((1/(1-Parameters!$B$197)*(MAX(1,'National cons per cap'!BC81)*'Non-Market - loss factor'!BC80)^(1-Parameters!$B$197)))*'[4]National population'!BC81)</f>
        <v>-88920.987769515224</v>
      </c>
      <c r="BD80" s="22">
        <f>IF('National cons per cap'!BD81=0,0,((1/(1-Parameters!$B$197)*(MAX(1,'National cons per cap'!BD81)*'Non-Market - loss factor'!BD80)^(1-Parameters!$B$197)))*'[4]National population'!BD81)</f>
        <v>0</v>
      </c>
      <c r="BE80" s="22">
        <f ca="1">IF('National cons per cap'!BE81=0,0,((1/(1-Parameters!$B$197)*(MAX(1,'National cons per cap'!BE81)*'Non-Market - loss factor'!BE80)^(1-Parameters!$B$197)))*'[4]National population'!BE81)</f>
        <v>-404803.11141320714</v>
      </c>
      <c r="BF80" s="22">
        <f ca="1">IF('National cons per cap'!BF81=0,0,((1/(1-Parameters!$B$197)*(MAX(1,'National cons per cap'!BF81)*'Non-Market - loss factor'!BF80)^(1-Parameters!$B$197)))*'[4]National population'!BF81)</f>
        <v>-14106.442253556435</v>
      </c>
      <c r="BG80" s="22">
        <f ca="1">IF('National cons per cap'!BG81=0,0,((1/(1-Parameters!$B$197)*(MAX(1,'National cons per cap'!BG81)*'Non-Market - loss factor'!BG80)^(1-Parameters!$B$197)))*'[4]National population'!BG81)</f>
        <v>-3390590.2150387648</v>
      </c>
      <c r="BH80" s="22">
        <f ca="1">IF('National cons per cap'!BH81=0,0,((1/(1-Parameters!$B$197)*(MAX(1,'National cons per cap'!BH81)*'Non-Market - loss factor'!BH80)^(1-Parameters!$B$197)))*'[4]National population'!BH81)</f>
        <v>-41458.033094677805</v>
      </c>
      <c r="BI80" s="22">
        <f ca="1">IF('National cons per cap'!BI81=0,0,((1/(1-Parameters!$B$197)*(MAX(1,'National cons per cap'!BI81)*'Non-Market - loss factor'!BI80)^(1-Parameters!$B$197)))*'[4]National population'!BI81)</f>
        <v>-6228.4669848446474</v>
      </c>
      <c r="BJ80" s="22">
        <f ca="1">IF('National cons per cap'!BJ81=0,0,((1/(1-Parameters!$B$197)*(MAX(1,'National cons per cap'!BJ81)*'Non-Market - loss factor'!BJ80)^(1-Parameters!$B$197)))*'[4]National population'!BJ81)</f>
        <v>-533244.25891861017</v>
      </c>
      <c r="BK80" s="22">
        <f ca="1">IF('National cons per cap'!BK81=0,0,((1/(1-Parameters!$B$197)*(MAX(1,'National cons per cap'!BK81)*'Non-Market - loss factor'!BK80)^(1-Parameters!$B$197)))*'[4]National population'!BK81)</f>
        <v>-180446.87476577717</v>
      </c>
      <c r="BL80" s="22">
        <f ca="1">IF('National cons per cap'!BL81=0,0,((1/(1-Parameters!$B$197)*(MAX(1,'National cons per cap'!BL81)*'Non-Market - loss factor'!BL80)^(1-Parameters!$B$197)))*'[4]National population'!BL81)</f>
        <v>-18259.538685302363</v>
      </c>
      <c r="BM80" s="22">
        <f ca="1">IF('National cons per cap'!BM81=0,0,((1/(1-Parameters!$B$197)*(MAX(1,'National cons per cap'!BM81)*'Non-Market - loss factor'!BM80)^(1-Parameters!$B$197)))*'[4]National population'!BM81)</f>
        <v>-490895.40337475116</v>
      </c>
      <c r="BN80" s="22">
        <f ca="1">IF('National cons per cap'!BN81=0,0,((1/(1-Parameters!$B$197)*(MAX(1,'National cons per cap'!BN81)*'Non-Market - loss factor'!BN80)^(1-Parameters!$B$197)))*'[4]National population'!BN81)</f>
        <v>-30899.896938990853</v>
      </c>
      <c r="BO80" s="22">
        <f ca="1">IF('National cons per cap'!BO81=0,0,((1/(1-Parameters!$B$197)*(MAX(1,'National cons per cap'!BO81)*'Non-Market - loss factor'!BO80)^(1-Parameters!$B$197)))*'[4]National population'!BO81)</f>
        <v>-514743.45254101133</v>
      </c>
      <c r="BP80" s="22">
        <f ca="1">IF('National cons per cap'!BP81=0,0,((1/(1-Parameters!$B$197)*(MAX(1,'National cons per cap'!BP81)*'Non-Market - loss factor'!BP80)^(1-Parameters!$B$197)))*'[4]National population'!BP81)</f>
        <v>-261690.95375389259</v>
      </c>
      <c r="BQ80" s="22">
        <f>IF('National cons per cap'!BQ81=0,0,((1/(1-Parameters!$B$197)*(MAX(1,'National cons per cap'!BQ81)*'Non-Market - loss factor'!BQ80)^(1-Parameters!$B$197)))*'[4]National population'!BQ81)</f>
        <v>0</v>
      </c>
      <c r="BR80" s="22">
        <f ca="1">IF('National cons per cap'!BR81=0,0,((1/(1-Parameters!$B$197)*(MAX(1,'National cons per cap'!BR81)*'Non-Market - loss factor'!BR80)^(1-Parameters!$B$197)))*'[4]National population'!BR81)</f>
        <v>-54374.861573632421</v>
      </c>
      <c r="BS80" s="22">
        <f ca="1">IF('National cons per cap'!BS81=0,0,((1/(1-Parameters!$B$197)*(MAX(1,'National cons per cap'!BS81)*'Non-Market - loss factor'!BS80)^(1-Parameters!$B$197)))*'[4]National population'!BS81)</f>
        <v>-45046.780722043732</v>
      </c>
      <c r="BT80" s="22">
        <f ca="1">IF('National cons per cap'!BT81=0,0,((1/(1-Parameters!$B$197)*(MAX(1,'National cons per cap'!BT81)*'Non-Market - loss factor'!BT80)^(1-Parameters!$B$197)))*'[4]National population'!BT81)</f>
        <v>-6258.3668751062096</v>
      </c>
      <c r="BU80" s="22">
        <f ca="1">IF('National cons per cap'!BU81=0,0,((1/(1-Parameters!$B$197)*(MAX(1,'National cons per cap'!BU81)*'Non-Market - loss factor'!BU80)^(1-Parameters!$B$197)))*'[4]National population'!BU81)</f>
        <v>-97033.6120083188</v>
      </c>
      <c r="BV80" s="22">
        <f ca="1">IF('National cons per cap'!BV81=0,0,((1/(1-Parameters!$B$197)*(MAX(1,'National cons per cap'!BV81)*'Non-Market - loss factor'!BV80)^(1-Parameters!$B$197)))*'[4]National population'!BV81)</f>
        <v>-974.99843528687768</v>
      </c>
      <c r="BW80" s="22">
        <f ca="1">IF('National cons per cap'!BW81=0,0,((1/(1-Parameters!$B$197)*(MAX(1,'National cons per cap'!BW81)*'Non-Market - loss factor'!BW80)^(1-Parameters!$B$197)))*'[4]National population'!BW81)</f>
        <v>-141327.07334924728</v>
      </c>
      <c r="BX80" s="22">
        <f>IF('National cons per cap'!BX81=0,0,((1/(1-Parameters!$B$197)*(MAX(1,'National cons per cap'!BX81)*'Non-Market - loss factor'!BX80)^(1-Parameters!$B$197)))*'[4]National population'!BX81)</f>
        <v>0</v>
      </c>
      <c r="BY80" s="22">
        <f ca="1">IF('National cons per cap'!BY81=0,0,((1/(1-Parameters!$B$197)*(MAX(1,'National cons per cap'!BY81)*'Non-Market - loss factor'!BY80)^(1-Parameters!$B$197)))*'[4]National population'!BY81)</f>
        <v>-8359.0984464119683</v>
      </c>
      <c r="BZ80" s="22">
        <f ca="1">IF('National cons per cap'!BZ81=0,0,((1/(1-Parameters!$B$197)*(MAX(1,'National cons per cap'!BZ81)*'Non-Market - loss factor'!BZ80)^(1-Parameters!$B$197)))*'[4]National population'!BZ81)</f>
        <v>-19572.679445343925</v>
      </c>
      <c r="CA80" s="22">
        <f ca="1">IF('National cons per cap'!CA81=0,0,((1/(1-Parameters!$B$197)*(MAX(1,'National cons per cap'!CA81)*'Non-Market - loss factor'!CA80)^(1-Parameters!$B$197)))*'[4]National population'!CA81)</f>
        <v>-109210.38508764902</v>
      </c>
      <c r="CB80" s="22">
        <f ca="1">IF('National cons per cap'!CB81=0,0,((1/(1-Parameters!$B$197)*(MAX(1,'National cons per cap'!CB81)*'Non-Market - loss factor'!CB80)^(1-Parameters!$B$197)))*'[4]National population'!CB81)</f>
        <v>-47196.819368646306</v>
      </c>
      <c r="CC80" s="22">
        <f ca="1">IF('National cons per cap'!CC81=0,0,((1/(1-Parameters!$B$197)*(MAX(1,'National cons per cap'!CC81)*'Non-Market - loss factor'!CC80)^(1-Parameters!$B$197)))*'[4]National population'!CC81)</f>
        <v>-223415.98055366756</v>
      </c>
      <c r="CD80" s="22">
        <f ca="1">IF('National cons per cap'!CD81=0,0,((1/(1-Parameters!$B$197)*(MAX(1,'National cons per cap'!CD81)*'Non-Market - loss factor'!CD80)^(1-Parameters!$B$197)))*'[4]National population'!CD81)</f>
        <v>-104192.62895794309</v>
      </c>
      <c r="CE80" s="22">
        <f ca="1">IF('National cons per cap'!CE81=0,0,((1/(1-Parameters!$B$197)*(MAX(1,'National cons per cap'!CE81)*'Non-Market - loss factor'!CE80)^(1-Parameters!$B$197)))*'[4]National population'!CE81)</f>
        <v>-1613403.3832084839</v>
      </c>
      <c r="CF80" s="22">
        <f ca="1">IF('National cons per cap'!CF81=0,0,((1/(1-Parameters!$B$197)*(MAX(1,'National cons per cap'!CF81)*'Non-Market - loss factor'!CF80)^(1-Parameters!$B$197)))*'[4]National population'!CF81)</f>
        <v>-11686482.844060475</v>
      </c>
      <c r="CG80" s="22">
        <f ca="1">IF('National cons per cap'!CG81=0,0,((1/(1-Parameters!$B$197)*(MAX(1,'National cons per cap'!CG81)*'Non-Market - loss factor'!CG80)^(1-Parameters!$B$197)))*'[4]National population'!CG81)</f>
        <v>-34273.398511828731</v>
      </c>
      <c r="CH80" s="22">
        <f ca="1">IF('National cons per cap'!CH81=0,0,((1/(1-Parameters!$B$197)*(MAX(1,'National cons per cap'!CH81)*'Non-Market - loss factor'!CH80)^(1-Parameters!$B$197)))*'[4]National population'!CH81)</f>
        <v>-661981.15186502959</v>
      </c>
      <c r="CI80" s="22">
        <f ca="1">IF('National cons per cap'!CI81=0,0,((1/(1-Parameters!$B$197)*(MAX(1,'National cons per cap'!CI81)*'Non-Market - loss factor'!CI80)^(1-Parameters!$B$197)))*'[4]National population'!CI81)</f>
        <v>-351361.90207106224</v>
      </c>
      <c r="CJ80" s="22">
        <f ca="1">IF('National cons per cap'!CJ81=0,0,((1/(1-Parameters!$B$197)*(MAX(1,'National cons per cap'!CJ81)*'Non-Market - loss factor'!CJ80)^(1-Parameters!$B$197)))*'[4]National population'!CJ81)</f>
        <v>-2275.2013036338321</v>
      </c>
      <c r="CK80" s="22">
        <f ca="1">IF('National cons per cap'!CK81=0,0,((1/(1-Parameters!$B$197)*(MAX(1,'National cons per cap'!CK81)*'Non-Market - loss factor'!CK80)^(1-Parameters!$B$197)))*'[4]National population'!CK81)</f>
        <v>-71827.416661037059</v>
      </c>
      <c r="CL80" s="22">
        <f ca="1">IF('National cons per cap'!CL81=0,0,((1/(1-Parameters!$B$197)*(MAX(1,'National cons per cap'!CL81)*'Non-Market - loss factor'!CL80)^(1-Parameters!$B$197)))*'[4]National population'!CL81)</f>
        <v>-482852.69043835369</v>
      </c>
      <c r="CM80" s="22">
        <f ca="1">IF('National cons per cap'!CM81=0,0,((1/(1-Parameters!$B$197)*(MAX(1,'National cons per cap'!CM81)*'Non-Market - loss factor'!CM80)^(1-Parameters!$B$197)))*'[4]National population'!CM81)</f>
        <v>-26900.827314392784</v>
      </c>
      <c r="CN80" s="22">
        <f ca="1">IF('National cons per cap'!CN81=0,0,((1/(1-Parameters!$B$197)*(MAX(1,'National cons per cap'!CN81)*'Non-Market - loss factor'!CN80)^(1-Parameters!$B$197)))*'[4]National population'!CN81)</f>
        <v>-85874.735911625787</v>
      </c>
      <c r="CO80" s="22">
        <f ca="1">IF('National cons per cap'!CO81=0,0,((1/(1-Parameters!$B$197)*(MAX(1,'National cons per cap'!CO81)*'Non-Market - loss factor'!CO80)^(1-Parameters!$B$197)))*'[4]National population'!CO81)</f>
        <v>-389513.11867916404</v>
      </c>
      <c r="CP80" s="22">
        <f ca="1">IF('National cons per cap'!CP81=0,0,((1/(1-Parameters!$B$197)*(MAX(1,'National cons per cap'!CP81)*'Non-Market - loss factor'!CP80)^(1-Parameters!$B$197)))*'[4]National population'!CP81)</f>
        <v>-85651.813919296372</v>
      </c>
      <c r="CQ80" s="22">
        <f ca="1">IF('National cons per cap'!CQ81=0,0,((1/(1-Parameters!$B$197)*(MAX(1,'National cons per cap'!CQ81)*'Non-Market - loss factor'!CQ80)^(1-Parameters!$B$197)))*'[4]National population'!CQ81)</f>
        <v>-973367.0734639141</v>
      </c>
      <c r="CR80" s="22">
        <f ca="1">IF('National cons per cap'!CR81=0,0,((1/(1-Parameters!$B$197)*(MAX(1,'National cons per cap'!CR81)*'Non-Market - loss factor'!CR80)^(1-Parameters!$B$197)))*'[4]National population'!CR81)</f>
        <v>-68835.085741558913</v>
      </c>
      <c r="CS80" s="22">
        <f ca="1">IF('National cons per cap'!CS81=0,0,((1/(1-Parameters!$B$197)*(MAX(1,'National cons per cap'!CS81)*'Non-Market - loss factor'!CS80)^(1-Parameters!$B$197)))*'[4]National population'!CS81)</f>
        <v>-161101.93600841763</v>
      </c>
      <c r="CT80" s="22">
        <f ca="1">IF('National cons per cap'!CT81=0,0,((1/(1-Parameters!$B$197)*(MAX(1,'National cons per cap'!CT81)*'Non-Market - loss factor'!CT80)^(1-Parameters!$B$197)))*'[4]National population'!CT81)</f>
        <v>-264.98970510267486</v>
      </c>
      <c r="CU80" s="22">
        <f ca="1">IF('National cons per cap'!CU81=0,0,((1/(1-Parameters!$B$197)*(MAX(1,'National cons per cap'!CU81)*'Non-Market - loss factor'!CU80)^(1-Parameters!$B$197)))*'[4]National population'!CU81)</f>
        <v>-171332.88746790017</v>
      </c>
      <c r="CV80" s="22">
        <f ca="1">IF('National cons per cap'!CV81=0,0,((1/(1-Parameters!$B$197)*(MAX(1,'National cons per cap'!CV81)*'Non-Market - loss factor'!CV80)^(1-Parameters!$B$197)))*'[4]National population'!CV81)</f>
        <v>-17233.097934092388</v>
      </c>
      <c r="CW80" s="22">
        <f ca="1">IF('National cons per cap'!CW81=0,0,((1/(1-Parameters!$B$197)*(MAX(1,'National cons per cap'!CW81)*'Non-Market - loss factor'!CW80)^(1-Parameters!$B$197)))*'[4]National population'!CW81)</f>
        <v>-52468.749629196878</v>
      </c>
      <c r="CX80" s="22">
        <f ca="1">IF('National cons per cap'!CX81=0,0,((1/(1-Parameters!$B$197)*(MAX(1,'National cons per cap'!CX81)*'Non-Market - loss factor'!CX80)^(1-Parameters!$B$197)))*'[4]National population'!CX81)</f>
        <v>-45587.791630250365</v>
      </c>
      <c r="CY80" s="22">
        <f ca="1">IF('National cons per cap'!CY81=0,0,((1/(1-Parameters!$B$197)*(MAX(1,'National cons per cap'!CY81)*'Non-Market - loss factor'!CY80)^(1-Parameters!$B$197)))*'[4]National population'!CY81)</f>
        <v>-108644.76157328281</v>
      </c>
      <c r="CZ80" s="22">
        <f ca="1">IF('National cons per cap'!CZ81=0,0,((1/(1-Parameters!$B$197)*(MAX(1,'National cons per cap'!CZ81)*'Non-Market - loss factor'!CZ80)^(1-Parameters!$B$197)))*'[4]National population'!CZ81)</f>
        <v>-65001.841590850949</v>
      </c>
      <c r="DA80" s="22">
        <f>IF('National cons per cap'!DA81=0,0,((1/(1-Parameters!$B$197)*(MAX(1,'National cons per cap'!DA81)*'Non-Market - loss factor'!DA80)^(1-Parameters!$B$197)))*'[4]National population'!DA81)</f>
        <v>0</v>
      </c>
      <c r="DB80" s="22">
        <f ca="1">IF('National cons per cap'!DB81=0,0,((1/(1-Parameters!$B$197)*(MAX(1,'National cons per cap'!DB81)*'Non-Market - loss factor'!DB80)^(1-Parameters!$B$197)))*'[4]National population'!DB81)</f>
        <v>-131642.81003383399</v>
      </c>
      <c r="DC80" s="22">
        <f ca="1">IF('National cons per cap'!DC81=0,0,((1/(1-Parameters!$B$197)*(MAX(1,'National cons per cap'!DC81)*'Non-Market - loss factor'!DC80)^(1-Parameters!$B$197)))*'[4]National population'!DC81)</f>
        <v>-49468.185769935597</v>
      </c>
      <c r="DD80" s="22">
        <f ca="1">IF('National cons per cap'!DD81=0,0,((1/(1-Parameters!$B$197)*(MAX(1,'National cons per cap'!DD81)*'Non-Market - loss factor'!DD80)^(1-Parameters!$B$197)))*'[4]National population'!DD81)</f>
        <v>-32512.106542440681</v>
      </c>
      <c r="DE80" s="22">
        <f ca="1">IF('National cons per cap'!DE81=0,0,((1/(1-Parameters!$B$197)*(MAX(1,'National cons per cap'!DE81)*'Non-Market - loss factor'!DE80)^(1-Parameters!$B$197)))*'[4]National population'!DE81)</f>
        <v>-2727.6908565996873</v>
      </c>
      <c r="DF80" s="22">
        <f ca="1">IF('National cons per cap'!DF81=0,0,((1/(1-Parameters!$B$197)*(MAX(1,'National cons per cap'!DF81)*'Non-Market - loss factor'!DF80)^(1-Parameters!$B$197)))*'[4]National population'!DF81)</f>
        <v>-24341.733929128583</v>
      </c>
      <c r="DG80" s="22">
        <f ca="1">IF('National cons per cap'!DG81=0,0,((1/(1-Parameters!$B$197)*(MAX(1,'National cons per cap'!DG81)*'Non-Market - loss factor'!DG80)^(1-Parameters!$B$197)))*'[4]National population'!DG81)</f>
        <v>-511665.85470395628</v>
      </c>
      <c r="DH80" s="22">
        <f ca="1">IF('National cons per cap'!DH81=0,0,((1/(1-Parameters!$B$197)*(MAX(1,'National cons per cap'!DH81)*'Non-Market - loss factor'!DH80)^(1-Parameters!$B$197)))*'[4]National population'!DH81)</f>
        <v>-36328.855779058074</v>
      </c>
      <c r="DI80" s="22">
        <f ca="1">IF('National cons per cap'!DI81=0,0,((1/(1-Parameters!$B$197)*(MAX(1,'National cons per cap'!DI81)*'Non-Market - loss factor'!DI80)^(1-Parameters!$B$197)))*'[4]National population'!DI81)</f>
        <v>-632812.51327057777</v>
      </c>
      <c r="DJ80" s="22">
        <f ca="1">IF('National cons per cap'!DJ81=0,0,((1/(1-Parameters!$B$197)*(MAX(1,'National cons per cap'!DJ81)*'Non-Market - loss factor'!DJ80)^(1-Parameters!$B$197)))*'[4]National population'!DJ81)</f>
        <v>-765189.04236485588</v>
      </c>
      <c r="DK80" s="22">
        <f ca="1">IF('National cons per cap'!DK81=0,0,((1/(1-Parameters!$B$197)*(MAX(1,'National cons per cap'!DK81)*'Non-Market - loss factor'!DK80)^(1-Parameters!$B$197)))*'[4]National population'!DK81)</f>
        <v>-30322.379068391809</v>
      </c>
      <c r="DL80" s="22">
        <f ca="1">IF('National cons per cap'!DL81=0,0,((1/(1-Parameters!$B$197)*(MAX(1,'National cons per cap'!DL81)*'Non-Market - loss factor'!DL80)^(1-Parameters!$B$197)))*'[4]National population'!DL81)</f>
        <v>-408210.42544613988</v>
      </c>
      <c r="DM80" s="22">
        <f ca="1">IF('National cons per cap'!DM81=0,0,((1/(1-Parameters!$B$197)*(MAX(1,'National cons per cap'!DM81)*'Non-Market - loss factor'!DM80)^(1-Parameters!$B$197)))*'[4]National population'!DM81)</f>
        <v>-503255.2319793441</v>
      </c>
      <c r="DN80" s="22">
        <f ca="1">IF('National cons per cap'!DN81=0,0,((1/(1-Parameters!$B$197)*(MAX(1,'National cons per cap'!DN81)*'Non-Market - loss factor'!DN80)^(1-Parameters!$B$197)))*'[4]National population'!DN81)</f>
        <v>-7343.6302742309244</v>
      </c>
      <c r="DO80" s="22">
        <f ca="1">IF('National cons per cap'!DO81=0,0,((1/(1-Parameters!$B$197)*(MAX(1,'National cons per cap'!DO81)*'Non-Market - loss factor'!DO80)^(1-Parameters!$B$197)))*'[4]National population'!DO81)</f>
        <v>-17692.214748870738</v>
      </c>
      <c r="DP80" s="22">
        <f ca="1">IF('National cons per cap'!DP81=0,0,((1/(1-Parameters!$B$197)*(MAX(1,'National cons per cap'!DP81)*'Non-Market - loss factor'!DP80)^(1-Parameters!$B$197)))*'[4]National population'!DP81)</f>
        <v>-864179.28122317989</v>
      </c>
      <c r="DQ80" s="22">
        <f ca="1">IF('National cons per cap'!DQ81=0,0,((1/(1-Parameters!$B$197)*(MAX(1,'National cons per cap'!DQ81)*'Non-Market - loss factor'!DQ80)^(1-Parameters!$B$197)))*'[4]National population'!DQ81)</f>
        <v>-75835.594444732749</v>
      </c>
      <c r="DR80" s="22">
        <f>IF('National cons per cap'!DR81=0,0,((1/(1-Parameters!$B$197)*(MAX(1,'National cons per cap'!DR81)*'Non-Market - loss factor'!DR80)^(1-Parameters!$B$197)))*'[4]National population'!DR81)</f>
        <v>0</v>
      </c>
      <c r="DS80" s="22">
        <f ca="1">IF('National cons per cap'!DS81=0,0,((1/(1-Parameters!$B$197)*(MAX(1,'National cons per cap'!DS81)*'Non-Market - loss factor'!DS80)^(1-Parameters!$B$197)))*'[4]National population'!DS81)</f>
        <v>-11398.889585675875</v>
      </c>
      <c r="DT80" s="22">
        <f ca="1">IF('National cons per cap'!DT81=0,0,((1/(1-Parameters!$B$197)*(MAX(1,'National cons per cap'!DT81)*'Non-Market - loss factor'!DT80)^(1-Parameters!$B$197)))*'[4]National population'!DT81)</f>
        <v>-498303.32671426813</v>
      </c>
      <c r="DU80" s="22">
        <f ca="1">IF('National cons per cap'!DU81=0,0,((1/(1-Parameters!$B$197)*(MAX(1,'National cons per cap'!DU81)*'Non-Market - loss factor'!DU80)^(1-Parameters!$B$197)))*'[4]National population'!DU81)</f>
        <v>-124142.48006511547</v>
      </c>
      <c r="DV80" s="22">
        <f ca="1">IF('National cons per cap'!DV81=0,0,((1/(1-Parameters!$B$197)*(MAX(1,'National cons per cap'!DV81)*'Non-Market - loss factor'!DV80)^(1-Parameters!$B$197)))*'[4]National population'!DV81)</f>
        <v>-27262.290433458475</v>
      </c>
      <c r="DW80" s="22">
        <f>IF('National cons per cap'!DW81=0,0,((1/(1-Parameters!$B$197)*(MAX(1,'National cons per cap'!DW81)*'Non-Market - loss factor'!DW80)^(1-Parameters!$B$197)))*'[4]National population'!DW81)</f>
        <v>0</v>
      </c>
      <c r="DX80" s="22">
        <f ca="1">IF('National cons per cap'!DX81=0,0,((1/(1-Parameters!$B$197)*(MAX(1,'National cons per cap'!DX81)*'Non-Market - loss factor'!DX80)^(1-Parameters!$B$197)))*'[4]National population'!DX81)</f>
        <v>-685976.95602355257</v>
      </c>
      <c r="DY80" s="22">
        <f ca="1">IF('National cons per cap'!DY81=0,0,((1/(1-Parameters!$B$197)*(MAX(1,'National cons per cap'!DY81)*'Non-Market - loss factor'!DY80)^(1-Parameters!$B$197)))*'[4]National population'!DY81)</f>
        <v>-2805854.5834927717</v>
      </c>
      <c r="DZ80" s="22">
        <f ca="1">IF('National cons per cap'!DZ81=0,0,((1/(1-Parameters!$B$197)*(MAX(1,'National cons per cap'!DZ81)*'Non-Market - loss factor'!DZ80)^(1-Parameters!$B$197)))*'[4]National population'!DZ81)</f>
        <v>-75341.386259418548</v>
      </c>
      <c r="EA80" s="22">
        <f ca="1">IF('National cons per cap'!EA81=0,0,((1/(1-Parameters!$B$197)*(MAX(1,'National cons per cap'!EA81)*'Non-Market - loss factor'!EA80)^(1-Parameters!$B$197)))*'[4]National population'!EA81)</f>
        <v>-154982.90456869701</v>
      </c>
      <c r="EB80" s="22">
        <f ca="1">IF('National cons per cap'!EB81=0,0,((1/(1-Parameters!$B$197)*(MAX(1,'National cons per cap'!EB81)*'Non-Market - loss factor'!EB80)^(1-Parameters!$B$197)))*'[4]National population'!EB81)</f>
        <v>-34614.091260520334</v>
      </c>
      <c r="EC80" s="22">
        <f ca="1">IF('National cons per cap'!EC81=0,0,((1/(1-Parameters!$B$197)*(MAX(1,'National cons per cap'!EC81)*'Non-Market - loss factor'!EC80)^(1-Parameters!$B$197)))*'[4]National population'!EC81)</f>
        <v>-379771.89650989918</v>
      </c>
      <c r="ED80" s="22">
        <f ca="1">IF('National cons per cap'!ED81=0,0,((1/(1-Parameters!$B$197)*(MAX(1,'National cons per cap'!ED81)*'Non-Market - loss factor'!ED80)^(1-Parameters!$B$197)))*'[4]National population'!ED81)</f>
        <v>-84.71394465876449</v>
      </c>
      <c r="EE80" s="22">
        <f ca="1">IF('National cons per cap'!EE81=0,0,((1/(1-Parameters!$B$197)*(MAX(1,'National cons per cap'!EE81)*'Non-Market - loss factor'!EE80)^(1-Parameters!$B$197)))*'[4]National population'!EE81)</f>
        <v>-39108.516641508504</v>
      </c>
      <c r="EF80" s="22">
        <f ca="1">IF('National cons per cap'!EF81=0,0,((1/(1-Parameters!$B$197)*(MAX(1,'National cons per cap'!EF81)*'Non-Market - loss factor'!EF80)^(1-Parameters!$B$197)))*'[4]National population'!EF81)</f>
        <v>-18711.546419164446</v>
      </c>
      <c r="EG80" s="22">
        <f ca="1">IF('National cons per cap'!EG81=0,0,((1/(1-Parameters!$B$197)*(MAX(1,'National cons per cap'!EG81)*'Non-Market - loss factor'!EG80)^(1-Parameters!$B$197)))*'[4]National population'!EG81)</f>
        <v>-1602511.606352685</v>
      </c>
      <c r="EH80" s="22">
        <f ca="1">IF('National cons per cap'!EH81=0,0,((1/(1-Parameters!$B$197)*(MAX(1,'National cons per cap'!EH81)*'Non-Market - loss factor'!EH80)^(1-Parameters!$B$197)))*'[4]National population'!EH81)</f>
        <v>-25073.618861214327</v>
      </c>
      <c r="EI80" s="22">
        <f ca="1">IF('National cons per cap'!EI81=0,0,((1/(1-Parameters!$B$197)*(MAX(1,'National cons per cap'!EI81)*'Non-Market - loss factor'!EI80)^(1-Parameters!$B$197)))*'[4]National population'!EI81)</f>
        <v>-240961.53950359175</v>
      </c>
      <c r="EJ80" s="22">
        <f ca="1">IF('National cons per cap'!EJ81=0,0,((1/(1-Parameters!$B$197)*(MAX(1,'National cons per cap'!EJ81)*'Non-Market - loss factor'!EJ80)^(1-Parameters!$B$197)))*'[4]National population'!EJ81)</f>
        <v>-893103.77269789157</v>
      </c>
      <c r="EK80" s="22">
        <f ca="1">IF('National cons per cap'!EK81=0,0,((1/(1-Parameters!$B$197)*(MAX(1,'National cons per cap'!EK81)*'Non-Market - loss factor'!EK80)^(1-Parameters!$B$197)))*'[4]National population'!EK81)</f>
        <v>-91.633326464812811</v>
      </c>
      <c r="EL80" s="22">
        <f ca="1">IF('National cons per cap'!EL81=0,0,((1/(1-Parameters!$B$197)*(MAX(1,'National cons per cap'!EL81)*'Non-Market - loss factor'!EL80)^(1-Parameters!$B$197)))*'[4]National population'!EL81)</f>
        <v>-77437.919243457101</v>
      </c>
      <c r="EM80" s="22">
        <f ca="1">IF('National cons per cap'!EM81=0,0,((1/(1-Parameters!$B$197)*(MAX(1,'National cons per cap'!EM81)*'Non-Market - loss factor'!EM80)^(1-Parameters!$B$197)))*'[4]National population'!EM81)</f>
        <v>-391324.30439106567</v>
      </c>
      <c r="EN80" s="22">
        <f ca="1">IF('National cons per cap'!EN81=0,0,((1/(1-Parameters!$B$197)*(MAX(1,'National cons per cap'!EN81)*'Non-Market - loss factor'!EN80)^(1-Parameters!$B$197)))*'[4]National population'!EN81)</f>
        <v>-17640.434232410906</v>
      </c>
      <c r="EO80" s="22">
        <f>IF('National cons per cap'!EO81=0,0,((1/(1-Parameters!$B$197)*(MAX(1,'National cons per cap'!EO81)*'Non-Market - loss factor'!EO80)^(1-Parameters!$B$197)))*'[4]National population'!EO81)</f>
        <v>0</v>
      </c>
      <c r="EP80" s="22">
        <f ca="1">IF('National cons per cap'!EP81=0,0,((1/(1-Parameters!$B$197)*(MAX(1,'National cons per cap'!EP81)*'Non-Market - loss factor'!EP80)^(1-Parameters!$B$197)))*'[4]National population'!EP81)</f>
        <v>-95094.531314681648</v>
      </c>
      <c r="EQ80" s="22">
        <f ca="1">IF('National cons per cap'!EQ81=0,0,((1/(1-Parameters!$B$197)*(MAX(1,'National cons per cap'!EQ81)*'Non-Market - loss factor'!EQ80)^(1-Parameters!$B$197)))*'[4]National population'!EQ81)</f>
        <v>-53432.178170821229</v>
      </c>
      <c r="ER80" s="22">
        <f ca="1">IF('National cons per cap'!ER81=0,0,((1/(1-Parameters!$B$197)*(MAX(1,'National cons per cap'!ER81)*'Non-Market - loss factor'!ER80)^(1-Parameters!$B$197)))*'[4]National population'!ER81)</f>
        <v>-64563.048407106595</v>
      </c>
      <c r="ES80" s="22">
        <f ca="1">IF('National cons per cap'!ES81=0,0,((1/(1-Parameters!$B$197)*(MAX(1,'National cons per cap'!ES81)*'Non-Market - loss factor'!ES80)^(1-Parameters!$B$197)))*'[4]National population'!ES81)</f>
        <v>-8724.0823067957444</v>
      </c>
      <c r="ET80" s="22">
        <f>IF('National cons per cap'!ET81=0,0,((1/(1-Parameters!$B$197)*(MAX(1,'National cons per cap'!ET81)*'Non-Market - loss factor'!ET80)^(1-Parameters!$B$197)))*'[4]National population'!ET81)</f>
        <v>0</v>
      </c>
      <c r="EU80" s="22">
        <f ca="1">IF('National cons per cap'!EU81=0,0,((1/(1-Parameters!$B$197)*(MAX(1,'National cons per cap'!EU81)*'Non-Market - loss factor'!EU80)^(1-Parameters!$B$197)))*'[4]National population'!EU81)</f>
        <v>-238136.21941484656</v>
      </c>
      <c r="EV80" s="22">
        <f ca="1">IF('National cons per cap'!EV81=0,0,((1/(1-Parameters!$B$197)*(MAX(1,'National cons per cap'!EV81)*'Non-Market - loss factor'!EV80)^(1-Parameters!$B$197)))*'[4]National population'!EV81)</f>
        <v>-690493.62710829382</v>
      </c>
      <c r="EW80" s="22">
        <f ca="1">IF('National cons per cap'!EW81=0,0,((1/(1-Parameters!$B$197)*(MAX(1,'National cons per cap'!EW81)*'Non-Market - loss factor'!EW80)^(1-Parameters!$B$197)))*'[4]National population'!EW81)</f>
        <v>-302633.34297747887</v>
      </c>
      <c r="EX80" s="22">
        <f ca="1">IF('National cons per cap'!EX81=0,0,((1/(1-Parameters!$B$197)*(MAX(1,'National cons per cap'!EX81)*'Non-Market - loss factor'!EX80)^(1-Parameters!$B$197)))*'[4]National population'!EX81)</f>
        <v>-185129.22232343312</v>
      </c>
      <c r="EY80" s="22">
        <f ca="1">IF('National cons per cap'!EY81=0,0,((1/(1-Parameters!$B$197)*(MAX(1,'National cons per cap'!EY81)*'Non-Market - loss factor'!EY80)^(1-Parameters!$B$197)))*'[4]National population'!EY81)</f>
        <v>-682634.98806862265</v>
      </c>
      <c r="EZ80" s="22">
        <f ca="1">IF('National cons per cap'!EZ81=0,0,((1/(1-Parameters!$B$197)*(MAX(1,'National cons per cap'!EZ81)*'Non-Market - loss factor'!EZ80)^(1-Parameters!$B$197)))*'[4]National population'!EZ81)</f>
        <v>-291452.91172014561</v>
      </c>
      <c r="FA80" s="22">
        <f ca="1">IF('National cons per cap'!FA81=0,0,((1/(1-Parameters!$B$197)*(MAX(1,'National cons per cap'!FA81)*'Non-Market - loss factor'!FA80)^(1-Parameters!$B$197)))*'[4]National population'!FA81)</f>
        <v>-6396.7120786471869</v>
      </c>
      <c r="FB80" s="22">
        <f ca="1">IF('National cons per cap'!FB81=0,0,((1/(1-Parameters!$B$197)*(MAX(1,'National cons per cap'!FB81)*'Non-Market - loss factor'!FB80)^(1-Parameters!$B$197)))*'[4]National population'!FB81)</f>
        <v>-217222.03051366686</v>
      </c>
      <c r="FC80" s="22">
        <f ca="1">IF('National cons per cap'!FC81=0,0,((1/(1-Parameters!$B$197)*(MAX(1,'National cons per cap'!FC81)*'Non-Market - loss factor'!FC80)^(1-Parameters!$B$197)))*'[4]National population'!FC81)</f>
        <v>-62099.886774162529</v>
      </c>
      <c r="FD80" s="22">
        <f ca="1">IF('National cons per cap'!FD81=0,0,((1/(1-Parameters!$B$197)*(MAX(1,'National cons per cap'!FD81)*'Non-Market - loss factor'!FD80)^(1-Parameters!$B$197)))*'[4]National population'!FD81)</f>
        <v>-183.4245967345434</v>
      </c>
      <c r="FE80" s="22">
        <f>IF('National cons per cap'!FE81=0,0,((1/(1-Parameters!$B$197)*(MAX(1,'National cons per cap'!FE81)*'Non-Market - loss factor'!FE80)^(1-Parameters!$B$197)))*'[4]National population'!FE81)</f>
        <v>0</v>
      </c>
      <c r="FF80" s="22">
        <f ca="1">IF('National cons per cap'!FF81=0,0,((1/(1-Parameters!$B$197)*(MAX(1,'National cons per cap'!FF81)*'Non-Market - loss factor'!FF80)^(1-Parameters!$B$197)))*'[4]National population'!FF81)</f>
        <v>-94040.492605631356</v>
      </c>
      <c r="FG80" s="22">
        <f ca="1">IF('National cons per cap'!FG81=0,0,((1/(1-Parameters!$B$197)*(MAX(1,'National cons per cap'!FG81)*'Non-Market - loss factor'!FG80)^(1-Parameters!$B$197)))*'[4]National population'!FG81)</f>
        <v>-155377.98022224475</v>
      </c>
      <c r="FH80" s="22">
        <f ca="1">IF('National cons per cap'!FH81=0,0,((1/(1-Parameters!$B$197)*(MAX(1,'National cons per cap'!FH81)*'Non-Market - loss factor'!FH80)^(1-Parameters!$B$197)))*'[4]National population'!FH81)</f>
        <v>-4375.4662034930388</v>
      </c>
      <c r="FI80" s="22">
        <f ca="1">IF('National cons per cap'!FI81=0,0,((1/(1-Parameters!$B$197)*(MAX(1,'National cons per cap'!FI81)*'Non-Market - loss factor'!FI80)^(1-Parameters!$B$197)))*'[4]National population'!FI81)</f>
        <v>-5052.4113723543906</v>
      </c>
      <c r="FJ80" s="22">
        <f ca="1">IF('National cons per cap'!FJ81=0,0,((1/(1-Parameters!$B$197)*(MAX(1,'National cons per cap'!FJ81)*'Non-Market - loss factor'!FJ80)^(1-Parameters!$B$197)))*'[4]National population'!FJ81)</f>
        <v>-51947.716709165448</v>
      </c>
      <c r="FK80" s="22">
        <f ca="1">IF('National cons per cap'!FK81=0,0,((1/(1-Parameters!$B$197)*(MAX(1,'National cons per cap'!FK81)*'Non-Market - loss factor'!FK80)^(1-Parameters!$B$197)))*'[4]National population'!FK81)</f>
        <v>-19200.763151848896</v>
      </c>
      <c r="FL80" s="22">
        <f ca="1">IF('National cons per cap'!FL81=0,0,((1/(1-Parameters!$B$197)*(MAX(1,'National cons per cap'!FL81)*'Non-Market - loss factor'!FL80)^(1-Parameters!$B$197)))*'[4]National population'!FL81)</f>
        <v>-73090.651936555209</v>
      </c>
      <c r="FM80" s="22">
        <f>IF('National cons per cap'!FM81=0,0,((1/(1-Parameters!$B$197)*(MAX(1,'National cons per cap'!FM81)*'Non-Market - loss factor'!FM80)^(1-Parameters!$B$197)))*'[4]National population'!FM81)</f>
        <v>0</v>
      </c>
      <c r="FN80" s="22">
        <f ca="1">IF('National cons per cap'!FN81=0,0,((1/(1-Parameters!$B$197)*(MAX(1,'National cons per cap'!FN81)*'Non-Market - loss factor'!FN80)^(1-Parameters!$B$197)))*'[4]National population'!FN81)</f>
        <v>-339987.32756697072</v>
      </c>
      <c r="FO80" s="22">
        <f ca="1">IF('National cons per cap'!FO81=0,0,((1/(1-Parameters!$B$197)*(MAX(1,'National cons per cap'!FO81)*'Non-Market - loss factor'!FO80)^(1-Parameters!$B$197)))*'[4]National population'!FO81)</f>
        <v>-217983.6565093979</v>
      </c>
      <c r="FP80" s="22">
        <f ca="1">IF('National cons per cap'!FP81=0,0,((1/(1-Parameters!$B$197)*(MAX(1,'National cons per cap'!FP81)*'Non-Market - loss factor'!FP80)^(1-Parameters!$B$197)))*'[4]National population'!FP81)</f>
        <v>-357182.76240073721</v>
      </c>
      <c r="FQ80" s="22">
        <f ca="1">IF('National cons per cap'!FQ81=0,0,((1/(1-Parameters!$B$197)*(MAX(1,'National cons per cap'!FQ81)*'Non-Market - loss factor'!FQ80)^(1-Parameters!$B$197)))*'[4]National population'!FQ81)</f>
        <v>-103911.24008864413</v>
      </c>
      <c r="FR80" s="22">
        <f ca="1">IF('National cons per cap'!FR81=0,0,((1/(1-Parameters!$B$197)*(MAX(1,'National cons per cap'!FR81)*'Non-Market - loss factor'!FR80)^(1-Parameters!$B$197)))*'[4]National population'!FR81)</f>
        <v>-37866.395950305072</v>
      </c>
      <c r="FS80" s="22">
        <f ca="1">IF('National cons per cap'!FS81=0,0,((1/(1-Parameters!$B$197)*(MAX(1,'National cons per cap'!FS81)*'Non-Market - loss factor'!FS80)^(1-Parameters!$B$197)))*'[4]National population'!FS81)</f>
        <v>-7987.3488134470281</v>
      </c>
      <c r="FT80" s="22">
        <f ca="1">IF('National cons per cap'!FT81=0,0,((1/(1-Parameters!$B$197)*(MAX(1,'National cons per cap'!FT81)*'Non-Market - loss factor'!FT80)^(1-Parameters!$B$197)))*'[4]National population'!FT81)</f>
        <v>-1109.3576458393788</v>
      </c>
      <c r="FU80" s="22">
        <f ca="1">IF('National cons per cap'!FU81=0,0,((1/(1-Parameters!$B$197)*(MAX(1,'National cons per cap'!FU81)*'Non-Market - loss factor'!FU80)^(1-Parameters!$B$197)))*'[4]National population'!FU81)</f>
        <v>-6526.4719675683982</v>
      </c>
      <c r="FV80" s="22">
        <f ca="1">IF('National cons per cap'!FV81=0,0,((1/(1-Parameters!$B$197)*(MAX(1,'National cons per cap'!FV81)*'Non-Market - loss factor'!FV80)^(1-Parameters!$B$197)))*'[4]National population'!FV81)</f>
        <v>-127771.45517077451</v>
      </c>
      <c r="FW80" s="22">
        <f ca="1">IF('National cons per cap'!FW81=0,0,((1/(1-Parameters!$B$197)*(MAX(1,'National cons per cap'!FW81)*'Non-Market - loss factor'!FW80)^(1-Parameters!$B$197)))*'[4]National population'!FW81)</f>
        <v>-855796.90383588616</v>
      </c>
      <c r="FX80" s="22">
        <f ca="1">IF('National cons per cap'!FX81=0,0,((1/(1-Parameters!$B$197)*(MAX(1,'National cons per cap'!FX81)*'Non-Market - loss factor'!FX80)^(1-Parameters!$B$197)))*'[4]National population'!FX81)</f>
        <v>-186.25560066833361</v>
      </c>
      <c r="FY80" s="22">
        <f>IF('National cons per cap'!FY81=0,0,((1/(1-Parameters!$B$197)*(MAX(1,'National cons per cap'!FY81)*'Non-Market - loss factor'!FY80)^(1-Parameters!$B$197)))*'[4]National population'!FY81)</f>
        <v>0</v>
      </c>
      <c r="FZ80" s="22">
        <f ca="1">IF('National cons per cap'!FZ81=0,0,((1/(1-Parameters!$B$197)*(MAX(1,'National cons per cap'!FZ81)*'Non-Market - loss factor'!FZ80)^(1-Parameters!$B$197)))*'[4]National population'!FZ81)</f>
        <v>-1168184.174088133</v>
      </c>
      <c r="GA80" s="22">
        <f ca="1">IF('National cons per cap'!GA81=0,0,((1/(1-Parameters!$B$197)*(MAX(1,'National cons per cap'!GA81)*'Non-Market - loss factor'!GA80)^(1-Parameters!$B$197)))*'[4]National population'!GA81)</f>
        <v>-956250.0060400361</v>
      </c>
      <c r="GB80" s="22">
        <f ca="1">IF('National cons per cap'!GB81=0,0,((1/(1-Parameters!$B$197)*(MAX(1,'National cons per cap'!GB81)*'Non-Market - loss factor'!GB80)^(1-Parameters!$B$197)))*'[4]National population'!GB81)</f>
        <v>-363911.37053170236</v>
      </c>
      <c r="GC80" s="22">
        <f ca="1">IF('National cons per cap'!GC81=0,0,((1/(1-Parameters!$B$197)*(MAX(1,'National cons per cap'!GC81)*'Non-Market - loss factor'!GC80)^(1-Parameters!$B$197)))*'[4]National population'!GC81)</f>
        <v>-20607.488043272977</v>
      </c>
      <c r="GD80" s="22">
        <f ca="1">IF('National cons per cap'!GD81=0,0,((1/(1-Parameters!$B$197)*(MAX(1,'National cons per cap'!GD81)*'Non-Market - loss factor'!GD80)^(1-Parameters!$B$197)))*'[4]National population'!GD81)</f>
        <v>-2111072.4598010858</v>
      </c>
      <c r="GE80" s="22">
        <f ca="1">IF('National cons per cap'!GE81=0,0,((1/(1-Parameters!$B$197)*(MAX(1,'National cons per cap'!GE81)*'Non-Market - loss factor'!GE80)^(1-Parameters!$B$197)))*'[4]National population'!GE81)</f>
        <v>-322677.63577003742</v>
      </c>
      <c r="GF80" s="22">
        <f ca="1">IF('National cons per cap'!GF81=0,0,((1/(1-Parameters!$B$197)*(MAX(1,'National cons per cap'!GF81)*'Non-Market - loss factor'!GF80)^(1-Parameters!$B$197)))*'[4]National population'!GF81)</f>
        <v>-196220.17362801763</v>
      </c>
      <c r="GG80" s="22">
        <f ca="1">IF('National cons per cap'!GG81=0,0,((1/(1-Parameters!$B$197)*(MAX(1,'National cons per cap'!GG81)*'Non-Market - loss factor'!GG80)^(1-Parameters!$B$197)))*'[4]National population'!GG81)</f>
        <v>-829916.79718206043</v>
      </c>
      <c r="GH80" s="22">
        <f ca="1">IF('National cons per cap'!GH81=0,0,((1/(1-Parameters!$B$197)*(MAX(1,'National cons per cap'!GH81)*'Non-Market - loss factor'!GH80)^(1-Parameters!$B$197)))*'[4]National population'!GH81)</f>
        <v>-2566.2357401568797</v>
      </c>
      <c r="GI80" s="22">
        <f ca="1">IF('National cons per cap'!GI81=0,0,((1/(1-Parameters!$B$197)*(MAX(1,'National cons per cap'!GI81)*'Non-Market - loss factor'!GI80)^(1-Parameters!$B$197)))*'[4]National population'!GI81)</f>
        <v>-1533.5980051801923</v>
      </c>
      <c r="GJ80" s="22">
        <f ca="1">IF('National cons per cap'!GJ81=0,0,((1/(1-Parameters!$B$197)*(MAX(1,'National cons per cap'!GJ81)*'Non-Market - loss factor'!GJ80)^(1-Parameters!$B$197)))*'[4]National population'!GJ81)</f>
        <v>-421347.97758124996</v>
      </c>
      <c r="GK80" s="22">
        <f ca="1">IF('National cons per cap'!GK81=0,0,((1/(1-Parameters!$B$197)*(MAX(1,'National cons per cap'!GK81)*'Non-Market - loss factor'!GK80)^(1-Parameters!$B$197)))*'[4]National population'!GK81)</f>
        <v>-536464.23403907637</v>
      </c>
      <c r="GL80" s="22">
        <f ca="1">IF('National cons per cap'!GL81=0,0,((1/(1-Parameters!$B$197)*(MAX(1,'National cons per cap'!GL81)*'Non-Market - loss factor'!GL80)^(1-Parameters!$B$197)))*'[4]National population'!GL81)</f>
        <v>-304550.11736041144</v>
      </c>
      <c r="GM80" s="22">
        <f ca="1">IF('National cons per cap'!GM81=0,0,((1/(1-Parameters!$B$197)*(MAX(1,'National cons per cap'!GM81)*'Non-Market - loss factor'!GM80)^(1-Parameters!$B$197)))*'[4]National population'!GM81)</f>
        <v>-296005.45587893977</v>
      </c>
      <c r="GN80" s="27">
        <f ca="1">SUM(B80:GM80)*(1+Parameters!B$198)^-(A80-A$12)</f>
        <v>-36616822.186966054</v>
      </c>
      <c r="GO80" s="22">
        <f ca="1">(GN80*(1-Parameters!$B$197)/'[4]National population'!$GN81)^(1/(1-Parameters!$B$197))</f>
        <v>168370.69300437058</v>
      </c>
      <c r="GP80" s="27"/>
    </row>
    <row r="81" spans="1:198" x14ac:dyDescent="0.25">
      <c r="A81" s="15">
        <v>2089</v>
      </c>
      <c r="B81" s="22">
        <f ca="1">IF('National cons per cap'!B82=0,0,((1/(1-Parameters!$B$197)*(MAX(1,'National cons per cap'!B82)*'Non-Market - loss factor'!B81)^(1-Parameters!$B$197)))*'[4]National population'!B82)</f>
        <v>-360768.39402753755</v>
      </c>
      <c r="C81" s="22">
        <f ca="1">IF('National cons per cap'!C82=0,0,((1/(1-Parameters!$B$197)*(MAX(1,'National cons per cap'!C82)*'Non-Market - loss factor'!C81)^(1-Parameters!$B$197)))*'[4]National population'!C82)</f>
        <v>-384073.06125880085</v>
      </c>
      <c r="D81" s="22">
        <f ca="1">IF('National cons per cap'!D82=0,0,((1/(1-Parameters!$B$197)*(MAX(1,'National cons per cap'!D82)*'Non-Market - loss factor'!D81)^(1-Parameters!$B$197)))*'[4]National population'!D82)</f>
        <v>-46069.468361381507</v>
      </c>
      <c r="E81" s="22">
        <f>IF('National cons per cap'!E82=0,0,((1/(1-Parameters!$B$197)*(MAX(1,'National cons per cap'!E82)*'Non-Market - loss factor'!E81)^(1-Parameters!$B$197)))*'[4]National population'!E82)</f>
        <v>0</v>
      </c>
      <c r="F81" s="22">
        <f ca="1">IF('National cons per cap'!F82=0,0,((1/(1-Parameters!$B$197)*(MAX(1,'National cons per cap'!F82)*'Non-Market - loss factor'!F81)^(1-Parameters!$B$197)))*'[4]National population'!F82)</f>
        <v>-44724.659509115139</v>
      </c>
      <c r="G81" s="22">
        <f ca="1">IF('National cons per cap'!G82=0,0,((1/(1-Parameters!$B$197)*(MAX(1,'National cons per cap'!G82)*'Non-Market - loss factor'!G81)^(1-Parameters!$B$197)))*'[4]National population'!G82)</f>
        <v>-231533.19630439344</v>
      </c>
      <c r="H81" s="22">
        <f ca="1">IF('National cons per cap'!H82=0,0,((1/(1-Parameters!$B$197)*(MAX(1,'National cons per cap'!H82)*'Non-Market - loss factor'!H81)^(1-Parameters!$B$197)))*'[4]National population'!H82)</f>
        <v>-24322.572072961168</v>
      </c>
      <c r="I81" s="22">
        <f ca="1">IF('National cons per cap'!I82=0,0,((1/(1-Parameters!$B$197)*(MAX(1,'National cons per cap'!I82)*'Non-Market - loss factor'!I81)^(1-Parameters!$B$197)))*'[4]National population'!I82)</f>
        <v>-702.12206983712758</v>
      </c>
      <c r="J81" s="22">
        <f ca="1">IF('National cons per cap'!J82=0,0,((1/(1-Parameters!$B$197)*(MAX(1,'National cons per cap'!J82)*'Non-Market - loss factor'!J81)^(1-Parameters!$B$197)))*'[4]National population'!J82)</f>
        <v>-184722.20240282864</v>
      </c>
      <c r="K81" s="22">
        <f ca="1">IF('National cons per cap'!K82=0,0,((1/(1-Parameters!$B$197)*(MAX(1,'National cons per cap'!K82)*'Non-Market - loss factor'!K81)^(1-Parameters!$B$197)))*'[4]National population'!K82)</f>
        <v>-63522.093673463249</v>
      </c>
      <c r="L81" s="22">
        <f ca="1">IF('National cons per cap'!L82=0,0,((1/(1-Parameters!$B$197)*(MAX(1,'National cons per cap'!L82)*'Non-Market - loss factor'!L81)^(1-Parameters!$B$197)))*'[4]National population'!L82)</f>
        <v>-58642.444755343713</v>
      </c>
      <c r="M81" s="22">
        <f ca="1">IF('National cons per cap'!M82=0,0,((1/(1-Parameters!$B$197)*(MAX(1,'National cons per cap'!M82)*'Non-Market - loss factor'!M81)^(1-Parameters!$B$197)))*'[4]National population'!M82)</f>
        <v>-343877.57408723311</v>
      </c>
      <c r="N81" s="22">
        <f ca="1">IF('National cons per cap'!N82=0,0,((1/(1-Parameters!$B$197)*(MAX(1,'National cons per cap'!N82)*'Non-Market - loss factor'!N81)^(1-Parameters!$B$197)))*'[4]National population'!N82)</f>
        <v>-86224.876169930634</v>
      </c>
      <c r="O81" s="22">
        <f ca="1">IF('National cons per cap'!O82=0,0,((1/(1-Parameters!$B$197)*(MAX(1,'National cons per cap'!O82)*'Non-Market - loss factor'!O81)^(1-Parameters!$B$197)))*'[4]National population'!O82)</f>
        <v>-246160.76902829291</v>
      </c>
      <c r="P81" s="22">
        <f ca="1">IF('National cons per cap'!P82=0,0,((1/(1-Parameters!$B$197)*(MAX(1,'National cons per cap'!P82)*'Non-Market - loss factor'!P81)^(1-Parameters!$B$197)))*'[4]National population'!P82)</f>
        <v>-480791.34052613663</v>
      </c>
      <c r="Q81" s="22">
        <f ca="1">IF('National cons per cap'!Q82=0,0,((1/(1-Parameters!$B$197)*(MAX(1,'National cons per cap'!Q82)*'Non-Market - loss factor'!Q81)^(1-Parameters!$B$197)))*'[4]National population'!Q82)</f>
        <v>-1895599.2579226864</v>
      </c>
      <c r="R81" s="22">
        <f ca="1">IF('National cons per cap'!R82=0,0,((1/(1-Parameters!$B$197)*(MAX(1,'National cons per cap'!R82)*'Non-Market - loss factor'!R81)^(1-Parameters!$B$197)))*'[4]National population'!R82)</f>
        <v>-91364.088702254434</v>
      </c>
      <c r="S81" s="22">
        <f ca="1">IF('National cons per cap'!S82=0,0,((1/(1-Parameters!$B$197)*(MAX(1,'National cons per cap'!S82)*'Non-Market - loss factor'!S81)^(1-Parameters!$B$197)))*'[4]National population'!S82)</f>
        <v>-8719.7757989995443</v>
      </c>
      <c r="T81" s="22">
        <f ca="1">IF('National cons per cap'!T82=0,0,((1/(1-Parameters!$B$197)*(MAX(1,'National cons per cap'!T82)*'Non-Market - loss factor'!T81)^(1-Parameters!$B$197)))*'[4]National population'!T82)</f>
        <v>-1996.7236157860318</v>
      </c>
      <c r="U81" s="22">
        <f ca="1">IF('National cons per cap'!U82=0,0,((1/(1-Parameters!$B$197)*(MAX(1,'National cons per cap'!U82)*'Non-Market - loss factor'!U81)^(1-Parameters!$B$197)))*'[4]National population'!U82)</f>
        <v>-53940.211048824371</v>
      </c>
      <c r="V81" s="22">
        <f ca="1">IF('National cons per cap'!V82=0,0,((1/(1-Parameters!$B$197)*(MAX(1,'National cons per cap'!V82)*'Non-Market - loss factor'!V81)^(1-Parameters!$B$197)))*'[4]National population'!V82)</f>
        <v>-54468.252430929097</v>
      </c>
      <c r="W81" s="22">
        <f ca="1">IF('National cons per cap'!W82=0,0,((1/(1-Parameters!$B$197)*(MAX(1,'National cons per cap'!W82)*'Non-Market - loss factor'!W81)^(1-Parameters!$B$197)))*'[4]National population'!W82)</f>
        <v>-2969.7895484884621</v>
      </c>
      <c r="X81" s="22">
        <f ca="1">IF('National cons per cap'!X82=0,0,((1/(1-Parameters!$B$197)*(MAX(1,'National cons per cap'!X82)*'Non-Market - loss factor'!X81)^(1-Parameters!$B$197)))*'[4]National population'!X82)</f>
        <v>-316.29475280035683</v>
      </c>
      <c r="Y81" s="22">
        <f ca="1">IF('National cons per cap'!Y82=0,0,((1/(1-Parameters!$B$197)*(MAX(1,'National cons per cap'!Y82)*'Non-Market - loss factor'!Y81)^(1-Parameters!$B$197)))*'[4]National population'!Y82)</f>
        <v>-114358.42711176303</v>
      </c>
      <c r="Z81" s="22">
        <f ca="1">IF('National cons per cap'!Z82=0,0,((1/(1-Parameters!$B$197)*(MAX(1,'National cons per cap'!Z82)*'Non-Market - loss factor'!Z81)^(1-Parameters!$B$197)))*'[4]National population'!Z82)</f>
        <v>-1324414.0385591956</v>
      </c>
      <c r="AA81" s="22">
        <f ca="1">IF('National cons per cap'!AA82=0,0,((1/(1-Parameters!$B$197)*(MAX(1,'National cons per cap'!AA82)*'Non-Market - loss factor'!AA81)^(1-Parameters!$B$197)))*'[4]National population'!AA82)</f>
        <v>-1723.7171392247681</v>
      </c>
      <c r="AB81" s="22">
        <f ca="1">IF('National cons per cap'!AB82=0,0,((1/(1-Parameters!$B$197)*(MAX(1,'National cons per cap'!AB82)*'Non-Market - loss factor'!AB81)^(1-Parameters!$B$197)))*'[4]National population'!AB82)</f>
        <v>-1060.4027974731528</v>
      </c>
      <c r="AC81" s="22">
        <f ca="1">IF('National cons per cap'!AC82=0,0,((1/(1-Parameters!$B$197)*(MAX(1,'National cons per cap'!AC82)*'Non-Market - loss factor'!AC81)^(1-Parameters!$B$197)))*'[4]National population'!AC82)</f>
        <v>-4928.3775906251867</v>
      </c>
      <c r="AD81" s="22">
        <f ca="1">IF('National cons per cap'!AD82=0,0,((1/(1-Parameters!$B$197)*(MAX(1,'National cons per cap'!AD82)*'Non-Market - loss factor'!AD81)^(1-Parameters!$B$197)))*'[4]National population'!AD82)</f>
        <v>-23479.510022721759</v>
      </c>
      <c r="AE81" s="22">
        <f ca="1">IF('National cons per cap'!AE82=0,0,((1/(1-Parameters!$B$197)*(MAX(1,'National cons per cap'!AE82)*'Non-Market - loss factor'!AE81)^(1-Parameters!$B$197)))*'[4]National population'!AE82)</f>
        <v>-170370.12793252122</v>
      </c>
      <c r="AF81" s="22">
        <f ca="1">IF('National cons per cap'!AF82=0,0,((1/(1-Parameters!$B$197)*(MAX(1,'National cons per cap'!AF82)*'Non-Market - loss factor'!AF81)^(1-Parameters!$B$197)))*'[4]National population'!AF82)</f>
        <v>-246147.40369683714</v>
      </c>
      <c r="AG81" s="22">
        <f ca="1">IF('National cons per cap'!AG82=0,0,((1/(1-Parameters!$B$197)*(MAX(1,'National cons per cap'!AG82)*'Non-Market - loss factor'!AG81)^(1-Parameters!$B$197)))*'[4]National population'!AG82)</f>
        <v>-56225.867963383847</v>
      </c>
      <c r="AH81" s="22">
        <f ca="1">IF('National cons per cap'!AH82=0,0,((1/(1-Parameters!$B$197)*(MAX(1,'National cons per cap'!AH82)*'Non-Market - loss factor'!AH81)^(1-Parameters!$B$197)))*'[4]National population'!AH82)</f>
        <v>-100591.0291027286</v>
      </c>
      <c r="AI81" s="22">
        <f ca="1">IF('National cons per cap'!AI82=0,0,((1/(1-Parameters!$B$197)*(MAX(1,'National cons per cap'!AI82)*'Non-Market - loss factor'!AI81)^(1-Parameters!$B$197)))*'[4]National population'!AI82)</f>
        <v>-9249325.8187662493</v>
      </c>
      <c r="AJ81" s="22">
        <f ca="1">IF('National cons per cap'!AJ82=0,0,((1/(1-Parameters!$B$197)*(MAX(1,'National cons per cap'!AJ82)*'Non-Market - loss factor'!AJ81)^(1-Parameters!$B$197)))*'[4]National population'!AJ82)</f>
        <v>-452381.55736608576</v>
      </c>
      <c r="AK81" s="22">
        <f ca="1">IF('National cons per cap'!AK82=0,0,((1/(1-Parameters!$B$197)*(MAX(1,'National cons per cap'!AK82)*'Non-Market - loss factor'!AK81)^(1-Parameters!$B$197)))*'[4]National population'!AK82)</f>
        <v>-464706.3408782761</v>
      </c>
      <c r="AL81" s="22">
        <f ca="1">IF('National cons per cap'!AL82=0,0,((1/(1-Parameters!$B$197)*(MAX(1,'National cons per cap'!AL82)*'Non-Market - loss factor'!AL81)^(1-Parameters!$B$197)))*'[4]National population'!AL82)</f>
        <v>-2813972.2359817238</v>
      </c>
      <c r="AM81" s="22">
        <f ca="1">IF('National cons per cap'!AM82=0,0,((1/(1-Parameters!$B$197)*(MAX(1,'National cons per cap'!AM82)*'Non-Market - loss factor'!AM81)^(1-Parameters!$B$197)))*'[4]National population'!AM82)</f>
        <v>-70135.130156783023</v>
      </c>
      <c r="AN81" s="22">
        <f ca="1">IF('National cons per cap'!AN82=0,0,((1/(1-Parameters!$B$197)*(MAX(1,'National cons per cap'!AN82)*'Non-Market - loss factor'!AN81)^(1-Parameters!$B$197)))*'[4]National population'!AN82)</f>
        <v>-350764.45194435597</v>
      </c>
      <c r="AO81" s="22">
        <f ca="1">IF('National cons per cap'!AO82=0,0,((1/(1-Parameters!$B$197)*(MAX(1,'National cons per cap'!AO82)*'Non-Market - loss factor'!AO81)^(1-Parameters!$B$197)))*'[4]National population'!AO82)</f>
        <v>-15594.133116409414</v>
      </c>
      <c r="AP81" s="22">
        <f ca="1">IF('National cons per cap'!AP82=0,0,((1/(1-Parameters!$B$197)*(MAX(1,'National cons per cap'!AP82)*'Non-Market - loss factor'!AP81)^(1-Parameters!$B$197)))*'[4]National population'!AP82)</f>
        <v>-8722.963192631958</v>
      </c>
      <c r="AQ81" s="22">
        <f ca="1">IF('National cons per cap'!AQ82=0,0,((1/(1-Parameters!$B$197)*(MAX(1,'National cons per cap'!AQ82)*'Non-Market - loss factor'!AQ81)^(1-Parameters!$B$197)))*'[4]National population'!AQ82)</f>
        <v>-31690.453804264973</v>
      </c>
      <c r="AR81" s="22">
        <f>IF('National cons per cap'!AR82=0,0,((1/(1-Parameters!$B$197)*(MAX(1,'National cons per cap'!AR82)*'Non-Market - loss factor'!AR81)^(1-Parameters!$B$197)))*'[4]National population'!AR82)</f>
        <v>0</v>
      </c>
      <c r="AS81" s="22">
        <f ca="1">IF('National cons per cap'!AS82=0,0,((1/(1-Parameters!$B$197)*(MAX(1,'National cons per cap'!AS82)*'Non-Market - loss factor'!AS81)^(1-Parameters!$B$197)))*'[4]National population'!AS82)</f>
        <v>-9076.5286262587269</v>
      </c>
      <c r="AT81" s="22">
        <f ca="1">IF('National cons per cap'!AT82=0,0,((1/(1-Parameters!$B$197)*(MAX(1,'National cons per cap'!AT82)*'Non-Market - loss factor'!AT81)^(1-Parameters!$B$197)))*'[4]National population'!AT82)</f>
        <v>-97635.969178368905</v>
      </c>
      <c r="AU81" s="22">
        <f ca="1">IF('National cons per cap'!AU82=0,0,((1/(1-Parameters!$B$197)*(MAX(1,'National cons per cap'!AU82)*'Non-Market - loss factor'!AU81)^(1-Parameters!$B$197)))*'[4]National population'!AU82)</f>
        <v>-650764.15958524367</v>
      </c>
      <c r="AV81" s="22">
        <f ca="1">IF('National cons per cap'!AV82=0,0,((1/(1-Parameters!$B$197)*(MAX(1,'National cons per cap'!AV82)*'Non-Market - loss factor'!AV81)^(1-Parameters!$B$197)))*'[4]National population'!AV82)</f>
        <v>-20209.187226121707</v>
      </c>
      <c r="AW81" s="22">
        <f ca="1">IF('National cons per cap'!AW82=0,0,((1/(1-Parameters!$B$197)*(MAX(1,'National cons per cap'!AW82)*'Non-Market - loss factor'!AW81)^(1-Parameters!$B$197)))*'[4]National population'!AW82)</f>
        <v>-791.03591059939788</v>
      </c>
      <c r="AX81" s="22">
        <f ca="1">IF('National cons per cap'!AX82=0,0,((1/(1-Parameters!$B$197)*(MAX(1,'National cons per cap'!AX82)*'Non-Market - loss factor'!AX81)^(1-Parameters!$B$197)))*'[4]National population'!AX82)</f>
        <v>-43728.591976572039</v>
      </c>
      <c r="AY81" s="22">
        <f ca="1">IF('National cons per cap'!AY82=0,0,((1/(1-Parameters!$B$197)*(MAX(1,'National cons per cap'!AY82)*'Non-Market - loss factor'!AY81)^(1-Parameters!$B$197)))*'[4]National population'!AY82)</f>
        <v>-73615.668128986785</v>
      </c>
      <c r="AZ81" s="22">
        <f ca="1">IF('National cons per cap'!AZ82=0,0,((1/(1-Parameters!$B$197)*(MAX(1,'National cons per cap'!AZ82)*'Non-Market - loss factor'!AZ81)^(1-Parameters!$B$197)))*'[4]National population'!AZ82)</f>
        <v>-467878.18513348169</v>
      </c>
      <c r="BA81" s="22">
        <f ca="1">IF('National cons per cap'!BA82=0,0,((1/(1-Parameters!$B$197)*(MAX(1,'National cons per cap'!BA82)*'Non-Market - loss factor'!BA81)^(1-Parameters!$B$197)))*'[4]National population'!BA82)</f>
        <v>-132949.5162554355</v>
      </c>
      <c r="BB81" s="22">
        <f ca="1">IF('National cons per cap'!BB82=0,0,((1/(1-Parameters!$B$197)*(MAX(1,'National cons per cap'!BB82)*'Non-Market - loss factor'!BB81)^(1-Parameters!$B$197)))*'[4]National population'!BB82)</f>
        <v>-961043.039642427</v>
      </c>
      <c r="BC81" s="22">
        <f ca="1">IF('National cons per cap'!BC82=0,0,((1/(1-Parameters!$B$197)*(MAX(1,'National cons per cap'!BC82)*'Non-Market - loss factor'!BC81)^(1-Parameters!$B$197)))*'[4]National population'!BC82)</f>
        <v>-87826.482474023825</v>
      </c>
      <c r="BD81" s="22">
        <f>IF('National cons per cap'!BD82=0,0,((1/(1-Parameters!$B$197)*(MAX(1,'National cons per cap'!BD82)*'Non-Market - loss factor'!BD81)^(1-Parameters!$B$197)))*'[4]National population'!BD82)</f>
        <v>0</v>
      </c>
      <c r="BE81" s="22">
        <f ca="1">IF('National cons per cap'!BE82=0,0,((1/(1-Parameters!$B$197)*(MAX(1,'National cons per cap'!BE82)*'Non-Market - loss factor'!BE81)^(1-Parameters!$B$197)))*'[4]National population'!BE82)</f>
        <v>-401875.18154903903</v>
      </c>
      <c r="BF81" s="22">
        <f ca="1">IF('National cons per cap'!BF82=0,0,((1/(1-Parameters!$B$197)*(MAX(1,'National cons per cap'!BF82)*'Non-Market - loss factor'!BF81)^(1-Parameters!$B$197)))*'[4]National population'!BF82)</f>
        <v>-14000.02137282713</v>
      </c>
      <c r="BG81" s="22">
        <f ca="1">IF('National cons per cap'!BG82=0,0,((1/(1-Parameters!$B$197)*(MAX(1,'National cons per cap'!BG82)*'Non-Market - loss factor'!BG81)^(1-Parameters!$B$197)))*'[4]National population'!BG82)</f>
        <v>-3347826.9862147095</v>
      </c>
      <c r="BH81" s="22">
        <f ca="1">IF('National cons per cap'!BH82=0,0,((1/(1-Parameters!$B$197)*(MAX(1,'National cons per cap'!BH82)*'Non-Market - loss factor'!BH81)^(1-Parameters!$B$197)))*'[4]National population'!BH82)</f>
        <v>-41142.880124583047</v>
      </c>
      <c r="BI81" s="22">
        <f ca="1">IF('National cons per cap'!BI82=0,0,((1/(1-Parameters!$B$197)*(MAX(1,'National cons per cap'!BI82)*'Non-Market - loss factor'!BI81)^(1-Parameters!$B$197)))*'[4]National population'!BI82)</f>
        <v>-6134.7465015233465</v>
      </c>
      <c r="BJ81" s="22">
        <f ca="1">IF('National cons per cap'!BJ82=0,0,((1/(1-Parameters!$B$197)*(MAX(1,'National cons per cap'!BJ82)*'Non-Market - loss factor'!BJ81)^(1-Parameters!$B$197)))*'[4]National population'!BJ82)</f>
        <v>-529311.27381253231</v>
      </c>
      <c r="BK81" s="22">
        <f ca="1">IF('National cons per cap'!BK82=0,0,((1/(1-Parameters!$B$197)*(MAX(1,'National cons per cap'!BK82)*'Non-Market - loss factor'!BK81)^(1-Parameters!$B$197)))*'[4]National population'!BK82)</f>
        <v>-178618.02708012168</v>
      </c>
      <c r="BL81" s="22">
        <f ca="1">IF('National cons per cap'!BL82=0,0,((1/(1-Parameters!$B$197)*(MAX(1,'National cons per cap'!BL82)*'Non-Market - loss factor'!BL81)^(1-Parameters!$B$197)))*'[4]National population'!BL82)</f>
        <v>-18037.197164797915</v>
      </c>
      <c r="BM81" s="22">
        <f ca="1">IF('National cons per cap'!BM82=0,0,((1/(1-Parameters!$B$197)*(MAX(1,'National cons per cap'!BM82)*'Non-Market - loss factor'!BM81)^(1-Parameters!$B$197)))*'[4]National population'!BM82)</f>
        <v>-487387.85401241906</v>
      </c>
      <c r="BN81" s="22">
        <f ca="1">IF('National cons per cap'!BN82=0,0,((1/(1-Parameters!$B$197)*(MAX(1,'National cons per cap'!BN82)*'Non-Market - loss factor'!BN81)^(1-Parameters!$B$197)))*'[4]National population'!BN82)</f>
        <v>-30481.685712975614</v>
      </c>
      <c r="BO81" s="22">
        <f ca="1">IF('National cons per cap'!BO82=0,0,((1/(1-Parameters!$B$197)*(MAX(1,'National cons per cap'!BO82)*'Non-Market - loss factor'!BO81)^(1-Parameters!$B$197)))*'[4]National population'!BO82)</f>
        <v>-508442.30213231931</v>
      </c>
      <c r="BP81" s="22">
        <f ca="1">IF('National cons per cap'!BP82=0,0,((1/(1-Parameters!$B$197)*(MAX(1,'National cons per cap'!BP82)*'Non-Market - loss factor'!BP81)^(1-Parameters!$B$197)))*'[4]National population'!BP82)</f>
        <v>-258446.74475504574</v>
      </c>
      <c r="BQ81" s="22">
        <f>IF('National cons per cap'!BQ82=0,0,((1/(1-Parameters!$B$197)*(MAX(1,'National cons per cap'!BQ82)*'Non-Market - loss factor'!BQ81)^(1-Parameters!$B$197)))*'[4]National population'!BQ82)</f>
        <v>0</v>
      </c>
      <c r="BR81" s="22">
        <f ca="1">IF('National cons per cap'!BR82=0,0,((1/(1-Parameters!$B$197)*(MAX(1,'National cons per cap'!BR82)*'Non-Market - loss factor'!BR81)^(1-Parameters!$B$197)))*'[4]National population'!BR82)</f>
        <v>-53769.55894566777</v>
      </c>
      <c r="BS81" s="22">
        <f ca="1">IF('National cons per cap'!BS82=0,0,((1/(1-Parameters!$B$197)*(MAX(1,'National cons per cap'!BS82)*'Non-Market - loss factor'!BS81)^(1-Parameters!$B$197)))*'[4]National population'!BS82)</f>
        <v>-44508.340595979629</v>
      </c>
      <c r="BT81" s="22">
        <f ca="1">IF('National cons per cap'!BT82=0,0,((1/(1-Parameters!$B$197)*(MAX(1,'National cons per cap'!BT82)*'Non-Market - loss factor'!BT81)^(1-Parameters!$B$197)))*'[4]National population'!BT82)</f>
        <v>-6180.1113674697308</v>
      </c>
      <c r="BU81" s="22">
        <f ca="1">IF('National cons per cap'!BU82=0,0,((1/(1-Parameters!$B$197)*(MAX(1,'National cons per cap'!BU82)*'Non-Market - loss factor'!BU81)^(1-Parameters!$B$197)))*'[4]National population'!BU82)</f>
        <v>-96338.607815296084</v>
      </c>
      <c r="BV81" s="22">
        <f ca="1">IF('National cons per cap'!BV82=0,0,((1/(1-Parameters!$B$197)*(MAX(1,'National cons per cap'!BV82)*'Non-Market - loss factor'!BV81)^(1-Parameters!$B$197)))*'[4]National population'!BV82)</f>
        <v>-962.3872763122821</v>
      </c>
      <c r="BW81" s="22">
        <f ca="1">IF('National cons per cap'!BW82=0,0,((1/(1-Parameters!$B$197)*(MAX(1,'National cons per cap'!BW82)*'Non-Market - loss factor'!BW81)^(1-Parameters!$B$197)))*'[4]National population'!BW82)</f>
        <v>-139109.13676748163</v>
      </c>
      <c r="BX81" s="22">
        <f>IF('National cons per cap'!BX82=0,0,((1/(1-Parameters!$B$197)*(MAX(1,'National cons per cap'!BX82)*'Non-Market - loss factor'!BX81)^(1-Parameters!$B$197)))*'[4]National population'!BX82)</f>
        <v>0</v>
      </c>
      <c r="BY81" s="22">
        <f ca="1">IF('National cons per cap'!BY82=0,0,((1/(1-Parameters!$B$197)*(MAX(1,'National cons per cap'!BY82)*'Non-Market - loss factor'!BY81)^(1-Parameters!$B$197)))*'[4]National population'!BY82)</f>
        <v>-8241.2982616723148</v>
      </c>
      <c r="BZ81" s="22">
        <f ca="1">IF('National cons per cap'!BZ82=0,0,((1/(1-Parameters!$B$197)*(MAX(1,'National cons per cap'!BZ82)*'Non-Market - loss factor'!BZ81)^(1-Parameters!$B$197)))*'[4]National population'!BZ82)</f>
        <v>-19255.602447642592</v>
      </c>
      <c r="CA81" s="22">
        <f ca="1">IF('National cons per cap'!CA82=0,0,((1/(1-Parameters!$B$197)*(MAX(1,'National cons per cap'!CA82)*'Non-Market - loss factor'!CA81)^(1-Parameters!$B$197)))*'[4]National population'!CA82)</f>
        <v>-107508.66160210686</v>
      </c>
      <c r="CB81" s="22">
        <f ca="1">IF('National cons per cap'!CB82=0,0,((1/(1-Parameters!$B$197)*(MAX(1,'National cons per cap'!CB82)*'Non-Market - loss factor'!CB81)^(1-Parameters!$B$197)))*'[4]National population'!CB82)</f>
        <v>-46846.428860360589</v>
      </c>
      <c r="CC81" s="22">
        <f ca="1">IF('National cons per cap'!CC82=0,0,((1/(1-Parameters!$B$197)*(MAX(1,'National cons per cap'!CC82)*'Non-Market - loss factor'!CC81)^(1-Parameters!$B$197)))*'[4]National population'!CC82)</f>
        <v>-220034.42516813672</v>
      </c>
      <c r="CD81" s="22">
        <f ca="1">IF('National cons per cap'!CD82=0,0,((1/(1-Parameters!$B$197)*(MAX(1,'National cons per cap'!CD82)*'Non-Market - loss factor'!CD81)^(1-Parameters!$B$197)))*'[4]National population'!CD82)</f>
        <v>-103410.76229583734</v>
      </c>
      <c r="CE81" s="22">
        <f ca="1">IF('National cons per cap'!CE82=0,0,((1/(1-Parameters!$B$197)*(MAX(1,'National cons per cap'!CE82)*'Non-Market - loss factor'!CE81)^(1-Parameters!$B$197)))*'[4]National population'!CE82)</f>
        <v>-1587768.6072816534</v>
      </c>
      <c r="CF81" s="22">
        <f ca="1">IF('National cons per cap'!CF82=0,0,((1/(1-Parameters!$B$197)*(MAX(1,'National cons per cap'!CF82)*'Non-Market - loss factor'!CF81)^(1-Parameters!$B$197)))*'[4]National population'!CF82)</f>
        <v>-11496124.462530276</v>
      </c>
      <c r="CG81" s="22">
        <f ca="1">IF('National cons per cap'!CG82=0,0,((1/(1-Parameters!$B$197)*(MAX(1,'National cons per cap'!CG82)*'Non-Market - loss factor'!CG81)^(1-Parameters!$B$197)))*'[4]National population'!CG82)</f>
        <v>-34028.204022171922</v>
      </c>
      <c r="CH81" s="22">
        <f ca="1">IF('National cons per cap'!CH82=0,0,((1/(1-Parameters!$B$197)*(MAX(1,'National cons per cap'!CH82)*'Non-Market - loss factor'!CH81)^(1-Parameters!$B$197)))*'[4]National population'!CH82)</f>
        <v>-653509.67759374937</v>
      </c>
      <c r="CI81" s="22">
        <f ca="1">IF('National cons per cap'!CI82=0,0,((1/(1-Parameters!$B$197)*(MAX(1,'National cons per cap'!CI82)*'Non-Market - loss factor'!CI81)^(1-Parameters!$B$197)))*'[4]National population'!CI82)</f>
        <v>-346972.50849742553</v>
      </c>
      <c r="CJ81" s="22">
        <f ca="1">IF('National cons per cap'!CJ82=0,0,((1/(1-Parameters!$B$197)*(MAX(1,'National cons per cap'!CJ82)*'Non-Market - loss factor'!CJ81)^(1-Parameters!$B$197)))*'[4]National population'!CJ82)</f>
        <v>-2257.9168136356529</v>
      </c>
      <c r="CK81" s="22">
        <f ca="1">IF('National cons per cap'!CK82=0,0,((1/(1-Parameters!$B$197)*(MAX(1,'National cons per cap'!CK82)*'Non-Market - loss factor'!CK81)^(1-Parameters!$B$197)))*'[4]National population'!CK82)</f>
        <v>-71318.460435379166</v>
      </c>
      <c r="CL81" s="22">
        <f ca="1">IF('National cons per cap'!CL82=0,0,((1/(1-Parameters!$B$197)*(MAX(1,'National cons per cap'!CL82)*'Non-Market - loss factor'!CL81)^(1-Parameters!$B$197)))*'[4]National population'!CL82)</f>
        <v>-479302.31824052852</v>
      </c>
      <c r="CM81" s="22">
        <f ca="1">IF('National cons per cap'!CM82=0,0,((1/(1-Parameters!$B$197)*(MAX(1,'National cons per cap'!CM82)*'Non-Market - loss factor'!CM81)^(1-Parameters!$B$197)))*'[4]National population'!CM82)</f>
        <v>-26528.609940345144</v>
      </c>
      <c r="CN81" s="22">
        <f ca="1">IF('National cons per cap'!CN82=0,0,((1/(1-Parameters!$B$197)*(MAX(1,'National cons per cap'!CN82)*'Non-Market - loss factor'!CN81)^(1-Parameters!$B$197)))*'[4]National population'!CN82)</f>
        <v>-84785.210832033947</v>
      </c>
      <c r="CO81" s="22">
        <f ca="1">IF('National cons per cap'!CO82=0,0,((1/(1-Parameters!$B$197)*(MAX(1,'National cons per cap'!CO82)*'Non-Market - loss factor'!CO81)^(1-Parameters!$B$197)))*'[4]National population'!CO82)</f>
        <v>-383002.08731432626</v>
      </c>
      <c r="CP81" s="22">
        <f ca="1">IF('National cons per cap'!CP82=0,0,((1/(1-Parameters!$B$197)*(MAX(1,'National cons per cap'!CP82)*'Non-Market - loss factor'!CP81)^(1-Parameters!$B$197)))*'[4]National population'!CP82)</f>
        <v>-84473.910034287823</v>
      </c>
      <c r="CQ81" s="22">
        <f ca="1">IF('National cons per cap'!CQ82=0,0,((1/(1-Parameters!$B$197)*(MAX(1,'National cons per cap'!CQ82)*'Non-Market - loss factor'!CQ81)^(1-Parameters!$B$197)))*'[4]National population'!CQ82)</f>
        <v>-961262.19012616226</v>
      </c>
      <c r="CR81" s="22">
        <f ca="1">IF('National cons per cap'!CR82=0,0,((1/(1-Parameters!$B$197)*(MAX(1,'National cons per cap'!CR82)*'Non-Market - loss factor'!CR81)^(1-Parameters!$B$197)))*'[4]National population'!CR82)</f>
        <v>-67881.979353543604</v>
      </c>
      <c r="CS81" s="22">
        <f ca="1">IF('National cons per cap'!CS82=0,0,((1/(1-Parameters!$B$197)*(MAX(1,'National cons per cap'!CS82)*'Non-Market - loss factor'!CS81)^(1-Parameters!$B$197)))*'[4]National population'!CS82)</f>
        <v>-158497.86617344074</v>
      </c>
      <c r="CT81" s="22">
        <f ca="1">IF('National cons per cap'!CT82=0,0,((1/(1-Parameters!$B$197)*(MAX(1,'National cons per cap'!CT82)*'Non-Market - loss factor'!CT81)^(1-Parameters!$B$197)))*'[4]National population'!CT82)</f>
        <v>-260.85258301069734</v>
      </c>
      <c r="CU81" s="22">
        <f ca="1">IF('National cons per cap'!CU82=0,0,((1/(1-Parameters!$B$197)*(MAX(1,'National cons per cap'!CU82)*'Non-Market - loss factor'!CU81)^(1-Parameters!$B$197)))*'[4]National population'!CU82)</f>
        <v>-168469.28208088485</v>
      </c>
      <c r="CV81" s="22">
        <f ca="1">IF('National cons per cap'!CV82=0,0,((1/(1-Parameters!$B$197)*(MAX(1,'National cons per cap'!CV82)*'Non-Market - loss factor'!CV81)^(1-Parameters!$B$197)))*'[4]National population'!CV82)</f>
        <v>-17023.379395863136</v>
      </c>
      <c r="CW81" s="22">
        <f ca="1">IF('National cons per cap'!CW82=0,0,((1/(1-Parameters!$B$197)*(MAX(1,'National cons per cap'!CW82)*'Non-Market - loss factor'!CW81)^(1-Parameters!$B$197)))*'[4]National population'!CW82)</f>
        <v>-51608.538351963871</v>
      </c>
      <c r="CX81" s="22">
        <f ca="1">IF('National cons per cap'!CX82=0,0,((1/(1-Parameters!$B$197)*(MAX(1,'National cons per cap'!CX82)*'Non-Market - loss factor'!CX81)^(1-Parameters!$B$197)))*'[4]National population'!CX82)</f>
        <v>-45026.340089940095</v>
      </c>
      <c r="CY81" s="22">
        <f ca="1">IF('National cons per cap'!CY82=0,0,((1/(1-Parameters!$B$197)*(MAX(1,'National cons per cap'!CY82)*'Non-Market - loss factor'!CY81)^(1-Parameters!$B$197)))*'[4]National population'!CY82)</f>
        <v>-107291.96852671026</v>
      </c>
      <c r="CZ81" s="22">
        <f ca="1">IF('National cons per cap'!CZ82=0,0,((1/(1-Parameters!$B$197)*(MAX(1,'National cons per cap'!CZ82)*'Non-Market - loss factor'!CZ81)^(1-Parameters!$B$197)))*'[4]National population'!CZ82)</f>
        <v>-64191.899059738549</v>
      </c>
      <c r="DA81" s="22">
        <f>IF('National cons per cap'!DA82=0,0,((1/(1-Parameters!$B$197)*(MAX(1,'National cons per cap'!DA82)*'Non-Market - loss factor'!DA81)^(1-Parameters!$B$197)))*'[4]National population'!DA82)</f>
        <v>0</v>
      </c>
      <c r="DB81" s="22">
        <f ca="1">IF('National cons per cap'!DB82=0,0,((1/(1-Parameters!$B$197)*(MAX(1,'National cons per cap'!DB82)*'Non-Market - loss factor'!DB81)^(1-Parameters!$B$197)))*'[4]National population'!DB82)</f>
        <v>-129542.45799540354</v>
      </c>
      <c r="DC81" s="22">
        <f ca="1">IF('National cons per cap'!DC82=0,0,((1/(1-Parameters!$B$197)*(MAX(1,'National cons per cap'!DC82)*'Non-Market - loss factor'!DC81)^(1-Parameters!$B$197)))*'[4]National population'!DC82)</f>
        <v>-48825.153752973849</v>
      </c>
      <c r="DD81" s="22">
        <f ca="1">IF('National cons per cap'!DD82=0,0,((1/(1-Parameters!$B$197)*(MAX(1,'National cons per cap'!DD82)*'Non-Market - loss factor'!DD81)^(1-Parameters!$B$197)))*'[4]National population'!DD82)</f>
        <v>-32267.975707988448</v>
      </c>
      <c r="DE81" s="22">
        <f ca="1">IF('National cons per cap'!DE82=0,0,((1/(1-Parameters!$B$197)*(MAX(1,'National cons per cap'!DE82)*'Non-Market - loss factor'!DE81)^(1-Parameters!$B$197)))*'[4]National population'!DE82)</f>
        <v>-2707.1087983661969</v>
      </c>
      <c r="DF81" s="22">
        <f ca="1">IF('National cons per cap'!DF82=0,0,((1/(1-Parameters!$B$197)*(MAX(1,'National cons per cap'!DF82)*'Non-Market - loss factor'!DF81)^(1-Parameters!$B$197)))*'[4]National population'!DF82)</f>
        <v>-24161.464789675814</v>
      </c>
      <c r="DG81" s="22">
        <f ca="1">IF('National cons per cap'!DG82=0,0,((1/(1-Parameters!$B$197)*(MAX(1,'National cons per cap'!DG82)*'Non-Market - loss factor'!DG81)^(1-Parameters!$B$197)))*'[4]National population'!DG82)</f>
        <v>-505327.75817526371</v>
      </c>
      <c r="DH81" s="22">
        <f ca="1">IF('National cons per cap'!DH82=0,0,((1/(1-Parameters!$B$197)*(MAX(1,'National cons per cap'!DH82)*'Non-Market - loss factor'!DH81)^(1-Parameters!$B$197)))*'[4]National population'!DH82)</f>
        <v>-35832.898690644171</v>
      </c>
      <c r="DI81" s="22">
        <f ca="1">IF('National cons per cap'!DI82=0,0,((1/(1-Parameters!$B$197)*(MAX(1,'National cons per cap'!DI82)*'Non-Market - loss factor'!DI81)^(1-Parameters!$B$197)))*'[4]National population'!DI82)</f>
        <v>-624838.07475222647</v>
      </c>
      <c r="DJ81" s="22">
        <f ca="1">IF('National cons per cap'!DJ82=0,0,((1/(1-Parameters!$B$197)*(MAX(1,'National cons per cap'!DJ82)*'Non-Market - loss factor'!DJ81)^(1-Parameters!$B$197)))*'[4]National population'!DJ82)</f>
        <v>-753202.76443460502</v>
      </c>
      <c r="DK81" s="22">
        <f ca="1">IF('National cons per cap'!DK82=0,0,((1/(1-Parameters!$B$197)*(MAX(1,'National cons per cap'!DK82)*'Non-Market - loss factor'!DK81)^(1-Parameters!$B$197)))*'[4]National population'!DK82)</f>
        <v>-30094.941301852898</v>
      </c>
      <c r="DL81" s="22">
        <f ca="1">IF('National cons per cap'!DL82=0,0,((1/(1-Parameters!$B$197)*(MAX(1,'National cons per cap'!DL82)*'Non-Market - loss factor'!DL81)^(1-Parameters!$B$197)))*'[4]National population'!DL82)</f>
        <v>-403250.9499512976</v>
      </c>
      <c r="DM81" s="22">
        <f ca="1">IF('National cons per cap'!DM82=0,0,((1/(1-Parameters!$B$197)*(MAX(1,'National cons per cap'!DM82)*'Non-Market - loss factor'!DM81)^(1-Parameters!$B$197)))*'[4]National population'!DM82)</f>
        <v>-495068.4257205255</v>
      </c>
      <c r="DN81" s="22">
        <f ca="1">IF('National cons per cap'!DN82=0,0,((1/(1-Parameters!$B$197)*(MAX(1,'National cons per cap'!DN82)*'Non-Market - loss factor'!DN81)^(1-Parameters!$B$197)))*'[4]National population'!DN82)</f>
        <v>-7289.6422413615219</v>
      </c>
      <c r="DO81" s="22">
        <f ca="1">IF('National cons per cap'!DO82=0,0,((1/(1-Parameters!$B$197)*(MAX(1,'National cons per cap'!DO82)*'Non-Market - loss factor'!DO81)^(1-Parameters!$B$197)))*'[4]National population'!DO82)</f>
        <v>-17389.685574741088</v>
      </c>
      <c r="DP81" s="22">
        <f ca="1">IF('National cons per cap'!DP82=0,0,((1/(1-Parameters!$B$197)*(MAX(1,'National cons per cap'!DP82)*'Non-Market - loss factor'!DP81)^(1-Parameters!$B$197)))*'[4]National population'!DP82)</f>
        <v>-853796.38779935543</v>
      </c>
      <c r="DQ81" s="22">
        <f ca="1">IF('National cons per cap'!DQ82=0,0,((1/(1-Parameters!$B$197)*(MAX(1,'National cons per cap'!DQ82)*'Non-Market - loss factor'!DQ81)^(1-Parameters!$B$197)))*'[4]National population'!DQ82)</f>
        <v>-74917.894626424255</v>
      </c>
      <c r="DR81" s="22">
        <f>IF('National cons per cap'!DR82=0,0,((1/(1-Parameters!$B$197)*(MAX(1,'National cons per cap'!DR82)*'Non-Market - loss factor'!DR81)^(1-Parameters!$B$197)))*'[4]National population'!DR82)</f>
        <v>0</v>
      </c>
      <c r="DS81" s="22">
        <f ca="1">IF('National cons per cap'!DS82=0,0,((1/(1-Parameters!$B$197)*(MAX(1,'National cons per cap'!DS82)*'Non-Market - loss factor'!DS81)^(1-Parameters!$B$197)))*'[4]National population'!DS82)</f>
        <v>-11254.604343977689</v>
      </c>
      <c r="DT81" s="22">
        <f ca="1">IF('National cons per cap'!DT82=0,0,((1/(1-Parameters!$B$197)*(MAX(1,'National cons per cap'!DT82)*'Non-Market - loss factor'!DT81)^(1-Parameters!$B$197)))*'[4]National population'!DT82)</f>
        <v>-492044.32729254517</v>
      </c>
      <c r="DU81" s="22">
        <f ca="1">IF('National cons per cap'!DU82=0,0,((1/(1-Parameters!$B$197)*(MAX(1,'National cons per cap'!DU82)*'Non-Market - loss factor'!DU81)^(1-Parameters!$B$197)))*'[4]National population'!DU82)</f>
        <v>-122184.25981837936</v>
      </c>
      <c r="DV81" s="22">
        <f ca="1">IF('National cons per cap'!DV82=0,0,((1/(1-Parameters!$B$197)*(MAX(1,'National cons per cap'!DV82)*'Non-Market - loss factor'!DV81)^(1-Parameters!$B$197)))*'[4]National population'!DV82)</f>
        <v>-26918.535847962263</v>
      </c>
      <c r="DW81" s="22">
        <f>IF('National cons per cap'!DW82=0,0,((1/(1-Parameters!$B$197)*(MAX(1,'National cons per cap'!DW82)*'Non-Market - loss factor'!DW81)^(1-Parameters!$B$197)))*'[4]National population'!DW82)</f>
        <v>0</v>
      </c>
      <c r="DX81" s="22">
        <f ca="1">IF('National cons per cap'!DX82=0,0,((1/(1-Parameters!$B$197)*(MAX(1,'National cons per cap'!DX82)*'Non-Market - loss factor'!DX81)^(1-Parameters!$B$197)))*'[4]National population'!DX82)</f>
        <v>-677649.32996095472</v>
      </c>
      <c r="DY81" s="22">
        <f ca="1">IF('National cons per cap'!DY82=0,0,((1/(1-Parameters!$B$197)*(MAX(1,'National cons per cap'!DY82)*'Non-Market - loss factor'!DY81)^(1-Parameters!$B$197)))*'[4]National population'!DY82)</f>
        <v>-2771562.4912772714</v>
      </c>
      <c r="DZ81" s="22">
        <f ca="1">IF('National cons per cap'!DZ82=0,0,((1/(1-Parameters!$B$197)*(MAX(1,'National cons per cap'!DZ82)*'Non-Market - loss factor'!DZ81)^(1-Parameters!$B$197)))*'[4]National population'!DZ82)</f>
        <v>-74168.439701463649</v>
      </c>
      <c r="EA81" s="22">
        <f ca="1">IF('National cons per cap'!EA82=0,0,((1/(1-Parameters!$B$197)*(MAX(1,'National cons per cap'!EA82)*'Non-Market - loss factor'!EA81)^(1-Parameters!$B$197)))*'[4]National population'!EA82)</f>
        <v>-154548.07597633163</v>
      </c>
      <c r="EB81" s="22">
        <f ca="1">IF('National cons per cap'!EB82=0,0,((1/(1-Parameters!$B$197)*(MAX(1,'National cons per cap'!EB82)*'Non-Market - loss factor'!EB81)^(1-Parameters!$B$197)))*'[4]National population'!EB82)</f>
        <v>-34353.867788050637</v>
      </c>
      <c r="EC81" s="22">
        <f ca="1">IF('National cons per cap'!EC82=0,0,((1/(1-Parameters!$B$197)*(MAX(1,'National cons per cap'!EC82)*'Non-Market - loss factor'!EC81)^(1-Parameters!$B$197)))*'[4]National population'!EC82)</f>
        <v>-373386.58515842393</v>
      </c>
      <c r="ED81" s="22">
        <f ca="1">IF('National cons per cap'!ED82=0,0,((1/(1-Parameters!$B$197)*(MAX(1,'National cons per cap'!ED82)*'Non-Market - loss factor'!ED81)^(1-Parameters!$B$197)))*'[4]National population'!ED82)</f>
        <v>-83.62614240935963</v>
      </c>
      <c r="EE81" s="22">
        <f ca="1">IF('National cons per cap'!EE82=0,0,((1/(1-Parameters!$B$197)*(MAX(1,'National cons per cap'!EE82)*'Non-Market - loss factor'!EE81)^(1-Parameters!$B$197)))*'[4]National population'!EE82)</f>
        <v>-38860.071656979388</v>
      </c>
      <c r="EF81" s="22">
        <f ca="1">IF('National cons per cap'!EF82=0,0,((1/(1-Parameters!$B$197)*(MAX(1,'National cons per cap'!EF82)*'Non-Market - loss factor'!EF81)^(1-Parameters!$B$197)))*'[4]National population'!EF82)</f>
        <v>-18482.330346092585</v>
      </c>
      <c r="EG81" s="22">
        <f ca="1">IF('National cons per cap'!EG82=0,0,((1/(1-Parameters!$B$197)*(MAX(1,'National cons per cap'!EG82)*'Non-Market - loss factor'!EG81)^(1-Parameters!$B$197)))*'[4]National population'!EG82)</f>
        <v>-1576100.116518077</v>
      </c>
      <c r="EH81" s="22">
        <f ca="1">IF('National cons per cap'!EH82=0,0,((1/(1-Parameters!$B$197)*(MAX(1,'National cons per cap'!EH82)*'Non-Market - loss factor'!EH81)^(1-Parameters!$B$197)))*'[4]National population'!EH82)</f>
        <v>-24687.528260946576</v>
      </c>
      <c r="EI81" s="22">
        <f ca="1">IF('National cons per cap'!EI82=0,0,((1/(1-Parameters!$B$197)*(MAX(1,'National cons per cap'!EI82)*'Non-Market - loss factor'!EI81)^(1-Parameters!$B$197)))*'[4]National population'!EI82)</f>
        <v>-237182.54415775221</v>
      </c>
      <c r="EJ81" s="22">
        <f ca="1">IF('National cons per cap'!EJ82=0,0,((1/(1-Parameters!$B$197)*(MAX(1,'National cons per cap'!EJ82)*'Non-Market - loss factor'!EJ81)^(1-Parameters!$B$197)))*'[4]National population'!EJ82)</f>
        <v>-879260.42516595416</v>
      </c>
      <c r="EK81" s="22">
        <f ca="1">IF('National cons per cap'!EK82=0,0,((1/(1-Parameters!$B$197)*(MAX(1,'National cons per cap'!EK82)*'Non-Market - loss factor'!EK81)^(1-Parameters!$B$197)))*'[4]National population'!EK82)</f>
        <v>-90.382948733894409</v>
      </c>
      <c r="EL81" s="22">
        <f ca="1">IF('National cons per cap'!EL82=0,0,((1/(1-Parameters!$B$197)*(MAX(1,'National cons per cap'!EL82)*'Non-Market - loss factor'!EL81)^(1-Parameters!$B$197)))*'[4]National population'!EL82)</f>
        <v>-76185.983602346241</v>
      </c>
      <c r="EM81" s="22">
        <f ca="1">IF('National cons per cap'!EM82=0,0,((1/(1-Parameters!$B$197)*(MAX(1,'National cons per cap'!EM82)*'Non-Market - loss factor'!EM81)^(1-Parameters!$B$197)))*'[4]National population'!EM82)</f>
        <v>-388379.218369212</v>
      </c>
      <c r="EN81" s="22">
        <f ca="1">IF('National cons per cap'!EN82=0,0,((1/(1-Parameters!$B$197)*(MAX(1,'National cons per cap'!EN82)*'Non-Market - loss factor'!EN81)^(1-Parameters!$B$197)))*'[4]National population'!EN82)</f>
        <v>-17375.375336437952</v>
      </c>
      <c r="EO81" s="22">
        <f>IF('National cons per cap'!EO82=0,0,((1/(1-Parameters!$B$197)*(MAX(1,'National cons per cap'!EO82)*'Non-Market - loss factor'!EO81)^(1-Parameters!$B$197)))*'[4]National population'!EO82)</f>
        <v>0</v>
      </c>
      <c r="EP81" s="22">
        <f ca="1">IF('National cons per cap'!EP82=0,0,((1/(1-Parameters!$B$197)*(MAX(1,'National cons per cap'!EP82)*'Non-Market - loss factor'!EP81)^(1-Parameters!$B$197)))*'[4]National population'!EP82)</f>
        <v>-94411.287485745968</v>
      </c>
      <c r="EQ81" s="22">
        <f ca="1">IF('National cons per cap'!EQ82=0,0,((1/(1-Parameters!$B$197)*(MAX(1,'National cons per cap'!EQ82)*'Non-Market - loss factor'!EQ81)^(1-Parameters!$B$197)))*'[4]National population'!EQ82)</f>
        <v>-52599.60760412809</v>
      </c>
      <c r="ER81" s="22">
        <f ca="1">IF('National cons per cap'!ER82=0,0,((1/(1-Parameters!$B$197)*(MAX(1,'National cons per cap'!ER82)*'Non-Market - loss factor'!ER81)^(1-Parameters!$B$197)))*'[4]National population'!ER82)</f>
        <v>-63743.036702902347</v>
      </c>
      <c r="ES81" s="22">
        <f ca="1">IF('National cons per cap'!ES82=0,0,((1/(1-Parameters!$B$197)*(MAX(1,'National cons per cap'!ES82)*'Non-Market - loss factor'!ES81)^(1-Parameters!$B$197)))*'[4]National population'!ES82)</f>
        <v>-8618.0971138002806</v>
      </c>
      <c r="ET81" s="22">
        <f>IF('National cons per cap'!ET82=0,0,((1/(1-Parameters!$B$197)*(MAX(1,'National cons per cap'!ET82)*'Non-Market - loss factor'!ET81)^(1-Parameters!$B$197)))*'[4]National population'!ET82)</f>
        <v>0</v>
      </c>
      <c r="EU81" s="22">
        <f ca="1">IF('National cons per cap'!EU82=0,0,((1/(1-Parameters!$B$197)*(MAX(1,'National cons per cap'!EU82)*'Non-Market - loss factor'!EU81)^(1-Parameters!$B$197)))*'[4]National population'!EU82)</f>
        <v>-236358.09484035251</v>
      </c>
      <c r="EV81" s="22">
        <f ca="1">IF('National cons per cap'!EV82=0,0,((1/(1-Parameters!$B$197)*(MAX(1,'National cons per cap'!EV82)*'Non-Market - loss factor'!EV81)^(1-Parameters!$B$197)))*'[4]National population'!EV82)</f>
        <v>-680804.32839039178</v>
      </c>
      <c r="EW81" s="22">
        <f ca="1">IF('National cons per cap'!EW82=0,0,((1/(1-Parameters!$B$197)*(MAX(1,'National cons per cap'!EW82)*'Non-Market - loss factor'!EW81)^(1-Parameters!$B$197)))*'[4]National population'!EW82)</f>
        <v>-298780.43809809361</v>
      </c>
      <c r="EX81" s="22">
        <f ca="1">IF('National cons per cap'!EX82=0,0,((1/(1-Parameters!$B$197)*(MAX(1,'National cons per cap'!EX82)*'Non-Market - loss factor'!EX81)^(1-Parameters!$B$197)))*'[4]National population'!EX82)</f>
        <v>-182849.63896711287</v>
      </c>
      <c r="EY81" s="22">
        <f ca="1">IF('National cons per cap'!EY82=0,0,((1/(1-Parameters!$B$197)*(MAX(1,'National cons per cap'!EY82)*'Non-Market - loss factor'!EY81)^(1-Parameters!$B$197)))*'[4]National population'!EY82)</f>
        <v>-674331.65447104943</v>
      </c>
      <c r="EZ81" s="22">
        <f ca="1">IF('National cons per cap'!EZ82=0,0,((1/(1-Parameters!$B$197)*(MAX(1,'National cons per cap'!EZ82)*'Non-Market - loss factor'!EZ81)^(1-Parameters!$B$197)))*'[4]National population'!EZ82)</f>
        <v>-288112.68760020408</v>
      </c>
      <c r="FA81" s="22">
        <f ca="1">IF('National cons per cap'!FA82=0,0,((1/(1-Parameters!$B$197)*(MAX(1,'National cons per cap'!FA82)*'Non-Market - loss factor'!FA81)^(1-Parameters!$B$197)))*'[4]National population'!FA82)</f>
        <v>-6298.9303313036262</v>
      </c>
      <c r="FB81" s="22">
        <f ca="1">IF('National cons per cap'!FB82=0,0,((1/(1-Parameters!$B$197)*(MAX(1,'National cons per cap'!FB82)*'Non-Market - loss factor'!FB81)^(1-Parameters!$B$197)))*'[4]National population'!FB82)</f>
        <v>-214829.20457963005</v>
      </c>
      <c r="FC81" s="22">
        <f ca="1">IF('National cons per cap'!FC82=0,0,((1/(1-Parameters!$B$197)*(MAX(1,'National cons per cap'!FC82)*'Non-Market - loss factor'!FC81)^(1-Parameters!$B$197)))*'[4]National population'!FC82)</f>
        <v>-61139.087183418014</v>
      </c>
      <c r="FD81" s="22">
        <f ca="1">IF('National cons per cap'!FD82=0,0,((1/(1-Parameters!$B$197)*(MAX(1,'National cons per cap'!FD82)*'Non-Market - loss factor'!FD81)^(1-Parameters!$B$197)))*'[4]National population'!FD82)</f>
        <v>-182.04971499344236</v>
      </c>
      <c r="FE81" s="22">
        <f>IF('National cons per cap'!FE82=0,0,((1/(1-Parameters!$B$197)*(MAX(1,'National cons per cap'!FE82)*'Non-Market - loss factor'!FE81)^(1-Parameters!$B$197)))*'[4]National population'!FE82)</f>
        <v>0</v>
      </c>
      <c r="FF81" s="22">
        <f ca="1">IF('National cons per cap'!FF82=0,0,((1/(1-Parameters!$B$197)*(MAX(1,'National cons per cap'!FF82)*'Non-Market - loss factor'!FF81)^(1-Parameters!$B$197)))*'[4]National population'!FF82)</f>
        <v>-93335.880769869487</v>
      </c>
      <c r="FG81" s="22">
        <f ca="1">IF('National cons per cap'!FG82=0,0,((1/(1-Parameters!$B$197)*(MAX(1,'National cons per cap'!FG82)*'Non-Market - loss factor'!FG81)^(1-Parameters!$B$197)))*'[4]National population'!FG82)</f>
        <v>-153471.07751139652</v>
      </c>
      <c r="FH81" s="22">
        <f ca="1">IF('National cons per cap'!FH82=0,0,((1/(1-Parameters!$B$197)*(MAX(1,'National cons per cap'!FH82)*'Non-Market - loss factor'!FH81)^(1-Parameters!$B$197)))*'[4]National population'!FH82)</f>
        <v>-4321.2611199322264</v>
      </c>
      <c r="FI81" s="22">
        <f ca="1">IF('National cons per cap'!FI82=0,0,((1/(1-Parameters!$B$197)*(MAX(1,'National cons per cap'!FI82)*'Non-Market - loss factor'!FI81)^(1-Parameters!$B$197)))*'[4]National population'!FI82)</f>
        <v>-4981.1724264744807</v>
      </c>
      <c r="FJ81" s="22">
        <f ca="1">IF('National cons per cap'!FJ82=0,0,((1/(1-Parameters!$B$197)*(MAX(1,'National cons per cap'!FJ82)*'Non-Market - loss factor'!FJ81)^(1-Parameters!$B$197)))*'[4]National population'!FJ82)</f>
        <v>-51554.229552411081</v>
      </c>
      <c r="FK81" s="22">
        <f ca="1">IF('National cons per cap'!FK82=0,0,((1/(1-Parameters!$B$197)*(MAX(1,'National cons per cap'!FK82)*'Non-Market - loss factor'!FK81)^(1-Parameters!$B$197)))*'[4]National population'!FK82)</f>
        <v>-19055.885343021044</v>
      </c>
      <c r="FL81" s="22">
        <f ca="1">IF('National cons per cap'!FL82=0,0,((1/(1-Parameters!$B$197)*(MAX(1,'National cons per cap'!FL82)*'Non-Market - loss factor'!FL81)^(1-Parameters!$B$197)))*'[4]National population'!FL82)</f>
        <v>-72536.004557998749</v>
      </c>
      <c r="FM81" s="22">
        <f>IF('National cons per cap'!FM82=0,0,((1/(1-Parameters!$B$197)*(MAX(1,'National cons per cap'!FM82)*'Non-Market - loss factor'!FM81)^(1-Parameters!$B$197)))*'[4]National population'!FM82)</f>
        <v>0</v>
      </c>
      <c r="FN81" s="22">
        <f ca="1">IF('National cons per cap'!FN82=0,0,((1/(1-Parameters!$B$197)*(MAX(1,'National cons per cap'!FN82)*'Non-Market - loss factor'!FN81)^(1-Parameters!$B$197)))*'[4]National population'!FN82)</f>
        <v>-335838.89876105951</v>
      </c>
      <c r="FO81" s="22">
        <f ca="1">IF('National cons per cap'!FO82=0,0,((1/(1-Parameters!$B$197)*(MAX(1,'National cons per cap'!FO82)*'Non-Market - loss factor'!FO81)^(1-Parameters!$B$197)))*'[4]National population'!FO82)</f>
        <v>-215339.66669234404</v>
      </c>
      <c r="FP81" s="22">
        <f ca="1">IF('National cons per cap'!FP82=0,0,((1/(1-Parameters!$B$197)*(MAX(1,'National cons per cap'!FP82)*'Non-Market - loss factor'!FP81)^(1-Parameters!$B$197)))*'[4]National population'!FP82)</f>
        <v>-351517.2446652634</v>
      </c>
      <c r="FQ81" s="22">
        <f ca="1">IF('National cons per cap'!FQ82=0,0,((1/(1-Parameters!$B$197)*(MAX(1,'National cons per cap'!FQ82)*'Non-Market - loss factor'!FQ81)^(1-Parameters!$B$197)))*'[4]National population'!FQ82)</f>
        <v>-102471.53143166346</v>
      </c>
      <c r="FR81" s="22">
        <f ca="1">IF('National cons per cap'!FR82=0,0,((1/(1-Parameters!$B$197)*(MAX(1,'National cons per cap'!FR82)*'Non-Market - loss factor'!FR81)^(1-Parameters!$B$197)))*'[4]National population'!FR82)</f>
        <v>-37356.315141424166</v>
      </c>
      <c r="FS81" s="22">
        <f ca="1">IF('National cons per cap'!FS82=0,0,((1/(1-Parameters!$B$197)*(MAX(1,'National cons per cap'!FS82)*'Non-Market - loss factor'!FS81)^(1-Parameters!$B$197)))*'[4]National population'!FS82)</f>
        <v>-7858.7746916867618</v>
      </c>
      <c r="FT81" s="22">
        <f ca="1">IF('National cons per cap'!FT82=0,0,((1/(1-Parameters!$B$197)*(MAX(1,'National cons per cap'!FT82)*'Non-Market - loss factor'!FT81)^(1-Parameters!$B$197)))*'[4]National population'!FT82)</f>
        <v>-1099.6009767079088</v>
      </c>
      <c r="FU81" s="22">
        <f ca="1">IF('National cons per cap'!FU82=0,0,((1/(1-Parameters!$B$197)*(MAX(1,'National cons per cap'!FU82)*'Non-Market - loss factor'!FU81)^(1-Parameters!$B$197)))*'[4]National population'!FU82)</f>
        <v>-6427.7784883361228</v>
      </c>
      <c r="FV81" s="22">
        <f ca="1">IF('National cons per cap'!FV82=0,0,((1/(1-Parameters!$B$197)*(MAX(1,'National cons per cap'!FV82)*'Non-Market - loss factor'!FV81)^(1-Parameters!$B$197)))*'[4]National population'!FV82)</f>
        <v>-126308.53230324225</v>
      </c>
      <c r="FW81" s="22">
        <f ca="1">IF('National cons per cap'!FW82=0,0,((1/(1-Parameters!$B$197)*(MAX(1,'National cons per cap'!FW82)*'Non-Market - loss factor'!FW81)^(1-Parameters!$B$197)))*'[4]National population'!FW82)</f>
        <v>-849464.9681860907</v>
      </c>
      <c r="FX81" s="22">
        <f ca="1">IF('National cons per cap'!FX82=0,0,((1/(1-Parameters!$B$197)*(MAX(1,'National cons per cap'!FX82)*'Non-Market - loss factor'!FX81)^(1-Parameters!$B$197)))*'[4]National population'!FX82)</f>
        <v>-185.57976230000537</v>
      </c>
      <c r="FY81" s="22">
        <f>IF('National cons per cap'!FY82=0,0,((1/(1-Parameters!$B$197)*(MAX(1,'National cons per cap'!FY82)*'Non-Market - loss factor'!FY81)^(1-Parameters!$B$197)))*'[4]National population'!FY82)</f>
        <v>0</v>
      </c>
      <c r="FZ81" s="22">
        <f ca="1">IF('National cons per cap'!FZ82=0,0,((1/(1-Parameters!$B$197)*(MAX(1,'National cons per cap'!FZ82)*'Non-Market - loss factor'!FZ81)^(1-Parameters!$B$197)))*'[4]National population'!FZ82)</f>
        <v>-1153765.1528770882</v>
      </c>
      <c r="GA81" s="22">
        <f ca="1">IF('National cons per cap'!GA82=0,0,((1/(1-Parameters!$B$197)*(MAX(1,'National cons per cap'!GA82)*'Non-Market - loss factor'!GA81)^(1-Parameters!$B$197)))*'[4]National population'!GA82)</f>
        <v>-944247.38182963652</v>
      </c>
      <c r="GB81" s="22">
        <f ca="1">IF('National cons per cap'!GB82=0,0,((1/(1-Parameters!$B$197)*(MAX(1,'National cons per cap'!GB82)*'Non-Market - loss factor'!GB81)^(1-Parameters!$B$197)))*'[4]National population'!GB82)</f>
        <v>-359020.88487836142</v>
      </c>
      <c r="GC81" s="22">
        <f ca="1">IF('National cons per cap'!GC82=0,0,((1/(1-Parameters!$B$197)*(MAX(1,'National cons per cap'!GC82)*'Non-Market - loss factor'!GC81)^(1-Parameters!$B$197)))*'[4]National population'!GC82)</f>
        <v>-20286.712248530752</v>
      </c>
      <c r="GD81" s="22">
        <f ca="1">IF('National cons per cap'!GD82=0,0,((1/(1-Parameters!$B$197)*(MAX(1,'National cons per cap'!GD82)*'Non-Market - loss factor'!GD81)^(1-Parameters!$B$197)))*'[4]National population'!GD82)</f>
        <v>-2095489.6563409537</v>
      </c>
      <c r="GE81" s="22">
        <f ca="1">IF('National cons per cap'!GE82=0,0,((1/(1-Parameters!$B$197)*(MAX(1,'National cons per cap'!GE82)*'Non-Market - loss factor'!GE81)^(1-Parameters!$B$197)))*'[4]National population'!GE82)</f>
        <v>-318296.45007043058</v>
      </c>
      <c r="GF81" s="22">
        <f ca="1">IF('National cons per cap'!GF82=0,0,((1/(1-Parameters!$B$197)*(MAX(1,'National cons per cap'!GF82)*'Non-Market - loss factor'!GF81)^(1-Parameters!$B$197)))*'[4]National population'!GF82)</f>
        <v>-193245.33806114804</v>
      </c>
      <c r="GG81" s="22">
        <f ca="1">IF('National cons per cap'!GG82=0,0,((1/(1-Parameters!$B$197)*(MAX(1,'National cons per cap'!GG82)*'Non-Market - loss factor'!GG81)^(1-Parameters!$B$197)))*'[4]National population'!GG82)</f>
        <v>-817126.77556228114</v>
      </c>
      <c r="GH81" s="22">
        <f ca="1">IF('National cons per cap'!GH82=0,0,((1/(1-Parameters!$B$197)*(MAX(1,'National cons per cap'!GH82)*'Non-Market - loss factor'!GH81)^(1-Parameters!$B$197)))*'[4]National population'!GH82)</f>
        <v>-2525.3807850439275</v>
      </c>
      <c r="GI81" s="22">
        <f ca="1">IF('National cons per cap'!GI82=0,0,((1/(1-Parameters!$B$197)*(MAX(1,'National cons per cap'!GI82)*'Non-Market - loss factor'!GI81)^(1-Parameters!$B$197)))*'[4]National population'!GI82)</f>
        <v>-1509.7850813083808</v>
      </c>
      <c r="GJ81" s="22">
        <f ca="1">IF('National cons per cap'!GJ82=0,0,((1/(1-Parameters!$B$197)*(MAX(1,'National cons per cap'!GJ82)*'Non-Market - loss factor'!GJ81)^(1-Parameters!$B$197)))*'[4]National population'!GJ82)</f>
        <v>-416085.83332789649</v>
      </c>
      <c r="GK81" s="22">
        <f ca="1">IF('National cons per cap'!GK82=0,0,((1/(1-Parameters!$B$197)*(MAX(1,'National cons per cap'!GK82)*'Non-Market - loss factor'!GK81)^(1-Parameters!$B$197)))*'[4]National population'!GK82)</f>
        <v>-529636.91633148398</v>
      </c>
      <c r="GL81" s="22">
        <f ca="1">IF('National cons per cap'!GL82=0,0,((1/(1-Parameters!$B$197)*(MAX(1,'National cons per cap'!GL82)*'Non-Market - loss factor'!GL81)^(1-Parameters!$B$197)))*'[4]National population'!GL82)</f>
        <v>-300733.10249885713</v>
      </c>
      <c r="GM81" s="22">
        <f ca="1">IF('National cons per cap'!GM82=0,0,((1/(1-Parameters!$B$197)*(MAX(1,'National cons per cap'!GM82)*'Non-Market - loss factor'!GM81)^(1-Parameters!$B$197)))*'[4]National population'!GM82)</f>
        <v>-292282.83052014594</v>
      </c>
      <c r="GN81" s="27">
        <f ca="1">SUM(B81:GM81)*(1+Parameters!B$198)^-(A81-A$12)</f>
        <v>-35756697.284285203</v>
      </c>
      <c r="GO81" s="22">
        <f ca="1">(GN81*(1-Parameters!$B$197)/'[4]National population'!$GN82)^(1/(1-Parameters!$B$197))</f>
        <v>174386.71956214774</v>
      </c>
      <c r="GP81" s="27"/>
    </row>
    <row r="82" spans="1:198" x14ac:dyDescent="0.25">
      <c r="A82" s="15">
        <v>2090</v>
      </c>
      <c r="B82" s="22">
        <f ca="1">IF('National cons per cap'!B83=0,0,((1/(1-Parameters!$B$197)*(MAX(1,'National cons per cap'!B83)*'Non-Market - loss factor'!B82)^(1-Parameters!$B$197)))*'[4]National population'!B83)</f>
        <v>-354690.66401094315</v>
      </c>
      <c r="C82" s="22">
        <f ca="1">IF('National cons per cap'!C83=0,0,((1/(1-Parameters!$B$197)*(MAX(1,'National cons per cap'!C83)*'Non-Market - loss factor'!C82)^(1-Parameters!$B$197)))*'[4]National population'!C83)</f>
        <v>-379417.53388547048</v>
      </c>
      <c r="D82" s="22">
        <f ca="1">IF('National cons per cap'!D83=0,0,((1/(1-Parameters!$B$197)*(MAX(1,'National cons per cap'!D83)*'Non-Market - loss factor'!D82)^(1-Parameters!$B$197)))*'[4]National population'!D83)</f>
        <v>-45746.053744245066</v>
      </c>
      <c r="E82" s="22">
        <f>IF('National cons per cap'!E83=0,0,((1/(1-Parameters!$B$197)*(MAX(1,'National cons per cap'!E83)*'Non-Market - loss factor'!E82)^(1-Parameters!$B$197)))*'[4]National population'!E83)</f>
        <v>0</v>
      </c>
      <c r="F82" s="22">
        <f ca="1">IF('National cons per cap'!F83=0,0,((1/(1-Parameters!$B$197)*(MAX(1,'National cons per cap'!F83)*'Non-Market - loss factor'!F82)^(1-Parameters!$B$197)))*'[4]National population'!F83)</f>
        <v>-44190.337756300549</v>
      </c>
      <c r="G82" s="22">
        <f ca="1">IF('National cons per cap'!G83=0,0,((1/(1-Parameters!$B$197)*(MAX(1,'National cons per cap'!G83)*'Non-Market - loss factor'!G82)^(1-Parameters!$B$197)))*'[4]National population'!G83)</f>
        <v>-227835.52875046508</v>
      </c>
      <c r="H82" s="22">
        <f ca="1">IF('National cons per cap'!H83=0,0,((1/(1-Parameters!$B$197)*(MAX(1,'National cons per cap'!H83)*'Non-Market - loss factor'!H82)^(1-Parameters!$B$197)))*'[4]National population'!H83)</f>
        <v>-23987.344506395511</v>
      </c>
      <c r="I82" s="22">
        <f ca="1">IF('National cons per cap'!I83=0,0,((1/(1-Parameters!$B$197)*(MAX(1,'National cons per cap'!I83)*'Non-Market - loss factor'!I82)^(1-Parameters!$B$197)))*'[4]National population'!I83)</f>
        <v>-696.39918134458901</v>
      </c>
      <c r="J82" s="22">
        <f ca="1">IF('National cons per cap'!J83=0,0,((1/(1-Parameters!$B$197)*(MAX(1,'National cons per cap'!J83)*'Non-Market - loss factor'!J82)^(1-Parameters!$B$197)))*'[4]National population'!J83)</f>
        <v>-183613.15158718888</v>
      </c>
      <c r="K82" s="22">
        <f ca="1">IF('National cons per cap'!K83=0,0,((1/(1-Parameters!$B$197)*(MAX(1,'National cons per cap'!K83)*'Non-Market - loss factor'!K82)^(1-Parameters!$B$197)))*'[4]National population'!K83)</f>
        <v>-63041.936851184604</v>
      </c>
      <c r="L82" s="22">
        <f ca="1">IF('National cons per cap'!L83=0,0,((1/(1-Parameters!$B$197)*(MAX(1,'National cons per cap'!L83)*'Non-Market - loss factor'!L82)^(1-Parameters!$B$197)))*'[4]National population'!L83)</f>
        <v>-57843.582182608377</v>
      </c>
      <c r="M82" s="22">
        <f ca="1">IF('National cons per cap'!M83=0,0,((1/(1-Parameters!$B$197)*(MAX(1,'National cons per cap'!M83)*'Non-Market - loss factor'!M82)^(1-Parameters!$B$197)))*'[4]National population'!M83)</f>
        <v>-339616.5900936668</v>
      </c>
      <c r="N82" s="22">
        <f ca="1">IF('National cons per cap'!N83=0,0,((1/(1-Parameters!$B$197)*(MAX(1,'National cons per cap'!N83)*'Non-Market - loss factor'!N82)^(1-Parameters!$B$197)))*'[4]National population'!N83)</f>
        <v>-85609.159808572862</v>
      </c>
      <c r="O82" s="22">
        <f ca="1">IF('National cons per cap'!O83=0,0,((1/(1-Parameters!$B$197)*(MAX(1,'National cons per cap'!O83)*'Non-Market - loss factor'!O82)^(1-Parameters!$B$197)))*'[4]National population'!O83)</f>
        <v>-243210.65220378182</v>
      </c>
      <c r="P82" s="22">
        <f ca="1">IF('National cons per cap'!P83=0,0,((1/(1-Parameters!$B$197)*(MAX(1,'National cons per cap'!P83)*'Non-Market - loss factor'!P82)^(1-Parameters!$B$197)))*'[4]National population'!P83)</f>
        <v>-475032.72865479178</v>
      </c>
      <c r="Q82" s="22">
        <f ca="1">IF('National cons per cap'!Q83=0,0,((1/(1-Parameters!$B$197)*(MAX(1,'National cons per cap'!Q83)*'Non-Market - loss factor'!Q82)^(1-Parameters!$B$197)))*'[4]National population'!Q83)</f>
        <v>-1865439.8311301693</v>
      </c>
      <c r="R82" s="22">
        <f ca="1">IF('National cons per cap'!R83=0,0,((1/(1-Parameters!$B$197)*(MAX(1,'National cons per cap'!R83)*'Non-Market - loss factor'!R82)^(1-Parameters!$B$197)))*'[4]National population'!R83)</f>
        <v>-90685.49164131924</v>
      </c>
      <c r="S82" s="22">
        <f ca="1">IF('National cons per cap'!S83=0,0,((1/(1-Parameters!$B$197)*(MAX(1,'National cons per cap'!S83)*'Non-Market - loss factor'!S82)^(1-Parameters!$B$197)))*'[4]National population'!S83)</f>
        <v>-8632.7337195706041</v>
      </c>
      <c r="T82" s="22">
        <f ca="1">IF('National cons per cap'!T83=0,0,((1/(1-Parameters!$B$197)*(MAX(1,'National cons per cap'!T83)*'Non-Market - loss factor'!T82)^(1-Parameters!$B$197)))*'[4]National population'!T83)</f>
        <v>-1972.3641719407019</v>
      </c>
      <c r="U82" s="22">
        <f ca="1">IF('National cons per cap'!U83=0,0,((1/(1-Parameters!$B$197)*(MAX(1,'National cons per cap'!U83)*'Non-Market - loss factor'!U82)^(1-Parameters!$B$197)))*'[4]National population'!U83)</f>
        <v>-53536.438413995929</v>
      </c>
      <c r="V82" s="22">
        <f ca="1">IF('National cons per cap'!V83=0,0,((1/(1-Parameters!$B$197)*(MAX(1,'National cons per cap'!V83)*'Non-Market - loss factor'!V82)^(1-Parameters!$B$197)))*'[4]National population'!V83)</f>
        <v>-53718.118974540834</v>
      </c>
      <c r="W82" s="22">
        <f ca="1">IF('National cons per cap'!W83=0,0,((1/(1-Parameters!$B$197)*(MAX(1,'National cons per cap'!W83)*'Non-Market - loss factor'!W82)^(1-Parameters!$B$197)))*'[4]National population'!W83)</f>
        <v>-2926.7568802576084</v>
      </c>
      <c r="X82" s="22">
        <f ca="1">IF('National cons per cap'!X83=0,0,((1/(1-Parameters!$B$197)*(MAX(1,'National cons per cap'!X83)*'Non-Market - loss factor'!X82)^(1-Parameters!$B$197)))*'[4]National population'!X83)</f>
        <v>-312.02945313538561</v>
      </c>
      <c r="Y82" s="22">
        <f ca="1">IF('National cons per cap'!Y83=0,0,((1/(1-Parameters!$B$197)*(MAX(1,'National cons per cap'!Y83)*'Non-Market - loss factor'!Y82)^(1-Parameters!$B$197)))*'[4]National population'!Y83)</f>
        <v>-112561.82079570994</v>
      </c>
      <c r="Z82" s="22">
        <f ca="1">IF('National cons per cap'!Z83=0,0,((1/(1-Parameters!$B$197)*(MAX(1,'National cons per cap'!Z83)*'Non-Market - loss factor'!Z82)^(1-Parameters!$B$197)))*'[4]National population'!Z83)</f>
        <v>-1304330.3639416134</v>
      </c>
      <c r="AA82" s="22">
        <f ca="1">IF('National cons per cap'!AA83=0,0,((1/(1-Parameters!$B$197)*(MAX(1,'National cons per cap'!AA83)*'Non-Market - loss factor'!AA82)^(1-Parameters!$B$197)))*'[4]National population'!AA83)</f>
        <v>-1698.3553943779309</v>
      </c>
      <c r="AB82" s="22">
        <f ca="1">IF('National cons per cap'!AB83=0,0,((1/(1-Parameters!$B$197)*(MAX(1,'National cons per cap'!AB83)*'Non-Market - loss factor'!AB82)^(1-Parameters!$B$197)))*'[4]National population'!AB83)</f>
        <v>-1043.1490665131059</v>
      </c>
      <c r="AC82" s="22">
        <f ca="1">IF('National cons per cap'!AC83=0,0,((1/(1-Parameters!$B$197)*(MAX(1,'National cons per cap'!AC83)*'Non-Market - loss factor'!AC82)^(1-Parameters!$B$197)))*'[4]National population'!AC83)</f>
        <v>-4844.9785350547181</v>
      </c>
      <c r="AD82" s="22">
        <f ca="1">IF('National cons per cap'!AD83=0,0,((1/(1-Parameters!$B$197)*(MAX(1,'National cons per cap'!AD83)*'Non-Market - loss factor'!AD82)^(1-Parameters!$B$197)))*'[4]National population'!AD83)</f>
        <v>-23192.046988760943</v>
      </c>
      <c r="AE82" s="22">
        <f ca="1">IF('National cons per cap'!AE83=0,0,((1/(1-Parameters!$B$197)*(MAX(1,'National cons per cap'!AE83)*'Non-Market - loss factor'!AE82)^(1-Parameters!$B$197)))*'[4]National population'!AE83)</f>
        <v>-168300.59096377913</v>
      </c>
      <c r="AF82" s="22">
        <f ca="1">IF('National cons per cap'!AF83=0,0,((1/(1-Parameters!$B$197)*(MAX(1,'National cons per cap'!AF83)*'Non-Market - loss factor'!AF82)^(1-Parameters!$B$197)))*'[4]National population'!AF83)</f>
        <v>-244227.71228160438</v>
      </c>
      <c r="AG82" s="22">
        <f ca="1">IF('National cons per cap'!AG83=0,0,((1/(1-Parameters!$B$197)*(MAX(1,'National cons per cap'!AG83)*'Non-Market - loss factor'!AG82)^(1-Parameters!$B$197)))*'[4]National population'!AG83)</f>
        <v>-55799.480023540651</v>
      </c>
      <c r="AH82" s="22">
        <f ca="1">IF('National cons per cap'!AH83=0,0,((1/(1-Parameters!$B$197)*(MAX(1,'National cons per cap'!AH83)*'Non-Market - loss factor'!AH82)^(1-Parameters!$B$197)))*'[4]National population'!AH83)</f>
        <v>-98979.044270789818</v>
      </c>
      <c r="AI82" s="22">
        <f ca="1">IF('National cons per cap'!AI83=0,0,((1/(1-Parameters!$B$197)*(MAX(1,'National cons per cap'!AI83)*'Non-Market - loss factor'!AI82)^(1-Parameters!$B$197)))*'[4]National population'!AI83)</f>
        <v>-9093058.0748454835</v>
      </c>
      <c r="AJ82" s="22">
        <f ca="1">IF('National cons per cap'!AJ83=0,0,((1/(1-Parameters!$B$197)*(MAX(1,'National cons per cap'!AJ83)*'Non-Market - loss factor'!AJ82)^(1-Parameters!$B$197)))*'[4]National population'!AJ83)</f>
        <v>-446913.1532524043</v>
      </c>
      <c r="AK82" s="22">
        <f ca="1">IF('National cons per cap'!AK83=0,0,((1/(1-Parameters!$B$197)*(MAX(1,'National cons per cap'!AK83)*'Non-Market - loss factor'!AK82)^(1-Parameters!$B$197)))*'[4]National population'!AK83)</f>
        <v>-459551.15830217849</v>
      </c>
      <c r="AL82" s="22">
        <f ca="1">IF('National cons per cap'!AL83=0,0,((1/(1-Parameters!$B$197)*(MAX(1,'National cons per cap'!AL83)*'Non-Market - loss factor'!AL82)^(1-Parameters!$B$197)))*'[4]National population'!AL83)</f>
        <v>-2779646.6724282596</v>
      </c>
      <c r="AM82" s="22">
        <f ca="1">IF('National cons per cap'!AM83=0,0,((1/(1-Parameters!$B$197)*(MAX(1,'National cons per cap'!AM83)*'Non-Market - loss factor'!AM82)^(1-Parameters!$B$197)))*'[4]National population'!AM83)</f>
        <v>-69290.789120038855</v>
      </c>
      <c r="AN82" s="22">
        <f ca="1">IF('National cons per cap'!AN83=0,0,((1/(1-Parameters!$B$197)*(MAX(1,'National cons per cap'!AN83)*'Non-Market - loss factor'!AN82)^(1-Parameters!$B$197)))*'[4]National population'!AN83)</f>
        <v>-345373.29962818749</v>
      </c>
      <c r="AO82" s="22">
        <f ca="1">IF('National cons per cap'!AO83=0,0,((1/(1-Parameters!$B$197)*(MAX(1,'National cons per cap'!AO83)*'Non-Market - loss factor'!AO82)^(1-Parameters!$B$197)))*'[4]National population'!AO83)</f>
        <v>-15405.414982721011</v>
      </c>
      <c r="AP82" s="22">
        <f ca="1">IF('National cons per cap'!AP83=0,0,((1/(1-Parameters!$B$197)*(MAX(1,'National cons per cap'!AP83)*'Non-Market - loss factor'!AP82)^(1-Parameters!$B$197)))*'[4]National population'!AP83)</f>
        <v>-8630.8756690012942</v>
      </c>
      <c r="AQ82" s="22">
        <f ca="1">IF('National cons per cap'!AQ83=0,0,((1/(1-Parameters!$B$197)*(MAX(1,'National cons per cap'!AQ83)*'Non-Market - loss factor'!AQ82)^(1-Parameters!$B$197)))*'[4]National population'!AQ83)</f>
        <v>-31197.861957816807</v>
      </c>
      <c r="AR82" s="22">
        <f>IF('National cons per cap'!AR83=0,0,((1/(1-Parameters!$B$197)*(MAX(1,'National cons per cap'!AR83)*'Non-Market - loss factor'!AR82)^(1-Parameters!$B$197)))*'[4]National population'!AR83)</f>
        <v>0</v>
      </c>
      <c r="AS82" s="22">
        <f ca="1">IF('National cons per cap'!AS83=0,0,((1/(1-Parameters!$B$197)*(MAX(1,'National cons per cap'!AS83)*'Non-Market - loss factor'!AS82)^(1-Parameters!$B$197)))*'[4]National population'!AS83)</f>
        <v>-9012.8597263696975</v>
      </c>
      <c r="AT82" s="22">
        <f ca="1">IF('National cons per cap'!AT83=0,0,((1/(1-Parameters!$B$197)*(MAX(1,'National cons per cap'!AT83)*'Non-Market - loss factor'!AT82)^(1-Parameters!$B$197)))*'[4]National population'!AT83)</f>
        <v>-96901.498546822666</v>
      </c>
      <c r="AU82" s="22">
        <f ca="1">IF('National cons per cap'!AU83=0,0,((1/(1-Parameters!$B$197)*(MAX(1,'National cons per cap'!AU83)*'Non-Market - loss factor'!AU82)^(1-Parameters!$B$197)))*'[4]National population'!AU83)</f>
        <v>-645968.95406268293</v>
      </c>
      <c r="AV82" s="22">
        <f ca="1">IF('National cons per cap'!AV83=0,0,((1/(1-Parameters!$B$197)*(MAX(1,'National cons per cap'!AV83)*'Non-Market - loss factor'!AV82)^(1-Parameters!$B$197)))*'[4]National population'!AV83)</f>
        <v>-19972.966449312153</v>
      </c>
      <c r="AW82" s="22">
        <f ca="1">IF('National cons per cap'!AW83=0,0,((1/(1-Parameters!$B$197)*(MAX(1,'National cons per cap'!AW83)*'Non-Market - loss factor'!AW82)^(1-Parameters!$B$197)))*'[4]National population'!AW83)</f>
        <v>-784.32670993437353</v>
      </c>
      <c r="AX82" s="22">
        <f ca="1">IF('National cons per cap'!AX83=0,0,((1/(1-Parameters!$B$197)*(MAX(1,'National cons per cap'!AX83)*'Non-Market - loss factor'!AX82)^(1-Parameters!$B$197)))*'[4]National population'!AX83)</f>
        <v>-43439.605250000677</v>
      </c>
      <c r="AY82" s="22">
        <f ca="1">IF('National cons per cap'!AY83=0,0,((1/(1-Parameters!$B$197)*(MAX(1,'National cons per cap'!AY83)*'Non-Market - loss factor'!AY82)^(1-Parameters!$B$197)))*'[4]National population'!AY83)</f>
        <v>-72474.965853294838</v>
      </c>
      <c r="AZ82" s="22">
        <f ca="1">IF('National cons per cap'!AZ83=0,0,((1/(1-Parameters!$B$197)*(MAX(1,'National cons per cap'!AZ83)*'Non-Market - loss factor'!AZ82)^(1-Parameters!$B$197)))*'[4]National population'!AZ83)</f>
        <v>-462187.53144998214</v>
      </c>
      <c r="BA82" s="22">
        <f ca="1">IF('National cons per cap'!BA83=0,0,((1/(1-Parameters!$B$197)*(MAX(1,'National cons per cap'!BA83)*'Non-Market - loss factor'!BA82)^(1-Parameters!$B$197)))*'[4]National population'!BA83)</f>
        <v>-130907.98509995842</v>
      </c>
      <c r="BB82" s="22">
        <f ca="1">IF('National cons per cap'!BB83=0,0,((1/(1-Parameters!$B$197)*(MAX(1,'National cons per cap'!BB83)*'Non-Market - loss factor'!BB82)^(1-Parameters!$B$197)))*'[4]National population'!BB83)</f>
        <v>-949423.07591963664</v>
      </c>
      <c r="BC82" s="22">
        <f ca="1">IF('National cons per cap'!BC83=0,0,((1/(1-Parameters!$B$197)*(MAX(1,'National cons per cap'!BC83)*'Non-Market - loss factor'!BC82)^(1-Parameters!$B$197)))*'[4]National population'!BC83)</f>
        <v>-86768.550330914601</v>
      </c>
      <c r="BD82" s="22">
        <f>IF('National cons per cap'!BD83=0,0,((1/(1-Parameters!$B$197)*(MAX(1,'National cons per cap'!BD83)*'Non-Market - loss factor'!BD82)^(1-Parameters!$B$197)))*'[4]National population'!BD83)</f>
        <v>0</v>
      </c>
      <c r="BE82" s="22">
        <f ca="1">IF('National cons per cap'!BE83=0,0,((1/(1-Parameters!$B$197)*(MAX(1,'National cons per cap'!BE83)*'Non-Market - loss factor'!BE82)^(1-Parameters!$B$197)))*'[4]National population'!BE83)</f>
        <v>-398990.84951791662</v>
      </c>
      <c r="BF82" s="22">
        <f ca="1">IF('National cons per cap'!BF83=0,0,((1/(1-Parameters!$B$197)*(MAX(1,'National cons per cap'!BF83)*'Non-Market - loss factor'!BF82)^(1-Parameters!$B$197)))*'[4]National population'!BF83)</f>
        <v>-13895.104392699061</v>
      </c>
      <c r="BG82" s="22">
        <f ca="1">IF('National cons per cap'!BG83=0,0,((1/(1-Parameters!$B$197)*(MAX(1,'National cons per cap'!BG83)*'Non-Market - loss factor'!BG82)^(1-Parameters!$B$197)))*'[4]National population'!BG83)</f>
        <v>-3306467.3336279332</v>
      </c>
      <c r="BH82" s="22">
        <f ca="1">IF('National cons per cap'!BH83=0,0,((1/(1-Parameters!$B$197)*(MAX(1,'National cons per cap'!BH83)*'Non-Market - loss factor'!BH82)^(1-Parameters!$B$197)))*'[4]National population'!BH83)</f>
        <v>-40832.2551654579</v>
      </c>
      <c r="BI82" s="22">
        <f ca="1">IF('National cons per cap'!BI83=0,0,((1/(1-Parameters!$B$197)*(MAX(1,'National cons per cap'!BI83)*'Non-Market - loss factor'!BI82)^(1-Parameters!$B$197)))*'[4]National population'!BI83)</f>
        <v>-6042.8381410400352</v>
      </c>
      <c r="BJ82" s="22">
        <f ca="1">IF('National cons per cap'!BJ83=0,0,((1/(1-Parameters!$B$197)*(MAX(1,'National cons per cap'!BJ83)*'Non-Market - loss factor'!BJ82)^(1-Parameters!$B$197)))*'[4]National population'!BJ83)</f>
        <v>-525435.06672462577</v>
      </c>
      <c r="BK82" s="22">
        <f ca="1">IF('National cons per cap'!BK83=0,0,((1/(1-Parameters!$B$197)*(MAX(1,'National cons per cap'!BK83)*'Non-Market - loss factor'!BK82)^(1-Parameters!$B$197)))*'[4]National population'!BK83)</f>
        <v>-176789.17939446625</v>
      </c>
      <c r="BL82" s="22">
        <f ca="1">IF('National cons per cap'!BL83=0,0,((1/(1-Parameters!$B$197)*(MAX(1,'National cons per cap'!BL83)*'Non-Market - loss factor'!BL82)^(1-Parameters!$B$197)))*'[4]National population'!BL83)</f>
        <v>-17822.471734832019</v>
      </c>
      <c r="BM82" s="22">
        <f ca="1">IF('National cons per cap'!BM83=0,0,((1/(1-Parameters!$B$197)*(MAX(1,'National cons per cap'!BM83)*'Non-Market - loss factor'!BM82)^(1-Parameters!$B$197)))*'[4]National population'!BM83)</f>
        <v>-483937.70511909318</v>
      </c>
      <c r="BN82" s="22">
        <f ca="1">IF('National cons per cap'!BN83=0,0,((1/(1-Parameters!$B$197)*(MAX(1,'National cons per cap'!BN83)*'Non-Market - loss factor'!BN82)^(1-Parameters!$B$197)))*'[4]National population'!BN83)</f>
        <v>-30068.283772406634</v>
      </c>
      <c r="BO82" s="22">
        <f ca="1">IF('National cons per cap'!BO83=0,0,((1/(1-Parameters!$B$197)*(MAX(1,'National cons per cap'!BO83)*'Non-Market - loss factor'!BO82)^(1-Parameters!$B$197)))*'[4]National population'!BO83)</f>
        <v>-502351.54383796034</v>
      </c>
      <c r="BP82" s="22">
        <f ca="1">IF('National cons per cap'!BP83=0,0,((1/(1-Parameters!$B$197)*(MAX(1,'National cons per cap'!BP83)*'Non-Market - loss factor'!BP82)^(1-Parameters!$B$197)))*'[4]National population'!BP83)</f>
        <v>-255309.76788839488</v>
      </c>
      <c r="BQ82" s="22">
        <f>IF('National cons per cap'!BQ83=0,0,((1/(1-Parameters!$B$197)*(MAX(1,'National cons per cap'!BQ83)*'Non-Market - loss factor'!BQ82)^(1-Parameters!$B$197)))*'[4]National population'!BQ83)</f>
        <v>0</v>
      </c>
      <c r="BR82" s="22">
        <f ca="1">IF('National cons per cap'!BR83=0,0,((1/(1-Parameters!$B$197)*(MAX(1,'National cons per cap'!BR83)*'Non-Market - loss factor'!BR82)^(1-Parameters!$B$197)))*'[4]National population'!BR83)</f>
        <v>-53188.233536436332</v>
      </c>
      <c r="BS82" s="22">
        <f ca="1">IF('National cons per cap'!BS83=0,0,((1/(1-Parameters!$B$197)*(MAX(1,'National cons per cap'!BS83)*'Non-Market - loss factor'!BS82)^(1-Parameters!$B$197)))*'[4]National population'!BS83)</f>
        <v>-43988.762122605687</v>
      </c>
      <c r="BT82" s="22">
        <f ca="1">IF('National cons per cap'!BT83=0,0,((1/(1-Parameters!$B$197)*(MAX(1,'National cons per cap'!BT83)*'Non-Market - loss factor'!BT82)^(1-Parameters!$B$197)))*'[4]National population'!BT83)</f>
        <v>-6104.4372709961199</v>
      </c>
      <c r="BU82" s="22">
        <f ca="1">IF('National cons per cap'!BU83=0,0,((1/(1-Parameters!$B$197)*(MAX(1,'National cons per cap'!BU83)*'Non-Market - loss factor'!BU82)^(1-Parameters!$B$197)))*'[4]National population'!BU83)</f>
        <v>-95654.098880711244</v>
      </c>
      <c r="BV82" s="22">
        <f ca="1">IF('National cons per cap'!BV83=0,0,((1/(1-Parameters!$B$197)*(MAX(1,'National cons per cap'!BV83)*'Non-Market - loss factor'!BV82)^(1-Parameters!$B$197)))*'[4]National population'!BV83)</f>
        <v>-950.12506547886528</v>
      </c>
      <c r="BW82" s="22">
        <f ca="1">IF('National cons per cap'!BW83=0,0,((1/(1-Parameters!$B$197)*(MAX(1,'National cons per cap'!BW83)*'Non-Market - loss factor'!BW82)^(1-Parameters!$B$197)))*'[4]National population'!BW83)</f>
        <v>-136932.47451742884</v>
      </c>
      <c r="BX82" s="22">
        <f>IF('National cons per cap'!BX83=0,0,((1/(1-Parameters!$B$197)*(MAX(1,'National cons per cap'!BX83)*'Non-Market - loss factor'!BX82)^(1-Parameters!$B$197)))*'[4]National population'!BX83)</f>
        <v>0</v>
      </c>
      <c r="BY82" s="22">
        <f ca="1">IF('National cons per cap'!BY83=0,0,((1/(1-Parameters!$B$197)*(MAX(1,'National cons per cap'!BY83)*'Non-Market - loss factor'!BY82)^(1-Parameters!$B$197)))*'[4]National population'!BY83)</f>
        <v>-8126.1014478100342</v>
      </c>
      <c r="BZ82" s="22">
        <f ca="1">IF('National cons per cap'!BZ83=0,0,((1/(1-Parameters!$B$197)*(MAX(1,'National cons per cap'!BZ83)*'Non-Market - loss factor'!BZ82)^(1-Parameters!$B$197)))*'[4]National population'!BZ83)</f>
        <v>-18943.722193777929</v>
      </c>
      <c r="CA82" s="22">
        <f ca="1">IF('National cons per cap'!CA83=0,0,((1/(1-Parameters!$B$197)*(MAX(1,'National cons per cap'!CA83)*'Non-Market - loss factor'!CA82)^(1-Parameters!$B$197)))*'[4]National population'!CA83)</f>
        <v>-105838.91722952289</v>
      </c>
      <c r="CB82" s="22">
        <f ca="1">IF('National cons per cap'!CB83=0,0,((1/(1-Parameters!$B$197)*(MAX(1,'National cons per cap'!CB83)*'Non-Market - loss factor'!CB82)^(1-Parameters!$B$197)))*'[4]National population'!CB83)</f>
        <v>-46500.955382704378</v>
      </c>
      <c r="CC82" s="22">
        <f ca="1">IF('National cons per cap'!CC83=0,0,((1/(1-Parameters!$B$197)*(MAX(1,'National cons per cap'!CC83)*'Non-Market - loss factor'!CC82)^(1-Parameters!$B$197)))*'[4]National population'!CC83)</f>
        <v>-216719.52064108607</v>
      </c>
      <c r="CD82" s="22">
        <f ca="1">IF('National cons per cap'!CD83=0,0,((1/(1-Parameters!$B$197)*(MAX(1,'National cons per cap'!CD83)*'Non-Market - loss factor'!CD82)^(1-Parameters!$B$197)))*'[4]National population'!CD83)</f>
        <v>-102639.55230419412</v>
      </c>
      <c r="CE82" s="22">
        <f ca="1">IF('National cons per cap'!CE83=0,0,((1/(1-Parameters!$B$197)*(MAX(1,'National cons per cap'!CE83)*'Non-Market - loss factor'!CE82)^(1-Parameters!$B$197)))*'[4]National population'!CE83)</f>
        <v>-1562559.8041354357</v>
      </c>
      <c r="CF82" s="22">
        <f ca="1">IF('National cons per cap'!CF83=0,0,((1/(1-Parameters!$B$197)*(MAX(1,'National cons per cap'!CF83)*'Non-Market - loss factor'!CF82)^(1-Parameters!$B$197)))*'[4]National population'!CF83)</f>
        <v>-11308789.861174967</v>
      </c>
      <c r="CG82" s="22">
        <f ca="1">IF('National cons per cap'!CG83=0,0,((1/(1-Parameters!$B$197)*(MAX(1,'National cons per cap'!CG83)*'Non-Market - loss factor'!CG82)^(1-Parameters!$B$197)))*'[4]National population'!CG83)</f>
        <v>-33786.982645875607</v>
      </c>
      <c r="CH82" s="22">
        <f ca="1">IF('National cons per cap'!CH83=0,0,((1/(1-Parameters!$B$197)*(MAX(1,'National cons per cap'!CH83)*'Non-Market - loss factor'!CH82)^(1-Parameters!$B$197)))*'[4]National population'!CH83)</f>
        <v>-645315.46040730609</v>
      </c>
      <c r="CI82" s="22">
        <f ca="1">IF('National cons per cap'!CI83=0,0,((1/(1-Parameters!$B$197)*(MAX(1,'National cons per cap'!CI83)*'Non-Market - loss factor'!CI82)^(1-Parameters!$B$197)))*'[4]National population'!CI83)</f>
        <v>-342727.9435723864</v>
      </c>
      <c r="CJ82" s="22">
        <f ca="1">IF('National cons per cap'!CJ83=0,0,((1/(1-Parameters!$B$197)*(MAX(1,'National cons per cap'!CJ83)*'Non-Market - loss factor'!CJ82)^(1-Parameters!$B$197)))*'[4]National population'!CJ83)</f>
        <v>-2240.8747361972764</v>
      </c>
      <c r="CK82" s="22">
        <f ca="1">IF('National cons per cap'!CK83=0,0,((1/(1-Parameters!$B$197)*(MAX(1,'National cons per cap'!CK83)*'Non-Market - loss factor'!CK82)^(1-Parameters!$B$197)))*'[4]National population'!CK83)</f>
        <v>-70816.553393369919</v>
      </c>
      <c r="CL82" s="22">
        <f ca="1">IF('National cons per cap'!CL83=0,0,((1/(1-Parameters!$B$197)*(MAX(1,'National cons per cap'!CL83)*'Non-Market - loss factor'!CL82)^(1-Parameters!$B$197)))*'[4]National population'!CL83)</f>
        <v>-475802.69671080518</v>
      </c>
      <c r="CM82" s="22">
        <f ca="1">IF('National cons per cap'!CM83=0,0,((1/(1-Parameters!$B$197)*(MAX(1,'National cons per cap'!CM83)*'Non-Market - loss factor'!CM82)^(1-Parameters!$B$197)))*'[4]National population'!CM83)</f>
        <v>-26165.321757712776</v>
      </c>
      <c r="CN82" s="22">
        <f ca="1">IF('National cons per cap'!CN83=0,0,((1/(1-Parameters!$B$197)*(MAX(1,'National cons per cap'!CN83)*'Non-Market - loss factor'!CN82)^(1-Parameters!$B$197)))*'[4]National population'!CN83)</f>
        <v>-83731.44328028975</v>
      </c>
      <c r="CO82" s="22">
        <f ca="1">IF('National cons per cap'!CO83=0,0,((1/(1-Parameters!$B$197)*(MAX(1,'National cons per cap'!CO83)*'Non-Market - loss factor'!CO82)^(1-Parameters!$B$197)))*'[4]National population'!CO83)</f>
        <v>-376599.7988309944</v>
      </c>
      <c r="CP82" s="22">
        <f ca="1">IF('National cons per cap'!CP83=0,0,((1/(1-Parameters!$B$197)*(MAX(1,'National cons per cap'!CP83)*'Non-Market - loss factor'!CP82)^(1-Parameters!$B$197)))*'[4]National population'!CP83)</f>
        <v>-83309.085760812886</v>
      </c>
      <c r="CQ82" s="22">
        <f ca="1">IF('National cons per cap'!CQ83=0,0,((1/(1-Parameters!$B$197)*(MAX(1,'National cons per cap'!CQ83)*'Non-Market - loss factor'!CQ82)^(1-Parameters!$B$197)))*'[4]National population'!CQ83)</f>
        <v>-949560.4472790875</v>
      </c>
      <c r="CR82" s="22">
        <f ca="1">IF('National cons per cap'!CR83=0,0,((1/(1-Parameters!$B$197)*(MAX(1,'National cons per cap'!CR83)*'Non-Market - loss factor'!CR82)^(1-Parameters!$B$197)))*'[4]National population'!CR83)</f>
        <v>-66939.581933214387</v>
      </c>
      <c r="CS82" s="22">
        <f ca="1">IF('National cons per cap'!CS83=0,0,((1/(1-Parameters!$B$197)*(MAX(1,'National cons per cap'!CS83)*'Non-Market - loss factor'!CS82)^(1-Parameters!$B$197)))*'[4]National population'!CS83)</f>
        <v>-155934.63717088592</v>
      </c>
      <c r="CT82" s="22">
        <f ca="1">IF('National cons per cap'!CT83=0,0,((1/(1-Parameters!$B$197)*(MAX(1,'National cons per cap'!CT83)*'Non-Market - loss factor'!CT82)^(1-Parameters!$B$197)))*'[4]National population'!CT83)</f>
        <v>-256.79208990431169</v>
      </c>
      <c r="CU82" s="22">
        <f ca="1">IF('National cons per cap'!CU83=0,0,((1/(1-Parameters!$B$197)*(MAX(1,'National cons per cap'!CU83)*'Non-Market - loss factor'!CU82)^(1-Parameters!$B$197)))*'[4]National population'!CU83)</f>
        <v>-165653.35303769878</v>
      </c>
      <c r="CV82" s="22">
        <f ca="1">IF('National cons per cap'!CV83=0,0,((1/(1-Parameters!$B$197)*(MAX(1,'National cons per cap'!CV83)*'Non-Market - loss factor'!CV82)^(1-Parameters!$B$197)))*'[4]National population'!CV83)</f>
        <v>-16820.739382430394</v>
      </c>
      <c r="CW82" s="22">
        <f ca="1">IF('National cons per cap'!CW83=0,0,((1/(1-Parameters!$B$197)*(MAX(1,'National cons per cap'!CW83)*'Non-Market - loss factor'!CW82)^(1-Parameters!$B$197)))*'[4]National population'!CW83)</f>
        <v>-50761.933443593123</v>
      </c>
      <c r="CX82" s="22">
        <f ca="1">IF('National cons per cap'!CX83=0,0,((1/(1-Parameters!$B$197)*(MAX(1,'National cons per cap'!CX83)*'Non-Market - loss factor'!CX82)^(1-Parameters!$B$197)))*'[4]National population'!CX83)</f>
        <v>-44484.720790591971</v>
      </c>
      <c r="CY82" s="22">
        <f ca="1">IF('National cons per cap'!CY83=0,0,((1/(1-Parameters!$B$197)*(MAX(1,'National cons per cap'!CY83)*'Non-Market - loss factor'!CY82)^(1-Parameters!$B$197)))*'[4]National population'!CY83)</f>
        <v>-105983.88838386592</v>
      </c>
      <c r="CZ82" s="22">
        <f ca="1">IF('National cons per cap'!CZ83=0,0,((1/(1-Parameters!$B$197)*(MAX(1,'National cons per cap'!CZ83)*'Non-Market - loss factor'!CZ82)^(1-Parameters!$B$197)))*'[4]National population'!CZ83)</f>
        <v>-63408.86013983345</v>
      </c>
      <c r="DA82" s="22">
        <f>IF('National cons per cap'!DA83=0,0,((1/(1-Parameters!$B$197)*(MAX(1,'National cons per cap'!DA83)*'Non-Market - loss factor'!DA82)^(1-Parameters!$B$197)))*'[4]National population'!DA83)</f>
        <v>0</v>
      </c>
      <c r="DB82" s="22">
        <f ca="1">IF('National cons per cap'!DB83=0,0,((1/(1-Parameters!$B$197)*(MAX(1,'National cons per cap'!DB83)*'Non-Market - loss factor'!DB82)^(1-Parameters!$B$197)))*'[4]National population'!DB83)</f>
        <v>-127476.73410038117</v>
      </c>
      <c r="DC82" s="22">
        <f ca="1">IF('National cons per cap'!DC83=0,0,((1/(1-Parameters!$B$197)*(MAX(1,'National cons per cap'!DC83)*'Non-Market - loss factor'!DC82)^(1-Parameters!$B$197)))*'[4]National population'!DC83)</f>
        <v>-48203.099796629045</v>
      </c>
      <c r="DD82" s="22">
        <f ca="1">IF('National cons per cap'!DD83=0,0,((1/(1-Parameters!$B$197)*(MAX(1,'National cons per cap'!DD83)*'Non-Market - loss factor'!DD82)^(1-Parameters!$B$197)))*'[4]National population'!DD83)</f>
        <v>-32027.308134191971</v>
      </c>
      <c r="DE82" s="22">
        <f ca="1">IF('National cons per cap'!DE83=0,0,((1/(1-Parameters!$B$197)*(MAX(1,'National cons per cap'!DE83)*'Non-Market - loss factor'!DE82)^(1-Parameters!$B$197)))*'[4]National population'!DE83)</f>
        <v>-2686.8070615476117</v>
      </c>
      <c r="DF82" s="22">
        <f ca="1">IF('National cons per cap'!DF83=0,0,((1/(1-Parameters!$B$197)*(MAX(1,'National cons per cap'!DF83)*'Non-Market - loss factor'!DF82)^(1-Parameters!$B$197)))*'[4]National population'!DF83)</f>
        <v>-23983.886749980491</v>
      </c>
      <c r="DG82" s="22">
        <f ca="1">IF('National cons per cap'!DG83=0,0,((1/(1-Parameters!$B$197)*(MAX(1,'National cons per cap'!DG83)*'Non-Market - loss factor'!DG82)^(1-Parameters!$B$197)))*'[4]National population'!DG83)</f>
        <v>-499208.89857306</v>
      </c>
      <c r="DH82" s="22">
        <f ca="1">IF('National cons per cap'!DH83=0,0,((1/(1-Parameters!$B$197)*(MAX(1,'National cons per cap'!DH83)*'Non-Market - loss factor'!DH82)^(1-Parameters!$B$197)))*'[4]National population'!DH83)</f>
        <v>-35342.380288900335</v>
      </c>
      <c r="DI82" s="22">
        <f ca="1">IF('National cons per cap'!DI83=0,0,((1/(1-Parameters!$B$197)*(MAX(1,'National cons per cap'!DI83)*'Non-Market - loss factor'!DI82)^(1-Parameters!$B$197)))*'[4]National population'!DI83)</f>
        <v>-617126.7614450719</v>
      </c>
      <c r="DJ82" s="22">
        <f ca="1">IF('National cons per cap'!DJ83=0,0,((1/(1-Parameters!$B$197)*(MAX(1,'National cons per cap'!DJ83)*'Non-Market - loss factor'!DJ82)^(1-Parameters!$B$197)))*'[4]National population'!DJ83)</f>
        <v>-741443.34042699018</v>
      </c>
      <c r="DK82" s="22">
        <f ca="1">IF('National cons per cap'!DK83=0,0,((1/(1-Parameters!$B$197)*(MAX(1,'National cons per cap'!DK83)*'Non-Market - loss factor'!DK82)^(1-Parameters!$B$197)))*'[4]National population'!DK83)</f>
        <v>-29870.604006386835</v>
      </c>
      <c r="DL82" s="22">
        <f ca="1">IF('National cons per cap'!DL83=0,0,((1/(1-Parameters!$B$197)*(MAX(1,'National cons per cap'!DL83)*'Non-Market - loss factor'!DL82)^(1-Parameters!$B$197)))*'[4]National population'!DL83)</f>
        <v>-398455.99922340369</v>
      </c>
      <c r="DM82" s="22">
        <f ca="1">IF('National cons per cap'!DM83=0,0,((1/(1-Parameters!$B$197)*(MAX(1,'National cons per cap'!DM83)*'Non-Market - loss factor'!DM82)^(1-Parameters!$B$197)))*'[4]National population'!DM83)</f>
        <v>-487012.96580250509</v>
      </c>
      <c r="DN82" s="22">
        <f ca="1">IF('National cons per cap'!DN83=0,0,((1/(1-Parameters!$B$197)*(MAX(1,'National cons per cap'!DN83)*'Non-Market - loss factor'!DN82)^(1-Parameters!$B$197)))*'[4]National population'!DN83)</f>
        <v>-7236.4599762107391</v>
      </c>
      <c r="DO82" s="22">
        <f ca="1">IF('National cons per cap'!DO83=0,0,((1/(1-Parameters!$B$197)*(MAX(1,'National cons per cap'!DO83)*'Non-Market - loss factor'!DO82)^(1-Parameters!$B$197)))*'[4]National population'!DO83)</f>
        <v>-17092.162861162349</v>
      </c>
      <c r="DP82" s="22">
        <f ca="1">IF('National cons per cap'!DP83=0,0,((1/(1-Parameters!$B$197)*(MAX(1,'National cons per cap'!DP83)*'Non-Market - loss factor'!DP82)^(1-Parameters!$B$197)))*'[4]National population'!DP83)</f>
        <v>-843779.17348940542</v>
      </c>
      <c r="DQ82" s="22">
        <f ca="1">IF('National cons per cap'!DQ83=0,0,((1/(1-Parameters!$B$197)*(MAX(1,'National cons per cap'!DQ83)*'Non-Market - loss factor'!DQ82)^(1-Parameters!$B$197)))*'[4]National population'!DQ83)</f>
        <v>-74030.846120781833</v>
      </c>
      <c r="DR82" s="22">
        <f>IF('National cons per cap'!DR83=0,0,((1/(1-Parameters!$B$197)*(MAX(1,'National cons per cap'!DR83)*'Non-Market - loss factor'!DR82)^(1-Parameters!$B$197)))*'[4]National population'!DR83)</f>
        <v>0</v>
      </c>
      <c r="DS82" s="22">
        <f ca="1">IF('National cons per cap'!DS83=0,0,((1/(1-Parameters!$B$197)*(MAX(1,'National cons per cap'!DS83)*'Non-Market - loss factor'!DS82)^(1-Parameters!$B$197)))*'[4]National population'!DS83)</f>
        <v>-11115.075242984043</v>
      </c>
      <c r="DT82" s="22">
        <f ca="1">IF('National cons per cap'!DT83=0,0,((1/(1-Parameters!$B$197)*(MAX(1,'National cons per cap'!DT83)*'Non-Market - loss factor'!DT82)^(1-Parameters!$B$197)))*'[4]National population'!DT83)</f>
        <v>-485991.21188875864</v>
      </c>
      <c r="DU82" s="22">
        <f ca="1">IF('National cons per cap'!DU83=0,0,((1/(1-Parameters!$B$197)*(MAX(1,'National cons per cap'!DU83)*'Non-Market - loss factor'!DU82)^(1-Parameters!$B$197)))*'[4]National population'!DU83)</f>
        <v>-120259.14211427793</v>
      </c>
      <c r="DV82" s="22">
        <f ca="1">IF('National cons per cap'!DV83=0,0,((1/(1-Parameters!$B$197)*(MAX(1,'National cons per cap'!DV83)*'Non-Market - loss factor'!DV82)^(1-Parameters!$B$197)))*'[4]National population'!DV83)</f>
        <v>-26586.086535839575</v>
      </c>
      <c r="DW82" s="22">
        <f>IF('National cons per cap'!DW83=0,0,((1/(1-Parameters!$B$197)*(MAX(1,'National cons per cap'!DW83)*'Non-Market - loss factor'!DW82)^(1-Parameters!$B$197)))*'[4]National population'!DW83)</f>
        <v>0</v>
      </c>
      <c r="DX82" s="22">
        <f ca="1">IF('National cons per cap'!DX83=0,0,((1/(1-Parameters!$B$197)*(MAX(1,'National cons per cap'!DX83)*'Non-Market - loss factor'!DX82)^(1-Parameters!$B$197)))*'[4]National population'!DX83)</f>
        <v>-669598.53345777642</v>
      </c>
      <c r="DY82" s="22">
        <f ca="1">IF('National cons per cap'!DY83=0,0,((1/(1-Parameters!$B$197)*(MAX(1,'National cons per cap'!DY83)*'Non-Market - loss factor'!DY82)^(1-Parameters!$B$197)))*'[4]National population'!DY83)</f>
        <v>-2738419.324676902</v>
      </c>
      <c r="DZ82" s="22">
        <f ca="1">IF('National cons per cap'!DZ83=0,0,((1/(1-Parameters!$B$197)*(MAX(1,'National cons per cap'!DZ83)*'Non-Market - loss factor'!DZ82)^(1-Parameters!$B$197)))*'[4]National population'!DZ83)</f>
        <v>-73017.255158692162</v>
      </c>
      <c r="EA82" s="22">
        <f ca="1">IF('National cons per cap'!EA83=0,0,((1/(1-Parameters!$B$197)*(MAX(1,'National cons per cap'!EA83)*'Non-Market - loss factor'!EA82)^(1-Parameters!$B$197)))*'[4]National population'!EA83)</f>
        <v>-154165.12215828738</v>
      </c>
      <c r="EB82" s="22">
        <f ca="1">IF('National cons per cap'!EB83=0,0,((1/(1-Parameters!$B$197)*(MAX(1,'National cons per cap'!EB83)*'Non-Market - loss factor'!EB82)^(1-Parameters!$B$197)))*'[4]National population'!EB83)</f>
        <v>-34097.498638588069</v>
      </c>
      <c r="EC82" s="22">
        <f ca="1">IF('National cons per cap'!EC83=0,0,((1/(1-Parameters!$B$197)*(MAX(1,'National cons per cap'!EC83)*'Non-Market - loss factor'!EC82)^(1-Parameters!$B$197)))*'[4]National population'!EC83)</f>
        <v>-367105.0784389691</v>
      </c>
      <c r="ED82" s="22">
        <f ca="1">IF('National cons per cap'!ED83=0,0,((1/(1-Parameters!$B$197)*(MAX(1,'National cons per cap'!ED83)*'Non-Market - loss factor'!ED82)^(1-Parameters!$B$197)))*'[4]National population'!ED83)</f>
        <v>-82.568415786991082</v>
      </c>
      <c r="EE82" s="22">
        <f ca="1">IF('National cons per cap'!EE83=0,0,((1/(1-Parameters!$B$197)*(MAX(1,'National cons per cap'!EE83)*'Non-Market - loss factor'!EE82)^(1-Parameters!$B$197)))*'[4]National population'!EE83)</f>
        <v>-38617.304261116587</v>
      </c>
      <c r="EF82" s="22">
        <f ca="1">IF('National cons per cap'!EF83=0,0,((1/(1-Parameters!$B$197)*(MAX(1,'National cons per cap'!EF83)*'Non-Market - loss factor'!EF82)^(1-Parameters!$B$197)))*'[4]National population'!EF83)</f>
        <v>-18260.844860524528</v>
      </c>
      <c r="EG82" s="22">
        <f ca="1">IF('National cons per cap'!EG83=0,0,((1/(1-Parameters!$B$197)*(MAX(1,'National cons per cap'!EG83)*'Non-Market - loss factor'!EG82)^(1-Parameters!$B$197)))*'[4]National population'!EG83)</f>
        <v>-1550109.4194051472</v>
      </c>
      <c r="EH82" s="22">
        <f ca="1">IF('National cons per cap'!EH83=0,0,((1/(1-Parameters!$B$197)*(MAX(1,'National cons per cap'!EH83)*'Non-Market - loss factor'!EH82)^(1-Parameters!$B$197)))*'[4]National population'!EH83)</f>
        <v>-24308.777951504297</v>
      </c>
      <c r="EI82" s="22">
        <f ca="1">IF('National cons per cap'!EI83=0,0,((1/(1-Parameters!$B$197)*(MAX(1,'National cons per cap'!EI83)*'Non-Market - loss factor'!EI82)^(1-Parameters!$B$197)))*'[4]National population'!EI83)</f>
        <v>-233475.06346277511</v>
      </c>
      <c r="EJ82" s="22">
        <f ca="1">IF('National cons per cap'!EJ83=0,0,((1/(1-Parameters!$B$197)*(MAX(1,'National cons per cap'!EJ83)*'Non-Market - loss factor'!EJ82)^(1-Parameters!$B$197)))*'[4]National population'!EJ83)</f>
        <v>-865662.9189580807</v>
      </c>
      <c r="EK82" s="22">
        <f ca="1">IF('National cons per cap'!EK83=0,0,((1/(1-Parameters!$B$197)*(MAX(1,'National cons per cap'!EK83)*'Non-Market - loss factor'!EK82)^(1-Parameters!$B$197)))*'[4]National population'!EK83)</f>
        <v>-89.162084963475721</v>
      </c>
      <c r="EL82" s="22">
        <f ca="1">IF('National cons per cap'!EL83=0,0,((1/(1-Parameters!$B$197)*(MAX(1,'National cons per cap'!EL83)*'Non-Market - loss factor'!EL82)^(1-Parameters!$B$197)))*'[4]National population'!EL83)</f>
        <v>-74954.464523884177</v>
      </c>
      <c r="EM82" s="22">
        <f ca="1">IF('National cons per cap'!EM83=0,0,((1/(1-Parameters!$B$197)*(MAX(1,'National cons per cap'!EM83)*'Non-Market - loss factor'!EM82)^(1-Parameters!$B$197)))*'[4]National population'!EM83)</f>
        <v>-385475.00091385655</v>
      </c>
      <c r="EN82" s="22">
        <f ca="1">IF('National cons per cap'!EN83=0,0,((1/(1-Parameters!$B$197)*(MAX(1,'National cons per cap'!EN83)*'Non-Market - loss factor'!EN82)^(1-Parameters!$B$197)))*'[4]National population'!EN83)</f>
        <v>-17115.653818608571</v>
      </c>
      <c r="EO82" s="22">
        <f>IF('National cons per cap'!EO83=0,0,((1/(1-Parameters!$B$197)*(MAX(1,'National cons per cap'!EO83)*'Non-Market - loss factor'!EO82)^(1-Parameters!$B$197)))*'[4]National population'!EO83)</f>
        <v>0</v>
      </c>
      <c r="EP82" s="22">
        <f ca="1">IF('National cons per cap'!EP83=0,0,((1/(1-Parameters!$B$197)*(MAX(1,'National cons per cap'!EP83)*'Non-Market - loss factor'!EP82)^(1-Parameters!$B$197)))*'[4]National population'!EP83)</f>
        <v>-93738.222011587903</v>
      </c>
      <c r="EQ82" s="22">
        <f ca="1">IF('National cons per cap'!EQ83=0,0,((1/(1-Parameters!$B$197)*(MAX(1,'National cons per cap'!EQ83)*'Non-Market - loss factor'!EQ82)^(1-Parameters!$B$197)))*'[4]National population'!EQ83)</f>
        <v>-51782.396419422548</v>
      </c>
      <c r="ER82" s="22">
        <f ca="1">IF('National cons per cap'!ER83=0,0,((1/(1-Parameters!$B$197)*(MAX(1,'National cons per cap'!ER83)*'Non-Market - loss factor'!ER82)^(1-Parameters!$B$197)))*'[4]National population'!ER83)</f>
        <v>-62949.929656322114</v>
      </c>
      <c r="ES82" s="22">
        <f ca="1">IF('National cons per cap'!ES83=0,0,((1/(1-Parameters!$B$197)*(MAX(1,'National cons per cap'!ES83)*'Non-Market - loss factor'!ES82)^(1-Parameters!$B$197)))*'[4]National population'!ES83)</f>
        <v>-8515.6600700672752</v>
      </c>
      <c r="ET82" s="22">
        <f>IF('National cons per cap'!ET83=0,0,((1/(1-Parameters!$B$197)*(MAX(1,'National cons per cap'!ET83)*'Non-Market - loss factor'!ET82)^(1-Parameters!$B$197)))*'[4]National population'!ET83)</f>
        <v>0</v>
      </c>
      <c r="EU82" s="22">
        <f ca="1">IF('National cons per cap'!EU83=0,0,((1/(1-Parameters!$B$197)*(MAX(1,'National cons per cap'!EU83)*'Non-Market - loss factor'!EU82)^(1-Parameters!$B$197)))*'[4]National population'!EU83)</f>
        <v>-234604.96104343887</v>
      </c>
      <c r="EV82" s="22">
        <f ca="1">IF('National cons per cap'!EV83=0,0,((1/(1-Parameters!$B$197)*(MAX(1,'National cons per cap'!EV83)*'Non-Market - loss factor'!EV82)^(1-Parameters!$B$197)))*'[4]National population'!EV83)</f>
        <v>-671228.58676777116</v>
      </c>
      <c r="EW82" s="22">
        <f ca="1">IF('National cons per cap'!EW83=0,0,((1/(1-Parameters!$B$197)*(MAX(1,'National cons per cap'!EW83)*'Non-Market - loss factor'!EW82)^(1-Parameters!$B$197)))*'[4]National population'!EW83)</f>
        <v>-295053.78904526861</v>
      </c>
      <c r="EX82" s="22">
        <f ca="1">IF('National cons per cap'!EX83=0,0,((1/(1-Parameters!$B$197)*(MAX(1,'National cons per cap'!EX83)*'Non-Market - loss factor'!EX82)^(1-Parameters!$B$197)))*'[4]National population'!EX83)</f>
        <v>-180645.5976835177</v>
      </c>
      <c r="EY82" s="22">
        <f ca="1">IF('National cons per cap'!EY83=0,0,((1/(1-Parameters!$B$197)*(MAX(1,'National cons per cap'!EY83)*'Non-Market - loss factor'!EY82)^(1-Parameters!$B$197)))*'[4]National population'!EY83)</f>
        <v>-666304.36247022834</v>
      </c>
      <c r="EZ82" s="22">
        <f ca="1">IF('National cons per cap'!EZ83=0,0,((1/(1-Parameters!$B$197)*(MAX(1,'National cons per cap'!EZ83)*'Non-Market - loss factor'!EZ82)^(1-Parameters!$B$197)))*'[4]National population'!EZ83)</f>
        <v>-284896.98977139132</v>
      </c>
      <c r="FA82" s="22">
        <f ca="1">IF('National cons per cap'!FA83=0,0,((1/(1-Parameters!$B$197)*(MAX(1,'National cons per cap'!FA83)*'Non-Market - loss factor'!FA82)^(1-Parameters!$B$197)))*'[4]National population'!FA83)</f>
        <v>-6202.955530803436</v>
      </c>
      <c r="FB82" s="22">
        <f ca="1">IF('National cons per cap'!FB83=0,0,((1/(1-Parameters!$B$197)*(MAX(1,'National cons per cap'!FB83)*'Non-Market - loss factor'!FB82)^(1-Parameters!$B$197)))*'[4]National population'!FB83)</f>
        <v>-212534.21385590016</v>
      </c>
      <c r="FC82" s="22">
        <f ca="1">IF('National cons per cap'!FC83=0,0,((1/(1-Parameters!$B$197)*(MAX(1,'National cons per cap'!FC83)*'Non-Market - loss factor'!FC82)^(1-Parameters!$B$197)))*'[4]National population'!FC83)</f>
        <v>-60196.323003588528</v>
      </c>
      <c r="FD82" s="22">
        <f ca="1">IF('National cons per cap'!FD83=0,0,((1/(1-Parameters!$B$197)*(MAX(1,'National cons per cap'!FD83)*'Non-Market - loss factor'!FD82)^(1-Parameters!$B$197)))*'[4]National population'!FD83)</f>
        <v>-180.69356352962578</v>
      </c>
      <c r="FE82" s="22">
        <f>IF('National cons per cap'!FE83=0,0,((1/(1-Parameters!$B$197)*(MAX(1,'National cons per cap'!FE83)*'Non-Market - loss factor'!FE82)^(1-Parameters!$B$197)))*'[4]National population'!FE83)</f>
        <v>0</v>
      </c>
      <c r="FF82" s="22">
        <f ca="1">IF('National cons per cap'!FF83=0,0,((1/(1-Parameters!$B$197)*(MAX(1,'National cons per cap'!FF83)*'Non-Market - loss factor'!FF82)^(1-Parameters!$B$197)))*'[4]National population'!FF83)</f>
        <v>-92640.877198833448</v>
      </c>
      <c r="FG82" s="22">
        <f ca="1">IF('National cons per cap'!FG83=0,0,((1/(1-Parameters!$B$197)*(MAX(1,'National cons per cap'!FG83)*'Non-Market - loss factor'!FG82)^(1-Parameters!$B$197)))*'[4]National population'!FG83)</f>
        <v>-151627.31051885564</v>
      </c>
      <c r="FH82" s="22">
        <f ca="1">IF('National cons per cap'!FH83=0,0,((1/(1-Parameters!$B$197)*(MAX(1,'National cons per cap'!FH83)*'Non-Market - loss factor'!FH82)^(1-Parameters!$B$197)))*'[4]National population'!FH83)</f>
        <v>-4268.9138216221563</v>
      </c>
      <c r="FI82" s="22">
        <f ca="1">IF('National cons per cap'!FI83=0,0,((1/(1-Parameters!$B$197)*(MAX(1,'National cons per cap'!FI83)*'Non-Market - loss factor'!FI82)^(1-Parameters!$B$197)))*'[4]National population'!FI83)</f>
        <v>-4911.5095308947402</v>
      </c>
      <c r="FJ82" s="22">
        <f ca="1">IF('National cons per cap'!FJ83=0,0,((1/(1-Parameters!$B$197)*(MAX(1,'National cons per cap'!FJ83)*'Non-Market - loss factor'!FJ82)^(1-Parameters!$B$197)))*'[4]National population'!FJ83)</f>
        <v>-51166.112442763108</v>
      </c>
      <c r="FK82" s="22">
        <f ca="1">IF('National cons per cap'!FK83=0,0,((1/(1-Parameters!$B$197)*(MAX(1,'National cons per cap'!FK83)*'Non-Market - loss factor'!FK82)^(1-Parameters!$B$197)))*'[4]National population'!FK83)</f>
        <v>-18912.983417976462</v>
      </c>
      <c r="FL82" s="22">
        <f ca="1">IF('National cons per cap'!FL83=0,0,((1/(1-Parameters!$B$197)*(MAX(1,'National cons per cap'!FL83)*'Non-Market - loss factor'!FL82)^(1-Parameters!$B$197)))*'[4]National population'!FL83)</f>
        <v>-71989.379603805268</v>
      </c>
      <c r="FM82" s="22">
        <f>IF('National cons per cap'!FM83=0,0,((1/(1-Parameters!$B$197)*(MAX(1,'National cons per cap'!FM83)*'Non-Market - loss factor'!FM82)^(1-Parameters!$B$197)))*'[4]National population'!FM83)</f>
        <v>0</v>
      </c>
      <c r="FN82" s="22">
        <f ca="1">IF('National cons per cap'!FN83=0,0,((1/(1-Parameters!$B$197)*(MAX(1,'National cons per cap'!FN83)*'Non-Market - loss factor'!FN82)^(1-Parameters!$B$197)))*'[4]National population'!FN83)</f>
        <v>-331827.98646395421</v>
      </c>
      <c r="FO82" s="22">
        <f ca="1">IF('National cons per cap'!FO83=0,0,((1/(1-Parameters!$B$197)*(MAX(1,'National cons per cap'!FO83)*'Non-Market - loss factor'!FO82)^(1-Parameters!$B$197)))*'[4]National population'!FO83)</f>
        <v>-212785.63244215175</v>
      </c>
      <c r="FP82" s="22">
        <f ca="1">IF('National cons per cap'!FP83=0,0,((1/(1-Parameters!$B$197)*(MAX(1,'National cons per cap'!FP83)*'Non-Market - loss factor'!FP82)^(1-Parameters!$B$197)))*'[4]National population'!FP83)</f>
        <v>-345945.04321035178</v>
      </c>
      <c r="FQ82" s="22">
        <f ca="1">IF('National cons per cap'!FQ83=0,0,((1/(1-Parameters!$B$197)*(MAX(1,'National cons per cap'!FQ83)*'Non-Market - loss factor'!FQ82)^(1-Parameters!$B$197)))*'[4]National population'!FQ83)</f>
        <v>-101048.04094163921</v>
      </c>
      <c r="FR82" s="22">
        <f ca="1">IF('National cons per cap'!FR83=0,0,((1/(1-Parameters!$B$197)*(MAX(1,'National cons per cap'!FR83)*'Non-Market - loss factor'!FR82)^(1-Parameters!$B$197)))*'[4]National population'!FR83)</f>
        <v>-36851.718280789486</v>
      </c>
      <c r="FS82" s="22">
        <f ca="1">IF('National cons per cap'!FS83=0,0,((1/(1-Parameters!$B$197)*(MAX(1,'National cons per cap'!FS83)*'Non-Market - loss factor'!FS82)^(1-Parameters!$B$197)))*'[4]National population'!FS83)</f>
        <v>-7732.3287753340146</v>
      </c>
      <c r="FT82" s="22">
        <f ca="1">IF('National cons per cap'!FT83=0,0,((1/(1-Parameters!$B$197)*(MAX(1,'National cons per cap'!FT83)*'Non-Market - loss factor'!FT82)^(1-Parameters!$B$197)))*'[4]National population'!FT83)</f>
        <v>-1090.5253372983116</v>
      </c>
      <c r="FU82" s="22">
        <f ca="1">IF('National cons per cap'!FU83=0,0,((1/(1-Parameters!$B$197)*(MAX(1,'National cons per cap'!FU83)*'Non-Market - loss factor'!FU82)^(1-Parameters!$B$197)))*'[4]National population'!FU83)</f>
        <v>-6331.0080931338034</v>
      </c>
      <c r="FV82" s="22">
        <f ca="1">IF('National cons per cap'!FV83=0,0,((1/(1-Parameters!$B$197)*(MAX(1,'National cons per cap'!FV83)*'Non-Market - loss factor'!FV82)^(1-Parameters!$B$197)))*'[4]National population'!FV83)</f>
        <v>-124903.22706871526</v>
      </c>
      <c r="FW82" s="22">
        <f ca="1">IF('National cons per cap'!FW83=0,0,((1/(1-Parameters!$B$197)*(MAX(1,'National cons per cap'!FW83)*'Non-Market - loss factor'!FW82)^(1-Parameters!$B$197)))*'[4]National population'!FW83)</f>
        <v>-843222.37653847528</v>
      </c>
      <c r="FX82" s="22">
        <f ca="1">IF('National cons per cap'!FX83=0,0,((1/(1-Parameters!$B$197)*(MAX(1,'National cons per cap'!FX83)*'Non-Market - loss factor'!FX82)^(1-Parameters!$B$197)))*'[4]National population'!FX83)</f>
        <v>-185.11430359345033</v>
      </c>
      <c r="FY82" s="22">
        <f>IF('National cons per cap'!FY83=0,0,((1/(1-Parameters!$B$197)*(MAX(1,'National cons per cap'!FY83)*'Non-Market - loss factor'!FY82)^(1-Parameters!$B$197)))*'[4]National population'!FY83)</f>
        <v>0</v>
      </c>
      <c r="FZ82" s="22">
        <f ca="1">IF('National cons per cap'!FZ83=0,0,((1/(1-Parameters!$B$197)*(MAX(1,'National cons per cap'!FZ83)*'Non-Market - loss factor'!FZ82)^(1-Parameters!$B$197)))*'[4]National population'!FZ83)</f>
        <v>-1139834.4334334265</v>
      </c>
      <c r="GA82" s="22">
        <f ca="1">IF('National cons per cap'!GA83=0,0,((1/(1-Parameters!$B$197)*(MAX(1,'National cons per cap'!GA83)*'Non-Market - loss factor'!GA82)^(1-Parameters!$B$197)))*'[4]National population'!GA83)</f>
        <v>-932639.84193570295</v>
      </c>
      <c r="GB82" s="22">
        <f ca="1">IF('National cons per cap'!GB83=0,0,((1/(1-Parameters!$B$197)*(MAX(1,'National cons per cap'!GB83)*'Non-Market - loss factor'!GB82)^(1-Parameters!$B$197)))*'[4]National population'!GB83)</f>
        <v>-354187.15317620855</v>
      </c>
      <c r="GC82" s="22">
        <f ca="1">IF('National cons per cap'!GC83=0,0,((1/(1-Parameters!$B$197)*(MAX(1,'National cons per cap'!GC83)*'Non-Market - loss factor'!GC82)^(1-Parameters!$B$197)))*'[4]National population'!GC83)</f>
        <v>-19972.228864288278</v>
      </c>
      <c r="GD82" s="22">
        <f ca="1">IF('National cons per cap'!GD83=0,0,((1/(1-Parameters!$B$197)*(MAX(1,'National cons per cap'!GD83)*'Non-Market - loss factor'!GD82)^(1-Parameters!$B$197)))*'[4]National population'!GD83)</f>
        <v>-2080141.3465773563</v>
      </c>
      <c r="GE82" s="22">
        <f ca="1">IF('National cons per cap'!GE83=0,0,((1/(1-Parameters!$B$197)*(MAX(1,'National cons per cap'!GE83)*'Non-Market - loss factor'!GE82)^(1-Parameters!$B$197)))*'[4]National population'!GE83)</f>
        <v>-313962.9230602883</v>
      </c>
      <c r="GF82" s="22">
        <f ca="1">IF('National cons per cap'!GF83=0,0,((1/(1-Parameters!$B$197)*(MAX(1,'National cons per cap'!GF83)*'Non-Market - loss factor'!GF82)^(1-Parameters!$B$197)))*'[4]National population'!GF83)</f>
        <v>-190327.37094652074</v>
      </c>
      <c r="GG82" s="22">
        <f ca="1">IF('National cons per cap'!GG83=0,0,((1/(1-Parameters!$B$197)*(MAX(1,'National cons per cap'!GG83)*'Non-Market - loss factor'!GG82)^(1-Parameters!$B$197)))*'[4]National population'!GG83)</f>
        <v>-804565.11898109177</v>
      </c>
      <c r="GH82" s="22">
        <f ca="1">IF('National cons per cap'!GH83=0,0,((1/(1-Parameters!$B$197)*(MAX(1,'National cons per cap'!GH83)*'Non-Market - loss factor'!GH82)^(1-Parameters!$B$197)))*'[4]National population'!GH83)</f>
        <v>-2485.2265720076207</v>
      </c>
      <c r="GI82" s="22">
        <f ca="1">IF('National cons per cap'!GI83=0,0,((1/(1-Parameters!$B$197)*(MAX(1,'National cons per cap'!GI83)*'Non-Market - loss factor'!GI82)^(1-Parameters!$B$197)))*'[4]National population'!GI83)</f>
        <v>-1486.3946550383725</v>
      </c>
      <c r="GJ82" s="22">
        <f ca="1">IF('National cons per cap'!GJ83=0,0,((1/(1-Parameters!$B$197)*(MAX(1,'National cons per cap'!GJ83)*'Non-Market - loss factor'!GJ82)^(1-Parameters!$B$197)))*'[4]National population'!GJ83)</f>
        <v>-410997.98549542419</v>
      </c>
      <c r="GK82" s="22">
        <f ca="1">IF('National cons per cap'!GK83=0,0,((1/(1-Parameters!$B$197)*(MAX(1,'National cons per cap'!GK83)*'Non-Market - loss factor'!GK82)^(1-Parameters!$B$197)))*'[4]National population'!GK83)</f>
        <v>-523034.31132949184</v>
      </c>
      <c r="GL82" s="22">
        <f ca="1">IF('National cons per cap'!GL83=0,0,((1/(1-Parameters!$B$197)*(MAX(1,'National cons per cap'!GL83)*'Non-Market - loss factor'!GL82)^(1-Parameters!$B$197)))*'[4]National population'!GL83)</f>
        <v>-297041.75977797067</v>
      </c>
      <c r="GM82" s="22">
        <f ca="1">IF('National cons per cap'!GM83=0,0,((1/(1-Parameters!$B$197)*(MAX(1,'National cons per cap'!GM83)*'Non-Market - loss factor'!GM82)^(1-Parameters!$B$197)))*'[4]National population'!GM83)</f>
        <v>-288682.59056340659</v>
      </c>
      <c r="GN82" s="27">
        <f ca="1">SUM(B82:GM82)*(1+Parameters!B$198)^-(A82-A$12)</f>
        <v>-34920878.147544213</v>
      </c>
      <c r="GO82" s="22">
        <f ca="1">(GN82*(1-Parameters!$B$197)/'[4]National population'!$GN83)^(1/(1-Parameters!$B$197))</f>
        <v>180561.23493496567</v>
      </c>
      <c r="GP82" s="27"/>
    </row>
    <row r="83" spans="1:198" x14ac:dyDescent="0.25">
      <c r="A83" s="15">
        <v>2091</v>
      </c>
      <c r="B83" s="22">
        <f ca="1">IF('National cons per cap'!B84=0,0,((1/(1-Parameters!$B$197)*(MAX(1,'National cons per cap'!B84)*'Non-Market - loss factor'!B83)^(1-Parameters!$B$197)))*'[4]National population'!B84)</f>
        <v>-348166.93236591987</v>
      </c>
      <c r="C83" s="22">
        <f ca="1">IF('National cons per cap'!C84=0,0,((1/(1-Parameters!$B$197)*(MAX(1,'National cons per cap'!C84)*'Non-Market - loss factor'!C83)^(1-Parameters!$B$197)))*'[4]National population'!C84)</f>
        <v>-373860.12950510258</v>
      </c>
      <c r="D83" s="22">
        <f ca="1">IF('National cons per cap'!D84=0,0,((1/(1-Parameters!$B$197)*(MAX(1,'National cons per cap'!D84)*'Non-Market - loss factor'!D83)^(1-Parameters!$B$197)))*'[4]National population'!D84)</f>
        <v>-45325.878226763998</v>
      </c>
      <c r="E83" s="22">
        <f>IF('National cons per cap'!E84=0,0,((1/(1-Parameters!$B$197)*(MAX(1,'National cons per cap'!E84)*'Non-Market - loss factor'!E83)^(1-Parameters!$B$197)))*'[4]National population'!E84)</f>
        <v>0</v>
      </c>
      <c r="F83" s="22">
        <f ca="1">IF('National cons per cap'!F84=0,0,((1/(1-Parameters!$B$197)*(MAX(1,'National cons per cap'!F84)*'Non-Market - loss factor'!F83)^(1-Parameters!$B$197)))*'[4]National population'!F84)</f>
        <v>-43550.341102175531</v>
      </c>
      <c r="G83" s="22">
        <f ca="1">IF('National cons per cap'!G84=0,0,((1/(1-Parameters!$B$197)*(MAX(1,'National cons per cap'!G84)*'Non-Market - loss factor'!G83)^(1-Parameters!$B$197)))*'[4]National population'!G84)</f>
        <v>-223572.06755955319</v>
      </c>
      <c r="H83" s="22">
        <f ca="1">IF('National cons per cap'!H84=0,0,((1/(1-Parameters!$B$197)*(MAX(1,'National cons per cap'!H84)*'Non-Market - loss factor'!H83)^(1-Parameters!$B$197)))*'[4]National population'!H84)</f>
        <v>-23626.174871778294</v>
      </c>
      <c r="I83" s="22">
        <f ca="1">IF('National cons per cap'!I84=0,0,((1/(1-Parameters!$B$197)*(MAX(1,'National cons per cap'!I84)*'Non-Market - loss factor'!I83)^(1-Parameters!$B$197)))*'[4]National population'!I84)</f>
        <v>-688.29923606542252</v>
      </c>
      <c r="J83" s="22">
        <f ca="1">IF('National cons per cap'!J84=0,0,((1/(1-Parameters!$B$197)*(MAX(1,'National cons per cap'!J84)*'Non-Market - loss factor'!J83)^(1-Parameters!$B$197)))*'[4]National population'!J84)</f>
        <v>-182099.33540011433</v>
      </c>
      <c r="K83" s="22">
        <f ca="1">IF('National cons per cap'!K84=0,0,((1/(1-Parameters!$B$197)*(MAX(1,'National cons per cap'!K84)*'Non-Market - loss factor'!K83)^(1-Parameters!$B$197)))*'[4]National population'!K84)</f>
        <v>-62431.434009619086</v>
      </c>
      <c r="L83" s="22">
        <f ca="1">IF('National cons per cap'!L84=0,0,((1/(1-Parameters!$B$197)*(MAX(1,'National cons per cap'!L84)*'Non-Market - loss factor'!L83)^(1-Parameters!$B$197)))*'[4]National population'!L84)</f>
        <v>-56980.936042348316</v>
      </c>
      <c r="M83" s="22">
        <f ca="1">IF('National cons per cap'!M84=0,0,((1/(1-Parameters!$B$197)*(MAX(1,'National cons per cap'!M84)*'Non-Market - loss factor'!M83)^(1-Parameters!$B$197)))*'[4]National population'!M84)</f>
        <v>-334556.75859816157</v>
      </c>
      <c r="N83" s="22">
        <f ca="1">IF('National cons per cap'!N84=0,0,((1/(1-Parameters!$B$197)*(MAX(1,'National cons per cap'!N84)*'Non-Market - loss factor'!N83)^(1-Parameters!$B$197)))*'[4]National population'!N84)</f>
        <v>-84813.202798299564</v>
      </c>
      <c r="O83" s="22">
        <f ca="1">IF('National cons per cap'!O84=0,0,((1/(1-Parameters!$B$197)*(MAX(1,'National cons per cap'!O84)*'Non-Market - loss factor'!O83)^(1-Parameters!$B$197)))*'[4]National population'!O84)</f>
        <v>-239680.63824508787</v>
      </c>
      <c r="P83" s="22">
        <f ca="1">IF('National cons per cap'!P84=0,0,((1/(1-Parameters!$B$197)*(MAX(1,'National cons per cap'!P84)*'Non-Market - loss factor'!P83)^(1-Parameters!$B$197)))*'[4]National population'!P84)</f>
        <v>-468139.35409260663</v>
      </c>
      <c r="Q83" s="22">
        <f ca="1">IF('National cons per cap'!Q84=0,0,((1/(1-Parameters!$B$197)*(MAX(1,'National cons per cap'!Q84)*'Non-Market - loss factor'!Q83)^(1-Parameters!$B$197)))*'[4]National population'!Q84)</f>
        <v>-1832769.5484972962</v>
      </c>
      <c r="R83" s="22">
        <f ca="1">IF('National cons per cap'!R84=0,0,((1/(1-Parameters!$B$197)*(MAX(1,'National cons per cap'!R84)*'Non-Market - loss factor'!R83)^(1-Parameters!$B$197)))*'[4]National population'!R84)</f>
        <v>-89818.198900292336</v>
      </c>
      <c r="S83" s="22">
        <f ca="1">IF('National cons per cap'!S84=0,0,((1/(1-Parameters!$B$197)*(MAX(1,'National cons per cap'!S84)*'Non-Market - loss factor'!S83)^(1-Parameters!$B$197)))*'[4]National population'!S84)</f>
        <v>-8523.2590632652118</v>
      </c>
      <c r="T83" s="22">
        <f ca="1">IF('National cons per cap'!T84=0,0,((1/(1-Parameters!$B$197)*(MAX(1,'National cons per cap'!T84)*'Non-Market - loss factor'!T83)^(1-Parameters!$B$197)))*'[4]National population'!T84)</f>
        <v>-1942.2753705495318</v>
      </c>
      <c r="U83" s="22">
        <f ca="1">IF('National cons per cap'!U84=0,0,((1/(1-Parameters!$B$197)*(MAX(1,'National cons per cap'!U84)*'Non-Market - loss factor'!U83)^(1-Parameters!$B$197)))*'[4]National population'!U84)</f>
        <v>-53021.549674376234</v>
      </c>
      <c r="V83" s="22">
        <f ca="1">IF('National cons per cap'!V84=0,0,((1/(1-Parameters!$B$197)*(MAX(1,'National cons per cap'!V84)*'Non-Market - loss factor'!V83)^(1-Parameters!$B$197)))*'[4]National population'!V84)</f>
        <v>-52909.833494874678</v>
      </c>
      <c r="W83" s="22">
        <f ca="1">IF('National cons per cap'!W84=0,0,((1/(1-Parameters!$B$197)*(MAX(1,'National cons per cap'!W84)*'Non-Market - loss factor'!W83)^(1-Parameters!$B$197)))*'[4]National population'!W84)</f>
        <v>-2875.9952073891695</v>
      </c>
      <c r="X83" s="22">
        <f ca="1">IF('National cons per cap'!X84=0,0,((1/(1-Parameters!$B$197)*(MAX(1,'National cons per cap'!X84)*'Non-Market - loss factor'!X83)^(1-Parameters!$B$197)))*'[4]National population'!X84)</f>
        <v>-306.90479347698096</v>
      </c>
      <c r="Y83" s="22">
        <f ca="1">IF('National cons per cap'!Y84=0,0,((1/(1-Parameters!$B$197)*(MAX(1,'National cons per cap'!Y84)*'Non-Market - loss factor'!Y83)^(1-Parameters!$B$197)))*'[4]National population'!Y84)</f>
        <v>-110481.54021081168</v>
      </c>
      <c r="Z83" s="22">
        <f ca="1">IF('National cons per cap'!Z84=0,0,((1/(1-Parameters!$B$197)*(MAX(1,'National cons per cap'!Z84)*'Non-Market - loss factor'!Z83)^(1-Parameters!$B$197)))*'[4]National population'!Z84)</f>
        <v>-1280892.5730456912</v>
      </c>
      <c r="AA83" s="22">
        <f ca="1">IF('National cons per cap'!AA84=0,0,((1/(1-Parameters!$B$197)*(MAX(1,'National cons per cap'!AA84)*'Non-Market - loss factor'!AA83)^(1-Parameters!$B$197)))*'[4]National population'!AA84)</f>
        <v>-1668.5655780494419</v>
      </c>
      <c r="AB83" s="22">
        <f ca="1">IF('National cons per cap'!AB84=0,0,((1/(1-Parameters!$B$197)*(MAX(1,'National cons per cap'!AB84)*'Non-Market - loss factor'!AB83)^(1-Parameters!$B$197)))*'[4]National population'!AB84)</f>
        <v>-1024.5366608419449</v>
      </c>
      <c r="AC83" s="22">
        <f ca="1">IF('National cons per cap'!AC84=0,0,((1/(1-Parameters!$B$197)*(MAX(1,'National cons per cap'!AC84)*'Non-Market - loss factor'!AC83)^(1-Parameters!$B$197)))*'[4]National population'!AC84)</f>
        <v>-4755.5251830523157</v>
      </c>
      <c r="AD83" s="22">
        <f ca="1">IF('National cons per cap'!AD84=0,0,((1/(1-Parameters!$B$197)*(MAX(1,'National cons per cap'!AD84)*'Non-Market - loss factor'!AD83)^(1-Parameters!$B$197)))*'[4]National population'!AD84)</f>
        <v>-22849.652713176903</v>
      </c>
      <c r="AE83" s="22">
        <f ca="1">IF('National cons per cap'!AE84=0,0,((1/(1-Parameters!$B$197)*(MAX(1,'National cons per cap'!AE84)*'Non-Market - loss factor'!AE83)^(1-Parameters!$B$197)))*'[4]National population'!AE84)</f>
        <v>-165831.56537457916</v>
      </c>
      <c r="AF83" s="22">
        <f ca="1">IF('National cons per cap'!AF84=0,0,((1/(1-Parameters!$B$197)*(MAX(1,'National cons per cap'!AF84)*'Non-Market - loss factor'!AF83)^(1-Parameters!$B$197)))*'[4]National population'!AF84)</f>
        <v>-241811.46694019376</v>
      </c>
      <c r="AG83" s="22">
        <f ca="1">IF('National cons per cap'!AG84=0,0,((1/(1-Parameters!$B$197)*(MAX(1,'National cons per cap'!AG84)*'Non-Market - loss factor'!AG83)^(1-Parameters!$B$197)))*'[4]National population'!AG84)</f>
        <v>-55257.855841104567</v>
      </c>
      <c r="AH83" s="22">
        <f ca="1">IF('National cons per cap'!AH84=0,0,((1/(1-Parameters!$B$197)*(MAX(1,'National cons per cap'!AH84)*'Non-Market - loss factor'!AH83)^(1-Parameters!$B$197)))*'[4]National population'!AH84)</f>
        <v>-97122.053546687093</v>
      </c>
      <c r="AI83" s="22">
        <f ca="1">IF('National cons per cap'!AI84=0,0,((1/(1-Parameters!$B$197)*(MAX(1,'National cons per cap'!AI84)*'Non-Market - loss factor'!AI83)^(1-Parameters!$B$197)))*'[4]National population'!AI84)</f>
        <v>-8925426.851867862</v>
      </c>
      <c r="AJ83" s="22">
        <f ca="1">IF('National cons per cap'!AJ84=0,0,((1/(1-Parameters!$B$197)*(MAX(1,'National cons per cap'!AJ84)*'Non-Market - loss factor'!AJ83)^(1-Parameters!$B$197)))*'[4]National population'!AJ84)</f>
        <v>-440383.86568459665</v>
      </c>
      <c r="AK83" s="22">
        <f ca="1">IF('National cons per cap'!AK84=0,0,((1/(1-Parameters!$B$197)*(MAX(1,'National cons per cap'!AK84)*'Non-Market - loss factor'!AK83)^(1-Parameters!$B$197)))*'[4]National population'!AK84)</f>
        <v>-453256.55070851999</v>
      </c>
      <c r="AL83" s="22">
        <f ca="1">IF('National cons per cap'!AL84=0,0,((1/(1-Parameters!$B$197)*(MAX(1,'National cons per cap'!AL84)*'Non-Market - loss factor'!AL83)^(1-Parameters!$B$197)))*'[4]National population'!AL84)</f>
        <v>-2738734.1774000265</v>
      </c>
      <c r="AM83" s="22">
        <f ca="1">IF('National cons per cap'!AM84=0,0,((1/(1-Parameters!$B$197)*(MAX(1,'National cons per cap'!AM84)*'Non-Market - loss factor'!AM83)^(1-Parameters!$B$197)))*'[4]National population'!AM84)</f>
        <v>-68281.249515212374</v>
      </c>
      <c r="AN83" s="22">
        <f ca="1">IF('National cons per cap'!AN84=0,0,((1/(1-Parameters!$B$197)*(MAX(1,'National cons per cap'!AN84)*'Non-Market - loss factor'!AN83)^(1-Parameters!$B$197)))*'[4]National population'!AN84)</f>
        <v>-339101.05871301901</v>
      </c>
      <c r="AO83" s="22">
        <f ca="1">IF('National cons per cap'!AO84=0,0,((1/(1-Parameters!$B$197)*(MAX(1,'National cons per cap'!AO84)*'Non-Market - loss factor'!AO83)^(1-Parameters!$B$197)))*'[4]National population'!AO84)</f>
        <v>-15180.169591782822</v>
      </c>
      <c r="AP83" s="22">
        <f ca="1">IF('National cons per cap'!AP84=0,0,((1/(1-Parameters!$B$197)*(MAX(1,'National cons per cap'!AP84)*'Non-Market - loss factor'!AP83)^(1-Parameters!$B$197)))*'[4]National population'!AP84)</f>
        <v>-8516.8999929681904</v>
      </c>
      <c r="AQ83" s="22">
        <f ca="1">IF('National cons per cap'!AQ84=0,0,((1/(1-Parameters!$B$197)*(MAX(1,'National cons per cap'!AQ84)*'Non-Market - loss factor'!AQ83)^(1-Parameters!$B$197)))*'[4]National population'!AQ84)</f>
        <v>-30626.399382728487</v>
      </c>
      <c r="AR83" s="22">
        <f>IF('National cons per cap'!AR84=0,0,((1/(1-Parameters!$B$197)*(MAX(1,'National cons per cap'!AR84)*'Non-Market - loss factor'!AR83)^(1-Parameters!$B$197)))*'[4]National population'!AR84)</f>
        <v>0</v>
      </c>
      <c r="AS83" s="22">
        <f ca="1">IF('National cons per cap'!AS84=0,0,((1/(1-Parameters!$B$197)*(MAX(1,'National cons per cap'!AS84)*'Non-Market - loss factor'!AS83)^(1-Parameters!$B$197)))*'[4]National population'!AS84)</f>
        <v>-8930.1319227125186</v>
      </c>
      <c r="AT83" s="22">
        <f ca="1">IF('National cons per cap'!AT84=0,0,((1/(1-Parameters!$B$197)*(MAX(1,'National cons per cap'!AT84)*'Non-Market - loss factor'!AT83)^(1-Parameters!$B$197)))*'[4]National population'!AT84)</f>
        <v>-95966.274062664976</v>
      </c>
      <c r="AU83" s="22">
        <f ca="1">IF('National cons per cap'!AU84=0,0,((1/(1-Parameters!$B$197)*(MAX(1,'National cons per cap'!AU84)*'Non-Market - loss factor'!AU83)^(1-Parameters!$B$197)))*'[4]National population'!AU84)</f>
        <v>-639826.54814418871</v>
      </c>
      <c r="AV83" s="22">
        <f ca="1">IF('National cons per cap'!AV84=0,0,((1/(1-Parameters!$B$197)*(MAX(1,'National cons per cap'!AV84)*'Non-Market - loss factor'!AV83)^(1-Parameters!$B$197)))*'[4]National population'!AV84)</f>
        <v>-19688.496740250845</v>
      </c>
      <c r="AW83" s="22">
        <f ca="1">IF('National cons per cap'!AW84=0,0,((1/(1-Parameters!$B$197)*(MAX(1,'National cons per cap'!AW84)*'Non-Market - loss factor'!AW83)^(1-Parameters!$B$197)))*'[4]National population'!AW84)</f>
        <v>-774.97177321869447</v>
      </c>
      <c r="AX83" s="22">
        <f ca="1">IF('National cons per cap'!AX84=0,0,((1/(1-Parameters!$B$197)*(MAX(1,'National cons per cap'!AX84)*'Non-Market - loss factor'!AX83)^(1-Parameters!$B$197)))*'[4]National population'!AX84)</f>
        <v>-43057.223993587162</v>
      </c>
      <c r="AY83" s="22">
        <f ca="1">IF('National cons per cap'!AY84=0,0,((1/(1-Parameters!$B$197)*(MAX(1,'National cons per cap'!AY84)*'Non-Market - loss factor'!AY83)^(1-Parameters!$B$197)))*'[4]National population'!AY84)</f>
        <v>-71151.015493335843</v>
      </c>
      <c r="AZ83" s="22">
        <f ca="1">IF('National cons per cap'!AZ84=0,0,((1/(1-Parameters!$B$197)*(MAX(1,'National cons per cap'!AZ84)*'Non-Market - loss factor'!AZ83)^(1-Parameters!$B$197)))*'[4]National population'!AZ84)</f>
        <v>-455397.01643321069</v>
      </c>
      <c r="BA83" s="22">
        <f ca="1">IF('National cons per cap'!BA84=0,0,((1/(1-Parameters!$B$197)*(MAX(1,'National cons per cap'!BA84)*'Non-Market - loss factor'!BA83)^(1-Parameters!$B$197)))*'[4]National population'!BA84)</f>
        <v>-128532.78680815833</v>
      </c>
      <c r="BB83" s="22">
        <f ca="1">IF('National cons per cap'!BB84=0,0,((1/(1-Parameters!$B$197)*(MAX(1,'National cons per cap'!BB84)*'Non-Market - loss factor'!BB83)^(1-Parameters!$B$197)))*'[4]National population'!BB84)</f>
        <v>-935541.74456751661</v>
      </c>
      <c r="BC83" s="22">
        <f ca="1">IF('National cons per cap'!BC84=0,0,((1/(1-Parameters!$B$197)*(MAX(1,'National cons per cap'!BC84)*'Non-Market - loss factor'!BC83)^(1-Parameters!$B$197)))*'[4]National population'!BC84)</f>
        <v>-85503.495740423445</v>
      </c>
      <c r="BD83" s="22">
        <f>IF('National cons per cap'!BD84=0,0,((1/(1-Parameters!$B$197)*(MAX(1,'National cons per cap'!BD84)*'Non-Market - loss factor'!BD83)^(1-Parameters!$B$197)))*'[4]National population'!BD84)</f>
        <v>0</v>
      </c>
      <c r="BE83" s="22">
        <f ca="1">IF('National cons per cap'!BE84=0,0,((1/(1-Parameters!$B$197)*(MAX(1,'National cons per cap'!BE84)*'Non-Market - loss factor'!BE83)^(1-Parameters!$B$197)))*'[4]National population'!BE84)</f>
        <v>-395267.81914563122</v>
      </c>
      <c r="BF83" s="22">
        <f ca="1">IF('National cons per cap'!BF84=0,0,((1/(1-Parameters!$B$197)*(MAX(1,'National cons per cap'!BF84)*'Non-Market - loss factor'!BF83)^(1-Parameters!$B$197)))*'[4]National population'!BF84)</f>
        <v>-13761.420282235571</v>
      </c>
      <c r="BG83" s="22">
        <f ca="1">IF('National cons per cap'!BG84=0,0,((1/(1-Parameters!$B$197)*(MAX(1,'National cons per cap'!BG84)*'Non-Market - loss factor'!BG83)^(1-Parameters!$B$197)))*'[4]National population'!BG84)</f>
        <v>-3257312.5940613127</v>
      </c>
      <c r="BH83" s="22">
        <f ca="1">IF('National cons per cap'!BH84=0,0,((1/(1-Parameters!$B$197)*(MAX(1,'National cons per cap'!BH84)*'Non-Market - loss factor'!BH83)^(1-Parameters!$B$197)))*'[4]National population'!BH84)</f>
        <v>-40437.54682355596</v>
      </c>
      <c r="BI83" s="22">
        <f ca="1">IF('National cons per cap'!BI84=0,0,((1/(1-Parameters!$B$197)*(MAX(1,'National cons per cap'!BI84)*'Non-Market - loss factor'!BI83)^(1-Parameters!$B$197)))*'[4]National population'!BI84)</f>
        <v>-5942.1770115529143</v>
      </c>
      <c r="BJ83" s="22">
        <f ca="1">IF('National cons per cap'!BJ84=0,0,((1/(1-Parameters!$B$197)*(MAX(1,'National cons per cap'!BJ84)*'Non-Market - loss factor'!BJ83)^(1-Parameters!$B$197)))*'[4]National population'!BJ84)</f>
        <v>-520460.63578982383</v>
      </c>
      <c r="BK83" s="22">
        <f ca="1">IF('National cons per cap'!BK84=0,0,((1/(1-Parameters!$B$197)*(MAX(1,'National cons per cap'!BK84)*'Non-Market - loss factor'!BK83)^(1-Parameters!$B$197)))*'[4]National population'!BK84)</f>
        <v>-174819.1256589955</v>
      </c>
      <c r="BL83" s="22">
        <f ca="1">IF('National cons per cap'!BL84=0,0,((1/(1-Parameters!$B$197)*(MAX(1,'National cons per cap'!BL84)*'Non-Market - loss factor'!BL83)^(1-Parameters!$B$197)))*'[4]National population'!BL84)</f>
        <v>-17565.116560302231</v>
      </c>
      <c r="BM83" s="22">
        <f ca="1">IF('National cons per cap'!BM84=0,0,((1/(1-Parameters!$B$197)*(MAX(1,'National cons per cap'!BM84)*'Non-Market - loss factor'!BM83)^(1-Parameters!$B$197)))*'[4]National population'!BM84)</f>
        <v>-479465.77540571743</v>
      </c>
      <c r="BN83" s="22">
        <f ca="1">IF('National cons per cap'!BN84=0,0,((1/(1-Parameters!$B$197)*(MAX(1,'National cons per cap'!BN84)*'Non-Market - loss factor'!BN83)^(1-Parameters!$B$197)))*'[4]National population'!BN84)</f>
        <v>-29621.697333030403</v>
      </c>
      <c r="BO83" s="22">
        <f ca="1">IF('National cons per cap'!BO84=0,0,((1/(1-Parameters!$B$197)*(MAX(1,'National cons per cap'!BO84)*'Non-Market - loss factor'!BO83)^(1-Parameters!$B$197)))*'[4]National population'!BO84)</f>
        <v>-495063.52146257396</v>
      </c>
      <c r="BP83" s="22">
        <f ca="1">IF('National cons per cap'!BP84=0,0,((1/(1-Parameters!$B$197)*(MAX(1,'National cons per cap'!BP84)*'Non-Market - loss factor'!BP83)^(1-Parameters!$B$197)))*'[4]National population'!BP84)</f>
        <v>-251567.00440866619</v>
      </c>
      <c r="BQ83" s="22">
        <f>IF('National cons per cap'!BQ84=0,0,((1/(1-Parameters!$B$197)*(MAX(1,'National cons per cap'!BQ84)*'Non-Market - loss factor'!BQ83)^(1-Parameters!$B$197)))*'[4]National population'!BQ84)</f>
        <v>0</v>
      </c>
      <c r="BR83" s="22">
        <f ca="1">IF('National cons per cap'!BR84=0,0,((1/(1-Parameters!$B$197)*(MAX(1,'National cons per cap'!BR84)*'Non-Market - loss factor'!BR83)^(1-Parameters!$B$197)))*'[4]National population'!BR84)</f>
        <v>-52473.656984847388</v>
      </c>
      <c r="BS83" s="22">
        <f ca="1">IF('National cons per cap'!BS84=0,0,((1/(1-Parameters!$B$197)*(MAX(1,'National cons per cap'!BS84)*'Non-Market - loss factor'!BS83)^(1-Parameters!$B$197)))*'[4]National population'!BS84)</f>
        <v>-43362.852905458531</v>
      </c>
      <c r="BT83" s="22">
        <f ca="1">IF('National cons per cap'!BT84=0,0,((1/(1-Parameters!$B$197)*(MAX(1,'National cons per cap'!BT84)*'Non-Market - loss factor'!BT83)^(1-Parameters!$B$197)))*'[4]National population'!BT84)</f>
        <v>-6014.3453847915589</v>
      </c>
      <c r="BU83" s="22">
        <f ca="1">IF('National cons per cap'!BU84=0,0,((1/(1-Parameters!$B$197)*(MAX(1,'National cons per cap'!BU84)*'Non-Market - loss factor'!BU83)^(1-Parameters!$B$197)))*'[4]National population'!BU84)</f>
        <v>-94767.926233649196</v>
      </c>
      <c r="BV83" s="22">
        <f ca="1">IF('National cons per cap'!BV84=0,0,((1/(1-Parameters!$B$197)*(MAX(1,'National cons per cap'!BV84)*'Non-Market - loss factor'!BV83)^(1-Parameters!$B$197)))*'[4]National population'!BV84)</f>
        <v>-935.16872455412465</v>
      </c>
      <c r="BW83" s="22">
        <f ca="1">IF('National cons per cap'!BW84=0,0,((1/(1-Parameters!$B$197)*(MAX(1,'National cons per cap'!BW84)*'Non-Market - loss factor'!BW83)^(1-Parameters!$B$197)))*'[4]National population'!BW84)</f>
        <v>-134410.52251058875</v>
      </c>
      <c r="BX83" s="22">
        <f>IF('National cons per cap'!BX84=0,0,((1/(1-Parameters!$B$197)*(MAX(1,'National cons per cap'!BX84)*'Non-Market - loss factor'!BX83)^(1-Parameters!$B$197)))*'[4]National population'!BX84)</f>
        <v>0</v>
      </c>
      <c r="BY83" s="22">
        <f ca="1">IF('National cons per cap'!BY84=0,0,((1/(1-Parameters!$B$197)*(MAX(1,'National cons per cap'!BY84)*'Non-Market - loss factor'!BY83)^(1-Parameters!$B$197)))*'[4]National population'!BY84)</f>
        <v>-7989.0065375872637</v>
      </c>
      <c r="BZ83" s="22">
        <f ca="1">IF('National cons per cap'!BZ84=0,0,((1/(1-Parameters!$B$197)*(MAX(1,'National cons per cap'!BZ84)*'Non-Market - loss factor'!BZ83)^(1-Parameters!$B$197)))*'[4]National population'!BZ84)</f>
        <v>-18606.862483131095</v>
      </c>
      <c r="CA83" s="22">
        <f ca="1">IF('National cons per cap'!CA84=0,0,((1/(1-Parameters!$B$197)*(MAX(1,'National cons per cap'!CA84)*'Non-Market - loss factor'!CA83)^(1-Parameters!$B$197)))*'[4]National population'!CA84)</f>
        <v>-103901.32540819675</v>
      </c>
      <c r="CB83" s="22">
        <f ca="1">IF('National cons per cap'!CB84=0,0,((1/(1-Parameters!$B$197)*(MAX(1,'National cons per cap'!CB84)*'Non-Market - loss factor'!CB83)^(1-Parameters!$B$197)))*'[4]National population'!CB84)</f>
        <v>-46058.507349777166</v>
      </c>
      <c r="CC83" s="22">
        <f ca="1">IF('National cons per cap'!CC84=0,0,((1/(1-Parameters!$B$197)*(MAX(1,'National cons per cap'!CC84)*'Non-Market - loss factor'!CC83)^(1-Parameters!$B$197)))*'[4]National population'!CC84)</f>
        <v>-212846.67919001504</v>
      </c>
      <c r="CD83" s="22">
        <f ca="1">IF('National cons per cap'!CD84=0,0,((1/(1-Parameters!$B$197)*(MAX(1,'National cons per cap'!CD84)*'Non-Market - loss factor'!CD83)^(1-Parameters!$B$197)))*'[4]National population'!CD84)</f>
        <v>-101655.04361110764</v>
      </c>
      <c r="CE83" s="22">
        <f ca="1">IF('National cons per cap'!CE84=0,0,((1/(1-Parameters!$B$197)*(MAX(1,'National cons per cap'!CE84)*'Non-Market - loss factor'!CE83)^(1-Parameters!$B$197)))*'[4]National population'!CE84)</f>
        <v>-1535251.249547851</v>
      </c>
      <c r="CF83" s="22">
        <f ca="1">IF('National cons per cap'!CF84=0,0,((1/(1-Parameters!$B$197)*(MAX(1,'National cons per cap'!CF84)*'Non-Market - loss factor'!CF83)^(1-Parameters!$B$197)))*'[4]National population'!CF84)</f>
        <v>-11106684.808620308</v>
      </c>
      <c r="CG83" s="22">
        <f ca="1">IF('National cons per cap'!CG84=0,0,((1/(1-Parameters!$B$197)*(MAX(1,'National cons per cap'!CG84)*'Non-Market - loss factor'!CG83)^(1-Parameters!$B$197)))*'[4]National population'!CG84)</f>
        <v>-33474.419194054914</v>
      </c>
      <c r="CH83" s="22">
        <f ca="1">IF('National cons per cap'!CH84=0,0,((1/(1-Parameters!$B$197)*(MAX(1,'National cons per cap'!CH84)*'Non-Market - loss factor'!CH83)^(1-Parameters!$B$197)))*'[4]National population'!CH84)</f>
        <v>-635610.97433628771</v>
      </c>
      <c r="CI83" s="22">
        <f ca="1">IF('National cons per cap'!CI84=0,0,((1/(1-Parameters!$B$197)*(MAX(1,'National cons per cap'!CI84)*'Non-Market - loss factor'!CI83)^(1-Parameters!$B$197)))*'[4]National population'!CI84)</f>
        <v>-337671.41243059537</v>
      </c>
      <c r="CJ83" s="22">
        <f ca="1">IF('National cons per cap'!CJ84=0,0,((1/(1-Parameters!$B$197)*(MAX(1,'National cons per cap'!CJ84)*'Non-Market - loss factor'!CJ83)^(1-Parameters!$B$197)))*'[4]National population'!CJ84)</f>
        <v>-2219.2009030452336</v>
      </c>
      <c r="CK83" s="22">
        <f ca="1">IF('National cons per cap'!CK84=0,0,((1/(1-Parameters!$B$197)*(MAX(1,'National cons per cap'!CK84)*'Non-Market - loss factor'!CK83)^(1-Parameters!$B$197)))*'[4]National population'!CK84)</f>
        <v>-70165.157049320711</v>
      </c>
      <c r="CL83" s="22">
        <f ca="1">IF('National cons per cap'!CL84=0,0,((1/(1-Parameters!$B$197)*(MAX(1,'National cons per cap'!CL84)*'Non-Market - loss factor'!CL83)^(1-Parameters!$B$197)))*'[4]National population'!CL84)</f>
        <v>-471307.74456622644</v>
      </c>
      <c r="CM83" s="22">
        <f ca="1">IF('National cons per cap'!CM84=0,0,((1/(1-Parameters!$B$197)*(MAX(1,'National cons per cap'!CM84)*'Non-Market - loss factor'!CM83)^(1-Parameters!$B$197)))*'[4]National population'!CM84)</f>
        <v>-25730.681477101931</v>
      </c>
      <c r="CN83" s="22">
        <f ca="1">IF('National cons per cap'!CN84=0,0,((1/(1-Parameters!$B$197)*(MAX(1,'National cons per cap'!CN84)*'Non-Market - loss factor'!CN83)^(1-Parameters!$B$197)))*'[4]National population'!CN84)</f>
        <v>-82480.939205291099</v>
      </c>
      <c r="CO83" s="22">
        <f ca="1">IF('National cons per cap'!CO84=0,0,((1/(1-Parameters!$B$197)*(MAX(1,'National cons per cap'!CO84)*'Non-Market - loss factor'!CO83)^(1-Parameters!$B$197)))*'[4]National population'!CO84)</f>
        <v>-369719.04959837027</v>
      </c>
      <c r="CP83" s="22">
        <f ca="1">IF('National cons per cap'!CP84=0,0,((1/(1-Parameters!$B$197)*(MAX(1,'National cons per cap'!CP84)*'Non-Market - loss factor'!CP83)^(1-Parameters!$B$197)))*'[4]National population'!CP84)</f>
        <v>-82054.379477708557</v>
      </c>
      <c r="CQ83" s="22">
        <f ca="1">IF('National cons per cap'!CQ84=0,0,((1/(1-Parameters!$B$197)*(MAX(1,'National cons per cap'!CQ84)*'Non-Market - loss factor'!CQ83)^(1-Parameters!$B$197)))*'[4]National population'!CQ84)</f>
        <v>-935606.43954434281</v>
      </c>
      <c r="CR83" s="22">
        <f ca="1">IF('National cons per cap'!CR84=0,0,((1/(1-Parameters!$B$197)*(MAX(1,'National cons per cap'!CR84)*'Non-Market - loss factor'!CR83)^(1-Parameters!$B$197)))*'[4]National population'!CR84)</f>
        <v>-65926.052024663994</v>
      </c>
      <c r="CS83" s="22">
        <f ca="1">IF('National cons per cap'!CS84=0,0,((1/(1-Parameters!$B$197)*(MAX(1,'National cons per cap'!CS84)*'Non-Market - loss factor'!CS83)^(1-Parameters!$B$197)))*'[4]National population'!CS84)</f>
        <v>-153166.89368571568</v>
      </c>
      <c r="CT83" s="22">
        <f ca="1">IF('National cons per cap'!CT84=0,0,((1/(1-Parameters!$B$197)*(MAX(1,'National cons per cap'!CT84)*'Non-Market - loss factor'!CT83)^(1-Parameters!$B$197)))*'[4]National population'!CT84)</f>
        <v>-252.08506928956959</v>
      </c>
      <c r="CU83" s="22">
        <f ca="1">IF('National cons per cap'!CU84=0,0,((1/(1-Parameters!$B$197)*(MAX(1,'National cons per cap'!CU84)*'Non-Market - loss factor'!CU83)^(1-Parameters!$B$197)))*'[4]National population'!CU84)</f>
        <v>-162626.8586548467</v>
      </c>
      <c r="CV83" s="22">
        <f ca="1">IF('National cons per cap'!CV84=0,0,((1/(1-Parameters!$B$197)*(MAX(1,'National cons per cap'!CV84)*'Non-Market - loss factor'!CV83)^(1-Parameters!$B$197)))*'[4]National population'!CV84)</f>
        <v>-16577.742566724639</v>
      </c>
      <c r="CW83" s="22">
        <f ca="1">IF('National cons per cap'!CW84=0,0,((1/(1-Parameters!$B$197)*(MAX(1,'National cons per cap'!CW84)*'Non-Market - loss factor'!CW83)^(1-Parameters!$B$197)))*'[4]National population'!CW84)</f>
        <v>-49849.619451187464</v>
      </c>
      <c r="CX83" s="22">
        <f ca="1">IF('National cons per cap'!CX84=0,0,((1/(1-Parameters!$B$197)*(MAX(1,'National cons per cap'!CX84)*'Non-Market - loss factor'!CX83)^(1-Parameters!$B$197)))*'[4]National population'!CX84)</f>
        <v>-43836.894243776071</v>
      </c>
      <c r="CY83" s="22">
        <f ca="1">IF('National cons per cap'!CY84=0,0,((1/(1-Parameters!$B$197)*(MAX(1,'National cons per cap'!CY84)*'Non-Market - loss factor'!CY83)^(1-Parameters!$B$197)))*'[4]National population'!CY84)</f>
        <v>-104425.17569533817</v>
      </c>
      <c r="CZ83" s="22">
        <f ca="1">IF('National cons per cap'!CZ84=0,0,((1/(1-Parameters!$B$197)*(MAX(1,'National cons per cap'!CZ84)*'Non-Market - loss factor'!CZ83)^(1-Parameters!$B$197)))*'[4]National population'!CZ84)</f>
        <v>-62475.529673037752</v>
      </c>
      <c r="DA83" s="22">
        <f>IF('National cons per cap'!DA84=0,0,((1/(1-Parameters!$B$197)*(MAX(1,'National cons per cap'!DA84)*'Non-Market - loss factor'!DA83)^(1-Parameters!$B$197)))*'[4]National population'!DA84)</f>
        <v>0</v>
      </c>
      <c r="DB83" s="22">
        <f ca="1">IF('National cons per cap'!DB84=0,0,((1/(1-Parameters!$B$197)*(MAX(1,'National cons per cap'!DB84)*'Non-Market - loss factor'!DB83)^(1-Parameters!$B$197)))*'[4]National population'!DB84)</f>
        <v>-125240.53875115754</v>
      </c>
      <c r="DC83" s="22">
        <f ca="1">IF('National cons per cap'!DC84=0,0,((1/(1-Parameters!$B$197)*(MAX(1,'National cons per cap'!DC84)*'Non-Market - loss factor'!DC83)^(1-Parameters!$B$197)))*'[4]National population'!DC84)</f>
        <v>-47469.32421126897</v>
      </c>
      <c r="DD83" s="22">
        <f ca="1">IF('National cons per cap'!DD84=0,0,((1/(1-Parameters!$B$197)*(MAX(1,'National cons per cap'!DD84)*'Non-Market - loss factor'!DD83)^(1-Parameters!$B$197)))*'[4]National population'!DD84)</f>
        <v>-31720.171111230356</v>
      </c>
      <c r="DE83" s="22">
        <f ca="1">IF('National cons per cap'!DE84=0,0,((1/(1-Parameters!$B$197)*(MAX(1,'National cons per cap'!DE84)*'Non-Market - loss factor'!DE83)^(1-Parameters!$B$197)))*'[4]National population'!DE84)</f>
        <v>-2660.9296882405511</v>
      </c>
      <c r="DF83" s="22">
        <f ca="1">IF('National cons per cap'!DF84=0,0,((1/(1-Parameters!$B$197)*(MAX(1,'National cons per cap'!DF84)*'Non-Market - loss factor'!DF83)^(1-Parameters!$B$197)))*'[4]National population'!DF84)</f>
        <v>-23756.342545649284</v>
      </c>
      <c r="DG83" s="22">
        <f ca="1">IF('National cons per cap'!DG84=0,0,((1/(1-Parameters!$B$197)*(MAX(1,'National cons per cap'!DG84)*'Non-Market - loss factor'!DG83)^(1-Parameters!$B$197)))*'[4]National population'!DG84)</f>
        <v>-491901.6442523431</v>
      </c>
      <c r="DH83" s="22">
        <f ca="1">IF('National cons per cap'!DH84=0,0,((1/(1-Parameters!$B$197)*(MAX(1,'National cons per cap'!DH84)*'Non-Market - loss factor'!DH83)^(1-Parameters!$B$197)))*'[4]National population'!DH84)</f>
        <v>-34813.179588806837</v>
      </c>
      <c r="DI83" s="22">
        <f ca="1">IF('National cons per cap'!DI84=0,0,((1/(1-Parameters!$B$197)*(MAX(1,'National cons per cap'!DI84)*'Non-Market - loss factor'!DI83)^(1-Parameters!$B$197)))*'[4]National population'!DI84)</f>
        <v>-607961.83780211199</v>
      </c>
      <c r="DJ83" s="22">
        <f ca="1">IF('National cons per cap'!DJ84=0,0,((1/(1-Parameters!$B$197)*(MAX(1,'National cons per cap'!DJ84)*'Non-Market - loss factor'!DJ83)^(1-Parameters!$B$197)))*'[4]National population'!DJ84)</f>
        <v>-727812.00570510468</v>
      </c>
      <c r="DK83" s="22">
        <f ca="1">IF('National cons per cap'!DK84=0,0,((1/(1-Parameters!$B$197)*(MAX(1,'National cons per cap'!DK84)*'Non-Market - loss factor'!DK83)^(1-Parameters!$B$197)))*'[4]National population'!DK84)</f>
        <v>-29584.187242177482</v>
      </c>
      <c r="DL83" s="22">
        <f ca="1">IF('National cons per cap'!DL84=0,0,((1/(1-Parameters!$B$197)*(MAX(1,'National cons per cap'!DL84)*'Non-Market - loss factor'!DL83)^(1-Parameters!$B$197)))*'[4]National population'!DL84)</f>
        <v>-392705.4052065998</v>
      </c>
      <c r="DM83" s="22">
        <f ca="1">IF('National cons per cap'!DM84=0,0,((1/(1-Parameters!$B$197)*(MAX(1,'National cons per cap'!DM84)*'Non-Market - loss factor'!DM83)^(1-Parameters!$B$197)))*'[4]National population'!DM84)</f>
        <v>-478320.9537409693</v>
      </c>
      <c r="DN83" s="22">
        <f ca="1">IF('National cons per cap'!DN84=0,0,((1/(1-Parameters!$B$197)*(MAX(1,'National cons per cap'!DN84)*'Non-Market - loss factor'!DN83)^(1-Parameters!$B$197)))*'[4]National population'!DN84)</f>
        <v>-7168.1495455400454</v>
      </c>
      <c r="DO83" s="22">
        <f ca="1">IF('National cons per cap'!DO84=0,0,((1/(1-Parameters!$B$197)*(MAX(1,'National cons per cap'!DO84)*'Non-Market - loss factor'!DO83)^(1-Parameters!$B$197)))*'[4]National population'!DO84)</f>
        <v>-16773.816351913218</v>
      </c>
      <c r="DP83" s="22">
        <f ca="1">IF('National cons per cap'!DP84=0,0,((1/(1-Parameters!$B$197)*(MAX(1,'National cons per cap'!DP84)*'Non-Market - loss factor'!DP83)^(1-Parameters!$B$197)))*'[4]National population'!DP84)</f>
        <v>-831725.63086312264</v>
      </c>
      <c r="DQ83" s="22">
        <f ca="1">IF('National cons per cap'!DQ84=0,0,((1/(1-Parameters!$B$197)*(MAX(1,'National cons per cap'!DQ84)*'Non-Market - loss factor'!DQ83)^(1-Parameters!$B$197)))*'[4]National population'!DQ84)</f>
        <v>-72966.128570286892</v>
      </c>
      <c r="DR83" s="22">
        <f>IF('National cons per cap'!DR84=0,0,((1/(1-Parameters!$B$197)*(MAX(1,'National cons per cap'!DR84)*'Non-Market - loss factor'!DR83)^(1-Parameters!$B$197)))*'[4]National population'!DR84)</f>
        <v>0</v>
      </c>
      <c r="DS83" s="22">
        <f ca="1">IF('National cons per cap'!DS84=0,0,((1/(1-Parameters!$B$197)*(MAX(1,'National cons per cap'!DS84)*'Non-Market - loss factor'!DS83)^(1-Parameters!$B$197)))*'[4]National population'!DS84)</f>
        <v>-10949.477027366509</v>
      </c>
      <c r="DT83" s="22">
        <f ca="1">IF('National cons per cap'!DT84=0,0,((1/(1-Parameters!$B$197)*(MAX(1,'National cons per cap'!DT84)*'Non-Market - loss factor'!DT83)^(1-Parameters!$B$197)))*'[4]National population'!DT84)</f>
        <v>-478791.16087202838</v>
      </c>
      <c r="DU83" s="22">
        <f ca="1">IF('National cons per cap'!DU84=0,0,((1/(1-Parameters!$B$197)*(MAX(1,'National cons per cap'!DU84)*'Non-Market - loss factor'!DU83)^(1-Parameters!$B$197)))*'[4]National population'!DU84)</f>
        <v>-118170.57002335448</v>
      </c>
      <c r="DV83" s="22">
        <f ca="1">IF('National cons per cap'!DV84=0,0,((1/(1-Parameters!$B$197)*(MAX(1,'National cons per cap'!DV84)*'Non-Market - loss factor'!DV83)^(1-Parameters!$B$197)))*'[4]National population'!DV84)</f>
        <v>-26190.978305643072</v>
      </c>
      <c r="DW83" s="22">
        <f>IF('National cons per cap'!DW84=0,0,((1/(1-Parameters!$B$197)*(MAX(1,'National cons per cap'!DW84)*'Non-Market - loss factor'!DW83)^(1-Parameters!$B$197)))*'[4]National population'!DW84)</f>
        <v>0</v>
      </c>
      <c r="DX83" s="22">
        <f ca="1">IF('National cons per cap'!DX84=0,0,((1/(1-Parameters!$B$197)*(MAX(1,'National cons per cap'!DX84)*'Non-Market - loss factor'!DX83)^(1-Parameters!$B$197)))*'[4]National population'!DX84)</f>
        <v>-659943.31190131116</v>
      </c>
      <c r="DY83" s="22">
        <f ca="1">IF('National cons per cap'!DY84=0,0,((1/(1-Parameters!$B$197)*(MAX(1,'National cons per cap'!DY84)*'Non-Market - loss factor'!DY83)^(1-Parameters!$B$197)))*'[4]National population'!DY84)</f>
        <v>-2698734.094856495</v>
      </c>
      <c r="DZ83" s="22">
        <f ca="1">IF('National cons per cap'!DZ84=0,0,((1/(1-Parameters!$B$197)*(MAX(1,'National cons per cap'!DZ84)*'Non-Market - loss factor'!DZ83)^(1-Parameters!$B$197)))*'[4]National population'!DZ84)</f>
        <v>-71681.423251393542</v>
      </c>
      <c r="EA83" s="22">
        <f ca="1">IF('National cons per cap'!EA84=0,0,((1/(1-Parameters!$B$197)*(MAX(1,'National cons per cap'!EA84)*'Non-Market - loss factor'!EA83)^(1-Parameters!$B$197)))*'[4]National population'!EA84)</f>
        <v>-153388.75022332254</v>
      </c>
      <c r="EB83" s="22">
        <f ca="1">IF('National cons per cap'!EB84=0,0,((1/(1-Parameters!$B$197)*(MAX(1,'National cons per cap'!EB84)*'Non-Market - loss factor'!EB83)^(1-Parameters!$B$197)))*'[4]National population'!EB84)</f>
        <v>-33770.569950700177</v>
      </c>
      <c r="EC83" s="22">
        <f ca="1">IF('National cons per cap'!EC84=0,0,((1/(1-Parameters!$B$197)*(MAX(1,'National cons per cap'!EC84)*'Non-Market - loss factor'!EC83)^(1-Parameters!$B$197)))*'[4]National population'!EC84)</f>
        <v>-360361.8273188874</v>
      </c>
      <c r="ED83" s="22">
        <f ca="1">IF('National cons per cap'!ED84=0,0,((1/(1-Parameters!$B$197)*(MAX(1,'National cons per cap'!ED84)*'Non-Market - loss factor'!ED83)^(1-Parameters!$B$197)))*'[4]National population'!ED84)</f>
        <v>-81.368673598229961</v>
      </c>
      <c r="EE83" s="22">
        <f ca="1">IF('National cons per cap'!EE84=0,0,((1/(1-Parameters!$B$197)*(MAX(1,'National cons per cap'!EE84)*'Non-Market - loss factor'!EE83)^(1-Parameters!$B$197)))*'[4]National population'!EE84)</f>
        <v>-38290.191179958456</v>
      </c>
      <c r="EF83" s="22">
        <f ca="1">IF('National cons per cap'!EF84=0,0,((1/(1-Parameters!$B$197)*(MAX(1,'National cons per cap'!EF84)*'Non-Market - loss factor'!EF83)^(1-Parameters!$B$197)))*'[4]National population'!EF84)</f>
        <v>-17995.728230261764</v>
      </c>
      <c r="EG83" s="22">
        <f ca="1">IF('National cons per cap'!EG84=0,0,((1/(1-Parameters!$B$197)*(MAX(1,'National cons per cap'!EG84)*'Non-Market - loss factor'!EG83)^(1-Parameters!$B$197)))*'[4]National population'!EG84)</f>
        <v>-1522118.2350038358</v>
      </c>
      <c r="EH83" s="22">
        <f ca="1">IF('National cons per cap'!EH84=0,0,((1/(1-Parameters!$B$197)*(MAX(1,'National cons per cap'!EH84)*'Non-Market - loss factor'!EH83)^(1-Parameters!$B$197)))*'[4]National population'!EH84)</f>
        <v>-23868.129582710109</v>
      </c>
      <c r="EI83" s="22">
        <f ca="1">IF('National cons per cap'!EI84=0,0,((1/(1-Parameters!$B$197)*(MAX(1,'National cons per cap'!EI84)*'Non-Market - loss factor'!EI83)^(1-Parameters!$B$197)))*'[4]National population'!EI84)</f>
        <v>-229178.6454638319</v>
      </c>
      <c r="EJ83" s="22">
        <f ca="1">IF('National cons per cap'!EJ84=0,0,((1/(1-Parameters!$B$197)*(MAX(1,'National cons per cap'!EJ84)*'Non-Market - loss factor'!EJ83)^(1-Parameters!$B$197)))*'[4]National population'!EJ84)</f>
        <v>-850859.26003747096</v>
      </c>
      <c r="EK83" s="22">
        <f ca="1">IF('National cons per cap'!EK84=0,0,((1/(1-Parameters!$B$197)*(MAX(1,'National cons per cap'!EK84)*'Non-Market - loss factor'!EK83)^(1-Parameters!$B$197)))*'[4]National population'!EK84)</f>
        <v>-87.797497820477801</v>
      </c>
      <c r="EL83" s="22">
        <f ca="1">IF('National cons per cap'!EL84=0,0,((1/(1-Parameters!$B$197)*(MAX(1,'National cons per cap'!EL84)*'Non-Market - loss factor'!EL83)^(1-Parameters!$B$197)))*'[4]National population'!EL84)</f>
        <v>-73624.128835400552</v>
      </c>
      <c r="EM83" s="22">
        <f ca="1">IF('National cons per cap'!EM84=0,0,((1/(1-Parameters!$B$197)*(MAX(1,'National cons per cap'!EM84)*'Non-Market - loss factor'!EM83)^(1-Parameters!$B$197)))*'[4]National population'!EM84)</f>
        <v>-381770.75306866999</v>
      </c>
      <c r="EN83" s="22">
        <f ca="1">IF('National cons per cap'!EN84=0,0,((1/(1-Parameters!$B$197)*(MAX(1,'National cons per cap'!EN84)*'Non-Market - loss factor'!EN83)^(1-Parameters!$B$197)))*'[4]National population'!EN84)</f>
        <v>-16811.675854393481</v>
      </c>
      <c r="EO83" s="22">
        <f>IF('National cons per cap'!EO84=0,0,((1/(1-Parameters!$B$197)*(MAX(1,'National cons per cap'!EO84)*'Non-Market - loss factor'!EO83)^(1-Parameters!$B$197)))*'[4]National population'!EO84)</f>
        <v>0</v>
      </c>
      <c r="EP83" s="22">
        <f ca="1">IF('National cons per cap'!EP84=0,0,((1/(1-Parameters!$B$197)*(MAX(1,'National cons per cap'!EP84)*'Non-Market - loss factor'!EP83)^(1-Parameters!$B$197)))*'[4]National population'!EP84)</f>
        <v>-92867.734462415494</v>
      </c>
      <c r="EQ83" s="22">
        <f ca="1">IF('National cons per cap'!EQ84=0,0,((1/(1-Parameters!$B$197)*(MAX(1,'National cons per cap'!EQ84)*'Non-Market - loss factor'!EQ83)^(1-Parameters!$B$197)))*'[4]National population'!EQ84)</f>
        <v>-50833.991197077899</v>
      </c>
      <c r="ER83" s="22">
        <f ca="1">IF('National cons per cap'!ER84=0,0,((1/(1-Parameters!$B$197)*(MAX(1,'National cons per cap'!ER84)*'Non-Market - loss factor'!ER83)^(1-Parameters!$B$197)))*'[4]National population'!ER84)</f>
        <v>-62009.054586649756</v>
      </c>
      <c r="ES83" s="22">
        <f ca="1">IF('National cons per cap'!ES84=0,0,((1/(1-Parameters!$B$197)*(MAX(1,'National cons per cap'!ES84)*'Non-Market - loss factor'!ES83)^(1-Parameters!$B$197)))*'[4]National population'!ES84)</f>
        <v>-8392.8137080243905</v>
      </c>
      <c r="ET83" s="22">
        <f>IF('National cons per cap'!ET84=0,0,((1/(1-Parameters!$B$197)*(MAX(1,'National cons per cap'!ET84)*'Non-Market - loss factor'!ET83)^(1-Parameters!$B$197)))*'[4]National population'!ET84)</f>
        <v>0</v>
      </c>
      <c r="EU83" s="22">
        <f ca="1">IF('National cons per cap'!EU84=0,0,((1/(1-Parameters!$B$197)*(MAX(1,'National cons per cap'!EU84)*'Non-Market - loss factor'!EU83)^(1-Parameters!$B$197)))*'[4]National population'!EU84)</f>
        <v>-232363.69810829451</v>
      </c>
      <c r="EV83" s="22">
        <f ca="1">IF('National cons per cap'!EV84=0,0,((1/(1-Parameters!$B$197)*(MAX(1,'National cons per cap'!EV84)*'Non-Market - loss factor'!EV83)^(1-Parameters!$B$197)))*'[4]National population'!EV84)</f>
        <v>-660961.24312302063</v>
      </c>
      <c r="EW83" s="22">
        <f ca="1">IF('National cons per cap'!EW84=0,0,((1/(1-Parameters!$B$197)*(MAX(1,'National cons per cap'!EW84)*'Non-Market - loss factor'!EW83)^(1-Parameters!$B$197)))*'[4]National population'!EW84)</f>
        <v>-290635.24959578871</v>
      </c>
      <c r="EX83" s="22">
        <f ca="1">IF('National cons per cap'!EX84=0,0,((1/(1-Parameters!$B$197)*(MAX(1,'National cons per cap'!EX84)*'Non-Market - loss factor'!EX83)^(1-Parameters!$B$197)))*'[4]National population'!EX84)</f>
        <v>-178010.75312857458</v>
      </c>
      <c r="EY83" s="22">
        <f ca="1">IF('National cons per cap'!EY84=0,0,((1/(1-Parameters!$B$197)*(MAX(1,'National cons per cap'!EY84)*'Non-Market - loss factor'!EY83)^(1-Parameters!$B$197)))*'[4]National population'!EY84)</f>
        <v>-656681.947149546</v>
      </c>
      <c r="EZ83" s="22">
        <f ca="1">IF('National cons per cap'!EZ84=0,0,((1/(1-Parameters!$B$197)*(MAX(1,'National cons per cap'!EZ84)*'Non-Market - loss factor'!EZ83)^(1-Parameters!$B$197)))*'[4]National population'!EZ84)</f>
        <v>-280978.14758649678</v>
      </c>
      <c r="FA83" s="22">
        <f ca="1">IF('National cons per cap'!FA84=0,0,((1/(1-Parameters!$B$197)*(MAX(1,'National cons per cap'!FA84)*'Non-Market - loss factor'!FA83)^(1-Parameters!$B$197)))*'[4]National population'!FA84)</f>
        <v>-6098.1789353126269</v>
      </c>
      <c r="FB83" s="22">
        <f ca="1">IF('National cons per cap'!FB84=0,0,((1/(1-Parameters!$B$197)*(MAX(1,'National cons per cap'!FB84)*'Non-Market - loss factor'!FB83)^(1-Parameters!$B$197)))*'[4]National population'!FB84)</f>
        <v>-209703.44140811576</v>
      </c>
      <c r="FC83" s="22">
        <f ca="1">IF('National cons per cap'!FC84=0,0,((1/(1-Parameters!$B$197)*(MAX(1,'National cons per cap'!FC84)*'Non-Market - loss factor'!FC83)^(1-Parameters!$B$197)))*'[4]National population'!FC84)</f>
        <v>-59100.639026042147</v>
      </c>
      <c r="FD83" s="22">
        <f ca="1">IF('National cons per cap'!FD84=0,0,((1/(1-Parameters!$B$197)*(MAX(1,'National cons per cap'!FD84)*'Non-Market - loss factor'!FD83)^(1-Parameters!$B$197)))*'[4]National population'!FD84)</f>
        <v>-178.96169873829282</v>
      </c>
      <c r="FE83" s="22">
        <f>IF('National cons per cap'!FE84=0,0,((1/(1-Parameters!$B$197)*(MAX(1,'National cons per cap'!FE84)*'Non-Market - loss factor'!FE83)^(1-Parameters!$B$197)))*'[4]National population'!FE84)</f>
        <v>0</v>
      </c>
      <c r="FF83" s="22">
        <f ca="1">IF('National cons per cap'!FF84=0,0,((1/(1-Parameters!$B$197)*(MAX(1,'National cons per cap'!FF84)*'Non-Market - loss factor'!FF83)^(1-Parameters!$B$197)))*'[4]National population'!FF84)</f>
        <v>-91753.276311350754</v>
      </c>
      <c r="FG83" s="22">
        <f ca="1">IF('National cons per cap'!FG84=0,0,((1/(1-Parameters!$B$197)*(MAX(1,'National cons per cap'!FG84)*'Non-Market - loss factor'!FG83)^(1-Parameters!$B$197)))*'[4]National population'!FG84)</f>
        <v>-149422.15212223699</v>
      </c>
      <c r="FH83" s="22">
        <f ca="1">IF('National cons per cap'!FH84=0,0,((1/(1-Parameters!$B$197)*(MAX(1,'National cons per cap'!FH84)*'Non-Market - loss factor'!FH83)^(1-Parameters!$B$197)))*'[4]National population'!FH84)</f>
        <v>-4206.4254497942366</v>
      </c>
      <c r="FI83" s="22">
        <f ca="1">IF('National cons per cap'!FI84=0,0,((1/(1-Parameters!$B$197)*(MAX(1,'National cons per cap'!FI84)*'Non-Market - loss factor'!FI83)^(1-Parameters!$B$197)))*'[4]National population'!FI84)</f>
        <v>-4828.627123752276</v>
      </c>
      <c r="FJ83" s="22">
        <f ca="1">IF('National cons per cap'!FJ84=0,0,((1/(1-Parameters!$B$197)*(MAX(1,'National cons per cap'!FJ84)*'Non-Market - loss factor'!FJ83)^(1-Parameters!$B$197)))*'[4]National population'!FJ84)</f>
        <v>-50672.045106784928</v>
      </c>
      <c r="FK83" s="22">
        <f ca="1">IF('National cons per cap'!FK84=0,0,((1/(1-Parameters!$B$197)*(MAX(1,'National cons per cap'!FK84)*'Non-Market - loss factor'!FK83)^(1-Parameters!$B$197)))*'[4]National population'!FK84)</f>
        <v>-18730.854641834885</v>
      </c>
      <c r="FL83" s="22">
        <f ca="1">IF('National cons per cap'!FL84=0,0,((1/(1-Parameters!$B$197)*(MAX(1,'National cons per cap'!FL84)*'Non-Market - loss factor'!FL83)^(1-Parameters!$B$197)))*'[4]National population'!FL84)</f>
        <v>-71294.134345247468</v>
      </c>
      <c r="FM83" s="22">
        <f>IF('National cons per cap'!FM84=0,0,((1/(1-Parameters!$B$197)*(MAX(1,'National cons per cap'!FM84)*'Non-Market - loss factor'!FM83)^(1-Parameters!$B$197)))*'[4]National population'!FM84)</f>
        <v>0</v>
      </c>
      <c r="FN83" s="22">
        <f ca="1">IF('National cons per cap'!FN84=0,0,((1/(1-Parameters!$B$197)*(MAX(1,'National cons per cap'!FN84)*'Non-Market - loss factor'!FN83)^(1-Parameters!$B$197)))*'[4]National population'!FN84)</f>
        <v>-327023.77771842765</v>
      </c>
      <c r="FO83" s="22">
        <f ca="1">IF('National cons per cap'!FO84=0,0,((1/(1-Parameters!$B$197)*(MAX(1,'National cons per cap'!FO84)*'Non-Market - loss factor'!FO83)^(1-Parameters!$B$197)))*'[4]National population'!FO84)</f>
        <v>-209721.52431679034</v>
      </c>
      <c r="FP83" s="22">
        <f ca="1">IF('National cons per cap'!FP84=0,0,((1/(1-Parameters!$B$197)*(MAX(1,'National cons per cap'!FP84)*'Non-Market - loss factor'!FP83)^(1-Parameters!$B$197)))*'[4]National population'!FP84)</f>
        <v>-339906.25678650686</v>
      </c>
      <c r="FQ83" s="22">
        <f ca="1">IF('National cons per cap'!FQ84=0,0,((1/(1-Parameters!$B$197)*(MAX(1,'National cons per cap'!FQ84)*'Non-Market - loss factor'!FQ83)^(1-Parameters!$B$197)))*'[4]National population'!FQ84)</f>
        <v>-99516.830731697148</v>
      </c>
      <c r="FR83" s="22">
        <f ca="1">IF('National cons per cap'!FR84=0,0,((1/(1-Parameters!$B$197)*(MAX(1,'National cons per cap'!FR84)*'Non-Market - loss factor'!FR83)^(1-Parameters!$B$197)))*'[4]National population'!FR84)</f>
        <v>-36306.010851931562</v>
      </c>
      <c r="FS83" s="22">
        <f ca="1">IF('National cons per cap'!FS84=0,0,((1/(1-Parameters!$B$197)*(MAX(1,'National cons per cap'!FS84)*'Non-Market - loss factor'!FS83)^(1-Parameters!$B$197)))*'[4]National population'!FS84)</f>
        <v>-7595.6390364969784</v>
      </c>
      <c r="FT83" s="22">
        <f ca="1">IF('National cons per cap'!FT84=0,0,((1/(1-Parameters!$B$197)*(MAX(1,'National cons per cap'!FT84)*'Non-Market - loss factor'!FT83)^(1-Parameters!$B$197)))*'[4]National population'!FT84)</f>
        <v>-1078.9543216513073</v>
      </c>
      <c r="FU83" s="22">
        <f ca="1">IF('National cons per cap'!FU84=0,0,((1/(1-Parameters!$B$197)*(MAX(1,'National cons per cap'!FU84)*'Non-Market - loss factor'!FU83)^(1-Parameters!$B$197)))*'[4]National population'!FU84)</f>
        <v>-6217.9498774308395</v>
      </c>
      <c r="FV83" s="22">
        <f ca="1">IF('National cons per cap'!FV84=0,0,((1/(1-Parameters!$B$197)*(MAX(1,'National cons per cap'!FV84)*'Non-Market - loss factor'!FV83)^(1-Parameters!$B$197)))*'[4]National population'!FV84)</f>
        <v>-123188.12322245541</v>
      </c>
      <c r="FW83" s="22">
        <f ca="1">IF('National cons per cap'!FW84=0,0,((1/(1-Parameters!$B$197)*(MAX(1,'National cons per cap'!FW84)*'Non-Market - loss factor'!FW83)^(1-Parameters!$B$197)))*'[4]National population'!FW84)</f>
        <v>-835219.97215523012</v>
      </c>
      <c r="FX83" s="22">
        <f ca="1">IF('National cons per cap'!FX84=0,0,((1/(1-Parameters!$B$197)*(MAX(1,'National cons per cap'!FX84)*'Non-Market - loss factor'!FX83)^(1-Parameters!$B$197)))*'[4]National population'!FX84)</f>
        <v>-184.09129395976572</v>
      </c>
      <c r="FY83" s="22">
        <f>IF('National cons per cap'!FY84=0,0,((1/(1-Parameters!$B$197)*(MAX(1,'National cons per cap'!FY84)*'Non-Market - loss factor'!FY83)^(1-Parameters!$B$197)))*'[4]National population'!FY84)</f>
        <v>0</v>
      </c>
      <c r="FZ83" s="22">
        <f ca="1">IF('National cons per cap'!FZ84=0,0,((1/(1-Parameters!$B$197)*(MAX(1,'National cons per cap'!FZ84)*'Non-Market - loss factor'!FZ83)^(1-Parameters!$B$197)))*'[4]National population'!FZ84)</f>
        <v>-1123190.3999102437</v>
      </c>
      <c r="GA83" s="22">
        <f ca="1">IF('National cons per cap'!GA84=0,0,((1/(1-Parameters!$B$197)*(MAX(1,'National cons per cap'!GA84)*'Non-Market - loss factor'!GA83)^(1-Parameters!$B$197)))*'[4]National population'!GA84)</f>
        <v>-918832.04314424086</v>
      </c>
      <c r="GB83" s="22">
        <f ca="1">IF('National cons per cap'!GB84=0,0,((1/(1-Parameters!$B$197)*(MAX(1,'National cons per cap'!GB84)*'Non-Market - loss factor'!GB83)^(1-Parameters!$B$197)))*'[4]National population'!GB84)</f>
        <v>-348958.81447893137</v>
      </c>
      <c r="GC83" s="22">
        <f ca="1">IF('National cons per cap'!GC84=0,0,((1/(1-Parameters!$B$197)*(MAX(1,'National cons per cap'!GC84)*'Non-Market - loss factor'!GC83)^(1-Parameters!$B$197)))*'[4]National population'!GC84)</f>
        <v>-19607.157119846957</v>
      </c>
      <c r="GD83" s="22">
        <f ca="1">IF('National cons per cap'!GD84=0,0,((1/(1-Parameters!$B$197)*(MAX(1,'National cons per cap'!GD84)*'Non-Market - loss factor'!GD83)^(1-Parameters!$B$197)))*'[4]National population'!GD84)</f>
        <v>-2060452.0785820852</v>
      </c>
      <c r="GE83" s="22">
        <f ca="1">IF('National cons per cap'!GE84=0,0,((1/(1-Parameters!$B$197)*(MAX(1,'National cons per cap'!GE84)*'Non-Market - loss factor'!GE83)^(1-Parameters!$B$197)))*'[4]National population'!GE84)</f>
        <v>-309282.90115045197</v>
      </c>
      <c r="GF83" s="22">
        <f ca="1">IF('National cons per cap'!GF84=0,0,((1/(1-Parameters!$B$197)*(MAX(1,'National cons per cap'!GF84)*'Non-Market - loss factor'!GF83)^(1-Parameters!$B$197)))*'[4]National population'!GF84)</f>
        <v>-186919.57398910695</v>
      </c>
      <c r="GG83" s="22">
        <f ca="1">IF('National cons per cap'!GG84=0,0,((1/(1-Parameters!$B$197)*(MAX(1,'National cons per cap'!GG84)*'Non-Market - loss factor'!GG83)^(1-Parameters!$B$197)))*'[4]National population'!GG84)</f>
        <v>-790874.26449160883</v>
      </c>
      <c r="GH83" s="22">
        <f ca="1">IF('National cons per cap'!GH84=0,0,((1/(1-Parameters!$B$197)*(MAX(1,'National cons per cap'!GH84)*'Non-Market - loss factor'!GH83)^(1-Parameters!$B$197)))*'[4]National population'!GH84)</f>
        <v>-2441.7214876830781</v>
      </c>
      <c r="GI83" s="22">
        <f ca="1">IF('National cons per cap'!GI84=0,0,((1/(1-Parameters!$B$197)*(MAX(1,'National cons per cap'!GI84)*'Non-Market - loss factor'!GI83)^(1-Parameters!$B$197)))*'[4]National population'!GI84)</f>
        <v>-1460.9407733007019</v>
      </c>
      <c r="GJ83" s="22">
        <f ca="1">IF('National cons per cap'!GJ84=0,0,((1/(1-Parameters!$B$197)*(MAX(1,'National cons per cap'!GJ84)*'Non-Market - loss factor'!GJ83)^(1-Parameters!$B$197)))*'[4]National population'!GJ84)</f>
        <v>-404936.35813508742</v>
      </c>
      <c r="GK83" s="22">
        <f ca="1">IF('National cons per cap'!GK84=0,0,((1/(1-Parameters!$B$197)*(MAX(1,'National cons per cap'!GK84)*'Non-Market - loss factor'!GK83)^(1-Parameters!$B$197)))*'[4]National population'!GK84)</f>
        <v>-515205.10677050863</v>
      </c>
      <c r="GL83" s="22">
        <f ca="1">IF('National cons per cap'!GL84=0,0,((1/(1-Parameters!$B$197)*(MAX(1,'National cons per cap'!GL84)*'Non-Market - loss factor'!GL83)^(1-Parameters!$B$197)))*'[4]National population'!GL84)</f>
        <v>-292648.46423156251</v>
      </c>
      <c r="GM83" s="22">
        <f ca="1">IF('National cons per cap'!GM84=0,0,((1/(1-Parameters!$B$197)*(MAX(1,'National cons per cap'!GM84)*'Non-Market - loss factor'!GM83)^(1-Parameters!$B$197)))*'[4]National population'!GM84)</f>
        <v>-284401.02793882211</v>
      </c>
      <c r="GN83" s="27">
        <f ca="1">SUM(B83:GM83)*(1+Parameters!B$198)^-(A83-A$12)</f>
        <v>-34033815.622449927</v>
      </c>
      <c r="GO83" s="22">
        <f ca="1">(GN83*(1-Parameters!$B$197)/'[4]National population'!$GN84)^(1/(1-Parameters!$B$197))</f>
        <v>187243.58047692195</v>
      </c>
      <c r="GP83" s="27"/>
    </row>
    <row r="84" spans="1:198" x14ac:dyDescent="0.25">
      <c r="A84" s="15">
        <v>2092</v>
      </c>
      <c r="B84" s="22">
        <f ca="1">IF('National cons per cap'!B85=0,0,((1/(1-Parameters!$B$197)*(MAX(1,'National cons per cap'!B85)*'Non-Market - loss factor'!B84)^(1-Parameters!$B$197)))*'[4]National population'!B85)</f>
        <v>-341757.88540245919</v>
      </c>
      <c r="C84" s="22">
        <f ca="1">IF('National cons per cap'!C85=0,0,((1/(1-Parameters!$B$197)*(MAX(1,'National cons per cap'!C85)*'Non-Market - loss factor'!C84)^(1-Parameters!$B$197)))*'[4]National population'!C85)</f>
        <v>-368494.1302371886</v>
      </c>
      <c r="D84" s="22">
        <f ca="1">IF('National cons per cap'!D85=0,0,((1/(1-Parameters!$B$197)*(MAX(1,'National cons per cap'!D85)*'Non-Market - loss factor'!D84)^(1-Parameters!$B$197)))*'[4]National population'!D85)</f>
        <v>-44913.024659638053</v>
      </c>
      <c r="E84" s="22">
        <f>IF('National cons per cap'!E85=0,0,((1/(1-Parameters!$B$197)*(MAX(1,'National cons per cap'!E85)*'Non-Market - loss factor'!E84)^(1-Parameters!$B$197)))*'[4]National population'!E85)</f>
        <v>0</v>
      </c>
      <c r="F84" s="22">
        <f ca="1">IF('National cons per cap'!F85=0,0,((1/(1-Parameters!$B$197)*(MAX(1,'National cons per cap'!F85)*'Non-Market - loss factor'!F84)^(1-Parameters!$B$197)))*'[4]National population'!F85)</f>
        <v>-42932.43688334366</v>
      </c>
      <c r="G84" s="22">
        <f ca="1">IF('National cons per cap'!G85=0,0,((1/(1-Parameters!$B$197)*(MAX(1,'National cons per cap'!G85)*'Non-Market - loss factor'!G84)^(1-Parameters!$B$197)))*'[4]National population'!G85)</f>
        <v>-219397.53228039251</v>
      </c>
      <c r="H84" s="22">
        <f ca="1">IF('National cons per cap'!H85=0,0,((1/(1-Parameters!$B$197)*(MAX(1,'National cons per cap'!H85)*'Non-Market - loss factor'!H84)^(1-Parameters!$B$197)))*'[4]National population'!H85)</f>
        <v>-23269.579139700938</v>
      </c>
      <c r="I84" s="22">
        <f ca="1">IF('National cons per cap'!I85=0,0,((1/(1-Parameters!$B$197)*(MAX(1,'National cons per cap'!I85)*'Non-Market - loss factor'!I84)^(1-Parameters!$B$197)))*'[4]National population'!I85)</f>
        <v>-680.83623614997248</v>
      </c>
      <c r="J84" s="22">
        <f ca="1">IF('National cons per cap'!J85=0,0,((1/(1-Parameters!$B$197)*(MAX(1,'National cons per cap'!J85)*'Non-Market - loss factor'!J84)^(1-Parameters!$B$197)))*'[4]National population'!J85)</f>
        <v>-180622.13148037126</v>
      </c>
      <c r="K84" s="22">
        <f ca="1">IF('National cons per cap'!K85=0,0,((1/(1-Parameters!$B$197)*(MAX(1,'National cons per cap'!K85)*'Non-Market - loss factor'!K84)^(1-Parameters!$B$197)))*'[4]National population'!K85)</f>
        <v>-61829.728646743017</v>
      </c>
      <c r="L84" s="22">
        <f ca="1">IF('National cons per cap'!L85=0,0,((1/(1-Parameters!$B$197)*(MAX(1,'National cons per cap'!L85)*'Non-Market - loss factor'!L84)^(1-Parameters!$B$197)))*'[4]National population'!L85)</f>
        <v>-56129.476179872872</v>
      </c>
      <c r="M84" s="22">
        <f ca="1">IF('National cons per cap'!M85=0,0,((1/(1-Parameters!$B$197)*(MAX(1,'National cons per cap'!M85)*'Non-Market - loss factor'!M84)^(1-Parameters!$B$197)))*'[4]National population'!M85)</f>
        <v>-329666.20551911433</v>
      </c>
      <c r="N84" s="22">
        <f ca="1">IF('National cons per cap'!N85=0,0,((1/(1-Parameters!$B$197)*(MAX(1,'National cons per cap'!N85)*'Non-Market - loss factor'!N84)^(1-Parameters!$B$197)))*'[4]National population'!N85)</f>
        <v>-84030.673388998097</v>
      </c>
      <c r="O84" s="22">
        <f ca="1">IF('National cons per cap'!O85=0,0,((1/(1-Parameters!$B$197)*(MAX(1,'National cons per cap'!O85)*'Non-Market - loss factor'!O84)^(1-Parameters!$B$197)))*'[4]National population'!O85)</f>
        <v>-236271.64778423999</v>
      </c>
      <c r="P84" s="22">
        <f ca="1">IF('National cons per cap'!P85=0,0,((1/(1-Parameters!$B$197)*(MAX(1,'National cons per cap'!P85)*'Non-Market - loss factor'!P84)^(1-Parameters!$B$197)))*'[4]National population'!P85)</f>
        <v>-461482.73822641309</v>
      </c>
      <c r="Q84" s="22">
        <f ca="1">IF('National cons per cap'!Q85=0,0,((1/(1-Parameters!$B$197)*(MAX(1,'National cons per cap'!Q85)*'Non-Market - loss factor'!Q84)^(1-Parameters!$B$197)))*'[4]National population'!Q85)</f>
        <v>-1800713.0258798806</v>
      </c>
      <c r="R84" s="22">
        <f ca="1">IF('National cons per cap'!R85=0,0,((1/(1-Parameters!$B$197)*(MAX(1,'National cons per cap'!R85)*'Non-Market - loss factor'!R84)^(1-Parameters!$B$197)))*'[4]National population'!R85)</f>
        <v>-88963.803119474906</v>
      </c>
      <c r="S84" s="22">
        <f ca="1">IF('National cons per cap'!S85=0,0,((1/(1-Parameters!$B$197)*(MAX(1,'National cons per cap'!S85)*'Non-Market - loss factor'!S84)^(1-Parameters!$B$197)))*'[4]National population'!S85)</f>
        <v>-8418.961910498816</v>
      </c>
      <c r="T84" s="22">
        <f ca="1">IF('National cons per cap'!T85=0,0,((1/(1-Parameters!$B$197)*(MAX(1,'National cons per cap'!T85)*'Non-Market - loss factor'!T84)^(1-Parameters!$B$197)))*'[4]National population'!T85)</f>
        <v>-1913.2709565419075</v>
      </c>
      <c r="U84" s="22">
        <f ca="1">IF('National cons per cap'!U85=0,0,((1/(1-Parameters!$B$197)*(MAX(1,'National cons per cap'!U85)*'Non-Market - loss factor'!U84)^(1-Parameters!$B$197)))*'[4]National population'!U85)</f>
        <v>-52514.205232565211</v>
      </c>
      <c r="V84" s="22">
        <f ca="1">IF('National cons per cap'!V85=0,0,((1/(1-Parameters!$B$197)*(MAX(1,'National cons per cap'!V85)*'Non-Market - loss factor'!V84)^(1-Parameters!$B$197)))*'[4]National population'!V85)</f>
        <v>-52111.784743960154</v>
      </c>
      <c r="W84" s="22">
        <f ca="1">IF('National cons per cap'!W85=0,0,((1/(1-Parameters!$B$197)*(MAX(1,'National cons per cap'!W85)*'Non-Market - loss factor'!W84)^(1-Parameters!$B$197)))*'[4]National population'!W85)</f>
        <v>-2826.4757846043508</v>
      </c>
      <c r="X84" s="22">
        <f ca="1">IF('National cons per cap'!X85=0,0,((1/(1-Parameters!$B$197)*(MAX(1,'National cons per cap'!X85)*'Non-Market - loss factor'!X84)^(1-Parameters!$B$197)))*'[4]National population'!X85)</f>
        <v>-301.92911791346438</v>
      </c>
      <c r="Y84" s="22">
        <f ca="1">IF('National cons per cap'!Y85=0,0,((1/(1-Parameters!$B$197)*(MAX(1,'National cons per cap'!Y85)*'Non-Market - loss factor'!Y84)^(1-Parameters!$B$197)))*'[4]National population'!Y85)</f>
        <v>-108445.47974136597</v>
      </c>
      <c r="Z84" s="22">
        <f ca="1">IF('National cons per cap'!Z85=0,0,((1/(1-Parameters!$B$197)*(MAX(1,'National cons per cap'!Z85)*'Non-Market - loss factor'!Z84)^(1-Parameters!$B$197)))*'[4]National population'!Z85)</f>
        <v>-1257974.2950244504</v>
      </c>
      <c r="AA84" s="22">
        <f ca="1">IF('National cons per cap'!AA85=0,0,((1/(1-Parameters!$B$197)*(MAX(1,'National cons per cap'!AA85)*'Non-Market - loss factor'!AA84)^(1-Parameters!$B$197)))*'[4]National population'!AA85)</f>
        <v>-1639.4719875370829</v>
      </c>
      <c r="AB84" s="22">
        <f ca="1">IF('National cons per cap'!AB85=0,0,((1/(1-Parameters!$B$197)*(MAX(1,'National cons per cap'!AB85)*'Non-Market - loss factor'!AB84)^(1-Parameters!$B$197)))*'[4]National population'!AB85)</f>
        <v>-1006.250785484418</v>
      </c>
      <c r="AC84" s="22">
        <f ca="1">IF('National cons per cap'!AC85=0,0,((1/(1-Parameters!$B$197)*(MAX(1,'National cons per cap'!AC85)*'Non-Market - loss factor'!AC84)^(1-Parameters!$B$197)))*'[4]National population'!AC85)</f>
        <v>-4667.6414188637818</v>
      </c>
      <c r="AD84" s="22">
        <f ca="1">IF('National cons per cap'!AD85=0,0,((1/(1-Parameters!$B$197)*(MAX(1,'National cons per cap'!AD85)*'Non-Market - loss factor'!AD84)^(1-Parameters!$B$197)))*'[4]National population'!AD85)</f>
        <v>-22518.863200830161</v>
      </c>
      <c r="AE84" s="22">
        <f ca="1">IF('National cons per cap'!AE85=0,0,((1/(1-Parameters!$B$197)*(MAX(1,'National cons per cap'!AE85)*'Non-Market - loss factor'!AE84)^(1-Parameters!$B$197)))*'[4]National population'!AE85)</f>
        <v>-163446.36582495199</v>
      </c>
      <c r="AF84" s="22">
        <f ca="1">IF('National cons per cap'!AF85=0,0,((1/(1-Parameters!$B$197)*(MAX(1,'National cons per cap'!AF85)*'Non-Market - loss factor'!AF84)^(1-Parameters!$B$197)))*'[4]National population'!AF85)</f>
        <v>-239428.83048167775</v>
      </c>
      <c r="AG84" s="22">
        <f ca="1">IF('National cons per cap'!AG85=0,0,((1/(1-Parameters!$B$197)*(MAX(1,'National cons per cap'!AG85)*'Non-Market - loss factor'!AG84)^(1-Parameters!$B$197)))*'[4]National population'!AG85)</f>
        <v>-54724.001938644622</v>
      </c>
      <c r="AH84" s="22">
        <f ca="1">IF('National cons per cap'!AH85=0,0,((1/(1-Parameters!$B$197)*(MAX(1,'National cons per cap'!AH85)*'Non-Market - loss factor'!AH84)^(1-Parameters!$B$197)))*'[4]National population'!AH85)</f>
        <v>-95304.001757529244</v>
      </c>
      <c r="AI84" s="22">
        <f ca="1">IF('National cons per cap'!AI85=0,0,((1/(1-Parameters!$B$197)*(MAX(1,'National cons per cap'!AI85)*'Non-Market - loss factor'!AI84)^(1-Parameters!$B$197)))*'[4]National population'!AI85)</f>
        <v>-8760784.4265008662</v>
      </c>
      <c r="AJ84" s="22">
        <f ca="1">IF('National cons per cap'!AJ85=0,0,((1/(1-Parameters!$B$197)*(MAX(1,'National cons per cap'!AJ85)*'Non-Market - loss factor'!AJ84)^(1-Parameters!$B$197)))*'[4]National population'!AJ85)</f>
        <v>-434076.71952919039</v>
      </c>
      <c r="AK84" s="22">
        <f ca="1">IF('National cons per cap'!AK85=0,0,((1/(1-Parameters!$B$197)*(MAX(1,'National cons per cap'!AK85)*'Non-Market - loss factor'!AK84)^(1-Parameters!$B$197)))*'[4]National population'!AK85)</f>
        <v>-447212.60007414175</v>
      </c>
      <c r="AL84" s="22">
        <f ca="1">IF('National cons per cap'!AL85=0,0,((1/(1-Parameters!$B$197)*(MAX(1,'National cons per cap'!AL85)*'Non-Market - loss factor'!AL84)^(1-Parameters!$B$197)))*'[4]National population'!AL85)</f>
        <v>-2699207.241120649</v>
      </c>
      <c r="AM84" s="22">
        <f ca="1">IF('National cons per cap'!AM85=0,0,((1/(1-Parameters!$B$197)*(MAX(1,'National cons per cap'!AM85)*'Non-Market - loss factor'!AM84)^(1-Parameters!$B$197)))*'[4]National population'!AM85)</f>
        <v>-67306.626072178682</v>
      </c>
      <c r="AN84" s="22">
        <f ca="1">IF('National cons per cap'!AN85=0,0,((1/(1-Parameters!$B$197)*(MAX(1,'National cons per cap'!AN85)*'Non-Market - loss factor'!AN84)^(1-Parameters!$B$197)))*'[4]National population'!AN85)</f>
        <v>-332965.8023287995</v>
      </c>
      <c r="AO84" s="22">
        <f ca="1">IF('National cons per cap'!AO85=0,0,((1/(1-Parameters!$B$197)*(MAX(1,'National cons per cap'!AO85)*'Non-Market - loss factor'!AO84)^(1-Parameters!$B$197)))*'[4]National population'!AO85)</f>
        <v>-14962.642333283458</v>
      </c>
      <c r="AP84" s="22">
        <f ca="1">IF('National cons per cap'!AP85=0,0,((1/(1-Parameters!$B$197)*(MAX(1,'National cons per cap'!AP85)*'Non-Market - loss factor'!AP84)^(1-Parameters!$B$197)))*'[4]National population'!AP85)</f>
        <v>-8407.9560349566982</v>
      </c>
      <c r="AQ84" s="22">
        <f ca="1">IF('National cons per cap'!AQ85=0,0,((1/(1-Parameters!$B$197)*(MAX(1,'National cons per cap'!AQ85)*'Non-Market - loss factor'!AQ84)^(1-Parameters!$B$197)))*'[4]National population'!AQ85)</f>
        <v>-30067.115037370979</v>
      </c>
      <c r="AR84" s="22">
        <f>IF('National cons per cap'!AR85=0,0,((1/(1-Parameters!$B$197)*(MAX(1,'National cons per cap'!AR85)*'Non-Market - loss factor'!AR84)^(1-Parameters!$B$197)))*'[4]National population'!AR85)</f>
        <v>0</v>
      </c>
      <c r="AS84" s="22">
        <f ca="1">IF('National cons per cap'!AS85=0,0,((1/(1-Parameters!$B$197)*(MAX(1,'National cons per cap'!AS85)*'Non-Market - loss factor'!AS84)^(1-Parameters!$B$197)))*'[4]National population'!AS85)</f>
        <v>-8848.7755234344932</v>
      </c>
      <c r="AT84" s="22">
        <f ca="1">IF('National cons per cap'!AT85=0,0,((1/(1-Parameters!$B$197)*(MAX(1,'National cons per cap'!AT85)*'Non-Market - loss factor'!AT84)^(1-Parameters!$B$197)))*'[4]National population'!AT85)</f>
        <v>-95044.638965795632</v>
      </c>
      <c r="AU84" s="22">
        <f ca="1">IF('National cons per cap'!AU85=0,0,((1/(1-Parameters!$B$197)*(MAX(1,'National cons per cap'!AU85)*'Non-Market - loss factor'!AU84)^(1-Parameters!$B$197)))*'[4]National population'!AU85)</f>
        <v>-633778.98327558965</v>
      </c>
      <c r="AV84" s="22">
        <f ca="1">IF('National cons per cap'!AV85=0,0,((1/(1-Parameters!$B$197)*(MAX(1,'National cons per cap'!AV85)*'Non-Market - loss factor'!AV84)^(1-Parameters!$B$197)))*'[4]National population'!AV85)</f>
        <v>-19414.203439140874</v>
      </c>
      <c r="AW84" s="22">
        <f ca="1">IF('National cons per cap'!AW85=0,0,((1/(1-Parameters!$B$197)*(MAX(1,'National cons per cap'!AW85)*'Non-Market - loss factor'!AW84)^(1-Parameters!$B$197)))*'[4]National population'!AW85)</f>
        <v>-766.31334146054735</v>
      </c>
      <c r="AX84" s="22">
        <f ca="1">IF('National cons per cap'!AX85=0,0,((1/(1-Parameters!$B$197)*(MAX(1,'National cons per cap'!AX85)*'Non-Market - loss factor'!AX84)^(1-Parameters!$B$197)))*'[4]National population'!AX85)</f>
        <v>-42682.810253461721</v>
      </c>
      <c r="AY84" s="22">
        <f ca="1">IF('National cons per cap'!AY85=0,0,((1/(1-Parameters!$B$197)*(MAX(1,'National cons per cap'!AY85)*'Non-Market - loss factor'!AY84)^(1-Parameters!$B$197)))*'[4]National population'!AY85)</f>
        <v>-69855.254980895203</v>
      </c>
      <c r="AZ84" s="22">
        <f ca="1">IF('National cons per cap'!AZ85=0,0,((1/(1-Parameters!$B$197)*(MAX(1,'National cons per cap'!AZ85)*'Non-Market - loss factor'!AZ84)^(1-Parameters!$B$197)))*'[4]National population'!AZ85)</f>
        <v>-448840.66444947344</v>
      </c>
      <c r="BA84" s="22">
        <f ca="1">IF('National cons per cap'!BA85=0,0,((1/(1-Parameters!$B$197)*(MAX(1,'National cons per cap'!BA85)*'Non-Market - loss factor'!BA84)^(1-Parameters!$B$197)))*'[4]National population'!BA85)</f>
        <v>-126209.95192544622</v>
      </c>
      <c r="BB84" s="22">
        <f ca="1">IF('National cons per cap'!BB85=0,0,((1/(1-Parameters!$B$197)*(MAX(1,'National cons per cap'!BB85)*'Non-Market - loss factor'!BB84)^(1-Parameters!$B$197)))*'[4]National population'!BB85)</f>
        <v>-922140.14885490737</v>
      </c>
      <c r="BC84" s="22">
        <f ca="1">IF('National cons per cap'!BC85=0,0,((1/(1-Parameters!$B$197)*(MAX(1,'National cons per cap'!BC85)*'Non-Market - loss factor'!BC84)^(1-Parameters!$B$197)))*'[4]National population'!BC85)</f>
        <v>-84282.147984840471</v>
      </c>
      <c r="BD84" s="22">
        <f>IF('National cons per cap'!BD85=0,0,((1/(1-Parameters!$B$197)*(MAX(1,'National cons per cap'!BD85)*'Non-Market - loss factor'!BD84)^(1-Parameters!$B$197)))*'[4]National population'!BD85)</f>
        <v>0</v>
      </c>
      <c r="BE84" s="22">
        <f ca="1">IF('National cons per cap'!BE85=0,0,((1/(1-Parameters!$B$197)*(MAX(1,'National cons per cap'!BE85)*'Non-Market - loss factor'!BE84)^(1-Parameters!$B$197)))*'[4]National population'!BE85)</f>
        <v>-391605.24031351099</v>
      </c>
      <c r="BF84" s="22">
        <f ca="1">IF('National cons per cap'!BF85=0,0,((1/(1-Parameters!$B$197)*(MAX(1,'National cons per cap'!BF85)*'Non-Market - loss factor'!BF84)^(1-Parameters!$B$197)))*'[4]National population'!BF85)</f>
        <v>-13629.702948910877</v>
      </c>
      <c r="BG84" s="22">
        <f ca="1">IF('National cons per cap'!BG85=0,0,((1/(1-Parameters!$B$197)*(MAX(1,'National cons per cap'!BG85)*'Non-Market - loss factor'!BG84)^(1-Parameters!$B$197)))*'[4]National population'!BG85)</f>
        <v>-3209808.0475363731</v>
      </c>
      <c r="BH84" s="22">
        <f ca="1">IF('National cons per cap'!BH85=0,0,((1/(1-Parameters!$B$197)*(MAX(1,'National cons per cap'!BH85)*'Non-Market - loss factor'!BH84)^(1-Parameters!$B$197)))*'[4]National population'!BH85)</f>
        <v>-40048.537325146193</v>
      </c>
      <c r="BI84" s="22">
        <f ca="1">IF('National cons per cap'!BI85=0,0,((1/(1-Parameters!$B$197)*(MAX(1,'National cons per cap'!BI85)*'Non-Market - loss factor'!BI84)^(1-Parameters!$B$197)))*'[4]National population'!BI85)</f>
        <v>-5843.7709516060495</v>
      </c>
      <c r="BJ84" s="22">
        <f ca="1">IF('National cons per cap'!BJ85=0,0,((1/(1-Parameters!$B$197)*(MAX(1,'National cons per cap'!BJ85)*'Non-Market - loss factor'!BJ84)^(1-Parameters!$B$197)))*'[4]National population'!BJ85)</f>
        <v>-515563.75602032925</v>
      </c>
      <c r="BK84" s="22">
        <f ca="1">IF('National cons per cap'!BK85=0,0,((1/(1-Parameters!$B$197)*(MAX(1,'National cons per cap'!BK85)*'Non-Market - loss factor'!BK84)^(1-Parameters!$B$197)))*'[4]National population'!BK85)</f>
        <v>-172849.07192352475</v>
      </c>
      <c r="BL84" s="22">
        <f ca="1">IF('National cons per cap'!BL85=0,0,((1/(1-Parameters!$B$197)*(MAX(1,'National cons per cap'!BL85)*'Non-Market - loss factor'!BL84)^(1-Parameters!$B$197)))*'[4]National population'!BL85)</f>
        <v>-17316.79117413118</v>
      </c>
      <c r="BM84" s="22">
        <f ca="1">IF('National cons per cap'!BM85=0,0,((1/(1-Parameters!$B$197)*(MAX(1,'National cons per cap'!BM85)*'Non-Market - loss factor'!BM84)^(1-Parameters!$B$197)))*'[4]National population'!BM85)</f>
        <v>-475071.74608819658</v>
      </c>
      <c r="BN84" s="22">
        <f ca="1">IF('National cons per cap'!BN85=0,0,((1/(1-Parameters!$B$197)*(MAX(1,'National cons per cap'!BN85)*'Non-Market - loss factor'!BN84)^(1-Parameters!$B$197)))*'[4]National population'!BN85)</f>
        <v>-29181.060167359472</v>
      </c>
      <c r="BO84" s="22">
        <f ca="1">IF('National cons per cap'!BO85=0,0,((1/(1-Parameters!$B$197)*(MAX(1,'National cons per cap'!BO85)*'Non-Market - loss factor'!BO84)^(1-Parameters!$B$197)))*'[4]National population'!BO85)</f>
        <v>-488025.9362164358</v>
      </c>
      <c r="BP84" s="22">
        <f ca="1">IF('National cons per cap'!BP85=0,0,((1/(1-Parameters!$B$197)*(MAX(1,'National cons per cap'!BP85)*'Non-Market - loss factor'!BP84)^(1-Parameters!$B$197)))*'[4]National population'!BP85)</f>
        <v>-247951.38096312011</v>
      </c>
      <c r="BQ84" s="22">
        <f>IF('National cons per cap'!BQ85=0,0,((1/(1-Parameters!$B$197)*(MAX(1,'National cons per cap'!BQ85)*'Non-Market - loss factor'!BQ84)^(1-Parameters!$B$197)))*'[4]National population'!BQ85)</f>
        <v>0</v>
      </c>
      <c r="BR84" s="22">
        <f ca="1">IF('National cons per cap'!BR85=0,0,((1/(1-Parameters!$B$197)*(MAX(1,'National cons per cap'!BR85)*'Non-Market - loss factor'!BR84)^(1-Parameters!$B$197)))*'[4]National population'!BR85)</f>
        <v>-51788.474879452056</v>
      </c>
      <c r="BS84" s="22">
        <f ca="1">IF('National cons per cap'!BS85=0,0,((1/(1-Parameters!$B$197)*(MAX(1,'National cons per cap'!BS85)*'Non-Market - loss factor'!BS84)^(1-Parameters!$B$197)))*'[4]National population'!BS85)</f>
        <v>-42759.550838096686</v>
      </c>
      <c r="BT84" s="22">
        <f ca="1">IF('National cons per cap'!BT85=0,0,((1/(1-Parameters!$B$197)*(MAX(1,'National cons per cap'!BT85)*'Non-Market - loss factor'!BT84)^(1-Parameters!$B$197)))*'[4]National population'!BT85)</f>
        <v>-5927.2885735938808</v>
      </c>
      <c r="BU84" s="22">
        <f ca="1">IF('National cons per cap'!BU85=0,0,((1/(1-Parameters!$B$197)*(MAX(1,'National cons per cap'!BU85)*'Non-Market - loss factor'!BU84)^(1-Parameters!$B$197)))*'[4]National population'!BU85)</f>
        <v>-93896.431971122132</v>
      </c>
      <c r="BV84" s="22">
        <f ca="1">IF('National cons per cap'!BV85=0,0,((1/(1-Parameters!$B$197)*(MAX(1,'National cons per cap'!BV85)*'Non-Market - loss factor'!BV84)^(1-Parameters!$B$197)))*'[4]National population'!BV85)</f>
        <v>-920.696777457493</v>
      </c>
      <c r="BW84" s="22">
        <f ca="1">IF('National cons per cap'!BW85=0,0,((1/(1-Parameters!$B$197)*(MAX(1,'National cons per cap'!BW85)*'Non-Market - loss factor'!BW84)^(1-Parameters!$B$197)))*'[4]National population'!BW85)</f>
        <v>-131942.10641450598</v>
      </c>
      <c r="BX84" s="22">
        <f>IF('National cons per cap'!BX85=0,0,((1/(1-Parameters!$B$197)*(MAX(1,'National cons per cap'!BX85)*'Non-Market - loss factor'!BX84)^(1-Parameters!$B$197)))*'[4]National population'!BX85)</f>
        <v>0</v>
      </c>
      <c r="BY84" s="22">
        <f ca="1">IF('National cons per cap'!BY85=0,0,((1/(1-Parameters!$B$197)*(MAX(1,'National cons per cap'!BY85)*'Non-Market - loss factor'!BY84)^(1-Parameters!$B$197)))*'[4]National population'!BY85)</f>
        <v>-7855.4806421713402</v>
      </c>
      <c r="BZ84" s="22">
        <f ca="1">IF('National cons per cap'!BZ85=0,0,((1/(1-Parameters!$B$197)*(MAX(1,'National cons per cap'!BZ85)*'Non-Market - loss factor'!BZ84)^(1-Parameters!$B$197)))*'[4]National population'!BZ85)</f>
        <v>-18276.186738244298</v>
      </c>
      <c r="CA84" s="22">
        <f ca="1">IF('National cons per cap'!CA85=0,0,((1/(1-Parameters!$B$197)*(MAX(1,'National cons per cap'!CA85)*'Non-Market - loss factor'!CA84)^(1-Parameters!$B$197)))*'[4]National population'!CA85)</f>
        <v>-102005.23204983168</v>
      </c>
      <c r="CB84" s="22">
        <f ca="1">IF('National cons per cap'!CB85=0,0,((1/(1-Parameters!$B$197)*(MAX(1,'National cons per cap'!CB85)*'Non-Market - loss factor'!CB84)^(1-Parameters!$B$197)))*'[4]National population'!CB85)</f>
        <v>-45622.783944250252</v>
      </c>
      <c r="CC84" s="22">
        <f ca="1">IF('National cons per cap'!CC85=0,0,((1/(1-Parameters!$B$197)*(MAX(1,'National cons per cap'!CC85)*'Non-Market - loss factor'!CC84)^(1-Parameters!$B$197)))*'[4]National population'!CC85)</f>
        <v>-209061.03360859031</v>
      </c>
      <c r="CD84" s="22">
        <f ca="1">IF('National cons per cap'!CD85=0,0,((1/(1-Parameters!$B$197)*(MAX(1,'National cons per cap'!CD85)*'Non-Market - loss factor'!CD84)^(1-Parameters!$B$197)))*'[4]National population'!CD85)</f>
        <v>-100685.03870320476</v>
      </c>
      <c r="CE84" s="22">
        <f ca="1">IF('National cons per cap'!CE85=0,0,((1/(1-Parameters!$B$197)*(MAX(1,'National cons per cap'!CE85)*'Non-Market - loss factor'!CE84)^(1-Parameters!$B$197)))*'[4]National population'!CE85)</f>
        <v>-1508455.1492068248</v>
      </c>
      <c r="CF84" s="22">
        <f ca="1">IF('National cons per cap'!CF85=0,0,((1/(1-Parameters!$B$197)*(MAX(1,'National cons per cap'!CF85)*'Non-Market - loss factor'!CF84)^(1-Parameters!$B$197)))*'[4]National population'!CF85)</f>
        <v>-10908180.740392607</v>
      </c>
      <c r="CG84" s="22">
        <f ca="1">IF('National cons per cap'!CG85=0,0,((1/(1-Parameters!$B$197)*(MAX(1,'National cons per cap'!CG85)*'Non-Market - loss factor'!CG84)^(1-Parameters!$B$197)))*'[4]National population'!CG85)</f>
        <v>-33167.276710427541</v>
      </c>
      <c r="CH84" s="22">
        <f ca="1">IF('National cons per cap'!CH85=0,0,((1/(1-Parameters!$B$197)*(MAX(1,'National cons per cap'!CH85)*'Non-Market - loss factor'!CH84)^(1-Parameters!$B$197)))*'[4]National population'!CH85)</f>
        <v>-626228.71874163486</v>
      </c>
      <c r="CI84" s="22">
        <f ca="1">IF('National cons per cap'!CI85=0,0,((1/(1-Parameters!$B$197)*(MAX(1,'National cons per cap'!CI85)*'Non-Market - loss factor'!CI84)^(1-Parameters!$B$197)))*'[4]National population'!CI85)</f>
        <v>-332786.5294395861</v>
      </c>
      <c r="CJ84" s="22">
        <f ca="1">IF('National cons per cap'!CJ85=0,0,((1/(1-Parameters!$B$197)*(MAX(1,'National cons per cap'!CJ85)*'Non-Market - loss factor'!CJ84)^(1-Parameters!$B$197)))*'[4]National population'!CJ85)</f>
        <v>-2197.8428269050232</v>
      </c>
      <c r="CK84" s="22">
        <f ca="1">IF('National cons per cap'!CK85=0,0,((1/(1-Parameters!$B$197)*(MAX(1,'National cons per cap'!CK85)*'Non-Market - loss factor'!CK84)^(1-Parameters!$B$197)))*'[4]National population'!CK85)</f>
        <v>-69524.096495608814</v>
      </c>
      <c r="CL84" s="22">
        <f ca="1">IF('National cons per cap'!CL85=0,0,((1/(1-Parameters!$B$197)*(MAX(1,'National cons per cap'!CL85)*'Non-Market - loss factor'!CL84)^(1-Parameters!$B$197)))*'[4]National population'!CL85)</f>
        <v>-466882.74320734898</v>
      </c>
      <c r="CM84" s="22">
        <f ca="1">IF('National cons per cap'!CM85=0,0,((1/(1-Parameters!$B$197)*(MAX(1,'National cons per cap'!CM85)*'Non-Market - loss factor'!CM84)^(1-Parameters!$B$197)))*'[4]National population'!CM85)</f>
        <v>-25308.112876798143</v>
      </c>
      <c r="CN84" s="22">
        <f ca="1">IF('National cons per cap'!CN85=0,0,((1/(1-Parameters!$B$197)*(MAX(1,'National cons per cap'!CN85)*'Non-Market - loss factor'!CN84)^(1-Parameters!$B$197)))*'[4]National population'!CN85)</f>
        <v>-81272.239674627737</v>
      </c>
      <c r="CO84" s="22">
        <f ca="1">IF('National cons per cap'!CO85=0,0,((1/(1-Parameters!$B$197)*(MAX(1,'National cons per cap'!CO85)*'Non-Market - loss factor'!CO84)^(1-Parameters!$B$197)))*'[4]National population'!CO85)</f>
        <v>-362962.52312985546</v>
      </c>
      <c r="CP84" s="22">
        <f ca="1">IF('National cons per cap'!CP85=0,0,((1/(1-Parameters!$B$197)*(MAX(1,'National cons per cap'!CP85)*'Non-Market - loss factor'!CP84)^(1-Parameters!$B$197)))*'[4]National population'!CP85)</f>
        <v>-80815.487139433841</v>
      </c>
      <c r="CQ84" s="22">
        <f ca="1">IF('National cons per cap'!CQ85=0,0,((1/(1-Parameters!$B$197)*(MAX(1,'National cons per cap'!CQ85)*'Non-Market - loss factor'!CQ84)^(1-Parameters!$B$197)))*'[4]National population'!CQ85)</f>
        <v>-922128.70437318576</v>
      </c>
      <c r="CR84" s="22">
        <f ca="1">IF('National cons per cap'!CR85=0,0,((1/(1-Parameters!$B$197)*(MAX(1,'National cons per cap'!CR85)*'Non-Market - loss factor'!CR84)^(1-Parameters!$B$197)))*'[4]National population'!CR85)</f>
        <v>-64925.023688393776</v>
      </c>
      <c r="CS84" s="22">
        <f ca="1">IF('National cons per cap'!CS85=0,0,((1/(1-Parameters!$B$197)*(MAX(1,'National cons per cap'!CS85)*'Non-Market - loss factor'!CS84)^(1-Parameters!$B$197)))*'[4]National population'!CS85)</f>
        <v>-150448.02116082312</v>
      </c>
      <c r="CT84" s="22">
        <f ca="1">IF('National cons per cap'!CT85=0,0,((1/(1-Parameters!$B$197)*(MAX(1,'National cons per cap'!CT85)*'Non-Market - loss factor'!CT84)^(1-Parameters!$B$197)))*'[4]National population'!CT85)</f>
        <v>-247.47665661055547</v>
      </c>
      <c r="CU84" s="22">
        <f ca="1">IF('National cons per cap'!CU85=0,0,((1/(1-Parameters!$B$197)*(MAX(1,'National cons per cap'!CU85)*'Non-Market - loss factor'!CU84)^(1-Parameters!$B$197)))*'[4]National population'!CU85)</f>
        <v>-159654.91689855844</v>
      </c>
      <c r="CV84" s="22">
        <f ca="1">IF('National cons per cap'!CV85=0,0,((1/(1-Parameters!$B$197)*(MAX(1,'National cons per cap'!CV85)*'Non-Market - loss factor'!CV84)^(1-Parameters!$B$197)))*'[4]National population'!CV85)</f>
        <v>-16343.25881506734</v>
      </c>
      <c r="CW84" s="22">
        <f ca="1">IF('National cons per cap'!CW85=0,0,((1/(1-Parameters!$B$197)*(MAX(1,'National cons per cap'!CW85)*'Non-Market - loss factor'!CW84)^(1-Parameters!$B$197)))*'[4]National population'!CW85)</f>
        <v>-48953.383774370108</v>
      </c>
      <c r="CX84" s="22">
        <f ca="1">IF('National cons per cap'!CX85=0,0,((1/(1-Parameters!$B$197)*(MAX(1,'National cons per cap'!CX85)*'Non-Market - loss factor'!CX84)^(1-Parameters!$B$197)))*'[4]National population'!CX85)</f>
        <v>-43212.218177413415</v>
      </c>
      <c r="CY84" s="22">
        <f ca="1">IF('National cons per cap'!CY85=0,0,((1/(1-Parameters!$B$197)*(MAX(1,'National cons per cap'!CY85)*'Non-Market - loss factor'!CY84)^(1-Parameters!$B$197)))*'[4]National population'!CY85)</f>
        <v>-102919.11194454224</v>
      </c>
      <c r="CZ84" s="22">
        <f ca="1">IF('National cons per cap'!CZ85=0,0,((1/(1-Parameters!$B$197)*(MAX(1,'National cons per cap'!CZ85)*'Non-Market - loss factor'!CZ84)^(1-Parameters!$B$197)))*'[4]National population'!CZ85)</f>
        <v>-61573.999318569106</v>
      </c>
      <c r="DA84" s="22">
        <f>IF('National cons per cap'!DA85=0,0,((1/(1-Parameters!$B$197)*(MAX(1,'National cons per cap'!DA85)*'Non-Market - loss factor'!DA84)^(1-Parameters!$B$197)))*'[4]National population'!DA85)</f>
        <v>0</v>
      </c>
      <c r="DB84" s="22">
        <f ca="1">IF('National cons per cap'!DB85=0,0,((1/(1-Parameters!$B$197)*(MAX(1,'National cons per cap'!DB85)*'Non-Market - loss factor'!DB84)^(1-Parameters!$B$197)))*'[4]National population'!DB85)</f>
        <v>-123045.91149528965</v>
      </c>
      <c r="DC84" s="22">
        <f ca="1">IF('National cons per cap'!DC85=0,0,((1/(1-Parameters!$B$197)*(MAX(1,'National cons per cap'!DC85)*'Non-Market - loss factor'!DC84)^(1-Parameters!$B$197)))*'[4]National population'!DC85)</f>
        <v>-46759.524073837725</v>
      </c>
      <c r="DD84" s="22">
        <f ca="1">IF('National cons per cap'!DD85=0,0,((1/(1-Parameters!$B$197)*(MAX(1,'National cons per cap'!DD85)*'Non-Market - loss factor'!DD84)^(1-Parameters!$B$197)))*'[4]National population'!DD85)</f>
        <v>-31417.620366217991</v>
      </c>
      <c r="DE84" s="22">
        <f ca="1">IF('National cons per cap'!DE85=0,0,((1/(1-Parameters!$B$197)*(MAX(1,'National cons per cap'!DE85)*'Non-Market - loss factor'!DE84)^(1-Parameters!$B$197)))*'[4]National population'!DE85)</f>
        <v>-2635.4313015391112</v>
      </c>
      <c r="DF84" s="22">
        <f ca="1">IF('National cons per cap'!DF85=0,0,((1/(1-Parameters!$B$197)*(MAX(1,'National cons per cap'!DF85)*'Non-Market - loss factor'!DF84)^(1-Parameters!$B$197)))*'[4]National population'!DF85)</f>
        <v>-23532.345937946538</v>
      </c>
      <c r="DG84" s="22">
        <f ca="1">IF('National cons per cap'!DG85=0,0,((1/(1-Parameters!$B$197)*(MAX(1,'National cons per cap'!DG85)*'Non-Market - loss factor'!DG84)^(1-Parameters!$B$197)))*'[4]National population'!DG85)</f>
        <v>-484851.21832359541</v>
      </c>
      <c r="DH84" s="22">
        <f ca="1">IF('National cons per cap'!DH85=0,0,((1/(1-Parameters!$B$197)*(MAX(1,'National cons per cap'!DH85)*'Non-Market - loss factor'!DH84)^(1-Parameters!$B$197)))*'[4]National population'!DH85)</f>
        <v>-34290.779554169763</v>
      </c>
      <c r="DI84" s="22">
        <f ca="1">IF('National cons per cap'!DI85=0,0,((1/(1-Parameters!$B$197)*(MAX(1,'National cons per cap'!DI85)*'Non-Market - loss factor'!DI84)^(1-Parameters!$B$197)))*'[4]National population'!DI85)</f>
        <v>-599104.78948090808</v>
      </c>
      <c r="DJ84" s="22">
        <f ca="1">IF('National cons per cap'!DJ85=0,0,((1/(1-Parameters!$B$197)*(MAX(1,'National cons per cap'!DJ85)*'Non-Market - loss factor'!DJ84)^(1-Parameters!$B$197)))*'[4]National population'!DJ85)</f>
        <v>-714473.18452527444</v>
      </c>
      <c r="DK84" s="22">
        <f ca="1">IF('National cons per cap'!DK85=0,0,((1/(1-Parameters!$B$197)*(MAX(1,'National cons per cap'!DK85)*'Non-Market - loss factor'!DK84)^(1-Parameters!$B$197)))*'[4]National population'!DK85)</f>
        <v>-29301.991051956476</v>
      </c>
      <c r="DL84" s="22">
        <f ca="1">IF('National cons per cap'!DL85=0,0,((1/(1-Parameters!$B$197)*(MAX(1,'National cons per cap'!DL85)*'Non-Market - loss factor'!DL84)^(1-Parameters!$B$197)))*'[4]National population'!DL85)</f>
        <v>-387153.81272956898</v>
      </c>
      <c r="DM84" s="22">
        <f ca="1">IF('National cons per cap'!DM85=0,0,((1/(1-Parameters!$B$197)*(MAX(1,'National cons per cap'!DM85)*'Non-Market - loss factor'!DM84)^(1-Parameters!$B$197)))*'[4]National population'!DM85)</f>
        <v>-469784.7692242795</v>
      </c>
      <c r="DN84" s="22">
        <f ca="1">IF('National cons per cap'!DN85=0,0,((1/(1-Parameters!$B$197)*(MAX(1,'National cons per cap'!DN85)*'Non-Market - loss factor'!DN84)^(1-Parameters!$B$197)))*'[4]National population'!DN85)</f>
        <v>-7100.9228016288871</v>
      </c>
      <c r="DO84" s="22">
        <f ca="1">IF('National cons per cap'!DO85=0,0,((1/(1-Parameters!$B$197)*(MAX(1,'National cons per cap'!DO85)*'Non-Market - loss factor'!DO84)^(1-Parameters!$B$197)))*'[4]National population'!DO85)</f>
        <v>-16460.937386231941</v>
      </c>
      <c r="DP84" s="22">
        <f ca="1">IF('National cons per cap'!DP85=0,0,((1/(1-Parameters!$B$197)*(MAX(1,'National cons per cap'!DP85)*'Non-Market - loss factor'!DP84)^(1-Parameters!$B$197)))*'[4]National population'!DP85)</f>
        <v>-820108.183307303</v>
      </c>
      <c r="DQ84" s="22">
        <f ca="1">IF('National cons per cap'!DQ85=0,0,((1/(1-Parameters!$B$197)*(MAX(1,'National cons per cap'!DQ85)*'Non-Market - loss factor'!DQ84)^(1-Parameters!$B$197)))*'[4]National population'!DQ85)</f>
        <v>-71938.411337337966</v>
      </c>
      <c r="DR84" s="22">
        <f>IF('National cons per cap'!DR85=0,0,((1/(1-Parameters!$B$197)*(MAX(1,'National cons per cap'!DR85)*'Non-Market - loss factor'!DR84)^(1-Parameters!$B$197)))*'[4]National population'!DR85)</f>
        <v>0</v>
      </c>
      <c r="DS84" s="22">
        <f ca="1">IF('National cons per cap'!DS85=0,0,((1/(1-Parameters!$B$197)*(MAX(1,'National cons per cap'!DS85)*'Non-Market - loss factor'!DS84)^(1-Parameters!$B$197)))*'[4]National population'!DS85)</f>
        <v>-10789.398924520079</v>
      </c>
      <c r="DT84" s="22">
        <f ca="1">IF('National cons per cap'!DT85=0,0,((1/(1-Parameters!$B$197)*(MAX(1,'National cons per cap'!DT85)*'Non-Market - loss factor'!DT84)^(1-Parameters!$B$197)))*'[4]National population'!DT85)</f>
        <v>-471833.36301754147</v>
      </c>
      <c r="DU84" s="22">
        <f ca="1">IF('National cons per cap'!DU85=0,0,((1/(1-Parameters!$B$197)*(MAX(1,'National cons per cap'!DU85)*'Non-Market - loss factor'!DU84)^(1-Parameters!$B$197)))*'[4]National population'!DU85)</f>
        <v>-116122.1153217769</v>
      </c>
      <c r="DV84" s="22">
        <f ca="1">IF('National cons per cap'!DV85=0,0,((1/(1-Parameters!$B$197)*(MAX(1,'National cons per cap'!DV85)*'Non-Market - loss factor'!DV84)^(1-Parameters!$B$197)))*'[4]National population'!DV85)</f>
        <v>-25809.150013770763</v>
      </c>
      <c r="DW84" s="22">
        <f>IF('National cons per cap'!DW85=0,0,((1/(1-Parameters!$B$197)*(MAX(1,'National cons per cap'!DW85)*'Non-Market - loss factor'!DW84)^(1-Parameters!$B$197)))*'[4]National population'!DW85)</f>
        <v>0</v>
      </c>
      <c r="DX84" s="22">
        <f ca="1">IF('National cons per cap'!DX85=0,0,((1/(1-Parameters!$B$197)*(MAX(1,'National cons per cap'!DX85)*'Non-Market - loss factor'!DX84)^(1-Parameters!$B$197)))*'[4]National population'!DX85)</f>
        <v>-650621.97706420417</v>
      </c>
      <c r="DY84" s="22">
        <f ca="1">IF('National cons per cap'!DY85=0,0,((1/(1-Parameters!$B$197)*(MAX(1,'National cons per cap'!DY85)*'Non-Market - loss factor'!DY84)^(1-Parameters!$B$197)))*'[4]National population'!DY85)</f>
        <v>-2660420.3943540729</v>
      </c>
      <c r="DZ84" s="22">
        <f ca="1">IF('National cons per cap'!DZ85=0,0,((1/(1-Parameters!$B$197)*(MAX(1,'National cons per cap'!DZ85)*'Non-Market - loss factor'!DZ84)^(1-Parameters!$B$197)))*'[4]National population'!DZ85)</f>
        <v>-70373.925503680963</v>
      </c>
      <c r="EA84" s="22">
        <f ca="1">IF('National cons per cap'!EA85=0,0,((1/(1-Parameters!$B$197)*(MAX(1,'National cons per cap'!EA85)*'Non-Market - loss factor'!EA84)^(1-Parameters!$B$197)))*'[4]National population'!EA85)</f>
        <v>-152687.65254029381</v>
      </c>
      <c r="EB84" s="22">
        <f ca="1">IF('National cons per cap'!EB85=0,0,((1/(1-Parameters!$B$197)*(MAX(1,'National cons per cap'!EB85)*'Non-Market - loss factor'!EB84)^(1-Parameters!$B$197)))*'[4]National population'!EB85)</f>
        <v>-33448.557770081447</v>
      </c>
      <c r="EC84" s="22">
        <f ca="1">IF('National cons per cap'!EC85=0,0,((1/(1-Parameters!$B$197)*(MAX(1,'National cons per cap'!EC85)*'Non-Market - loss factor'!EC84)^(1-Parameters!$B$197)))*'[4]National population'!EC85)</f>
        <v>-353737.15566783276</v>
      </c>
      <c r="ED84" s="22">
        <f ca="1">IF('National cons per cap'!ED85=0,0,((1/(1-Parameters!$B$197)*(MAX(1,'National cons per cap'!ED85)*'Non-Market - loss factor'!ED84)^(1-Parameters!$B$197)))*'[4]National population'!ED85)</f>
        <v>-80.21025748240929</v>
      </c>
      <c r="EE84" s="22">
        <f ca="1">IF('National cons per cap'!EE85=0,0,((1/(1-Parameters!$B$197)*(MAX(1,'National cons per cap'!EE85)*'Non-Market - loss factor'!EE84)^(1-Parameters!$B$197)))*'[4]National population'!EE85)</f>
        <v>-37970.905653576825</v>
      </c>
      <c r="EF84" s="22">
        <f ca="1">IF('National cons per cap'!EF85=0,0,((1/(1-Parameters!$B$197)*(MAX(1,'National cons per cap'!EF85)*'Non-Market - loss factor'!EF84)^(1-Parameters!$B$197)))*'[4]National population'!EF85)</f>
        <v>-17739.824687338394</v>
      </c>
      <c r="EG84" s="22">
        <f ca="1">IF('National cons per cap'!EG85=0,0,((1/(1-Parameters!$B$197)*(MAX(1,'National cons per cap'!EG85)*'Non-Market - loss factor'!EG84)^(1-Parameters!$B$197)))*'[4]National population'!EG85)</f>
        <v>-1494623.2754744813</v>
      </c>
      <c r="EH84" s="22">
        <f ca="1">IF('National cons per cap'!EH85=0,0,((1/(1-Parameters!$B$197)*(MAX(1,'National cons per cap'!EH85)*'Non-Market - loss factor'!EH84)^(1-Parameters!$B$197)))*'[4]National population'!EH85)</f>
        <v>-23437.044506161274</v>
      </c>
      <c r="EI84" s="22">
        <f ca="1">IF('National cons per cap'!EI85=0,0,((1/(1-Parameters!$B$197)*(MAX(1,'National cons per cap'!EI85)*'Non-Market - loss factor'!EI84)^(1-Parameters!$B$197)))*'[4]National population'!EI85)</f>
        <v>-224974.30502909143</v>
      </c>
      <c r="EJ84" s="22">
        <f ca="1">IF('National cons per cap'!EJ85=0,0,((1/(1-Parameters!$B$197)*(MAX(1,'National cons per cap'!EJ85)*'Non-Market - loss factor'!EJ84)^(1-Parameters!$B$197)))*'[4]National population'!EJ85)</f>
        <v>-836356.77432033385</v>
      </c>
      <c r="EK84" s="22">
        <f ca="1">IF('National cons per cap'!EK85=0,0,((1/(1-Parameters!$B$197)*(MAX(1,'National cons per cap'!EK85)*'Non-Market - loss factor'!EK84)^(1-Parameters!$B$197)))*'[4]National population'!EK85)</f>
        <v>-86.47209901496845</v>
      </c>
      <c r="EL84" s="22">
        <f ca="1">IF('National cons per cap'!EL85=0,0,((1/(1-Parameters!$B$197)*(MAX(1,'National cons per cap'!EL85)*'Non-Market - loss factor'!EL84)^(1-Parameters!$B$197)))*'[4]National population'!EL85)</f>
        <v>-72318.075345929625</v>
      </c>
      <c r="EM84" s="22">
        <f ca="1">IF('National cons per cap'!EM85=0,0,((1/(1-Parameters!$B$197)*(MAX(1,'National cons per cap'!EM85)*'Non-Market - loss factor'!EM84)^(1-Parameters!$B$197)))*'[4]National population'!EM85)</f>
        <v>-378121.25107398652</v>
      </c>
      <c r="EN84" s="22">
        <f ca="1">IF('National cons per cap'!EN85=0,0,((1/(1-Parameters!$B$197)*(MAX(1,'National cons per cap'!EN85)*'Non-Market - loss factor'!EN84)^(1-Parameters!$B$197)))*'[4]National population'!EN85)</f>
        <v>-16514.667043734633</v>
      </c>
      <c r="EO84" s="22">
        <f>IF('National cons per cap'!EO85=0,0,((1/(1-Parameters!$B$197)*(MAX(1,'National cons per cap'!EO85)*'Non-Market - loss factor'!EO84)^(1-Parameters!$B$197)))*'[4]National population'!EO85)</f>
        <v>0</v>
      </c>
      <c r="EP84" s="22">
        <f ca="1">IF('National cons per cap'!EP85=0,0,((1/(1-Parameters!$B$197)*(MAX(1,'National cons per cap'!EP85)*'Non-Market - loss factor'!EP84)^(1-Parameters!$B$197)))*'[4]National population'!EP85)</f>
        <v>-92011.495139057442</v>
      </c>
      <c r="EQ84" s="22">
        <f ca="1">IF('National cons per cap'!EQ85=0,0,((1/(1-Parameters!$B$197)*(MAX(1,'National cons per cap'!EQ85)*'Non-Market - loss factor'!EQ84)^(1-Parameters!$B$197)))*'[4]National population'!EQ85)</f>
        <v>-49905.793180627668</v>
      </c>
      <c r="ER84" s="22">
        <f ca="1">IF('National cons per cap'!ER85=0,0,((1/(1-Parameters!$B$197)*(MAX(1,'National cons per cap'!ER85)*'Non-Market - loss factor'!ER84)^(1-Parameters!$B$197)))*'[4]National population'!ER85)</f>
        <v>-61099.571987252632</v>
      </c>
      <c r="ES84" s="22">
        <f ca="1">IF('National cons per cap'!ES85=0,0,((1/(1-Parameters!$B$197)*(MAX(1,'National cons per cap'!ES85)*'Non-Market - loss factor'!ES84)^(1-Parameters!$B$197)))*'[4]National population'!ES85)</f>
        <v>-8274.2382335972579</v>
      </c>
      <c r="ET84" s="22">
        <f>IF('National cons per cap'!ET85=0,0,((1/(1-Parameters!$B$197)*(MAX(1,'National cons per cap'!ET85)*'Non-Market - loss factor'!ET84)^(1-Parameters!$B$197)))*'[4]National population'!ET85)</f>
        <v>0</v>
      </c>
      <c r="EU84" s="22">
        <f ca="1">IF('National cons per cap'!EU85=0,0,((1/(1-Parameters!$B$197)*(MAX(1,'National cons per cap'!EU85)*'Non-Market - loss factor'!EU84)^(1-Parameters!$B$197)))*'[4]National population'!EU85)</f>
        <v>-230156.15772675359</v>
      </c>
      <c r="EV84" s="22">
        <f ca="1">IF('National cons per cap'!EV85=0,0,((1/(1-Parameters!$B$197)*(MAX(1,'National cons per cap'!EV85)*'Non-Market - loss factor'!EV84)^(1-Parameters!$B$197)))*'[4]National population'!EV85)</f>
        <v>-650817.42910663458</v>
      </c>
      <c r="EW84" s="22">
        <f ca="1">IF('National cons per cap'!EW85=0,0,((1/(1-Parameters!$B$197)*(MAX(1,'National cons per cap'!EW85)*'Non-Market - loss factor'!EW84)^(1-Parameters!$B$197)))*'[4]National population'!EW85)</f>
        <v>-286363.78865643288</v>
      </c>
      <c r="EX84" s="22">
        <f ca="1">IF('National cons per cap'!EX85=0,0,((1/(1-Parameters!$B$197)*(MAX(1,'National cons per cap'!EX85)*'Non-Market - loss factor'!EX84)^(1-Parameters!$B$197)))*'[4]National population'!EX85)</f>
        <v>-175466.40262707867</v>
      </c>
      <c r="EY84" s="22">
        <f ca="1">IF('National cons per cap'!EY85=0,0,((1/(1-Parameters!$B$197)*(MAX(1,'National cons per cap'!EY85)*'Non-Market - loss factor'!EY84)^(1-Parameters!$B$197)))*'[4]National population'!EY85)</f>
        <v>-647391.77085479174</v>
      </c>
      <c r="EZ84" s="22">
        <f ca="1">IF('National cons per cap'!EZ85=0,0,((1/(1-Parameters!$B$197)*(MAX(1,'National cons per cap'!EZ85)*'Non-Market - loss factor'!EZ84)^(1-Parameters!$B$197)))*'[4]National population'!EZ85)</f>
        <v>-277211.04549702141</v>
      </c>
      <c r="FA84" s="22">
        <f ca="1">IF('National cons per cap'!FA85=0,0,((1/(1-Parameters!$B$197)*(MAX(1,'National cons per cap'!FA85)*'Non-Market - loss factor'!FA84)^(1-Parameters!$B$197)))*'[4]National population'!FA85)</f>
        <v>-5995.6314522630228</v>
      </c>
      <c r="FB84" s="22">
        <f ca="1">IF('National cons per cap'!FB85=0,0,((1/(1-Parameters!$B$197)*(MAX(1,'National cons per cap'!FB85)*'Non-Market - loss factor'!FB84)^(1-Parameters!$B$197)))*'[4]National population'!FB85)</f>
        <v>-206992.6211990944</v>
      </c>
      <c r="FC84" s="22">
        <f ca="1">IF('National cons per cap'!FC85=0,0,((1/(1-Parameters!$B$197)*(MAX(1,'National cons per cap'!FC85)*'Non-Market - loss factor'!FC84)^(1-Parameters!$B$197)))*'[4]National population'!FC85)</f>
        <v>-58028.525885453731</v>
      </c>
      <c r="FD84" s="22">
        <f ca="1">IF('National cons per cap'!FD85=0,0,((1/(1-Parameters!$B$197)*(MAX(1,'National cons per cap'!FD85)*'Non-Market - loss factor'!FD84)^(1-Parameters!$B$197)))*'[4]National population'!FD85)</f>
        <v>-177.25541346149322</v>
      </c>
      <c r="FE84" s="22">
        <f>IF('National cons per cap'!FE85=0,0,((1/(1-Parameters!$B$197)*(MAX(1,'National cons per cap'!FE85)*'Non-Market - loss factor'!FE84)^(1-Parameters!$B$197)))*'[4]National population'!FE85)</f>
        <v>0</v>
      </c>
      <c r="FF84" s="22">
        <f ca="1">IF('National cons per cap'!FF85=0,0,((1/(1-Parameters!$B$197)*(MAX(1,'National cons per cap'!FF85)*'Non-Market - loss factor'!FF84)^(1-Parameters!$B$197)))*'[4]National population'!FF85)</f>
        <v>-90878.777817439826</v>
      </c>
      <c r="FG84" s="22">
        <f ca="1">IF('National cons per cap'!FG85=0,0,((1/(1-Parameters!$B$197)*(MAX(1,'National cons per cap'!FG85)*'Non-Market - loss factor'!FG84)^(1-Parameters!$B$197)))*'[4]National population'!FG85)</f>
        <v>-147292.40825099376</v>
      </c>
      <c r="FH84" s="22">
        <f ca="1">IF('National cons per cap'!FH85=0,0,((1/(1-Parameters!$B$197)*(MAX(1,'National cons per cap'!FH85)*'Non-Market - loss factor'!FH84)^(1-Parameters!$B$197)))*'[4]National population'!FH85)</f>
        <v>-4146.1103358398759</v>
      </c>
      <c r="FI84" s="22">
        <f ca="1">IF('National cons per cap'!FI85=0,0,((1/(1-Parameters!$B$197)*(MAX(1,'National cons per cap'!FI85)*'Non-Market - loss factor'!FI84)^(1-Parameters!$B$197)))*'[4]National population'!FI85)</f>
        <v>-4747.8958164547648</v>
      </c>
      <c r="FJ84" s="22">
        <f ca="1">IF('National cons per cap'!FJ85=0,0,((1/(1-Parameters!$B$197)*(MAX(1,'National cons per cap'!FJ85)*'Non-Market - loss factor'!FJ84)^(1-Parameters!$B$197)))*'[4]National population'!FJ85)</f>
        <v>-50185.139921309645</v>
      </c>
      <c r="FK84" s="22">
        <f ca="1">IF('National cons per cap'!FK85=0,0,((1/(1-Parameters!$B$197)*(MAX(1,'National cons per cap'!FK85)*'Non-Market - loss factor'!FK84)^(1-Parameters!$B$197)))*'[4]National population'!FK85)</f>
        <v>-18551.386076209332</v>
      </c>
      <c r="FL84" s="22">
        <f ca="1">IF('National cons per cap'!FL85=0,0,((1/(1-Parameters!$B$197)*(MAX(1,'National cons per cap'!FL85)*'Non-Market - loss factor'!FL84)^(1-Parameters!$B$197)))*'[4]National population'!FL85)</f>
        <v>-70609.125065676999</v>
      </c>
      <c r="FM84" s="22">
        <f>IF('National cons per cap'!FM85=0,0,((1/(1-Parameters!$B$197)*(MAX(1,'National cons per cap'!FM85)*'Non-Market - loss factor'!FM84)^(1-Parameters!$B$197)))*'[4]National population'!FM85)</f>
        <v>0</v>
      </c>
      <c r="FN84" s="22">
        <f ca="1">IF('National cons per cap'!FN85=0,0,((1/(1-Parameters!$B$197)*(MAX(1,'National cons per cap'!FN85)*'Non-Market - loss factor'!FN84)^(1-Parameters!$B$197)))*'[4]National population'!FN85)</f>
        <v>-322384.74455608544</v>
      </c>
      <c r="FO84" s="22">
        <f ca="1">IF('National cons per cap'!FO85=0,0,((1/(1-Parameters!$B$197)*(MAX(1,'National cons per cap'!FO85)*'Non-Market - loss factor'!FO84)^(1-Parameters!$B$197)))*'[4]National population'!FO85)</f>
        <v>-206764.83195829828</v>
      </c>
      <c r="FP84" s="22">
        <f ca="1">IF('National cons per cap'!FP85=0,0,((1/(1-Parameters!$B$197)*(MAX(1,'National cons per cap'!FP85)*'Non-Market - loss factor'!FP84)^(1-Parameters!$B$197)))*'[4]National population'!FP85)</f>
        <v>-333980.72025861364</v>
      </c>
      <c r="FQ84" s="22">
        <f ca="1">IF('National cons per cap'!FQ85=0,0,((1/(1-Parameters!$B$197)*(MAX(1,'National cons per cap'!FQ85)*'Non-Market - loss factor'!FQ84)^(1-Parameters!$B$197)))*'[4]National population'!FQ85)</f>
        <v>-98004.753609072563</v>
      </c>
      <c r="FR84" s="22">
        <f ca="1">IF('National cons per cap'!FR85=0,0,((1/(1-Parameters!$B$197)*(MAX(1,'National cons per cap'!FR85)*'Non-Market - loss factor'!FR84)^(1-Parameters!$B$197)))*'[4]National population'!FR85)</f>
        <v>-35767.462573718723</v>
      </c>
      <c r="FS84" s="22">
        <f ca="1">IF('National cons per cap'!FS85=0,0,((1/(1-Parameters!$B$197)*(MAX(1,'National cons per cap'!FS85)*'Non-Market - loss factor'!FS84)^(1-Parameters!$B$197)))*'[4]National population'!FS85)</f>
        <v>-7461.4771503949369</v>
      </c>
      <c r="FT84" s="22">
        <f ca="1">IF('National cons per cap'!FT85=0,0,((1/(1-Parameters!$B$197)*(MAX(1,'National cons per cap'!FT85)*'Non-Market - loss factor'!FT84)^(1-Parameters!$B$197)))*'[4]National population'!FT85)</f>
        <v>-1068.4192076911881</v>
      </c>
      <c r="FU84" s="22">
        <f ca="1">IF('National cons per cap'!FU85=0,0,((1/(1-Parameters!$B$197)*(MAX(1,'National cons per cap'!FU85)*'Non-Market - loss factor'!FU84)^(1-Parameters!$B$197)))*'[4]National population'!FU85)</f>
        <v>-6107.4136758161949</v>
      </c>
      <c r="FV84" s="22">
        <f ca="1">IF('National cons per cap'!FV85=0,0,((1/(1-Parameters!$B$197)*(MAX(1,'National cons per cap'!FV85)*'Non-Market - loss factor'!FV84)^(1-Parameters!$B$197)))*'[4]National population'!FV85)</f>
        <v>-121542.38781125972</v>
      </c>
      <c r="FW84" s="22">
        <f ca="1">IF('National cons per cap'!FW85=0,0,((1/(1-Parameters!$B$197)*(MAX(1,'National cons per cap'!FW85)*'Non-Market - loss factor'!FW84)^(1-Parameters!$B$197)))*'[4]National population'!FW85)</f>
        <v>-827339.94040124037</v>
      </c>
      <c r="FX84" s="22">
        <f ca="1">IF('National cons per cap'!FX85=0,0,((1/(1-Parameters!$B$197)*(MAX(1,'National cons per cap'!FX85)*'Non-Market - loss factor'!FX84)^(1-Parameters!$B$197)))*'[4]National population'!FX85)</f>
        <v>-183.40695569163609</v>
      </c>
      <c r="FY84" s="22">
        <f>IF('National cons per cap'!FY85=0,0,((1/(1-Parameters!$B$197)*(MAX(1,'National cons per cap'!FY85)*'Non-Market - loss factor'!FY84)^(1-Parameters!$B$197)))*'[4]National population'!FY85)</f>
        <v>0</v>
      </c>
      <c r="FZ84" s="22">
        <f ca="1">IF('National cons per cap'!FZ85=0,0,((1/(1-Parameters!$B$197)*(MAX(1,'National cons per cap'!FZ85)*'Non-Market - loss factor'!FZ84)^(1-Parameters!$B$197)))*'[4]National population'!FZ85)</f>
        <v>-1107122.9073763764</v>
      </c>
      <c r="GA84" s="22">
        <f ca="1">IF('National cons per cap'!GA85=0,0,((1/(1-Parameters!$B$197)*(MAX(1,'National cons per cap'!GA85)*'Non-Market - loss factor'!GA84)^(1-Parameters!$B$197)))*'[4]National population'!GA85)</f>
        <v>-905488.52138724586</v>
      </c>
      <c r="GB84" s="22">
        <f ca="1">IF('National cons per cap'!GB85=0,0,((1/(1-Parameters!$B$197)*(MAX(1,'National cons per cap'!GB85)*'Non-Market - loss factor'!GB84)^(1-Parameters!$B$197)))*'[4]National population'!GB85)</f>
        <v>-343801.48718586913</v>
      </c>
      <c r="GC84" s="22">
        <f ca="1">IF('National cons per cap'!GC85=0,0,((1/(1-Parameters!$B$197)*(MAX(1,'National cons per cap'!GC85)*'Non-Market - loss factor'!GC84)^(1-Parameters!$B$197)))*'[4]National population'!GC85)</f>
        <v>-19250.095545863624</v>
      </c>
      <c r="GD84" s="22">
        <f ca="1">IF('National cons per cap'!GD85=0,0,((1/(1-Parameters!$B$197)*(MAX(1,'National cons per cap'!GD85)*'Non-Market - loss factor'!GD84)^(1-Parameters!$B$197)))*'[4]National population'!GD85)</f>
        <v>-2041074.7707834383</v>
      </c>
      <c r="GE84" s="22">
        <f ca="1">IF('National cons per cap'!GE85=0,0,((1/(1-Parameters!$B$197)*(MAX(1,'National cons per cap'!GE85)*'Non-Market - loss factor'!GE84)^(1-Parameters!$B$197)))*'[4]National population'!GE85)</f>
        <v>-304663.60155101743</v>
      </c>
      <c r="GF84" s="22">
        <f ca="1">IF('National cons per cap'!GF85=0,0,((1/(1-Parameters!$B$197)*(MAX(1,'National cons per cap'!GF85)*'Non-Market - loss factor'!GF84)^(1-Parameters!$B$197)))*'[4]National population'!GF85)</f>
        <v>-183587.45484016906</v>
      </c>
      <c r="GG84" s="22">
        <f ca="1">IF('National cons per cap'!GG85=0,0,((1/(1-Parameters!$B$197)*(MAX(1,'National cons per cap'!GG85)*'Non-Market - loss factor'!GG84)^(1-Parameters!$B$197)))*'[4]National population'!GG85)</f>
        <v>-777465.31047543837</v>
      </c>
      <c r="GH84" s="22">
        <f ca="1">IF('National cons per cap'!GH85=0,0,((1/(1-Parameters!$B$197)*(MAX(1,'National cons per cap'!GH85)*'Non-Market - loss factor'!GH84)^(1-Parameters!$B$197)))*'[4]National population'!GH85)</f>
        <v>-2399.0550179388656</v>
      </c>
      <c r="GI84" s="22">
        <f ca="1">IF('National cons per cap'!GI85=0,0,((1/(1-Parameters!$B$197)*(MAX(1,'National cons per cap'!GI85)*'Non-Market - loss factor'!GI84)^(1-Parameters!$B$197)))*'[4]National population'!GI85)</f>
        <v>-1436.0016646258757</v>
      </c>
      <c r="GJ84" s="22">
        <f ca="1">IF('National cons per cap'!GJ85=0,0,((1/(1-Parameters!$B$197)*(MAX(1,'National cons per cap'!GJ85)*'Non-Market - loss factor'!GJ84)^(1-Parameters!$B$197)))*'[4]National population'!GJ85)</f>
        <v>-399080.84769933915</v>
      </c>
      <c r="GK84" s="22">
        <f ca="1">IF('National cons per cap'!GK85=0,0,((1/(1-Parameters!$B$197)*(MAX(1,'National cons per cap'!GK85)*'Non-Market - loss factor'!GK84)^(1-Parameters!$B$197)))*'[4]National population'!GK85)</f>
        <v>-507637.24981550034</v>
      </c>
      <c r="GL84" s="22">
        <f ca="1">IF('National cons per cap'!GL85=0,0,((1/(1-Parameters!$B$197)*(MAX(1,'National cons per cap'!GL85)*'Non-Market - loss factor'!GL84)^(1-Parameters!$B$197)))*'[4]National population'!GL85)</f>
        <v>-288403.42550496006</v>
      </c>
      <c r="GM84" s="22">
        <f ca="1">IF('National cons per cap'!GM85=0,0,((1/(1-Parameters!$B$197)*(MAX(1,'National cons per cap'!GM85)*'Non-Market - loss factor'!GM84)^(1-Parameters!$B$197)))*'[4]National population'!GM85)</f>
        <v>-280263.58879220457</v>
      </c>
      <c r="GN84" s="27">
        <f ca="1">SUM(B84:GM84)*(1+Parameters!B$198)^-(A84-A$12)</f>
        <v>-33173614.490326796</v>
      </c>
      <c r="GO84" s="22">
        <f ca="1">(GN84*(1-Parameters!$B$197)/'[4]National population'!$GN85)^(1/(1-Parameters!$B$197))</f>
        <v>194100.20893452325</v>
      </c>
      <c r="GP84" s="27"/>
    </row>
    <row r="85" spans="1:198" x14ac:dyDescent="0.25">
      <c r="A85" s="15">
        <v>2093</v>
      </c>
      <c r="B85" s="22">
        <f ca="1">IF('National cons per cap'!B86=0,0,((1/(1-Parameters!$B$197)*(MAX(1,'National cons per cap'!B86)*'Non-Market - loss factor'!B85)^(1-Parameters!$B$197)))*'[4]National population'!B86)</f>
        <v>-335459.24778991693</v>
      </c>
      <c r="C85" s="22">
        <f ca="1">IF('National cons per cap'!C86=0,0,((1/(1-Parameters!$B$197)*(MAX(1,'National cons per cap'!C86)*'Non-Market - loss factor'!C85)^(1-Parameters!$B$197)))*'[4]National population'!C86)</f>
        <v>-363304.52085687901</v>
      </c>
      <c r="D85" s="22">
        <f ca="1">IF('National cons per cap'!D86=0,0,((1/(1-Parameters!$B$197)*(MAX(1,'National cons per cap'!D86)*'Non-Market - loss factor'!D85)^(1-Parameters!$B$197)))*'[4]National population'!D86)</f>
        <v>-44507.019462391087</v>
      </c>
      <c r="E85" s="22">
        <f>IF('National cons per cap'!E86=0,0,((1/(1-Parameters!$B$197)*(MAX(1,'National cons per cap'!E86)*'Non-Market - loss factor'!E85)^(1-Parameters!$B$197)))*'[4]National population'!E86)</f>
        <v>0</v>
      </c>
      <c r="F85" s="22">
        <f ca="1">IF('National cons per cap'!F86=0,0,((1/(1-Parameters!$B$197)*(MAX(1,'National cons per cap'!F86)*'Non-Market - loss factor'!F85)^(1-Parameters!$B$197)))*'[4]National population'!F86)</f>
        <v>-42334.735615553851</v>
      </c>
      <c r="G85" s="22">
        <f ca="1">IF('National cons per cap'!G86=0,0,((1/(1-Parameters!$B$197)*(MAX(1,'National cons per cap'!G86)*'Non-Market - loss factor'!G85)^(1-Parameters!$B$197)))*'[4]National population'!G86)</f>
        <v>-215307.83381240771</v>
      </c>
      <c r="H85" s="22">
        <f ca="1">IF('National cons per cap'!H86=0,0,((1/(1-Parameters!$B$197)*(MAX(1,'National cons per cap'!H86)*'Non-Market - loss factor'!H85)^(1-Parameters!$B$197)))*'[4]National population'!H86)</f>
        <v>-22917.525892106878</v>
      </c>
      <c r="I85" s="22">
        <f ca="1">IF('National cons per cap'!I86=0,0,((1/(1-Parameters!$B$197)*(MAX(1,'National cons per cap'!I86)*'Non-Market - loss factor'!I85)^(1-Parameters!$B$197)))*'[4]National population'!I86)</f>
        <v>-673.78009297123015</v>
      </c>
      <c r="J85" s="22">
        <f ca="1">IF('National cons per cap'!J86=0,0,((1/(1-Parameters!$B$197)*(MAX(1,'National cons per cap'!J86)*'Non-Market - loss factor'!J85)^(1-Parameters!$B$197)))*'[4]National population'!J86)</f>
        <v>-179175.84698987153</v>
      </c>
      <c r="K85" s="22">
        <f ca="1">IF('National cons per cap'!K86=0,0,((1/(1-Parameters!$B$197)*(MAX(1,'National cons per cap'!K86)*'Non-Market - loss factor'!K85)^(1-Parameters!$B$197)))*'[4]National population'!K86)</f>
        <v>-61236.754551374026</v>
      </c>
      <c r="L85" s="22">
        <f ca="1">IF('National cons per cap'!L86=0,0,((1/(1-Parameters!$B$197)*(MAX(1,'National cons per cap'!L86)*'Non-Market - loss factor'!L85)^(1-Parameters!$B$197)))*'[4]National population'!L86)</f>
        <v>-55288.885576482819</v>
      </c>
      <c r="M85" s="22">
        <f ca="1">IF('National cons per cap'!M86=0,0,((1/(1-Parameters!$B$197)*(MAX(1,'National cons per cap'!M86)*'Non-Market - loss factor'!M85)^(1-Parameters!$B$197)))*'[4]National population'!M86)</f>
        <v>-324933.08150838956</v>
      </c>
      <c r="N85" s="22">
        <f ca="1">IF('National cons per cap'!N86=0,0,((1/(1-Parameters!$B$197)*(MAX(1,'National cons per cap'!N86)*'Non-Market - loss factor'!N85)^(1-Parameters!$B$197)))*'[4]National population'!N86)</f>
        <v>-83260.862023328184</v>
      </c>
      <c r="O85" s="22">
        <f ca="1">IF('National cons per cap'!O86=0,0,((1/(1-Parameters!$B$197)*(MAX(1,'National cons per cap'!O86)*'Non-Market - loss factor'!O85)^(1-Parameters!$B$197)))*'[4]National population'!O86)</f>
        <v>-232973.75731121219</v>
      </c>
      <c r="P85" s="22">
        <f ca="1">IF('National cons per cap'!P86=0,0,((1/(1-Parameters!$B$197)*(MAX(1,'National cons per cap'!P86)*'Non-Market - loss factor'!P85)^(1-Parameters!$B$197)))*'[4]National population'!P86)</f>
        <v>-455042.90355176775</v>
      </c>
      <c r="Q85" s="22">
        <f ca="1">IF('National cons per cap'!Q86=0,0,((1/(1-Parameters!$B$197)*(MAX(1,'National cons per cap'!Q86)*'Non-Market - loss factor'!Q85)^(1-Parameters!$B$197)))*'[4]National population'!Q86)</f>
        <v>-1769219.5366240486</v>
      </c>
      <c r="R85" s="22">
        <f ca="1">IF('National cons per cap'!R86=0,0,((1/(1-Parameters!$B$197)*(MAX(1,'National cons per cap'!R86)*'Non-Market - loss factor'!R85)^(1-Parameters!$B$197)))*'[4]National population'!R86)</f>
        <v>-88121.96826350948</v>
      </c>
      <c r="S85" s="22">
        <f ca="1">IF('National cons per cap'!S86=0,0,((1/(1-Parameters!$B$197)*(MAX(1,'National cons per cap'!S86)*'Non-Market - loss factor'!S85)^(1-Parameters!$B$197)))*'[4]National population'!S86)</f>
        <v>-8319.0418264293021</v>
      </c>
      <c r="T85" s="22">
        <f ca="1">IF('National cons per cap'!T86=0,0,((1/(1-Parameters!$B$197)*(MAX(1,'National cons per cap'!T86)*'Non-Market - loss factor'!T85)^(1-Parameters!$B$197)))*'[4]National population'!T86)</f>
        <v>-1885.1124663751768</v>
      </c>
      <c r="U85" s="22">
        <f ca="1">IF('National cons per cap'!U86=0,0,((1/(1-Parameters!$B$197)*(MAX(1,'National cons per cap'!U86)*'Non-Market - loss factor'!U85)^(1-Parameters!$B$197)))*'[4]National population'!U86)</f>
        <v>-52014.262816633396</v>
      </c>
      <c r="V85" s="22">
        <f ca="1">IF('National cons per cap'!V86=0,0,((1/(1-Parameters!$B$197)*(MAX(1,'National cons per cap'!V86)*'Non-Market - loss factor'!V85)^(1-Parameters!$B$197)))*'[4]National population'!V86)</f>
        <v>-51323.894070966722</v>
      </c>
      <c r="W85" s="22">
        <f ca="1">IF('National cons per cap'!W86=0,0,((1/(1-Parameters!$B$197)*(MAX(1,'National cons per cap'!W86)*'Non-Market - loss factor'!W85)^(1-Parameters!$B$197)))*'[4]National population'!W86)</f>
        <v>-2778.0555091422375</v>
      </c>
      <c r="X85" s="22">
        <f ca="1">IF('National cons per cap'!X86=0,0,((1/(1-Parameters!$B$197)*(MAX(1,'National cons per cap'!X86)*'Non-Market - loss factor'!X85)^(1-Parameters!$B$197)))*'[4]National population'!X86)</f>
        <v>-297.07859257150801</v>
      </c>
      <c r="Y85" s="22">
        <f ca="1">IF('National cons per cap'!Y86=0,0,((1/(1-Parameters!$B$197)*(MAX(1,'National cons per cap'!Y86)*'Non-Market - loss factor'!Y85)^(1-Parameters!$B$197)))*'[4]National population'!Y86)</f>
        <v>-106450.75032481529</v>
      </c>
      <c r="Z85" s="22">
        <f ca="1">IF('National cons per cap'!Z86=0,0,((1/(1-Parameters!$B$197)*(MAX(1,'National cons per cap'!Z86)*'Non-Market - loss factor'!Z85)^(1-Parameters!$B$197)))*'[4]National population'!Z86)</f>
        <v>-1235530.0864319042</v>
      </c>
      <c r="AA85" s="22">
        <f ca="1">IF('National cons per cap'!AA86=0,0,((1/(1-Parameters!$B$197)*(MAX(1,'National cons per cap'!AA86)*'Non-Market - loss factor'!AA85)^(1-Parameters!$B$197)))*'[4]National population'!AA86)</f>
        <v>-1611.0057382355012</v>
      </c>
      <c r="AB85" s="22">
        <f ca="1">IF('National cons per cap'!AB86=0,0,((1/(1-Parameters!$B$197)*(MAX(1,'National cons per cap'!AB86)*'Non-Market - loss factor'!AB85)^(1-Parameters!$B$197)))*'[4]National population'!AB86)</f>
        <v>-988.27208189842349</v>
      </c>
      <c r="AC85" s="22">
        <f ca="1">IF('National cons per cap'!AC86=0,0,((1/(1-Parameters!$B$197)*(MAX(1,'National cons per cap'!AC86)*'Non-Market - loss factor'!AC85)^(1-Parameters!$B$197)))*'[4]National population'!AC86)</f>
        <v>-4581.2750550328165</v>
      </c>
      <c r="AD85" s="22">
        <f ca="1">IF('National cons per cap'!AD86=0,0,((1/(1-Parameters!$B$197)*(MAX(1,'National cons per cap'!AD86)*'Non-Market - loss factor'!AD85)^(1-Parameters!$B$197)))*'[4]National population'!AD86)</f>
        <v>-22198.786473993412</v>
      </c>
      <c r="AE85" s="22">
        <f ca="1">IF('National cons per cap'!AE86=0,0,((1/(1-Parameters!$B$197)*(MAX(1,'National cons per cap'!AE86)*'Non-Market - loss factor'!AE85)^(1-Parameters!$B$197)))*'[4]National population'!AE86)</f>
        <v>-161138.43532460456</v>
      </c>
      <c r="AF85" s="22">
        <f ca="1">IF('National cons per cap'!AF86=0,0,((1/(1-Parameters!$B$197)*(MAX(1,'National cons per cap'!AF86)*'Non-Market - loss factor'!AF85)^(1-Parameters!$B$197)))*'[4]National population'!AF86)</f>
        <v>-237081.16140762117</v>
      </c>
      <c r="AG85" s="22">
        <f ca="1">IF('National cons per cap'!AG86=0,0,((1/(1-Parameters!$B$197)*(MAX(1,'National cons per cap'!AG86)*'Non-Market - loss factor'!AG85)^(1-Parameters!$B$197)))*'[4]National population'!AG86)</f>
        <v>-54197.885607339616</v>
      </c>
      <c r="AH85" s="22">
        <f ca="1">IF('National cons per cap'!AH86=0,0,((1/(1-Parameters!$B$197)*(MAX(1,'National cons per cap'!AH86)*'Non-Market - loss factor'!AH85)^(1-Parameters!$B$197)))*'[4]National population'!AH86)</f>
        <v>-93523.291461052839</v>
      </c>
      <c r="AI85" s="22">
        <f ca="1">IF('National cons per cap'!AI86=0,0,((1/(1-Parameters!$B$197)*(MAX(1,'National cons per cap'!AI86)*'Non-Market - loss factor'!AI85)^(1-Parameters!$B$197)))*'[4]National population'!AI86)</f>
        <v>-8599033.796022607</v>
      </c>
      <c r="AJ85" s="22">
        <f ca="1">IF('National cons per cap'!AJ86=0,0,((1/(1-Parameters!$B$197)*(MAX(1,'National cons per cap'!AJ86)*'Non-Market - loss factor'!AJ85)^(1-Parameters!$B$197)))*'[4]National population'!AJ86)</f>
        <v>-427974.39063164376</v>
      </c>
      <c r="AK85" s="22">
        <f ca="1">IF('National cons per cap'!AK86=0,0,((1/(1-Parameters!$B$197)*(MAX(1,'National cons per cap'!AK86)*'Non-Market - loss factor'!AK85)^(1-Parameters!$B$197)))*'[4]National population'!AK86)</f>
        <v>-441391.28105403762</v>
      </c>
      <c r="AL85" s="22">
        <f ca="1">IF('National cons per cap'!AL86=0,0,((1/(1-Parameters!$B$197)*(MAX(1,'National cons per cap'!AL86)*'Non-Market - loss factor'!AL85)^(1-Parameters!$B$197)))*'[4]National population'!AL86)</f>
        <v>-2660959.5341300983</v>
      </c>
      <c r="AM85" s="22">
        <f ca="1">IF('National cons per cap'!AM86=0,0,((1/(1-Parameters!$B$197)*(MAX(1,'National cons per cap'!AM86)*'Non-Market - loss factor'!AM85)^(1-Parameters!$B$197)))*'[4]National population'!AM86)</f>
        <v>-66364.095922693203</v>
      </c>
      <c r="AN85" s="22">
        <f ca="1">IF('National cons per cap'!AN86=0,0,((1/(1-Parameters!$B$197)*(MAX(1,'National cons per cap'!AN86)*'Non-Market - loss factor'!AN85)^(1-Parameters!$B$197)))*'[4]National population'!AN86)</f>
        <v>-326956.84792606393</v>
      </c>
      <c r="AO85" s="22">
        <f ca="1">IF('National cons per cap'!AO86=0,0,((1/(1-Parameters!$B$197)*(MAX(1,'National cons per cap'!AO86)*'Non-Market - loss factor'!AO85)^(1-Parameters!$B$197)))*'[4]National population'!AO86)</f>
        <v>-14752.253892352075</v>
      </c>
      <c r="AP85" s="22">
        <f ca="1">IF('National cons per cap'!AP86=0,0,((1/(1-Parameters!$B$197)*(MAX(1,'National cons per cap'!AP86)*'Non-Market - loss factor'!AP85)^(1-Parameters!$B$197)))*'[4]National population'!AP86)</f>
        <v>-8303.4032646632349</v>
      </c>
      <c r="AQ85" s="22">
        <f ca="1">IF('National cons per cap'!AQ86=0,0,((1/(1-Parameters!$B$197)*(MAX(1,'National cons per cap'!AQ86)*'Non-Market - loss factor'!AQ85)^(1-Parameters!$B$197)))*'[4]National population'!AQ86)</f>
        <v>-29519.196553068414</v>
      </c>
      <c r="AR85" s="22">
        <f>IF('National cons per cap'!AR86=0,0,((1/(1-Parameters!$B$197)*(MAX(1,'National cons per cap'!AR86)*'Non-Market - loss factor'!AR85)^(1-Parameters!$B$197)))*'[4]National population'!AR86)</f>
        <v>0</v>
      </c>
      <c r="AS85" s="22">
        <f ca="1">IF('National cons per cap'!AS86=0,0,((1/(1-Parameters!$B$197)*(MAX(1,'National cons per cap'!AS86)*'Non-Market - loss factor'!AS85)^(1-Parameters!$B$197)))*'[4]National population'!AS86)</f>
        <v>-8768.6953448855602</v>
      </c>
      <c r="AT85" s="22">
        <f ca="1">IF('National cons per cap'!AT86=0,0,((1/(1-Parameters!$B$197)*(MAX(1,'National cons per cap'!AT86)*'Non-Market - loss factor'!AT85)^(1-Parameters!$B$197)))*'[4]National population'!AT86)</f>
        <v>-94136.411440832395</v>
      </c>
      <c r="AU85" s="22">
        <f ca="1">IF('National cons per cap'!AU86=0,0,((1/(1-Parameters!$B$197)*(MAX(1,'National cons per cap'!AU86)*'Non-Market - loss factor'!AU85)^(1-Parameters!$B$197)))*'[4]National population'!AU86)</f>
        <v>-627823.38099626987</v>
      </c>
      <c r="AV85" s="22">
        <f ca="1">IF('National cons per cap'!AV86=0,0,((1/(1-Parameters!$B$197)*(MAX(1,'National cons per cap'!AV86)*'Non-Market - loss factor'!AV85)^(1-Parameters!$B$197)))*'[4]National population'!AV86)</f>
        <v>-19149.14808166277</v>
      </c>
      <c r="AW85" s="22">
        <f ca="1">IF('National cons per cap'!AW86=0,0,((1/(1-Parameters!$B$197)*(MAX(1,'National cons per cap'!AW86)*'Non-Market - loss factor'!AW85)^(1-Parameters!$B$197)))*'[4]National population'!AW86)</f>
        <v>-758.10759837580429</v>
      </c>
      <c r="AX85" s="22">
        <f ca="1">IF('National cons per cap'!AX86=0,0,((1/(1-Parameters!$B$197)*(MAX(1,'National cons per cap'!AX86)*'Non-Market - loss factor'!AX85)^(1-Parameters!$B$197)))*'[4]National population'!AX86)</f>
        <v>-42315.611827580113</v>
      </c>
      <c r="AY85" s="22">
        <f ca="1">IF('National cons per cap'!AY86=0,0,((1/(1-Parameters!$B$197)*(MAX(1,'National cons per cap'!AY86)*'Non-Market - loss factor'!AY85)^(1-Parameters!$B$197)))*'[4]National population'!AY86)</f>
        <v>-68585.823506476649</v>
      </c>
      <c r="AZ85" s="22">
        <f ca="1">IF('National cons per cap'!AZ86=0,0,((1/(1-Parameters!$B$197)*(MAX(1,'National cons per cap'!AZ86)*'Non-Market - loss factor'!AZ85)^(1-Parameters!$B$197)))*'[4]National population'!AZ86)</f>
        <v>-442499.65017640061</v>
      </c>
      <c r="BA85" s="22">
        <f ca="1">IF('National cons per cap'!BA86=0,0,((1/(1-Parameters!$B$197)*(MAX(1,'National cons per cap'!BA86)*'Non-Market - loss factor'!BA85)^(1-Parameters!$B$197)))*'[4]National population'!BA86)</f>
        <v>-123935.56708913553</v>
      </c>
      <c r="BB85" s="22">
        <f ca="1">IF('National cons per cap'!BB86=0,0,((1/(1-Parameters!$B$197)*(MAX(1,'National cons per cap'!BB86)*'Non-Market - loss factor'!BB85)^(1-Parameters!$B$197)))*'[4]National population'!BB86)</f>
        <v>-909179.59528792824</v>
      </c>
      <c r="BC85" s="22">
        <f ca="1">IF('National cons per cap'!BC86=0,0,((1/(1-Parameters!$B$197)*(MAX(1,'National cons per cap'!BC86)*'Non-Market - loss factor'!BC85)^(1-Parameters!$B$197)))*'[4]National population'!BC86)</f>
        <v>-83100.870692558645</v>
      </c>
      <c r="BD85" s="22">
        <f>IF('National cons per cap'!BD86=0,0,((1/(1-Parameters!$B$197)*(MAX(1,'National cons per cap'!BD86)*'Non-Market - loss factor'!BD85)^(1-Parameters!$B$197)))*'[4]National population'!BD86)</f>
        <v>0</v>
      </c>
      <c r="BE85" s="22">
        <f ca="1">IF('National cons per cap'!BE86=0,0,((1/(1-Parameters!$B$197)*(MAX(1,'National cons per cap'!BE86)*'Non-Market - loss factor'!BE85)^(1-Parameters!$B$197)))*'[4]National population'!BE86)</f>
        <v>-387999.97430367471</v>
      </c>
      <c r="BF85" s="22">
        <f ca="1">IF('National cons per cap'!BF86=0,0,((1/(1-Parameters!$B$197)*(MAX(1,'National cons per cap'!BF86)*'Non-Market - loss factor'!BF85)^(1-Parameters!$B$197)))*'[4]National population'!BF86)</f>
        <v>-13499.934294667159</v>
      </c>
      <c r="BG85" s="22">
        <f ca="1">IF('National cons per cap'!BG86=0,0,((1/(1-Parameters!$B$197)*(MAX(1,'National cons per cap'!BG86)*'Non-Market - loss factor'!BG85)^(1-Parameters!$B$197)))*'[4]National population'!BG86)</f>
        <v>-3163834.5712016653</v>
      </c>
      <c r="BH85" s="22">
        <f ca="1">IF('National cons per cap'!BH86=0,0,((1/(1-Parameters!$B$197)*(MAX(1,'National cons per cap'!BH86)*'Non-Market - loss factor'!BH85)^(1-Parameters!$B$197)))*'[4]National population'!BH86)</f>
        <v>-39665.269646262284</v>
      </c>
      <c r="BI85" s="22">
        <f ca="1">IF('National cons per cap'!BI86=0,0,((1/(1-Parameters!$B$197)*(MAX(1,'National cons per cap'!BI86)*'Non-Market - loss factor'!BI85)^(1-Parameters!$B$197)))*'[4]National population'!BI86)</f>
        <v>-5747.3235672624432</v>
      </c>
      <c r="BJ85" s="22">
        <f ca="1">IF('National cons per cap'!BJ86=0,0,((1/(1-Parameters!$B$197)*(MAX(1,'National cons per cap'!BJ86)*'Non-Market - loss factor'!BJ85)^(1-Parameters!$B$197)))*'[4]National population'!BJ86)</f>
        <v>-510741.56771579536</v>
      </c>
      <c r="BK85" s="22">
        <f ca="1">IF('National cons per cap'!BK86=0,0,((1/(1-Parameters!$B$197)*(MAX(1,'National cons per cap'!BK86)*'Non-Market - loss factor'!BK85)^(1-Parameters!$B$197)))*'[4]National population'!BK86)</f>
        <v>-170879.018188054</v>
      </c>
      <c r="BL85" s="22">
        <f ca="1">IF('National cons per cap'!BL86=0,0,((1/(1-Parameters!$B$197)*(MAX(1,'National cons per cap'!BL86)*'Non-Market - loss factor'!BL85)^(1-Parameters!$B$197)))*'[4]National population'!BL86)</f>
        <v>-17076.746274586279</v>
      </c>
      <c r="BM85" s="22">
        <f ca="1">IF('National cons per cap'!BM86=0,0,((1/(1-Parameters!$B$197)*(MAX(1,'National cons per cap'!BM86)*'Non-Market - loss factor'!BM85)^(1-Parameters!$B$197)))*'[4]National population'!BM86)</f>
        <v>-470751.05041155469</v>
      </c>
      <c r="BN85" s="22">
        <f ca="1">IF('National cons per cap'!BN86=0,0,((1/(1-Parameters!$B$197)*(MAX(1,'National cons per cap'!BN86)*'Non-Market - loss factor'!BN85)^(1-Parameters!$B$197)))*'[4]National population'!BN86)</f>
        <v>-28746.220578303582</v>
      </c>
      <c r="BO85" s="22">
        <f ca="1">IF('National cons per cap'!BO86=0,0,((1/(1-Parameters!$B$197)*(MAX(1,'National cons per cap'!BO86)*'Non-Market - loss factor'!BO85)^(1-Parameters!$B$197)))*'[4]National population'!BO86)</f>
        <v>-481218.3935729143</v>
      </c>
      <c r="BP85" s="22">
        <f ca="1">IF('National cons per cap'!BP86=0,0,((1/(1-Parameters!$B$197)*(MAX(1,'National cons per cap'!BP86)*'Non-Market - loss factor'!BP85)^(1-Parameters!$B$197)))*'[4]National population'!BP86)</f>
        <v>-244453.00933600386</v>
      </c>
      <c r="BQ85" s="22">
        <f>IF('National cons per cap'!BQ86=0,0,((1/(1-Parameters!$B$197)*(MAX(1,'National cons per cap'!BQ86)*'Non-Market - loss factor'!BQ85)^(1-Parameters!$B$197)))*'[4]National population'!BQ86)</f>
        <v>0</v>
      </c>
      <c r="BR85" s="22">
        <f ca="1">IF('National cons per cap'!BR86=0,0,((1/(1-Parameters!$B$197)*(MAX(1,'National cons per cap'!BR86)*'Non-Market - loss factor'!BR85)^(1-Parameters!$B$197)))*'[4]National population'!BR86)</f>
        <v>-51129.123983376077</v>
      </c>
      <c r="BS85" s="22">
        <f ca="1">IF('National cons per cap'!BS86=0,0,((1/(1-Parameters!$B$197)*(MAX(1,'National cons per cap'!BS86)*'Non-Market - loss factor'!BS85)^(1-Parameters!$B$197)))*'[4]National population'!BS86)</f>
        <v>-42176.779242375946</v>
      </c>
      <c r="BT85" s="22">
        <f ca="1">IF('National cons per cap'!BT86=0,0,((1/(1-Parameters!$B$197)*(MAX(1,'National cons per cap'!BT86)*'Non-Market - loss factor'!BT85)^(1-Parameters!$B$197)))*'[4]National population'!BT86)</f>
        <v>-5843.0446182997912</v>
      </c>
      <c r="BU85" s="22">
        <f ca="1">IF('National cons per cap'!BU86=0,0,((1/(1-Parameters!$B$197)*(MAX(1,'National cons per cap'!BU86)*'Non-Market - loss factor'!BU85)^(1-Parameters!$B$197)))*'[4]National population'!BU86)</f>
        <v>-93038.740527363101</v>
      </c>
      <c r="BV85" s="22">
        <f ca="1">IF('National cons per cap'!BV86=0,0,((1/(1-Parameters!$B$197)*(MAX(1,'National cons per cap'!BV86)*'Non-Market - loss factor'!BV85)^(1-Parameters!$B$197)))*'[4]National population'!BV86)</f>
        <v>-906.61524486023075</v>
      </c>
      <c r="BW85" s="22">
        <f ca="1">IF('National cons per cap'!BW86=0,0,((1/(1-Parameters!$B$197)*(MAX(1,'National cons per cap'!BW86)*'Non-Market - loss factor'!BW85)^(1-Parameters!$B$197)))*'[4]National population'!BW86)</f>
        <v>-129523.75927033118</v>
      </c>
      <c r="BX85" s="22">
        <f>IF('National cons per cap'!BX86=0,0,((1/(1-Parameters!$B$197)*(MAX(1,'National cons per cap'!BX86)*'Non-Market - loss factor'!BX85)^(1-Parameters!$B$197)))*'[4]National population'!BX86)</f>
        <v>0</v>
      </c>
      <c r="BY85" s="22">
        <f ca="1">IF('National cons per cap'!BY86=0,0,((1/(1-Parameters!$B$197)*(MAX(1,'National cons per cap'!BY86)*'Non-Market - loss factor'!BY85)^(1-Parameters!$B$197)))*'[4]National population'!BY86)</f>
        <v>-7725.0227450893908</v>
      </c>
      <c r="BZ85" s="22">
        <f ca="1">IF('National cons per cap'!BZ86=0,0,((1/(1-Parameters!$B$197)*(MAX(1,'National cons per cap'!BZ86)*'Non-Market - loss factor'!BZ85)^(1-Parameters!$B$197)))*'[4]National population'!BZ86)</f>
        <v>-17951.275007668482</v>
      </c>
      <c r="CA85" s="22">
        <f ca="1">IF('National cons per cap'!CA86=0,0,((1/(1-Parameters!$B$197)*(MAX(1,'National cons per cap'!CA86)*'Non-Market - loss factor'!CA85)^(1-Parameters!$B$197)))*'[4]National population'!CA86)</f>
        <v>-100147.81551795921</v>
      </c>
      <c r="CB85" s="22">
        <f ca="1">IF('National cons per cap'!CB86=0,0,((1/(1-Parameters!$B$197)*(MAX(1,'National cons per cap'!CB86)*'Non-Market - loss factor'!CB85)^(1-Parameters!$B$197)))*'[4]National population'!CB86)</f>
        <v>-45193.572478614078</v>
      </c>
      <c r="CC85" s="22">
        <f ca="1">IF('National cons per cap'!CC86=0,0,((1/(1-Parameters!$B$197)*(MAX(1,'National cons per cap'!CC86)*'Non-Market - loss factor'!CC85)^(1-Parameters!$B$197)))*'[4]National population'!CC86)</f>
        <v>-205355.13060340245</v>
      </c>
      <c r="CD85" s="22">
        <f ca="1">IF('National cons per cap'!CD86=0,0,((1/(1-Parameters!$B$197)*(MAX(1,'National cons per cap'!CD86)*'Non-Market - loss factor'!CD85)^(1-Parameters!$B$197)))*'[4]National population'!CD86)</f>
        <v>-99729.209720736064</v>
      </c>
      <c r="CE85" s="22">
        <f ca="1">IF('National cons per cap'!CE86=0,0,((1/(1-Parameters!$B$197)*(MAX(1,'National cons per cap'!CE86)*'Non-Market - loss factor'!CE85)^(1-Parameters!$B$197)))*'[4]National population'!CE86)</f>
        <v>-1482130.3376729675</v>
      </c>
      <c r="CF85" s="22">
        <f ca="1">IF('National cons per cap'!CF86=0,0,((1/(1-Parameters!$B$197)*(MAX(1,'National cons per cap'!CF86)*'Non-Market - loss factor'!CF85)^(1-Parameters!$B$197)))*'[4]National population'!CF86)</f>
        <v>-10713053.90038556</v>
      </c>
      <c r="CG85" s="22">
        <f ca="1">IF('National cons per cap'!CG86=0,0,((1/(1-Parameters!$B$197)*(MAX(1,'National cons per cap'!CG86)*'Non-Market - loss factor'!CG85)^(1-Parameters!$B$197)))*'[4]National population'!CG86)</f>
        <v>-32865.232735045793</v>
      </c>
      <c r="CH85" s="22">
        <f ca="1">IF('National cons per cap'!CH86=0,0,((1/(1-Parameters!$B$197)*(MAX(1,'National cons per cap'!CH86)*'Non-Market - loss factor'!CH85)^(1-Parameters!$B$197)))*'[4]National population'!CH86)</f>
        <v>-617147.49875144614</v>
      </c>
      <c r="CI85" s="22">
        <f ca="1">IF('National cons per cap'!CI86=0,0,((1/(1-Parameters!$B$197)*(MAX(1,'National cons per cap'!CI86)*'Non-Market - loss factor'!CI85)^(1-Parameters!$B$197)))*'[4]National population'!CI86)</f>
        <v>-328060.07883283927</v>
      </c>
      <c r="CJ85" s="22">
        <f ca="1">IF('National cons per cap'!CJ86=0,0,((1/(1-Parameters!$B$197)*(MAX(1,'National cons per cap'!CJ86)*'Non-Market - loss factor'!CJ85)^(1-Parameters!$B$197)))*'[4]National population'!CJ86)</f>
        <v>-2176.7989359405715</v>
      </c>
      <c r="CK85" s="22">
        <f ca="1">IF('National cons per cap'!CK86=0,0,((1/(1-Parameters!$B$197)*(MAX(1,'National cons per cap'!CK86)*'Non-Market - loss factor'!CK85)^(1-Parameters!$B$197)))*'[4]National population'!CK86)</f>
        <v>-68892.665046339578</v>
      </c>
      <c r="CL85" s="22">
        <f ca="1">IF('National cons per cap'!CL86=0,0,((1/(1-Parameters!$B$197)*(MAX(1,'National cons per cap'!CL86)*'Non-Market - loss factor'!CL85)^(1-Parameters!$B$197)))*'[4]National population'!CL86)</f>
        <v>-462524.90214764955</v>
      </c>
      <c r="CM85" s="22">
        <f ca="1">IF('National cons per cap'!CM86=0,0,((1/(1-Parameters!$B$197)*(MAX(1,'National cons per cap'!CM86)*'Non-Market - loss factor'!CM85)^(1-Parameters!$B$197)))*'[4]National population'!CM86)</f>
        <v>-24895.811308484386</v>
      </c>
      <c r="CN85" s="22">
        <f ca="1">IF('National cons per cap'!CN86=0,0,((1/(1-Parameters!$B$197)*(MAX(1,'National cons per cap'!CN86)*'Non-Market - loss factor'!CN85)^(1-Parameters!$B$197)))*'[4]National population'!CN86)</f>
        <v>-80102.449428859196</v>
      </c>
      <c r="CO85" s="22">
        <f ca="1">IF('National cons per cap'!CO86=0,0,((1/(1-Parameters!$B$197)*(MAX(1,'National cons per cap'!CO86)*'Non-Market - loss factor'!CO85)^(1-Parameters!$B$197)))*'[4]National population'!CO86)</f>
        <v>-356324.89851547475</v>
      </c>
      <c r="CP85" s="22">
        <f ca="1">IF('National cons per cap'!CP86=0,0,((1/(1-Parameters!$B$197)*(MAX(1,'National cons per cap'!CP86)*'Non-Market - loss factor'!CP85)^(1-Parameters!$B$197)))*'[4]National population'!CP86)</f>
        <v>-79592.347568464029</v>
      </c>
      <c r="CQ85" s="22">
        <f ca="1">IF('National cons per cap'!CQ86=0,0,((1/(1-Parameters!$B$197)*(MAX(1,'National cons per cap'!CQ86)*'Non-Market - loss factor'!CQ85)^(1-Parameters!$B$197)))*'[4]National population'!CQ86)</f>
        <v>-909090.61976015521</v>
      </c>
      <c r="CR85" s="22">
        <f ca="1">IF('National cons per cap'!CR86=0,0,((1/(1-Parameters!$B$197)*(MAX(1,'National cons per cap'!CR86)*'Non-Market - loss factor'!CR85)^(1-Parameters!$B$197)))*'[4]National population'!CR86)</f>
        <v>-63936.659307610542</v>
      </c>
      <c r="CS85" s="22">
        <f ca="1">IF('National cons per cap'!CS86=0,0,((1/(1-Parameters!$B$197)*(MAX(1,'National cons per cap'!CS86)*'Non-Market - loss factor'!CS85)^(1-Parameters!$B$197)))*'[4]National population'!CS86)</f>
        <v>-147774.86516195239</v>
      </c>
      <c r="CT85" s="22">
        <f ca="1">IF('National cons per cap'!CT86=0,0,((1/(1-Parameters!$B$197)*(MAX(1,'National cons per cap'!CT86)*'Non-Market - loss factor'!CT85)^(1-Parameters!$B$197)))*'[4]National population'!CT86)</f>
        <v>-242.96082894273854</v>
      </c>
      <c r="CU85" s="22">
        <f ca="1">IF('National cons per cap'!CU86=0,0,((1/(1-Parameters!$B$197)*(MAX(1,'National cons per cap'!CU86)*'Non-Market - loss factor'!CU85)^(1-Parameters!$B$197)))*'[4]National population'!CU86)</f>
        <v>-156735.17057766719</v>
      </c>
      <c r="CV85" s="22">
        <f ca="1">IF('National cons per cap'!CV86=0,0,((1/(1-Parameters!$B$197)*(MAX(1,'National cons per cap'!CV86)*'Non-Market - loss factor'!CV85)^(1-Parameters!$B$197)))*'[4]National population'!CV86)</f>
        <v>-16116.539406857424</v>
      </c>
      <c r="CW85" s="22">
        <f ca="1">IF('National cons per cap'!CW86=0,0,((1/(1-Parameters!$B$197)*(MAX(1,'National cons per cap'!CW86)*'Non-Market - loss factor'!CW85)^(1-Parameters!$B$197)))*'[4]National population'!CW86)</f>
        <v>-48072.325786451511</v>
      </c>
      <c r="CX85" s="22">
        <f ca="1">IF('National cons per cap'!CX86=0,0,((1/(1-Parameters!$B$197)*(MAX(1,'National cons per cap'!CX86)*'Non-Market - loss factor'!CX85)^(1-Parameters!$B$197)))*'[4]National population'!CX86)</f>
        <v>-42608.870664105016</v>
      </c>
      <c r="CY85" s="22">
        <f ca="1">IF('National cons per cap'!CY86=0,0,((1/(1-Parameters!$B$197)*(MAX(1,'National cons per cap'!CY86)*'Non-Market - loss factor'!CY85)^(1-Parameters!$B$197)))*'[4]National population'!CY86)</f>
        <v>-101461.78358228946</v>
      </c>
      <c r="CZ85" s="22">
        <f ca="1">IF('National cons per cap'!CZ86=0,0,((1/(1-Parameters!$B$197)*(MAX(1,'National cons per cap'!CZ86)*'Non-Market - loss factor'!CZ85)^(1-Parameters!$B$197)))*'[4]National population'!CZ86)</f>
        <v>-60701.830281148134</v>
      </c>
      <c r="DA85" s="22">
        <f>IF('National cons per cap'!DA86=0,0,((1/(1-Parameters!$B$197)*(MAX(1,'National cons per cap'!DA86)*'Non-Market - loss factor'!DA85)^(1-Parameters!$B$197)))*'[4]National population'!DA86)</f>
        <v>0</v>
      </c>
      <c r="DB85" s="22">
        <f ca="1">IF('National cons per cap'!DB86=0,0,((1/(1-Parameters!$B$197)*(MAX(1,'National cons per cap'!DB86)*'Non-Market - loss factor'!DB85)^(1-Parameters!$B$197)))*'[4]National population'!DB86)</f>
        <v>-120889.65007015104</v>
      </c>
      <c r="DC85" s="22">
        <f ca="1">IF('National cons per cap'!DC86=0,0,((1/(1-Parameters!$B$197)*(MAX(1,'National cons per cap'!DC86)*'Non-Market - loss factor'!DC85)^(1-Parameters!$B$197)))*'[4]National population'!DC86)</f>
        <v>-46072.333826438131</v>
      </c>
      <c r="DD85" s="22">
        <f ca="1">IF('National cons per cap'!DD86=0,0,((1/(1-Parameters!$B$197)*(MAX(1,'National cons per cap'!DD86)*'Non-Market - loss factor'!DD85)^(1-Parameters!$B$197)))*'[4]National population'!DD86)</f>
        <v>-31119.579950587511</v>
      </c>
      <c r="DE85" s="22">
        <f ca="1">IF('National cons per cap'!DE86=0,0,((1/(1-Parameters!$B$197)*(MAX(1,'National cons per cap'!DE86)*'Non-Market - loss factor'!DE85)^(1-Parameters!$B$197)))*'[4]National population'!DE86)</f>
        <v>-2610.3048790760563</v>
      </c>
      <c r="DF85" s="22">
        <f ca="1">IF('National cons per cap'!DF86=0,0,((1/(1-Parameters!$B$197)*(MAX(1,'National cons per cap'!DF86)*'Non-Market - loss factor'!DF85)^(1-Parameters!$B$197)))*'[4]National population'!DF86)</f>
        <v>-23311.808130666803</v>
      </c>
      <c r="DG85" s="22">
        <f ca="1">IF('National cons per cap'!DG86=0,0,((1/(1-Parameters!$B$197)*(MAX(1,'National cons per cap'!DG86)*'Non-Market - loss factor'!DG85)^(1-Parameters!$B$197)))*'[4]National population'!DG86)</f>
        <v>-478037.67585695744</v>
      </c>
      <c r="DH85" s="22">
        <f ca="1">IF('National cons per cap'!DH86=0,0,((1/(1-Parameters!$B$197)*(MAX(1,'National cons per cap'!DH86)*'Non-Market - loss factor'!DH85)^(1-Parameters!$B$197)))*'[4]National population'!DH86)</f>
        <v>-33775.044077709092</v>
      </c>
      <c r="DI85" s="22">
        <f ca="1">IF('National cons per cap'!DI86=0,0,((1/(1-Parameters!$B$197)*(MAX(1,'National cons per cap'!DI86)*'Non-Market - loss factor'!DI85)^(1-Parameters!$B$197)))*'[4]National population'!DI86)</f>
        <v>-590533.86853187601</v>
      </c>
      <c r="DJ85" s="22">
        <f ca="1">IF('National cons per cap'!DJ86=0,0,((1/(1-Parameters!$B$197)*(MAX(1,'National cons per cap'!DJ86)*'Non-Market - loss factor'!DJ85)^(1-Parameters!$B$197)))*'[4]National population'!DJ86)</f>
        <v>-701407.79069145862</v>
      </c>
      <c r="DK85" s="22">
        <f ca="1">IF('National cons per cap'!DK86=0,0,((1/(1-Parameters!$B$197)*(MAX(1,'National cons per cap'!DK86)*'Non-Market - loss factor'!DK85)^(1-Parameters!$B$197)))*'[4]National population'!DK86)</f>
        <v>-29023.919240790125</v>
      </c>
      <c r="DL85" s="22">
        <f ca="1">IF('National cons per cap'!DL86=0,0,((1/(1-Parameters!$B$197)*(MAX(1,'National cons per cap'!DL86)*'Non-Market - loss factor'!DL85)^(1-Parameters!$B$197)))*'[4]National population'!DL86)</f>
        <v>-381783.60307080357</v>
      </c>
      <c r="DM85" s="22">
        <f ca="1">IF('National cons per cap'!DM86=0,0,((1/(1-Parameters!$B$197)*(MAX(1,'National cons per cap'!DM86)*'Non-Market - loss factor'!DM85)^(1-Parameters!$B$197)))*'[4]National population'!DM86)</f>
        <v>-461394.72923289461</v>
      </c>
      <c r="DN85" s="22">
        <f ca="1">IF('National cons per cap'!DN86=0,0,((1/(1-Parameters!$B$197)*(MAX(1,'National cons per cap'!DN86)*'Non-Market - loss factor'!DN85)^(1-Parameters!$B$197)))*'[4]National population'!DN86)</f>
        <v>-7034.7411679282632</v>
      </c>
      <c r="DO85" s="22">
        <f ca="1">IF('National cons per cap'!DO86=0,0,((1/(1-Parameters!$B$197)*(MAX(1,'National cons per cap'!DO86)*'Non-Market - loss factor'!DO85)^(1-Parameters!$B$197)))*'[4]National population'!DO86)</f>
        <v>-16153.443899329463</v>
      </c>
      <c r="DP85" s="22">
        <f ca="1">IF('National cons per cap'!DP86=0,0,((1/(1-Parameters!$B$197)*(MAX(1,'National cons per cap'!DP86)*'Non-Market - loss factor'!DP85)^(1-Parameters!$B$197)))*'[4]National population'!DP86)</f>
        <v>-808887.64494839974</v>
      </c>
      <c r="DQ85" s="22">
        <f ca="1">IF('National cons per cap'!DQ86=0,0,((1/(1-Parameters!$B$197)*(MAX(1,'National cons per cap'!DQ86)*'Non-Market - loss factor'!DQ85)^(1-Parameters!$B$197)))*'[4]National population'!DQ86)</f>
        <v>-70944.415347428425</v>
      </c>
      <c r="DR85" s="22">
        <f>IF('National cons per cap'!DR86=0,0,((1/(1-Parameters!$B$197)*(MAX(1,'National cons per cap'!DR86)*'Non-Market - loss factor'!DR85)^(1-Parameters!$B$197)))*'[4]National population'!DR86)</f>
        <v>0</v>
      </c>
      <c r="DS85" s="22">
        <f ca="1">IF('National cons per cap'!DS86=0,0,((1/(1-Parameters!$B$197)*(MAX(1,'National cons per cap'!DS86)*'Non-Market - loss factor'!DS85)^(1-Parameters!$B$197)))*'[4]National population'!DS86)</f>
        <v>-10634.473660317826</v>
      </c>
      <c r="DT85" s="22">
        <f ca="1">IF('National cons per cap'!DT86=0,0,((1/(1-Parameters!$B$197)*(MAX(1,'National cons per cap'!DT86)*'Non-Market - loss factor'!DT85)^(1-Parameters!$B$197)))*'[4]National population'!DT86)</f>
        <v>-465100.13152764557</v>
      </c>
      <c r="DU85" s="22">
        <f ca="1">IF('National cons per cap'!DU86=0,0,((1/(1-Parameters!$B$197)*(MAX(1,'National cons per cap'!DU86)*'Non-Market - loss factor'!DU85)^(1-Parameters!$B$197)))*'[4]National population'!DU86)</f>
        <v>-114110.23292196044</v>
      </c>
      <c r="DV85" s="22">
        <f ca="1">IF('National cons per cap'!DV86=0,0,((1/(1-Parameters!$B$197)*(MAX(1,'National cons per cap'!DV86)*'Non-Market - loss factor'!DV85)^(1-Parameters!$B$197)))*'[4]National population'!DV86)</f>
        <v>-25439.645432642235</v>
      </c>
      <c r="DW85" s="22">
        <f>IF('National cons per cap'!DW86=0,0,((1/(1-Parameters!$B$197)*(MAX(1,'National cons per cap'!DW86)*'Non-Market - loss factor'!DW85)^(1-Parameters!$B$197)))*'[4]National population'!DW86)</f>
        <v>0</v>
      </c>
      <c r="DX85" s="22">
        <f ca="1">IF('National cons per cap'!DX86=0,0,((1/(1-Parameters!$B$197)*(MAX(1,'National cons per cap'!DX86)*'Non-Market - loss factor'!DX85)^(1-Parameters!$B$197)))*'[4]National population'!DX86)</f>
        <v>-641605.32782287779</v>
      </c>
      <c r="DY85" s="22">
        <f ca="1">IF('National cons per cap'!DY86=0,0,((1/(1-Parameters!$B$197)*(MAX(1,'National cons per cap'!DY86)*'Non-Market - loss factor'!DY85)^(1-Parameters!$B$197)))*'[4]National population'!DY86)</f>
        <v>-2623363.9193055122</v>
      </c>
      <c r="DZ85" s="22">
        <f ca="1">IF('National cons per cap'!DZ86=0,0,((1/(1-Parameters!$B$197)*(MAX(1,'National cons per cap'!DZ86)*'Non-Market - loss factor'!DZ85)^(1-Parameters!$B$197)))*'[4]National population'!DZ86)</f>
        <v>-69092.850387690967</v>
      </c>
      <c r="EA85" s="22">
        <f ca="1">IF('National cons per cap'!EA86=0,0,((1/(1-Parameters!$B$197)*(MAX(1,'National cons per cap'!EA86)*'Non-Market - loss factor'!EA85)^(1-Parameters!$B$197)))*'[4]National population'!EA86)</f>
        <v>-152039.42854745442</v>
      </c>
      <c r="EB85" s="22">
        <f ca="1">IF('National cons per cap'!EB86=0,0,((1/(1-Parameters!$B$197)*(MAX(1,'National cons per cap'!EB86)*'Non-Market - loss factor'!EB85)^(1-Parameters!$B$197)))*'[4]National population'!EB86)</f>
        <v>-33131.433960848895</v>
      </c>
      <c r="EC85" s="22">
        <f ca="1">IF('National cons per cap'!EC86=0,0,((1/(1-Parameters!$B$197)*(MAX(1,'National cons per cap'!EC86)*'Non-Market - loss factor'!EC85)^(1-Parameters!$B$197)))*'[4]National population'!EC86)</f>
        <v>-347226.61989784404</v>
      </c>
      <c r="ED85" s="22">
        <f ca="1">IF('National cons per cap'!ED86=0,0,((1/(1-Parameters!$B$197)*(MAX(1,'National cons per cap'!ED86)*'Non-Market - loss factor'!ED85)^(1-Parameters!$B$197)))*'[4]National population'!ED86)</f>
        <v>-79.082723799859707</v>
      </c>
      <c r="EE85" s="22">
        <f ca="1">IF('National cons per cap'!EE86=0,0,((1/(1-Parameters!$B$197)*(MAX(1,'National cons per cap'!EE86)*'Non-Market - loss factor'!EE85)^(1-Parameters!$B$197)))*'[4]National population'!EE86)</f>
        <v>-37658.467875331997</v>
      </c>
      <c r="EF85" s="22">
        <f ca="1">IF('National cons per cap'!EF86=0,0,((1/(1-Parameters!$B$197)*(MAX(1,'National cons per cap'!EF86)*'Non-Market - loss factor'!EF85)^(1-Parameters!$B$197)))*'[4]National population'!EF86)</f>
        <v>-17492.367085617385</v>
      </c>
      <c r="EG85" s="22">
        <f ca="1">IF('National cons per cap'!EG86=0,0,((1/(1-Parameters!$B$197)*(MAX(1,'National cons per cap'!EG86)*'Non-Market - loss factor'!EG85)^(1-Parameters!$B$197)))*'[4]National population'!EG86)</f>
        <v>-1467597.3726201879</v>
      </c>
      <c r="EH85" s="22">
        <f ca="1">IF('National cons per cap'!EH86=0,0,((1/(1-Parameters!$B$197)*(MAX(1,'National cons per cap'!EH86)*'Non-Market - loss factor'!EH85)^(1-Parameters!$B$197)))*'[4]National population'!EH86)</f>
        <v>-23014.814191685233</v>
      </c>
      <c r="EI85" s="22">
        <f ca="1">IF('National cons per cap'!EI86=0,0,((1/(1-Parameters!$B$197)*(MAX(1,'National cons per cap'!EI86)*'Non-Market - loss factor'!EI85)^(1-Parameters!$B$197)))*'[4]National population'!EI86)</f>
        <v>-220856.12093284237</v>
      </c>
      <c r="EJ85" s="22">
        <f ca="1">IF('National cons per cap'!EJ86=0,0,((1/(1-Parameters!$B$197)*(MAX(1,'National cons per cap'!EJ86)*'Non-Market - loss factor'!EJ85)^(1-Parameters!$B$197)))*'[4]National population'!EJ86)</f>
        <v>-822123.79358036432</v>
      </c>
      <c r="EK85" s="22">
        <f ca="1">IF('National cons per cap'!EK86=0,0,((1/(1-Parameters!$B$197)*(MAX(1,'National cons per cap'!EK86)*'Non-Market - loss factor'!EK85)^(1-Parameters!$B$197)))*'[4]National population'!EK86)</f>
        <v>-85.177696377335138</v>
      </c>
      <c r="EL85" s="22">
        <f ca="1">IF('National cons per cap'!EL86=0,0,((1/(1-Parameters!$B$197)*(MAX(1,'National cons per cap'!EL86)*'Non-Market - loss factor'!EL85)^(1-Parameters!$B$197)))*'[4]National population'!EL86)</f>
        <v>-71034.666691222534</v>
      </c>
      <c r="EM85" s="22">
        <f ca="1">IF('National cons per cap'!EM86=0,0,((1/(1-Parameters!$B$197)*(MAX(1,'National cons per cap'!EM86)*'Non-Market - loss factor'!EM85)^(1-Parameters!$B$197)))*'[4]National population'!EM86)</f>
        <v>-374525.51779827639</v>
      </c>
      <c r="EN85" s="22">
        <f ca="1">IF('National cons per cap'!EN86=0,0,((1/(1-Parameters!$B$197)*(MAX(1,'National cons per cap'!EN86)*'Non-Market - loss factor'!EN85)^(1-Parameters!$B$197)))*'[4]National population'!EN86)</f>
        <v>-16224.003576372736</v>
      </c>
      <c r="EO85" s="22">
        <f>IF('National cons per cap'!EO86=0,0,((1/(1-Parameters!$B$197)*(MAX(1,'National cons per cap'!EO86)*'Non-Market - loss factor'!EO85)^(1-Parameters!$B$197)))*'[4]National population'!EO86)</f>
        <v>0</v>
      </c>
      <c r="EP85" s="22">
        <f ca="1">IF('National cons per cap'!EP86=0,0,((1/(1-Parameters!$B$197)*(MAX(1,'National cons per cap'!EP86)*'Non-Market - loss factor'!EP85)^(1-Parameters!$B$197)))*'[4]National population'!EP86)</f>
        <v>-91168.686208190396</v>
      </c>
      <c r="EQ85" s="22">
        <f ca="1">IF('National cons per cap'!EQ86=0,0,((1/(1-Parameters!$B$197)*(MAX(1,'National cons per cap'!EQ86)*'Non-Market - loss factor'!EQ85)^(1-Parameters!$B$197)))*'[4]National population'!EQ86)</f>
        <v>-48996.362772048276</v>
      </c>
      <c r="ER85" s="22">
        <f ca="1">IF('National cons per cap'!ER86=0,0,((1/(1-Parameters!$B$197)*(MAX(1,'National cons per cap'!ER86)*'Non-Market - loss factor'!ER85)^(1-Parameters!$B$197)))*'[4]National population'!ER86)</f>
        <v>-60219.338965505995</v>
      </c>
      <c r="ES85" s="22">
        <f ca="1">IF('National cons per cap'!ES86=0,0,((1/(1-Parameters!$B$197)*(MAX(1,'National cons per cap'!ES86)*'Non-Market - loss factor'!ES85)^(1-Parameters!$B$197)))*'[4]National population'!ES86)</f>
        <v>-8159.5605099816121</v>
      </c>
      <c r="ET85" s="22">
        <f>IF('National cons per cap'!ET86=0,0,((1/(1-Parameters!$B$197)*(MAX(1,'National cons per cap'!ET86)*'Non-Market - loss factor'!ET85)^(1-Parameters!$B$197)))*'[4]National population'!ET86)</f>
        <v>0</v>
      </c>
      <c r="EU85" s="22">
        <f ca="1">IF('National cons per cap'!EU86=0,0,((1/(1-Parameters!$B$197)*(MAX(1,'National cons per cap'!EU86)*'Non-Market - loss factor'!EU85)^(1-Parameters!$B$197)))*'[4]National population'!EU86)</f>
        <v>-227981.50682068345</v>
      </c>
      <c r="EV85" s="22">
        <f ca="1">IF('National cons per cap'!EV86=0,0,((1/(1-Parameters!$B$197)*(MAX(1,'National cons per cap'!EV86)*'Non-Market - loss factor'!EV85)^(1-Parameters!$B$197)))*'[4]National population'!EV86)</f>
        <v>-640802.53670310264</v>
      </c>
      <c r="EW85" s="22">
        <f ca="1">IF('National cons per cap'!EW86=0,0,((1/(1-Parameters!$B$197)*(MAX(1,'National cons per cap'!EW86)*'Non-Market - loss factor'!EW85)^(1-Parameters!$B$197)))*'[4]National population'!EW86)</f>
        <v>-282229.51365705411</v>
      </c>
      <c r="EX85" s="22">
        <f ca="1">IF('National cons per cap'!EX86=0,0,((1/(1-Parameters!$B$197)*(MAX(1,'National cons per cap'!EX86)*'Non-Market - loss factor'!EX85)^(1-Parameters!$B$197)))*'[4]National population'!EX86)</f>
        <v>-173005.01558997991</v>
      </c>
      <c r="EY85" s="22">
        <f ca="1">IF('National cons per cap'!EY86=0,0,((1/(1-Parameters!$B$197)*(MAX(1,'National cons per cap'!EY86)*'Non-Market - loss factor'!EY85)^(1-Parameters!$B$197)))*'[4]National population'!EY86)</f>
        <v>-638405.12592858775</v>
      </c>
      <c r="EZ85" s="22">
        <f ca="1">IF('National cons per cap'!EZ86=0,0,((1/(1-Parameters!$B$197)*(MAX(1,'National cons per cap'!EZ86)*'Non-Market - loss factor'!EZ85)^(1-Parameters!$B$197)))*'[4]National population'!EZ86)</f>
        <v>-273579.06430266303</v>
      </c>
      <c r="FA85" s="22">
        <f ca="1">IF('National cons per cap'!FA86=0,0,((1/(1-Parameters!$B$197)*(MAX(1,'National cons per cap'!FA86)*'Non-Market - loss factor'!FA85)^(1-Parameters!$B$197)))*'[4]National population'!FA86)</f>
        <v>-5895.0513371948991</v>
      </c>
      <c r="FB85" s="22">
        <f ca="1">IF('National cons per cap'!FB86=0,0,((1/(1-Parameters!$B$197)*(MAX(1,'National cons per cap'!FB86)*'Non-Market - loss factor'!FB85)^(1-Parameters!$B$197)))*'[4]National population'!FB86)</f>
        <v>-204386.69779967197</v>
      </c>
      <c r="FC85" s="22">
        <f ca="1">IF('National cons per cap'!FC86=0,0,((1/(1-Parameters!$B$197)*(MAX(1,'National cons per cap'!FC86)*'Non-Market - loss factor'!FC85)^(1-Parameters!$B$197)))*'[4]National population'!FC86)</f>
        <v>-56978.275521857213</v>
      </c>
      <c r="FD85" s="22">
        <f ca="1">IF('National cons per cap'!FD86=0,0,((1/(1-Parameters!$B$197)*(MAX(1,'National cons per cap'!FD86)*'Non-Market - loss factor'!FD85)^(1-Parameters!$B$197)))*'[4]National population'!FD86)</f>
        <v>-175.57408587498995</v>
      </c>
      <c r="FE85" s="22">
        <f>IF('National cons per cap'!FE86=0,0,((1/(1-Parameters!$B$197)*(MAX(1,'National cons per cap'!FE86)*'Non-Market - loss factor'!FE85)^(1-Parameters!$B$197)))*'[4]National population'!FE86)</f>
        <v>0</v>
      </c>
      <c r="FF85" s="22">
        <f ca="1">IF('National cons per cap'!FF86=0,0,((1/(1-Parameters!$B$197)*(MAX(1,'National cons per cap'!FF86)*'Non-Market - loss factor'!FF85)^(1-Parameters!$B$197)))*'[4]National population'!FF86)</f>
        <v>-90017.069531916</v>
      </c>
      <c r="FG85" s="22">
        <f ca="1">IF('National cons per cap'!FG86=0,0,((1/(1-Parameters!$B$197)*(MAX(1,'National cons per cap'!FG86)*'Non-Market - loss factor'!FG85)^(1-Parameters!$B$197)))*'[4]National population'!FG86)</f>
        <v>-145231.89941432202</v>
      </c>
      <c r="FH85" s="22">
        <f ca="1">IF('National cons per cap'!FH86=0,0,((1/(1-Parameters!$B$197)*(MAX(1,'National cons per cap'!FH86)*'Non-Market - loss factor'!FH85)^(1-Parameters!$B$197)))*'[4]National population'!FH86)</f>
        <v>-4087.8035616257894</v>
      </c>
      <c r="FI85" s="22">
        <f ca="1">IF('National cons per cap'!FI86=0,0,((1/(1-Parameters!$B$197)*(MAX(1,'National cons per cap'!FI86)*'Non-Market - loss factor'!FI85)^(1-Parameters!$B$197)))*'[4]National population'!FI86)</f>
        <v>-4669.0182310146738</v>
      </c>
      <c r="FJ85" s="22">
        <f ca="1">IF('National cons per cap'!FJ86=0,0,((1/(1-Parameters!$B$197)*(MAX(1,'National cons per cap'!FJ86)*'Non-Market - loss factor'!FJ85)^(1-Parameters!$B$197)))*'[4]National population'!FJ86)</f>
        <v>-49705.312051009198</v>
      </c>
      <c r="FK85" s="22">
        <f ca="1">IF('National cons per cap'!FK86=0,0,((1/(1-Parameters!$B$197)*(MAX(1,'National cons per cap'!FK86)*'Non-Market - loss factor'!FK85)^(1-Parameters!$B$197)))*'[4]National population'!FK86)</f>
        <v>-18374.533092265272</v>
      </c>
      <c r="FL85" s="22">
        <f ca="1">IF('National cons per cap'!FL86=0,0,((1/(1-Parameters!$B$197)*(MAX(1,'National cons per cap'!FL86)*'Non-Market - loss factor'!FL85)^(1-Parameters!$B$197)))*'[4]National population'!FL86)</f>
        <v>-69934.346572833165</v>
      </c>
      <c r="FM85" s="22">
        <f>IF('National cons per cap'!FM86=0,0,((1/(1-Parameters!$B$197)*(MAX(1,'National cons per cap'!FM86)*'Non-Market - loss factor'!FM85)^(1-Parameters!$B$197)))*'[4]National population'!FM86)</f>
        <v>0</v>
      </c>
      <c r="FN85" s="22">
        <f ca="1">IF('National cons per cap'!FN86=0,0,((1/(1-Parameters!$B$197)*(MAX(1,'National cons per cap'!FN86)*'Non-Market - loss factor'!FN85)^(1-Parameters!$B$197)))*'[4]National population'!FN86)</f>
        <v>-317896.85232045245</v>
      </c>
      <c r="FO85" s="22">
        <f ca="1">IF('National cons per cap'!FO86=0,0,((1/(1-Parameters!$B$197)*(MAX(1,'National cons per cap'!FO86)*'Non-Market - loss factor'!FO85)^(1-Parameters!$B$197)))*'[4]National population'!FO86)</f>
        <v>-203906.34712728462</v>
      </c>
      <c r="FP85" s="22">
        <f ca="1">IF('National cons per cap'!FP86=0,0,((1/(1-Parameters!$B$197)*(MAX(1,'National cons per cap'!FP86)*'Non-Market - loss factor'!FP85)^(1-Parameters!$B$197)))*'[4]National population'!FP86)</f>
        <v>-328158.93555486191</v>
      </c>
      <c r="FQ85" s="22">
        <f ca="1">IF('National cons per cap'!FQ86=0,0,((1/(1-Parameters!$B$197)*(MAX(1,'National cons per cap'!FQ86)*'Non-Market - loss factor'!FQ85)^(1-Parameters!$B$197)))*'[4]National population'!FQ86)</f>
        <v>-96511.955381917447</v>
      </c>
      <c r="FR85" s="22">
        <f ca="1">IF('National cons per cap'!FR86=0,0,((1/(1-Parameters!$B$197)*(MAX(1,'National cons per cap'!FR86)*'Non-Market - loss factor'!FR85)^(1-Parameters!$B$197)))*'[4]National population'!FR86)</f>
        <v>-35235.779322962364</v>
      </c>
      <c r="FS85" s="22">
        <f ca="1">IF('National cons per cap'!FS86=0,0,((1/(1-Parameters!$B$197)*(MAX(1,'National cons per cap'!FS86)*'Non-Market - loss factor'!FS85)^(1-Parameters!$B$197)))*'[4]National population'!FS86)</f>
        <v>-7329.6659610587658</v>
      </c>
      <c r="FT85" s="22">
        <f ca="1">IF('National cons per cap'!FT86=0,0,((1/(1-Parameters!$B$197)*(MAX(1,'National cons per cap'!FT86)*'Non-Market - loss factor'!FT85)^(1-Parameters!$B$197)))*'[4]National population'!FT86)</f>
        <v>-1058.5141882691692</v>
      </c>
      <c r="FU85" s="22">
        <f ca="1">IF('National cons per cap'!FU86=0,0,((1/(1-Parameters!$B$197)*(MAX(1,'National cons per cap'!FU86)*'Non-Market - loss factor'!FU85)^(1-Parameters!$B$197)))*'[4]National population'!FU86)</f>
        <v>-5999.1855402245546</v>
      </c>
      <c r="FV85" s="22">
        <f ca="1">IF('National cons per cap'!FV86=0,0,((1/(1-Parameters!$B$197)*(MAX(1,'National cons per cap'!FV86)*'Non-Market - loss factor'!FV85)^(1-Parameters!$B$197)))*'[4]National population'!FV86)</f>
        <v>-119958.37612492089</v>
      </c>
      <c r="FW85" s="22">
        <f ca="1">IF('National cons per cap'!FW86=0,0,((1/(1-Parameters!$B$197)*(MAX(1,'National cons per cap'!FW86)*'Non-Market - loss factor'!FW85)^(1-Parameters!$B$197)))*'[4]National population'!FW86)</f>
        <v>-819578.14991519845</v>
      </c>
      <c r="FX85" s="22">
        <f ca="1">IF('National cons per cap'!FX86=0,0,((1/(1-Parameters!$B$197)*(MAX(1,'National cons per cap'!FX86)*'Non-Market - loss factor'!FX85)^(1-Parameters!$B$197)))*'[4]National population'!FX86)</f>
        <v>-182.90788648931525</v>
      </c>
      <c r="FY85" s="22">
        <f>IF('National cons per cap'!FY86=0,0,((1/(1-Parameters!$B$197)*(MAX(1,'National cons per cap'!FY86)*'Non-Market - loss factor'!FY85)^(1-Parameters!$B$197)))*'[4]National population'!FY86)</f>
        <v>0</v>
      </c>
      <c r="FZ85" s="22">
        <f ca="1">IF('National cons per cap'!FZ86=0,0,((1/(1-Parameters!$B$197)*(MAX(1,'National cons per cap'!FZ86)*'Non-Market - loss factor'!FZ85)^(1-Parameters!$B$197)))*'[4]National population'!FZ86)</f>
        <v>-1091586.3998574642</v>
      </c>
      <c r="GA85" s="22">
        <f ca="1">IF('National cons per cap'!GA86=0,0,((1/(1-Parameters!$B$197)*(MAX(1,'National cons per cap'!GA86)*'Non-Market - loss factor'!GA85)^(1-Parameters!$B$197)))*'[4]National population'!GA86)</f>
        <v>-892575.60437041824</v>
      </c>
      <c r="GB85" s="22">
        <f ca="1">IF('National cons per cap'!GB86=0,0,((1/(1-Parameters!$B$197)*(MAX(1,'National cons per cap'!GB86)*'Non-Market - loss factor'!GB85)^(1-Parameters!$B$197)))*'[4]National population'!GB86)</f>
        <v>-338712.71612457681</v>
      </c>
      <c r="GC85" s="22">
        <f ca="1">IF('National cons per cap'!GC86=0,0,((1/(1-Parameters!$B$197)*(MAX(1,'National cons per cap'!GC86)*'Non-Market - loss factor'!GC85)^(1-Parameters!$B$197)))*'[4]National population'!GC86)</f>
        <v>-18900.512328624733</v>
      </c>
      <c r="GD85" s="22">
        <f ca="1">IF('National cons per cap'!GD86=0,0,((1/(1-Parameters!$B$197)*(MAX(1,'National cons per cap'!GD86)*'Non-Market - loss factor'!GD85)^(1-Parameters!$B$197)))*'[4]National population'!GD86)</f>
        <v>-2021999.7002146731</v>
      </c>
      <c r="GE85" s="22">
        <f ca="1">IF('National cons per cap'!GE86=0,0,((1/(1-Parameters!$B$197)*(MAX(1,'National cons per cap'!GE86)*'Non-Market - loss factor'!GE85)^(1-Parameters!$B$197)))*'[4]National population'!GE86)</f>
        <v>-300103.25127728184</v>
      </c>
      <c r="GF85" s="22">
        <f ca="1">IF('National cons per cap'!GF86=0,0,((1/(1-Parameters!$B$197)*(MAX(1,'National cons per cap'!GF86)*'Non-Market - loss factor'!GF85)^(1-Parameters!$B$197)))*'[4]National population'!GF86)</f>
        <v>-180324.35045455405</v>
      </c>
      <c r="GG85" s="22">
        <f ca="1">IF('National cons per cap'!GG86=0,0,((1/(1-Parameters!$B$197)*(MAX(1,'National cons per cap'!GG86)*'Non-Market - loss factor'!GG85)^(1-Parameters!$B$197)))*'[4]National population'!GG86)</f>
        <v>-764306.90810894407</v>
      </c>
      <c r="GH85" s="22">
        <f ca="1">IF('National cons per cap'!GH86=0,0,((1/(1-Parameters!$B$197)*(MAX(1,'National cons per cap'!GH86)*'Non-Market - loss factor'!GH85)^(1-Parameters!$B$197)))*'[4]National population'!GH86)</f>
        <v>-2357.1586049579619</v>
      </c>
      <c r="GI85" s="22">
        <f ca="1">IF('National cons per cap'!GI86=0,0,((1/(1-Parameters!$B$197)*(MAX(1,'National cons per cap'!GI86)*'Non-Market - loss factor'!GI85)^(1-Parameters!$B$197)))*'[4]National population'!GI86)</f>
        <v>-1411.5249294916314</v>
      </c>
      <c r="GJ85" s="22">
        <f ca="1">IF('National cons per cap'!GJ86=0,0,((1/(1-Parameters!$B$197)*(MAX(1,'National cons per cap'!GJ86)*'Non-Market - loss factor'!GJ85)^(1-Parameters!$B$197)))*'[4]National population'!GJ86)</f>
        <v>-393415.69123149972</v>
      </c>
      <c r="GK85" s="22">
        <f ca="1">IF('National cons per cap'!GK86=0,0,((1/(1-Parameters!$B$197)*(MAX(1,'National cons per cap'!GK86)*'Non-Market - loss factor'!GK85)^(1-Parameters!$B$197)))*'[4]National population'!GK86)</f>
        <v>-500313.21835639939</v>
      </c>
      <c r="GL85" s="22">
        <f ca="1">IF('National cons per cap'!GL86=0,0,((1/(1-Parameters!$B$197)*(MAX(1,'National cons per cap'!GL86)*'Non-Market - loss factor'!GL85)^(1-Parameters!$B$197)))*'[4]National population'!GL86)</f>
        <v>-284295.60978011339</v>
      </c>
      <c r="GM85" s="22">
        <f ca="1">IF('National cons per cap'!GM86=0,0,((1/(1-Parameters!$B$197)*(MAX(1,'National cons per cap'!GM86)*'Non-Market - loss factor'!GM85)^(1-Parameters!$B$197)))*'[4]National population'!GM86)</f>
        <v>-276259.71421799611</v>
      </c>
      <c r="GN85" s="27">
        <f ca="1">SUM(B85:GM85)*(1+Parameters!B$198)^-(A85-A$12)</f>
        <v>-32338839.064112689</v>
      </c>
      <c r="GO85" s="22">
        <f ca="1">(GN85*(1-Parameters!$B$197)/'[4]National population'!$GN86)^(1/(1-Parameters!$B$197))</f>
        <v>201138.55148813908</v>
      </c>
      <c r="GP85" s="27"/>
    </row>
    <row r="86" spans="1:198" x14ac:dyDescent="0.25">
      <c r="A86" s="15">
        <v>2094</v>
      </c>
      <c r="B86" s="22">
        <f ca="1">IF('National cons per cap'!B87=0,0,((1/(1-Parameters!$B$197)*(MAX(1,'National cons per cap'!B87)*'Non-Market - loss factor'!B86)^(1-Parameters!$B$197)))*'[4]National population'!B87)</f>
        <v>-329267.12185722747</v>
      </c>
      <c r="C86" s="22">
        <f ca="1">IF('National cons per cap'!C87=0,0,((1/(1-Parameters!$B$197)*(MAX(1,'National cons per cap'!C87)*'Non-Market - loss factor'!C86)^(1-Parameters!$B$197)))*'[4]National population'!C87)</f>
        <v>-358272.59750325582</v>
      </c>
      <c r="D86" s="22">
        <f ca="1">IF('National cons per cap'!D87=0,0,((1/(1-Parameters!$B$197)*(MAX(1,'National cons per cap'!D87)*'Non-Market - loss factor'!D86)^(1-Parameters!$B$197)))*'[4]National population'!D87)</f>
        <v>-44105.406225613158</v>
      </c>
      <c r="E86" s="22">
        <f>IF('National cons per cap'!E87=0,0,((1/(1-Parameters!$B$197)*(MAX(1,'National cons per cap'!E87)*'Non-Market - loss factor'!E86)^(1-Parameters!$B$197)))*'[4]National population'!E87)</f>
        <v>0</v>
      </c>
      <c r="F86" s="22">
        <f ca="1">IF('National cons per cap'!F87=0,0,((1/(1-Parameters!$B$197)*(MAX(1,'National cons per cap'!F87)*'Non-Market - loss factor'!F86)^(1-Parameters!$B$197)))*'[4]National population'!F87)</f>
        <v>-41755.723142849194</v>
      </c>
      <c r="G86" s="22">
        <f ca="1">IF('National cons per cap'!G87=0,0,((1/(1-Parameters!$B$197)*(MAX(1,'National cons per cap'!G87)*'Non-Market - loss factor'!G86)^(1-Parameters!$B$197)))*'[4]National population'!G87)</f>
        <v>-211298.57540054916</v>
      </c>
      <c r="H86" s="22">
        <f ca="1">IF('National cons per cap'!H87=0,0,((1/(1-Parameters!$B$197)*(MAX(1,'National cons per cap'!H87)*'Non-Market - loss factor'!H86)^(1-Parameters!$B$197)))*'[4]National population'!H87)</f>
        <v>-22569.942176518514</v>
      </c>
      <c r="I86" s="22">
        <f ca="1">IF('National cons per cap'!I87=0,0,((1/(1-Parameters!$B$197)*(MAX(1,'National cons per cap'!I87)*'Non-Market - loss factor'!I86)^(1-Parameters!$B$197)))*'[4]National population'!I87)</f>
        <v>-666.23232047357783</v>
      </c>
      <c r="J86" s="22">
        <f ca="1">IF('National cons per cap'!J87=0,0,((1/(1-Parameters!$B$197)*(MAX(1,'National cons per cap'!J87)*'Non-Market - loss factor'!J86)^(1-Parameters!$B$197)))*'[4]National population'!J87)</f>
        <v>-177733.24101633395</v>
      </c>
      <c r="K86" s="22">
        <f ca="1">IF('National cons per cap'!K87=0,0,((1/(1-Parameters!$B$197)*(MAX(1,'National cons per cap'!K87)*'Non-Market - loss factor'!K86)^(1-Parameters!$B$197)))*'[4]National population'!K87)</f>
        <v>-60652.361948294594</v>
      </c>
      <c r="L86" s="22">
        <f ca="1">IF('National cons per cap'!L87=0,0,((1/(1-Parameters!$B$197)*(MAX(1,'National cons per cap'!L87)*'Non-Market - loss factor'!L86)^(1-Parameters!$B$197)))*'[4]National population'!L87)</f>
        <v>-54458.873668715787</v>
      </c>
      <c r="M86" s="22">
        <f ca="1">IF('National cons per cap'!M87=0,0,((1/(1-Parameters!$B$197)*(MAX(1,'National cons per cap'!M87)*'Non-Market - loss factor'!M86)^(1-Parameters!$B$197)))*'[4]National population'!M87)</f>
        <v>-320347.61076469894</v>
      </c>
      <c r="N86" s="22">
        <f ca="1">IF('National cons per cap'!N87=0,0,((1/(1-Parameters!$B$197)*(MAX(1,'National cons per cap'!N87)*'Non-Market - loss factor'!N86)^(1-Parameters!$B$197)))*'[4]National population'!N87)</f>
        <v>-82499.801829935925</v>
      </c>
      <c r="O86" s="22">
        <f ca="1">IF('National cons per cap'!O87=0,0,((1/(1-Parameters!$B$197)*(MAX(1,'National cons per cap'!O87)*'Non-Market - loss factor'!O86)^(1-Parameters!$B$197)))*'[4]National population'!O87)</f>
        <v>-229778.76000444096</v>
      </c>
      <c r="P86" s="22">
        <f ca="1">IF('National cons per cap'!P87=0,0,((1/(1-Parameters!$B$197)*(MAX(1,'National cons per cap'!P87)*'Non-Market - loss factor'!P86)^(1-Parameters!$B$197)))*'[4]National population'!P87)</f>
        <v>-448804.79862962873</v>
      </c>
      <c r="Q86" s="22">
        <f ca="1">IF('National cons per cap'!Q87=0,0,((1/(1-Parameters!$B$197)*(MAX(1,'National cons per cap'!Q87)*'Non-Market - loss factor'!Q86)^(1-Parameters!$B$197)))*'[4]National population'!Q87)</f>
        <v>-1738164.5911782822</v>
      </c>
      <c r="R86" s="22">
        <f ca="1">IF('National cons per cap'!R87=0,0,((1/(1-Parameters!$B$197)*(MAX(1,'National cons per cap'!R87)*'Non-Market - loss factor'!R86)^(1-Parameters!$B$197)))*'[4]National population'!R87)</f>
        <v>-87292.193342698185</v>
      </c>
      <c r="S86" s="22">
        <f ca="1">IF('National cons per cap'!S87=0,0,((1/(1-Parameters!$B$197)*(MAX(1,'National cons per cap'!S87)*'Non-Market - loss factor'!S86)^(1-Parameters!$B$197)))*'[4]National population'!S87)</f>
        <v>-8220.7802891070696</v>
      </c>
      <c r="T86" s="22">
        <f ca="1">IF('National cons per cap'!T87=0,0,((1/(1-Parameters!$B$197)*(MAX(1,'National cons per cap'!T87)*'Non-Market - loss factor'!T86)^(1-Parameters!$B$197)))*'[4]National population'!T87)</f>
        <v>-1856.7723283307037</v>
      </c>
      <c r="U86" s="22">
        <f ca="1">IF('National cons per cap'!U87=0,0,((1/(1-Parameters!$B$197)*(MAX(1,'National cons per cap'!U87)*'Non-Market - loss factor'!U86)^(1-Parameters!$B$197)))*'[4]National population'!U87)</f>
        <v>-51521.551334287629</v>
      </c>
      <c r="V86" s="22">
        <f ca="1">IF('National cons per cap'!V87=0,0,((1/(1-Parameters!$B$197)*(MAX(1,'National cons per cap'!V87)*'Non-Market - loss factor'!V86)^(1-Parameters!$B$197)))*'[4]National population'!V87)</f>
        <v>-50545.994334346491</v>
      </c>
      <c r="W86" s="22">
        <f ca="1">IF('National cons per cap'!W87=0,0,((1/(1-Parameters!$B$197)*(MAX(1,'National cons per cap'!W87)*'Non-Market - loss factor'!W86)^(1-Parameters!$B$197)))*'[4]National population'!W87)</f>
        <v>-2730.2738398644569</v>
      </c>
      <c r="X86" s="22">
        <f ca="1">IF('National cons per cap'!X87=0,0,((1/(1-Parameters!$B$197)*(MAX(1,'National cons per cap'!X87)*'Non-Market - loss factor'!X86)^(1-Parameters!$B$197)))*'[4]National population'!X87)</f>
        <v>-292.25144083979598</v>
      </c>
      <c r="Y86" s="22">
        <f ca="1">IF('National cons per cap'!Y87=0,0,((1/(1-Parameters!$B$197)*(MAX(1,'National cons per cap'!Y87)*'Non-Market - loss factor'!Y86)^(1-Parameters!$B$197)))*'[4]National population'!Y87)</f>
        <v>-104495.20362224143</v>
      </c>
      <c r="Z86" s="22">
        <f ca="1">IF('National cons per cap'!Z87=0,0,((1/(1-Parameters!$B$197)*(MAX(1,'National cons per cap'!Z87)*'Non-Market - loss factor'!Z86)^(1-Parameters!$B$197)))*'[4]National population'!Z87)</f>
        <v>-1213485.1486506104</v>
      </c>
      <c r="AA86" s="22">
        <f ca="1">IF('National cons per cap'!AA87=0,0,((1/(1-Parameters!$B$197)*(MAX(1,'National cons per cap'!AA87)*'Non-Market - loss factor'!AA86)^(1-Parameters!$B$197)))*'[4]National population'!AA87)</f>
        <v>-1582.9604012815541</v>
      </c>
      <c r="AB86" s="22">
        <f ca="1">IF('National cons per cap'!AB87=0,0,((1/(1-Parameters!$B$197)*(MAX(1,'National cons per cap'!AB87)*'Non-Market - loss factor'!AB86)^(1-Parameters!$B$197)))*'[4]National population'!AB87)</f>
        <v>-970.58632678814774</v>
      </c>
      <c r="AC86" s="22">
        <f ca="1">IF('National cons per cap'!AC87=0,0,((1/(1-Parameters!$B$197)*(MAX(1,'National cons per cap'!AC87)*'Non-Market - loss factor'!AC86)^(1-Parameters!$B$197)))*'[4]National population'!AC87)</f>
        <v>-4496.3755875419674</v>
      </c>
      <c r="AD86" s="22">
        <f ca="1">IF('National cons per cap'!AD87=0,0,((1/(1-Parameters!$B$197)*(MAX(1,'National cons per cap'!AD87)*'Non-Market - loss factor'!AD86)^(1-Parameters!$B$197)))*'[4]National population'!AD87)</f>
        <v>-21888.71981554665</v>
      </c>
      <c r="AE86" s="22">
        <f ca="1">IF('National cons per cap'!AE87=0,0,((1/(1-Parameters!$B$197)*(MAX(1,'National cons per cap'!AE87)*'Non-Market - loss factor'!AE86)^(1-Parameters!$B$197)))*'[4]National population'!AE87)</f>
        <v>-158902.65099051912</v>
      </c>
      <c r="AF86" s="22">
        <f ca="1">IF('National cons per cap'!AF87=0,0,((1/(1-Parameters!$B$197)*(MAX(1,'National cons per cap'!AF87)*'Non-Market - loss factor'!AF86)^(1-Parameters!$B$197)))*'[4]National population'!AF87)</f>
        <v>-234765.25473750057</v>
      </c>
      <c r="AG86" s="22">
        <f ca="1">IF('National cons per cap'!AG87=0,0,((1/(1-Parameters!$B$197)*(MAX(1,'National cons per cap'!AG87)*'Non-Market - loss factor'!AG86)^(1-Parameters!$B$197)))*'[4]National population'!AG87)</f>
        <v>-53679.386776471969</v>
      </c>
      <c r="AH86" s="22">
        <f ca="1">IF('National cons per cap'!AH87=0,0,((1/(1-Parameters!$B$197)*(MAX(1,'National cons per cap'!AH87)*'Non-Market - loss factor'!AH86)^(1-Parameters!$B$197)))*'[4]National population'!AH87)</f>
        <v>-91776.682319565516</v>
      </c>
      <c r="AI86" s="22">
        <f ca="1">IF('National cons per cap'!AI87=0,0,((1/(1-Parameters!$B$197)*(MAX(1,'National cons per cap'!AI87)*'Non-Market - loss factor'!AI86)^(1-Parameters!$B$197)))*'[4]National population'!AI87)</f>
        <v>-8439928.333655959</v>
      </c>
      <c r="AJ86" s="22">
        <f ca="1">IF('National cons per cap'!AJ87=0,0,((1/(1-Parameters!$B$197)*(MAX(1,'National cons per cap'!AJ87)*'Non-Market - loss factor'!AJ86)^(1-Parameters!$B$197)))*'[4]National population'!AJ87)</f>
        <v>-422062.99346902315</v>
      </c>
      <c r="AK86" s="22">
        <f ca="1">IF('National cons per cap'!AK87=0,0,((1/(1-Parameters!$B$197)*(MAX(1,'National cons per cap'!AK87)*'Non-Market - loss factor'!AK86)^(1-Parameters!$B$197)))*'[4]National population'!AK87)</f>
        <v>-435711.10332694178</v>
      </c>
      <c r="AL86" s="22">
        <f ca="1">IF('National cons per cap'!AL87=0,0,((1/(1-Parameters!$B$197)*(MAX(1,'National cons per cap'!AL87)*'Non-Market - loss factor'!AL86)^(1-Parameters!$B$197)))*'[4]National population'!AL87)</f>
        <v>-2623906.6894379081</v>
      </c>
      <c r="AM86" s="22">
        <f ca="1">IF('National cons per cap'!AM87=0,0,((1/(1-Parameters!$B$197)*(MAX(1,'National cons per cap'!AM87)*'Non-Market - loss factor'!AM86)^(1-Parameters!$B$197)))*'[4]National population'!AM87)</f>
        <v>-65450.118195225616</v>
      </c>
      <c r="AN86" s="22">
        <f ca="1">IF('National cons per cap'!AN87=0,0,((1/(1-Parameters!$B$197)*(MAX(1,'National cons per cap'!AN87)*'Non-Market - loss factor'!AN86)^(1-Parameters!$B$197)))*'[4]National population'!AN87)</f>
        <v>-321058.20701323915</v>
      </c>
      <c r="AO86" s="22">
        <f ca="1">IF('National cons per cap'!AO87=0,0,((1/(1-Parameters!$B$197)*(MAX(1,'National cons per cap'!AO87)*'Non-Market - loss factor'!AO86)^(1-Parameters!$B$197)))*'[4]National population'!AO87)</f>
        <v>-14548.244531156555</v>
      </c>
      <c r="AP86" s="22">
        <f ca="1">IF('National cons per cap'!AP87=0,0,((1/(1-Parameters!$B$197)*(MAX(1,'National cons per cap'!AP87)*'Non-Market - loss factor'!AP86)^(1-Parameters!$B$197)))*'[4]National population'!AP87)</f>
        <v>-8200.7663131447625</v>
      </c>
      <c r="AQ86" s="22">
        <f ca="1">IF('National cons per cap'!AQ87=0,0,((1/(1-Parameters!$B$197)*(MAX(1,'National cons per cap'!AQ87)*'Non-Market - loss factor'!AQ86)^(1-Parameters!$B$197)))*'[4]National population'!AQ87)</f>
        <v>-28981.729980301643</v>
      </c>
      <c r="AR86" s="22">
        <f>IF('National cons per cap'!AR87=0,0,((1/(1-Parameters!$B$197)*(MAX(1,'National cons per cap'!AR87)*'Non-Market - loss factor'!AR86)^(1-Parameters!$B$197)))*'[4]National population'!AR87)</f>
        <v>0</v>
      </c>
      <c r="AS86" s="22">
        <f ca="1">IF('National cons per cap'!AS87=0,0,((1/(1-Parameters!$B$197)*(MAX(1,'National cons per cap'!AS87)*'Non-Market - loss factor'!AS86)^(1-Parameters!$B$197)))*'[4]National population'!AS87)</f>
        <v>-8689.6308224227832</v>
      </c>
      <c r="AT86" s="22">
        <f ca="1">IF('National cons per cap'!AT87=0,0,((1/(1-Parameters!$B$197)*(MAX(1,'National cons per cap'!AT87)*'Non-Market - loss factor'!AT86)^(1-Parameters!$B$197)))*'[4]National population'!AT87)</f>
        <v>-93241.322617827493</v>
      </c>
      <c r="AU86" s="22">
        <f ca="1">IF('National cons per cap'!AU87=0,0,((1/(1-Parameters!$B$197)*(MAX(1,'National cons per cap'!AU87)*'Non-Market - loss factor'!AU86)^(1-Parameters!$B$197)))*'[4]National population'!AU87)</f>
        <v>-621946.93870361254</v>
      </c>
      <c r="AV86" s="22">
        <f ca="1">IF('National cons per cap'!AV87=0,0,((1/(1-Parameters!$B$197)*(MAX(1,'National cons per cap'!AV87)*'Non-Market - loss factor'!AV86)^(1-Parameters!$B$197)))*'[4]National population'!AV87)</f>
        <v>-18891.893124878166</v>
      </c>
      <c r="AW86" s="22">
        <f ca="1">IF('National cons per cap'!AW87=0,0,((1/(1-Parameters!$B$197)*(MAX(1,'National cons per cap'!AW87)*'Non-Market - loss factor'!AW86)^(1-Parameters!$B$197)))*'[4]National population'!AW87)</f>
        <v>-749.37857340488313</v>
      </c>
      <c r="AX86" s="22">
        <f ca="1">IF('National cons per cap'!AX87=0,0,((1/(1-Parameters!$B$197)*(MAX(1,'National cons per cap'!AX87)*'Non-Market - loss factor'!AX86)^(1-Parameters!$B$197)))*'[4]National population'!AX87)</f>
        <v>-41950.467322724253</v>
      </c>
      <c r="AY86" s="22">
        <f ca="1">IF('National cons per cap'!AY87=0,0,((1/(1-Parameters!$B$197)*(MAX(1,'National cons per cap'!AY87)*'Non-Market - loss factor'!AY86)^(1-Parameters!$B$197)))*'[4]National population'!AY87)</f>
        <v>-67340.423477832723</v>
      </c>
      <c r="AZ86" s="22">
        <f ca="1">IF('National cons per cap'!AZ87=0,0,((1/(1-Parameters!$B$197)*(MAX(1,'National cons per cap'!AZ87)*'Non-Market - loss factor'!AZ86)^(1-Parameters!$B$197)))*'[4]National population'!AZ87)</f>
        <v>-436351.96772479423</v>
      </c>
      <c r="BA86" s="22">
        <f ca="1">IF('National cons per cap'!BA87=0,0,((1/(1-Parameters!$B$197)*(MAX(1,'National cons per cap'!BA87)*'Non-Market - loss factor'!BA86)^(1-Parameters!$B$197)))*'[4]National population'!BA87)</f>
        <v>-121701.21179315059</v>
      </c>
      <c r="BB86" s="22">
        <f ca="1">IF('National cons per cap'!BB87=0,0,((1/(1-Parameters!$B$197)*(MAX(1,'National cons per cap'!BB87)*'Non-Market - loss factor'!BB86)^(1-Parameters!$B$197)))*'[4]National population'!BB87)</f>
        <v>-896613.3593534528</v>
      </c>
      <c r="BC86" s="22">
        <f ca="1">IF('National cons per cap'!BC87=0,0,((1/(1-Parameters!$B$197)*(MAX(1,'National cons per cap'!BC87)*'Non-Market - loss factor'!BC86)^(1-Parameters!$B$197)))*'[4]National population'!BC87)</f>
        <v>-81955.867573815136</v>
      </c>
      <c r="BD86" s="22">
        <f>IF('National cons per cap'!BD87=0,0,((1/(1-Parameters!$B$197)*(MAX(1,'National cons per cap'!BD87)*'Non-Market - loss factor'!BD86)^(1-Parameters!$B$197)))*'[4]National population'!BD87)</f>
        <v>0</v>
      </c>
      <c r="BE86" s="22">
        <f ca="1">IF('National cons per cap'!BE87=0,0,((1/(1-Parameters!$B$197)*(MAX(1,'National cons per cap'!BE87)*'Non-Market - loss factor'!BE86)^(1-Parameters!$B$197)))*'[4]National population'!BE87)</f>
        <v>-384440.3403000859</v>
      </c>
      <c r="BF86" s="22">
        <f ca="1">IF('National cons per cap'!BF87=0,0,((1/(1-Parameters!$B$197)*(MAX(1,'National cons per cap'!BF87)*'Non-Market - loss factor'!BF86)^(1-Parameters!$B$197)))*'[4]National population'!BF87)</f>
        <v>-13371.954597568636</v>
      </c>
      <c r="BG86" s="22">
        <f ca="1">IF('National cons per cap'!BG87=0,0,((1/(1-Parameters!$B$197)*(MAX(1,'National cons per cap'!BG87)*'Non-Market - loss factor'!BG86)^(1-Parameters!$B$197)))*'[4]National population'!BG87)</f>
        <v>-3119295.3835538849</v>
      </c>
      <c r="BH86" s="22">
        <f ca="1">IF('National cons per cap'!BH87=0,0,((1/(1-Parameters!$B$197)*(MAX(1,'National cons per cap'!BH87)*'Non-Market - loss factor'!BH86)^(1-Parameters!$B$197)))*'[4]National population'!BH87)</f>
        <v>-39287.193986121878</v>
      </c>
      <c r="BI86" s="22">
        <f ca="1">IF('National cons per cap'!BI87=0,0,((1/(1-Parameters!$B$197)*(MAX(1,'National cons per cap'!BI87)*'Non-Market - loss factor'!BI86)^(1-Parameters!$B$197)))*'[4]National population'!BI87)</f>
        <v>-5651.526824856498</v>
      </c>
      <c r="BJ86" s="22">
        <f ca="1">IF('National cons per cap'!BJ87=0,0,((1/(1-Parameters!$B$197)*(MAX(1,'National cons per cap'!BJ87)*'Non-Market - loss factor'!BJ86)^(1-Parameters!$B$197)))*'[4]National population'!BJ87)</f>
        <v>-505983.4796076293</v>
      </c>
      <c r="BK86" s="22">
        <f ca="1">IF('National cons per cap'!BK87=0,0,((1/(1-Parameters!$B$197)*(MAX(1,'National cons per cap'!BK87)*'Non-Market - loss factor'!BK86)^(1-Parameters!$B$197)))*'[4]National population'!BK87)</f>
        <v>-168908.96445258328</v>
      </c>
      <c r="BL86" s="22">
        <f ca="1">IF('National cons per cap'!BL87=0,0,((1/(1-Parameters!$B$197)*(MAX(1,'National cons per cap'!BL87)*'Non-Market - loss factor'!BL86)^(1-Parameters!$B$197)))*'[4]National population'!BL87)</f>
        <v>-16843.855136541464</v>
      </c>
      <c r="BM86" s="22">
        <f ca="1">IF('National cons per cap'!BM87=0,0,((1/(1-Parameters!$B$197)*(MAX(1,'National cons per cap'!BM87)*'Non-Market - loss factor'!BM86)^(1-Parameters!$B$197)))*'[4]National population'!BM87)</f>
        <v>-466475.7979336991</v>
      </c>
      <c r="BN86" s="22">
        <f ca="1">IF('National cons per cap'!BN87=0,0,((1/(1-Parameters!$B$197)*(MAX(1,'National cons per cap'!BN87)*'Non-Market - loss factor'!BN86)^(1-Parameters!$B$197)))*'[4]National population'!BN87)</f>
        <v>-28316.351022121326</v>
      </c>
      <c r="BO86" s="22">
        <f ca="1">IF('National cons per cap'!BO87=0,0,((1/(1-Parameters!$B$197)*(MAX(1,'National cons per cap'!BO87)*'Non-Market - loss factor'!BO86)^(1-Parameters!$B$197)))*'[4]National population'!BO87)</f>
        <v>-474622.49989005312</v>
      </c>
      <c r="BP86" s="22">
        <f ca="1">IF('National cons per cap'!BP87=0,0,((1/(1-Parameters!$B$197)*(MAX(1,'National cons per cap'!BP87)*'Non-Market - loss factor'!BP86)^(1-Parameters!$B$197)))*'[4]National population'!BP87)</f>
        <v>-241063.96635479011</v>
      </c>
      <c r="BQ86" s="22">
        <f>IF('National cons per cap'!BQ87=0,0,((1/(1-Parameters!$B$197)*(MAX(1,'National cons per cap'!BQ87)*'Non-Market - loss factor'!BQ86)^(1-Parameters!$B$197)))*'[4]National population'!BQ87)</f>
        <v>0</v>
      </c>
      <c r="BR86" s="22">
        <f ca="1">IF('National cons per cap'!BR87=0,0,((1/(1-Parameters!$B$197)*(MAX(1,'National cons per cap'!BR87)*'Non-Market - loss factor'!BR86)^(1-Parameters!$B$197)))*'[4]National population'!BR87)</f>
        <v>-50484.977418134338</v>
      </c>
      <c r="BS86" s="22">
        <f ca="1">IF('National cons per cap'!BS87=0,0,((1/(1-Parameters!$B$197)*(MAX(1,'National cons per cap'!BS87)*'Non-Market - loss factor'!BS86)^(1-Parameters!$B$197)))*'[4]National population'!BS87)</f>
        <v>-41610.768331890373</v>
      </c>
      <c r="BT86" s="22">
        <f ca="1">IF('National cons per cap'!BT87=0,0,((1/(1-Parameters!$B$197)*(MAX(1,'National cons per cap'!BT87)*'Non-Market - loss factor'!BT86)^(1-Parameters!$B$197)))*'[4]National population'!BT87)</f>
        <v>-5761.427320249898</v>
      </c>
      <c r="BU86" s="22">
        <f ca="1">IF('National cons per cap'!BU87=0,0,((1/(1-Parameters!$B$197)*(MAX(1,'National cons per cap'!BU87)*'Non-Market - loss factor'!BU86)^(1-Parameters!$B$197)))*'[4]National population'!BU87)</f>
        <v>-92191.625965530577</v>
      </c>
      <c r="BV86" s="22">
        <f ca="1">IF('National cons per cap'!BV87=0,0,((1/(1-Parameters!$B$197)*(MAX(1,'National cons per cap'!BV87)*'Non-Market - loss factor'!BV86)^(1-Parameters!$B$197)))*'[4]National population'!BV87)</f>
        <v>-892.52417879046618</v>
      </c>
      <c r="BW86" s="22">
        <f ca="1">IF('National cons per cap'!BW87=0,0,((1/(1-Parameters!$B$197)*(MAX(1,'National cons per cap'!BW87)*'Non-Market - loss factor'!BW86)^(1-Parameters!$B$197)))*'[4]National population'!BW87)</f>
        <v>-127152.38846424788</v>
      </c>
      <c r="BX86" s="22">
        <f>IF('National cons per cap'!BX87=0,0,((1/(1-Parameters!$B$197)*(MAX(1,'National cons per cap'!BX87)*'Non-Market - loss factor'!BX86)^(1-Parameters!$B$197)))*'[4]National population'!BX87)</f>
        <v>0</v>
      </c>
      <c r="BY86" s="22">
        <f ca="1">IF('National cons per cap'!BY87=0,0,((1/(1-Parameters!$B$197)*(MAX(1,'National cons per cap'!BY87)*'Non-Market - loss factor'!BY86)^(1-Parameters!$B$197)))*'[4]National population'!BY87)</f>
        <v>-7595.9523613479605</v>
      </c>
      <c r="BZ86" s="22">
        <f ca="1">IF('National cons per cap'!BZ87=0,0,((1/(1-Parameters!$B$197)*(MAX(1,'National cons per cap'!BZ87)*'Non-Market - loss factor'!BZ86)^(1-Parameters!$B$197)))*'[4]National population'!BZ87)</f>
        <v>-17631.211267504757</v>
      </c>
      <c r="CA86" s="22">
        <f ca="1">IF('National cons per cap'!CA87=0,0,((1/(1-Parameters!$B$197)*(MAX(1,'National cons per cap'!CA87)*'Non-Market - loss factor'!CA86)^(1-Parameters!$B$197)))*'[4]National population'!CA87)</f>
        <v>-98325.551165402387</v>
      </c>
      <c r="CB86" s="22">
        <f ca="1">IF('National cons per cap'!CB87=0,0,((1/(1-Parameters!$B$197)*(MAX(1,'National cons per cap'!CB87)*'Non-Market - loss factor'!CB86)^(1-Parameters!$B$197)))*'[4]National population'!CB87)</f>
        <v>-44770.316297974736</v>
      </c>
      <c r="CC86" s="22">
        <f ca="1">IF('National cons per cap'!CC87=0,0,((1/(1-Parameters!$B$197)*(MAX(1,'National cons per cap'!CC87)*'Non-Market - loss factor'!CC86)^(1-Parameters!$B$197)))*'[4]National population'!CC87)</f>
        <v>-201710.6593689376</v>
      </c>
      <c r="CD86" s="22">
        <f ca="1">IF('National cons per cap'!CD87=0,0,((1/(1-Parameters!$B$197)*(MAX(1,'National cons per cap'!CD87)*'Non-Market - loss factor'!CD86)^(1-Parameters!$B$197)))*'[4]National population'!CD87)</f>
        <v>-98787.207206175313</v>
      </c>
      <c r="CE86" s="22">
        <f ca="1">IF('National cons per cap'!CE87=0,0,((1/(1-Parameters!$B$197)*(MAX(1,'National cons per cap'!CE87)*'Non-Market - loss factor'!CE86)^(1-Parameters!$B$197)))*'[4]National population'!CE87)</f>
        <v>-1456168.6728921353</v>
      </c>
      <c r="CF86" s="22">
        <f ca="1">IF('National cons per cap'!CF87=0,0,((1/(1-Parameters!$B$197)*(MAX(1,'National cons per cap'!CF87)*'Non-Market - loss factor'!CF86)^(1-Parameters!$B$197)))*'[4]National population'!CF87)</f>
        <v>-10521051.636292759</v>
      </c>
      <c r="CG86" s="22">
        <f ca="1">IF('National cons per cap'!CG87=0,0,((1/(1-Parameters!$B$197)*(MAX(1,'National cons per cap'!CG87)*'Non-Market - loss factor'!CG86)^(1-Parameters!$B$197)))*'[4]National population'!CG87)</f>
        <v>-32566.42636576869</v>
      </c>
      <c r="CH86" s="22">
        <f ca="1">IF('National cons per cap'!CH87=0,0,((1/(1-Parameters!$B$197)*(MAX(1,'National cons per cap'!CH87)*'Non-Market - loss factor'!CH86)^(1-Parameters!$B$197)))*'[4]National population'!CH87)</f>
        <v>-608349.27494486351</v>
      </c>
      <c r="CI86" s="22">
        <f ca="1">IF('National cons per cap'!CI87=0,0,((1/(1-Parameters!$B$197)*(MAX(1,'National cons per cap'!CI87)*'Non-Market - loss factor'!CI86)^(1-Parameters!$B$197)))*'[4]National population'!CI87)</f>
        <v>-323481.13575463183</v>
      </c>
      <c r="CJ86" s="22">
        <f ca="1">IF('National cons per cap'!CJ87=0,0,((1/(1-Parameters!$B$197)*(MAX(1,'National cons per cap'!CJ87)*'Non-Market - loss factor'!CJ86)^(1-Parameters!$B$197)))*'[4]National population'!CJ87)</f>
        <v>-2156.0478816701129</v>
      </c>
      <c r="CK86" s="22">
        <f ca="1">IF('National cons per cap'!CK87=0,0,((1/(1-Parameters!$B$197)*(MAX(1,'National cons per cap'!CK87)*'Non-Market - loss factor'!CK86)^(1-Parameters!$B$197)))*'[4]National population'!CK87)</f>
        <v>-68270.12674146246</v>
      </c>
      <c r="CL86" s="22">
        <f ca="1">IF('National cons per cap'!CL87=0,0,((1/(1-Parameters!$B$197)*(MAX(1,'National cons per cap'!CL87)*'Non-Market - loss factor'!CL86)^(1-Parameters!$B$197)))*'[4]National population'!CL87)</f>
        <v>-458225.87472051755</v>
      </c>
      <c r="CM86" s="22">
        <f ca="1">IF('National cons per cap'!CM87=0,0,((1/(1-Parameters!$B$197)*(MAX(1,'National cons per cap'!CM87)*'Non-Market - loss factor'!CM86)^(1-Parameters!$B$197)))*'[4]National population'!CM87)</f>
        <v>-24486.40085762263</v>
      </c>
      <c r="CN86" s="22">
        <f ca="1">IF('National cons per cap'!CN87=0,0,((1/(1-Parameters!$B$197)*(MAX(1,'National cons per cap'!CN87)*'Non-Market - loss factor'!CN86)^(1-Parameters!$B$197)))*'[4]National population'!CN87)</f>
        <v>-78969.162317054419</v>
      </c>
      <c r="CO86" s="22">
        <f ca="1">IF('National cons per cap'!CO87=0,0,((1/(1-Parameters!$B$197)*(MAX(1,'National cons per cap'!CO87)*'Non-Market - loss factor'!CO86)^(1-Parameters!$B$197)))*'[4]National population'!CO87)</f>
        <v>-349792.61522795114</v>
      </c>
      <c r="CP86" s="22">
        <f ca="1">IF('National cons per cap'!CP87=0,0,((1/(1-Parameters!$B$197)*(MAX(1,'National cons per cap'!CP87)*'Non-Market - loss factor'!CP86)^(1-Parameters!$B$197)))*'[4]National population'!CP87)</f>
        <v>-78384.731166236073</v>
      </c>
      <c r="CQ86" s="22">
        <f ca="1">IF('National cons per cap'!CQ87=0,0,((1/(1-Parameters!$B$197)*(MAX(1,'National cons per cap'!CQ87)*'Non-Market - loss factor'!CQ86)^(1-Parameters!$B$197)))*'[4]National population'!CQ87)</f>
        <v>-896453.51454258268</v>
      </c>
      <c r="CR86" s="22">
        <f ca="1">IF('National cons per cap'!CR87=0,0,((1/(1-Parameters!$B$197)*(MAX(1,'National cons per cap'!CR87)*'Non-Market - loss factor'!CR86)^(1-Parameters!$B$197)))*'[4]National population'!CR87)</f>
        <v>-62960.87964373461</v>
      </c>
      <c r="CS86" s="22">
        <f ca="1">IF('National cons per cap'!CS87=0,0,((1/(1-Parameters!$B$197)*(MAX(1,'National cons per cap'!CS87)*'Non-Market - loss factor'!CS86)^(1-Parameters!$B$197)))*'[4]National population'!CS87)</f>
        <v>-145144.69343786786</v>
      </c>
      <c r="CT86" s="22">
        <f ca="1">IF('National cons per cap'!CT87=0,0,((1/(1-Parameters!$B$197)*(MAX(1,'National cons per cap'!CT87)*'Non-Market - loss factor'!CT86)^(1-Parameters!$B$197)))*'[4]National population'!CT87)</f>
        <v>-238.53296670159111</v>
      </c>
      <c r="CU86" s="22">
        <f ca="1">IF('National cons per cap'!CU87=0,0,((1/(1-Parameters!$B$197)*(MAX(1,'National cons per cap'!CU87)*'Non-Market - loss factor'!CU86)^(1-Parameters!$B$197)))*'[4]National population'!CU87)</f>
        <v>-153861.89937953543</v>
      </c>
      <c r="CV86" s="22">
        <f ca="1">IF('National cons per cap'!CV87=0,0,((1/(1-Parameters!$B$197)*(MAX(1,'National cons per cap'!CV87)*'Non-Market - loss factor'!CV86)^(1-Parameters!$B$197)))*'[4]National population'!CV87)</f>
        <v>-15896.73871756193</v>
      </c>
      <c r="CW86" s="22">
        <f ca="1">IF('National cons per cap'!CW87=0,0,((1/(1-Parameters!$B$197)*(MAX(1,'National cons per cap'!CW87)*'Non-Market - loss factor'!CW86)^(1-Parameters!$B$197)))*'[4]National population'!CW87)</f>
        <v>-47205.767500431211</v>
      </c>
      <c r="CX86" s="22">
        <f ca="1">IF('National cons per cap'!CX87=0,0,((1/(1-Parameters!$B$197)*(MAX(1,'National cons per cap'!CX87)*'Non-Market - loss factor'!CX86)^(1-Parameters!$B$197)))*'[4]National population'!CX87)</f>
        <v>-42022.297192247461</v>
      </c>
      <c r="CY86" s="22">
        <f ca="1">IF('National cons per cap'!CY87=0,0,((1/(1-Parameters!$B$197)*(MAX(1,'National cons per cap'!CY87)*'Non-Market - loss factor'!CY86)^(1-Parameters!$B$197)))*'[4]National population'!CY87)</f>
        <v>-100049.96518513464</v>
      </c>
      <c r="CZ86" s="22">
        <f ca="1">IF('National cons per cap'!CZ87=0,0,((1/(1-Parameters!$B$197)*(MAX(1,'National cons per cap'!CZ87)*'Non-Market - loss factor'!CZ86)^(1-Parameters!$B$197)))*'[4]National population'!CZ87)</f>
        <v>-59856.628352731845</v>
      </c>
      <c r="DA86" s="22">
        <f>IF('National cons per cap'!DA87=0,0,((1/(1-Parameters!$B$197)*(MAX(1,'National cons per cap'!DA87)*'Non-Market - loss factor'!DA86)^(1-Parameters!$B$197)))*'[4]National population'!DA87)</f>
        <v>0</v>
      </c>
      <c r="DB86" s="22">
        <f ca="1">IF('National cons per cap'!DB87=0,0,((1/(1-Parameters!$B$197)*(MAX(1,'National cons per cap'!DB87)*'Non-Market - loss factor'!DB86)^(1-Parameters!$B$197)))*'[4]National population'!DB87)</f>
        <v>-118763.94092241841</v>
      </c>
      <c r="DC86" s="22">
        <f ca="1">IF('National cons per cap'!DC87=0,0,((1/(1-Parameters!$B$197)*(MAX(1,'National cons per cap'!DC87)*'Non-Market - loss factor'!DC86)^(1-Parameters!$B$197)))*'[4]National population'!DC87)</f>
        <v>-45406.501524058469</v>
      </c>
      <c r="DD86" s="22">
        <f ca="1">IF('National cons per cap'!DD87=0,0,((1/(1-Parameters!$B$197)*(MAX(1,'National cons per cap'!DD87)*'Non-Market - loss factor'!DD86)^(1-Parameters!$B$197)))*'[4]National population'!DD87)</f>
        <v>-30825.619787844906</v>
      </c>
      <c r="DE86" s="22">
        <f ca="1">IF('National cons per cap'!DE87=0,0,((1/(1-Parameters!$B$197)*(MAX(1,'National cons per cap'!DE87)*'Non-Market - loss factor'!DE86)^(1-Parameters!$B$197)))*'[4]National population'!DE87)</f>
        <v>-2585.5420073750711</v>
      </c>
      <c r="DF86" s="22">
        <f ca="1">IF('National cons per cap'!DF87=0,0,((1/(1-Parameters!$B$197)*(MAX(1,'National cons per cap'!DF87)*'Non-Market - loss factor'!DF86)^(1-Parameters!$B$197)))*'[4]National population'!DF87)</f>
        <v>-23094.058069179449</v>
      </c>
      <c r="DG86" s="22">
        <f ca="1">IF('National cons per cap'!DG87=0,0,((1/(1-Parameters!$B$197)*(MAX(1,'National cons per cap'!DG87)*'Non-Market - loss factor'!DG86)^(1-Parameters!$B$197)))*'[4]National population'!DG87)</f>
        <v>-471420.60038422246</v>
      </c>
      <c r="DH86" s="22">
        <f ca="1">IF('National cons per cap'!DH87=0,0,((1/(1-Parameters!$B$197)*(MAX(1,'National cons per cap'!DH87)*'Non-Market - loss factor'!DH86)^(1-Parameters!$B$197)))*'[4]National population'!DH87)</f>
        <v>-33265.82270158537</v>
      </c>
      <c r="DI86" s="22">
        <f ca="1">IF('National cons per cap'!DI87=0,0,((1/(1-Parameters!$B$197)*(MAX(1,'National cons per cap'!DI87)*'Non-Market - loss factor'!DI86)^(1-Parameters!$B$197)))*'[4]National population'!DI87)</f>
        <v>-582228.34652121633</v>
      </c>
      <c r="DJ86" s="22">
        <f ca="1">IF('National cons per cap'!DJ87=0,0,((1/(1-Parameters!$B$197)*(MAX(1,'National cons per cap'!DJ87)*'Non-Market - loss factor'!DJ86)^(1-Parameters!$B$197)))*'[4]National population'!DJ87)</f>
        <v>-688588.99038775812</v>
      </c>
      <c r="DK86" s="22">
        <f ca="1">IF('National cons per cap'!DK87=0,0,((1/(1-Parameters!$B$197)*(MAX(1,'National cons per cap'!DK87)*'Non-Market - loss factor'!DK86)^(1-Parameters!$B$197)))*'[4]National population'!DK87)</f>
        <v>-28749.869751520346</v>
      </c>
      <c r="DL86" s="22">
        <f ca="1">IF('National cons per cap'!DL87=0,0,((1/(1-Parameters!$B$197)*(MAX(1,'National cons per cap'!DL87)*'Non-Market - loss factor'!DL86)^(1-Parameters!$B$197)))*'[4]National population'!DL87)</f>
        <v>-376581.80148093728</v>
      </c>
      <c r="DM86" s="22">
        <f ca="1">IF('National cons per cap'!DM87=0,0,((1/(1-Parameters!$B$197)*(MAX(1,'National cons per cap'!DM87)*'Non-Market - loss factor'!DM86)^(1-Parameters!$B$197)))*'[4]National population'!DM87)</f>
        <v>-453136.86532101547</v>
      </c>
      <c r="DN86" s="22">
        <f ca="1">IF('National cons per cap'!DN87=0,0,((1/(1-Parameters!$B$197)*(MAX(1,'National cons per cap'!DN87)*'Non-Market - loss factor'!DN86)^(1-Parameters!$B$197)))*'[4]National population'!DN87)</f>
        <v>-6969.3959475579304</v>
      </c>
      <c r="DO86" s="22">
        <f ca="1">IF('National cons per cap'!DO87=0,0,((1/(1-Parameters!$B$197)*(MAX(1,'National cons per cap'!DO87)*'Non-Market - loss factor'!DO86)^(1-Parameters!$B$197)))*'[4]National population'!DO87)</f>
        <v>-15851.206672630615</v>
      </c>
      <c r="DP86" s="22">
        <f ca="1">IF('National cons per cap'!DP87=0,0,((1/(1-Parameters!$B$197)*(MAX(1,'National cons per cap'!DP87)*'Non-Market - loss factor'!DP86)^(1-Parameters!$B$197)))*'[4]National population'!DP87)</f>
        <v>-797985.62604134926</v>
      </c>
      <c r="DQ86" s="22">
        <f ca="1">IF('National cons per cap'!DQ87=0,0,((1/(1-Parameters!$B$197)*(MAX(1,'National cons per cap'!DQ87)*'Non-Market - loss factor'!DQ86)^(1-Parameters!$B$197)))*'[4]National population'!DQ87)</f>
        <v>-69981.402942037283</v>
      </c>
      <c r="DR86" s="22">
        <f>IF('National cons per cap'!DR87=0,0,((1/(1-Parameters!$B$197)*(MAX(1,'National cons per cap'!DR87)*'Non-Market - loss factor'!DR86)^(1-Parameters!$B$197)))*'[4]National population'!DR87)</f>
        <v>0</v>
      </c>
      <c r="DS86" s="22">
        <f ca="1">IF('National cons per cap'!DS87=0,0,((1/(1-Parameters!$B$197)*(MAX(1,'National cons per cap'!DS87)*'Non-Market - loss factor'!DS86)^(1-Parameters!$B$197)))*'[4]National population'!DS87)</f>
        <v>-10484.359102654145</v>
      </c>
      <c r="DT86" s="22">
        <f ca="1">IF('National cons per cap'!DT87=0,0,((1/(1-Parameters!$B$197)*(MAX(1,'National cons per cap'!DT87)*'Non-Market - loss factor'!DT86)^(1-Parameters!$B$197)))*'[4]National population'!DT87)</f>
        <v>-458577.17536407523</v>
      </c>
      <c r="DU86" s="22">
        <f ca="1">IF('National cons per cap'!DU87=0,0,((1/(1-Parameters!$B$197)*(MAX(1,'National cons per cap'!DU87)*'Non-Market - loss factor'!DU86)^(1-Parameters!$B$197)))*'[4]National population'!DU87)</f>
        <v>-112124.33988141426</v>
      </c>
      <c r="DV86" s="22">
        <f ca="1">IF('National cons per cap'!DV87=0,0,((1/(1-Parameters!$B$197)*(MAX(1,'National cons per cap'!DV87)*'Non-Market - loss factor'!DV86)^(1-Parameters!$B$197)))*'[4]National population'!DV87)</f>
        <v>-25081.671810390293</v>
      </c>
      <c r="DW86" s="22">
        <f>IF('National cons per cap'!DW87=0,0,((1/(1-Parameters!$B$197)*(MAX(1,'National cons per cap'!DW87)*'Non-Market - loss factor'!DW86)^(1-Parameters!$B$197)))*'[4]National population'!DW87)</f>
        <v>0</v>
      </c>
      <c r="DX86" s="22">
        <f ca="1">IF('National cons per cap'!DX87=0,0,((1/(1-Parameters!$B$197)*(MAX(1,'National cons per cap'!DX87)*'Non-Market - loss factor'!DX86)^(1-Parameters!$B$197)))*'[4]National population'!DX87)</f>
        <v>-632871.73208626243</v>
      </c>
      <c r="DY86" s="22">
        <f ca="1">IF('National cons per cap'!DY87=0,0,((1/(1-Parameters!$B$197)*(MAX(1,'National cons per cap'!DY87)*'Non-Market - loss factor'!DY86)^(1-Parameters!$B$197)))*'[4]National population'!DY87)</f>
        <v>-2587447.2047507316</v>
      </c>
      <c r="DZ86" s="22">
        <f ca="1">IF('National cons per cap'!DZ87=0,0,((1/(1-Parameters!$B$197)*(MAX(1,'National cons per cap'!DZ87)*'Non-Market - loss factor'!DZ86)^(1-Parameters!$B$197)))*'[4]National population'!DZ87)</f>
        <v>-67836.530174120082</v>
      </c>
      <c r="EA86" s="22">
        <f ca="1">IF('National cons per cap'!EA87=0,0,((1/(1-Parameters!$B$197)*(MAX(1,'National cons per cap'!EA87)*'Non-Market - loss factor'!EA86)^(1-Parameters!$B$197)))*'[4]National population'!EA87)</f>
        <v>-151324.37341183188</v>
      </c>
      <c r="EB86" s="22">
        <f ca="1">IF('National cons per cap'!EB87=0,0,((1/(1-Parameters!$B$197)*(MAX(1,'National cons per cap'!EB87)*'Non-Market - loss factor'!EB86)^(1-Parameters!$B$197)))*'[4]National population'!EB87)</f>
        <v>-32818.395454239588</v>
      </c>
      <c r="EC86" s="22">
        <f ca="1">IF('National cons per cap'!EC87=0,0,((1/(1-Parameters!$B$197)*(MAX(1,'National cons per cap'!EC87)*'Non-Market - loss factor'!EC86)^(1-Parameters!$B$197)))*'[4]National population'!EC87)</f>
        <v>-340826.17556437879</v>
      </c>
      <c r="ED86" s="22">
        <f ca="1">IF('National cons per cap'!ED87=0,0,((1/(1-Parameters!$B$197)*(MAX(1,'National cons per cap'!ED87)*'Non-Market - loss factor'!ED86)^(1-Parameters!$B$197)))*'[4]National population'!ED87)</f>
        <v>-77.93921180248546</v>
      </c>
      <c r="EE86" s="22">
        <f ca="1">IF('National cons per cap'!EE87=0,0,((1/(1-Parameters!$B$197)*(MAX(1,'National cons per cap'!EE87)*'Non-Market - loss factor'!EE86)^(1-Parameters!$B$197)))*'[4]National population'!EE87)</f>
        <v>-37346.530688921688</v>
      </c>
      <c r="EF86" s="22">
        <f ca="1">IF('National cons per cap'!EF87=0,0,((1/(1-Parameters!$B$197)*(MAX(1,'National cons per cap'!EF87)*'Non-Market - loss factor'!EF86)^(1-Parameters!$B$197)))*'[4]National population'!EF87)</f>
        <v>-17252.4284731796</v>
      </c>
      <c r="EG86" s="22">
        <f ca="1">IF('National cons per cap'!EG87=0,0,((1/(1-Parameters!$B$197)*(MAX(1,'National cons per cap'!EG87)*'Non-Market - loss factor'!EG86)^(1-Parameters!$B$197)))*'[4]National population'!EG87)</f>
        <v>-1441017.1141882346</v>
      </c>
      <c r="EH86" s="22">
        <f ca="1">IF('National cons per cap'!EH87=0,0,((1/(1-Parameters!$B$197)*(MAX(1,'National cons per cap'!EH87)*'Non-Market - loss factor'!EH86)^(1-Parameters!$B$197)))*'[4]National population'!EH87)</f>
        <v>-22600.279154109365</v>
      </c>
      <c r="EI86" s="22">
        <f ca="1">IF('National cons per cap'!EI87=0,0,((1/(1-Parameters!$B$197)*(MAX(1,'National cons per cap'!EI87)*'Non-Market - loss factor'!EI86)^(1-Parameters!$B$197)))*'[4]National population'!EI87)</f>
        <v>-216815.91821683169</v>
      </c>
      <c r="EJ86" s="22">
        <f ca="1">IF('National cons per cap'!EJ87=0,0,((1/(1-Parameters!$B$197)*(MAX(1,'National cons per cap'!EJ87)*'Non-Market - loss factor'!EJ86)^(1-Parameters!$B$197)))*'[4]National population'!EJ87)</f>
        <v>-808042.35063018033</v>
      </c>
      <c r="EK86" s="22">
        <f ca="1">IF('National cons per cap'!EK87=0,0,((1/(1-Parameters!$B$197)*(MAX(1,'National cons per cap'!EK87)*'Non-Market - loss factor'!EK86)^(1-Parameters!$B$197)))*'[4]National population'!EK87)</f>
        <v>-83.877148856426302</v>
      </c>
      <c r="EL86" s="22">
        <f ca="1">IF('National cons per cap'!EL87=0,0,((1/(1-Parameters!$B$197)*(MAX(1,'National cons per cap'!EL87)*'Non-Market - loss factor'!EL86)^(1-Parameters!$B$197)))*'[4]National population'!EL87)</f>
        <v>-69770.519961761238</v>
      </c>
      <c r="EM86" s="22">
        <f ca="1">IF('National cons per cap'!EM87=0,0,((1/(1-Parameters!$B$197)*(MAX(1,'National cons per cap'!EM87)*'Non-Market - loss factor'!EM86)^(1-Parameters!$B$197)))*'[4]National population'!EM87)</f>
        <v>-370980.55217569013</v>
      </c>
      <c r="EN86" s="22">
        <f ca="1">IF('National cons per cap'!EN87=0,0,((1/(1-Parameters!$B$197)*(MAX(1,'National cons per cap'!EN87)*'Non-Market - loss factor'!EN86)^(1-Parameters!$B$197)))*'[4]National population'!EN87)</f>
        <v>-15937.899155242374</v>
      </c>
      <c r="EO86" s="22">
        <f>IF('National cons per cap'!EO87=0,0,((1/(1-Parameters!$B$197)*(MAX(1,'National cons per cap'!EO87)*'Non-Market - loss factor'!EO86)^(1-Parameters!$B$197)))*'[4]National population'!EO87)</f>
        <v>0</v>
      </c>
      <c r="EP86" s="22">
        <f ca="1">IF('National cons per cap'!EP87=0,0,((1/(1-Parameters!$B$197)*(MAX(1,'National cons per cap'!EP87)*'Non-Market - loss factor'!EP86)^(1-Parameters!$B$197)))*'[4]National population'!EP87)</f>
        <v>-90336.51054875346</v>
      </c>
      <c r="EQ86" s="22">
        <f ca="1">IF('National cons per cap'!EQ87=0,0,((1/(1-Parameters!$B$197)*(MAX(1,'National cons per cap'!EQ87)*'Non-Market - loss factor'!EQ86)^(1-Parameters!$B$197)))*'[4]National population'!EQ87)</f>
        <v>-48104.667653242897</v>
      </c>
      <c r="ER86" s="22">
        <f ca="1">IF('National cons per cap'!ER87=0,0,((1/(1-Parameters!$B$197)*(MAX(1,'National cons per cap'!ER87)*'Non-Market - loss factor'!ER86)^(1-Parameters!$B$197)))*'[4]National population'!ER87)</f>
        <v>-59366.565267151287</v>
      </c>
      <c r="ES86" s="22">
        <f ca="1">IF('National cons per cap'!ES87=0,0,((1/(1-Parameters!$B$197)*(MAX(1,'National cons per cap'!ES87)*'Non-Market - loss factor'!ES86)^(1-Parameters!$B$197)))*'[4]National population'!ES87)</f>
        <v>-8048.4438492541585</v>
      </c>
      <c r="ET86" s="22">
        <f>IF('National cons per cap'!ET87=0,0,((1/(1-Parameters!$B$197)*(MAX(1,'National cons per cap'!ET87)*'Non-Market - loss factor'!ET86)^(1-Parameters!$B$197)))*'[4]National population'!ET87)</f>
        <v>0</v>
      </c>
      <c r="EU86" s="22">
        <f ca="1">IF('National cons per cap'!EU87=0,0,((1/(1-Parameters!$B$197)*(MAX(1,'National cons per cap'!EU87)*'Non-Market - loss factor'!EU86)^(1-Parameters!$B$197)))*'[4]National population'!EU87)</f>
        <v>-225837.02175745179</v>
      </c>
      <c r="EV86" s="22">
        <f ca="1">IF('National cons per cap'!EV87=0,0,((1/(1-Parameters!$B$197)*(MAX(1,'National cons per cap'!EV87)*'Non-Market - loss factor'!EV86)^(1-Parameters!$B$197)))*'[4]National population'!EV87)</f>
        <v>-630913.31112315448</v>
      </c>
      <c r="EW86" s="22">
        <f ca="1">IF('National cons per cap'!EW87=0,0,((1/(1-Parameters!$B$197)*(MAX(1,'National cons per cap'!EW87)*'Non-Market - loss factor'!EW86)^(1-Parameters!$B$197)))*'[4]National population'!EW87)</f>
        <v>-278224.09869676543</v>
      </c>
      <c r="EX86" s="22">
        <f ca="1">IF('National cons per cap'!EX87=0,0,((1/(1-Parameters!$B$197)*(MAX(1,'National cons per cap'!EX87)*'Non-Market - loss factor'!EX86)^(1-Parameters!$B$197)))*'[4]National population'!EX87)</f>
        <v>-170620.57135060342</v>
      </c>
      <c r="EY86" s="22">
        <f ca="1">IF('National cons per cap'!EY87=0,0,((1/(1-Parameters!$B$197)*(MAX(1,'National cons per cap'!EY87)*'Non-Market - loss factor'!EY86)^(1-Parameters!$B$197)))*'[4]National population'!EY87)</f>
        <v>-629699.90901731781</v>
      </c>
      <c r="EZ86" s="22">
        <f ca="1">IF('National cons per cap'!EZ87=0,0,((1/(1-Parameters!$B$197)*(MAX(1,'National cons per cap'!EZ87)*'Non-Market - loss factor'!EZ86)^(1-Parameters!$B$197)))*'[4]National population'!EZ87)</f>
        <v>-270041.83794395358</v>
      </c>
      <c r="FA86" s="22">
        <f ca="1">IF('National cons per cap'!FA87=0,0,((1/(1-Parameters!$B$197)*(MAX(1,'National cons per cap'!FA87)*'Non-Market - loss factor'!FA86)^(1-Parameters!$B$197)))*'[4]National population'!FA87)</f>
        <v>-5795.3608245724399</v>
      </c>
      <c r="FB86" s="22">
        <f ca="1">IF('National cons per cap'!FB87=0,0,((1/(1-Parameters!$B$197)*(MAX(1,'National cons per cap'!FB87)*'Non-Market - loss factor'!FB86)^(1-Parameters!$B$197)))*'[4]National population'!FB87)</f>
        <v>-201836.30250636823</v>
      </c>
      <c r="FC86" s="22">
        <f ca="1">IF('National cons per cap'!FC87=0,0,((1/(1-Parameters!$B$197)*(MAX(1,'National cons per cap'!FC87)*'Non-Market - loss factor'!FC86)^(1-Parameters!$B$197)))*'[4]National population'!FC87)</f>
        <v>-55947.739237543043</v>
      </c>
      <c r="FD86" s="22">
        <f ca="1">IF('National cons per cap'!FD87=0,0,((1/(1-Parameters!$B$197)*(MAX(1,'National cons per cap'!FD87)*'Non-Market - loss factor'!FD86)^(1-Parameters!$B$197)))*'[4]National population'!FD87)</f>
        <v>-173.91707945486294</v>
      </c>
      <c r="FE86" s="22">
        <f>IF('National cons per cap'!FE87=0,0,((1/(1-Parameters!$B$197)*(MAX(1,'National cons per cap'!FE87)*'Non-Market - loss factor'!FE86)^(1-Parameters!$B$197)))*'[4]National population'!FE87)</f>
        <v>0</v>
      </c>
      <c r="FF86" s="22">
        <f ca="1">IF('National cons per cap'!FF87=0,0,((1/(1-Parameters!$B$197)*(MAX(1,'National cons per cap'!FF87)*'Non-Market - loss factor'!FF86)^(1-Parameters!$B$197)))*'[4]National population'!FF87)</f>
        <v>-89167.828321503519</v>
      </c>
      <c r="FG86" s="22">
        <f ca="1">IF('National cons per cap'!FG87=0,0,((1/(1-Parameters!$B$197)*(MAX(1,'National cons per cap'!FG87)*'Non-Market - loss factor'!FG86)^(1-Parameters!$B$197)))*'[4]National population'!FG87)</f>
        <v>-143235.9037886186</v>
      </c>
      <c r="FH86" s="22">
        <f ca="1">IF('National cons per cap'!FH87=0,0,((1/(1-Parameters!$B$197)*(MAX(1,'National cons per cap'!FH87)*'Non-Market - loss factor'!FH86)^(1-Parameters!$B$197)))*'[4]National population'!FH87)</f>
        <v>-4031.2070047337056</v>
      </c>
      <c r="FI86" s="22">
        <f ca="1">IF('National cons per cap'!FI87=0,0,((1/(1-Parameters!$B$197)*(MAX(1,'National cons per cap'!FI87)*'Non-Market - loss factor'!FI86)^(1-Parameters!$B$197)))*'[4]National population'!FI87)</f>
        <v>-4590.9796592958019</v>
      </c>
      <c r="FJ86" s="22">
        <f ca="1">IF('National cons per cap'!FJ87=0,0,((1/(1-Parameters!$B$197)*(MAX(1,'National cons per cap'!FJ87)*'Non-Market - loss factor'!FJ86)^(1-Parameters!$B$197)))*'[4]National population'!FJ87)</f>
        <v>-49232.424971986067</v>
      </c>
      <c r="FK86" s="22">
        <f ca="1">IF('National cons per cap'!FK87=0,0,((1/(1-Parameters!$B$197)*(MAX(1,'National cons per cap'!FK87)*'Non-Market - loss factor'!FK86)^(1-Parameters!$B$197)))*'[4]National population'!FK87)</f>
        <v>-18200.238814693512</v>
      </c>
      <c r="FL86" s="22">
        <f ca="1">IF('National cons per cap'!FL87=0,0,((1/(1-Parameters!$B$197)*(MAX(1,'National cons per cap'!FL87)*'Non-Market - loss factor'!FL86)^(1-Parameters!$B$197)))*'[4]National population'!FL87)</f>
        <v>-69268.6116299321</v>
      </c>
      <c r="FM86" s="22">
        <f>IF('National cons per cap'!FM87=0,0,((1/(1-Parameters!$B$197)*(MAX(1,'National cons per cap'!FM87)*'Non-Market - loss factor'!FM86)^(1-Parameters!$B$197)))*'[4]National population'!FM87)</f>
        <v>0</v>
      </c>
      <c r="FN86" s="22">
        <f ca="1">IF('National cons per cap'!FN87=0,0,((1/(1-Parameters!$B$197)*(MAX(1,'National cons per cap'!FN87)*'Non-Market - loss factor'!FN86)^(1-Parameters!$B$197)))*'[4]National population'!FN87)</f>
        <v>-313549.5611808541</v>
      </c>
      <c r="FO86" s="22">
        <f ca="1">IF('National cons per cap'!FO87=0,0,((1/(1-Parameters!$B$197)*(MAX(1,'National cons per cap'!FO87)*'Non-Market - loss factor'!FO86)^(1-Parameters!$B$197)))*'[4]National population'!FO87)</f>
        <v>-201134.10114525314</v>
      </c>
      <c r="FP86" s="22">
        <f ca="1">IF('National cons per cap'!FP87=0,0,((1/(1-Parameters!$B$197)*(MAX(1,'National cons per cap'!FP87)*'Non-Market - loss factor'!FP86)^(1-Parameters!$B$197)))*'[4]National population'!FP87)</f>
        <v>-322417.87532921677</v>
      </c>
      <c r="FQ86" s="22">
        <f ca="1">IF('National cons per cap'!FQ87=0,0,((1/(1-Parameters!$B$197)*(MAX(1,'National cons per cap'!FQ87)*'Non-Market - loss factor'!FQ86)^(1-Parameters!$B$197)))*'[4]National population'!FQ87)</f>
        <v>-95038.263347976404</v>
      </c>
      <c r="FR86" s="22">
        <f ca="1">IF('National cons per cap'!FR87=0,0,((1/(1-Parameters!$B$197)*(MAX(1,'National cons per cap'!FR87)*'Non-Market - loss factor'!FR86)^(1-Parameters!$B$197)))*'[4]National population'!FR87)</f>
        <v>-34710.733760302617</v>
      </c>
      <c r="FS86" s="22">
        <f ca="1">IF('National cons per cap'!FS87=0,0,((1/(1-Parameters!$B$197)*(MAX(1,'National cons per cap'!FS87)*'Non-Market - loss factor'!FS86)^(1-Parameters!$B$197)))*'[4]National population'!FS87)</f>
        <v>-7199.7592816212118</v>
      </c>
      <c r="FT86" s="22">
        <f ca="1">IF('National cons per cap'!FT87=0,0,((1/(1-Parameters!$B$197)*(MAX(1,'National cons per cap'!FT87)*'Non-Market - loss factor'!FT86)^(1-Parameters!$B$197)))*'[4]National population'!FT87)</f>
        <v>-1047.6286370748726</v>
      </c>
      <c r="FU86" s="22">
        <f ca="1">IF('National cons per cap'!FU87=0,0,((1/(1-Parameters!$B$197)*(MAX(1,'National cons per cap'!FU87)*'Non-Market - loss factor'!FU86)^(1-Parameters!$B$197)))*'[4]National population'!FU87)</f>
        <v>-5892.7876645042834</v>
      </c>
      <c r="FV86" s="22">
        <f ca="1">IF('National cons per cap'!FV87=0,0,((1/(1-Parameters!$B$197)*(MAX(1,'National cons per cap'!FV87)*'Non-Market - loss factor'!FV86)^(1-Parameters!$B$197)))*'[4]National population'!FV87)</f>
        <v>-118410.57516090265</v>
      </c>
      <c r="FW86" s="22">
        <f ca="1">IF('National cons per cap'!FW87=0,0,((1/(1-Parameters!$B$197)*(MAX(1,'National cons per cap'!FW87)*'Non-Market - loss factor'!FW86)^(1-Parameters!$B$197)))*'[4]National population'!FW87)</f>
        <v>-811923.51640034025</v>
      </c>
      <c r="FX86" s="22">
        <f ca="1">IF('National cons per cap'!FX87=0,0,((1/(1-Parameters!$B$197)*(MAX(1,'National cons per cap'!FX87)*'Non-Market - loss factor'!FX86)^(1-Parameters!$B$197)))*'[4]National population'!FX87)</f>
        <v>-182.06471338803078</v>
      </c>
      <c r="FY86" s="22">
        <f>IF('National cons per cap'!FY87=0,0,((1/(1-Parameters!$B$197)*(MAX(1,'National cons per cap'!FY87)*'Non-Market - loss factor'!FY86)^(1-Parameters!$B$197)))*'[4]National population'!FY87)</f>
        <v>0</v>
      </c>
      <c r="FZ86" s="22">
        <f ca="1">IF('National cons per cap'!FZ87=0,0,((1/(1-Parameters!$B$197)*(MAX(1,'National cons per cap'!FZ87)*'Non-Market - loss factor'!FZ86)^(1-Parameters!$B$197)))*'[4]National population'!FZ87)</f>
        <v>-1076516.2164698453</v>
      </c>
      <c r="GA86" s="22">
        <f ca="1">IF('National cons per cap'!GA87=0,0,((1/(1-Parameters!$B$197)*(MAX(1,'National cons per cap'!GA87)*'Non-Market - loss factor'!GA86)^(1-Parameters!$B$197)))*'[4]National population'!GA87)</f>
        <v>-880065.99346883351</v>
      </c>
      <c r="GB86" s="22">
        <f ca="1">IF('National cons per cap'!GB87=0,0,((1/(1-Parameters!$B$197)*(MAX(1,'National cons per cap'!GB87)*'Non-Market - loss factor'!GB86)^(1-Parameters!$B$197)))*'[4]National population'!GB87)</f>
        <v>-333679.75975584629</v>
      </c>
      <c r="GC86" s="22">
        <f ca="1">IF('National cons per cap'!GC87=0,0,((1/(1-Parameters!$B$197)*(MAX(1,'National cons per cap'!GC87)*'Non-Market - loss factor'!GC86)^(1-Parameters!$B$197)))*'[4]National population'!GC87)</f>
        <v>-18557.07217281868</v>
      </c>
      <c r="GD86" s="22">
        <f ca="1">IF('National cons per cap'!GD87=0,0,((1/(1-Parameters!$B$197)*(MAX(1,'National cons per cap'!GD87)*'Non-Market - loss factor'!GD86)^(1-Parameters!$B$197)))*'[4]National population'!GD87)</f>
        <v>-2003165.9224328722</v>
      </c>
      <c r="GE86" s="22">
        <f ca="1">IF('National cons per cap'!GE87=0,0,((1/(1-Parameters!$B$197)*(MAX(1,'National cons per cap'!GE87)*'Non-Market - loss factor'!GE86)^(1-Parameters!$B$197)))*'[4]National population'!GE87)</f>
        <v>-295600.24944848951</v>
      </c>
      <c r="GF86" s="22">
        <f ca="1">IF('National cons per cap'!GF87=0,0,((1/(1-Parameters!$B$197)*(MAX(1,'National cons per cap'!GF87)*'Non-Market - loss factor'!GF86)^(1-Parameters!$B$197)))*'[4]National population'!GF87)</f>
        <v>-177118.84344165827</v>
      </c>
      <c r="GG86" s="22">
        <f ca="1">IF('National cons per cap'!GG87=0,0,((1/(1-Parameters!$B$197)*(MAX(1,'National cons per cap'!GG87)*'Non-Market - loss factor'!GG86)^(1-Parameters!$B$197)))*'[4]National population'!GG87)</f>
        <v>-751283.4076512506</v>
      </c>
      <c r="GH86" s="22">
        <f ca="1">IF('National cons per cap'!GH87=0,0,((1/(1-Parameters!$B$197)*(MAX(1,'National cons per cap'!GH87)*'Non-Market - loss factor'!GH86)^(1-Parameters!$B$197)))*'[4]National population'!GH87)</f>
        <v>-2315.8031252399787</v>
      </c>
      <c r="GI86" s="22">
        <f ca="1">IF('National cons per cap'!GI87=0,0,((1/(1-Parameters!$B$197)*(MAX(1,'National cons per cap'!GI87)*'Non-Market - loss factor'!GI86)^(1-Parameters!$B$197)))*'[4]National population'!GI87)</f>
        <v>-1387.3121528436882</v>
      </c>
      <c r="GJ86" s="22">
        <f ca="1">IF('National cons per cap'!GJ87=0,0,((1/(1-Parameters!$B$197)*(MAX(1,'National cons per cap'!GJ87)*'Non-Market - loss factor'!GJ86)^(1-Parameters!$B$197)))*'[4]National population'!GJ87)</f>
        <v>-387925.85525644675</v>
      </c>
      <c r="GK86" s="22">
        <f ca="1">IF('National cons per cap'!GK87=0,0,((1/(1-Parameters!$B$197)*(MAX(1,'National cons per cap'!GK87)*'Non-Market - loss factor'!GK86)^(1-Parameters!$B$197)))*'[4]National population'!GK87)</f>
        <v>-493216.05130893592</v>
      </c>
      <c r="GL86" s="22">
        <f ca="1">IF('National cons per cap'!GL87=0,0,((1/(1-Parameters!$B$197)*(MAX(1,'National cons per cap'!GL87)*'Non-Market - loss factor'!GL86)^(1-Parameters!$B$197)))*'[4]National population'!GL87)</f>
        <v>-280316.18547677336</v>
      </c>
      <c r="GM86" s="22">
        <f ca="1">IF('National cons per cap'!GM87=0,0,((1/(1-Parameters!$B$197)*(MAX(1,'National cons per cap'!GM87)*'Non-Market - loss factor'!GM86)^(1-Parameters!$B$197)))*'[4]National population'!GM87)</f>
        <v>-272380.88768174994</v>
      </c>
      <c r="GN86" s="27">
        <f ca="1">SUM(B86:GM86)*(1+Parameters!B$198)^-(A86-A$12)</f>
        <v>-31527602.873245187</v>
      </c>
      <c r="GO86" s="22">
        <f ca="1">(GN86*(1-Parameters!$B$197)/'[4]National population'!$GN87)^(1/(1-Parameters!$B$197))</f>
        <v>208373.87481193471</v>
      </c>
      <c r="GP86" s="27"/>
    </row>
    <row r="87" spans="1:198" x14ac:dyDescent="0.25">
      <c r="A87" s="15">
        <v>2095</v>
      </c>
      <c r="B87" s="22">
        <f ca="1">IF('National cons per cap'!B88=0,0,((1/(1-Parameters!$B$197)*(MAX(1,'National cons per cap'!B88)*'Non-Market - loss factor'!B87)^(1-Parameters!$B$197)))*'[4]National population'!B88)</f>
        <v>-323177.87948307954</v>
      </c>
      <c r="C87" s="22">
        <f ca="1">IF('National cons per cap'!C88=0,0,((1/(1-Parameters!$B$197)*(MAX(1,'National cons per cap'!C88)*'Non-Market - loss factor'!C87)^(1-Parameters!$B$197)))*'[4]National population'!C88)</f>
        <v>-353399.19126983144</v>
      </c>
      <c r="D87" s="22">
        <f ca="1">IF('National cons per cap'!D88=0,0,((1/(1-Parameters!$B$197)*(MAX(1,'National cons per cap'!D88)*'Non-Market - loss factor'!D87)^(1-Parameters!$B$197)))*'[4]National population'!D88)</f>
        <v>-43711.159339214806</v>
      </c>
      <c r="E87" s="22">
        <f>IF('National cons per cap'!E88=0,0,((1/(1-Parameters!$B$197)*(MAX(1,'National cons per cap'!E88)*'Non-Market - loss factor'!E87)^(1-Parameters!$B$197)))*'[4]National population'!E88)</f>
        <v>0</v>
      </c>
      <c r="F87" s="22">
        <f ca="1">IF('National cons per cap'!F88=0,0,((1/(1-Parameters!$B$197)*(MAX(1,'National cons per cap'!F88)*'Non-Market - loss factor'!F87)^(1-Parameters!$B$197)))*'[4]National population'!F88)</f>
        <v>-41194.399224841247</v>
      </c>
      <c r="G87" s="22">
        <f ca="1">IF('National cons per cap'!G88=0,0,((1/(1-Parameters!$B$197)*(MAX(1,'National cons per cap'!G88)*'Non-Market - loss factor'!G87)^(1-Parameters!$B$197)))*'[4]National population'!G88)</f>
        <v>-207367.7347836736</v>
      </c>
      <c r="H87" s="22">
        <f ca="1">IF('National cons per cap'!H88=0,0,((1/(1-Parameters!$B$197)*(MAX(1,'National cons per cap'!H88)*'Non-Market - loss factor'!H87)^(1-Parameters!$B$197)))*'[4]National population'!H88)</f>
        <v>-22226.736380697126</v>
      </c>
      <c r="I87" s="22">
        <f ca="1">IF('National cons per cap'!I88=0,0,((1/(1-Parameters!$B$197)*(MAX(1,'National cons per cap'!I88)*'Non-Market - loss factor'!I87)^(1-Parameters!$B$197)))*'[4]National population'!I88)</f>
        <v>-659.52096287576876</v>
      </c>
      <c r="J87" s="22">
        <f ca="1">IF('National cons per cap'!J88=0,0,((1/(1-Parameters!$B$197)*(MAX(1,'National cons per cap'!J88)*'Non-Market - loss factor'!J87)^(1-Parameters!$B$197)))*'[4]National population'!J88)</f>
        <v>-176329.7603598815</v>
      </c>
      <c r="K87" s="22">
        <f ca="1">IF('National cons per cap'!K88=0,0,((1/(1-Parameters!$B$197)*(MAX(1,'National cons per cap'!K88)*'Non-Market - loss factor'!K87)^(1-Parameters!$B$197)))*'[4]National population'!K88)</f>
        <v>-60076.363617816176</v>
      </c>
      <c r="L87" s="22">
        <f ca="1">IF('National cons per cap'!L88=0,0,((1/(1-Parameters!$B$197)*(MAX(1,'National cons per cap'!L88)*'Non-Market - loss factor'!L87)^(1-Parameters!$B$197)))*'[4]National population'!L88)</f>
        <v>-53639.167681971696</v>
      </c>
      <c r="M87" s="22">
        <f ca="1">IF('National cons per cap'!M88=0,0,((1/(1-Parameters!$B$197)*(MAX(1,'National cons per cap'!M88)*'Non-Market - loss factor'!M87)^(1-Parameters!$B$197)))*'[4]National population'!M88)</f>
        <v>-315901.31570723018</v>
      </c>
      <c r="N87" s="22">
        <f ca="1">IF('National cons per cap'!N88=0,0,((1/(1-Parameters!$B$197)*(MAX(1,'National cons per cap'!N88)*'Non-Market - loss factor'!N87)^(1-Parameters!$B$197)))*'[4]National population'!N88)</f>
        <v>-81752.262092582503</v>
      </c>
      <c r="O87" s="22">
        <f ca="1">IF('National cons per cap'!O88=0,0,((1/(1-Parameters!$B$197)*(MAX(1,'National cons per cap'!O88)*'Non-Market - loss factor'!O87)^(1-Parameters!$B$197)))*'[4]National population'!O88)</f>
        <v>-226681.34958922816</v>
      </c>
      <c r="P87" s="22">
        <f ca="1">IF('National cons per cap'!P88=0,0,((1/(1-Parameters!$B$197)*(MAX(1,'National cons per cap'!P88)*'Non-Market - loss factor'!P87)^(1-Parameters!$B$197)))*'[4]National population'!P88)</f>
        <v>-442756.10598148283</v>
      </c>
      <c r="Q87" s="22">
        <f ca="1">IF('National cons per cap'!Q88=0,0,((1/(1-Parameters!$B$197)*(MAX(1,'National cons per cap'!Q88)*'Non-Market - loss factor'!Q87)^(1-Parameters!$B$197)))*'[4]National population'!Q88)</f>
        <v>-1707663.8736419973</v>
      </c>
      <c r="R87" s="22">
        <f ca="1">IF('National cons per cap'!R88=0,0,((1/(1-Parameters!$B$197)*(MAX(1,'National cons per cap'!R88)*'Non-Market - loss factor'!R87)^(1-Parameters!$B$197)))*'[4]National population'!R88)</f>
        <v>-86474.408324161224</v>
      </c>
      <c r="S87" s="22">
        <f ca="1">IF('National cons per cap'!S88=0,0,((1/(1-Parameters!$B$197)*(MAX(1,'National cons per cap'!S88)*'Non-Market - loss factor'!S87)^(1-Parameters!$B$197)))*'[4]National population'!S88)</f>
        <v>-8127.4386775561343</v>
      </c>
      <c r="T87" s="22">
        <f ca="1">IF('National cons per cap'!T88=0,0,((1/(1-Parameters!$B$197)*(MAX(1,'National cons per cap'!T88)*'Non-Market - loss factor'!T87)^(1-Parameters!$B$197)))*'[4]National population'!T88)</f>
        <v>-1829.6458406434137</v>
      </c>
      <c r="U87" s="22">
        <f ca="1">IF('National cons per cap'!U88=0,0,((1/(1-Parameters!$B$197)*(MAX(1,'National cons per cap'!U88)*'Non-Market - loss factor'!U87)^(1-Parameters!$B$197)))*'[4]National population'!U88)</f>
        <v>-51035.896411884743</v>
      </c>
      <c r="V87" s="22">
        <f ca="1">IF('National cons per cap'!V88=0,0,((1/(1-Parameters!$B$197)*(MAX(1,'National cons per cap'!V88)*'Non-Market - loss factor'!V87)^(1-Parameters!$B$197)))*'[4]National population'!V88)</f>
        <v>-49777.878870441302</v>
      </c>
      <c r="W87" s="22">
        <f ca="1">IF('National cons per cap'!W88=0,0,((1/(1-Parameters!$B$197)*(MAX(1,'National cons per cap'!W88)*'Non-Market - loss factor'!W87)^(1-Parameters!$B$197)))*'[4]National population'!W88)</f>
        <v>-2683.6501434788515</v>
      </c>
      <c r="X87" s="22">
        <f ca="1">IF('National cons per cap'!X88=0,0,((1/(1-Parameters!$B$197)*(MAX(1,'National cons per cap'!X88)*'Non-Market - loss factor'!X87)^(1-Parameters!$B$197)))*'[4]National population'!X88)</f>
        <v>-287.57916267181423</v>
      </c>
      <c r="Y87" s="22">
        <f ca="1">IF('National cons per cap'!Y88=0,0,((1/(1-Parameters!$B$197)*(MAX(1,'National cons per cap'!Y88)*'Non-Market - loss factor'!Y87)^(1-Parameters!$B$197)))*'[4]National population'!Y88)</f>
        <v>-102577.08488844142</v>
      </c>
      <c r="Z87" s="22">
        <f ca="1">IF('National cons per cap'!Z88=0,0,((1/(1-Parameters!$B$197)*(MAX(1,'National cons per cap'!Z88)*'Non-Market - loss factor'!Z87)^(1-Parameters!$B$197)))*'[4]National population'!Z88)</f>
        <v>-1191885.4166937692</v>
      </c>
      <c r="AA87" s="22">
        <f ca="1">IF('National cons per cap'!AA88=0,0,((1/(1-Parameters!$B$197)*(MAX(1,'National cons per cap'!AA88)*'Non-Market - loss factor'!AA87)^(1-Parameters!$B$197)))*'[4]National population'!AA88)</f>
        <v>-1555.554185926896</v>
      </c>
      <c r="AB87" s="22">
        <f ca="1">IF('National cons per cap'!AB88=0,0,((1/(1-Parameters!$B$197)*(MAX(1,'National cons per cap'!AB88)*'Non-Market - loss factor'!AB87)^(1-Parameters!$B$197)))*'[4]National population'!AB88)</f>
        <v>-953.18196578566778</v>
      </c>
      <c r="AC87" s="22">
        <f ca="1">IF('National cons per cap'!AC88=0,0,((1/(1-Parameters!$B$197)*(MAX(1,'National cons per cap'!AC88)*'Non-Market - loss factor'!AC87)^(1-Parameters!$B$197)))*'[4]National population'!AC88)</f>
        <v>-4412.8945136803941</v>
      </c>
      <c r="AD87" s="22">
        <f ca="1">IF('National cons per cap'!AD88=0,0,((1/(1-Parameters!$B$197)*(MAX(1,'National cons per cap'!AD88)*'Non-Market - loss factor'!AD87)^(1-Parameters!$B$197)))*'[4]National population'!AD88)</f>
        <v>-21588.071050286508</v>
      </c>
      <c r="AE87" s="22">
        <f ca="1">IF('National cons per cap'!AE88=0,0,((1/(1-Parameters!$B$197)*(MAX(1,'National cons per cap'!AE88)*'Non-Market - loss factor'!AE87)^(1-Parameters!$B$197)))*'[4]National population'!AE88)</f>
        <v>-156734.71902755558</v>
      </c>
      <c r="AF87" s="22">
        <f ca="1">IF('National cons per cap'!AF88=0,0,((1/(1-Parameters!$B$197)*(MAX(1,'National cons per cap'!AF88)*'Non-Market - loss factor'!AF87)^(1-Parameters!$B$197)))*'[4]National population'!AF88)</f>
        <v>-232485.78091429608</v>
      </c>
      <c r="AG87" s="22">
        <f ca="1">IF('National cons per cap'!AG88=0,0,((1/(1-Parameters!$B$197)*(MAX(1,'National cons per cap'!AG88)*'Non-Market - loss factor'!AG87)^(1-Parameters!$B$197)))*'[4]National population'!AG88)</f>
        <v>-53168.345444443665</v>
      </c>
      <c r="AH87" s="22">
        <f ca="1">IF('National cons per cap'!AH88=0,0,((1/(1-Parameters!$B$197)*(MAX(1,'National cons per cap'!AH88)*'Non-Market - loss factor'!AH87)^(1-Parameters!$B$197)))*'[4]National population'!AH88)</f>
        <v>-90065.419214446214</v>
      </c>
      <c r="AI87" s="22">
        <f ca="1">IF('National cons per cap'!AI88=0,0,((1/(1-Parameters!$B$197)*(MAX(1,'National cons per cap'!AI88)*'Non-Market - loss factor'!AI87)^(1-Parameters!$B$197)))*'[4]National population'!AI88)</f>
        <v>-8283601.4363769321</v>
      </c>
      <c r="AJ87" s="22">
        <f ca="1">IF('National cons per cap'!AJ88=0,0,((1/(1-Parameters!$B$197)*(MAX(1,'National cons per cap'!AJ88)*'Non-Market - loss factor'!AJ87)^(1-Parameters!$B$197)))*'[4]National population'!AJ88)</f>
        <v>-416331.6507883789</v>
      </c>
      <c r="AK87" s="22">
        <f ca="1">IF('National cons per cap'!AK88=0,0,((1/(1-Parameters!$B$197)*(MAX(1,'National cons per cap'!AK88)*'Non-Market - loss factor'!AK87)^(1-Parameters!$B$197)))*'[4]National population'!AK88)</f>
        <v>-430255.68002663029</v>
      </c>
      <c r="AL87" s="22">
        <f ca="1">IF('National cons per cap'!AL88=0,0,((1/(1-Parameters!$B$197)*(MAX(1,'National cons per cap'!AL88)*'Non-Market - loss factor'!AL87)^(1-Parameters!$B$197)))*'[4]National population'!AL88)</f>
        <v>-2587978.8095089602</v>
      </c>
      <c r="AM87" s="22">
        <f ca="1">IF('National cons per cap'!AM88=0,0,((1/(1-Parameters!$B$197)*(MAX(1,'National cons per cap'!AM88)*'Non-Market - loss factor'!AM87)^(1-Parameters!$B$197)))*'[4]National population'!AM88)</f>
        <v>-64564.980938643719</v>
      </c>
      <c r="AN87" s="22">
        <f ca="1">IF('National cons per cap'!AN88=0,0,((1/(1-Parameters!$B$197)*(MAX(1,'National cons per cap'!AN88)*'Non-Market - loss factor'!AN87)^(1-Parameters!$B$197)))*'[4]National population'!AN88)</f>
        <v>-315277.25271814078</v>
      </c>
      <c r="AO87" s="22">
        <f ca="1">IF('National cons per cap'!AO88=0,0,((1/(1-Parameters!$B$197)*(MAX(1,'National cons per cap'!AO88)*'Non-Market - loss factor'!AO87)^(1-Parameters!$B$197)))*'[4]National population'!AO88)</f>
        <v>-14350.674564039869</v>
      </c>
      <c r="AP87" s="22">
        <f ca="1">IF('National cons per cap'!AP88=0,0,((1/(1-Parameters!$B$197)*(MAX(1,'National cons per cap'!AP88)*'Non-Market - loss factor'!AP87)^(1-Parameters!$B$197)))*'[4]National population'!AP88)</f>
        <v>-8102.9956916707806</v>
      </c>
      <c r="AQ87" s="22">
        <f ca="1">IF('National cons per cap'!AQ88=0,0,((1/(1-Parameters!$B$197)*(MAX(1,'National cons per cap'!AQ88)*'Non-Market - loss factor'!AQ87)^(1-Parameters!$B$197)))*'[4]National population'!AQ88)</f>
        <v>-28454.705070855689</v>
      </c>
      <c r="AR87" s="22">
        <f>IF('National cons per cap'!AR88=0,0,((1/(1-Parameters!$B$197)*(MAX(1,'National cons per cap'!AR88)*'Non-Market - loss factor'!AR87)^(1-Parameters!$B$197)))*'[4]National population'!AR88)</f>
        <v>0</v>
      </c>
      <c r="AS87" s="22">
        <f ca="1">IF('National cons per cap'!AS88=0,0,((1/(1-Parameters!$B$197)*(MAX(1,'National cons per cap'!AS88)*'Non-Market - loss factor'!AS87)^(1-Parameters!$B$197)))*'[4]National population'!AS88)</f>
        <v>-8611.8352630355639</v>
      </c>
      <c r="AT87" s="22">
        <f ca="1">IF('National cons per cap'!AT88=0,0,((1/(1-Parameters!$B$197)*(MAX(1,'National cons per cap'!AT88)*'Non-Market - loss factor'!AT87)^(1-Parameters!$B$197)))*'[4]National population'!AT88)</f>
        <v>-92359.066925053092</v>
      </c>
      <c r="AU87" s="22">
        <f ca="1">IF('National cons per cap'!AU88=0,0,((1/(1-Parameters!$B$197)*(MAX(1,'National cons per cap'!AU88)*'Non-Market - loss factor'!AU87)^(1-Parameters!$B$197)))*'[4]National population'!AU88)</f>
        <v>-616162.36923822039</v>
      </c>
      <c r="AV87" s="22">
        <f ca="1">IF('National cons per cap'!AV88=0,0,((1/(1-Parameters!$B$197)*(MAX(1,'National cons per cap'!AV88)*'Non-Market - loss factor'!AV87)^(1-Parameters!$B$197)))*'[4]National population'!AV88)</f>
        <v>-18643.063455071177</v>
      </c>
      <c r="AW87" s="22">
        <f ca="1">IF('National cons per cap'!AW88=0,0,((1/(1-Parameters!$B$197)*(MAX(1,'National cons per cap'!AW88)*'Non-Market - loss factor'!AW87)^(1-Parameters!$B$197)))*'[4]National population'!AW88)</f>
        <v>-741.56318928796406</v>
      </c>
      <c r="AX87" s="22">
        <f ca="1">IF('National cons per cap'!AX88=0,0,((1/(1-Parameters!$B$197)*(MAX(1,'National cons per cap'!AX88)*'Non-Market - loss factor'!AX87)^(1-Parameters!$B$197)))*'[4]National population'!AX88)</f>
        <v>-41594.18619576966</v>
      </c>
      <c r="AY87" s="22">
        <f ca="1">IF('National cons per cap'!AY88=0,0,((1/(1-Parameters!$B$197)*(MAX(1,'National cons per cap'!AY88)*'Non-Market - loss factor'!AY87)^(1-Parameters!$B$197)))*'[4]National population'!AY88)</f>
        <v>-66119.319345547468</v>
      </c>
      <c r="AZ87" s="22">
        <f ca="1">IF('National cons per cap'!AZ88=0,0,((1/(1-Parameters!$B$197)*(MAX(1,'National cons per cap'!AZ88)*'Non-Market - loss factor'!AZ87)^(1-Parameters!$B$197)))*'[4]National population'!AZ88)</f>
        <v>-430396.98623001773</v>
      </c>
      <c r="BA87" s="22">
        <f ca="1">IF('National cons per cap'!BA88=0,0,((1/(1-Parameters!$B$197)*(MAX(1,'National cons per cap'!BA88)*'Non-Market - loss factor'!BA87)^(1-Parameters!$B$197)))*'[4]National population'!BA88)</f>
        <v>-119513.32947901853</v>
      </c>
      <c r="BB87" s="22">
        <f ca="1">IF('National cons per cap'!BB88=0,0,((1/(1-Parameters!$B$197)*(MAX(1,'National cons per cap'!BB88)*'Non-Market - loss factor'!BB87)^(1-Parameters!$B$197)))*'[4]National population'!BB88)</f>
        <v>-884442.53987341619</v>
      </c>
      <c r="BC87" s="22">
        <f ca="1">IF('National cons per cap'!BC88=0,0,((1/(1-Parameters!$B$197)*(MAX(1,'National cons per cap'!BC88)*'Non-Market - loss factor'!BC87)^(1-Parameters!$B$197)))*'[4]National population'!BC88)</f>
        <v>-80846.457372686113</v>
      </c>
      <c r="BD87" s="22">
        <f>IF('National cons per cap'!BD88=0,0,((1/(1-Parameters!$B$197)*(MAX(1,'National cons per cap'!BD88)*'Non-Market - loss factor'!BD87)^(1-Parameters!$B$197)))*'[4]National population'!BD88)</f>
        <v>0</v>
      </c>
      <c r="BE87" s="22">
        <f ca="1">IF('National cons per cap'!BE88=0,0,((1/(1-Parameters!$B$197)*(MAX(1,'National cons per cap'!BE88)*'Non-Market - loss factor'!BE87)^(1-Parameters!$B$197)))*'[4]National population'!BE88)</f>
        <v>-380938.62511311995</v>
      </c>
      <c r="BF87" s="22">
        <f ca="1">IF('National cons per cap'!BF88=0,0,((1/(1-Parameters!$B$197)*(MAX(1,'National cons per cap'!BF88)*'Non-Market - loss factor'!BF87)^(1-Parameters!$B$197)))*'[4]National population'!BF88)</f>
        <v>-13245.906406944407</v>
      </c>
      <c r="BG87" s="22">
        <f ca="1">IF('National cons per cap'!BG88=0,0,((1/(1-Parameters!$B$197)*(MAX(1,'National cons per cap'!BG88)*'Non-Market - loss factor'!BG87)^(1-Parameters!$B$197)))*'[4]National population'!BG88)</f>
        <v>-3076107.337822739</v>
      </c>
      <c r="BH87" s="22">
        <f ca="1">IF('National cons per cap'!BH88=0,0,((1/(1-Parameters!$B$197)*(MAX(1,'National cons per cap'!BH88)*'Non-Market - loss factor'!BH87)^(1-Parameters!$B$197)))*'[4]National population'!BH88)</f>
        <v>-38914.937954289555</v>
      </c>
      <c r="BI87" s="22">
        <f ca="1">IF('National cons per cap'!BI88=0,0,((1/(1-Parameters!$B$197)*(MAX(1,'National cons per cap'!BI88)*'Non-Market - loss factor'!BI87)^(1-Parameters!$B$197)))*'[4]National population'!BI88)</f>
        <v>-5558.0408075471723</v>
      </c>
      <c r="BJ87" s="22">
        <f ca="1">IF('National cons per cap'!BJ88=0,0,((1/(1-Parameters!$B$197)*(MAX(1,'National cons per cap'!BJ88)*'Non-Market - loss factor'!BJ87)^(1-Parameters!$B$197)))*'[4]National population'!BJ88)</f>
        <v>-501299.64597202331</v>
      </c>
      <c r="BK87" s="22">
        <f ca="1">IF('National cons per cap'!BK88=0,0,((1/(1-Parameters!$B$197)*(MAX(1,'National cons per cap'!BK88)*'Non-Market - loss factor'!BK87)^(1-Parameters!$B$197)))*'[4]National population'!BK88)</f>
        <v>-166938.91071711251</v>
      </c>
      <c r="BL87" s="22">
        <f ca="1">IF('National cons per cap'!BL88=0,0,((1/(1-Parameters!$B$197)*(MAX(1,'National cons per cap'!BL88)*'Non-Market - loss factor'!BL87)^(1-Parameters!$B$197)))*'[4]National population'!BL88)</f>
        <v>-16618.500234405572</v>
      </c>
      <c r="BM87" s="22">
        <f ca="1">IF('National cons per cap'!BM88=0,0,((1/(1-Parameters!$B$197)*(MAX(1,'National cons per cap'!BM88)*'Non-Market - loss factor'!BM87)^(1-Parameters!$B$197)))*'[4]National population'!BM88)</f>
        <v>-462280.60361235705</v>
      </c>
      <c r="BN87" s="22">
        <f ca="1">IF('National cons per cap'!BN88=0,0,((1/(1-Parameters!$B$197)*(MAX(1,'National cons per cap'!BN88)*'Non-Market - loss factor'!BN87)^(1-Parameters!$B$197)))*'[4]National population'!BN88)</f>
        <v>-27892.323058862614</v>
      </c>
      <c r="BO87" s="22">
        <f ca="1">IF('National cons per cap'!BO88=0,0,((1/(1-Parameters!$B$197)*(MAX(1,'National cons per cap'!BO88)*'Non-Market - loss factor'!BO87)^(1-Parameters!$B$197)))*'[4]National population'!BO88)</f>
        <v>-468229.52632189082</v>
      </c>
      <c r="BP87" s="22">
        <f ca="1">IF('National cons per cap'!BP88=0,0,((1/(1-Parameters!$B$197)*(MAX(1,'National cons per cap'!BP88)*'Non-Market - loss factor'!BP87)^(1-Parameters!$B$197)))*'[4]National population'!BP88)</f>
        <v>-237778.01352897962</v>
      </c>
      <c r="BQ87" s="22">
        <f>IF('National cons per cap'!BQ88=0,0,((1/(1-Parameters!$B$197)*(MAX(1,'National cons per cap'!BQ88)*'Non-Market - loss factor'!BQ87)^(1-Parameters!$B$197)))*'[4]National population'!BQ88)</f>
        <v>0</v>
      </c>
      <c r="BR87" s="22">
        <f ca="1">IF('National cons per cap'!BR88=0,0,((1/(1-Parameters!$B$197)*(MAX(1,'National cons per cap'!BR88)*'Non-Market - loss factor'!BR87)^(1-Parameters!$B$197)))*'[4]National population'!BR88)</f>
        <v>-49867.371141581105</v>
      </c>
      <c r="BS87" s="22">
        <f ca="1">IF('National cons per cap'!BS88=0,0,((1/(1-Parameters!$B$197)*(MAX(1,'National cons per cap'!BS88)*'Non-Market - loss factor'!BS87)^(1-Parameters!$B$197)))*'[4]National population'!BS88)</f>
        <v>-41063.79501487501</v>
      </c>
      <c r="BT87" s="22">
        <f ca="1">IF('National cons per cap'!BT88=0,0,((1/(1-Parameters!$B$197)*(MAX(1,'National cons per cap'!BT88)*'Non-Market - loss factor'!BT87)^(1-Parameters!$B$197)))*'[4]National population'!BT88)</f>
        <v>-5682.2936893510951</v>
      </c>
      <c r="BU87" s="22">
        <f ca="1">IF('National cons per cap'!BU88=0,0,((1/(1-Parameters!$B$197)*(MAX(1,'National cons per cap'!BU88)*'Non-Market - loss factor'!BU87)^(1-Parameters!$B$197)))*'[4]National population'!BU88)</f>
        <v>-91358.56546681418</v>
      </c>
      <c r="BV87" s="22">
        <f ca="1">IF('National cons per cap'!BV88=0,0,((1/(1-Parameters!$B$197)*(MAX(1,'National cons per cap'!BV88)*'Non-Market - loss factor'!BV87)^(1-Parameters!$B$197)))*'[4]National population'!BV88)</f>
        <v>-878.95486097738808</v>
      </c>
      <c r="BW87" s="22">
        <f ca="1">IF('National cons per cap'!BW88=0,0,((1/(1-Parameters!$B$197)*(MAX(1,'National cons per cap'!BW88)*'Non-Market - loss factor'!BW87)^(1-Parameters!$B$197)))*'[4]National population'!BW88)</f>
        <v>-124826.63486232258</v>
      </c>
      <c r="BX87" s="22">
        <f>IF('National cons per cap'!BX88=0,0,((1/(1-Parameters!$B$197)*(MAX(1,'National cons per cap'!BX88)*'Non-Market - loss factor'!BX87)^(1-Parameters!$B$197)))*'[4]National population'!BX88)</f>
        <v>0</v>
      </c>
      <c r="BY87" s="22">
        <f ca="1">IF('National cons per cap'!BY88=0,0,((1/(1-Parameters!$B$197)*(MAX(1,'National cons per cap'!BY88)*'Non-Market - loss factor'!BY87)^(1-Parameters!$B$197)))*'[4]National population'!BY88)</f>
        <v>-7470.2670018005556</v>
      </c>
      <c r="BZ87" s="22">
        <f ca="1">IF('National cons per cap'!BZ88=0,0,((1/(1-Parameters!$B$197)*(MAX(1,'National cons per cap'!BZ88)*'Non-Market - loss factor'!BZ87)^(1-Parameters!$B$197)))*'[4]National population'!BZ88)</f>
        <v>-17316.712536010531</v>
      </c>
      <c r="CA87" s="22">
        <f ca="1">IF('National cons per cap'!CA88=0,0,((1/(1-Parameters!$B$197)*(MAX(1,'National cons per cap'!CA88)*'Non-Market - loss factor'!CA87)^(1-Parameters!$B$197)))*'[4]National population'!CA88)</f>
        <v>-96538.983744245081</v>
      </c>
      <c r="CB87" s="22">
        <f ca="1">IF('National cons per cap'!CB88=0,0,((1/(1-Parameters!$B$197)*(MAX(1,'National cons per cap'!CB88)*'Non-Market - loss factor'!CB87)^(1-Parameters!$B$197)))*'[4]National population'!CB88)</f>
        <v>-44353.386545129651</v>
      </c>
      <c r="CC87" s="22">
        <f ca="1">IF('National cons per cap'!CC88=0,0,((1/(1-Parameters!$B$197)*(MAX(1,'National cons per cap'!CC88)*'Non-Market - loss factor'!CC87)^(1-Parameters!$B$197)))*'[4]National population'!CC88)</f>
        <v>-198144.20556790507</v>
      </c>
      <c r="CD87" s="22">
        <f ca="1">IF('National cons per cap'!CD88=0,0,((1/(1-Parameters!$B$197)*(MAX(1,'National cons per cap'!CD88)*'Non-Market - loss factor'!CD87)^(1-Parameters!$B$197)))*'[4]National population'!CD88)</f>
        <v>-97858.678022155698</v>
      </c>
      <c r="CE87" s="22">
        <f ca="1">IF('National cons per cap'!CE88=0,0,((1/(1-Parameters!$B$197)*(MAX(1,'National cons per cap'!CE88)*'Non-Market - loss factor'!CE87)^(1-Parameters!$B$197)))*'[4]National population'!CE88)</f>
        <v>-1430673.7629888195</v>
      </c>
      <c r="CF87" s="22">
        <f ca="1">IF('National cons per cap'!CF88=0,0,((1/(1-Parameters!$B$197)*(MAX(1,'National cons per cap'!CF88)*'Non-Market - loss factor'!CF87)^(1-Parameters!$B$197)))*'[4]National population'!CF88)</f>
        <v>-10332183.277561242</v>
      </c>
      <c r="CG87" s="22">
        <f ca="1">IF('National cons per cap'!CG88=0,0,((1/(1-Parameters!$B$197)*(MAX(1,'National cons per cap'!CG88)*'Non-Market - loss factor'!CG87)^(1-Parameters!$B$197)))*'[4]National population'!CG88)</f>
        <v>-32273.14368136043</v>
      </c>
      <c r="CH87" s="22">
        <f ca="1">IF('National cons per cap'!CH88=0,0,((1/(1-Parameters!$B$197)*(MAX(1,'National cons per cap'!CH88)*'Non-Market - loss factor'!CH87)^(1-Parameters!$B$197)))*'[4]National population'!CH88)</f>
        <v>-599818.11039849662</v>
      </c>
      <c r="CI87" s="22">
        <f ca="1">IF('National cons per cap'!CI88=0,0,((1/(1-Parameters!$B$197)*(MAX(1,'National cons per cap'!CI88)*'Non-Market - loss factor'!CI87)^(1-Parameters!$B$197)))*'[4]National population'!CI88)</f>
        <v>-319041.73162832367</v>
      </c>
      <c r="CJ87" s="22">
        <f ca="1">IF('National cons per cap'!CJ88=0,0,((1/(1-Parameters!$B$197)*(MAX(1,'National cons per cap'!CJ88)*'Non-Market - loss factor'!CJ87)^(1-Parameters!$B$197)))*'[4]National population'!CJ88)</f>
        <v>-2135.6073732864202</v>
      </c>
      <c r="CK87" s="22">
        <f ca="1">IF('National cons per cap'!CK88=0,0,((1/(1-Parameters!$B$197)*(MAX(1,'National cons per cap'!CK88)*'Non-Market - loss factor'!CK87)^(1-Parameters!$B$197)))*'[4]National population'!CK88)</f>
        <v>-67656.555413581271</v>
      </c>
      <c r="CL87" s="22">
        <f ca="1">IF('National cons per cap'!CL88=0,0,((1/(1-Parameters!$B$197)*(MAX(1,'National cons per cap'!CL88)*'Non-Market - loss factor'!CL87)^(1-Parameters!$B$197)))*'[4]National population'!CL88)</f>
        <v>-453992.84435207793</v>
      </c>
      <c r="CM87" s="22">
        <f ca="1">IF('National cons per cap'!CM88=0,0,((1/(1-Parameters!$B$197)*(MAX(1,'National cons per cap'!CM88)*'Non-Market - loss factor'!CM87)^(1-Parameters!$B$197)))*'[4]National population'!CM88)</f>
        <v>-24089.2217235315</v>
      </c>
      <c r="CN87" s="22">
        <f ca="1">IF('National cons per cap'!CN88=0,0,((1/(1-Parameters!$B$197)*(MAX(1,'National cons per cap'!CN88)*'Non-Market - loss factor'!CN87)^(1-Parameters!$B$197)))*'[4]National population'!CN88)</f>
        <v>-77870.296666498471</v>
      </c>
      <c r="CO87" s="22">
        <f ca="1">IF('National cons per cap'!CO88=0,0,((1/(1-Parameters!$B$197)*(MAX(1,'National cons per cap'!CO88)*'Non-Market - loss factor'!CO87)^(1-Parameters!$B$197)))*'[4]National population'!CO88)</f>
        <v>-343375.12995060236</v>
      </c>
      <c r="CP87" s="22">
        <f ca="1">IF('National cons per cap'!CP88=0,0,((1/(1-Parameters!$B$197)*(MAX(1,'National cons per cap'!CP88)*'Non-Market - loss factor'!CP87)^(1-Parameters!$B$197)))*'[4]National population'!CP88)</f>
        <v>-77192.331258616367</v>
      </c>
      <c r="CQ87" s="22">
        <f ca="1">IF('National cons per cap'!CQ88=0,0,((1/(1-Parameters!$B$197)*(MAX(1,'National cons per cap'!CQ88)*'Non-Market - loss factor'!CQ87)^(1-Parameters!$B$197)))*'[4]National population'!CQ88)</f>
        <v>-884208.01670281496</v>
      </c>
      <c r="CR87" s="22">
        <f ca="1">IF('National cons per cap'!CR88=0,0,((1/(1-Parameters!$B$197)*(MAX(1,'National cons per cap'!CR88)*'Non-Market - loss factor'!CR87)^(1-Parameters!$B$197)))*'[4]National population'!CR88)</f>
        <v>-61997.488743394897</v>
      </c>
      <c r="CS87" s="22">
        <f ca="1">IF('National cons per cap'!CS88=0,0,((1/(1-Parameters!$B$197)*(MAX(1,'National cons per cap'!CS88)*'Non-Market - loss factor'!CS87)^(1-Parameters!$B$197)))*'[4]National population'!CS88)</f>
        <v>-142556.48277287508</v>
      </c>
      <c r="CT87" s="22">
        <f ca="1">IF('National cons per cap'!CT88=0,0,((1/(1-Parameters!$B$197)*(MAX(1,'National cons per cap'!CT88)*'Non-Market - loss factor'!CT87)^(1-Parameters!$B$197)))*'[4]National population'!CT88)</f>
        <v>-234.1892146991338</v>
      </c>
      <c r="CU87" s="22">
        <f ca="1">IF('National cons per cap'!CU88=0,0,((1/(1-Parameters!$B$197)*(MAX(1,'National cons per cap'!CU88)*'Non-Market - loss factor'!CU87)^(1-Parameters!$B$197)))*'[4]National population'!CU88)</f>
        <v>-151038.89157182779</v>
      </c>
      <c r="CV87" s="22">
        <f ca="1">IF('National cons per cap'!CV88=0,0,((1/(1-Parameters!$B$197)*(MAX(1,'National cons per cap'!CV88)*'Non-Market - loss factor'!CV87)^(1-Parameters!$B$197)))*'[4]National population'!CV88)</f>
        <v>-15683.857808685583</v>
      </c>
      <c r="CW87" s="22">
        <f ca="1">IF('National cons per cap'!CW88=0,0,((1/(1-Parameters!$B$197)*(MAX(1,'National cons per cap'!CW88)*'Non-Market - loss factor'!CW87)^(1-Parameters!$B$197)))*'[4]National population'!CW88)</f>
        <v>-46353.148465479389</v>
      </c>
      <c r="CX87" s="22">
        <f ca="1">IF('National cons per cap'!CX88=0,0,((1/(1-Parameters!$B$197)*(MAX(1,'National cons per cap'!CX88)*'Non-Market - loss factor'!CX87)^(1-Parameters!$B$197)))*'[4]National population'!CX88)</f>
        <v>-41456.083976384449</v>
      </c>
      <c r="CY87" s="22">
        <f ca="1">IF('National cons per cap'!CY88=0,0,((1/(1-Parameters!$B$197)*(MAX(1,'National cons per cap'!CY88)*'Non-Market - loss factor'!CY87)^(1-Parameters!$B$197)))*'[4]National population'!CY88)</f>
        <v>-98681.124136936065</v>
      </c>
      <c r="CZ87" s="22">
        <f ca="1">IF('National cons per cap'!CZ88=0,0,((1/(1-Parameters!$B$197)*(MAX(1,'National cons per cap'!CZ88)*'Non-Market - loss factor'!CZ87)^(1-Parameters!$B$197)))*'[4]National population'!CZ88)</f>
        <v>-59037.48702094741</v>
      </c>
      <c r="DA87" s="22">
        <f>IF('National cons per cap'!DA88=0,0,((1/(1-Parameters!$B$197)*(MAX(1,'National cons per cap'!DA88)*'Non-Market - loss factor'!DA87)^(1-Parameters!$B$197)))*'[4]National population'!DA88)</f>
        <v>0</v>
      </c>
      <c r="DB87" s="22">
        <f ca="1">IF('National cons per cap'!DB88=0,0,((1/(1-Parameters!$B$197)*(MAX(1,'National cons per cap'!DB88)*'Non-Market - loss factor'!DB87)^(1-Parameters!$B$197)))*'[4]National population'!DB88)</f>
        <v>-116675.83237998623</v>
      </c>
      <c r="DC87" s="22">
        <f ca="1">IF('National cons per cap'!DC88=0,0,((1/(1-Parameters!$B$197)*(MAX(1,'National cons per cap'!DC88)*'Non-Market - loss factor'!DC87)^(1-Parameters!$B$197)))*'[4]National population'!DC88)</f>
        <v>-44760.874077100081</v>
      </c>
      <c r="DD87" s="22">
        <f ca="1">IF('National cons per cap'!DD88=0,0,((1/(1-Parameters!$B$197)*(MAX(1,'National cons per cap'!DD88)*'Non-Market - loss factor'!DD87)^(1-Parameters!$B$197)))*'[4]National population'!DD88)</f>
        <v>-30536.127948721616</v>
      </c>
      <c r="DE87" s="22">
        <f ca="1">IF('National cons per cap'!DE88=0,0,((1/(1-Parameters!$B$197)*(MAX(1,'National cons per cap'!DE88)*'Non-Market - loss factor'!DE87)^(1-Parameters!$B$197)))*'[4]National population'!DE88)</f>
        <v>-2561.1337672021896</v>
      </c>
      <c r="DF87" s="22">
        <f ca="1">IF('National cons per cap'!DF88=0,0,((1/(1-Parameters!$B$197)*(MAX(1,'National cons per cap'!DF88)*'Non-Market - loss factor'!DF87)^(1-Parameters!$B$197)))*'[4]National population'!DF88)</f>
        <v>-22879.872852618311</v>
      </c>
      <c r="DG87" s="22">
        <f ca="1">IF('National cons per cap'!DG88=0,0,((1/(1-Parameters!$B$197)*(MAX(1,'National cons per cap'!DG88)*'Non-Market - loss factor'!DG87)^(1-Parameters!$B$197)))*'[4]National population'!DG88)</f>
        <v>-465024.5675706272</v>
      </c>
      <c r="DH87" s="22">
        <f ca="1">IF('National cons per cap'!DH88=0,0,((1/(1-Parameters!$B$197)*(MAX(1,'National cons per cap'!DH88)*'Non-Market - loss factor'!DH87)^(1-Parameters!$B$197)))*'[4]National population'!DH88)</f>
        <v>-32762.96086006947</v>
      </c>
      <c r="DI87" s="22">
        <f ca="1">IF('National cons per cap'!DI88=0,0,((1/(1-Parameters!$B$197)*(MAX(1,'National cons per cap'!DI88)*'Non-Market - loss factor'!DI87)^(1-Parameters!$B$197)))*'[4]National population'!DI88)</f>
        <v>-574177.12074540032</v>
      </c>
      <c r="DJ87" s="22">
        <f ca="1">IF('National cons per cap'!DJ88=0,0,((1/(1-Parameters!$B$197)*(MAX(1,'National cons per cap'!DJ88)*'Non-Market - loss factor'!DJ87)^(1-Parameters!$B$197)))*'[4]National population'!DJ88)</f>
        <v>-676024.25963855255</v>
      </c>
      <c r="DK87" s="22">
        <f ca="1">IF('National cons per cap'!DK88=0,0,((1/(1-Parameters!$B$197)*(MAX(1,'National cons per cap'!DK88)*'Non-Market - loss factor'!DK87)^(1-Parameters!$B$197)))*'[4]National population'!DK88)</f>
        <v>-28479.739664679575</v>
      </c>
      <c r="DL87" s="22">
        <f ca="1">IF('National cons per cap'!DL88=0,0,((1/(1-Parameters!$B$197)*(MAX(1,'National cons per cap'!DL88)*'Non-Market - loss factor'!DL87)^(1-Parameters!$B$197)))*'[4]National population'!DL88)</f>
        <v>-371537.95320347155</v>
      </c>
      <c r="DM87" s="22">
        <f ca="1">IF('National cons per cap'!DM88=0,0,((1/(1-Parameters!$B$197)*(MAX(1,'National cons per cap'!DM88)*'Non-Market - loss factor'!DM87)^(1-Parameters!$B$197)))*'[4]National population'!DM88)</f>
        <v>-445016.1461730873</v>
      </c>
      <c r="DN87" s="22">
        <f ca="1">IF('National cons per cap'!DN88=0,0,((1/(1-Parameters!$B$197)*(MAX(1,'National cons per cap'!DN88)*'Non-Market - loss factor'!DN87)^(1-Parameters!$B$197)))*'[4]National population'!DN88)</f>
        <v>-6905.1205942353454</v>
      </c>
      <c r="DO87" s="22">
        <f ca="1">IF('National cons per cap'!DO88=0,0,((1/(1-Parameters!$B$197)*(MAX(1,'National cons per cap'!DO88)*'Non-Market - loss factor'!DO87)^(1-Parameters!$B$197)))*'[4]National population'!DO88)</f>
        <v>-15554.076769454245</v>
      </c>
      <c r="DP87" s="22">
        <f ca="1">IF('National cons per cap'!DP88=0,0,((1/(1-Parameters!$B$197)*(MAX(1,'National cons per cap'!DP88)*'Non-Market - loss factor'!DP87)^(1-Parameters!$B$197)))*'[4]National population'!DP88)</f>
        <v>-787455.29617624765</v>
      </c>
      <c r="DQ87" s="22">
        <f ca="1">IF('National cons per cap'!DQ88=0,0,((1/(1-Parameters!$B$197)*(MAX(1,'National cons per cap'!DQ88)*'Non-Market - loss factor'!DQ87)^(1-Parameters!$B$197)))*'[4]National population'!DQ88)</f>
        <v>-69047.924661331373</v>
      </c>
      <c r="DR87" s="22">
        <f>IF('National cons per cap'!DR88=0,0,((1/(1-Parameters!$B$197)*(MAX(1,'National cons per cap'!DR88)*'Non-Market - loss factor'!DR87)^(1-Parameters!$B$197)))*'[4]National population'!DR88)</f>
        <v>0</v>
      </c>
      <c r="DS87" s="22">
        <f ca="1">IF('National cons per cap'!DS88=0,0,((1/(1-Parameters!$B$197)*(MAX(1,'National cons per cap'!DS88)*'Non-Market - loss factor'!DS87)^(1-Parameters!$B$197)))*'[4]National population'!DS88)</f>
        <v>-10338.828770550988</v>
      </c>
      <c r="DT87" s="22">
        <f ca="1">IF('National cons per cap'!DT88=0,0,((1/(1-Parameters!$B$197)*(MAX(1,'National cons per cap'!DT88)*'Non-Market - loss factor'!DT87)^(1-Parameters!$B$197)))*'[4]National population'!DT88)</f>
        <v>-452252.25864641485</v>
      </c>
      <c r="DU87" s="22">
        <f ca="1">IF('National cons per cap'!DU88=0,0,((1/(1-Parameters!$B$197)*(MAX(1,'National cons per cap'!DU88)*'Non-Market - loss factor'!DU87)^(1-Parameters!$B$197)))*'[4]National population'!DU88)</f>
        <v>-110175.54997104002</v>
      </c>
      <c r="DV87" s="22">
        <f ca="1">IF('National cons per cap'!DV88=0,0,((1/(1-Parameters!$B$197)*(MAX(1,'National cons per cap'!DV88)*'Non-Market - loss factor'!DV87)^(1-Parameters!$B$197)))*'[4]National population'!DV88)</f>
        <v>-24734.582847744608</v>
      </c>
      <c r="DW87" s="22">
        <f>IF('National cons per cap'!DW88=0,0,((1/(1-Parameters!$B$197)*(MAX(1,'National cons per cap'!DW88)*'Non-Market - loss factor'!DW87)^(1-Parameters!$B$197)))*'[4]National population'!DW88)</f>
        <v>0</v>
      </c>
      <c r="DX87" s="22">
        <f ca="1">IF('National cons per cap'!DX88=0,0,((1/(1-Parameters!$B$197)*(MAX(1,'National cons per cap'!DX88)*'Non-Market - loss factor'!DX87)^(1-Parameters!$B$197)))*'[4]National population'!DX88)</f>
        <v>-624403.68892508734</v>
      </c>
      <c r="DY87" s="22">
        <f ca="1">IF('National cons per cap'!DY88=0,0,((1/(1-Parameters!$B$197)*(MAX(1,'National cons per cap'!DY88)*'Non-Market - loss factor'!DY87)^(1-Parameters!$B$197)))*'[4]National population'!DY88)</f>
        <v>-2552646.1189636984</v>
      </c>
      <c r="DZ87" s="22">
        <f ca="1">IF('National cons per cap'!DZ88=0,0,((1/(1-Parameters!$B$197)*(MAX(1,'National cons per cap'!DZ88)*'Non-Market - loss factor'!DZ87)^(1-Parameters!$B$197)))*'[4]National population'!DZ88)</f>
        <v>-66604.228984381465</v>
      </c>
      <c r="EA87" s="22">
        <f ca="1">IF('National cons per cap'!EA88=0,0,((1/(1-Parameters!$B$197)*(MAX(1,'National cons per cap'!EA88)*'Non-Market - loss factor'!EA87)^(1-Parameters!$B$197)))*'[4]National population'!EA88)</f>
        <v>-150715.33803144059</v>
      </c>
      <c r="EB87" s="22">
        <f ca="1">IF('National cons per cap'!EB88=0,0,((1/(1-Parameters!$B$197)*(MAX(1,'National cons per cap'!EB88)*'Non-Market - loss factor'!EB87)^(1-Parameters!$B$197)))*'[4]National population'!EB88)</f>
        <v>-32510.411502227173</v>
      </c>
      <c r="EC87" s="22">
        <f ca="1">IF('National cons per cap'!EC88=0,0,((1/(1-Parameters!$B$197)*(MAX(1,'National cons per cap'!EC88)*'Non-Market - loss factor'!EC87)^(1-Parameters!$B$197)))*'[4]National population'!EC88)</f>
        <v>-334532.0612941733</v>
      </c>
      <c r="ED87" s="22">
        <f ca="1">IF('National cons per cap'!ED88=0,0,((1/(1-Parameters!$B$197)*(MAX(1,'National cons per cap'!ED88)*'Non-Market - loss factor'!ED87)^(1-Parameters!$B$197)))*'[4]National population'!ED88)</f>
        <v>-76.844781775359422</v>
      </c>
      <c r="EE87" s="22">
        <f ca="1">IF('National cons per cap'!EE88=0,0,((1/(1-Parameters!$B$197)*(MAX(1,'National cons per cap'!EE88)*'Non-Market - loss factor'!EE87)^(1-Parameters!$B$197)))*'[4]National population'!EE88)</f>
        <v>-37043.580987705449</v>
      </c>
      <c r="EF87" s="22">
        <f ca="1">IF('National cons per cap'!EF88=0,0,((1/(1-Parameters!$B$197)*(MAX(1,'National cons per cap'!EF88)*'Non-Market - loss factor'!EF87)^(1-Parameters!$B$197)))*'[4]National population'!EF88)</f>
        <v>-17020.057910614381</v>
      </c>
      <c r="EG87" s="22">
        <f ca="1">IF('National cons per cap'!EG88=0,0,((1/(1-Parameters!$B$197)*(MAX(1,'National cons per cap'!EG88)*'Non-Market - loss factor'!EG87)^(1-Parameters!$B$197)))*'[4]National population'!EG88)</f>
        <v>-1414869.4722437309</v>
      </c>
      <c r="EH87" s="22">
        <f ca="1">IF('National cons per cap'!EH88=0,0,((1/(1-Parameters!$B$197)*(MAX(1,'National cons per cap'!EH88)*'Non-Market - loss factor'!EH87)^(1-Parameters!$B$197)))*'[4]National population'!EH88)</f>
        <v>-22194.046162507679</v>
      </c>
      <c r="EI87" s="22">
        <f ca="1">IF('National cons per cap'!EI88=0,0,((1/(1-Parameters!$B$197)*(MAX(1,'National cons per cap'!EI88)*'Non-Market - loss factor'!EI87)^(1-Parameters!$B$197)))*'[4]National population'!EI88)</f>
        <v>-212855.70475769023</v>
      </c>
      <c r="EJ87" s="22">
        <f ca="1">IF('National cons per cap'!EJ88=0,0,((1/(1-Parameters!$B$197)*(MAX(1,'National cons per cap'!EJ88)*'Non-Market - loss factor'!EJ87)^(1-Parameters!$B$197)))*'[4]National population'!EJ88)</f>
        <v>-794251.44067870989</v>
      </c>
      <c r="EK87" s="22">
        <f ca="1">IF('National cons per cap'!EK88=0,0,((1/(1-Parameters!$B$197)*(MAX(1,'National cons per cap'!EK88)*'Non-Market - loss factor'!EK87)^(1-Parameters!$B$197)))*'[4]National population'!EK88)</f>
        <v>-82.620728615999283</v>
      </c>
      <c r="EL87" s="22">
        <f ca="1">IF('National cons per cap'!EL88=0,0,((1/(1-Parameters!$B$197)*(MAX(1,'National cons per cap'!EL88)*'Non-Market - loss factor'!EL87)^(1-Parameters!$B$197)))*'[4]National population'!EL88)</f>
        <v>-68528.134132384308</v>
      </c>
      <c r="EM87" s="22">
        <f ca="1">IF('National cons per cap'!EM88=0,0,((1/(1-Parameters!$B$197)*(MAX(1,'National cons per cap'!EM88)*'Non-Market - loss factor'!EM87)^(1-Parameters!$B$197)))*'[4]National population'!EM88)</f>
        <v>-367487.75516542071</v>
      </c>
      <c r="EN87" s="22">
        <f ca="1">IF('National cons per cap'!EN88=0,0,((1/(1-Parameters!$B$197)*(MAX(1,'National cons per cap'!EN88)*'Non-Market - loss factor'!EN87)^(1-Parameters!$B$197)))*'[4]National population'!EN88)</f>
        <v>-15658.152416821194</v>
      </c>
      <c r="EO87" s="22">
        <f>IF('National cons per cap'!EO88=0,0,((1/(1-Parameters!$B$197)*(MAX(1,'National cons per cap'!EO88)*'Non-Market - loss factor'!EO87)^(1-Parameters!$B$197)))*'[4]National population'!EO88)</f>
        <v>0</v>
      </c>
      <c r="EP87" s="22">
        <f ca="1">IF('National cons per cap'!EP88=0,0,((1/(1-Parameters!$B$197)*(MAX(1,'National cons per cap'!EP88)*'Non-Market - loss factor'!EP87)^(1-Parameters!$B$197)))*'[4]National population'!EP88)</f>
        <v>-89517.868358393956</v>
      </c>
      <c r="EQ87" s="22">
        <f ca="1">IF('National cons per cap'!EQ88=0,0,((1/(1-Parameters!$B$197)*(MAX(1,'National cons per cap'!EQ88)*'Non-Market - loss factor'!EQ87)^(1-Parameters!$B$197)))*'[4]National population'!EQ88)</f>
        <v>-47229.88679239116</v>
      </c>
      <c r="ER87" s="22">
        <f ca="1">IF('National cons per cap'!ER88=0,0,((1/(1-Parameters!$B$197)*(MAX(1,'National cons per cap'!ER88)*'Non-Market - loss factor'!ER87)^(1-Parameters!$B$197)))*'[4]National population'!ER88)</f>
        <v>-58539.68659895155</v>
      </c>
      <c r="ES87" s="22">
        <f ca="1">IF('National cons per cap'!ES88=0,0,((1/(1-Parameters!$B$197)*(MAX(1,'National cons per cap'!ES88)*'Non-Market - loss factor'!ES87)^(1-Parameters!$B$197)))*'[4]National population'!ES88)</f>
        <v>-7940.7564533222549</v>
      </c>
      <c r="ET87" s="22">
        <f>IF('National cons per cap'!ET88=0,0,((1/(1-Parameters!$B$197)*(MAX(1,'National cons per cap'!ET88)*'Non-Market - loss factor'!ET87)^(1-Parameters!$B$197)))*'[4]National population'!ET88)</f>
        <v>0</v>
      </c>
      <c r="EU87" s="22">
        <f ca="1">IF('National cons per cap'!EU88=0,0,((1/(1-Parameters!$B$197)*(MAX(1,'National cons per cap'!EU88)*'Non-Market - loss factor'!EU87)^(1-Parameters!$B$197)))*'[4]National population'!EU88)</f>
        <v>-223724.66406385647</v>
      </c>
      <c r="EV87" s="22">
        <f ca="1">IF('National cons per cap'!EV88=0,0,((1/(1-Parameters!$B$197)*(MAX(1,'National cons per cap'!EV88)*'Non-Market - loss factor'!EV87)^(1-Parameters!$B$197)))*'[4]National population'!EV88)</f>
        <v>-621155.14004954544</v>
      </c>
      <c r="EW87" s="22">
        <f ca="1">IF('National cons per cap'!EW88=0,0,((1/(1-Parameters!$B$197)*(MAX(1,'National cons per cap'!EW88)*'Non-Market - loss factor'!EW87)^(1-Parameters!$B$197)))*'[4]National population'!EW88)</f>
        <v>-274340.23669769638</v>
      </c>
      <c r="EX87" s="22">
        <f ca="1">IF('National cons per cap'!EX88=0,0,((1/(1-Parameters!$B$197)*(MAX(1,'National cons per cap'!EX88)*'Non-Market - loss factor'!EX87)^(1-Parameters!$B$197)))*'[4]National population'!EX88)</f>
        <v>-168308.84990208427</v>
      </c>
      <c r="EY87" s="22">
        <f ca="1">IF('National cons per cap'!EY88=0,0,((1/(1-Parameters!$B$197)*(MAX(1,'National cons per cap'!EY88)*'Non-Market - loss factor'!EY87)^(1-Parameters!$B$197)))*'[4]National population'!EY88)</f>
        <v>-621259.84170774487</v>
      </c>
      <c r="EZ87" s="22">
        <f ca="1">IF('National cons per cap'!EZ88=0,0,((1/(1-Parameters!$B$197)*(MAX(1,'National cons per cap'!EZ88)*'Non-Market - loss factor'!EZ87)^(1-Parameters!$B$197)))*'[4]National population'!EZ88)</f>
        <v>-266636.27908284561</v>
      </c>
      <c r="FA87" s="22">
        <f ca="1">IF('National cons per cap'!FA88=0,0,((1/(1-Parameters!$B$197)*(MAX(1,'National cons per cap'!FA88)*'Non-Market - loss factor'!FA87)^(1-Parameters!$B$197)))*'[4]National population'!FA88)</f>
        <v>-5697.8862463038759</v>
      </c>
      <c r="FB87" s="22">
        <f ca="1">IF('National cons per cap'!FB88=0,0,((1/(1-Parameters!$B$197)*(MAX(1,'National cons per cap'!FB88)*'Non-Market - loss factor'!FB87)^(1-Parameters!$B$197)))*'[4]National population'!FB88)</f>
        <v>-199396.82379309647</v>
      </c>
      <c r="FC87" s="22">
        <f ca="1">IF('National cons per cap'!FC88=0,0,((1/(1-Parameters!$B$197)*(MAX(1,'National cons per cap'!FC88)*'Non-Market - loss factor'!FC87)^(1-Parameters!$B$197)))*'[4]National population'!FC88)</f>
        <v>-54937.366790496169</v>
      </c>
      <c r="FD87" s="22">
        <f ca="1">IF('National cons per cap'!FD88=0,0,((1/(1-Parameters!$B$197)*(MAX(1,'National cons per cap'!FD88)*'Non-Market - loss factor'!FD87)^(1-Parameters!$B$197)))*'[4]National population'!FD88)</f>
        <v>-172.28376274690848</v>
      </c>
      <c r="FE87" s="22">
        <f>IF('National cons per cap'!FE88=0,0,((1/(1-Parameters!$B$197)*(MAX(1,'National cons per cap'!FE88)*'Non-Market - loss factor'!FE87)^(1-Parameters!$B$197)))*'[4]National population'!FE88)</f>
        <v>0</v>
      </c>
      <c r="FF87" s="22">
        <f ca="1">IF('National cons per cap'!FF88=0,0,((1/(1-Parameters!$B$197)*(MAX(1,'National cons per cap'!FF88)*'Non-Market - loss factor'!FF87)^(1-Parameters!$B$197)))*'[4]National population'!FF88)</f>
        <v>-88330.73195974392</v>
      </c>
      <c r="FG87" s="22">
        <f ca="1">IF('National cons per cap'!FG88=0,0,((1/(1-Parameters!$B$197)*(MAX(1,'National cons per cap'!FG88)*'Non-Market - loss factor'!FG87)^(1-Parameters!$B$197)))*'[4]National population'!FG88)</f>
        <v>-141300.52088515853</v>
      </c>
      <c r="FH87" s="22">
        <f ca="1">IF('National cons per cap'!FH88=0,0,((1/(1-Parameters!$B$197)*(MAX(1,'National cons per cap'!FH88)*'Non-Market - loss factor'!FH87)^(1-Parameters!$B$197)))*'[4]National population'!FH88)</f>
        <v>-3976.464429435614</v>
      </c>
      <c r="FI87" s="22">
        <f ca="1">IF('National cons per cap'!FI88=0,0,((1/(1-Parameters!$B$197)*(MAX(1,'National cons per cap'!FI88)*'Non-Market - loss factor'!FI87)^(1-Parameters!$B$197)))*'[4]National population'!FI88)</f>
        <v>-4514.9888941168792</v>
      </c>
      <c r="FJ87" s="22">
        <f ca="1">IF('National cons per cap'!FJ88=0,0,((1/(1-Parameters!$B$197)*(MAX(1,'National cons per cap'!FJ88)*'Non-Market - loss factor'!FJ87)^(1-Parameters!$B$197)))*'[4]National population'!FJ88)</f>
        <v>-48766.319901591742</v>
      </c>
      <c r="FK87" s="22">
        <f ca="1">IF('National cons per cap'!FK88=0,0,((1/(1-Parameters!$B$197)*(MAX(1,'National cons per cap'!FK88)*'Non-Market - loss factor'!FK87)^(1-Parameters!$B$197)))*'[4]National population'!FK88)</f>
        <v>-18028.441579972641</v>
      </c>
      <c r="FL87" s="22">
        <f ca="1">IF('National cons per cap'!FL88=0,0,((1/(1-Parameters!$B$197)*(MAX(1,'National cons per cap'!FL88)*'Non-Market - loss factor'!FL87)^(1-Parameters!$B$197)))*'[4]National population'!FL88)</f>
        <v>-68613.267871921766</v>
      </c>
      <c r="FM87" s="22">
        <f>IF('National cons per cap'!FM88=0,0,((1/(1-Parameters!$B$197)*(MAX(1,'National cons per cap'!FM88)*'Non-Market - loss factor'!FM87)^(1-Parameters!$B$197)))*'[4]National population'!FM88)</f>
        <v>0</v>
      </c>
      <c r="FN87" s="22">
        <f ca="1">IF('National cons per cap'!FN88=0,0,((1/(1-Parameters!$B$197)*(MAX(1,'National cons per cap'!FN88)*'Non-Market - loss factor'!FN87)^(1-Parameters!$B$197)))*'[4]National population'!FN88)</f>
        <v>-309334.2647246595</v>
      </c>
      <c r="FO87" s="22">
        <f ca="1">IF('National cons per cap'!FO88=0,0,((1/(1-Parameters!$B$197)*(MAX(1,'National cons per cap'!FO88)*'Non-Market - loss factor'!FO87)^(1-Parameters!$B$197)))*'[4]National population'!FO88)</f>
        <v>-198450.25168041448</v>
      </c>
      <c r="FP87" s="22">
        <f ca="1">IF('National cons per cap'!FP88=0,0,((1/(1-Parameters!$B$197)*(MAX(1,'National cons per cap'!FP88)*'Non-Market - loss factor'!FP87)^(1-Parameters!$B$197)))*'[4]National population'!FP88)</f>
        <v>-316778.86890772596</v>
      </c>
      <c r="FQ87" s="22">
        <f ca="1">IF('National cons per cap'!FQ88=0,0,((1/(1-Parameters!$B$197)*(MAX(1,'National cons per cap'!FQ88)*'Non-Market - loss factor'!FQ87)^(1-Parameters!$B$197)))*'[4]National population'!FQ88)</f>
        <v>-93583.352948981032</v>
      </c>
      <c r="FR87" s="22">
        <f ca="1">IF('National cons per cap'!FR88=0,0,((1/(1-Parameters!$B$197)*(MAX(1,'National cons per cap'!FR88)*'Non-Market - loss factor'!FR87)^(1-Parameters!$B$197)))*'[4]National population'!FR88)</f>
        <v>-34192.133986240573</v>
      </c>
      <c r="FS87" s="22">
        <f ca="1">IF('National cons per cap'!FS88=0,0,((1/(1-Parameters!$B$197)*(MAX(1,'National cons per cap'!FS88)*'Non-Market - loss factor'!FS87)^(1-Parameters!$B$197)))*'[4]National population'!FS88)</f>
        <v>-7072.1541526755791</v>
      </c>
      <c r="FT87" s="22">
        <f ca="1">IF('National cons per cap'!FT88=0,0,((1/(1-Parameters!$B$197)*(MAX(1,'National cons per cap'!FT88)*'Non-Market - loss factor'!FT87)^(1-Parameters!$B$197)))*'[4]National population'!FT88)</f>
        <v>-1038.1820711134862</v>
      </c>
      <c r="FU87" s="22">
        <f ca="1">IF('National cons per cap'!FU88=0,0,((1/(1-Parameters!$B$197)*(MAX(1,'National cons per cap'!FU88)*'Non-Market - loss factor'!FU87)^(1-Parameters!$B$197)))*'[4]National population'!FU88)</f>
        <v>-5788.6218703390368</v>
      </c>
      <c r="FV87" s="22">
        <f ca="1">IF('National cons per cap'!FV88=0,0,((1/(1-Parameters!$B$197)*(MAX(1,'National cons per cap'!FV88)*'Non-Market - loss factor'!FV87)^(1-Parameters!$B$197)))*'[4]National population'!FV88)</f>
        <v>-116926.76207169448</v>
      </c>
      <c r="FW87" s="22">
        <f ca="1">IF('National cons per cap'!FW88=0,0,((1/(1-Parameters!$B$197)*(MAX(1,'National cons per cap'!FW88)*'Non-Market - loss factor'!FW87)^(1-Parameters!$B$197)))*'[4]National population'!FW88)</f>
        <v>-804383.99114042788</v>
      </c>
      <c r="FX87" s="22">
        <f ca="1">IF('National cons per cap'!FX88=0,0,((1/(1-Parameters!$B$197)*(MAX(1,'National cons per cap'!FX88)*'Non-Market - loss factor'!FX87)^(1-Parameters!$B$197)))*'[4]National population'!FX88)</f>
        <v>-181.73077337172134</v>
      </c>
      <c r="FY87" s="22">
        <f>IF('National cons per cap'!FY88=0,0,((1/(1-Parameters!$B$197)*(MAX(1,'National cons per cap'!FY88)*'Non-Market - loss factor'!FY87)^(1-Parameters!$B$197)))*'[4]National population'!FY88)</f>
        <v>0</v>
      </c>
      <c r="FZ87" s="22">
        <f ca="1">IF('National cons per cap'!FZ88=0,0,((1/(1-Parameters!$B$197)*(MAX(1,'National cons per cap'!FZ88)*'Non-Market - loss factor'!FZ87)^(1-Parameters!$B$197)))*'[4]National population'!FZ88)</f>
        <v>-1061927.2928637664</v>
      </c>
      <c r="GA87" s="22">
        <f ca="1">IF('National cons per cap'!GA88=0,0,((1/(1-Parameters!$B$197)*(MAX(1,'National cons per cap'!GA88)*'Non-Market - loss factor'!GA87)^(1-Parameters!$B$197)))*'[4]National population'!GA88)</f>
        <v>-867936.26761700108</v>
      </c>
      <c r="GB87" s="22">
        <f ca="1">IF('National cons per cap'!GB88=0,0,((1/(1-Parameters!$B$197)*(MAX(1,'National cons per cap'!GB88)*'Non-Market - loss factor'!GB87)^(1-Parameters!$B$197)))*'[4]National population'!GB88)</f>
        <v>-328716.75287641026</v>
      </c>
      <c r="GC87" s="22">
        <f ca="1">IF('National cons per cap'!GC88=0,0,((1/(1-Parameters!$B$197)*(MAX(1,'National cons per cap'!GC88)*'Non-Market - loss factor'!GC87)^(1-Parameters!$B$197)))*'[4]National population'!GC88)</f>
        <v>-18220.88047326553</v>
      </c>
      <c r="GD87" s="22">
        <f ca="1">IF('National cons per cap'!GD88=0,0,((1/(1-Parameters!$B$197)*(MAX(1,'National cons per cap'!GD88)*'Non-Market - loss factor'!GD87)^(1-Parameters!$B$197)))*'[4]National population'!GD88)</f>
        <v>-1984643.0260277567</v>
      </c>
      <c r="GE87" s="22">
        <f ca="1">IF('National cons per cap'!GE88=0,0,((1/(1-Parameters!$B$197)*(MAX(1,'National cons per cap'!GE88)*'Non-Market - loss factor'!GE87)^(1-Parameters!$B$197)))*'[4]National population'!GE88)</f>
        <v>-291153.10560130334</v>
      </c>
      <c r="GF87" s="22">
        <f ca="1">IF('National cons per cap'!GF88=0,0,((1/(1-Parameters!$B$197)*(MAX(1,'National cons per cap'!GF88)*'Non-Market - loss factor'!GF87)^(1-Parameters!$B$197)))*'[4]National population'!GF88)</f>
        <v>-173978.37731909909</v>
      </c>
      <c r="GG87" s="22">
        <f ca="1">IF('National cons per cap'!GG88=0,0,((1/(1-Parameters!$B$197)*(MAX(1,'National cons per cap'!GG88)*'Non-Market - loss factor'!GG87)^(1-Parameters!$B$197)))*'[4]National population'!GG88)</f>
        <v>-738531.98316901294</v>
      </c>
      <c r="GH87" s="22">
        <f ca="1">IF('National cons per cap'!GH88=0,0,((1/(1-Parameters!$B$197)*(MAX(1,'National cons per cap'!GH88)*'Non-Market - loss factor'!GH87)^(1-Parameters!$B$197)))*'[4]National population'!GH88)</f>
        <v>-2275.236336180355</v>
      </c>
      <c r="GI87" s="22">
        <f ca="1">IF('National cons per cap'!GI88=0,0,((1/(1-Parameters!$B$197)*(MAX(1,'National cons per cap'!GI88)*'Non-Market - loss factor'!GI87)^(1-Parameters!$B$197)))*'[4]National population'!GI88)</f>
        <v>-1363.5968833877278</v>
      </c>
      <c r="GJ87" s="22">
        <f ca="1">IF('National cons per cap'!GJ88=0,0,((1/(1-Parameters!$B$197)*(MAX(1,'National cons per cap'!GJ88)*'Non-Market - loss factor'!GJ87)^(1-Parameters!$B$197)))*'[4]National population'!GJ88)</f>
        <v>-382604.76241638965</v>
      </c>
      <c r="GK87" s="22">
        <f ca="1">IF('National cons per cap'!GK88=0,0,((1/(1-Parameters!$B$197)*(MAX(1,'National cons per cap'!GK88)*'Non-Market - loss factor'!GK87)^(1-Parameters!$B$197)))*'[4]National population'!GK88)</f>
        <v>-486336.08561372687</v>
      </c>
      <c r="GL87" s="22">
        <f ca="1">IF('National cons per cap'!GL88=0,0,((1/(1-Parameters!$B$197)*(MAX(1,'National cons per cap'!GL88)*'Non-Market - loss factor'!GL87)^(1-Parameters!$B$197)))*'[4]National population'!GL88)</f>
        <v>-276457.6354337596</v>
      </c>
      <c r="GM87" s="22">
        <f ca="1">IF('National cons per cap'!GM88=0,0,((1/(1-Parameters!$B$197)*(MAX(1,'National cons per cap'!GM88)*'Non-Market - loss factor'!GM87)^(1-Parameters!$B$197)))*'[4]National population'!GM88)</f>
        <v>-268619.82531572058</v>
      </c>
      <c r="GN87" s="27">
        <f ca="1">SUM(B87:GM87)*(1+Parameters!B$198)^-(A87-A$12)</f>
        <v>-30739949.698145512</v>
      </c>
      <c r="GO87" s="22">
        <f ca="1">(GN87*(1-Parameters!$B$197)/'[4]National population'!$GN88)^(1/(1-Parameters!$B$197))</f>
        <v>215798.03581288786</v>
      </c>
      <c r="GP87" s="27"/>
    </row>
    <row r="88" spans="1:198" x14ac:dyDescent="0.25">
      <c r="A88" s="15">
        <v>2096</v>
      </c>
      <c r="B88" s="22">
        <f ca="1">IF('National cons per cap'!B89=0,0,((1/(1-Parameters!$B$197)*(MAX(1,'National cons per cap'!B89)*'Non-Market - loss factor'!B88)^(1-Parameters!$B$197)))*'[4]National population'!B89)</f>
        <v>-317188.10427605134</v>
      </c>
      <c r="C88" s="22">
        <f ca="1">IF('National cons per cap'!C89=0,0,((1/(1-Parameters!$B$197)*(MAX(1,'National cons per cap'!C89)*'Non-Market - loss factor'!C88)^(1-Parameters!$B$197)))*'[4]National population'!C89)</f>
        <v>-348671.7242058781</v>
      </c>
      <c r="D88" s="22">
        <f ca="1">IF('National cons per cap'!D89=0,0,((1/(1-Parameters!$B$197)*(MAX(1,'National cons per cap'!D89)*'Non-Market - loss factor'!D88)^(1-Parameters!$B$197)))*'[4]National population'!D89)</f>
        <v>-43322.888225821465</v>
      </c>
      <c r="E88" s="22">
        <f>IF('National cons per cap'!E89=0,0,((1/(1-Parameters!$B$197)*(MAX(1,'National cons per cap'!E89)*'Non-Market - loss factor'!E88)^(1-Parameters!$B$197)))*'[4]National population'!E89)</f>
        <v>0</v>
      </c>
      <c r="F88" s="22">
        <f ca="1">IF('National cons per cap'!F89=0,0,((1/(1-Parameters!$B$197)*(MAX(1,'National cons per cap'!F89)*'Non-Market - loss factor'!F88)^(1-Parameters!$B$197)))*'[4]National population'!F89)</f>
        <v>-40649.712290606891</v>
      </c>
      <c r="G88" s="22">
        <f ca="1">IF('National cons per cap'!G89=0,0,((1/(1-Parameters!$B$197)*(MAX(1,'National cons per cap'!G89)*'Non-Market - loss factor'!G88)^(1-Parameters!$B$197)))*'[4]National population'!G89)</f>
        <v>-203511.8494811485</v>
      </c>
      <c r="H88" s="22">
        <f ca="1">IF('National cons per cap'!H89=0,0,((1/(1-Parameters!$B$197)*(MAX(1,'National cons per cap'!H89)*'Non-Market - loss factor'!H88)^(1-Parameters!$B$197)))*'[4]National population'!H89)</f>
        <v>-21887.809559497833</v>
      </c>
      <c r="I88" s="22">
        <f ca="1">IF('National cons per cap'!I89=0,0,((1/(1-Parameters!$B$197)*(MAX(1,'National cons per cap'!I89)*'Non-Market - loss factor'!I88)^(1-Parameters!$B$197)))*'[4]National population'!I89)</f>
        <v>-653.01381806556628</v>
      </c>
      <c r="J88" s="22">
        <f ca="1">IF('National cons per cap'!J89=0,0,((1/(1-Parameters!$B$197)*(MAX(1,'National cons per cap'!J89)*'Non-Market - loss factor'!J88)^(1-Parameters!$B$197)))*'[4]National population'!J89)</f>
        <v>-174950.00232372619</v>
      </c>
      <c r="K88" s="22">
        <f ca="1">IF('National cons per cap'!K89=0,0,((1/(1-Parameters!$B$197)*(MAX(1,'National cons per cap'!K89)*'Non-Market - loss factor'!K88)^(1-Parameters!$B$197)))*'[4]National population'!K89)</f>
        <v>-59508.557798022528</v>
      </c>
      <c r="L88" s="22">
        <f ca="1">IF('National cons per cap'!L89=0,0,((1/(1-Parameters!$B$197)*(MAX(1,'National cons per cap'!L89)*'Non-Market - loss factor'!L88)^(1-Parameters!$B$197)))*'[4]National population'!L89)</f>
        <v>-52829.508166648127</v>
      </c>
      <c r="M88" s="22">
        <f ca="1">IF('National cons per cap'!M89=0,0,((1/(1-Parameters!$B$197)*(MAX(1,'National cons per cap'!M89)*'Non-Market - loss factor'!M88)^(1-Parameters!$B$197)))*'[4]National population'!M89)</f>
        <v>-311586.61669810489</v>
      </c>
      <c r="N88" s="22">
        <f ca="1">IF('National cons per cap'!N89=0,0,((1/(1-Parameters!$B$197)*(MAX(1,'National cons per cap'!N89)*'Non-Market - loss factor'!N88)^(1-Parameters!$B$197)))*'[4]National population'!N89)</f>
        <v>-81015.976016637433</v>
      </c>
      <c r="O88" s="22">
        <f ca="1">IF('National cons per cap'!O89=0,0,((1/(1-Parameters!$B$197)*(MAX(1,'National cons per cap'!O89)*'Non-Market - loss factor'!O88)^(1-Parameters!$B$197)))*'[4]National population'!O89)</f>
        <v>-223675.7242364448</v>
      </c>
      <c r="P88" s="22">
        <f ca="1">IF('National cons per cap'!P89=0,0,((1/(1-Parameters!$B$197)*(MAX(1,'National cons per cap'!P89)*'Non-Market - loss factor'!P88)^(1-Parameters!$B$197)))*'[4]National population'!P89)</f>
        <v>-436886.17336196546</v>
      </c>
      <c r="Q88" s="22">
        <f ca="1">IF('National cons per cap'!Q89=0,0,((1/(1-Parameters!$B$197)*(MAX(1,'National cons per cap'!Q89)*'Non-Market - loss factor'!Q88)^(1-Parameters!$B$197)))*'[4]National population'!Q89)</f>
        <v>-1677644.2060695328</v>
      </c>
      <c r="R88" s="22">
        <f ca="1">IF('National cons per cap'!R89=0,0,((1/(1-Parameters!$B$197)*(MAX(1,'National cons per cap'!R89)*'Non-Market - loss factor'!R88)^(1-Parameters!$B$197)))*'[4]National population'!R89)</f>
        <v>-85668.207480483732</v>
      </c>
      <c r="S88" s="22">
        <f ca="1">IF('National cons per cap'!S89=0,0,((1/(1-Parameters!$B$197)*(MAX(1,'National cons per cap'!S89)*'Non-Market - loss factor'!S88)^(1-Parameters!$B$197)))*'[4]National population'!S89)</f>
        <v>-8037.3714442230739</v>
      </c>
      <c r="T88" s="22">
        <f ca="1">IF('National cons per cap'!T89=0,0,((1/(1-Parameters!$B$197)*(MAX(1,'National cons per cap'!T89)*'Non-Market - loss factor'!T88)^(1-Parameters!$B$197)))*'[4]National population'!T89)</f>
        <v>-1803.0936017746569</v>
      </c>
      <c r="U88" s="22">
        <f ca="1">IF('National cons per cap'!U89=0,0,((1/(1-Parameters!$B$197)*(MAX(1,'National cons per cap'!U89)*'Non-Market - loss factor'!U88)^(1-Parameters!$B$197)))*'[4]National population'!U89)</f>
        <v>-50557.117508327254</v>
      </c>
      <c r="V88" s="22">
        <f ca="1">IF('National cons per cap'!V89=0,0,((1/(1-Parameters!$B$197)*(MAX(1,'National cons per cap'!V89)*'Non-Market - loss factor'!V88)^(1-Parameters!$B$197)))*'[4]National population'!V89)</f>
        <v>-49019.325719284992</v>
      </c>
      <c r="W88" s="22">
        <f ca="1">IF('National cons per cap'!W89=0,0,((1/(1-Parameters!$B$197)*(MAX(1,'National cons per cap'!W89)*'Non-Market - loss factor'!W88)^(1-Parameters!$B$197)))*'[4]National population'!W89)</f>
        <v>-2637.914768467539</v>
      </c>
      <c r="X88" s="22">
        <f ca="1">IF('National cons per cap'!X89=0,0,((1/(1-Parameters!$B$197)*(MAX(1,'National cons per cap'!X89)*'Non-Market - loss factor'!X88)^(1-Parameters!$B$197)))*'[4]National population'!X89)</f>
        <v>-283.0007612108576</v>
      </c>
      <c r="Y88" s="22">
        <f ca="1">IF('National cons per cap'!Y89=0,0,((1/(1-Parameters!$B$197)*(MAX(1,'National cons per cap'!Y89)*'Non-Market - loss factor'!Y88)^(1-Parameters!$B$197)))*'[4]National population'!Y89)</f>
        <v>-100694.86517221715</v>
      </c>
      <c r="Z88" s="22">
        <f ca="1">IF('National cons per cap'!Z89=0,0,((1/(1-Parameters!$B$197)*(MAX(1,'National cons per cap'!Z89)*'Non-Market - loss factor'!Z88)^(1-Parameters!$B$197)))*'[4]National population'!Z89)</f>
        <v>-1170686.3539157812</v>
      </c>
      <c r="AA88" s="22">
        <f ca="1">IF('National cons per cap'!AA89=0,0,((1/(1-Parameters!$B$197)*(MAX(1,'National cons per cap'!AA89)*'Non-Market - loss factor'!AA88)^(1-Parameters!$B$197)))*'[4]National population'!AA89)</f>
        <v>-1528.6660128698793</v>
      </c>
      <c r="AB88" s="22">
        <f ca="1">IF('National cons per cap'!AB89=0,0,((1/(1-Parameters!$B$197)*(MAX(1,'National cons per cap'!AB89)*'Non-Market - loss factor'!AB88)^(1-Parameters!$B$197)))*'[4]National population'!AB89)</f>
        <v>-936.04892985484844</v>
      </c>
      <c r="AC88" s="22">
        <f ca="1">IF('National cons per cap'!AC89=0,0,((1/(1-Parameters!$B$197)*(MAX(1,'National cons per cap'!AC89)*'Non-Market - loss factor'!AC88)^(1-Parameters!$B$197)))*'[4]National population'!AC89)</f>
        <v>-4330.7854177101908</v>
      </c>
      <c r="AD88" s="22">
        <f ca="1">IF('National cons per cap'!AD89=0,0,((1/(1-Parameters!$B$197)*(MAX(1,'National cons per cap'!AD89)*'Non-Market - loss factor'!AD88)^(1-Parameters!$B$197)))*'[4]National population'!AD89)</f>
        <v>-21296.319254130747</v>
      </c>
      <c r="AE88" s="22">
        <f ca="1">IF('National cons per cap'!AE89=0,0,((1/(1-Parameters!$B$197)*(MAX(1,'National cons per cap'!AE89)*'Non-Market - loss factor'!AE88)^(1-Parameters!$B$197)))*'[4]National population'!AE89)</f>
        <v>-154630.87409055687</v>
      </c>
      <c r="AF88" s="22">
        <f ca="1">IF('National cons per cap'!AF89=0,0,((1/(1-Parameters!$B$197)*(MAX(1,'National cons per cap'!AF89)*'Non-Market - loss factor'!AF88)^(1-Parameters!$B$197)))*'[4]National population'!AF89)</f>
        <v>-230240.32600122588</v>
      </c>
      <c r="AG88" s="22">
        <f ca="1">IF('National cons per cap'!AG89=0,0,((1/(1-Parameters!$B$197)*(MAX(1,'National cons per cap'!AG89)*'Non-Market - loss factor'!AG88)^(1-Parameters!$B$197)))*'[4]National population'!AG89)</f>
        <v>-52664.585314132433</v>
      </c>
      <c r="AH88" s="22">
        <f ca="1">IF('National cons per cap'!AH89=0,0,((1/(1-Parameters!$B$197)*(MAX(1,'National cons per cap'!AH89)*'Non-Market - loss factor'!AH88)^(1-Parameters!$B$197)))*'[4]National population'!AH89)</f>
        <v>-88387.217154453363</v>
      </c>
      <c r="AI88" s="22">
        <f ca="1">IF('National cons per cap'!AI89=0,0,((1/(1-Parameters!$B$197)*(MAX(1,'National cons per cap'!AI89)*'Non-Market - loss factor'!AI88)^(1-Parameters!$B$197)))*'[4]National population'!AI89)</f>
        <v>-8129880.8826818811</v>
      </c>
      <c r="AJ88" s="22">
        <f ca="1">IF('National cons per cap'!AJ89=0,0,((1/(1-Parameters!$B$197)*(MAX(1,'National cons per cap'!AJ89)*'Non-Market - loss factor'!AJ88)^(1-Parameters!$B$197)))*'[4]National population'!AJ89)</f>
        <v>-410770.19502480119</v>
      </c>
      <c r="AK88" s="22">
        <f ca="1">IF('National cons per cap'!AK89=0,0,((1/(1-Parameters!$B$197)*(MAX(1,'National cons per cap'!AK89)*'Non-Market - loss factor'!AK88)^(1-Parameters!$B$197)))*'[4]National population'!AK89)</f>
        <v>-424976.2527483647</v>
      </c>
      <c r="AL88" s="22">
        <f ca="1">IF('National cons per cap'!AL89=0,0,((1/(1-Parameters!$B$197)*(MAX(1,'National cons per cap'!AL89)*'Non-Market - loss factor'!AL88)^(1-Parameters!$B$197)))*'[4]National population'!AL89)</f>
        <v>-2553113.39269525</v>
      </c>
      <c r="AM88" s="22">
        <f ca="1">IF('National cons per cap'!AM89=0,0,((1/(1-Parameters!$B$197)*(MAX(1,'National cons per cap'!AM89)*'Non-Market - loss factor'!AM88)^(1-Parameters!$B$197)))*'[4]National population'!AM89)</f>
        <v>-63706.331696384295</v>
      </c>
      <c r="AN88" s="22">
        <f ca="1">IF('National cons per cap'!AN89=0,0,((1/(1-Parameters!$B$197)*(MAX(1,'National cons per cap'!AN89)*'Non-Market - loss factor'!AN88)^(1-Parameters!$B$197)))*'[4]National population'!AN89)</f>
        <v>-309604.19817318779</v>
      </c>
      <c r="AO88" s="22">
        <f ca="1">IF('National cons per cap'!AO89=0,0,((1/(1-Parameters!$B$197)*(MAX(1,'National cons per cap'!AO89)*'Non-Market - loss factor'!AO88)^(1-Parameters!$B$197)))*'[4]National population'!AO89)</f>
        <v>-14159.028854162989</v>
      </c>
      <c r="AP88" s="22">
        <f ca="1">IF('National cons per cap'!AP89=0,0,((1/(1-Parameters!$B$197)*(MAX(1,'National cons per cap'!AP89)*'Non-Market - loss factor'!AP88)^(1-Parameters!$B$197)))*'[4]National population'!AP89)</f>
        <v>-8008.6069713798443</v>
      </c>
      <c r="AQ88" s="22">
        <f ca="1">IF('National cons per cap'!AQ89=0,0,((1/(1-Parameters!$B$197)*(MAX(1,'National cons per cap'!AQ89)*'Non-Market - loss factor'!AQ88)^(1-Parameters!$B$197)))*'[4]National population'!AQ89)</f>
        <v>-27937.519267744916</v>
      </c>
      <c r="AR88" s="22">
        <f>IF('National cons per cap'!AR89=0,0,((1/(1-Parameters!$B$197)*(MAX(1,'National cons per cap'!AR89)*'Non-Market - loss factor'!AR88)^(1-Parameters!$B$197)))*'[4]National population'!AR89)</f>
        <v>0</v>
      </c>
      <c r="AS88" s="22">
        <f ca="1">IF('National cons per cap'!AS89=0,0,((1/(1-Parameters!$B$197)*(MAX(1,'National cons per cap'!AS89)*'Non-Market - loss factor'!AS88)^(1-Parameters!$B$197)))*'[4]National population'!AS89)</f>
        <v>-8535.1603235807161</v>
      </c>
      <c r="AT88" s="22">
        <f ca="1">IF('National cons per cap'!AT89=0,0,((1/(1-Parameters!$B$197)*(MAX(1,'National cons per cap'!AT89)*'Non-Market - loss factor'!AT88)^(1-Parameters!$B$197)))*'[4]National population'!AT89)</f>
        <v>-91489.326902455228</v>
      </c>
      <c r="AU88" s="22">
        <f ca="1">IF('National cons per cap'!AU89=0,0,((1/(1-Parameters!$B$197)*(MAX(1,'National cons per cap'!AU89)*'Non-Market - loss factor'!AU88)^(1-Parameters!$B$197)))*'[4]National population'!AU89)</f>
        <v>-610461.76157693227</v>
      </c>
      <c r="AV88" s="22">
        <f ca="1">IF('National cons per cap'!AV89=0,0,((1/(1-Parameters!$B$197)*(MAX(1,'National cons per cap'!AV89)*'Non-Market - loss factor'!AV88)^(1-Parameters!$B$197)))*'[4]National population'!AV89)</f>
        <v>-18401.759853205345</v>
      </c>
      <c r="AW88" s="22">
        <f ca="1">IF('National cons per cap'!AW89=0,0,((1/(1-Parameters!$B$197)*(MAX(1,'National cons per cap'!AW89)*'Non-Market - loss factor'!AW88)^(1-Parameters!$B$197)))*'[4]National population'!AW89)</f>
        <v>-733.98093620111058</v>
      </c>
      <c r="AX88" s="22">
        <f ca="1">IF('National cons per cap'!AX89=0,0,((1/(1-Parameters!$B$197)*(MAX(1,'National cons per cap'!AX89)*'Non-Market - loss factor'!AX88)^(1-Parameters!$B$197)))*'[4]National population'!AX89)</f>
        <v>-41243.87471054856</v>
      </c>
      <c r="AY88" s="22">
        <f ca="1">IF('National cons per cap'!AY89=0,0,((1/(1-Parameters!$B$197)*(MAX(1,'National cons per cap'!AY89)*'Non-Market - loss factor'!AY88)^(1-Parameters!$B$197)))*'[4]National population'!AY89)</f>
        <v>-64921.007927900791</v>
      </c>
      <c r="AZ88" s="22">
        <f ca="1">IF('National cons per cap'!AZ89=0,0,((1/(1-Parameters!$B$197)*(MAX(1,'National cons per cap'!AZ89)*'Non-Market - loss factor'!AZ88)^(1-Parameters!$B$197)))*'[4]National population'!AZ89)</f>
        <v>-424619.90381406643</v>
      </c>
      <c r="BA88" s="22">
        <f ca="1">IF('National cons per cap'!BA89=0,0,((1/(1-Parameters!$B$197)*(MAX(1,'National cons per cap'!BA89)*'Non-Market - loss factor'!BA88)^(1-Parameters!$B$197)))*'[4]National population'!BA89)</f>
        <v>-117366.8167977023</v>
      </c>
      <c r="BB88" s="22">
        <f ca="1">IF('National cons per cap'!BB89=0,0,((1/(1-Parameters!$B$197)*(MAX(1,'National cons per cap'!BB89)*'Non-Market - loss factor'!BB88)^(1-Parameters!$B$197)))*'[4]National population'!BB89)</f>
        <v>-872635.89722400275</v>
      </c>
      <c r="BC88" s="22">
        <f ca="1">IF('National cons per cap'!BC89=0,0,((1/(1-Parameters!$B$197)*(MAX(1,'National cons per cap'!BC89)*'Non-Market - loss factor'!BC88)^(1-Parameters!$B$197)))*'[4]National population'!BC89)</f>
        <v>-79770.079050218439</v>
      </c>
      <c r="BD88" s="22">
        <f>IF('National cons per cap'!BD89=0,0,((1/(1-Parameters!$B$197)*(MAX(1,'National cons per cap'!BD89)*'Non-Market - loss factor'!BD88)^(1-Parameters!$B$197)))*'[4]National population'!BD89)</f>
        <v>0</v>
      </c>
      <c r="BE88" s="22">
        <f ca="1">IF('National cons per cap'!BE89=0,0,((1/(1-Parameters!$B$197)*(MAX(1,'National cons per cap'!BE89)*'Non-Market - loss factor'!BE88)^(1-Parameters!$B$197)))*'[4]National population'!BE89)</f>
        <v>-377488.03180291929</v>
      </c>
      <c r="BF88" s="22">
        <f ca="1">IF('National cons per cap'!BF89=0,0,((1/(1-Parameters!$B$197)*(MAX(1,'National cons per cap'!BF89)*'Non-Market - loss factor'!BF88)^(1-Parameters!$B$197)))*'[4]National population'!BF89)</f>
        <v>-13121.676888537355</v>
      </c>
      <c r="BG88" s="22">
        <f ca="1">IF('National cons per cap'!BG89=0,0,((1/(1-Parameters!$B$197)*(MAX(1,'National cons per cap'!BG89)*'Non-Market - loss factor'!BG88)^(1-Parameters!$B$197)))*'[4]National population'!BG89)</f>
        <v>-3034196.4841087572</v>
      </c>
      <c r="BH88" s="22">
        <f ca="1">IF('National cons per cap'!BH89=0,0,((1/(1-Parameters!$B$197)*(MAX(1,'National cons per cap'!BH89)*'Non-Market - loss factor'!BH88)^(1-Parameters!$B$197)))*'[4]National population'!BH89)</f>
        <v>-38548.113657881528</v>
      </c>
      <c r="BI88" s="22">
        <f ca="1">IF('National cons per cap'!BI89=0,0,((1/(1-Parameters!$B$197)*(MAX(1,'National cons per cap'!BI89)*'Non-Market - loss factor'!BI88)^(1-Parameters!$B$197)))*'[4]National population'!BI89)</f>
        <v>-5466.0979205501317</v>
      </c>
      <c r="BJ88" s="22">
        <f ca="1">IF('National cons per cap'!BJ89=0,0,((1/(1-Parameters!$B$197)*(MAX(1,'National cons per cap'!BJ89)*'Non-Market - loss factor'!BJ88)^(1-Parameters!$B$197)))*'[4]National population'!BJ89)</f>
        <v>-496683.60560433636</v>
      </c>
      <c r="BK88" s="22">
        <f ca="1">IF('National cons per cap'!BK89=0,0,((1/(1-Parameters!$B$197)*(MAX(1,'National cons per cap'!BK89)*'Non-Market - loss factor'!BK88)^(1-Parameters!$B$197)))*'[4]National population'!BK89)</f>
        <v>-164968.85698164182</v>
      </c>
      <c r="BL88" s="22">
        <f ca="1">IF('National cons per cap'!BL89=0,0,((1/(1-Parameters!$B$197)*(MAX(1,'National cons per cap'!BL89)*'Non-Market - loss factor'!BL88)^(1-Parameters!$B$197)))*'[4]National population'!BL89)</f>
        <v>-16399.955826504003</v>
      </c>
      <c r="BM88" s="22">
        <f ca="1">IF('National cons per cap'!BM89=0,0,((1/(1-Parameters!$B$197)*(MAX(1,'National cons per cap'!BM89)*'Non-Market - loss factor'!BM88)^(1-Parameters!$B$197)))*'[4]National population'!BM89)</f>
        <v>-458149.66313435941</v>
      </c>
      <c r="BN88" s="22">
        <f ca="1">IF('National cons per cap'!BN89=0,0,((1/(1-Parameters!$B$197)*(MAX(1,'National cons per cap'!BN89)*'Non-Market - loss factor'!BN88)^(1-Parameters!$B$197)))*'[4]National population'!BN89)</f>
        <v>-27473.623231420668</v>
      </c>
      <c r="BO88" s="22">
        <f ca="1">IF('National cons per cap'!BO89=0,0,((1/(1-Parameters!$B$197)*(MAX(1,'National cons per cap'!BO89)*'Non-Market - loss factor'!BO88)^(1-Parameters!$B$197)))*'[4]National population'!BO89)</f>
        <v>-462026.62963915995</v>
      </c>
      <c r="BP88" s="22">
        <f ca="1">IF('National cons per cap'!BP89=0,0,((1/(1-Parameters!$B$197)*(MAX(1,'National cons per cap'!BP89)*'Non-Market - loss factor'!BP88)^(1-Parameters!$B$197)))*'[4]National population'!BP89)</f>
        <v>-234589.34010407573</v>
      </c>
      <c r="BQ88" s="22">
        <f>IF('National cons per cap'!BQ89=0,0,((1/(1-Parameters!$B$197)*(MAX(1,'National cons per cap'!BQ89)*'Non-Market - loss factor'!BQ88)^(1-Parameters!$B$197)))*'[4]National population'!BQ89)</f>
        <v>0</v>
      </c>
      <c r="BR88" s="22">
        <f ca="1">IF('National cons per cap'!BR89=0,0,((1/(1-Parameters!$B$197)*(MAX(1,'National cons per cap'!BR89)*'Non-Market - loss factor'!BR88)^(1-Parameters!$B$197)))*'[4]National population'!BR89)</f>
        <v>-49269.953662577333</v>
      </c>
      <c r="BS88" s="22">
        <f ca="1">IF('National cons per cap'!BS89=0,0,((1/(1-Parameters!$B$197)*(MAX(1,'National cons per cap'!BS89)*'Non-Market - loss factor'!BS88)^(1-Parameters!$B$197)))*'[4]National population'!BS89)</f>
        <v>-40533.526138743233</v>
      </c>
      <c r="BT88" s="22">
        <f ca="1">IF('National cons per cap'!BT89=0,0,((1/(1-Parameters!$B$197)*(MAX(1,'National cons per cap'!BT89)*'Non-Market - loss factor'!BT88)^(1-Parameters!$B$197)))*'[4]National population'!BT89)</f>
        <v>-5605.5037271781866</v>
      </c>
      <c r="BU88" s="22">
        <f ca="1">IF('National cons per cap'!BU89=0,0,((1/(1-Parameters!$B$197)*(MAX(1,'National cons per cap'!BU89)*'Non-Market - loss factor'!BU88)^(1-Parameters!$B$197)))*'[4]National population'!BU89)</f>
        <v>-90537.707336714258</v>
      </c>
      <c r="BV88" s="22">
        <f ca="1">IF('National cons per cap'!BV89=0,0,((1/(1-Parameters!$B$197)*(MAX(1,'National cons per cap'!BV89)*'Non-Market - loss factor'!BV88)^(1-Parameters!$B$197)))*'[4]National population'!BV89)</f>
        <v>-865.66300667612848</v>
      </c>
      <c r="BW88" s="22">
        <f ca="1">IF('National cons per cap'!BW89=0,0,((1/(1-Parameters!$B$197)*(MAX(1,'National cons per cap'!BW89)*'Non-Market - loss factor'!BW88)^(1-Parameters!$B$197)))*'[4]National population'!BW89)</f>
        <v>-122544.35942065292</v>
      </c>
      <c r="BX88" s="22">
        <f>IF('National cons per cap'!BX89=0,0,((1/(1-Parameters!$B$197)*(MAX(1,'National cons per cap'!BX89)*'Non-Market - loss factor'!BX88)^(1-Parameters!$B$197)))*'[4]National population'!BX89)</f>
        <v>0</v>
      </c>
      <c r="BY88" s="22">
        <f ca="1">IF('National cons per cap'!BY89=0,0,((1/(1-Parameters!$B$197)*(MAX(1,'National cons per cap'!BY89)*'Non-Market - loss factor'!BY88)^(1-Parameters!$B$197)))*'[4]National population'!BY89)</f>
        <v>-7346.9780674283493</v>
      </c>
      <c r="BZ88" s="22">
        <f ca="1">IF('National cons per cap'!BZ89=0,0,((1/(1-Parameters!$B$197)*(MAX(1,'National cons per cap'!BZ89)*'Non-Market - loss factor'!BZ88)^(1-Parameters!$B$197)))*'[4]National population'!BZ89)</f>
        <v>-17007.225672076689</v>
      </c>
      <c r="CA88" s="22">
        <f ca="1">IF('National cons per cap'!CA89=0,0,((1/(1-Parameters!$B$197)*(MAX(1,'National cons per cap'!CA89)*'Non-Market - loss factor'!CA88)^(1-Parameters!$B$197)))*'[4]National population'!CA89)</f>
        <v>-94785.834823215802</v>
      </c>
      <c r="CB88" s="22">
        <f ca="1">IF('National cons per cap'!CB89=0,0,((1/(1-Parameters!$B$197)*(MAX(1,'National cons per cap'!CB89)*'Non-Market - loss factor'!CB88)^(1-Parameters!$B$197)))*'[4]National population'!CB89)</f>
        <v>-43942.416108020385</v>
      </c>
      <c r="CC88" s="22">
        <f ca="1">IF('National cons per cap'!CC89=0,0,((1/(1-Parameters!$B$197)*(MAX(1,'National cons per cap'!CC89)*'Non-Market - loss factor'!CC88)^(1-Parameters!$B$197)))*'[4]National population'!CC89)</f>
        <v>-194644.90811155026</v>
      </c>
      <c r="CD88" s="22">
        <f ca="1">IF('National cons per cap'!CD89=0,0,((1/(1-Parameters!$B$197)*(MAX(1,'National cons per cap'!CD89)*'Non-Market - loss factor'!CD88)^(1-Parameters!$B$197)))*'[4]National population'!CD89)</f>
        <v>-96943.273914648904</v>
      </c>
      <c r="CE88" s="22">
        <f ca="1">IF('National cons per cap'!CE89=0,0,((1/(1-Parameters!$B$197)*(MAX(1,'National cons per cap'!CE89)*'Non-Market - loss factor'!CE88)^(1-Parameters!$B$197)))*'[4]National population'!CE89)</f>
        <v>-1405581.9384587875</v>
      </c>
      <c r="CF88" s="22">
        <f ca="1">IF('National cons per cap'!CF89=0,0,((1/(1-Parameters!$B$197)*(MAX(1,'National cons per cap'!CF89)*'Non-Market - loss factor'!CF88)^(1-Parameters!$B$197)))*'[4]National population'!CF89)</f>
        <v>-10146284.76898784</v>
      </c>
      <c r="CG88" s="22">
        <f ca="1">IF('National cons per cap'!CG89=0,0,((1/(1-Parameters!$B$197)*(MAX(1,'National cons per cap'!CG89)*'Non-Market - loss factor'!CG88)^(1-Parameters!$B$197)))*'[4]National population'!CG89)</f>
        <v>-31984.32936950343</v>
      </c>
      <c r="CH88" s="22">
        <f ca="1">IF('National cons per cap'!CH89=0,0,((1/(1-Parameters!$B$197)*(MAX(1,'National cons per cap'!CH89)*'Non-Market - loss factor'!CH88)^(1-Parameters!$B$197)))*'[4]National population'!CH89)</f>
        <v>-591539.60817005776</v>
      </c>
      <c r="CI88" s="22">
        <f ca="1">IF('National cons per cap'!CI89=0,0,((1/(1-Parameters!$B$197)*(MAX(1,'National cons per cap'!CI89)*'Non-Market - loss factor'!CI88)^(1-Parameters!$B$197)))*'[4]National population'!CI89)</f>
        <v>-314733.86436141806</v>
      </c>
      <c r="CJ88" s="22">
        <f ca="1">IF('National cons per cap'!CJ89=0,0,((1/(1-Parameters!$B$197)*(MAX(1,'National cons per cap'!CJ89)*'Non-Market - loss factor'!CJ88)^(1-Parameters!$B$197)))*'[4]National population'!CJ89)</f>
        <v>-2115.4614010836872</v>
      </c>
      <c r="CK88" s="22">
        <f ca="1">IF('National cons per cap'!CK89=0,0,((1/(1-Parameters!$B$197)*(MAX(1,'National cons per cap'!CK89)*'Non-Market - loss factor'!CK88)^(1-Parameters!$B$197)))*'[4]National population'!CK89)</f>
        <v>-67051.520892203116</v>
      </c>
      <c r="CL88" s="22">
        <f ca="1">IF('National cons per cap'!CL89=0,0,((1/(1-Parameters!$B$197)*(MAX(1,'National cons per cap'!CL89)*'Non-Market - loss factor'!CL88)^(1-Parameters!$B$197)))*'[4]National population'!CL89)</f>
        <v>-449820.67969700199</v>
      </c>
      <c r="CM88" s="22">
        <f ca="1">IF('National cons per cap'!CM89=0,0,((1/(1-Parameters!$B$197)*(MAX(1,'National cons per cap'!CM89)*'Non-Market - loss factor'!CM88)^(1-Parameters!$B$197)))*'[4]National population'!CM89)</f>
        <v>-23699.884802328896</v>
      </c>
      <c r="CN88" s="22">
        <f ca="1">IF('National cons per cap'!CN89=0,0,((1/(1-Parameters!$B$197)*(MAX(1,'National cons per cap'!CN89)*'Non-Market - loss factor'!CN88)^(1-Parameters!$B$197)))*'[4]National population'!CN89)</f>
        <v>-76803.978585179284</v>
      </c>
      <c r="CO88" s="22">
        <f ca="1">IF('National cons per cap'!CO89=0,0,((1/(1-Parameters!$B$197)*(MAX(1,'National cons per cap'!CO89)*'Non-Market - loss factor'!CO88)^(1-Parameters!$B$197)))*'[4]National population'!CO89)</f>
        <v>-337063.6394520622</v>
      </c>
      <c r="CP88" s="22">
        <f ca="1">IF('National cons per cap'!CP89=0,0,((1/(1-Parameters!$B$197)*(MAX(1,'National cons per cap'!CP89)*'Non-Market - loss factor'!CP88)^(1-Parameters!$B$197)))*'[4]National population'!CP89)</f>
        <v>-76014.809494822533</v>
      </c>
      <c r="CQ88" s="22">
        <f ca="1">IF('National cons per cap'!CQ89=0,0,((1/(1-Parameters!$B$197)*(MAX(1,'National cons per cap'!CQ89)*'Non-Market - loss factor'!CQ88)^(1-Parameters!$B$197)))*'[4]National population'!CQ89)</f>
        <v>-872327.16236126621</v>
      </c>
      <c r="CR88" s="22">
        <f ca="1">IF('National cons per cap'!CR89=0,0,((1/(1-Parameters!$B$197)*(MAX(1,'National cons per cap'!CR89)*'Non-Market - loss factor'!CR88)^(1-Parameters!$B$197)))*'[4]National population'!CR89)</f>
        <v>-61046.237075270088</v>
      </c>
      <c r="CS88" s="22">
        <f ca="1">IF('National cons per cap'!CS89=0,0,((1/(1-Parameters!$B$197)*(MAX(1,'National cons per cap'!CS89)*'Non-Market - loss factor'!CS88)^(1-Parameters!$B$197)))*'[4]National population'!CS89)</f>
        <v>-140008.4292612343</v>
      </c>
      <c r="CT88" s="22">
        <f ca="1">IF('National cons per cap'!CT89=0,0,((1/(1-Parameters!$B$197)*(MAX(1,'National cons per cap'!CT89)*'Non-Market - loss factor'!CT88)^(1-Parameters!$B$197)))*'[4]National population'!CT89)</f>
        <v>-229.9261702345265</v>
      </c>
      <c r="CU88" s="22">
        <f ca="1">IF('National cons per cap'!CU89=0,0,((1/(1-Parameters!$B$197)*(MAX(1,'National cons per cap'!CU89)*'Non-Market - loss factor'!CU88)^(1-Parameters!$B$197)))*'[4]National population'!CU89)</f>
        <v>-148262.41583659485</v>
      </c>
      <c r="CV88" s="22">
        <f ca="1">IF('National cons per cap'!CV89=0,0,((1/(1-Parameters!$B$197)*(MAX(1,'National cons per cap'!CV89)*'Non-Market - loss factor'!CV88)^(1-Parameters!$B$197)))*'[4]National population'!CV89)</f>
        <v>-15477.344591245437</v>
      </c>
      <c r="CW88" s="22">
        <f ca="1">IF('National cons per cap'!CW89=0,0,((1/(1-Parameters!$B$197)*(MAX(1,'National cons per cap'!CW89)*'Non-Market - loss factor'!CW88)^(1-Parameters!$B$197)))*'[4]National population'!CW89)</f>
        <v>-45513.975063993588</v>
      </c>
      <c r="CX88" s="22">
        <f ca="1">IF('National cons per cap'!CX89=0,0,((1/(1-Parameters!$B$197)*(MAX(1,'National cons per cap'!CX89)*'Non-Market - loss factor'!CX88)^(1-Parameters!$B$197)))*'[4]National population'!CX89)</f>
        <v>-40907.406699405554</v>
      </c>
      <c r="CY88" s="22">
        <f ca="1">IF('National cons per cap'!CY89=0,0,((1/(1-Parameters!$B$197)*(MAX(1,'National cons per cap'!CY89)*'Non-Market - loss factor'!CY88)^(1-Parameters!$B$197)))*'[4]National population'!CY89)</f>
        <v>-97352.846799776424</v>
      </c>
      <c r="CZ88" s="22">
        <f ca="1">IF('National cons per cap'!CZ89=0,0,((1/(1-Parameters!$B$197)*(MAX(1,'National cons per cap'!CZ89)*'Non-Market - loss factor'!CZ88)^(1-Parameters!$B$197)))*'[4]National population'!CZ89)</f>
        <v>-58242.711347712531</v>
      </c>
      <c r="DA88" s="22">
        <f>IF('National cons per cap'!DA89=0,0,((1/(1-Parameters!$B$197)*(MAX(1,'National cons per cap'!DA89)*'Non-Market - loss factor'!DA88)^(1-Parameters!$B$197)))*'[4]National population'!DA89)</f>
        <v>0</v>
      </c>
      <c r="DB88" s="22">
        <f ca="1">IF('National cons per cap'!DB89=0,0,((1/(1-Parameters!$B$197)*(MAX(1,'National cons per cap'!DB89)*'Non-Market - loss factor'!DB88)^(1-Parameters!$B$197)))*'[4]National population'!DB89)</f>
        <v>-114620.69959785386</v>
      </c>
      <c r="DC88" s="22">
        <f ca="1">IF('National cons per cap'!DC89=0,0,((1/(1-Parameters!$B$197)*(MAX(1,'National cons per cap'!DC89)*'Non-Market - loss factor'!DC88)^(1-Parameters!$B$197)))*'[4]National population'!DC89)</f>
        <v>-44134.385989851558</v>
      </c>
      <c r="DD88" s="22">
        <f ca="1">IF('National cons per cap'!DD89=0,0,((1/(1-Parameters!$B$197)*(MAX(1,'National cons per cap'!DD89)*'Non-Market - loss factor'!DD88)^(1-Parameters!$B$197)))*'[4]National population'!DD89)</f>
        <v>-30250.815361104003</v>
      </c>
      <c r="DE88" s="22">
        <f ca="1">IF('National cons per cap'!DE89=0,0,((1/(1-Parameters!$B$197)*(MAX(1,'National cons per cap'!DE89)*'Non-Market - loss factor'!DE88)^(1-Parameters!$B$197)))*'[4]National population'!DE89)</f>
        <v>-2537.0711650252324</v>
      </c>
      <c r="DF88" s="22">
        <f ca="1">IF('National cons per cap'!DF89=0,0,((1/(1-Parameters!$B$197)*(MAX(1,'National cons per cap'!DF89)*'Non-Market - loss factor'!DF88)^(1-Parameters!$B$197)))*'[4]National population'!DF89)</f>
        <v>-22668.849301207261</v>
      </c>
      <c r="DG88" s="22">
        <f ca="1">IF('National cons per cap'!DG89=0,0,((1/(1-Parameters!$B$197)*(MAX(1,'National cons per cap'!DG89)*'Non-Market - loss factor'!DG88)^(1-Parameters!$B$197)))*'[4]National population'!DG89)</f>
        <v>-458823.95684127189</v>
      </c>
      <c r="DH88" s="22">
        <f ca="1">IF('National cons per cap'!DH89=0,0,((1/(1-Parameters!$B$197)*(MAX(1,'National cons per cap'!DH89)*'Non-Market - loss factor'!DH88)^(1-Parameters!$B$197)))*'[4]National population'!DH89)</f>
        <v>-32266.304808926499</v>
      </c>
      <c r="DI88" s="22">
        <f ca="1">IF('National cons per cap'!DI89=0,0,((1/(1-Parameters!$B$197)*(MAX(1,'National cons per cap'!DI89)*'Non-Market - loss factor'!DI88)^(1-Parameters!$B$197)))*'[4]National population'!DI89)</f>
        <v>-566364.78772264242</v>
      </c>
      <c r="DJ88" s="22">
        <f ca="1">IF('National cons per cap'!DJ89=0,0,((1/(1-Parameters!$B$197)*(MAX(1,'National cons per cap'!DJ89)*'Non-Market - loss factor'!DJ88)^(1-Parameters!$B$197)))*'[4]National population'!DJ89)</f>
        <v>-663696.25393865316</v>
      </c>
      <c r="DK88" s="22">
        <f ca="1">IF('National cons per cap'!DK89=0,0,((1/(1-Parameters!$B$197)*(MAX(1,'National cons per cap'!DK89)*'Non-Market - loss factor'!DK88)^(1-Parameters!$B$197)))*'[4]National population'!DK89)</f>
        <v>-28213.427584272638</v>
      </c>
      <c r="DL88" s="22">
        <f ca="1">IF('National cons per cap'!DL89=0,0,((1/(1-Parameters!$B$197)*(MAX(1,'National cons per cap'!DL89)*'Non-Market - loss factor'!DL88)^(1-Parameters!$B$197)))*'[4]National population'!DL89)</f>
        <v>-366643.09916529537</v>
      </c>
      <c r="DM88" s="22">
        <f ca="1">IF('National cons per cap'!DM89=0,0,((1/(1-Parameters!$B$197)*(MAX(1,'National cons per cap'!DM89)*'Non-Market - loss factor'!DM88)^(1-Parameters!$B$197)))*'[4]National population'!DM89)</f>
        <v>-437023.72511150065</v>
      </c>
      <c r="DN88" s="22">
        <f ca="1">IF('National cons per cap'!DN89=0,0,((1/(1-Parameters!$B$197)*(MAX(1,'National cons per cap'!DN89)*'Non-Market - loss factor'!DN88)^(1-Parameters!$B$197)))*'[4]National population'!DN89)</f>
        <v>-6841.7913365405575</v>
      </c>
      <c r="DO88" s="22">
        <f ca="1">IF('National cons per cap'!DO89=0,0,((1/(1-Parameters!$B$197)*(MAX(1,'National cons per cap'!DO89)*'Non-Market - loss factor'!DO88)^(1-Parameters!$B$197)))*'[4]National population'!DO89)</f>
        <v>-15261.899183145997</v>
      </c>
      <c r="DP88" s="22">
        <f ca="1">IF('National cons per cap'!DP89=0,0,((1/(1-Parameters!$B$197)*(MAX(1,'National cons per cap'!DP89)*'Non-Market - loss factor'!DP88)^(1-Parameters!$B$197)))*'[4]National population'!DP89)</f>
        <v>-777248.24782974517</v>
      </c>
      <c r="DQ88" s="22">
        <f ca="1">IF('National cons per cap'!DQ89=0,0,((1/(1-Parameters!$B$197)*(MAX(1,'National cons per cap'!DQ89)*'Non-Market - loss factor'!DQ88)^(1-Parameters!$B$197)))*'[4]National population'!DQ89)</f>
        <v>-68142.127393231654</v>
      </c>
      <c r="DR88" s="22">
        <f>IF('National cons per cap'!DR89=0,0,((1/(1-Parameters!$B$197)*(MAX(1,'National cons per cap'!DR89)*'Non-Market - loss factor'!DR88)^(1-Parameters!$B$197)))*'[4]National population'!DR89)</f>
        <v>0</v>
      </c>
      <c r="DS88" s="22">
        <f ca="1">IF('National cons per cap'!DS89=0,0,((1/(1-Parameters!$B$197)*(MAX(1,'National cons per cap'!DS89)*'Non-Market - loss factor'!DS88)^(1-Parameters!$B$197)))*'[4]National population'!DS89)</f>
        <v>-10197.618348007272</v>
      </c>
      <c r="DT88" s="22">
        <f ca="1">IF('National cons per cap'!DT89=0,0,((1/(1-Parameters!$B$197)*(MAX(1,'National cons per cap'!DT89)*'Non-Market - loss factor'!DT88)^(1-Parameters!$B$197)))*'[4]National population'!DT89)</f>
        <v>-446114.52002017986</v>
      </c>
      <c r="DU88" s="22">
        <f ca="1">IF('National cons per cap'!DU89=0,0,((1/(1-Parameters!$B$197)*(MAX(1,'National cons per cap'!DU89)*'Non-Market - loss factor'!DU88)^(1-Parameters!$B$197)))*'[4]National population'!DU89)</f>
        <v>-108257.67937724059</v>
      </c>
      <c r="DV88" s="22">
        <f ca="1">IF('National cons per cap'!DV89=0,0,((1/(1-Parameters!$B$197)*(MAX(1,'National cons per cap'!DV89)*'Non-Market - loss factor'!DV88)^(1-Parameters!$B$197)))*'[4]National population'!DV89)</f>
        <v>-24397.77504295441</v>
      </c>
      <c r="DW88" s="22">
        <f>IF('National cons per cap'!DW89=0,0,((1/(1-Parameters!$B$197)*(MAX(1,'National cons per cap'!DW89)*'Non-Market - loss factor'!DW88)^(1-Parameters!$B$197)))*'[4]National population'!DW89)</f>
        <v>0</v>
      </c>
      <c r="DX88" s="22">
        <f ca="1">IF('National cons per cap'!DX89=0,0,((1/(1-Parameters!$B$197)*(MAX(1,'National cons per cap'!DX89)*'Non-Market - loss factor'!DX88)^(1-Parameters!$B$197)))*'[4]National population'!DX89)</f>
        <v>-616186.16568925546</v>
      </c>
      <c r="DY88" s="22">
        <f ca="1">IF('National cons per cap'!DY89=0,0,((1/(1-Parameters!$B$197)*(MAX(1,'National cons per cap'!DY89)*'Non-Market - loss factor'!DY88)^(1-Parameters!$B$197)))*'[4]National population'!DY89)</f>
        <v>-2518881.282342514</v>
      </c>
      <c r="DZ88" s="22">
        <f ca="1">IF('National cons per cap'!DZ89=0,0,((1/(1-Parameters!$B$197)*(MAX(1,'National cons per cap'!DZ89)*'Non-Market - loss factor'!DZ88)^(1-Parameters!$B$197)))*'[4]National population'!DZ89)</f>
        <v>-65394.811501211814</v>
      </c>
      <c r="EA88" s="22">
        <f ca="1">IF('National cons per cap'!EA89=0,0,((1/(1-Parameters!$B$197)*(MAX(1,'National cons per cap'!EA89)*'Non-Market - loss factor'!EA88)^(1-Parameters!$B$197)))*'[4]National population'!EA89)</f>
        <v>-150136.36312596721</v>
      </c>
      <c r="EB88" s="22">
        <f ca="1">IF('National cons per cap'!EB89=0,0,((1/(1-Parameters!$B$197)*(MAX(1,'National cons per cap'!EB89)*'Non-Market - loss factor'!EB88)^(1-Parameters!$B$197)))*'[4]National population'!EB89)</f>
        <v>-32206.980286895163</v>
      </c>
      <c r="EC88" s="22">
        <f ca="1">IF('National cons per cap'!EC89=0,0,((1/(1-Parameters!$B$197)*(MAX(1,'National cons per cap'!EC89)*'Non-Market - loss factor'!EC88)^(1-Parameters!$B$197)))*'[4]National population'!EC89)</f>
        <v>-328340.73692815221</v>
      </c>
      <c r="ED88" s="22">
        <f ca="1">IF('National cons per cap'!ED89=0,0,((1/(1-Parameters!$B$197)*(MAX(1,'National cons per cap'!ED89)*'Non-Market - loss factor'!ED88)^(1-Parameters!$B$197)))*'[4]National population'!ED89)</f>
        <v>-75.76997327060387</v>
      </c>
      <c r="EE88" s="22">
        <f ca="1">IF('National cons per cap'!EE89=0,0,((1/(1-Parameters!$B$197)*(MAX(1,'National cons per cap'!EE89)*'Non-Market - loss factor'!EE88)^(1-Parameters!$B$197)))*'[4]National population'!EE89)</f>
        <v>-36746.038058318591</v>
      </c>
      <c r="EF88" s="22">
        <f ca="1">IF('National cons per cap'!EF89=0,0,((1/(1-Parameters!$B$197)*(MAX(1,'National cons per cap'!EF89)*'Non-Market - loss factor'!EF88)^(1-Parameters!$B$197)))*'[4]National population'!EF89)</f>
        <v>-16794.642989437569</v>
      </c>
      <c r="EG88" s="22">
        <f ca="1">IF('National cons per cap'!EG89=0,0,((1/(1-Parameters!$B$197)*(MAX(1,'National cons per cap'!EG89)*'Non-Market - loss factor'!EG88)^(1-Parameters!$B$197)))*'[4]National population'!EG89)</f>
        <v>-1389137.6683905639</v>
      </c>
      <c r="EH88" s="22">
        <f ca="1">IF('National cons per cap'!EH89=0,0,((1/(1-Parameters!$B$197)*(MAX(1,'National cons per cap'!EH89)*'Non-Market - loss factor'!EH88)^(1-Parameters!$B$197)))*'[4]National population'!EH89)</f>
        <v>-21795.400564573923</v>
      </c>
      <c r="EI88" s="22">
        <f ca="1">IF('National cons per cap'!EI89=0,0,((1/(1-Parameters!$B$197)*(MAX(1,'National cons per cap'!EI89)*'Non-Market - loss factor'!EI88)^(1-Parameters!$B$197)))*'[4]National population'!EI89)</f>
        <v>-208970.16016568072</v>
      </c>
      <c r="EJ88" s="22">
        <f ca="1">IF('National cons per cap'!EJ89=0,0,((1/(1-Parameters!$B$197)*(MAX(1,'National cons per cap'!EJ89)*'Non-Market - loss factor'!EJ88)^(1-Parameters!$B$197)))*'[4]National population'!EJ89)</f>
        <v>-780682.35867234028</v>
      </c>
      <c r="EK88" s="22">
        <f ca="1">IF('National cons per cap'!EK89=0,0,((1/(1-Parameters!$B$197)*(MAX(1,'National cons per cap'!EK89)*'Non-Market - loss factor'!EK88)^(1-Parameters!$B$197)))*'[4]National population'!EK89)</f>
        <v>-81.385758514070474</v>
      </c>
      <c r="EL88" s="22">
        <f ca="1">IF('National cons per cap'!EL89=0,0,((1/(1-Parameters!$B$197)*(MAX(1,'National cons per cap'!EL89)*'Non-Market - loss factor'!EL88)^(1-Parameters!$B$197)))*'[4]National population'!EL89)</f>
        <v>-67305.458448347053</v>
      </c>
      <c r="EM88" s="22">
        <f ca="1">IF('National cons per cap'!EM89=0,0,((1/(1-Parameters!$B$197)*(MAX(1,'National cons per cap'!EM89)*'Non-Market - loss factor'!EM88)^(1-Parameters!$B$197)))*'[4]National population'!EM89)</f>
        <v>-364044.84733772383</v>
      </c>
      <c r="EN88" s="22">
        <f ca="1">IF('National cons per cap'!EN89=0,0,((1/(1-Parameters!$B$197)*(MAX(1,'National cons per cap'!EN89)*'Non-Market - loss factor'!EN88)^(1-Parameters!$B$197)))*'[4]National population'!EN89)</f>
        <v>-15383.70983116959</v>
      </c>
      <c r="EO88" s="22">
        <f>IF('National cons per cap'!EO89=0,0,((1/(1-Parameters!$B$197)*(MAX(1,'National cons per cap'!EO89)*'Non-Market - loss factor'!EO88)^(1-Parameters!$B$197)))*'[4]National population'!EO89)</f>
        <v>0</v>
      </c>
      <c r="EP88" s="22">
        <f ca="1">IF('National cons per cap'!EP89=0,0,((1/(1-Parameters!$B$197)*(MAX(1,'National cons per cap'!EP89)*'Non-Market - loss factor'!EP88)^(1-Parameters!$B$197)))*'[4]National population'!EP89)</f>
        <v>-88711.143894856694</v>
      </c>
      <c r="EQ88" s="22">
        <f ca="1">IF('National cons per cap'!EQ89=0,0,((1/(1-Parameters!$B$197)*(MAX(1,'National cons per cap'!EQ89)*'Non-Market - loss factor'!EQ88)^(1-Parameters!$B$197)))*'[4]National population'!EQ89)</f>
        <v>-46371.316546047128</v>
      </c>
      <c r="ER88" s="22">
        <f ca="1">IF('National cons per cap'!ER89=0,0,((1/(1-Parameters!$B$197)*(MAX(1,'National cons per cap'!ER89)*'Non-Market - loss factor'!ER88)^(1-Parameters!$B$197)))*'[4]National population'!ER89)</f>
        <v>-57737.298433686257</v>
      </c>
      <c r="ES88" s="22">
        <f ca="1">IF('National cons per cap'!ES89=0,0,((1/(1-Parameters!$B$197)*(MAX(1,'National cons per cap'!ES89)*'Non-Market - loss factor'!ES88)^(1-Parameters!$B$197)))*'[4]National population'!ES89)</f>
        <v>-7836.2713585881511</v>
      </c>
      <c r="ET88" s="22">
        <f>IF('National cons per cap'!ET89=0,0,((1/(1-Parameters!$B$197)*(MAX(1,'National cons per cap'!ET89)*'Non-Market - loss factor'!ET88)^(1-Parameters!$B$197)))*'[4]National population'!ET89)</f>
        <v>0</v>
      </c>
      <c r="EU88" s="22">
        <f ca="1">IF('National cons per cap'!EU89=0,0,((1/(1-Parameters!$B$197)*(MAX(1,'National cons per cap'!EU89)*'Non-Market - loss factor'!EU88)^(1-Parameters!$B$197)))*'[4]National population'!EU89)</f>
        <v>-221642.59109682162</v>
      </c>
      <c r="EV88" s="22">
        <f ca="1">IF('National cons per cap'!EV89=0,0,((1/(1-Parameters!$B$197)*(MAX(1,'National cons per cap'!EV89)*'Non-Market - loss factor'!EV88)^(1-Parameters!$B$197)))*'[4]National population'!EV89)</f>
        <v>-611523.63383343909</v>
      </c>
      <c r="EW88" s="22">
        <f ca="1">IF('National cons per cap'!EW89=0,0,((1/(1-Parameters!$B$197)*(MAX(1,'National cons per cap'!EW89)*'Non-Market - loss factor'!EW88)^(1-Parameters!$B$197)))*'[4]National population'!EW89)</f>
        <v>-270571.35080455581</v>
      </c>
      <c r="EX88" s="22">
        <f ca="1">IF('National cons per cap'!EX89=0,0,((1/(1-Parameters!$B$197)*(MAX(1,'National cons per cap'!EX89)*'Non-Market - loss factor'!EX88)^(1-Parameters!$B$197)))*'[4]National population'!EX89)</f>
        <v>-166065.60365932356</v>
      </c>
      <c r="EY88" s="22">
        <f ca="1">IF('National cons per cap'!EY89=0,0,((1/(1-Parameters!$B$197)*(MAX(1,'National cons per cap'!EY89)*'Non-Market - loss factor'!EY88)^(1-Parameters!$B$197)))*'[4]National population'!EY89)</f>
        <v>-613069.55652502028</v>
      </c>
      <c r="EZ88" s="22">
        <f ca="1">IF('National cons per cap'!EZ89=0,0,((1/(1-Parameters!$B$197)*(MAX(1,'National cons per cap'!EZ89)*'Non-Market - loss factor'!EZ88)^(1-Parameters!$B$197)))*'[4]National population'!EZ89)</f>
        <v>-263338.18049422413</v>
      </c>
      <c r="FA88" s="22">
        <f ca="1">IF('National cons per cap'!FA89=0,0,((1/(1-Parameters!$B$197)*(MAX(1,'National cons per cap'!FA89)*'Non-Market - loss factor'!FA88)^(1-Parameters!$B$197)))*'[4]National population'!FA89)</f>
        <v>-5601.998316046479</v>
      </c>
      <c r="FB88" s="22">
        <f ca="1">IF('National cons per cap'!FB89=0,0,((1/(1-Parameters!$B$197)*(MAX(1,'National cons per cap'!FB89)*'Non-Market - loss factor'!FB88)^(1-Parameters!$B$197)))*'[4]National population'!FB89)</f>
        <v>-197038.71745836173</v>
      </c>
      <c r="FC88" s="22">
        <f ca="1">IF('National cons per cap'!FC89=0,0,((1/(1-Parameters!$B$197)*(MAX(1,'National cons per cap'!FC89)*'Non-Market - loss factor'!FC88)^(1-Parameters!$B$197)))*'[4]National population'!FC89)</f>
        <v>-53945.798832913308</v>
      </c>
      <c r="FD88" s="22">
        <f ca="1">IF('National cons per cap'!FD89=0,0,((1/(1-Parameters!$B$197)*(MAX(1,'National cons per cap'!FD89)*'Non-Market - loss factor'!FD88)^(1-Parameters!$B$197)))*'[4]National population'!FD89)</f>
        <v>-170.67351859092642</v>
      </c>
      <c r="FE88" s="22">
        <f>IF('National cons per cap'!FE89=0,0,((1/(1-Parameters!$B$197)*(MAX(1,'National cons per cap'!FE89)*'Non-Market - loss factor'!FE88)^(1-Parameters!$B$197)))*'[4]National population'!FE89)</f>
        <v>0</v>
      </c>
      <c r="FF88" s="22">
        <f ca="1">IF('National cons per cap'!FF89=0,0,((1/(1-Parameters!$B$197)*(MAX(1,'National cons per cap'!FF89)*'Non-Market - loss factor'!FF88)^(1-Parameters!$B$197)))*'[4]National population'!FF89)</f>
        <v>-87505.464712607063</v>
      </c>
      <c r="FG88" s="22">
        <f ca="1">IF('National cons per cap'!FG89=0,0,((1/(1-Parameters!$B$197)*(MAX(1,'National cons per cap'!FG89)*'Non-Market - loss factor'!FG88)^(1-Parameters!$B$197)))*'[4]National population'!FG89)</f>
        <v>-139422.35906025651</v>
      </c>
      <c r="FH88" s="22">
        <f ca="1">IF('National cons per cap'!FH89=0,0,((1/(1-Parameters!$B$197)*(MAX(1,'National cons per cap'!FH89)*'Non-Market - loss factor'!FH88)^(1-Parameters!$B$197)))*'[4]National population'!FH89)</f>
        <v>-3923.383396014508</v>
      </c>
      <c r="FI88" s="22">
        <f ca="1">IF('National cons per cap'!FI89=0,0,((1/(1-Parameters!$B$197)*(MAX(1,'National cons per cap'!FI89)*'Non-Market - loss factor'!FI88)^(1-Parameters!$B$197)))*'[4]National population'!FI89)</f>
        <v>-4440.448980315241</v>
      </c>
      <c r="FJ88" s="22">
        <f ca="1">IF('National cons per cap'!FJ89=0,0,((1/(1-Parameters!$B$197)*(MAX(1,'National cons per cap'!FJ89)*'Non-Market - loss factor'!FJ88)^(1-Parameters!$B$197)))*'[4]National population'!FJ89)</f>
        <v>-48306.830335655555</v>
      </c>
      <c r="FK88" s="22">
        <f ca="1">IF('National cons per cap'!FK89=0,0,((1/(1-Parameters!$B$197)*(MAX(1,'National cons per cap'!FK89)*'Non-Market - loss factor'!FK88)^(1-Parameters!$B$197)))*'[4]National population'!FK89)</f>
        <v>-17859.078588943034</v>
      </c>
      <c r="FL88" s="22">
        <f ca="1">IF('National cons per cap'!FL89=0,0,((1/(1-Parameters!$B$197)*(MAX(1,'National cons per cap'!FL89)*'Non-Market - loss factor'!FL88)^(1-Parameters!$B$197)))*'[4]National population'!FL89)</f>
        <v>-67967.52324401644</v>
      </c>
      <c r="FM88" s="22">
        <f>IF('National cons per cap'!FM89=0,0,((1/(1-Parameters!$B$197)*(MAX(1,'National cons per cap'!FM89)*'Non-Market - loss factor'!FM88)^(1-Parameters!$B$197)))*'[4]National population'!FM89)</f>
        <v>0</v>
      </c>
      <c r="FN88" s="22">
        <f ca="1">IF('National cons per cap'!FN89=0,0,((1/(1-Parameters!$B$197)*(MAX(1,'National cons per cap'!FN89)*'Non-Market - loss factor'!FN88)^(1-Parameters!$B$197)))*'[4]National population'!FN89)</f>
        <v>-305243.52978803375</v>
      </c>
      <c r="FO88" s="22">
        <f ca="1">IF('National cons per cap'!FO89=0,0,((1/(1-Parameters!$B$197)*(MAX(1,'National cons per cap'!FO89)*'Non-Market - loss factor'!FO88)^(1-Parameters!$B$197)))*'[4]National population'!FO89)</f>
        <v>-195847.03997607334</v>
      </c>
      <c r="FP88" s="22">
        <f ca="1">IF('National cons per cap'!FP89=0,0,((1/(1-Parameters!$B$197)*(MAX(1,'National cons per cap'!FP89)*'Non-Market - loss factor'!FP88)^(1-Parameters!$B$197)))*'[4]National population'!FP89)</f>
        <v>-311228.39702353464</v>
      </c>
      <c r="FQ88" s="22">
        <f ca="1">IF('National cons per cap'!FQ89=0,0,((1/(1-Parameters!$B$197)*(MAX(1,'National cons per cap'!FQ89)*'Non-Market - loss factor'!FQ88)^(1-Parameters!$B$197)))*'[4]National population'!FQ89)</f>
        <v>-92146.831549813651</v>
      </c>
      <c r="FR88" s="22">
        <f ca="1">IF('National cons per cap'!FR89=0,0,((1/(1-Parameters!$B$197)*(MAX(1,'National cons per cap'!FR89)*'Non-Market - loss factor'!FR88)^(1-Parameters!$B$197)))*'[4]National population'!FR89)</f>
        <v>-33679.808169139054</v>
      </c>
      <c r="FS88" s="22">
        <f ca="1">IF('National cons per cap'!FS89=0,0,((1/(1-Parameters!$B$197)*(MAX(1,'National cons per cap'!FS89)*'Non-Market - loss factor'!FS88)^(1-Parameters!$B$197)))*'[4]National population'!FS89)</f>
        <v>-6946.5839387260221</v>
      </c>
      <c r="FT88" s="22">
        <f ca="1">IF('National cons per cap'!FT89=0,0,((1/(1-Parameters!$B$197)*(MAX(1,'National cons per cap'!FT89)*'Non-Market - loss factor'!FT88)^(1-Parameters!$B$197)))*'[4]National population'!FT89)</f>
        <v>-1029.019174609924</v>
      </c>
      <c r="FU88" s="22">
        <f ca="1">IF('National cons per cap'!FU89=0,0,((1/(1-Parameters!$B$197)*(MAX(1,'National cons per cap'!FU89)*'Non-Market - loss factor'!FU88)^(1-Parameters!$B$197)))*'[4]National population'!FU89)</f>
        <v>-5686.4040336216467</v>
      </c>
      <c r="FV88" s="22">
        <f ca="1">IF('National cons per cap'!FV89=0,0,((1/(1-Parameters!$B$197)*(MAX(1,'National cons per cap'!FV89)*'Non-Market - loss factor'!FV88)^(1-Parameters!$B$197)))*'[4]National population'!FV89)</f>
        <v>-115491.68221310369</v>
      </c>
      <c r="FW88" s="22">
        <f ca="1">IF('National cons per cap'!FW89=0,0,((1/(1-Parameters!$B$197)*(MAX(1,'National cons per cap'!FW89)*'Non-Market - loss factor'!FW88)^(1-Parameters!$B$197)))*'[4]National population'!FW89)</f>
        <v>-796952.4119321024</v>
      </c>
      <c r="FX88" s="22">
        <f ca="1">IF('National cons per cap'!FX89=0,0,((1/(1-Parameters!$B$197)*(MAX(1,'National cons per cap'!FX89)*'Non-Market - loss factor'!FX88)^(1-Parameters!$B$197)))*'[4]National population'!FX89)</f>
        <v>-181.47474961511966</v>
      </c>
      <c r="FY88" s="22">
        <f>IF('National cons per cap'!FY89=0,0,((1/(1-Parameters!$B$197)*(MAX(1,'National cons per cap'!FY89)*'Non-Market - loss factor'!FY88)^(1-Parameters!$B$197)))*'[4]National population'!FY89)</f>
        <v>0</v>
      </c>
      <c r="FZ88" s="22">
        <f ca="1">IF('National cons per cap'!FZ89=0,0,((1/(1-Parameters!$B$197)*(MAX(1,'National cons per cap'!FZ89)*'Non-Market - loss factor'!FZ88)^(1-Parameters!$B$197)))*'[4]National population'!FZ89)</f>
        <v>-1047777.0626034777</v>
      </c>
      <c r="GA88" s="22">
        <f ca="1">IF('National cons per cap'!GA89=0,0,((1/(1-Parameters!$B$197)*(MAX(1,'National cons per cap'!GA89)*'Non-Market - loss factor'!GA88)^(1-Parameters!$B$197)))*'[4]National population'!GA89)</f>
        <v>-856165.61272141698</v>
      </c>
      <c r="GB88" s="22">
        <f ca="1">IF('National cons per cap'!GB89=0,0,((1/(1-Parameters!$B$197)*(MAX(1,'National cons per cap'!GB89)*'Non-Market - loss factor'!GB88)^(1-Parameters!$B$197)))*'[4]National population'!GB89)</f>
        <v>-323816.06870311918</v>
      </c>
      <c r="GC88" s="22">
        <f ca="1">IF('National cons per cap'!GC89=0,0,((1/(1-Parameters!$B$197)*(MAX(1,'National cons per cap'!GC89)*'Non-Market - loss factor'!GC88)^(1-Parameters!$B$197)))*'[4]National population'!GC89)</f>
        <v>-17891.120191601385</v>
      </c>
      <c r="GD88" s="22">
        <f ca="1">IF('National cons per cap'!GD89=0,0,((1/(1-Parameters!$B$197)*(MAX(1,'National cons per cap'!GD89)*'Non-Market - loss factor'!GD88)^(1-Parameters!$B$197)))*'[4]National population'!GD89)</f>
        <v>-1966394.7252337988</v>
      </c>
      <c r="GE88" s="22">
        <f ca="1">IF('National cons per cap'!GE89=0,0,((1/(1-Parameters!$B$197)*(MAX(1,'National cons per cap'!GE89)*'Non-Market - loss factor'!GE88)^(1-Parameters!$B$197)))*'[4]National population'!GE89)</f>
        <v>-286760.40829566173</v>
      </c>
      <c r="GF88" s="22">
        <f ca="1">IF('National cons per cap'!GF89=0,0,((1/(1-Parameters!$B$197)*(MAX(1,'National cons per cap'!GF89)*'Non-Market - loss factor'!GF88)^(1-Parameters!$B$197)))*'[4]National population'!GF89)</f>
        <v>-170896.16446559821</v>
      </c>
      <c r="GG88" s="22">
        <f ca="1">IF('National cons per cap'!GG89=0,0,((1/(1-Parameters!$B$197)*(MAX(1,'National cons per cap'!GG89)*'Non-Market - loss factor'!GG88)^(1-Parameters!$B$197)))*'[4]National population'!GG89)</f>
        <v>-725985.2497767203</v>
      </c>
      <c r="GH88" s="22">
        <f ca="1">IF('National cons per cap'!GH89=0,0,((1/(1-Parameters!$B$197)*(MAX(1,'National cons per cap'!GH89)*'Non-Market - loss factor'!GH88)^(1-Parameters!$B$197)))*'[4]National population'!GH89)</f>
        <v>-2235.3239947328943</v>
      </c>
      <c r="GI88" s="22">
        <f ca="1">IF('National cons per cap'!GI89=0,0,((1/(1-Parameters!$B$197)*(MAX(1,'National cons per cap'!GI89)*'Non-Market - loss factor'!GI88)^(1-Parameters!$B$197)))*'[4]National population'!GI89)</f>
        <v>-1340.2635753362786</v>
      </c>
      <c r="GJ88" s="22">
        <f ca="1">IF('National cons per cap'!GJ89=0,0,((1/(1-Parameters!$B$197)*(MAX(1,'National cons per cap'!GJ89)*'Non-Market - loss factor'!GJ88)^(1-Parameters!$B$197)))*'[4]National population'!GJ89)</f>
        <v>-377441.69364163978</v>
      </c>
      <c r="GK88" s="22">
        <f ca="1">IF('National cons per cap'!GK89=0,0,((1/(1-Parameters!$B$197)*(MAX(1,'National cons per cap'!GK89)*'Non-Market - loss factor'!GK88)^(1-Parameters!$B$197)))*'[4]National population'!GK89)</f>
        <v>-479660.41005870129</v>
      </c>
      <c r="GL88" s="22">
        <f ca="1">IF('National cons per cap'!GL89=0,0,((1/(1-Parameters!$B$197)*(MAX(1,'National cons per cap'!GL89)*'Non-Market - loss factor'!GL88)^(1-Parameters!$B$197)))*'[4]National population'!GL89)</f>
        <v>-272713.30916564708</v>
      </c>
      <c r="GM88" s="22">
        <f ca="1">IF('National cons per cap'!GM89=0,0,((1/(1-Parameters!$B$197)*(MAX(1,'National cons per cap'!GM89)*'Non-Market - loss factor'!GM88)^(1-Parameters!$B$197)))*'[4]National population'!GM89)</f>
        <v>-264970.06540991028</v>
      </c>
      <c r="GN88" s="27">
        <f ca="1">SUM(B88:GM88)*(1+Parameters!B$198)^-(A88-A$12)</f>
        <v>-29974523.000089709</v>
      </c>
      <c r="GO88" s="22">
        <f ca="1">(GN88*(1-Parameters!$B$197)/'[4]National population'!$GN89)^(1/(1-Parameters!$B$197))</f>
        <v>223421.33848989636</v>
      </c>
      <c r="GP88" s="27"/>
    </row>
    <row r="89" spans="1:198" x14ac:dyDescent="0.25">
      <c r="A89" s="15">
        <v>2097</v>
      </c>
      <c r="B89" s="22">
        <f ca="1">IF('National cons per cap'!B90=0,0,((1/(1-Parameters!$B$197)*(MAX(1,'National cons per cap'!B90)*'Non-Market - loss factor'!B89)^(1-Parameters!$B$197)))*'[4]National population'!B90)</f>
        <v>-311294.55855501146</v>
      </c>
      <c r="C89" s="22">
        <f ca="1">IF('National cons per cap'!C90=0,0,((1/(1-Parameters!$B$197)*(MAX(1,'National cons per cap'!C90)*'Non-Market - loss factor'!C89)^(1-Parameters!$B$197)))*'[4]National population'!C90)</f>
        <v>-344082.31071507972</v>
      </c>
      <c r="D89" s="22">
        <f ca="1">IF('National cons per cap'!D90=0,0,((1/(1-Parameters!$B$197)*(MAX(1,'National cons per cap'!D90)*'Non-Market - loss factor'!D89)^(1-Parameters!$B$197)))*'[4]National population'!D90)</f>
        <v>-42940.368916939122</v>
      </c>
      <c r="E89" s="22">
        <f>IF('National cons per cap'!E90=0,0,((1/(1-Parameters!$B$197)*(MAX(1,'National cons per cap'!E90)*'Non-Market - loss factor'!E89)^(1-Parameters!$B$197)))*'[4]National population'!E90)</f>
        <v>0</v>
      </c>
      <c r="F89" s="22">
        <f ca="1">IF('National cons per cap'!F90=0,0,((1/(1-Parameters!$B$197)*(MAX(1,'National cons per cap'!F90)*'Non-Market - loss factor'!F89)^(1-Parameters!$B$197)))*'[4]National population'!F90)</f>
        <v>-40120.772593884205</v>
      </c>
      <c r="G89" s="22">
        <f ca="1">IF('National cons per cap'!G90=0,0,((1/(1-Parameters!$B$197)*(MAX(1,'National cons per cap'!G90)*'Non-Market - loss factor'!G89)^(1-Parameters!$B$197)))*'[4]National population'!G90)</f>
        <v>-199728.08383613417</v>
      </c>
      <c r="H89" s="22">
        <f ca="1">IF('National cons per cap'!H90=0,0,((1/(1-Parameters!$B$197)*(MAX(1,'National cons per cap'!H90)*'Non-Market - loss factor'!H89)^(1-Parameters!$B$197)))*'[4]National population'!H90)</f>
        <v>-21553.061003526233</v>
      </c>
      <c r="I89" s="22">
        <f ca="1">IF('National cons per cap'!I90=0,0,((1/(1-Parameters!$B$197)*(MAX(1,'National cons per cap'!I90)*'Non-Market - loss factor'!I89)^(1-Parameters!$B$197)))*'[4]National population'!I90)</f>
        <v>-646.70772067883445</v>
      </c>
      <c r="J89" s="22">
        <f ca="1">IF('National cons per cap'!J90=0,0,((1/(1-Parameters!$B$197)*(MAX(1,'National cons per cap'!J90)*'Non-Market - loss factor'!J89)^(1-Parameters!$B$197)))*'[4]National population'!J90)</f>
        <v>-173592.62702017155</v>
      </c>
      <c r="K89" s="22">
        <f ca="1">IF('National cons per cap'!K90=0,0,((1/(1-Parameters!$B$197)*(MAX(1,'National cons per cap'!K90)*'Non-Market - loss factor'!K89)^(1-Parameters!$B$197)))*'[4]National population'!K90)</f>
        <v>-58948.739472410358</v>
      </c>
      <c r="L89" s="22">
        <f ca="1">IF('National cons per cap'!L90=0,0,((1/(1-Parameters!$B$197)*(MAX(1,'National cons per cap'!L90)*'Non-Market - loss factor'!L89)^(1-Parameters!$B$197)))*'[4]National population'!L90)</f>
        <v>-52029.646595171042</v>
      </c>
      <c r="M89" s="22">
        <f ca="1">IF('National cons per cap'!M90=0,0,((1/(1-Parameters!$B$197)*(MAX(1,'National cons per cap'!M90)*'Non-Market - loss factor'!M89)^(1-Parameters!$B$197)))*'[4]National population'!M90)</f>
        <v>-307396.61455926165</v>
      </c>
      <c r="N89" s="22">
        <f ca="1">IF('National cons per cap'!N90=0,0,((1/(1-Parameters!$B$197)*(MAX(1,'National cons per cap'!N90)*'Non-Market - loss factor'!N89)^(1-Parameters!$B$197)))*'[4]National population'!N90)</f>
        <v>-80290.542992095608</v>
      </c>
      <c r="O89" s="22">
        <f ca="1">IF('National cons per cap'!O90=0,0,((1/(1-Parameters!$B$197)*(MAX(1,'National cons per cap'!O90)*'Non-Market - loss factor'!O89)^(1-Parameters!$B$197)))*'[4]National population'!O90)</f>
        <v>-220756.99014873113</v>
      </c>
      <c r="P89" s="22">
        <f ca="1">IF('National cons per cap'!P90=0,0,((1/(1-Parameters!$B$197)*(MAX(1,'National cons per cap'!P90)*'Non-Market - loss factor'!P89)^(1-Parameters!$B$197)))*'[4]National population'!P90)</f>
        <v>-431185.47628673137</v>
      </c>
      <c r="Q89" s="22">
        <f ca="1">IF('National cons per cap'!Q90=0,0,((1/(1-Parameters!$B$197)*(MAX(1,'National cons per cap'!Q90)*'Non-Market - loss factor'!Q89)^(1-Parameters!$B$197)))*'[4]National population'!Q90)</f>
        <v>-1648086.1181529025</v>
      </c>
      <c r="R89" s="22">
        <f ca="1">IF('National cons per cap'!R90=0,0,((1/(1-Parameters!$B$197)*(MAX(1,'National cons per cap'!R90)*'Non-Market - loss factor'!R89)^(1-Parameters!$B$197)))*'[4]National population'!R90)</f>
        <v>-84873.284488309582</v>
      </c>
      <c r="S89" s="22">
        <f ca="1">IF('National cons per cap'!S90=0,0,((1/(1-Parameters!$B$197)*(MAX(1,'National cons per cap'!S90)*'Non-Market - loss factor'!S89)^(1-Parameters!$B$197)))*'[4]National population'!S90)</f>
        <v>-7950.3588875821206</v>
      </c>
      <c r="T89" s="22">
        <f ca="1">IF('National cons per cap'!T90=0,0,((1/(1-Parameters!$B$197)*(MAX(1,'National cons per cap'!T90)*'Non-Market - loss factor'!T89)^(1-Parameters!$B$197)))*'[4]National population'!T90)</f>
        <v>-1777.0738117932017</v>
      </c>
      <c r="U89" s="22">
        <f ca="1">IF('National cons per cap'!U90=0,0,((1/(1-Parameters!$B$197)*(MAX(1,'National cons per cap'!U90)*'Non-Market - loss factor'!U89)^(1-Parameters!$B$197)))*'[4]National population'!U90)</f>
        <v>-50085.038148940708</v>
      </c>
      <c r="V89" s="22">
        <f ca="1">IF('National cons per cap'!V90=0,0,((1/(1-Parameters!$B$197)*(MAX(1,'National cons per cap'!V90)*'Non-Market - loss factor'!V89)^(1-Parameters!$B$197)))*'[4]National population'!V90)</f>
        <v>-48270.109519179896</v>
      </c>
      <c r="W89" s="22">
        <f ca="1">IF('National cons per cap'!W90=0,0,((1/(1-Parameters!$B$197)*(MAX(1,'National cons per cap'!W90)*'Non-Market - loss factor'!W89)^(1-Parameters!$B$197)))*'[4]National population'!W90)</f>
        <v>-2593.0211619756983</v>
      </c>
      <c r="X89" s="22">
        <f ca="1">IF('National cons per cap'!X90=0,0,((1/(1-Parameters!$B$197)*(MAX(1,'National cons per cap'!X90)*'Non-Market - loss factor'!X89)^(1-Parameters!$B$197)))*'[4]National population'!X90)</f>
        <v>-278.51014338291776</v>
      </c>
      <c r="Y89" s="22">
        <f ca="1">IF('National cons per cap'!Y90=0,0,((1/(1-Parameters!$B$197)*(MAX(1,'National cons per cap'!Y90)*'Non-Market - loss factor'!Y89)^(1-Parameters!$B$197)))*'[4]National population'!Y90)</f>
        <v>-98847.158884613906</v>
      </c>
      <c r="Z89" s="22">
        <f ca="1">IF('National cons per cap'!Z90=0,0,((1/(1-Parameters!$B$197)*(MAX(1,'National cons per cap'!Z90)*'Non-Market - loss factor'!Z89)^(1-Parameters!$B$197)))*'[4]National population'!Z90)</f>
        <v>-1149870.7323520982</v>
      </c>
      <c r="AA89" s="22">
        <f ca="1">IF('National cons per cap'!AA90=0,0,((1/(1-Parameters!$B$197)*(MAX(1,'National cons per cap'!AA90)*'Non-Market - loss factor'!AA89)^(1-Parameters!$B$197)))*'[4]National population'!AA90)</f>
        <v>-1502.270412504462</v>
      </c>
      <c r="AB89" s="22">
        <f ca="1">IF('National cons per cap'!AB90=0,0,((1/(1-Parameters!$B$197)*(MAX(1,'National cons per cap'!AB90)*'Non-Market - loss factor'!AB89)^(1-Parameters!$B$197)))*'[4]National population'!AB90)</f>
        <v>-919.17805994955506</v>
      </c>
      <c r="AC89" s="22">
        <f ca="1">IF('National cons per cap'!AC90=0,0,((1/(1-Parameters!$B$197)*(MAX(1,'National cons per cap'!AC90)*'Non-Market - loss factor'!AC89)^(1-Parameters!$B$197)))*'[4]National population'!AC90)</f>
        <v>-4250.0039470691117</v>
      </c>
      <c r="AD89" s="22">
        <f ca="1">IF('National cons per cap'!AD90=0,0,((1/(1-Parameters!$B$197)*(MAX(1,'National cons per cap'!AD90)*'Non-Market - loss factor'!AD89)^(1-Parameters!$B$197)))*'[4]National population'!AD90)</f>
        <v>-21012.994364062979</v>
      </c>
      <c r="AE89" s="22">
        <f ca="1">IF('National cons per cap'!AE90=0,0,((1/(1-Parameters!$B$197)*(MAX(1,'National cons per cap'!AE90)*'Non-Market - loss factor'!AE89)^(1-Parameters!$B$197)))*'[4]National population'!AE90)</f>
        <v>-152587.72422036671</v>
      </c>
      <c r="AF89" s="22">
        <f ca="1">IF('National cons per cap'!AF90=0,0,((1/(1-Parameters!$B$197)*(MAX(1,'National cons per cap'!AF90)*'Non-Market - loss factor'!AF89)^(1-Parameters!$B$197)))*'[4]National population'!AF90)</f>
        <v>-228028.04395561409</v>
      </c>
      <c r="AG89" s="22">
        <f ca="1">IF('National cons per cap'!AG90=0,0,((1/(1-Parameters!$B$197)*(MAX(1,'National cons per cap'!AG90)*'Non-Market - loss factor'!AG89)^(1-Parameters!$B$197)))*'[4]National population'!AG90)</f>
        <v>-52167.925497671567</v>
      </c>
      <c r="AH89" s="22">
        <f ca="1">IF('National cons per cap'!AH90=0,0,((1/(1-Parameters!$B$197)*(MAX(1,'National cons per cap'!AH90)*'Non-Market - loss factor'!AH89)^(1-Parameters!$B$197)))*'[4]National population'!AH90)</f>
        <v>-86740.793589642606</v>
      </c>
      <c r="AI89" s="22">
        <f ca="1">IF('National cons per cap'!AI90=0,0,((1/(1-Parameters!$B$197)*(MAX(1,'National cons per cap'!AI90)*'Non-Market - loss factor'!AI89)^(1-Parameters!$B$197)))*'[4]National population'!AI90)</f>
        <v>-7978677.4800373325</v>
      </c>
      <c r="AJ89" s="22">
        <f ca="1">IF('National cons per cap'!AJ90=0,0,((1/(1-Parameters!$B$197)*(MAX(1,'National cons per cap'!AJ90)*'Non-Market - loss factor'!AJ89)^(1-Parameters!$B$197)))*'[4]National population'!AJ90)</f>
        <v>-405369.62548009155</v>
      </c>
      <c r="AK89" s="22">
        <f ca="1">IF('National cons per cap'!AK90=0,0,((1/(1-Parameters!$B$197)*(MAX(1,'National cons per cap'!AK90)*'Non-Market - loss factor'!AK89)^(1-Parameters!$B$197)))*'[4]National population'!AK90)</f>
        <v>-419861.94778400718</v>
      </c>
      <c r="AL89" s="22">
        <f ca="1">IF('National cons per cap'!AL90=0,0,((1/(1-Parameters!$B$197)*(MAX(1,'National cons per cap'!AL90)*'Non-Market - loss factor'!AL89)^(1-Parameters!$B$197)))*'[4]National population'!AL90)</f>
        <v>-2519254.2892125496</v>
      </c>
      <c r="AM89" s="22">
        <f ca="1">IF('National cons per cap'!AM90=0,0,((1/(1-Parameters!$B$197)*(MAX(1,'National cons per cap'!AM90)*'Non-Market - loss factor'!AM89)^(1-Parameters!$B$197)))*'[4]National population'!AM90)</f>
        <v>-62872.733422428042</v>
      </c>
      <c r="AN89" s="22">
        <f ca="1">IF('National cons per cap'!AN90=0,0,((1/(1-Parameters!$B$197)*(MAX(1,'National cons per cap'!AN90)*'Non-Market - loss factor'!AN89)^(1-Parameters!$B$197)))*'[4]National population'!AN90)</f>
        <v>-304034.5528312659</v>
      </c>
      <c r="AO89" s="22">
        <f ca="1">IF('National cons per cap'!AO90=0,0,((1/(1-Parameters!$B$197)*(MAX(1,'National cons per cap'!AO90)*'Non-Market - loss factor'!AO89)^(1-Parameters!$B$197)))*'[4]National population'!AO90)</f>
        <v>-13972.98793448789</v>
      </c>
      <c r="AP89" s="22">
        <f ca="1">IF('National cons per cap'!AP90=0,0,((1/(1-Parameters!$B$197)*(MAX(1,'National cons per cap'!AP90)*'Non-Market - loss factor'!AP89)^(1-Parameters!$B$197)))*'[4]National population'!AP90)</f>
        <v>-7917.3755353474962</v>
      </c>
      <c r="AQ89" s="22">
        <f ca="1">IF('National cons per cap'!AQ90=0,0,((1/(1-Parameters!$B$197)*(MAX(1,'National cons per cap'!AQ90)*'Non-Market - loss factor'!AQ89)^(1-Parameters!$B$197)))*'[4]National population'!AQ90)</f>
        <v>-27429.782292884345</v>
      </c>
      <c r="AR89" s="22">
        <f>IF('National cons per cap'!AR90=0,0,((1/(1-Parameters!$B$197)*(MAX(1,'National cons per cap'!AR90)*'Non-Market - loss factor'!AR89)^(1-Parameters!$B$197)))*'[4]National population'!AR90)</f>
        <v>0</v>
      </c>
      <c r="AS89" s="22">
        <f ca="1">IF('National cons per cap'!AS90=0,0,((1/(1-Parameters!$B$197)*(MAX(1,'National cons per cap'!AS90)*'Non-Market - loss factor'!AS89)^(1-Parameters!$B$197)))*'[4]National population'!AS90)</f>
        <v>-8459.5691171006492</v>
      </c>
      <c r="AT89" s="22">
        <f ca="1">IF('National cons per cap'!AT90=0,0,((1/(1-Parameters!$B$197)*(MAX(1,'National cons per cap'!AT90)*'Non-Market - loss factor'!AT89)^(1-Parameters!$B$197)))*'[4]National population'!AT90)</f>
        <v>-90631.785292002431</v>
      </c>
      <c r="AU89" s="22">
        <f ca="1">IF('National cons per cap'!AU90=0,0,((1/(1-Parameters!$B$197)*(MAX(1,'National cons per cap'!AU90)*'Non-Market - loss factor'!AU89)^(1-Parameters!$B$197)))*'[4]National population'!AU90)</f>
        <v>-604842.63640309614</v>
      </c>
      <c r="AV89" s="22">
        <f ca="1">IF('National cons per cap'!AV90=0,0,((1/(1-Parameters!$B$197)*(MAX(1,'National cons per cap'!AV90)*'Non-Market - loss factor'!AV89)^(1-Parameters!$B$197)))*'[4]National population'!AV90)</f>
        <v>-18167.561456724412</v>
      </c>
      <c r="AW89" s="22">
        <f ca="1">IF('National cons per cap'!AW90=0,0,((1/(1-Parameters!$B$197)*(MAX(1,'National cons per cap'!AW90)*'Non-Market - loss factor'!AW89)^(1-Parameters!$B$197)))*'[4]National population'!AW90)</f>
        <v>-726.62577363923299</v>
      </c>
      <c r="AX89" s="22">
        <f ca="1">IF('National cons per cap'!AX90=0,0,((1/(1-Parameters!$B$197)*(MAX(1,'National cons per cap'!AX90)*'Non-Market - loss factor'!AX89)^(1-Parameters!$B$197)))*'[4]National population'!AX90)</f>
        <v>-40899.236202489577</v>
      </c>
      <c r="AY89" s="22">
        <f ca="1">IF('National cons per cap'!AY90=0,0,((1/(1-Parameters!$B$197)*(MAX(1,'National cons per cap'!AY90)*'Non-Market - loss factor'!AY89)^(1-Parameters!$B$197)))*'[4]National population'!AY90)</f>
        <v>-63744.57933441316</v>
      </c>
      <c r="AZ89" s="22">
        <f ca="1">IF('National cons per cap'!AZ90=0,0,((1/(1-Parameters!$B$197)*(MAX(1,'National cons per cap'!AZ90)*'Non-Market - loss factor'!AZ89)^(1-Parameters!$B$197)))*'[4]National population'!AZ90)</f>
        <v>-419011.11699172243</v>
      </c>
      <c r="BA89" s="22">
        <f ca="1">IF('National cons per cap'!BA90=0,0,((1/(1-Parameters!$B$197)*(MAX(1,'National cons per cap'!BA90)*'Non-Market - loss factor'!BA89)^(1-Parameters!$B$197)))*'[4]National population'!BA90)</f>
        <v>-115259.89004416503</v>
      </c>
      <c r="BB89" s="22">
        <f ca="1">IF('National cons per cap'!BB90=0,0,((1/(1-Parameters!$B$197)*(MAX(1,'National cons per cap'!BB90)*'Non-Market - loss factor'!BB89)^(1-Parameters!$B$197)))*'[4]National population'!BB90)</f>
        <v>-861173.72372682241</v>
      </c>
      <c r="BC89" s="22">
        <f ca="1">IF('National cons per cap'!BC90=0,0,((1/(1-Parameters!$B$197)*(MAX(1,'National cons per cap'!BC90)*'Non-Market - loss factor'!BC89)^(1-Parameters!$B$197)))*'[4]National population'!BC90)</f>
        <v>-78724.951930183946</v>
      </c>
      <c r="BD89" s="22">
        <f>IF('National cons per cap'!BD90=0,0,((1/(1-Parameters!$B$197)*(MAX(1,'National cons per cap'!BD90)*'Non-Market - loss factor'!BD89)^(1-Parameters!$B$197)))*'[4]National population'!BD90)</f>
        <v>0</v>
      </c>
      <c r="BE89" s="22">
        <f ca="1">IF('National cons per cap'!BE90=0,0,((1/(1-Parameters!$B$197)*(MAX(1,'National cons per cap'!BE90)*'Non-Market - loss factor'!BE89)^(1-Parameters!$B$197)))*'[4]National population'!BE90)</f>
        <v>-374086.90893499629</v>
      </c>
      <c r="BF89" s="22">
        <f ca="1">IF('National cons per cap'!BF90=0,0,((1/(1-Parameters!$B$197)*(MAX(1,'National cons per cap'!BF90)*'Non-Market - loss factor'!BF89)^(1-Parameters!$B$197)))*'[4]National population'!BF90)</f>
        <v>-12999.217049117577</v>
      </c>
      <c r="BG89" s="22">
        <f ca="1">IF('National cons per cap'!BG90=0,0,((1/(1-Parameters!$B$197)*(MAX(1,'National cons per cap'!BG90)*'Non-Market - loss factor'!BG89)^(1-Parameters!$B$197)))*'[4]National population'!BG90)</f>
        <v>-2993495.6998677235</v>
      </c>
      <c r="BH89" s="22">
        <f ca="1">IF('National cons per cap'!BH90=0,0,((1/(1-Parameters!$B$197)*(MAX(1,'National cons per cap'!BH90)*'Non-Market - loss factor'!BH89)^(1-Parameters!$B$197)))*'[4]National population'!BH90)</f>
        <v>-38186.576808085105</v>
      </c>
      <c r="BI89" s="22">
        <f ca="1">IF('National cons per cap'!BI90=0,0,((1/(1-Parameters!$B$197)*(MAX(1,'National cons per cap'!BI90)*'Non-Market - loss factor'!BI89)^(1-Parameters!$B$197)))*'[4]National population'!BI90)</f>
        <v>-5375.610159125873</v>
      </c>
      <c r="BJ89" s="22">
        <f ca="1">IF('National cons per cap'!BJ90=0,0,((1/(1-Parameters!$B$197)*(MAX(1,'National cons per cap'!BJ90)*'Non-Market - loss factor'!BJ89)^(1-Parameters!$B$197)))*'[4]National population'!BJ90)</f>
        <v>-492133.3336081864</v>
      </c>
      <c r="BK89" s="22">
        <f ca="1">IF('National cons per cap'!BK90=0,0,((1/(1-Parameters!$B$197)*(MAX(1,'National cons per cap'!BK90)*'Non-Market - loss factor'!BK89)^(1-Parameters!$B$197)))*'[4]National population'!BK90)</f>
        <v>-162998.80324617107</v>
      </c>
      <c r="BL89" s="22">
        <f ca="1">IF('National cons per cap'!BL90=0,0,((1/(1-Parameters!$B$197)*(MAX(1,'National cons per cap'!BL90)*'Non-Market - loss factor'!BL89)^(1-Parameters!$B$197)))*'[4]National population'!BL90)</f>
        <v>-16187.846901629875</v>
      </c>
      <c r="BM89" s="22">
        <f ca="1">IF('National cons per cap'!BM90=0,0,((1/(1-Parameters!$B$197)*(MAX(1,'National cons per cap'!BM90)*'Non-Market - loss factor'!BM89)^(1-Parameters!$B$197)))*'[4]National population'!BM90)</f>
        <v>-454080.54087235138</v>
      </c>
      <c r="BN89" s="22">
        <f ca="1">IF('National cons per cap'!BN90=0,0,((1/(1-Parameters!$B$197)*(MAX(1,'National cons per cap'!BN90)*'Non-Market - loss factor'!BN89)^(1-Parameters!$B$197)))*'[4]National population'!BN90)</f>
        <v>-27060.099576635854</v>
      </c>
      <c r="BO89" s="22">
        <f ca="1">IF('National cons per cap'!BO90=0,0,((1/(1-Parameters!$B$197)*(MAX(1,'National cons per cap'!BO90)*'Non-Market - loss factor'!BO89)^(1-Parameters!$B$197)))*'[4]National population'!BO90)</f>
        <v>-456003.64674015332</v>
      </c>
      <c r="BP89" s="22">
        <f ca="1">IF('National cons per cap'!BP90=0,0,((1/(1-Parameters!$B$197)*(MAX(1,'National cons per cap'!BP90)*'Non-Market - loss factor'!BP89)^(1-Parameters!$B$197)))*'[4]National population'!BP90)</f>
        <v>-231492.79506785225</v>
      </c>
      <c r="BQ89" s="22">
        <f>IF('National cons per cap'!BQ90=0,0,((1/(1-Parameters!$B$197)*(MAX(1,'National cons per cap'!BQ90)*'Non-Market - loss factor'!BQ89)^(1-Parameters!$B$197)))*'[4]National population'!BQ90)</f>
        <v>0</v>
      </c>
      <c r="BR89" s="22">
        <f ca="1">IF('National cons per cap'!BR90=0,0,((1/(1-Parameters!$B$197)*(MAX(1,'National cons per cap'!BR90)*'Non-Market - loss factor'!BR89)^(1-Parameters!$B$197)))*'[4]National population'!BR90)</f>
        <v>-48691.453296561122</v>
      </c>
      <c r="BS89" s="22">
        <f ca="1">IF('National cons per cap'!BS90=0,0,((1/(1-Parameters!$B$197)*(MAX(1,'National cons per cap'!BS90)*'Non-Market - loss factor'!BS89)^(1-Parameters!$B$197)))*'[4]National population'!BS90)</f>
        <v>-40019.015331833456</v>
      </c>
      <c r="BT89" s="22">
        <f ca="1">IF('National cons per cap'!BT90=0,0,((1/(1-Parameters!$B$197)*(MAX(1,'National cons per cap'!BT90)*'Non-Market - loss factor'!BT89)^(1-Parameters!$B$197)))*'[4]National population'!BT90)</f>
        <v>-5530.9339023717566</v>
      </c>
      <c r="BU89" s="22">
        <f ca="1">IF('National cons per cap'!BU90=0,0,((1/(1-Parameters!$B$197)*(MAX(1,'National cons per cap'!BU90)*'Non-Market - loss factor'!BU89)^(1-Parameters!$B$197)))*'[4]National population'!BU90)</f>
        <v>-89728.642969995126</v>
      </c>
      <c r="BV89" s="22">
        <f ca="1">IF('National cons per cap'!BV90=0,0,((1/(1-Parameters!$B$197)*(MAX(1,'National cons per cap'!BV90)*'Non-Market - loss factor'!BV89)^(1-Parameters!$B$197)))*'[4]National population'!BV90)</f>
        <v>-852.6291929911464</v>
      </c>
      <c r="BW89" s="22">
        <f ca="1">IF('National cons per cap'!BW90=0,0,((1/(1-Parameters!$B$197)*(MAX(1,'National cons per cap'!BW90)*'Non-Market - loss factor'!BW89)^(1-Parameters!$B$197)))*'[4]National population'!BW90)</f>
        <v>-120303.86957870096</v>
      </c>
      <c r="BX89" s="22">
        <f>IF('National cons per cap'!BX90=0,0,((1/(1-Parameters!$B$197)*(MAX(1,'National cons per cap'!BX90)*'Non-Market - loss factor'!BX89)^(1-Parameters!$B$197)))*'[4]National population'!BX90)</f>
        <v>0</v>
      </c>
      <c r="BY89" s="22">
        <f ca="1">IF('National cons per cap'!BY90=0,0,((1/(1-Parameters!$B$197)*(MAX(1,'National cons per cap'!BY90)*'Non-Market - loss factor'!BY89)^(1-Parameters!$B$197)))*'[4]National population'!BY90)</f>
        <v>-7225.9490213041208</v>
      </c>
      <c r="BZ89" s="22">
        <f ca="1">IF('National cons per cap'!BZ90=0,0,((1/(1-Parameters!$B$197)*(MAX(1,'National cons per cap'!BZ90)*'Non-Market - loss factor'!BZ89)^(1-Parameters!$B$197)))*'[4]National population'!BZ90)</f>
        <v>-16702.560687120695</v>
      </c>
      <c r="CA89" s="22">
        <f ca="1">IF('National cons per cap'!CA90=0,0,((1/(1-Parameters!$B$197)*(MAX(1,'National cons per cap'!CA90)*'Non-Market - loss factor'!CA89)^(1-Parameters!$B$197)))*'[4]National population'!CA90)</f>
        <v>-93064.765209292251</v>
      </c>
      <c r="CB89" s="22">
        <f ca="1">IF('National cons per cap'!CB90=0,0,((1/(1-Parameters!$B$197)*(MAX(1,'National cons per cap'!CB90)*'Non-Market - loss factor'!CB89)^(1-Parameters!$B$197)))*'[4]National population'!CB90)</f>
        <v>-43537.238139689274</v>
      </c>
      <c r="CC89" s="22">
        <f ca="1">IF('National cons per cap'!CC90=0,0,((1/(1-Parameters!$B$197)*(MAX(1,'National cons per cap'!CC90)*'Non-Market - loss factor'!CC89)^(1-Parameters!$B$197)))*'[4]National population'!CC90)</f>
        <v>-191209.7178471247</v>
      </c>
      <c r="CD89" s="22">
        <f ca="1">IF('National cons per cap'!CD90=0,0,((1/(1-Parameters!$B$197)*(MAX(1,'National cons per cap'!CD90)*'Non-Market - loss factor'!CD89)^(1-Parameters!$B$197)))*'[4]National population'!CD90)</f>
        <v>-96040.655444407239</v>
      </c>
      <c r="CE89" s="22">
        <f ca="1">IF('National cons per cap'!CE90=0,0,((1/(1-Parameters!$B$197)*(MAX(1,'National cons per cap'!CE90)*'Non-Market - loss factor'!CE89)^(1-Parameters!$B$197)))*'[4]National population'!CE90)</f>
        <v>-1380876.7353486533</v>
      </c>
      <c r="CF89" s="22">
        <f ca="1">IF('National cons per cap'!CF90=0,0,((1/(1-Parameters!$B$197)*(MAX(1,'National cons per cap'!CF90)*'Non-Market - loss factor'!CF89)^(1-Parameters!$B$197)))*'[4]National population'!CF90)</f>
        <v>-9963252.7669269275</v>
      </c>
      <c r="CG89" s="22">
        <f ca="1">IF('National cons per cap'!CG90=0,0,((1/(1-Parameters!$B$197)*(MAX(1,'National cons per cap'!CG90)*'Non-Market - loss factor'!CG89)^(1-Parameters!$B$197)))*'[4]National population'!CG90)</f>
        <v>-31699.816016569155</v>
      </c>
      <c r="CH89" s="22">
        <f ca="1">IF('National cons per cap'!CH90=0,0,((1/(1-Parameters!$B$197)*(MAX(1,'National cons per cap'!CH90)*'Non-Market - loss factor'!CH89)^(1-Parameters!$B$197)))*'[4]National population'!CH90)</f>
        <v>-583500.59128429857</v>
      </c>
      <c r="CI89" s="22">
        <f ca="1">IF('National cons per cap'!CI90=0,0,((1/(1-Parameters!$B$197)*(MAX(1,'National cons per cap'!CI90)*'Non-Market - loss factor'!CI89)^(1-Parameters!$B$197)))*'[4]National population'!CI90)</f>
        <v>-310550.57111143949</v>
      </c>
      <c r="CJ89" s="22">
        <f ca="1">IF('National cons per cap'!CJ90=0,0,((1/(1-Parameters!$B$197)*(MAX(1,'National cons per cap'!CJ90)*'Non-Market - loss factor'!CJ89)^(1-Parameters!$B$197)))*'[4]National population'!CJ90)</f>
        <v>-2095.6022032854407</v>
      </c>
      <c r="CK89" s="22">
        <f ca="1">IF('National cons per cap'!CK90=0,0,((1/(1-Parameters!$B$197)*(MAX(1,'National cons per cap'!CK90)*'Non-Market - loss factor'!CK89)^(1-Parameters!$B$197)))*'[4]National population'!CK90)</f>
        <v>-66454.775178903728</v>
      </c>
      <c r="CL89" s="22">
        <f ca="1">IF('National cons per cap'!CL90=0,0,((1/(1-Parameters!$B$197)*(MAX(1,'National cons per cap'!CL90)*'Non-Market - loss factor'!CL89)^(1-Parameters!$B$197)))*'[4]National population'!CL90)</f>
        <v>-445707.58716235001</v>
      </c>
      <c r="CM89" s="22">
        <f ca="1">IF('National cons per cap'!CM90=0,0,((1/(1-Parameters!$B$197)*(MAX(1,'National cons per cap'!CM90)*'Non-Market - loss factor'!CM89)^(1-Parameters!$B$197)))*'[4]National population'!CM90)</f>
        <v>-23317.902275137618</v>
      </c>
      <c r="CN89" s="22">
        <f ca="1">IF('National cons per cap'!CN90=0,0,((1/(1-Parameters!$B$197)*(MAX(1,'National cons per cap'!CN90)*'Non-Market - loss factor'!CN89)^(1-Parameters!$B$197)))*'[4]National population'!CN90)</f>
        <v>-75768.503161947127</v>
      </c>
      <c r="CO89" s="22">
        <f ca="1">IF('National cons per cap'!CO90=0,0,((1/(1-Parameters!$B$197)*(MAX(1,'National cons per cap'!CO90)*'Non-Market - loss factor'!CO89)^(1-Parameters!$B$197)))*'[4]National population'!CO90)</f>
        <v>-330854.37400213873</v>
      </c>
      <c r="CP89" s="22">
        <f ca="1">IF('National cons per cap'!CP90=0,0,((1/(1-Parameters!$B$197)*(MAX(1,'National cons per cap'!CP90)*'Non-Market - loss factor'!CP89)^(1-Parameters!$B$197)))*'[4]National population'!CP90)</f>
        <v>-74851.818272124903</v>
      </c>
      <c r="CQ89" s="22">
        <f ca="1">IF('National cons per cap'!CQ90=0,0,((1/(1-Parameters!$B$197)*(MAX(1,'National cons per cap'!CQ90)*'Non-Market - loss factor'!CQ89)^(1-Parameters!$B$197)))*'[4]National population'!CQ90)</f>
        <v>-860791.45467351493</v>
      </c>
      <c r="CR89" s="22">
        <f ca="1">IF('National cons per cap'!CR90=0,0,((1/(1-Parameters!$B$197)*(MAX(1,'National cons per cap'!CR90)*'Non-Market - loss factor'!CR89)^(1-Parameters!$B$197)))*'[4]National population'!CR90)</f>
        <v>-60106.853342323135</v>
      </c>
      <c r="CS89" s="22">
        <f ca="1">IF('National cons per cap'!CS90=0,0,((1/(1-Parameters!$B$197)*(MAX(1,'National cons per cap'!CS90)*'Non-Market - loss factor'!CS89)^(1-Parameters!$B$197)))*'[4]National population'!CS90)</f>
        <v>-137499.15029466833</v>
      </c>
      <c r="CT89" s="22">
        <f ca="1">IF('National cons per cap'!CT90=0,0,((1/(1-Parameters!$B$197)*(MAX(1,'National cons per cap'!CT90)*'Non-Market - loss factor'!CT89)^(1-Parameters!$B$197)))*'[4]National population'!CT90)</f>
        <v>-225.74072783574525</v>
      </c>
      <c r="CU89" s="22">
        <f ca="1">IF('National cons per cap'!CU90=0,0,((1/(1-Parameters!$B$197)*(MAX(1,'National cons per cap'!CU90)*'Non-Market - loss factor'!CU89)^(1-Parameters!$B$197)))*'[4]National population'!CU90)</f>
        <v>-145530.82519307247</v>
      </c>
      <c r="CV89" s="22">
        <f ca="1">IF('National cons per cap'!CV90=0,0,((1/(1-Parameters!$B$197)*(MAX(1,'National cons per cap'!CV90)*'Non-Market - loss factor'!CV89)^(1-Parameters!$B$197)))*'[4]National population'!CV90)</f>
        <v>-15276.852110111107</v>
      </c>
      <c r="CW89" s="22">
        <f ca="1">IF('National cons per cap'!CW90=0,0,((1/(1-Parameters!$B$197)*(MAX(1,'National cons per cap'!CW90)*'Non-Market - loss factor'!CW89)^(1-Parameters!$B$197)))*'[4]National population'!CW90)</f>
        <v>-44687.795698917922</v>
      </c>
      <c r="CX89" s="22">
        <f ca="1">IF('National cons per cap'!CX90=0,0,((1/(1-Parameters!$B$197)*(MAX(1,'National cons per cap'!CX90)*'Non-Market - loss factor'!CX89)^(1-Parameters!$B$197)))*'[4]National population'!CX90)</f>
        <v>-40375.266206211731</v>
      </c>
      <c r="CY89" s="22">
        <f ca="1">IF('National cons per cap'!CY90=0,0,((1/(1-Parameters!$B$197)*(MAX(1,'National cons per cap'!CY90)*'Non-Market - loss factor'!CY89)^(1-Parameters!$B$197)))*'[4]National population'!CY90)</f>
        <v>-96062.992723371659</v>
      </c>
      <c r="CZ89" s="22">
        <f ca="1">IF('National cons per cap'!CZ90=0,0,((1/(1-Parameters!$B$197)*(MAX(1,'National cons per cap'!CZ90)*'Non-Market - loss factor'!CZ89)^(1-Parameters!$B$197)))*'[4]National population'!CZ90)</f>
        <v>-57471.003153478712</v>
      </c>
      <c r="DA89" s="22">
        <f>IF('National cons per cap'!DA90=0,0,((1/(1-Parameters!$B$197)*(MAX(1,'National cons per cap'!DA90)*'Non-Market - loss factor'!DA89)^(1-Parameters!$B$197)))*'[4]National population'!DA90)</f>
        <v>0</v>
      </c>
      <c r="DB89" s="22">
        <f ca="1">IF('National cons per cap'!DB90=0,0,((1/(1-Parameters!$B$197)*(MAX(1,'National cons per cap'!DB90)*'Non-Market - loss factor'!DB89)^(1-Parameters!$B$197)))*'[4]National population'!DB90)</f>
        <v>-112597.22924937082</v>
      </c>
      <c r="DC89" s="22">
        <f ca="1">IF('National cons per cap'!DC90=0,0,((1/(1-Parameters!$B$197)*(MAX(1,'National cons per cap'!DC90)*'Non-Market - loss factor'!DC89)^(1-Parameters!$B$197)))*'[4]National population'!DC90)</f>
        <v>-43526.050254818605</v>
      </c>
      <c r="DD89" s="22">
        <f ca="1">IF('National cons per cap'!DD90=0,0,((1/(1-Parameters!$B$197)*(MAX(1,'National cons per cap'!DD90)*'Non-Market - loss factor'!DD89)^(1-Parameters!$B$197)))*'[4]National population'!DD90)</f>
        <v>-29969.566442139756</v>
      </c>
      <c r="DE89" s="22">
        <f ca="1">IF('National cons per cap'!DE90=0,0,((1/(1-Parameters!$B$197)*(MAX(1,'National cons per cap'!DE90)*'Non-Market - loss factor'!DE89)^(1-Parameters!$B$197)))*'[4]National population'!DE90)</f>
        <v>-2513.3453393331829</v>
      </c>
      <c r="DF89" s="22">
        <f ca="1">IF('National cons per cap'!DF90=0,0,((1/(1-Parameters!$B$197)*(MAX(1,'National cons per cap'!DF90)*'Non-Market - loss factor'!DF89)^(1-Parameters!$B$197)))*'[4]National population'!DF90)</f>
        <v>-22460.889683798061</v>
      </c>
      <c r="DG89" s="22">
        <f ca="1">IF('National cons per cap'!DG90=0,0,((1/(1-Parameters!$B$197)*(MAX(1,'National cons per cap'!DG90)*'Non-Market - loss factor'!DG89)^(1-Parameters!$B$197)))*'[4]National population'!DG90)</f>
        <v>-452807.87038057396</v>
      </c>
      <c r="DH89" s="22">
        <f ca="1">IF('National cons per cap'!DH90=0,0,((1/(1-Parameters!$B$197)*(MAX(1,'National cons per cap'!DH90)*'Non-Market - loss factor'!DH89)^(1-Parameters!$B$197)))*'[4]National population'!DH90)</f>
        <v>-31775.703932875975</v>
      </c>
      <c r="DI89" s="22">
        <f ca="1">IF('National cons per cap'!DI90=0,0,((1/(1-Parameters!$B$197)*(MAX(1,'National cons per cap'!DI90)*'Non-Market - loss factor'!DI89)^(1-Parameters!$B$197)))*'[4]National population'!DI90)</f>
        <v>-558778.74550743029</v>
      </c>
      <c r="DJ89" s="22">
        <f ca="1">IF('National cons per cap'!DJ90=0,0,((1/(1-Parameters!$B$197)*(MAX(1,'National cons per cap'!DJ90)*'Non-Market - loss factor'!DJ89)^(1-Parameters!$B$197)))*'[4]National population'!DJ90)</f>
        <v>-651595.45996183995</v>
      </c>
      <c r="DK89" s="22">
        <f ca="1">IF('National cons per cap'!DK90=0,0,((1/(1-Parameters!$B$197)*(MAX(1,'National cons per cap'!DK90)*'Non-Market - loss factor'!DK89)^(1-Parameters!$B$197)))*'[4]National population'!DK90)</f>
        <v>-27950.834729074424</v>
      </c>
      <c r="DL89" s="22">
        <f ca="1">IF('National cons per cap'!DL90=0,0,((1/(1-Parameters!$B$197)*(MAX(1,'National cons per cap'!DL90)*'Non-Market - loss factor'!DL89)^(1-Parameters!$B$197)))*'[4]National population'!DL90)</f>
        <v>-361889.26802321698</v>
      </c>
      <c r="DM89" s="22">
        <f ca="1">IF('National cons per cap'!DM90=0,0,((1/(1-Parameters!$B$197)*(MAX(1,'National cons per cap'!DM90)*'Non-Market - loss factor'!DM89)^(1-Parameters!$B$197)))*'[4]National population'!DM90)</f>
        <v>-429155.03754652455</v>
      </c>
      <c r="DN89" s="22">
        <f ca="1">IF('National cons per cap'!DN90=0,0,((1/(1-Parameters!$B$197)*(MAX(1,'National cons per cap'!DN90)*'Non-Market - loss factor'!DN89)^(1-Parameters!$B$197)))*'[4]National population'!DN90)</f>
        <v>-6779.3783354814277</v>
      </c>
      <c r="DO89" s="22">
        <f ca="1">IF('National cons per cap'!DO90=0,0,((1/(1-Parameters!$B$197)*(MAX(1,'National cons per cap'!DO90)*'Non-Market - loss factor'!DO89)^(1-Parameters!$B$197)))*'[4]National population'!DO90)</f>
        <v>-14974.519522179797</v>
      </c>
      <c r="DP89" s="22">
        <f ca="1">IF('National cons per cap'!DP90=0,0,((1/(1-Parameters!$B$197)*(MAX(1,'National cons per cap'!DP90)*'Non-Market - loss factor'!DP89)^(1-Parameters!$B$197)))*'[4]National population'!DP90)</f>
        <v>-767346.07030222076</v>
      </c>
      <c r="DQ89" s="22">
        <f ca="1">IF('National cons per cap'!DQ90=0,0,((1/(1-Parameters!$B$197)*(MAX(1,'National cons per cap'!DQ90)*'Non-Market - loss factor'!DQ89)^(1-Parameters!$B$197)))*'[4]National population'!DQ90)</f>
        <v>-67262.522440958273</v>
      </c>
      <c r="DR89" s="22">
        <f>IF('National cons per cap'!DR90=0,0,((1/(1-Parameters!$B$197)*(MAX(1,'National cons per cap'!DR90)*'Non-Market - loss factor'!DR89)^(1-Parameters!$B$197)))*'[4]National population'!DR90)</f>
        <v>0</v>
      </c>
      <c r="DS89" s="22">
        <f ca="1">IF('National cons per cap'!DS90=0,0,((1/(1-Parameters!$B$197)*(MAX(1,'National cons per cap'!DS90)*'Non-Market - loss factor'!DS89)^(1-Parameters!$B$197)))*'[4]National population'!DS90)</f>
        <v>-10060.501472565722</v>
      </c>
      <c r="DT89" s="22">
        <f ca="1">IF('National cons per cap'!DT90=0,0,((1/(1-Parameters!$B$197)*(MAX(1,'National cons per cap'!DT90)*'Non-Market - loss factor'!DT89)^(1-Parameters!$B$197)))*'[4]National population'!DT90)</f>
        <v>-440154.11119488277</v>
      </c>
      <c r="DU89" s="22">
        <f ca="1">IF('National cons per cap'!DU90=0,0,((1/(1-Parameters!$B$197)*(MAX(1,'National cons per cap'!DU90)*'Non-Market - loss factor'!DU89)^(1-Parameters!$B$197)))*'[4]National population'!DU90)</f>
        <v>-106369.39602682853</v>
      </c>
      <c r="DV89" s="22">
        <f ca="1">IF('National cons per cap'!DV90=0,0,((1/(1-Parameters!$B$197)*(MAX(1,'National cons per cap'!DV90)*'Non-Market - loss factor'!DV89)^(1-Parameters!$B$197)))*'[4]National population'!DV90)</f>
        <v>-24070.707781303368</v>
      </c>
      <c r="DW89" s="22">
        <f>IF('National cons per cap'!DW90=0,0,((1/(1-Parameters!$B$197)*(MAX(1,'National cons per cap'!DW90)*'Non-Market - loss factor'!DW89)^(1-Parameters!$B$197)))*'[4]National population'!DW90)</f>
        <v>0</v>
      </c>
      <c r="DX89" s="22">
        <f ca="1">IF('National cons per cap'!DX90=0,0,((1/(1-Parameters!$B$197)*(MAX(1,'National cons per cap'!DX90)*'Non-Market - loss factor'!DX89)^(1-Parameters!$B$197)))*'[4]National population'!DX90)</f>
        <v>-608205.77027584566</v>
      </c>
      <c r="DY89" s="22">
        <f ca="1">IF('National cons per cap'!DY90=0,0,((1/(1-Parameters!$B$197)*(MAX(1,'National cons per cap'!DY90)*'Non-Market - loss factor'!DY89)^(1-Parameters!$B$197)))*'[4]National population'!DY90)</f>
        <v>-2486096.8376758816</v>
      </c>
      <c r="DZ89" s="22">
        <f ca="1">IF('National cons per cap'!DZ90=0,0,((1/(1-Parameters!$B$197)*(MAX(1,'National cons per cap'!DZ90)*'Non-Market - loss factor'!DZ89)^(1-Parameters!$B$197)))*'[4]National population'!DZ90)</f>
        <v>-64207.381916703198</v>
      </c>
      <c r="EA89" s="22">
        <f ca="1">IF('National cons per cap'!EA90=0,0,((1/(1-Parameters!$B$197)*(MAX(1,'National cons per cap'!EA90)*'Non-Market - loss factor'!EA89)^(1-Parameters!$B$197)))*'[4]National population'!EA90)</f>
        <v>-149585.42908379767</v>
      </c>
      <c r="EB89" s="22">
        <f ca="1">IF('National cons per cap'!EB90=0,0,((1/(1-Parameters!$B$197)*(MAX(1,'National cons per cap'!EB90)*'Non-Market - loss factor'!EB89)^(1-Parameters!$B$197)))*'[4]National population'!EB90)</f>
        <v>-31907.96896872556</v>
      </c>
      <c r="EC89" s="22">
        <f ca="1">IF('National cons per cap'!EC90=0,0,((1/(1-Parameters!$B$197)*(MAX(1,'National cons per cap'!EC90)*'Non-Market - loss factor'!EC89)^(1-Parameters!$B$197)))*'[4]National population'!EC90)</f>
        <v>-322248.84835085226</v>
      </c>
      <c r="ED89" s="22">
        <f ca="1">IF('National cons per cap'!ED90=0,0,((1/(1-Parameters!$B$197)*(MAX(1,'National cons per cap'!ED90)*'Non-Market - loss factor'!ED89)^(1-Parameters!$B$197)))*'[4]National population'!ED90)</f>
        <v>-74.71326499049546</v>
      </c>
      <c r="EE89" s="22">
        <f ca="1">IF('National cons per cap'!EE90=0,0,((1/(1-Parameters!$B$197)*(MAX(1,'National cons per cap'!EE90)*'Non-Market - loss factor'!EE89)^(1-Parameters!$B$197)))*'[4]National population'!EE90)</f>
        <v>-36453.591724942591</v>
      </c>
      <c r="EF89" s="22">
        <f ca="1">IF('National cons per cap'!EF90=0,0,((1/(1-Parameters!$B$197)*(MAX(1,'National cons per cap'!EF90)*'Non-Market - loss factor'!EF89)^(1-Parameters!$B$197)))*'[4]National population'!EF90)</f>
        <v>-16575.805765231959</v>
      </c>
      <c r="EG89" s="22">
        <f ca="1">IF('National cons per cap'!EG90=0,0,((1/(1-Parameters!$B$197)*(MAX(1,'National cons per cap'!EG90)*'Non-Market - loss factor'!EG89)^(1-Parameters!$B$197)))*'[4]National population'!EG90)</f>
        <v>-1363807.6872366644</v>
      </c>
      <c r="EH89" s="22">
        <f ca="1">IF('National cons per cap'!EH90=0,0,((1/(1-Parameters!$B$197)*(MAX(1,'National cons per cap'!EH90)*'Non-Market - loss factor'!EH89)^(1-Parameters!$B$197)))*'[4]National population'!EH90)</f>
        <v>-21404.026082065589</v>
      </c>
      <c r="EI89" s="22">
        <f ca="1">IF('National cons per cap'!EI90=0,0,((1/(1-Parameters!$B$197)*(MAX(1,'National cons per cap'!EI90)*'Non-Market - loss factor'!EI89)^(1-Parameters!$B$197)))*'[4]National population'!EI90)</f>
        <v>-205156.29375526222</v>
      </c>
      <c r="EJ89" s="22">
        <f ca="1">IF('National cons per cap'!EJ90=0,0,((1/(1-Parameters!$B$197)*(MAX(1,'National cons per cap'!EJ90)*'Non-Market - loss factor'!EJ89)^(1-Parameters!$B$197)))*'[4]National population'!EJ90)</f>
        <v>-767324.32441615651</v>
      </c>
      <c r="EK89" s="22">
        <f ca="1">IF('National cons per cap'!EK90=0,0,((1/(1-Parameters!$B$197)*(MAX(1,'National cons per cap'!EK90)*'Non-Market - loss factor'!EK89)^(1-Parameters!$B$197)))*'[4]National population'!EK90)</f>
        <v>-80.170673392921202</v>
      </c>
      <c r="EL89" s="22">
        <f ca="1">IF('National cons per cap'!EL90=0,0,((1/(1-Parameters!$B$197)*(MAX(1,'National cons per cap'!EL90)*'Non-Market - loss factor'!EL89)^(1-Parameters!$B$197)))*'[4]National population'!EL90)</f>
        <v>-66101.751747234623</v>
      </c>
      <c r="EM89" s="22">
        <f ca="1">IF('National cons per cap'!EM90=0,0,((1/(1-Parameters!$B$197)*(MAX(1,'National cons per cap'!EM90)*'Non-Market - loss factor'!EM89)^(1-Parameters!$B$197)))*'[4]National population'!EM90)</f>
        <v>-360650.50328689709</v>
      </c>
      <c r="EN89" s="22">
        <f ca="1">IF('National cons per cap'!EN90=0,0,((1/(1-Parameters!$B$197)*(MAX(1,'National cons per cap'!EN90)*'Non-Market - loss factor'!EN89)^(1-Parameters!$B$197)))*'[4]National population'!EN90)</f>
        <v>-15114.320619426291</v>
      </c>
      <c r="EO89" s="22">
        <f>IF('National cons per cap'!EO90=0,0,((1/(1-Parameters!$B$197)*(MAX(1,'National cons per cap'!EO90)*'Non-Market - loss factor'!EO89)^(1-Parameters!$B$197)))*'[4]National population'!EO90)</f>
        <v>0</v>
      </c>
      <c r="EP89" s="22">
        <f ca="1">IF('National cons per cap'!EP90=0,0,((1/(1-Parameters!$B$197)*(MAX(1,'National cons per cap'!EP90)*'Non-Market - loss factor'!EP89)^(1-Parameters!$B$197)))*'[4]National population'!EP90)</f>
        <v>-87915.948273138565</v>
      </c>
      <c r="EQ89" s="22">
        <f ca="1">IF('National cons per cap'!EQ90=0,0,((1/(1-Parameters!$B$197)*(MAX(1,'National cons per cap'!EQ90)*'Non-Market - loss factor'!EQ89)^(1-Parameters!$B$197)))*'[4]National population'!EQ90)</f>
        <v>-45528.325060056282</v>
      </c>
      <c r="ER89" s="22">
        <f ca="1">IF('National cons per cap'!ER90=0,0,((1/(1-Parameters!$B$197)*(MAX(1,'National cons per cap'!ER90)*'Non-Market - loss factor'!ER89)^(1-Parameters!$B$197)))*'[4]National population'!ER90)</f>
        <v>-56958.119448367142</v>
      </c>
      <c r="ES89" s="22">
        <f ca="1">IF('National cons per cap'!ES90=0,0,((1/(1-Parameters!$B$197)*(MAX(1,'National cons per cap'!ES90)*'Non-Market - loss factor'!ES89)^(1-Parameters!$B$197)))*'[4]National population'!ES90)</f>
        <v>-7734.81606430994</v>
      </c>
      <c r="ET89" s="22">
        <f>IF('National cons per cap'!ET90=0,0,((1/(1-Parameters!$B$197)*(MAX(1,'National cons per cap'!ET90)*'Non-Market - loss factor'!ET89)^(1-Parameters!$B$197)))*'[4]National population'!ET90)</f>
        <v>0</v>
      </c>
      <c r="EU89" s="22">
        <f ca="1">IF('National cons per cap'!EU90=0,0,((1/(1-Parameters!$B$197)*(MAX(1,'National cons per cap'!EU90)*'Non-Market - loss factor'!EU89)^(1-Parameters!$B$197)))*'[4]National population'!EU90)</f>
        <v>-219589.96575360306</v>
      </c>
      <c r="EV89" s="22">
        <f ca="1">IF('National cons per cap'!EV90=0,0,((1/(1-Parameters!$B$197)*(MAX(1,'National cons per cap'!EV90)*'Non-Market - loss factor'!EV89)^(1-Parameters!$B$197)))*'[4]National population'!EV90)</f>
        <v>-602016.06883217709</v>
      </c>
      <c r="EW89" s="22">
        <f ca="1">IF('National cons per cap'!EW90=0,0,((1/(1-Parameters!$B$197)*(MAX(1,'National cons per cap'!EW90)*'Non-Market - loss factor'!EW89)^(1-Parameters!$B$197)))*'[4]National population'!EW90)</f>
        <v>-266911.43323456508</v>
      </c>
      <c r="EX89" s="22">
        <f ca="1">IF('National cons per cap'!EX90=0,0,((1/(1-Parameters!$B$197)*(MAX(1,'National cons per cap'!EX90)*'Non-Market - loss factor'!EX89)^(1-Parameters!$B$197)))*'[4]National population'!EX90)</f>
        <v>-163887.18245508289</v>
      </c>
      <c r="EY89" s="22">
        <f ca="1">IF('National cons per cap'!EY90=0,0,((1/(1-Parameters!$B$197)*(MAX(1,'National cons per cap'!EY90)*'Non-Market - loss factor'!EY89)^(1-Parameters!$B$197)))*'[4]National population'!EY90)</f>
        <v>-605115.69913719618</v>
      </c>
      <c r="EZ89" s="22">
        <f ca="1">IF('National cons per cap'!EZ90=0,0,((1/(1-Parameters!$B$197)*(MAX(1,'National cons per cap'!EZ90)*'Non-Market - loss factor'!EZ89)^(1-Parameters!$B$197)))*'[4]National population'!EZ90)</f>
        <v>-260141.08382339097</v>
      </c>
      <c r="FA89" s="22">
        <f ca="1">IF('National cons per cap'!FA90=0,0,((1/(1-Parameters!$B$197)*(MAX(1,'National cons per cap'!FA90)*'Non-Market - loss factor'!FA89)^(1-Parameters!$B$197)))*'[4]National population'!FA90)</f>
        <v>-5507.6134509269586</v>
      </c>
      <c r="FB89" s="22">
        <f ca="1">IF('National cons per cap'!FB90=0,0,((1/(1-Parameters!$B$197)*(MAX(1,'National cons per cap'!FB90)*'Non-Market - loss factor'!FB89)^(1-Parameters!$B$197)))*'[4]National population'!FB90)</f>
        <v>-194756.74603576557</v>
      </c>
      <c r="FC89" s="22">
        <f ca="1">IF('National cons per cap'!FC90=0,0,((1/(1-Parameters!$B$197)*(MAX(1,'National cons per cap'!FC90)*'Non-Market - loss factor'!FC89)^(1-Parameters!$B$197)))*'[4]National population'!FC90)</f>
        <v>-52972.273474712172</v>
      </c>
      <c r="FD89" s="22">
        <f ca="1">IF('National cons per cap'!FD90=0,0,((1/(1-Parameters!$B$197)*(MAX(1,'National cons per cap'!FD90)*'Non-Market - loss factor'!FD89)^(1-Parameters!$B$197)))*'[4]National population'!FD90)</f>
        <v>-169.08574813292913</v>
      </c>
      <c r="FE89" s="22">
        <f>IF('National cons per cap'!FE90=0,0,((1/(1-Parameters!$B$197)*(MAX(1,'National cons per cap'!FE90)*'Non-Market - loss factor'!FE89)^(1-Parameters!$B$197)))*'[4]National population'!FE90)</f>
        <v>0</v>
      </c>
      <c r="FF89" s="22">
        <f ca="1">IF('National cons per cap'!FF90=0,0,((1/(1-Parameters!$B$197)*(MAX(1,'National cons per cap'!FF90)*'Non-Market - loss factor'!FF89)^(1-Parameters!$B$197)))*'[4]National population'!FF90)</f>
        <v>-86691.719821089879</v>
      </c>
      <c r="FG89" s="22">
        <f ca="1">IF('National cons per cap'!FG90=0,0,((1/(1-Parameters!$B$197)*(MAX(1,'National cons per cap'!FG90)*'Non-Market - loss factor'!FG89)^(1-Parameters!$B$197)))*'[4]National population'!FG90)</f>
        <v>-137598.37686442299</v>
      </c>
      <c r="FH89" s="22">
        <f ca="1">IF('National cons per cap'!FH90=0,0,((1/(1-Parameters!$B$197)*(MAX(1,'National cons per cap'!FH90)*'Non-Market - loss factor'!FH89)^(1-Parameters!$B$197)))*'[4]National population'!FH90)</f>
        <v>-3871.8723536763355</v>
      </c>
      <c r="FI89" s="22">
        <f ca="1">IF('National cons per cap'!FI90=0,0,((1/(1-Parameters!$B$197)*(MAX(1,'National cons per cap'!FI90)*'Non-Market - loss factor'!FI89)^(1-Parameters!$B$197)))*'[4]National population'!FI90)</f>
        <v>-4367.277252066684</v>
      </c>
      <c r="FJ89" s="22">
        <f ca="1">IF('National cons per cap'!FJ90=0,0,((1/(1-Parameters!$B$197)*(MAX(1,'National cons per cap'!FJ90)*'Non-Market - loss factor'!FJ89)^(1-Parameters!$B$197)))*'[4]National population'!FJ90)</f>
        <v>-47853.78915728155</v>
      </c>
      <c r="FK89" s="22">
        <f ca="1">IF('National cons per cap'!FK90=0,0,((1/(1-Parameters!$B$197)*(MAX(1,'National cons per cap'!FK90)*'Non-Market - loss factor'!FK89)^(1-Parameters!$B$197)))*'[4]National population'!FK90)</f>
        <v>-17692.087667843512</v>
      </c>
      <c r="FL89" s="22">
        <f ca="1">IF('National cons per cap'!FL90=0,0,((1/(1-Parameters!$B$197)*(MAX(1,'National cons per cap'!FL90)*'Non-Market - loss factor'!FL89)^(1-Parameters!$B$197)))*'[4]National population'!FL90)</f>
        <v>-67331.113222684129</v>
      </c>
      <c r="FM89" s="22">
        <f>IF('National cons per cap'!FM90=0,0,((1/(1-Parameters!$B$197)*(MAX(1,'National cons per cap'!FM90)*'Non-Market - loss factor'!FM89)^(1-Parameters!$B$197)))*'[4]National population'!FM90)</f>
        <v>0</v>
      </c>
      <c r="FN89" s="22">
        <f ca="1">IF('National cons per cap'!FN90=0,0,((1/(1-Parameters!$B$197)*(MAX(1,'National cons per cap'!FN90)*'Non-Market - loss factor'!FN89)^(1-Parameters!$B$197)))*'[4]National population'!FN90)</f>
        <v>-301270.71487914963</v>
      </c>
      <c r="FO89" s="22">
        <f ca="1">IF('National cons per cap'!FO90=0,0,((1/(1-Parameters!$B$197)*(MAX(1,'National cons per cap'!FO90)*'Non-Market - loss factor'!FO89)^(1-Parameters!$B$197)))*'[4]National population'!FO90)</f>
        <v>-193320.04875248935</v>
      </c>
      <c r="FP89" s="22">
        <f ca="1">IF('National cons per cap'!FP90=0,0,((1/(1-Parameters!$B$197)*(MAX(1,'National cons per cap'!FP90)*'Non-Market - loss factor'!FP89)^(1-Parameters!$B$197)))*'[4]National population'!FP90)</f>
        <v>-305762.86720081355</v>
      </c>
      <c r="FQ89" s="22">
        <f ca="1">IF('National cons per cap'!FQ90=0,0,((1/(1-Parameters!$B$197)*(MAX(1,'National cons per cap'!FQ90)*'Non-Market - loss factor'!FQ89)^(1-Parameters!$B$197)))*'[4]National population'!FQ90)</f>
        <v>-90728.280401850221</v>
      </c>
      <c r="FR89" s="22">
        <f ca="1">IF('National cons per cap'!FR90=0,0,((1/(1-Parameters!$B$197)*(MAX(1,'National cons per cap'!FR90)*'Non-Market - loss factor'!FR89)^(1-Parameters!$B$197)))*'[4]National population'!FR90)</f>
        <v>-33173.596932697066</v>
      </c>
      <c r="FS89" s="22">
        <f ca="1">IF('National cons per cap'!FS90=0,0,((1/(1-Parameters!$B$197)*(MAX(1,'National cons per cap'!FS90)*'Non-Market - loss factor'!FS89)^(1-Parameters!$B$197)))*'[4]National population'!FS90)</f>
        <v>-6822.9689912143904</v>
      </c>
      <c r="FT89" s="22">
        <f ca="1">IF('National cons per cap'!FT90=0,0,((1/(1-Parameters!$B$197)*(MAX(1,'National cons per cap'!FT90)*'Non-Market - loss factor'!FT89)^(1-Parameters!$B$197)))*'[4]National population'!FT90)</f>
        <v>-1020.1458570849154</v>
      </c>
      <c r="FU89" s="22">
        <f ca="1">IF('National cons per cap'!FU90=0,0,((1/(1-Parameters!$B$197)*(MAX(1,'National cons per cap'!FU90)*'Non-Market - loss factor'!FU89)^(1-Parameters!$B$197)))*'[4]National population'!FU90)</f>
        <v>-5586.0471846806968</v>
      </c>
      <c r="FV89" s="22">
        <f ca="1">IF('National cons per cap'!FV90=0,0,((1/(1-Parameters!$B$197)*(MAX(1,'National cons per cap'!FV90)*'Non-Market - loss factor'!FV89)^(1-Parameters!$B$197)))*'[4]National population'!FV90)</f>
        <v>-114102.27049714199</v>
      </c>
      <c r="FW89" s="22">
        <f ca="1">IF('National cons per cap'!FW90=0,0,((1/(1-Parameters!$B$197)*(MAX(1,'National cons per cap'!FW90)*'Non-Market - loss factor'!FW89)^(1-Parameters!$B$197)))*'[4]National population'!FW90)</f>
        <v>-789625.71996511274</v>
      </c>
      <c r="FX89" s="22">
        <f ca="1">IF('National cons per cap'!FX90=0,0,((1/(1-Parameters!$B$197)*(MAX(1,'National cons per cap'!FX90)*'Non-Market - loss factor'!FX89)^(1-Parameters!$B$197)))*'[4]National population'!FX90)</f>
        <v>-181.3242268655838</v>
      </c>
      <c r="FY89" s="22">
        <f>IF('National cons per cap'!FY90=0,0,((1/(1-Parameters!$B$197)*(MAX(1,'National cons per cap'!FY90)*'Non-Market - loss factor'!FY89)^(1-Parameters!$B$197)))*'[4]National population'!FY90)</f>
        <v>0</v>
      </c>
      <c r="FZ89" s="22">
        <f ca="1">IF('National cons per cap'!FZ90=0,0,((1/(1-Parameters!$B$197)*(MAX(1,'National cons per cap'!FZ90)*'Non-Market - loss factor'!FZ89)^(1-Parameters!$B$197)))*'[4]National population'!FZ90)</f>
        <v>-1034041.6195454927</v>
      </c>
      <c r="GA89" s="22">
        <f ca="1">IF('National cons per cap'!GA90=0,0,((1/(1-Parameters!$B$197)*(MAX(1,'National cons per cap'!GA90)*'Non-Market - loss factor'!GA89)^(1-Parameters!$B$197)))*'[4]National population'!GA90)</f>
        <v>-844735.14449943206</v>
      </c>
      <c r="GB89" s="22">
        <f ca="1">IF('National cons per cap'!GB90=0,0,((1/(1-Parameters!$B$197)*(MAX(1,'National cons per cap'!GB90)*'Non-Market - loss factor'!GB89)^(1-Parameters!$B$197)))*'[4]National population'!GB90)</f>
        <v>-318975.81758908695</v>
      </c>
      <c r="GC89" s="22">
        <f ca="1">IF('National cons per cap'!GC90=0,0,((1/(1-Parameters!$B$197)*(MAX(1,'National cons per cap'!GC90)*'Non-Market - loss factor'!GC89)^(1-Parameters!$B$197)))*'[4]National population'!GC90)</f>
        <v>-17567.514998012732</v>
      </c>
      <c r="GD89" s="22">
        <f ca="1">IF('National cons per cap'!GD90=0,0,((1/(1-Parameters!$B$197)*(MAX(1,'National cons per cap'!GD90)*'Non-Market - loss factor'!GD89)^(1-Parameters!$B$197)))*'[4]National population'!GD90)</f>
        <v>-1948412.375463723</v>
      </c>
      <c r="GE89" s="22">
        <f ca="1">IF('National cons per cap'!GE90=0,0,((1/(1-Parameters!$B$197)*(MAX(1,'National cons per cap'!GE90)*'Non-Market - loss factor'!GE89)^(1-Parameters!$B$197)))*'[4]National population'!GE90)</f>
        <v>-282420.8085652733</v>
      </c>
      <c r="GF89" s="22">
        <f ca="1">IF('National cons per cap'!GF90=0,0,((1/(1-Parameters!$B$197)*(MAX(1,'National cons per cap'!GF90)*'Non-Market - loss factor'!GF89)^(1-Parameters!$B$197)))*'[4]National population'!GF90)</f>
        <v>-167869.67858790568</v>
      </c>
      <c r="GG89" s="22">
        <f ca="1">IF('National cons per cap'!GG90=0,0,((1/(1-Parameters!$B$197)*(MAX(1,'National cons per cap'!GG90)*'Non-Market - loss factor'!GG89)^(1-Parameters!$B$197)))*'[4]National population'!GG90)</f>
        <v>-713633.07019169733</v>
      </c>
      <c r="GH89" s="22">
        <f ca="1">IF('National cons per cap'!GH90=0,0,((1/(1-Parameters!$B$197)*(MAX(1,'National cons per cap'!GH90)*'Non-Market - loss factor'!GH89)^(1-Parameters!$B$197)))*'[4]National population'!GH90)</f>
        <v>-2196.0378182188101</v>
      </c>
      <c r="GI89" s="22">
        <f ca="1">IF('National cons per cap'!GI90=0,0,((1/(1-Parameters!$B$197)*(MAX(1,'National cons per cap'!GI90)*'Non-Market - loss factor'!GI89)^(1-Parameters!$B$197)))*'[4]National population'!GI90)</f>
        <v>-1317.2937837866925</v>
      </c>
      <c r="GJ89" s="22">
        <f ca="1">IF('National cons per cap'!GJ90=0,0,((1/(1-Parameters!$B$197)*(MAX(1,'National cons per cap'!GJ90)*'Non-Market - loss factor'!GJ89)^(1-Parameters!$B$197)))*'[4]National population'!GJ90)</f>
        <v>-372428.24357995903</v>
      </c>
      <c r="GK89" s="22">
        <f ca="1">IF('National cons per cap'!GK90=0,0,((1/(1-Parameters!$B$197)*(MAX(1,'National cons per cap'!GK90)*'Non-Market - loss factor'!GK89)^(1-Parameters!$B$197)))*'[4]National population'!GK90)</f>
        <v>-473178.3008017299</v>
      </c>
      <c r="GL89" s="22">
        <f ca="1">IF('National cons per cap'!GL90=0,0,((1/(1-Parameters!$B$197)*(MAX(1,'National cons per cap'!GL90)*'Non-Market - loss factor'!GL89)^(1-Parameters!$B$197)))*'[4]National population'!GL90)</f>
        <v>-269077.18723553343</v>
      </c>
      <c r="GM89" s="22">
        <f ca="1">IF('National cons per cap'!GM90=0,0,((1/(1-Parameters!$B$197)*(MAX(1,'National cons per cap'!GM90)*'Non-Market - loss factor'!GM89)^(1-Parameters!$B$197)))*'[4]National population'!GM90)</f>
        <v>-261425.75082183367</v>
      </c>
      <c r="GN89" s="27">
        <f ca="1">SUM(B89:GM89)*(1+Parameters!B$198)^-(A89-A$12)</f>
        <v>-29230435.143432897</v>
      </c>
      <c r="GO89" s="22">
        <f ca="1">(GN89*(1-Parameters!$B$197)/'[4]National population'!$GN90)^(1/(1-Parameters!$B$197))</f>
        <v>231249.08413016284</v>
      </c>
      <c r="GP89" s="27"/>
    </row>
    <row r="90" spans="1:198" x14ac:dyDescent="0.25">
      <c r="A90" s="15">
        <v>2098</v>
      </c>
      <c r="B90" s="22">
        <f ca="1">IF('National cons per cap'!B91=0,0,((1/(1-Parameters!$B$197)*(MAX(1,'National cons per cap'!B91)*'Non-Market - loss factor'!B90)^(1-Parameters!$B$197)))*'[4]National population'!B91)</f>
        <v>-305494.16179625341</v>
      </c>
      <c r="C90" s="22">
        <f ca="1">IF('National cons per cap'!C91=0,0,((1/(1-Parameters!$B$197)*(MAX(1,'National cons per cap'!C91)*'Non-Market - loss factor'!C90)^(1-Parameters!$B$197)))*'[4]National population'!C91)</f>
        <v>-339617.96033476602</v>
      </c>
      <c r="D90" s="22">
        <f ca="1">IF('National cons per cap'!D91=0,0,((1/(1-Parameters!$B$197)*(MAX(1,'National cons per cap'!D91)*'Non-Market - loss factor'!D90)^(1-Parameters!$B$197)))*'[4]National population'!D91)</f>
        <v>-42561.596805227971</v>
      </c>
      <c r="E90" s="22">
        <f>IF('National cons per cap'!E91=0,0,((1/(1-Parameters!$B$197)*(MAX(1,'National cons per cap'!E91)*'Non-Market - loss factor'!E90)^(1-Parameters!$B$197)))*'[4]National population'!E91)</f>
        <v>0</v>
      </c>
      <c r="F90" s="22">
        <f ca="1">IF('National cons per cap'!F91=0,0,((1/(1-Parameters!$B$197)*(MAX(1,'National cons per cap'!F91)*'Non-Market - loss factor'!F90)^(1-Parameters!$B$197)))*'[4]National population'!F91)</f>
        <v>-39606.686384498491</v>
      </c>
      <c r="G90" s="22">
        <f ca="1">IF('National cons per cap'!G91=0,0,((1/(1-Parameters!$B$197)*(MAX(1,'National cons per cap'!G91)*'Non-Market - loss factor'!G90)^(1-Parameters!$B$197)))*'[4]National population'!G91)</f>
        <v>-196013.11010591482</v>
      </c>
      <c r="H90" s="22">
        <f ca="1">IF('National cons per cap'!H91=0,0,((1/(1-Parameters!$B$197)*(MAX(1,'National cons per cap'!H91)*'Non-Market - loss factor'!H90)^(1-Parameters!$B$197)))*'[4]National population'!H91)</f>
        <v>-21222.390990110274</v>
      </c>
      <c r="I90" s="22">
        <f ca="1">IF('National cons per cap'!I91=0,0,((1/(1-Parameters!$B$197)*(MAX(1,'National cons per cap'!I91)*'Non-Market - loss factor'!I90)^(1-Parameters!$B$197)))*'[4]National population'!I91)</f>
        <v>-639.87359530348203</v>
      </c>
      <c r="J90" s="22">
        <f ca="1">IF('National cons per cap'!J91=0,0,((1/(1-Parameters!$B$197)*(MAX(1,'National cons per cap'!J91)*'Non-Market - loss factor'!J90)^(1-Parameters!$B$197)))*'[4]National population'!J91)</f>
        <v>-172235.89313693609</v>
      </c>
      <c r="K90" s="22">
        <f ca="1">IF('National cons per cap'!K91=0,0,((1/(1-Parameters!$B$197)*(MAX(1,'National cons per cap'!K91)*'Non-Market - loss factor'!K90)^(1-Parameters!$B$197)))*'[4]National population'!K91)</f>
        <v>-58396.705993351708</v>
      </c>
      <c r="L90" s="22">
        <f ca="1">IF('National cons per cap'!L91=0,0,((1/(1-Parameters!$B$197)*(MAX(1,'National cons per cap'!L91)*'Non-Market - loss factor'!L90)^(1-Parameters!$B$197)))*'[4]National population'!L91)</f>
        <v>-51239.343863000366</v>
      </c>
      <c r="M90" s="22">
        <f ca="1">IF('National cons per cap'!M91=0,0,((1/(1-Parameters!$B$197)*(MAX(1,'National cons per cap'!M91)*'Non-Market - loss factor'!M90)^(1-Parameters!$B$197)))*'[4]National population'!M91)</f>
        <v>-303324.95979444857</v>
      </c>
      <c r="N90" s="22">
        <f ca="1">IF('National cons per cap'!N91=0,0,((1/(1-Parameters!$B$197)*(MAX(1,'National cons per cap'!N91)*'Non-Market - loss factor'!N90)^(1-Parameters!$B$197)))*'[4]National population'!N91)</f>
        <v>-79572.687017172357</v>
      </c>
      <c r="O90" s="22">
        <f ca="1">IF('National cons per cap'!O91=0,0,((1/(1-Parameters!$B$197)*(MAX(1,'National cons per cap'!O91)*'Non-Market - loss factor'!O90)^(1-Parameters!$B$197)))*'[4]National population'!O91)</f>
        <v>-217920.15826461383</v>
      </c>
      <c r="P90" s="22">
        <f ca="1">IF('National cons per cap'!P91=0,0,((1/(1-Parameters!$B$197)*(MAX(1,'National cons per cap'!P91)*'Non-Market - loss factor'!P90)^(1-Parameters!$B$197)))*'[4]National population'!P91)</f>
        <v>-425645.32297748735</v>
      </c>
      <c r="Q90" s="22">
        <f ca="1">IF('National cons per cap'!Q91=0,0,((1/(1-Parameters!$B$197)*(MAX(1,'National cons per cap'!Q91)*'Non-Market - loss factor'!Q90)^(1-Parameters!$B$197)))*'[4]National population'!Q91)</f>
        <v>-1618897.628684646</v>
      </c>
      <c r="R90" s="22">
        <f ca="1">IF('National cons per cap'!R91=0,0,((1/(1-Parameters!$B$197)*(MAX(1,'National cons per cap'!R91)*'Non-Market - loss factor'!R90)^(1-Parameters!$B$197)))*'[4]National population'!R91)</f>
        <v>-84089.201875790983</v>
      </c>
      <c r="S90" s="22">
        <f ca="1">IF('National cons per cap'!S91=0,0,((1/(1-Parameters!$B$197)*(MAX(1,'National cons per cap'!S91)*'Non-Market - loss factor'!S90)^(1-Parameters!$B$197)))*'[4]National population'!S91)</f>
        <v>-7864.2968439943552</v>
      </c>
      <c r="T90" s="22">
        <f ca="1">IF('National cons per cap'!T91=0,0,((1/(1-Parameters!$B$197)*(MAX(1,'National cons per cap'!T91)*'Non-Market - loss factor'!T90)^(1-Parameters!$B$197)))*'[4]National population'!T91)</f>
        <v>-1750.7834849344888</v>
      </c>
      <c r="U90" s="22">
        <f ca="1">IF('National cons per cap'!U91=0,0,((1/(1-Parameters!$B$197)*(MAX(1,'National cons per cap'!U91)*'Non-Market - loss factor'!U90)^(1-Parameters!$B$197)))*'[4]National population'!U91)</f>
        <v>-49619.484407727999</v>
      </c>
      <c r="V90" s="22">
        <f ca="1">IF('National cons per cap'!V91=0,0,((1/(1-Parameters!$B$197)*(MAX(1,'National cons per cap'!V91)*'Non-Market - loss factor'!V90)^(1-Parameters!$B$197)))*'[4]National population'!V91)</f>
        <v>-47530.007362279153</v>
      </c>
      <c r="W90" s="22">
        <f ca="1">IF('National cons per cap'!W91=0,0,((1/(1-Parameters!$B$197)*(MAX(1,'National cons per cap'!W91)*'Non-Market - loss factor'!W90)^(1-Parameters!$B$197)))*'[4]National population'!W91)</f>
        <v>-2548.6220233024583</v>
      </c>
      <c r="X90" s="22">
        <f ca="1">IF('National cons per cap'!X91=0,0,((1/(1-Parameters!$B$197)*(MAX(1,'National cons per cap'!X91)*'Non-Market - loss factor'!X90)^(1-Parameters!$B$197)))*'[4]National population'!X91)</f>
        <v>-274.02843319471333</v>
      </c>
      <c r="Y90" s="22">
        <f ca="1">IF('National cons per cap'!Y91=0,0,((1/(1-Parameters!$B$197)*(MAX(1,'National cons per cap'!Y91)*'Non-Market - loss factor'!Y90)^(1-Parameters!$B$197)))*'[4]National population'!Y91)</f>
        <v>-97032.680864909111</v>
      </c>
      <c r="Z90" s="22">
        <f ca="1">IF('National cons per cap'!Z91=0,0,((1/(1-Parameters!$B$197)*(MAX(1,'National cons per cap'!Z91)*'Non-Market - loss factor'!Z90)^(1-Parameters!$B$197)))*'[4]National population'!Z91)</f>
        <v>-1129386.6433511726</v>
      </c>
      <c r="AA90" s="22">
        <f ca="1">IF('National cons per cap'!AA91=0,0,((1/(1-Parameters!$B$197)*(MAX(1,'National cons per cap'!AA91)*'Non-Market - loss factor'!AA90)^(1-Parameters!$B$197)))*'[4]National population'!AA91)</f>
        <v>-1476.2120013990734</v>
      </c>
      <c r="AB90" s="22">
        <f ca="1">IF('National cons per cap'!AB91=0,0,((1/(1-Parameters!$B$197)*(MAX(1,'National cons per cap'!AB91)*'Non-Market - loss factor'!AB90)^(1-Parameters!$B$197)))*'[4]National population'!AB91)</f>
        <v>-902.56080167015034</v>
      </c>
      <c r="AC90" s="22">
        <f ca="1">IF('National cons per cap'!AC91=0,0,((1/(1-Parameters!$B$197)*(MAX(1,'National cons per cap'!AC91)*'Non-Market - loss factor'!AC90)^(1-Parameters!$B$197)))*'[4]National population'!AC91)</f>
        <v>-4170.5077357984419</v>
      </c>
      <c r="AD90" s="22">
        <f ca="1">IF('National cons per cap'!AD91=0,0,((1/(1-Parameters!$B$197)*(MAX(1,'National cons per cap'!AD91)*'Non-Market - loss factor'!AD90)^(1-Parameters!$B$197)))*'[4]National population'!AD91)</f>
        <v>-20737.665592258199</v>
      </c>
      <c r="AE90" s="22">
        <f ca="1">IF('National cons per cap'!AE91=0,0,((1/(1-Parameters!$B$197)*(MAX(1,'National cons per cap'!AE91)*'Non-Market - loss factor'!AE90)^(1-Parameters!$B$197)))*'[4]National population'!AE91)</f>
        <v>-150602.16309819414</v>
      </c>
      <c r="AF90" s="22">
        <f ca="1">IF('National cons per cap'!AF91=0,0,((1/(1-Parameters!$B$197)*(MAX(1,'National cons per cap'!AF91)*'Non-Market - loss factor'!AF90)^(1-Parameters!$B$197)))*'[4]National population'!AF91)</f>
        <v>-225845.17636650134</v>
      </c>
      <c r="AG90" s="22">
        <f ca="1">IF('National cons per cap'!AG91=0,0,((1/(1-Parameters!$B$197)*(MAX(1,'National cons per cap'!AG91)*'Non-Market - loss factor'!AG90)^(1-Parameters!$B$197)))*'[4]National population'!AG91)</f>
        <v>-51678.186403637061</v>
      </c>
      <c r="AH90" s="22">
        <f ca="1">IF('National cons per cap'!AH91=0,0,((1/(1-Parameters!$B$197)*(MAX(1,'National cons per cap'!AH91)*'Non-Market - loss factor'!AH90)^(1-Parameters!$B$197)))*'[4]National population'!AH91)</f>
        <v>-85123.522579726123</v>
      </c>
      <c r="AI90" s="22">
        <f ca="1">IF('National cons per cap'!AI91=0,0,((1/(1-Parameters!$B$197)*(MAX(1,'National cons per cap'!AI91)*'Non-Market - loss factor'!AI90)^(1-Parameters!$B$197)))*'[4]National population'!AI91)</f>
        <v>-7829784.5209761858</v>
      </c>
      <c r="AJ90" s="22">
        <f ca="1">IF('National cons per cap'!AJ91=0,0,((1/(1-Parameters!$B$197)*(MAX(1,'National cons per cap'!AJ91)*'Non-Market - loss factor'!AJ90)^(1-Parameters!$B$197)))*'[4]National population'!AJ91)</f>
        <v>-400121.42724760179</v>
      </c>
      <c r="AK90" s="22">
        <f ca="1">IF('National cons per cap'!AK91=0,0,((1/(1-Parameters!$B$197)*(MAX(1,'National cons per cap'!AK91)*'Non-Market - loss factor'!AK90)^(1-Parameters!$B$197)))*'[4]National population'!AK91)</f>
        <v>-414850.44230639155</v>
      </c>
      <c r="AL90" s="22">
        <f ca="1">IF('National cons per cap'!AL91=0,0,((1/(1-Parameters!$B$197)*(MAX(1,'National cons per cap'!AL91)*'Non-Market - loss factor'!AL90)^(1-Parameters!$B$197)))*'[4]National population'!AL91)</f>
        <v>-2486349.6025759731</v>
      </c>
      <c r="AM90" s="22">
        <f ca="1">IF('National cons per cap'!AM91=0,0,((1/(1-Parameters!$B$197)*(MAX(1,'National cons per cap'!AM91)*'Non-Market - loss factor'!AM90)^(1-Parameters!$B$197)))*'[4]National population'!AM91)</f>
        <v>-62061.740403551274</v>
      </c>
      <c r="AN90" s="22">
        <f ca="1">IF('National cons per cap'!AN91=0,0,((1/(1-Parameters!$B$197)*(MAX(1,'National cons per cap'!AN91)*'Non-Market - loss factor'!AN90)^(1-Parameters!$B$197)))*'[4]National population'!AN91)</f>
        <v>-298557.24879295263</v>
      </c>
      <c r="AO90" s="22">
        <f ca="1">IF('National cons per cap'!AO91=0,0,((1/(1-Parameters!$B$197)*(MAX(1,'National cons per cap'!AO91)*'Non-Market - loss factor'!AO90)^(1-Parameters!$B$197)))*'[4]National population'!AO91)</f>
        <v>-13792.012782355334</v>
      </c>
      <c r="AP90" s="22">
        <f ca="1">IF('National cons per cap'!AP91=0,0,((1/(1-Parameters!$B$197)*(MAX(1,'National cons per cap'!AP91)*'Non-Market - loss factor'!AP90)^(1-Parameters!$B$197)))*'[4]National population'!AP91)</f>
        <v>-7827.3549985107156</v>
      </c>
      <c r="AQ90" s="22">
        <f ca="1">IF('National cons per cap'!AQ91=0,0,((1/(1-Parameters!$B$197)*(MAX(1,'National cons per cap'!AQ91)*'Non-Market - loss factor'!AQ90)^(1-Parameters!$B$197)))*'[4]National population'!AQ91)</f>
        <v>-26930.8790287388</v>
      </c>
      <c r="AR90" s="22">
        <f>IF('National cons per cap'!AR91=0,0,((1/(1-Parameters!$B$197)*(MAX(1,'National cons per cap'!AR91)*'Non-Market - loss factor'!AR90)^(1-Parameters!$B$197)))*'[4]National population'!AR91)</f>
        <v>0</v>
      </c>
      <c r="AS90" s="22">
        <f ca="1">IF('National cons per cap'!AS91=0,0,((1/(1-Parameters!$B$197)*(MAX(1,'National cons per cap'!AS91)*'Non-Market - loss factor'!AS90)^(1-Parameters!$B$197)))*'[4]National population'!AS91)</f>
        <v>-8384.8610734443409</v>
      </c>
      <c r="AT90" s="22">
        <f ca="1">IF('National cons per cap'!AT91=0,0,((1/(1-Parameters!$B$197)*(MAX(1,'National cons per cap'!AT91)*'Non-Market - loss factor'!AT90)^(1-Parameters!$B$197)))*'[4]National population'!AT91)</f>
        <v>-89786.130925053134</v>
      </c>
      <c r="AU90" s="22">
        <f ca="1">IF('National cons per cap'!AU91=0,0,((1/(1-Parameters!$B$197)*(MAX(1,'National cons per cap'!AU91)*'Non-Market - loss factor'!AU90)^(1-Parameters!$B$197)))*'[4]National population'!AU91)</f>
        <v>-599294.09677697963</v>
      </c>
      <c r="AV90" s="22">
        <f ca="1">IF('National cons per cap'!AV91=0,0,((1/(1-Parameters!$B$197)*(MAX(1,'National cons per cap'!AV91)*'Non-Market - loss factor'!AV90)^(1-Parameters!$B$197)))*'[4]National population'!AV91)</f>
        <v>-17939.45699990456</v>
      </c>
      <c r="AW90" s="22">
        <f ca="1">IF('National cons per cap'!AW91=0,0,((1/(1-Parameters!$B$197)*(MAX(1,'National cons per cap'!AW91)*'Non-Market - loss factor'!AW90)^(1-Parameters!$B$197)))*'[4]National population'!AW91)</f>
        <v>-718.70677918066929</v>
      </c>
      <c r="AX90" s="22">
        <f ca="1">IF('National cons per cap'!AX91=0,0,((1/(1-Parameters!$B$197)*(MAX(1,'National cons per cap'!AX91)*'Non-Market - loss factor'!AX90)^(1-Parameters!$B$197)))*'[4]National population'!AX91)</f>
        <v>-40556.024422215996</v>
      </c>
      <c r="AY90" s="22">
        <f ca="1">IF('National cons per cap'!AY91=0,0,((1/(1-Parameters!$B$197)*(MAX(1,'National cons per cap'!AY91)*'Non-Market - loss factor'!AY90)^(1-Parameters!$B$197)))*'[4]National population'!AY91)</f>
        <v>-62588.450336603521</v>
      </c>
      <c r="AZ90" s="22">
        <f ca="1">IF('National cons per cap'!AZ91=0,0,((1/(1-Parameters!$B$197)*(MAX(1,'National cons per cap'!AZ91)*'Non-Market - loss factor'!AZ90)^(1-Parameters!$B$197)))*'[4]National population'!AZ91)</f>
        <v>-413555.65650436719</v>
      </c>
      <c r="BA90" s="22">
        <f ca="1">IF('National cons per cap'!BA91=0,0,((1/(1-Parameters!$B$197)*(MAX(1,'National cons per cap'!BA91)*'Non-Market - loss factor'!BA90)^(1-Parameters!$B$197)))*'[4]National population'!BA91)</f>
        <v>-113186.33178097598</v>
      </c>
      <c r="BB90" s="22">
        <f ca="1">IF('National cons per cap'!BB91=0,0,((1/(1-Parameters!$B$197)*(MAX(1,'National cons per cap'!BB91)*'Non-Market - loss factor'!BB90)^(1-Parameters!$B$197)))*'[4]National population'!BB91)</f>
        <v>-850024.01017027558</v>
      </c>
      <c r="BC90" s="22">
        <f ca="1">IF('National cons per cap'!BC91=0,0,((1/(1-Parameters!$B$197)*(MAX(1,'National cons per cap'!BC91)*'Non-Market - loss factor'!BC90)^(1-Parameters!$B$197)))*'[4]National population'!BC91)</f>
        <v>-77708.592456611921</v>
      </c>
      <c r="BD90" s="22">
        <f>IF('National cons per cap'!BD91=0,0,((1/(1-Parameters!$B$197)*(MAX(1,'National cons per cap'!BD91)*'Non-Market - loss factor'!BD90)^(1-Parameters!$B$197)))*'[4]National population'!BD91)</f>
        <v>0</v>
      </c>
      <c r="BE90" s="22">
        <f ca="1">IF('National cons per cap'!BE91=0,0,((1/(1-Parameters!$B$197)*(MAX(1,'National cons per cap'!BE91)*'Non-Market - loss factor'!BE90)^(1-Parameters!$B$197)))*'[4]National population'!BE91)</f>
        <v>-370725.81733972498</v>
      </c>
      <c r="BF90" s="22">
        <f ca="1">IF('National cons per cap'!BF91=0,0,((1/(1-Parameters!$B$197)*(MAX(1,'National cons per cap'!BF91)*'Non-Market - loss factor'!BF90)^(1-Parameters!$B$197)))*'[4]National population'!BF91)</f>
        <v>-12878.374318273558</v>
      </c>
      <c r="BG90" s="22">
        <f ca="1">IF('National cons per cap'!BG91=0,0,((1/(1-Parameters!$B$197)*(MAX(1,'National cons per cap'!BG91)*'Non-Market - loss factor'!BG90)^(1-Parameters!$B$197)))*'[4]National population'!BG91)</f>
        <v>-2953943.2964153402</v>
      </c>
      <c r="BH90" s="22">
        <f ca="1">IF('National cons per cap'!BH91=0,0,((1/(1-Parameters!$B$197)*(MAX(1,'National cons per cap'!BH91)*'Non-Market - loss factor'!BH90)^(1-Parameters!$B$197)))*'[4]National population'!BH91)</f>
        <v>-37829.768745109715</v>
      </c>
      <c r="BI90" s="22">
        <f ca="1">IF('National cons per cap'!BI91=0,0,((1/(1-Parameters!$B$197)*(MAX(1,'National cons per cap'!BI91)*'Non-Market - loss factor'!BI90)^(1-Parameters!$B$197)))*'[4]National population'!BI91)</f>
        <v>-5285.5640282114928</v>
      </c>
      <c r="BJ90" s="22">
        <f ca="1">IF('National cons per cap'!BJ91=0,0,((1/(1-Parameters!$B$197)*(MAX(1,'National cons per cap'!BJ91)*'Non-Market - loss factor'!BJ90)^(1-Parameters!$B$197)))*'[4]National population'!BJ91)</f>
        <v>-487640.0259363497</v>
      </c>
      <c r="BK90" s="22">
        <f ca="1">IF('National cons per cap'!BK91=0,0,((1/(1-Parameters!$B$197)*(MAX(1,'National cons per cap'!BK91)*'Non-Market - loss factor'!BK90)^(1-Parameters!$B$197)))*'[4]National population'!BK91)</f>
        <v>-161028.74951070029</v>
      </c>
      <c r="BL90" s="22">
        <f ca="1">IF('National cons per cap'!BL91=0,0,((1/(1-Parameters!$B$197)*(MAX(1,'National cons per cap'!BL91)*'Non-Market - loss factor'!BL90)^(1-Parameters!$B$197)))*'[4]National population'!BL91)</f>
        <v>-15981.369901135722</v>
      </c>
      <c r="BM90" s="22">
        <f ca="1">IF('National cons per cap'!BM91=0,0,((1/(1-Parameters!$B$197)*(MAX(1,'National cons per cap'!BM91)*'Non-Market - loss factor'!BM90)^(1-Parameters!$B$197)))*'[4]National population'!BM91)</f>
        <v>-450050.20051265444</v>
      </c>
      <c r="BN90" s="22">
        <f ca="1">IF('National cons per cap'!BN91=0,0,((1/(1-Parameters!$B$197)*(MAX(1,'National cons per cap'!BN91)*'Non-Market - loss factor'!BN90)^(1-Parameters!$B$197)))*'[4]National population'!BN91)</f>
        <v>-26651.050795033349</v>
      </c>
      <c r="BO90" s="22">
        <f ca="1">IF('National cons per cap'!BO91=0,0,((1/(1-Parameters!$B$197)*(MAX(1,'National cons per cap'!BO91)*'Non-Market - loss factor'!BO90)^(1-Parameters!$B$197)))*'[4]National population'!BO91)</f>
        <v>-450149.00674918789</v>
      </c>
      <c r="BP90" s="22">
        <f ca="1">IF('National cons per cap'!BP91=0,0,((1/(1-Parameters!$B$197)*(MAX(1,'National cons per cap'!BP91)*'Non-Market - loss factor'!BP90)^(1-Parameters!$B$197)))*'[4]National population'!BP91)</f>
        <v>-228483.51499888083</v>
      </c>
      <c r="BQ90" s="22">
        <f>IF('National cons per cap'!BQ91=0,0,((1/(1-Parameters!$B$197)*(MAX(1,'National cons per cap'!BQ91)*'Non-Market - loss factor'!BQ90)^(1-Parameters!$B$197)))*'[4]National population'!BQ91)</f>
        <v>0</v>
      </c>
      <c r="BR90" s="22">
        <f ca="1">IF('National cons per cap'!BR91=0,0,((1/(1-Parameters!$B$197)*(MAX(1,'National cons per cap'!BR91)*'Non-Market - loss factor'!BR90)^(1-Parameters!$B$197)))*'[4]National population'!BR91)</f>
        <v>-48123.741822077798</v>
      </c>
      <c r="BS90" s="22">
        <f ca="1">IF('National cons per cap'!BS91=0,0,((1/(1-Parameters!$B$197)*(MAX(1,'National cons per cap'!BS91)*'Non-Market - loss factor'!BS90)^(1-Parameters!$B$197)))*'[4]National population'!BS91)</f>
        <v>-39517.524393604457</v>
      </c>
      <c r="BT90" s="22">
        <f ca="1">IF('National cons per cap'!BT91=0,0,((1/(1-Parameters!$B$197)*(MAX(1,'National cons per cap'!BT91)*'Non-Market - loss factor'!BT90)^(1-Parameters!$B$197)))*'[4]National population'!BT91)</f>
        <v>-5458.4650791531258</v>
      </c>
      <c r="BU90" s="22">
        <f ca="1">IF('National cons per cap'!BU91=0,0,((1/(1-Parameters!$B$197)*(MAX(1,'National cons per cap'!BU91)*'Non-Market - loss factor'!BU90)^(1-Parameters!$B$197)))*'[4]National population'!BU91)</f>
        <v>-88928.790697318036</v>
      </c>
      <c r="BV90" s="22">
        <f ca="1">IF('National cons per cap'!BV91=0,0,((1/(1-Parameters!$B$197)*(MAX(1,'National cons per cap'!BV91)*'Non-Market - loss factor'!BV90)^(1-Parameters!$B$197)))*'[4]National population'!BV91)</f>
        <v>-839.54261704217345</v>
      </c>
      <c r="BW90" s="22">
        <f ca="1">IF('National cons per cap'!BW91=0,0,((1/(1-Parameters!$B$197)*(MAX(1,'National cons per cap'!BW91)*'Non-Market - loss factor'!BW90)^(1-Parameters!$B$197)))*'[4]National population'!BW91)</f>
        <v>-118103.18930329598</v>
      </c>
      <c r="BX90" s="22">
        <f>IF('National cons per cap'!BX91=0,0,((1/(1-Parameters!$B$197)*(MAX(1,'National cons per cap'!BX91)*'Non-Market - loss factor'!BX90)^(1-Parameters!$B$197)))*'[4]National population'!BX91)</f>
        <v>0</v>
      </c>
      <c r="BY90" s="22">
        <f ca="1">IF('National cons per cap'!BY91=0,0,((1/(1-Parameters!$B$197)*(MAX(1,'National cons per cap'!BY91)*'Non-Market - loss factor'!BY90)^(1-Parameters!$B$197)))*'[4]National population'!BY91)</f>
        <v>-7105.9117386101716</v>
      </c>
      <c r="BZ90" s="22">
        <f ca="1">IF('National cons per cap'!BZ91=0,0,((1/(1-Parameters!$B$197)*(MAX(1,'National cons per cap'!BZ91)*'Non-Market - loss factor'!BZ90)^(1-Parameters!$B$197)))*'[4]National population'!BZ91)</f>
        <v>-16402.038670912243</v>
      </c>
      <c r="CA90" s="22">
        <f ca="1">IF('National cons per cap'!CA91=0,0,((1/(1-Parameters!$B$197)*(MAX(1,'National cons per cap'!CA91)*'Non-Market - loss factor'!CA90)^(1-Parameters!$B$197)))*'[4]National population'!CA91)</f>
        <v>-91373.358984243241</v>
      </c>
      <c r="CB90" s="22">
        <f ca="1">IF('National cons per cap'!CB91=0,0,((1/(1-Parameters!$B$197)*(MAX(1,'National cons per cap'!CB91)*'Non-Market - loss factor'!CB90)^(1-Parameters!$B$197)))*'[4]National population'!CB91)</f>
        <v>-43137.386017119854</v>
      </c>
      <c r="CC90" s="22">
        <f ca="1">IF('National cons per cap'!CC91=0,0,((1/(1-Parameters!$B$197)*(MAX(1,'National cons per cap'!CC91)*'Non-Market - loss factor'!CC90)^(1-Parameters!$B$197)))*'[4]National population'!CC91)</f>
        <v>-187825.05453155126</v>
      </c>
      <c r="CD90" s="22">
        <f ca="1">IF('National cons per cap'!CD91=0,0,((1/(1-Parameters!$B$197)*(MAX(1,'National cons per cap'!CD91)*'Non-Market - loss factor'!CD90)^(1-Parameters!$B$197)))*'[4]National population'!CD91)</f>
        <v>-95150.493591779683</v>
      </c>
      <c r="CE90" s="22">
        <f ca="1">IF('National cons per cap'!CE91=0,0,((1/(1-Parameters!$B$197)*(MAX(1,'National cons per cap'!CE91)*'Non-Market - loss factor'!CE90)^(1-Parameters!$B$197)))*'[4]National population'!CE91)</f>
        <v>-1356477.3744622476</v>
      </c>
      <c r="CF90" s="22">
        <f ca="1">IF('National cons per cap'!CF91=0,0,((1/(1-Parameters!$B$197)*(MAX(1,'National cons per cap'!CF91)*'Non-Market - loss factor'!CF90)^(1-Parameters!$B$197)))*'[4]National population'!CF91)</f>
        <v>-9782917.4192387369</v>
      </c>
      <c r="CG90" s="22">
        <f ca="1">IF('National cons per cap'!CG91=0,0,((1/(1-Parameters!$B$197)*(MAX(1,'National cons per cap'!CG91)*'Non-Market - loss factor'!CG90)^(1-Parameters!$B$197)))*'[4]National population'!CG91)</f>
        <v>-31418.071691087713</v>
      </c>
      <c r="CH90" s="22">
        <f ca="1">IF('National cons per cap'!CH91=0,0,((1/(1-Parameters!$B$197)*(MAX(1,'National cons per cap'!CH91)*'Non-Market - loss factor'!CH90)^(1-Parameters!$B$197)))*'[4]National population'!CH91)</f>
        <v>-575688.90062519209</v>
      </c>
      <c r="CI90" s="22">
        <f ca="1">IF('National cons per cap'!CI91=0,0,((1/(1-Parameters!$B$197)*(MAX(1,'National cons per cap'!CI91)*'Non-Market - loss factor'!CI90)^(1-Parameters!$B$197)))*'[4]National population'!CI91)</f>
        <v>-306485.04117111239</v>
      </c>
      <c r="CJ90" s="22">
        <f ca="1">IF('National cons per cap'!CJ91=0,0,((1/(1-Parameters!$B$197)*(MAX(1,'National cons per cap'!CJ91)*'Non-Market - loss factor'!CJ90)^(1-Parameters!$B$197)))*'[4]National population'!CJ91)</f>
        <v>-2076.0084123163792</v>
      </c>
      <c r="CK90" s="22">
        <f ca="1">IF('National cons per cap'!CK91=0,0,((1/(1-Parameters!$B$197)*(MAX(1,'National cons per cap'!CK91)*'Non-Market - loss factor'!CK90)^(1-Parameters!$B$197)))*'[4]National population'!CK91)</f>
        <v>-65865.860090872462</v>
      </c>
      <c r="CL90" s="22">
        <f ca="1">IF('National cons per cap'!CL91=0,0,((1/(1-Parameters!$B$197)*(MAX(1,'National cons per cap'!CL91)*'Non-Market - loss factor'!CL90)^(1-Parameters!$B$197)))*'[4]National population'!CL91)</f>
        <v>-441646.75274667487</v>
      </c>
      <c r="CM90" s="22">
        <f ca="1">IF('National cons per cap'!CM91=0,0,((1/(1-Parameters!$B$197)*(MAX(1,'National cons per cap'!CM91)*'Non-Market - loss factor'!CM90)^(1-Parameters!$B$197)))*'[4]National population'!CM91)</f>
        <v>-22937.585452183288</v>
      </c>
      <c r="CN90" s="22">
        <f ca="1">IF('National cons per cap'!CN91=0,0,((1/(1-Parameters!$B$197)*(MAX(1,'National cons per cap'!CN91)*'Non-Market - loss factor'!CN90)^(1-Parameters!$B$197)))*'[4]National population'!CN91)</f>
        <v>-74762.296610680496</v>
      </c>
      <c r="CO90" s="22">
        <f ca="1">IF('National cons per cap'!CO91=0,0,((1/(1-Parameters!$B$197)*(MAX(1,'National cons per cap'!CO91)*'Non-Market - loss factor'!CO90)^(1-Parameters!$B$197)))*'[4]National population'!CO91)</f>
        <v>-324736.51512479153</v>
      </c>
      <c r="CP90" s="22">
        <f ca="1">IF('National cons per cap'!CP91=0,0,((1/(1-Parameters!$B$197)*(MAX(1,'National cons per cap'!CP91)*'Non-Market - loss factor'!CP90)^(1-Parameters!$B$197)))*'[4]National population'!CP91)</f>
        <v>-73703.011870270799</v>
      </c>
      <c r="CQ90" s="22">
        <f ca="1">IF('National cons per cap'!CQ91=0,0,((1/(1-Parameters!$B$197)*(MAX(1,'National cons per cap'!CQ91)*'Non-Market - loss factor'!CQ90)^(1-Parameters!$B$197)))*'[4]National population'!CQ91)</f>
        <v>-849574.92284037091</v>
      </c>
      <c r="CR90" s="22">
        <f ca="1">IF('National cons per cap'!CR91=0,0,((1/(1-Parameters!$B$197)*(MAX(1,'National cons per cap'!CR91)*'Non-Market - loss factor'!CR90)^(1-Parameters!$B$197)))*'[4]National population'!CR91)</f>
        <v>-59179.06071611173</v>
      </c>
      <c r="CS90" s="22">
        <f ca="1">IF('National cons per cap'!CS91=0,0,((1/(1-Parameters!$B$197)*(MAX(1,'National cons per cap'!CS91)*'Non-Market - loss factor'!CS90)^(1-Parameters!$B$197)))*'[4]National population'!CS91)</f>
        <v>-135026.96221598369</v>
      </c>
      <c r="CT90" s="22">
        <f ca="1">IF('National cons per cap'!CT91=0,0,((1/(1-Parameters!$B$197)*(MAX(1,'National cons per cap'!CT91)*'Non-Market - loss factor'!CT90)^(1-Parameters!$B$197)))*'[4]National population'!CT91)</f>
        <v>-221.6299953765498</v>
      </c>
      <c r="CU90" s="22">
        <f ca="1">IF('National cons per cap'!CU91=0,0,((1/(1-Parameters!$B$197)*(MAX(1,'National cons per cap'!CU91)*'Non-Market - loss factor'!CU90)^(1-Parameters!$B$197)))*'[4]National population'!CU91)</f>
        <v>-142839.57273667285</v>
      </c>
      <c r="CV90" s="22">
        <f ca="1">IF('National cons per cap'!CV91=0,0,((1/(1-Parameters!$B$197)*(MAX(1,'National cons per cap'!CV91)*'Non-Market - loss factor'!CV90)^(1-Parameters!$B$197)))*'[4]National population'!CV91)</f>
        <v>-15081.822579849781</v>
      </c>
      <c r="CW90" s="22">
        <f ca="1">IF('National cons per cap'!CW91=0,0,((1/(1-Parameters!$B$197)*(MAX(1,'National cons per cap'!CW91)*'Non-Market - loss factor'!CW90)^(1-Parameters!$B$197)))*'[4]National population'!CW91)</f>
        <v>-43874.187592317234</v>
      </c>
      <c r="CX90" s="22">
        <f ca="1">IF('National cons per cap'!CX91=0,0,((1/(1-Parameters!$B$197)*(MAX(1,'National cons per cap'!CX91)*'Non-Market - loss factor'!CX90)^(1-Parameters!$B$197)))*'[4]National population'!CX91)</f>
        <v>-39856.152019178553</v>
      </c>
      <c r="CY90" s="22">
        <f ca="1">IF('National cons per cap'!CY91=0,0,((1/(1-Parameters!$B$197)*(MAX(1,'National cons per cap'!CY91)*'Non-Market - loss factor'!CY90)^(1-Parameters!$B$197)))*'[4]National population'!CY91)</f>
        <v>-94809.522518131285</v>
      </c>
      <c r="CZ90" s="22">
        <f ca="1">IF('National cons per cap'!CZ91=0,0,((1/(1-Parameters!$B$197)*(MAX(1,'National cons per cap'!CZ91)*'Non-Market - loss factor'!CZ90)^(1-Parameters!$B$197)))*'[4]National population'!CZ91)</f>
        <v>-56720.78441827956</v>
      </c>
      <c r="DA90" s="22">
        <f>IF('National cons per cap'!DA91=0,0,((1/(1-Parameters!$B$197)*(MAX(1,'National cons per cap'!DA91)*'Non-Market - loss factor'!DA90)^(1-Parameters!$B$197)))*'[4]National population'!DA91)</f>
        <v>0</v>
      </c>
      <c r="DB90" s="22">
        <f ca="1">IF('National cons per cap'!DB91=0,0,((1/(1-Parameters!$B$197)*(MAX(1,'National cons per cap'!DB91)*'Non-Market - loss factor'!DB90)^(1-Parameters!$B$197)))*'[4]National population'!DB91)</f>
        <v>-110599.61787248185</v>
      </c>
      <c r="DC90" s="22">
        <f ca="1">IF('National cons per cap'!DC91=0,0,((1/(1-Parameters!$B$197)*(MAX(1,'National cons per cap'!DC91)*'Non-Market - loss factor'!DC90)^(1-Parameters!$B$197)))*'[4]National population'!DC91)</f>
        <v>-42934.950621287986</v>
      </c>
      <c r="DD90" s="22">
        <f ca="1">IF('National cons per cap'!DD91=0,0,((1/(1-Parameters!$B$197)*(MAX(1,'National cons per cap'!DD91)*'Non-Market - loss factor'!DD90)^(1-Parameters!$B$197)))*'[4]National population'!DD91)</f>
        <v>-29691.99026813521</v>
      </c>
      <c r="DE90" s="22">
        <f ca="1">IF('National cons per cap'!DE91=0,0,((1/(1-Parameters!$B$197)*(MAX(1,'National cons per cap'!DE91)*'Non-Market - loss factor'!DE90)^(1-Parameters!$B$197)))*'[4]National population'!DE91)</f>
        <v>-2489.947657488935</v>
      </c>
      <c r="DF90" s="22">
        <f ca="1">IF('National cons per cap'!DF91=0,0,((1/(1-Parameters!$B$197)*(MAX(1,'National cons per cap'!DF91)*'Non-Market - loss factor'!DF90)^(1-Parameters!$B$197)))*'[4]National population'!DF91)</f>
        <v>-22255.412659178164</v>
      </c>
      <c r="DG90" s="22">
        <f ca="1">IF('National cons per cap'!DG91=0,0,((1/(1-Parameters!$B$197)*(MAX(1,'National cons per cap'!DG91)*'Non-Market - loss factor'!DG90)^(1-Parameters!$B$197)))*'[4]National population'!DG91)</f>
        <v>-446945.83681632282</v>
      </c>
      <c r="DH90" s="22">
        <f ca="1">IF('National cons per cap'!DH91=0,0,((1/(1-Parameters!$B$197)*(MAX(1,'National cons per cap'!DH91)*'Non-Market - loss factor'!DH90)^(1-Parameters!$B$197)))*'[4]National population'!DH91)</f>
        <v>-31291.011755529245</v>
      </c>
      <c r="DI90" s="22">
        <f ca="1">IF('National cons per cap'!DI91=0,0,((1/(1-Parameters!$B$197)*(MAX(1,'National cons per cap'!DI91)*'Non-Market - loss factor'!DI90)^(1-Parameters!$B$197)))*'[4]National population'!DI91)</f>
        <v>-551405.03835625376</v>
      </c>
      <c r="DJ90" s="22">
        <f ca="1">IF('National cons per cap'!DJ91=0,0,((1/(1-Parameters!$B$197)*(MAX(1,'National cons per cap'!DJ91)*'Non-Market - loss factor'!DJ90)^(1-Parameters!$B$197)))*'[4]National population'!DJ91)</f>
        <v>-639702.88985335326</v>
      </c>
      <c r="DK90" s="22">
        <f ca="1">IF('National cons per cap'!DK91=0,0,((1/(1-Parameters!$B$197)*(MAX(1,'National cons per cap'!DK91)*'Non-Market - loss factor'!DK90)^(1-Parameters!$B$197)))*'[4]National population'!DK91)</f>
        <v>-27691.86537030145</v>
      </c>
      <c r="DL90" s="22">
        <f ca="1">IF('National cons per cap'!DL91=0,0,((1/(1-Parameters!$B$197)*(MAX(1,'National cons per cap'!DL91)*'Non-Market - loss factor'!DL90)^(1-Parameters!$B$197)))*'[4]National population'!DL91)</f>
        <v>-357269.20227689983</v>
      </c>
      <c r="DM90" s="22">
        <f ca="1">IF('National cons per cap'!DM91=0,0,((1/(1-Parameters!$B$197)*(MAX(1,'National cons per cap'!DM91)*'Non-Market - loss factor'!DM90)^(1-Parameters!$B$197)))*'[4]National population'!DM91)</f>
        <v>-421400.20880849514</v>
      </c>
      <c r="DN90" s="22">
        <f ca="1">IF('National cons per cap'!DN91=0,0,((1/(1-Parameters!$B$197)*(MAX(1,'National cons per cap'!DN91)*'Non-Market - loss factor'!DN90)^(1-Parameters!$B$197)))*'[4]National population'!DN91)</f>
        <v>-6717.7056449965112</v>
      </c>
      <c r="DO90" s="22">
        <f ca="1">IF('National cons per cap'!DO91=0,0,((1/(1-Parameters!$B$197)*(MAX(1,'National cons per cap'!DO91)*'Non-Market - loss factor'!DO90)^(1-Parameters!$B$197)))*'[4]National population'!DO91)</f>
        <v>-14691.78724831509</v>
      </c>
      <c r="DP90" s="22">
        <f ca="1">IF('National cons per cap'!DP91=0,0,((1/(1-Parameters!$B$197)*(MAX(1,'National cons per cap'!DP91)*'Non-Market - loss factor'!DP90)^(1-Parameters!$B$197)))*'[4]National population'!DP91)</f>
        <v>-757690.80169301375</v>
      </c>
      <c r="DQ90" s="22">
        <f ca="1">IF('National cons per cap'!DQ91=0,0,((1/(1-Parameters!$B$197)*(MAX(1,'National cons per cap'!DQ91)*'Non-Market - loss factor'!DQ90)^(1-Parameters!$B$197)))*'[4]National population'!DQ91)</f>
        <v>-66407.487036991326</v>
      </c>
      <c r="DR90" s="22">
        <f>IF('National cons per cap'!DR91=0,0,((1/(1-Parameters!$B$197)*(MAX(1,'National cons per cap'!DR91)*'Non-Market - loss factor'!DR90)^(1-Parameters!$B$197)))*'[4]National population'!DR91)</f>
        <v>0</v>
      </c>
      <c r="DS90" s="22">
        <f ca="1">IF('National cons per cap'!DS91=0,0,((1/(1-Parameters!$B$197)*(MAX(1,'National cons per cap'!DS91)*'Non-Market - loss factor'!DS90)^(1-Parameters!$B$197)))*'[4]National population'!DS91)</f>
        <v>-9927.2435841086026</v>
      </c>
      <c r="DT90" s="22">
        <f ca="1">IF('National cons per cap'!DT91=0,0,((1/(1-Parameters!$B$197)*(MAX(1,'National cons per cap'!DT91)*'Non-Market - loss factor'!DT90)^(1-Parameters!$B$197)))*'[4]National population'!DT91)</f>
        <v>-434361.98523717915</v>
      </c>
      <c r="DU90" s="22">
        <f ca="1">IF('National cons per cap'!DU91=0,0,((1/(1-Parameters!$B$197)*(MAX(1,'National cons per cap'!DU91)*'Non-Market - loss factor'!DU90)^(1-Parameters!$B$197)))*'[4]National population'!DU91)</f>
        <v>-104502.72840724266</v>
      </c>
      <c r="DV90" s="22">
        <f ca="1">IF('National cons per cap'!DV91=0,0,((1/(1-Parameters!$B$197)*(MAX(1,'National cons per cap'!DV91)*'Non-Market - loss factor'!DV90)^(1-Parameters!$B$197)))*'[4]National population'!DV91)</f>
        <v>-23752.871908355355</v>
      </c>
      <c r="DW90" s="22">
        <f>IF('National cons per cap'!DW91=0,0,((1/(1-Parameters!$B$197)*(MAX(1,'National cons per cap'!DW91)*'Non-Market - loss factor'!DW90)^(1-Parameters!$B$197)))*'[4]National population'!DW91)</f>
        <v>0</v>
      </c>
      <c r="DX90" s="22">
        <f ca="1">IF('National cons per cap'!DX91=0,0,((1/(1-Parameters!$B$197)*(MAX(1,'National cons per cap'!DX91)*'Non-Market - loss factor'!DX90)^(1-Parameters!$B$197)))*'[4]National population'!DX91)</f>
        <v>-600450.30192321097</v>
      </c>
      <c r="DY90" s="22">
        <f ca="1">IF('National cons per cap'!DY91=0,0,((1/(1-Parameters!$B$197)*(MAX(1,'National cons per cap'!DY91)*'Non-Market - loss factor'!DY90)^(1-Parameters!$B$197)))*'[4]National population'!DY91)</f>
        <v>-2454216.3178183185</v>
      </c>
      <c r="DZ90" s="22">
        <f ca="1">IF('National cons per cap'!DZ91=0,0,((1/(1-Parameters!$B$197)*(MAX(1,'National cons per cap'!DZ91)*'Non-Market - loss factor'!DZ90)^(1-Parameters!$B$197)))*'[4]National population'!DZ91)</f>
        <v>-63040.897640044277</v>
      </c>
      <c r="EA90" s="22">
        <f ca="1">IF('National cons per cap'!EA91=0,0,((1/(1-Parameters!$B$197)*(MAX(1,'National cons per cap'!EA91)*'Non-Market - loss factor'!EA90)^(1-Parameters!$B$197)))*'[4]National population'!EA91)</f>
        <v>-148962.90441129133</v>
      </c>
      <c r="EB90" s="22">
        <f ca="1">IF('National cons per cap'!EB91=0,0,((1/(1-Parameters!$B$197)*(MAX(1,'National cons per cap'!EB91)*'Non-Market - loss factor'!EB90)^(1-Parameters!$B$197)))*'[4]National population'!EB91)</f>
        <v>-31612.640594292054</v>
      </c>
      <c r="EC90" s="22">
        <f ca="1">IF('National cons per cap'!EC91=0,0,((1/(1-Parameters!$B$197)*(MAX(1,'National cons per cap'!EC91)*'Non-Market - loss factor'!EC90)^(1-Parameters!$B$197)))*'[4]National population'!EC91)</f>
        <v>-316253.20438501361</v>
      </c>
      <c r="ED90" s="22">
        <f ca="1">IF('National cons per cap'!ED91=0,0,((1/(1-Parameters!$B$197)*(MAX(1,'National cons per cap'!ED91)*'Non-Market - loss factor'!ED90)^(1-Parameters!$B$197)))*'[4]National population'!ED91)</f>
        <v>-73.637836252713029</v>
      </c>
      <c r="EE90" s="22">
        <f ca="1">IF('National cons per cap'!EE91=0,0,((1/(1-Parameters!$B$197)*(MAX(1,'National cons per cap'!EE91)*'Non-Market - loss factor'!EE90)^(1-Parameters!$B$197)))*'[4]National population'!EE91)</f>
        <v>-36161.047927387459</v>
      </c>
      <c r="EF90" s="22">
        <f ca="1">IF('National cons per cap'!EF91=0,0,((1/(1-Parameters!$B$197)*(MAX(1,'National cons per cap'!EF91)*'Non-Market - loss factor'!EF90)^(1-Parameters!$B$197)))*'[4]National population'!EF91)</f>
        <v>-16362.915841492808</v>
      </c>
      <c r="EG90" s="22">
        <f ca="1">IF('National cons per cap'!EG91=0,0,((1/(1-Parameters!$B$197)*(MAX(1,'National cons per cap'!EG91)*'Non-Market - loss factor'!EG90)^(1-Parameters!$B$197)))*'[4]National population'!EG91)</f>
        <v>-1338864.1811142038</v>
      </c>
      <c r="EH90" s="22">
        <f ca="1">IF('National cons per cap'!EH91=0,0,((1/(1-Parameters!$B$197)*(MAX(1,'National cons per cap'!EH91)*'Non-Market - loss factor'!EH90)^(1-Parameters!$B$197)))*'[4]National population'!EH91)</f>
        <v>-21019.099534482051</v>
      </c>
      <c r="EI90" s="22">
        <f ca="1">IF('National cons per cap'!EI91=0,0,((1/(1-Parameters!$B$197)*(MAX(1,'National cons per cap'!EI91)*'Non-Market - loss factor'!EI90)^(1-Parameters!$B$197)))*'[4]National population'!EI91)</f>
        <v>-201408.32024833636</v>
      </c>
      <c r="EJ90" s="22">
        <f ca="1">IF('National cons per cap'!EJ91=0,0,((1/(1-Parameters!$B$197)*(MAX(1,'National cons per cap'!EJ91)*'Non-Market - loss factor'!EJ90)^(1-Parameters!$B$197)))*'[4]National population'!EJ91)</f>
        <v>-754087.0588954296</v>
      </c>
      <c r="EK90" s="22">
        <f ca="1">IF('National cons per cap'!EK91=0,0,((1/(1-Parameters!$B$197)*(MAX(1,'National cons per cap'!EK91)*'Non-Market - loss factor'!EK90)^(1-Parameters!$B$197)))*'[4]National population'!EK91)</f>
        <v>-78.946485703327724</v>
      </c>
      <c r="EL90" s="22">
        <f ca="1">IF('National cons per cap'!EL91=0,0,((1/(1-Parameters!$B$197)*(MAX(1,'National cons per cap'!EL91)*'Non-Market - loss factor'!EL90)^(1-Parameters!$B$197)))*'[4]National population'!EL91)</f>
        <v>-64914.521179055489</v>
      </c>
      <c r="EM90" s="22">
        <f ca="1">IF('National cons per cap'!EM91=0,0,((1/(1-Parameters!$B$197)*(MAX(1,'National cons per cap'!EM91)*'Non-Market - loss factor'!EM90)^(1-Parameters!$B$197)))*'[4]National population'!EM91)</f>
        <v>-357301.92332343926</v>
      </c>
      <c r="EN90" s="22">
        <f ca="1">IF('National cons per cap'!EN91=0,0,((1/(1-Parameters!$B$197)*(MAX(1,'National cons per cap'!EN91)*'Non-Market - loss factor'!EN90)^(1-Parameters!$B$197)))*'[4]National population'!EN91)</f>
        <v>-14848.639976951503</v>
      </c>
      <c r="EO90" s="22">
        <f>IF('National cons per cap'!EO91=0,0,((1/(1-Parameters!$B$197)*(MAX(1,'National cons per cap'!EO91)*'Non-Market - loss factor'!EO90)^(1-Parameters!$B$197)))*'[4]National population'!EO91)</f>
        <v>0</v>
      </c>
      <c r="EP90" s="22">
        <f ca="1">IF('National cons per cap'!EP91=0,0,((1/(1-Parameters!$B$197)*(MAX(1,'National cons per cap'!EP91)*'Non-Market - loss factor'!EP90)^(1-Parameters!$B$197)))*'[4]National population'!EP91)</f>
        <v>-87130.050748550289</v>
      </c>
      <c r="EQ90" s="22">
        <f ca="1">IF('National cons per cap'!EQ91=0,0,((1/(1-Parameters!$B$197)*(MAX(1,'National cons per cap'!EQ91)*'Non-Market - loss factor'!EQ90)^(1-Parameters!$B$197)))*'[4]National population'!EQ91)</f>
        <v>-44700.328742396043</v>
      </c>
      <c r="ER90" s="22">
        <f ca="1">IF('National cons per cap'!ER91=0,0,((1/(1-Parameters!$B$197)*(MAX(1,'National cons per cap'!ER91)*'Non-Market - loss factor'!ER90)^(1-Parameters!$B$197)))*'[4]National population'!ER91)</f>
        <v>-56200.969121132599</v>
      </c>
      <c r="ES90" s="22">
        <f ca="1">IF('National cons per cap'!ES91=0,0,((1/(1-Parameters!$B$197)*(MAX(1,'National cons per cap'!ES91)*'Non-Market - loss factor'!ES90)^(1-Parameters!$B$197)))*'[4]National population'!ES91)</f>
        <v>-7636.183717466799</v>
      </c>
      <c r="ET90" s="22">
        <f>IF('National cons per cap'!ET91=0,0,((1/(1-Parameters!$B$197)*(MAX(1,'National cons per cap'!ET91)*'Non-Market - loss factor'!ET90)^(1-Parameters!$B$197)))*'[4]National population'!ET91)</f>
        <v>0</v>
      </c>
      <c r="EU90" s="22">
        <f ca="1">IF('National cons per cap'!EU91=0,0,((1/(1-Parameters!$B$197)*(MAX(1,'National cons per cap'!EU91)*'Non-Market - loss factor'!EU90)^(1-Parameters!$B$197)))*'[4]National population'!EU91)</f>
        <v>-217564.40805555414</v>
      </c>
      <c r="EV90" s="22">
        <f ca="1">IF('National cons per cap'!EV91=0,0,((1/(1-Parameters!$B$197)*(MAX(1,'National cons per cap'!EV91)*'Non-Market - loss factor'!EV90)^(1-Parameters!$B$197)))*'[4]National population'!EV91)</f>
        <v>-592625.95528155472</v>
      </c>
      <c r="EW90" s="22">
        <f ca="1">IF('National cons per cap'!EW91=0,0,((1/(1-Parameters!$B$197)*(MAX(1,'National cons per cap'!EW91)*'Non-Market - loss factor'!EW90)^(1-Parameters!$B$197)))*'[4]National population'!EW91)</f>
        <v>-263354.94535641879</v>
      </c>
      <c r="EX90" s="22">
        <f ca="1">IF('National cons per cap'!EX91=0,0,((1/(1-Parameters!$B$197)*(MAX(1,'National cons per cap'!EX91)*'Non-Market - loss factor'!EX90)^(1-Parameters!$B$197)))*'[4]National population'!EX91)</f>
        <v>-161769.99720869685</v>
      </c>
      <c r="EY90" s="22">
        <f ca="1">IF('National cons per cap'!EY91=0,0,((1/(1-Parameters!$B$197)*(MAX(1,'National cons per cap'!EY91)*'Non-Market - loss factor'!EY90)^(1-Parameters!$B$197)))*'[4]National population'!EY91)</f>
        <v>-597385.5057364729</v>
      </c>
      <c r="EZ90" s="22">
        <f ca="1">IF('National cons per cap'!EZ91=0,0,((1/(1-Parameters!$B$197)*(MAX(1,'National cons per cap'!EZ91)*'Non-Market - loss factor'!EZ90)^(1-Parameters!$B$197)))*'[4]National population'!EZ91)</f>
        <v>-257014.79367577087</v>
      </c>
      <c r="FA90" s="22">
        <f ca="1">IF('National cons per cap'!FA91=0,0,((1/(1-Parameters!$B$197)*(MAX(1,'National cons per cap'!FA91)*'Non-Market - loss factor'!FA90)^(1-Parameters!$B$197)))*'[4]National population'!FA91)</f>
        <v>-5413.9009021673673</v>
      </c>
      <c r="FB90" s="22">
        <f ca="1">IF('National cons per cap'!FB91=0,0,((1/(1-Parameters!$B$197)*(MAX(1,'National cons per cap'!FB91)*'Non-Market - loss factor'!FB90)^(1-Parameters!$B$197)))*'[4]National population'!FB91)</f>
        <v>-192512.76160260674</v>
      </c>
      <c r="FC90" s="22">
        <f ca="1">IF('National cons per cap'!FC91=0,0,((1/(1-Parameters!$B$197)*(MAX(1,'National cons per cap'!FC91)*'Non-Market - loss factor'!FC90)^(1-Parameters!$B$197)))*'[4]National population'!FC91)</f>
        <v>-52015.336766767992</v>
      </c>
      <c r="FD90" s="22">
        <f ca="1">IF('National cons per cap'!FD91=0,0,((1/(1-Parameters!$B$197)*(MAX(1,'National cons per cap'!FD91)*'Non-Market - loss factor'!FD90)^(1-Parameters!$B$197)))*'[4]National population'!FD91)</f>
        <v>-167.51987216373448</v>
      </c>
      <c r="FE90" s="22">
        <f>IF('National cons per cap'!FE91=0,0,((1/(1-Parameters!$B$197)*(MAX(1,'National cons per cap'!FE91)*'Non-Market - loss factor'!FE90)^(1-Parameters!$B$197)))*'[4]National population'!FE91)</f>
        <v>0</v>
      </c>
      <c r="FF90" s="22">
        <f ca="1">IF('National cons per cap'!FF91=0,0,((1/(1-Parameters!$B$197)*(MAX(1,'National cons per cap'!FF91)*'Non-Market - loss factor'!FF90)^(1-Parameters!$B$197)))*'[4]National population'!FF91)</f>
        <v>-85889.200387818608</v>
      </c>
      <c r="FG90" s="22">
        <f ca="1">IF('National cons per cap'!FG91=0,0,((1/(1-Parameters!$B$197)*(MAX(1,'National cons per cap'!FG91)*'Non-Market - loss factor'!FG90)^(1-Parameters!$B$197)))*'[4]National population'!FG91)</f>
        <v>-135825.79480918346</v>
      </c>
      <c r="FH90" s="22">
        <f ca="1">IF('National cons per cap'!FH91=0,0,((1/(1-Parameters!$B$197)*(MAX(1,'National cons per cap'!FH91)*'Non-Market - loss factor'!FH90)^(1-Parameters!$B$197)))*'[4]National population'!FH91)</f>
        <v>-3821.7090547240214</v>
      </c>
      <c r="FI90" s="22">
        <f ca="1">IF('National cons per cap'!FI91=0,0,((1/(1-Parameters!$B$197)*(MAX(1,'National cons per cap'!FI91)*'Non-Market - loss factor'!FI90)^(1-Parameters!$B$197)))*'[4]National population'!FI91)</f>
        <v>-4294.7062051165394</v>
      </c>
      <c r="FJ90" s="22">
        <f ca="1">IF('National cons per cap'!FJ91=0,0,((1/(1-Parameters!$B$197)*(MAX(1,'National cons per cap'!FJ91)*'Non-Market - loss factor'!FJ90)^(1-Parameters!$B$197)))*'[4]National population'!FJ91)</f>
        <v>-47407.032118905568</v>
      </c>
      <c r="FK90" s="22">
        <f ca="1">IF('National cons per cap'!FK91=0,0,((1/(1-Parameters!$B$197)*(MAX(1,'National cons per cap'!FK91)*'Non-Market - loss factor'!FK90)^(1-Parameters!$B$197)))*'[4]National population'!FK91)</f>
        <v>-17527.40810383387</v>
      </c>
      <c r="FL90" s="22">
        <f ca="1">IF('National cons per cap'!FL91=0,0,((1/(1-Parameters!$B$197)*(MAX(1,'National cons per cap'!FL91)*'Non-Market - loss factor'!FL90)^(1-Parameters!$B$197)))*'[4]National population'!FL91)</f>
        <v>-66702.898417883174</v>
      </c>
      <c r="FM90" s="22">
        <f>IF('National cons per cap'!FM91=0,0,((1/(1-Parameters!$B$197)*(MAX(1,'National cons per cap'!FM91)*'Non-Market - loss factor'!FM90)^(1-Parameters!$B$197)))*'[4]National population'!FM91)</f>
        <v>0</v>
      </c>
      <c r="FN90" s="22">
        <f ca="1">IF('National cons per cap'!FN91=0,0,((1/(1-Parameters!$B$197)*(MAX(1,'National cons per cap'!FN91)*'Non-Market - loss factor'!FN90)^(1-Parameters!$B$197)))*'[4]National population'!FN91)</f>
        <v>-297409.76099837216</v>
      </c>
      <c r="FO90" s="22">
        <f ca="1">IF('National cons per cap'!FO91=0,0,((1/(1-Parameters!$B$197)*(MAX(1,'National cons per cap'!FO91)*'Non-Market - loss factor'!FO90)^(1-Parameters!$B$197)))*'[4]National population'!FO91)</f>
        <v>-190861.0480148647</v>
      </c>
      <c r="FP90" s="22">
        <f ca="1">IF('National cons per cap'!FP91=0,0,((1/(1-Parameters!$B$197)*(MAX(1,'National cons per cap'!FP91)*'Non-Market - loss factor'!FP90)^(1-Parameters!$B$197)))*'[4]National population'!FP91)</f>
        <v>-300365.30742708559</v>
      </c>
      <c r="FQ90" s="22">
        <f ca="1">IF('National cons per cap'!FQ91=0,0,((1/(1-Parameters!$B$197)*(MAX(1,'National cons per cap'!FQ91)*'Non-Market - loss factor'!FQ90)^(1-Parameters!$B$197)))*'[4]National population'!FQ91)</f>
        <v>-89327.27598833041</v>
      </c>
      <c r="FR90" s="22">
        <f ca="1">IF('National cons per cap'!FR91=0,0,((1/(1-Parameters!$B$197)*(MAX(1,'National cons per cap'!FR91)*'Non-Market - loss factor'!FR90)^(1-Parameters!$B$197)))*'[4]National population'!FR91)</f>
        <v>-32673.349333068818</v>
      </c>
      <c r="FS90" s="22">
        <f ca="1">IF('National cons per cap'!FS91=0,0,((1/(1-Parameters!$B$197)*(MAX(1,'National cons per cap'!FS91)*'Non-Market - loss factor'!FS90)^(1-Parameters!$B$197)))*'[4]National population'!FS91)</f>
        <v>-6700.9739802175109</v>
      </c>
      <c r="FT90" s="22">
        <f ca="1">IF('National cons per cap'!FT91=0,0,((1/(1-Parameters!$B$197)*(MAX(1,'National cons per cap'!FT91)*'Non-Market - loss factor'!FT90)^(1-Parameters!$B$197)))*'[4]National population'!FT91)</f>
        <v>-1010.2381149225199</v>
      </c>
      <c r="FU90" s="22">
        <f ca="1">IF('National cons per cap'!FU91=0,0,((1/(1-Parameters!$B$197)*(MAX(1,'National cons per cap'!FU91)*'Non-Market - loss factor'!FU90)^(1-Parameters!$B$197)))*'[4]National population'!FU91)</f>
        <v>-5487.2011120772177</v>
      </c>
      <c r="FV90" s="22">
        <f ca="1">IF('National cons per cap'!FV91=0,0,((1/(1-Parameters!$B$197)*(MAX(1,'National cons per cap'!FV91)*'Non-Market - loss factor'!FV90)^(1-Parameters!$B$197)))*'[4]National population'!FV91)</f>
        <v>-112738.70311276607</v>
      </c>
      <c r="FW90" s="22">
        <f ca="1">IF('National cons per cap'!FW91=0,0,((1/(1-Parameters!$B$197)*(MAX(1,'National cons per cap'!FW91)*'Non-Market - loss factor'!FW90)^(1-Parameters!$B$197)))*'[4]National population'!FW91)</f>
        <v>-782394.7102858756</v>
      </c>
      <c r="FX90" s="22">
        <f ca="1">IF('National cons per cap'!FX91=0,0,((1/(1-Parameters!$B$197)*(MAX(1,'National cons per cap'!FX91)*'Non-Market - loss factor'!FX90)^(1-Parameters!$B$197)))*'[4]National population'!FX91)</f>
        <v>-180.80867609533507</v>
      </c>
      <c r="FY90" s="22">
        <f>IF('National cons per cap'!FY91=0,0,((1/(1-Parameters!$B$197)*(MAX(1,'National cons per cap'!FY91)*'Non-Market - loss factor'!FY90)^(1-Parameters!$B$197)))*'[4]National population'!FY91)</f>
        <v>0</v>
      </c>
      <c r="FZ90" s="22">
        <f ca="1">IF('National cons per cap'!FZ91=0,0,((1/(1-Parameters!$B$197)*(MAX(1,'National cons per cap'!FZ91)*'Non-Market - loss factor'!FZ90)^(1-Parameters!$B$197)))*'[4]National population'!FZ91)</f>
        <v>-1020674.9277574372</v>
      </c>
      <c r="GA90" s="22">
        <f ca="1">IF('National cons per cap'!GA91=0,0,((1/(1-Parameters!$B$197)*(MAX(1,'National cons per cap'!GA91)*'Non-Market - loss factor'!GA90)^(1-Parameters!$B$197)))*'[4]National population'!GA91)</f>
        <v>-833627.50955457741</v>
      </c>
      <c r="GB90" s="22">
        <f ca="1">IF('National cons per cap'!GB91=0,0,((1/(1-Parameters!$B$197)*(MAX(1,'National cons per cap'!GB91)*'Non-Market - loss factor'!GB90)^(1-Parameters!$B$197)))*'[4]National population'!GB91)</f>
        <v>-314185.47454578395</v>
      </c>
      <c r="GC90" s="22">
        <f ca="1">IF('National cons per cap'!GC91=0,0,((1/(1-Parameters!$B$197)*(MAX(1,'National cons per cap'!GC91)*'Non-Market - loss factor'!GC90)^(1-Parameters!$B$197)))*'[4]National population'!GC91)</f>
        <v>-17249.048927168875</v>
      </c>
      <c r="GD90" s="22">
        <f ca="1">IF('National cons per cap'!GD91=0,0,((1/(1-Parameters!$B$197)*(MAX(1,'National cons per cap'!GD91)*'Non-Market - loss factor'!GD90)^(1-Parameters!$B$197)))*'[4]National population'!GD91)</f>
        <v>-1930643.9912577604</v>
      </c>
      <c r="GE90" s="22">
        <f ca="1">IF('National cons per cap'!GE91=0,0,((1/(1-Parameters!$B$197)*(MAX(1,'National cons per cap'!GE91)*'Non-Market - loss factor'!GE90)^(1-Parameters!$B$197)))*'[4]National population'!GE91)</f>
        <v>-278133.01000273257</v>
      </c>
      <c r="GF90" s="22">
        <f ca="1">IF('National cons per cap'!GF91=0,0,((1/(1-Parameters!$B$197)*(MAX(1,'National cons per cap'!GF91)*'Non-Market - loss factor'!GF90)^(1-Parameters!$B$197)))*'[4]National population'!GF91)</f>
        <v>-164890.93702137479</v>
      </c>
      <c r="GG90" s="22">
        <f ca="1">IF('National cons per cap'!GG91=0,0,((1/(1-Parameters!$B$197)*(MAX(1,'National cons per cap'!GG91)*'Non-Market - loss factor'!GG90)^(1-Parameters!$B$197)))*'[4]National population'!GG91)</f>
        <v>-701387.1529519367</v>
      </c>
      <c r="GH90" s="22">
        <f ca="1">IF('National cons per cap'!GH91=0,0,((1/(1-Parameters!$B$197)*(MAX(1,'National cons per cap'!GH91)*'Non-Market - loss factor'!GH90)^(1-Parameters!$B$197)))*'[4]National population'!GH91)</f>
        <v>-2157.2025504119688</v>
      </c>
      <c r="GI90" s="22">
        <f ca="1">IF('National cons per cap'!GI91=0,0,((1/(1-Parameters!$B$197)*(MAX(1,'National cons per cap'!GI91)*'Non-Market - loss factor'!GI90)^(1-Parameters!$B$197)))*'[4]National population'!GI91)</f>
        <v>-1294.5352686356762</v>
      </c>
      <c r="GJ90" s="22">
        <f ca="1">IF('National cons per cap'!GJ91=0,0,((1/(1-Parameters!$B$197)*(MAX(1,'National cons per cap'!GJ91)*'Non-Market - loss factor'!GJ90)^(1-Parameters!$B$197)))*'[4]National population'!GJ91)</f>
        <v>-367554.57626110455</v>
      </c>
      <c r="GK90" s="22">
        <f ca="1">IF('National cons per cap'!GK91=0,0,((1/(1-Parameters!$B$197)*(MAX(1,'National cons per cap'!GK91)*'Non-Market - loss factor'!GK90)^(1-Parameters!$B$197)))*'[4]National population'!GK91)</f>
        <v>-466878.06640556169</v>
      </c>
      <c r="GL90" s="22">
        <f ca="1">IF('National cons per cap'!GL91=0,0,((1/(1-Parameters!$B$197)*(MAX(1,'National cons per cap'!GL91)*'Non-Market - loss factor'!GL90)^(1-Parameters!$B$197)))*'[4]National population'!GL91)</f>
        <v>-265543.7448227948</v>
      </c>
      <c r="GM90" s="22">
        <f ca="1">IF('National cons per cap'!GM91=0,0,((1/(1-Parameters!$B$197)*(MAX(1,'National cons per cap'!GM91)*'Non-Market - loss factor'!GM90)^(1-Parameters!$B$197)))*'[4]National population'!GM91)</f>
        <v>-257981.50201833411</v>
      </c>
      <c r="GN90" s="27">
        <f ca="1">SUM(B90:GM90)*(1+Parameters!B$198)^-(A90-A$12)</f>
        <v>-28506299.809156135</v>
      </c>
      <c r="GO90" s="22">
        <f ca="1">(GN90*(1-Parameters!$B$197)/'[4]National population'!$GN91)^(1/(1-Parameters!$B$197))</f>
        <v>239295.95005991939</v>
      </c>
      <c r="GP90" s="27"/>
    </row>
    <row r="91" spans="1:198" x14ac:dyDescent="0.25">
      <c r="A91" s="15">
        <v>2099</v>
      </c>
      <c r="B91" s="22">
        <f ca="1">IF('National cons per cap'!B92=0,0,((1/(1-Parameters!$B$197)*(MAX(1,'National cons per cap'!B92)*'Non-Market - loss factor'!B91)^(1-Parameters!$B$197)))*'[4]National population'!B92)</f>
        <v>-299783.97663705877</v>
      </c>
      <c r="C91" s="22">
        <f ca="1">IF('National cons per cap'!C92=0,0,((1/(1-Parameters!$B$197)*(MAX(1,'National cons per cap'!C92)*'Non-Market - loss factor'!C91)^(1-Parameters!$B$197)))*'[4]National population'!C92)</f>
        <v>-335277.24368241226</v>
      </c>
      <c r="D91" s="22">
        <f ca="1">IF('National cons per cap'!D92=0,0,((1/(1-Parameters!$B$197)*(MAX(1,'National cons per cap'!D92)*'Non-Market - loss factor'!D91)^(1-Parameters!$B$197)))*'[4]National population'!D92)</f>
        <v>-42187.974924947615</v>
      </c>
      <c r="E91" s="22">
        <f>IF('National cons per cap'!E92=0,0,((1/(1-Parameters!$B$197)*(MAX(1,'National cons per cap'!E92)*'Non-Market - loss factor'!E91)^(1-Parameters!$B$197)))*'[4]National population'!E92)</f>
        <v>0</v>
      </c>
      <c r="F91" s="22">
        <f ca="1">IF('National cons per cap'!F92=0,0,((1/(1-Parameters!$B$197)*(MAX(1,'National cons per cap'!F92)*'Non-Market - loss factor'!F91)^(1-Parameters!$B$197)))*'[4]National population'!F92)</f>
        <v>-39106.780549466828</v>
      </c>
      <c r="G91" s="22">
        <f ca="1">IF('National cons per cap'!G92=0,0,((1/(1-Parameters!$B$197)*(MAX(1,'National cons per cap'!G92)*'Non-Market - loss factor'!G91)^(1-Parameters!$B$197)))*'[4]National population'!G92)</f>
        <v>-192364.99499724855</v>
      </c>
      <c r="H91" s="22">
        <f ca="1">IF('National cons per cap'!H92=0,0,((1/(1-Parameters!$B$197)*(MAX(1,'National cons per cap'!H92)*'Non-Market - loss factor'!H91)^(1-Parameters!$B$197)))*'[4]National population'!H92)</f>
        <v>-20895.702035899758</v>
      </c>
      <c r="I91" s="22">
        <f ca="1">IF('National cons per cap'!I92=0,0,((1/(1-Parameters!$B$197)*(MAX(1,'National cons per cap'!I92)*'Non-Market - loss factor'!I91)^(1-Parameters!$B$197)))*'[4]National population'!I92)</f>
        <v>-633.24969741045368</v>
      </c>
      <c r="J91" s="22">
        <f ca="1">IF('National cons per cap'!J92=0,0,((1/(1-Parameters!$B$197)*(MAX(1,'National cons per cap'!J92)*'Non-Market - loss factor'!J91)^(1-Parameters!$B$197)))*'[4]National population'!J92)</f>
        <v>-170897.57601622978</v>
      </c>
      <c r="K91" s="22">
        <f ca="1">IF('National cons per cap'!K92=0,0,((1/(1-Parameters!$B$197)*(MAX(1,'National cons per cap'!K92)*'Non-Market - loss factor'!K91)^(1-Parameters!$B$197)))*'[4]National population'!K92)</f>
        <v>-57852.259617646072</v>
      </c>
      <c r="L91" s="22">
        <f ca="1">IF('National cons per cap'!L92=0,0,((1/(1-Parameters!$B$197)*(MAX(1,'National cons per cap'!L92)*'Non-Market - loss factor'!L91)^(1-Parameters!$B$197)))*'[4]National population'!L92)</f>
        <v>-50458.36943953079</v>
      </c>
      <c r="M91" s="22">
        <f ca="1">IF('National cons per cap'!M92=0,0,((1/(1-Parameters!$B$197)*(MAX(1,'National cons per cap'!M92)*'Non-Market - loss factor'!M91)^(1-Parameters!$B$197)))*'[4]National population'!M92)</f>
        <v>-299365.77229079738</v>
      </c>
      <c r="N91" s="22">
        <f ca="1">IF('National cons per cap'!N92=0,0,((1/(1-Parameters!$B$197)*(MAX(1,'National cons per cap'!N92)*'Non-Market - loss factor'!N91)^(1-Parameters!$B$197)))*'[4]National population'!N92)</f>
        <v>-78864.622494127907</v>
      </c>
      <c r="O91" s="22">
        <f ca="1">IF('National cons per cap'!O92=0,0,((1/(1-Parameters!$B$197)*(MAX(1,'National cons per cap'!O92)*'Non-Market - loss factor'!O91)^(1-Parameters!$B$197)))*'[4]National population'!O92)</f>
        <v>-215161.57097719482</v>
      </c>
      <c r="P91" s="22">
        <f ca="1">IF('National cons per cap'!P92=0,0,((1/(1-Parameters!$B$197)*(MAX(1,'National cons per cap'!P92)*'Non-Market - loss factor'!P91)^(1-Parameters!$B$197)))*'[4]National population'!P92)</f>
        <v>-420257.69531698519</v>
      </c>
      <c r="Q91" s="22">
        <f ca="1">IF('National cons per cap'!Q92=0,0,((1/(1-Parameters!$B$197)*(MAX(1,'National cons per cap'!Q92)*'Non-Market - loss factor'!Q91)^(1-Parameters!$B$197)))*'[4]National population'!Q92)</f>
        <v>-1590130.8588428646</v>
      </c>
      <c r="R91" s="22">
        <f ca="1">IF('National cons per cap'!R92=0,0,((1/(1-Parameters!$B$197)*(MAX(1,'National cons per cap'!R92)*'Non-Market - loss factor'!R91)^(1-Parameters!$B$197)))*'[4]National population'!R92)</f>
        <v>-83315.799462443698</v>
      </c>
      <c r="S91" s="22">
        <f ca="1">IF('National cons per cap'!S92=0,0,((1/(1-Parameters!$B$197)*(MAX(1,'National cons per cap'!S92)*'Non-Market - loss factor'!S91)^(1-Parameters!$B$197)))*'[4]National population'!S92)</f>
        <v>-7780.8281017545296</v>
      </c>
      <c r="T91" s="22">
        <f ca="1">IF('National cons per cap'!T92=0,0,((1/(1-Parameters!$B$197)*(MAX(1,'National cons per cap'!T92)*'Non-Market - loss factor'!T91)^(1-Parameters!$B$197)))*'[4]National population'!T92)</f>
        <v>-1724.9398563827037</v>
      </c>
      <c r="U91" s="22">
        <f ca="1">IF('National cons per cap'!U92=0,0,((1/(1-Parameters!$B$197)*(MAX(1,'National cons per cap'!U92)*'Non-Market - loss factor'!U91)^(1-Parameters!$B$197)))*'[4]National population'!U92)</f>
        <v>-49160.291574750794</v>
      </c>
      <c r="V91" s="22">
        <f ca="1">IF('National cons per cap'!V92=0,0,((1/(1-Parameters!$B$197)*(MAX(1,'National cons per cap'!V92)*'Non-Market - loss factor'!V91)^(1-Parameters!$B$197)))*'[4]National population'!V92)</f>
        <v>-46798.801456629859</v>
      </c>
      <c r="W91" s="22">
        <f ca="1">IF('National cons per cap'!W92=0,0,((1/(1-Parameters!$B$197)*(MAX(1,'National cons per cap'!W92)*'Non-Market - loss factor'!W91)^(1-Parameters!$B$197)))*'[4]National population'!W92)</f>
        <v>-2504.9657415727047</v>
      </c>
      <c r="X91" s="22">
        <f ca="1">IF('National cons per cap'!X92=0,0,((1/(1-Parameters!$B$197)*(MAX(1,'National cons per cap'!X92)*'Non-Market - loss factor'!X91)^(1-Parameters!$B$197)))*'[4]National population'!X92)</f>
        <v>-269.62104979802569</v>
      </c>
      <c r="Y91" s="22">
        <f ca="1">IF('National cons per cap'!Y92=0,0,((1/(1-Parameters!$B$197)*(MAX(1,'National cons per cap'!Y92)*'Non-Market - loss factor'!Y91)^(1-Parameters!$B$197)))*'[4]National population'!Y92)</f>
        <v>-95250.224663986344</v>
      </c>
      <c r="Z91" s="22">
        <f ca="1">IF('National cons per cap'!Z92=0,0,((1/(1-Parameters!$B$197)*(MAX(1,'National cons per cap'!Z92)*'Non-Market - loss factor'!Z91)^(1-Parameters!$B$197)))*'[4]National population'!Z92)</f>
        <v>-1109253.0100249306</v>
      </c>
      <c r="AA91" s="22">
        <f ca="1">IF('National cons per cap'!AA92=0,0,((1/(1-Parameters!$B$197)*(MAX(1,'National cons per cap'!AA92)*'Non-Market - loss factor'!AA91)^(1-Parameters!$B$197)))*'[4]National population'!AA92)</f>
        <v>-1450.5926798783739</v>
      </c>
      <c r="AB91" s="22">
        <f ca="1">IF('National cons per cap'!AB92=0,0,((1/(1-Parameters!$B$197)*(MAX(1,'National cons per cap'!AB92)*'Non-Market - loss factor'!AB91)^(1-Parameters!$B$197)))*'[4]National population'!AB92)</f>
        <v>-886.18906281106274</v>
      </c>
      <c r="AC91" s="22">
        <f ca="1">IF('National cons per cap'!AC92=0,0,((1/(1-Parameters!$B$197)*(MAX(1,'National cons per cap'!AC92)*'Non-Market - loss factor'!AC91)^(1-Parameters!$B$197)))*'[4]National population'!AC92)</f>
        <v>-4092.2563121534722</v>
      </c>
      <c r="AD91" s="22">
        <f ca="1">IF('National cons per cap'!AD92=0,0,((1/(1-Parameters!$B$197)*(MAX(1,'National cons per cap'!AD92)*'Non-Market - loss factor'!AD91)^(1-Parameters!$B$197)))*'[4]National population'!AD92)</f>
        <v>-20469.934794004112</v>
      </c>
      <c r="AE91" s="22">
        <f ca="1">IF('National cons per cap'!AE92=0,0,((1/(1-Parameters!$B$197)*(MAX(1,'National cons per cap'!AE92)*'Non-Market - loss factor'!AE91)^(1-Parameters!$B$197)))*'[4]National population'!AE92)</f>
        <v>-148671.32060669301</v>
      </c>
      <c r="AF91" s="22">
        <f ca="1">IF('National cons per cap'!AF92=0,0,((1/(1-Parameters!$B$197)*(MAX(1,'National cons per cap'!AF92)*'Non-Market - loss factor'!AF91)^(1-Parameters!$B$197)))*'[4]National population'!AF92)</f>
        <v>-223693.26894148093</v>
      </c>
      <c r="AG91" s="22">
        <f ca="1">IF('National cons per cap'!AG92=0,0,((1/(1-Parameters!$B$197)*(MAX(1,'National cons per cap'!AG92)*'Non-Market - loss factor'!AG91)^(1-Parameters!$B$197)))*'[4]National population'!AG92)</f>
        <v>-51195.192418811246</v>
      </c>
      <c r="AH91" s="22">
        <f ca="1">IF('National cons per cap'!AH92=0,0,((1/(1-Parameters!$B$197)*(MAX(1,'National cons per cap'!AH92)*'Non-Market - loss factor'!AH91)^(1-Parameters!$B$197)))*'[4]National population'!AH92)</f>
        <v>-83535.529840026633</v>
      </c>
      <c r="AI91" s="22">
        <f ca="1">IF('National cons per cap'!AI92=0,0,((1/(1-Parameters!$B$197)*(MAX(1,'National cons per cap'!AI92)*'Non-Market - loss factor'!AI91)^(1-Parameters!$B$197)))*'[4]National population'!AI92)</f>
        <v>-7683229.8527048612</v>
      </c>
      <c r="AJ91" s="22">
        <f ca="1">IF('National cons per cap'!AJ92=0,0,((1/(1-Parameters!$B$197)*(MAX(1,'National cons per cap'!AJ92)*'Non-Market - loss factor'!AJ91)^(1-Parameters!$B$197)))*'[4]National population'!AJ92)</f>
        <v>-395018.22652995546</v>
      </c>
      <c r="AK91" s="22">
        <f ca="1">IF('National cons per cap'!AK92=0,0,((1/(1-Parameters!$B$197)*(MAX(1,'National cons per cap'!AK92)*'Non-Market - loss factor'!AK91)^(1-Parameters!$B$197)))*'[4]National population'!AK92)</f>
        <v>-409981.60609063623</v>
      </c>
      <c r="AL91" s="22">
        <f ca="1">IF('National cons per cap'!AL92=0,0,((1/(1-Parameters!$B$197)*(MAX(1,'National cons per cap'!AL92)*'Non-Market - loss factor'!AL91)^(1-Parameters!$B$197)))*'[4]National population'!AL92)</f>
        <v>-2454352.1537045543</v>
      </c>
      <c r="AM91" s="22">
        <f ca="1">IF('National cons per cap'!AM92=0,0,((1/(1-Parameters!$B$197)*(MAX(1,'National cons per cap'!AM92)*'Non-Market - loss factor'!AM91)^(1-Parameters!$B$197)))*'[4]National population'!AM92)</f>
        <v>-61273.169425921078</v>
      </c>
      <c r="AN91" s="22">
        <f ca="1">IF('National cons per cap'!AN92=0,0,((1/(1-Parameters!$B$197)*(MAX(1,'National cons per cap'!AN92)*'Non-Market - loss factor'!AN91)^(1-Parameters!$B$197)))*'[4]National population'!AN92)</f>
        <v>-293174.84096763964</v>
      </c>
      <c r="AO91" s="22">
        <f ca="1">IF('National cons per cap'!AO92=0,0,((1/(1-Parameters!$B$197)*(MAX(1,'National cons per cap'!AO92)*'Non-Market - loss factor'!AO91)^(1-Parameters!$B$197)))*'[4]National population'!AO92)</f>
        <v>-13616.054929143398</v>
      </c>
      <c r="AP91" s="22">
        <f ca="1">IF('National cons per cap'!AP92=0,0,((1/(1-Parameters!$B$197)*(MAX(1,'National cons per cap'!AP92)*'Non-Market - loss factor'!AP91)^(1-Parameters!$B$197)))*'[4]National population'!AP92)</f>
        <v>-7739.9984226314464</v>
      </c>
      <c r="AQ91" s="22">
        <f ca="1">IF('National cons per cap'!AQ92=0,0,((1/(1-Parameters!$B$197)*(MAX(1,'National cons per cap'!AQ92)*'Non-Market - loss factor'!AQ91)^(1-Parameters!$B$197)))*'[4]National population'!AQ92)</f>
        <v>-26440.702654822879</v>
      </c>
      <c r="AR91" s="22">
        <f>IF('National cons per cap'!AR92=0,0,((1/(1-Parameters!$B$197)*(MAX(1,'National cons per cap'!AR92)*'Non-Market - loss factor'!AR91)^(1-Parameters!$B$197)))*'[4]National population'!AR92)</f>
        <v>0</v>
      </c>
      <c r="AS91" s="22">
        <f ca="1">IF('National cons per cap'!AS92=0,0,((1/(1-Parameters!$B$197)*(MAX(1,'National cons per cap'!AS92)*'Non-Market - loss factor'!AS91)^(1-Parameters!$B$197)))*'[4]National population'!AS92)</f>
        <v>-8311.1529869611877</v>
      </c>
      <c r="AT91" s="22">
        <f ca="1">IF('National cons per cap'!AT92=0,0,((1/(1-Parameters!$B$197)*(MAX(1,'National cons per cap'!AT92)*'Non-Market - loss factor'!AT91)^(1-Parameters!$B$197)))*'[4]National population'!AT92)</f>
        <v>-88952.061291256279</v>
      </c>
      <c r="AU91" s="22">
        <f ca="1">IF('National cons per cap'!AU92=0,0,((1/(1-Parameters!$B$197)*(MAX(1,'National cons per cap'!AU92)*'Non-Market - loss factor'!AU91)^(1-Parameters!$B$197)))*'[4]National population'!AU92)</f>
        <v>-593821.3595878788</v>
      </c>
      <c r="AV91" s="22">
        <f ca="1">IF('National cons per cap'!AV92=0,0,((1/(1-Parameters!$B$197)*(MAX(1,'National cons per cap'!AV92)*'Non-Market - loss factor'!AV91)^(1-Parameters!$B$197)))*'[4]National population'!AV92)</f>
        <v>-17717.67167881276</v>
      </c>
      <c r="AW91" s="22">
        <f ca="1">IF('National cons per cap'!AW92=0,0,((1/(1-Parameters!$B$197)*(MAX(1,'National cons per cap'!AW92)*'Non-Market - loss factor'!AW91)^(1-Parameters!$B$197)))*'[4]National population'!AW92)</f>
        <v>-711.01849834444431</v>
      </c>
      <c r="AX91" s="22">
        <f ca="1">IF('National cons per cap'!AX92=0,0,((1/(1-Parameters!$B$197)*(MAX(1,'National cons per cap'!AX92)*'Non-Market - loss factor'!AX91)^(1-Parameters!$B$197)))*'[4]National population'!AX92)</f>
        <v>-40217.551624296619</v>
      </c>
      <c r="AY91" s="22">
        <f ca="1">IF('National cons per cap'!AY92=0,0,((1/(1-Parameters!$B$197)*(MAX(1,'National cons per cap'!AY92)*'Non-Market - loss factor'!AY91)^(1-Parameters!$B$197)))*'[4]National population'!AY92)</f>
        <v>-61452.507050083652</v>
      </c>
      <c r="AZ91" s="22">
        <f ca="1">IF('National cons per cap'!AZ92=0,0,((1/(1-Parameters!$B$197)*(MAX(1,'National cons per cap'!AZ92)*'Non-Market - loss factor'!AZ91)^(1-Parameters!$B$197)))*'[4]National population'!AZ92)</f>
        <v>-408251.04380226193</v>
      </c>
      <c r="BA91" s="22">
        <f ca="1">IF('National cons per cap'!BA92=0,0,((1/(1-Parameters!$B$197)*(MAX(1,'National cons per cap'!BA92)*'Non-Market - loss factor'!BA91)^(1-Parameters!$B$197)))*'[4]National population'!BA92)</f>
        <v>-111148.82136348871</v>
      </c>
      <c r="BB91" s="22">
        <f ca="1">IF('National cons per cap'!BB92=0,0,((1/(1-Parameters!$B$197)*(MAX(1,'National cons per cap'!BB92)*'Non-Market - loss factor'!BB91)^(1-Parameters!$B$197)))*'[4]National population'!BB92)</f>
        <v>-839182.84763236879</v>
      </c>
      <c r="BC91" s="22">
        <f ca="1">IF('National cons per cap'!BC92=0,0,((1/(1-Parameters!$B$197)*(MAX(1,'National cons per cap'!BC92)*'Non-Market - loss factor'!BC91)^(1-Parameters!$B$197)))*'[4]National population'!BC92)</f>
        <v>-76720.282664670114</v>
      </c>
      <c r="BD91" s="22">
        <f>IF('National cons per cap'!BD92=0,0,((1/(1-Parameters!$B$197)*(MAX(1,'National cons per cap'!BD92)*'Non-Market - loss factor'!BD91)^(1-Parameters!$B$197)))*'[4]National population'!BD92)</f>
        <v>0</v>
      </c>
      <c r="BE91" s="22">
        <f ca="1">IF('National cons per cap'!BE92=0,0,((1/(1-Parameters!$B$197)*(MAX(1,'National cons per cap'!BE92)*'Non-Market - loss factor'!BE91)^(1-Parameters!$B$197)))*'[4]National population'!BE92)</f>
        <v>-367410.28920712281</v>
      </c>
      <c r="BF91" s="22">
        <f ca="1">IF('National cons per cap'!BF92=0,0,((1/(1-Parameters!$B$197)*(MAX(1,'National cons per cap'!BF92)*'Non-Market - loss factor'!BF91)^(1-Parameters!$B$197)))*'[4]National population'!BF92)</f>
        <v>-12759.192855735049</v>
      </c>
      <c r="BG91" s="22">
        <f ca="1">IF('National cons per cap'!BG92=0,0,((1/(1-Parameters!$B$197)*(MAX(1,'National cons per cap'!BG92)*'Non-Market - loss factor'!BG91)^(1-Parameters!$B$197)))*'[4]National population'!BG92)</f>
        <v>-2915482.1840505749</v>
      </c>
      <c r="BH91" s="22">
        <f ca="1">IF('National cons per cap'!BH92=0,0,((1/(1-Parameters!$B$197)*(MAX(1,'National cons per cap'!BH92)*'Non-Market - loss factor'!BH91)^(1-Parameters!$B$197)))*'[4]National population'!BH92)</f>
        <v>-37477.90499981882</v>
      </c>
      <c r="BI91" s="22">
        <f ca="1">IF('National cons per cap'!BI92=0,0,((1/(1-Parameters!$B$197)*(MAX(1,'National cons per cap'!BI92)*'Non-Market - loss factor'!BI91)^(1-Parameters!$B$197)))*'[4]National population'!BI92)</f>
        <v>-5196.7695135108897</v>
      </c>
      <c r="BJ91" s="22">
        <f ca="1">IF('National cons per cap'!BJ92=0,0,((1/(1-Parameters!$B$197)*(MAX(1,'National cons per cap'!BJ92)*'Non-Market - loss factor'!BJ91)^(1-Parameters!$B$197)))*'[4]National population'!BJ92)</f>
        <v>-483207.90760412766</v>
      </c>
      <c r="BK91" s="22">
        <f ca="1">IF('National cons per cap'!BK92=0,0,((1/(1-Parameters!$B$197)*(MAX(1,'National cons per cap'!BK92)*'Non-Market - loss factor'!BK91)^(1-Parameters!$B$197)))*'[4]National population'!BK92)</f>
        <v>-159058.69577522954</v>
      </c>
      <c r="BL91" s="22">
        <f ca="1">IF('National cons per cap'!BL92=0,0,((1/(1-Parameters!$B$197)*(MAX(1,'National cons per cap'!BL92)*'Non-Market - loss factor'!BL91)^(1-Parameters!$B$197)))*'[4]National population'!BL92)</f>
        <v>-15780.628976816519</v>
      </c>
      <c r="BM91" s="22">
        <f ca="1">IF('National cons per cap'!BM92=0,0,((1/(1-Parameters!$B$197)*(MAX(1,'National cons per cap'!BM92)*'Non-Market - loss factor'!BM91)^(1-Parameters!$B$197)))*'[4]National population'!BM92)</f>
        <v>-446074.92031216429</v>
      </c>
      <c r="BN91" s="22">
        <f ca="1">IF('National cons per cap'!BN92=0,0,((1/(1-Parameters!$B$197)*(MAX(1,'National cons per cap'!BN92)*'Non-Market - loss factor'!BN91)^(1-Parameters!$B$197)))*'[4]National population'!BN92)</f>
        <v>-26246.831436684053</v>
      </c>
      <c r="BO91" s="22">
        <f ca="1">IF('National cons per cap'!BO92=0,0,((1/(1-Parameters!$B$197)*(MAX(1,'National cons per cap'!BO92)*'Non-Market - loss factor'!BO91)^(1-Parameters!$B$197)))*'[4]National population'!BO92)</f>
        <v>-444456.20791338058</v>
      </c>
      <c r="BP91" s="22">
        <f ca="1">IF('National cons per cap'!BP92=0,0,((1/(1-Parameters!$B$197)*(MAX(1,'National cons per cap'!BP92)*'Non-Market - loss factor'!BP91)^(1-Parameters!$B$197)))*'[4]National population'!BP92)</f>
        <v>-225557.27084542849</v>
      </c>
      <c r="BQ91" s="22">
        <f>IF('National cons per cap'!BQ92=0,0,((1/(1-Parameters!$B$197)*(MAX(1,'National cons per cap'!BQ92)*'Non-Market - loss factor'!BQ91)^(1-Parameters!$B$197)))*'[4]National population'!BQ92)</f>
        <v>0</v>
      </c>
      <c r="BR91" s="22">
        <f ca="1">IF('National cons per cap'!BR92=0,0,((1/(1-Parameters!$B$197)*(MAX(1,'National cons per cap'!BR92)*'Non-Market - loss factor'!BR91)^(1-Parameters!$B$197)))*'[4]National population'!BR92)</f>
        <v>-47572.311628674353</v>
      </c>
      <c r="BS91" s="22">
        <f ca="1">IF('National cons per cap'!BS92=0,0,((1/(1-Parameters!$B$197)*(MAX(1,'National cons per cap'!BS92)*'Non-Market - loss factor'!BS91)^(1-Parameters!$B$197)))*'[4]National population'!BS92)</f>
        <v>-39029.984678556015</v>
      </c>
      <c r="BT91" s="22">
        <f ca="1">IF('National cons per cap'!BT92=0,0,((1/(1-Parameters!$B$197)*(MAX(1,'National cons per cap'!BT92)*'Non-Market - loss factor'!BT91)^(1-Parameters!$B$197)))*'[4]National population'!BT92)</f>
        <v>-5387.9973826609221</v>
      </c>
      <c r="BU91" s="22">
        <f ca="1">IF('National cons per cap'!BU92=0,0,((1/(1-Parameters!$B$197)*(MAX(1,'National cons per cap'!BU92)*'Non-Market - loss factor'!BU91)^(1-Parameters!$B$197)))*'[4]National population'!BU92)</f>
        <v>-88139.749466452806</v>
      </c>
      <c r="BV91" s="22">
        <f ca="1">IF('National cons per cap'!BV92=0,0,((1/(1-Parameters!$B$197)*(MAX(1,'National cons per cap'!BV92)*'Non-Market - loss factor'!BV91)^(1-Parameters!$B$197)))*'[4]National population'!BV92)</f>
        <v>-826.67268368954979</v>
      </c>
      <c r="BW91" s="22">
        <f ca="1">IF('National cons per cap'!BW92=0,0,((1/(1-Parameters!$B$197)*(MAX(1,'National cons per cap'!BW92)*'Non-Market - loss factor'!BW91)^(1-Parameters!$B$197)))*'[4]National population'!BW92)</f>
        <v>-115941.21513620137</v>
      </c>
      <c r="BX91" s="22">
        <f>IF('National cons per cap'!BX92=0,0,((1/(1-Parameters!$B$197)*(MAX(1,'National cons per cap'!BX92)*'Non-Market - loss factor'!BX91)^(1-Parameters!$B$197)))*'[4]National population'!BX92)</f>
        <v>0</v>
      </c>
      <c r="BY91" s="22">
        <f ca="1">IF('National cons per cap'!BY92=0,0,((1/(1-Parameters!$B$197)*(MAX(1,'National cons per cap'!BY92)*'Non-Market - loss factor'!BY91)^(1-Parameters!$B$197)))*'[4]National population'!BY92)</f>
        <v>-6987.844309750134</v>
      </c>
      <c r="BZ91" s="22">
        <f ca="1">IF('National cons per cap'!BZ92=0,0,((1/(1-Parameters!$B$197)*(MAX(1,'National cons per cap'!BZ92)*'Non-Market - loss factor'!BZ91)^(1-Parameters!$B$197)))*'[4]National population'!BZ92)</f>
        <v>-16105.957442980585</v>
      </c>
      <c r="CA91" s="22">
        <f ca="1">IF('National cons per cap'!CA92=0,0,((1/(1-Parameters!$B$197)*(MAX(1,'National cons per cap'!CA92)*'Non-Market - loss factor'!CA91)^(1-Parameters!$B$197)))*'[4]National population'!CA92)</f>
        <v>-89711.533654496656</v>
      </c>
      <c r="CB91" s="22">
        <f ca="1">IF('National cons per cap'!CB92=0,0,((1/(1-Parameters!$B$197)*(MAX(1,'National cons per cap'!CB92)*'Non-Market - loss factor'!CB91)^(1-Parameters!$B$197)))*'[4]National population'!CB92)</f>
        <v>-42742.976662887224</v>
      </c>
      <c r="CC91" s="22">
        <f ca="1">IF('National cons per cap'!CC92=0,0,((1/(1-Parameters!$B$197)*(MAX(1,'National cons per cap'!CC92)*'Non-Market - loss factor'!CC91)^(1-Parameters!$B$197)))*'[4]National population'!CC92)</f>
        <v>-184498.31896273463</v>
      </c>
      <c r="CD91" s="22">
        <f ca="1">IF('National cons per cap'!CD92=0,0,((1/(1-Parameters!$B$197)*(MAX(1,'National cons per cap'!CD92)*'Non-Market - loss factor'!CD91)^(1-Parameters!$B$197)))*'[4]National population'!CD92)</f>
        <v>-94272.470286206852</v>
      </c>
      <c r="CE91" s="22">
        <f ca="1">IF('National cons per cap'!CE92=0,0,((1/(1-Parameters!$B$197)*(MAX(1,'National cons per cap'!CE92)*'Non-Market - loss factor'!CE91)^(1-Parameters!$B$197)))*'[4]National population'!CE92)</f>
        <v>-1332430.5342150456</v>
      </c>
      <c r="CF91" s="22">
        <f ca="1">IF('National cons per cap'!CF92=0,0,((1/(1-Parameters!$B$197)*(MAX(1,'National cons per cap'!CF92)*'Non-Market - loss factor'!CF91)^(1-Parameters!$B$197)))*'[4]National population'!CF92)</f>
        <v>-9605255.6205151342</v>
      </c>
      <c r="CG91" s="22">
        <f ca="1">IF('National cons per cap'!CG92=0,0,((1/(1-Parameters!$B$197)*(MAX(1,'National cons per cap'!CG92)*'Non-Market - loss factor'!CG91)^(1-Parameters!$B$197)))*'[4]National population'!CG92)</f>
        <v>-31140.17069906259</v>
      </c>
      <c r="CH91" s="22">
        <f ca="1">IF('National cons per cap'!CH92=0,0,((1/(1-Parameters!$B$197)*(MAX(1,'National cons per cap'!CH92)*'Non-Market - loss factor'!CH91)^(1-Parameters!$B$197)))*'[4]National population'!CH92)</f>
        <v>-568093.26206482004</v>
      </c>
      <c r="CI91" s="22">
        <f ca="1">IF('National cons per cap'!CI92=0,0,((1/(1-Parameters!$B$197)*(MAX(1,'National cons per cap'!CI92)*'Non-Market - loss factor'!CI91)^(1-Parameters!$B$197)))*'[4]National population'!CI92)</f>
        <v>-302531.76792341232</v>
      </c>
      <c r="CJ91" s="22">
        <f ca="1">IF('National cons per cap'!CJ92=0,0,((1/(1-Parameters!$B$197)*(MAX(1,'National cons per cap'!CJ92)*'Non-Market - loss factor'!CJ91)^(1-Parameters!$B$197)))*'[4]National population'!CJ92)</f>
        <v>-2056.6844582744543</v>
      </c>
      <c r="CK91" s="22">
        <f ca="1">IF('National cons per cap'!CK92=0,0,((1/(1-Parameters!$B$197)*(MAX(1,'National cons per cap'!CK92)*'Non-Market - loss factor'!CK91)^(1-Parameters!$B$197)))*'[4]National population'!CK92)</f>
        <v>-65284.766027424303</v>
      </c>
      <c r="CL91" s="22">
        <f ca="1">IF('National cons per cap'!CL92=0,0,((1/(1-Parameters!$B$197)*(MAX(1,'National cons per cap'!CL92)*'Non-Market - loss factor'!CL91)^(1-Parameters!$B$197)))*'[4]National population'!CL92)</f>
        <v>-437641.06889682257</v>
      </c>
      <c r="CM91" s="22">
        <f ca="1">IF('National cons per cap'!CM92=0,0,((1/(1-Parameters!$B$197)*(MAX(1,'National cons per cap'!CM92)*'Non-Market - loss factor'!CM91)^(1-Parameters!$B$197)))*'[4]National population'!CM92)</f>
        <v>-22563.547897168843</v>
      </c>
      <c r="CN91" s="22">
        <f ca="1">IF('National cons per cap'!CN92=0,0,((1/(1-Parameters!$B$197)*(MAX(1,'National cons per cap'!CN92)*'Non-Market - loss factor'!CN91)^(1-Parameters!$B$197)))*'[4]National population'!CN92)</f>
        <v>-73783.908542353558</v>
      </c>
      <c r="CO91" s="22">
        <f ca="1">IF('National cons per cap'!CO92=0,0,((1/(1-Parameters!$B$197)*(MAX(1,'National cons per cap'!CO92)*'Non-Market - loss factor'!CO91)^(1-Parameters!$B$197)))*'[4]National population'!CO92)</f>
        <v>-318713.24828958052</v>
      </c>
      <c r="CP91" s="22">
        <f ca="1">IF('National cons per cap'!CP92=0,0,((1/(1-Parameters!$B$197)*(MAX(1,'National cons per cap'!CP92)*'Non-Market - loss factor'!CP91)^(1-Parameters!$B$197)))*'[4]National population'!CP92)</f>
        <v>-72568.051595207042</v>
      </c>
      <c r="CQ91" s="22">
        <f ca="1">IF('National cons per cap'!CQ92=0,0,((1/(1-Parameters!$B$197)*(MAX(1,'National cons per cap'!CQ92)*'Non-Market - loss factor'!CQ91)^(1-Parameters!$B$197)))*'[4]National population'!CQ92)</f>
        <v>-838668.40250096028</v>
      </c>
      <c r="CR91" s="22">
        <f ca="1">IF('National cons per cap'!CR92=0,0,((1/(1-Parameters!$B$197)*(MAX(1,'National cons per cap'!CR92)*'Non-Market - loss factor'!CR91)^(1-Parameters!$B$197)))*'[4]National population'!CR92)</f>
        <v>-58262.584619011897</v>
      </c>
      <c r="CS91" s="22">
        <f ca="1">IF('National cons per cap'!CS92=0,0,((1/(1-Parameters!$B$197)*(MAX(1,'National cons per cap'!CS92)*'Non-Market - loss factor'!CS91)^(1-Parameters!$B$197)))*'[4]National population'!CS92)</f>
        <v>-132591.01787444574</v>
      </c>
      <c r="CT91" s="22">
        <f ca="1">IF('National cons per cap'!CT92=0,0,((1/(1-Parameters!$B$197)*(MAX(1,'National cons per cap'!CT92)*'Non-Market - loss factor'!CT91)^(1-Parameters!$B$197)))*'[4]National population'!CT92)</f>
        <v>-217.59125176268236</v>
      </c>
      <c r="CU91" s="22">
        <f ca="1">IF('National cons per cap'!CU92=0,0,((1/(1-Parameters!$B$197)*(MAX(1,'National cons per cap'!CU92)*'Non-Market - loss factor'!CU91)^(1-Parameters!$B$197)))*'[4]National population'!CU92)</f>
        <v>-140189.88995952383</v>
      </c>
      <c r="CV91" s="22">
        <f ca="1">IF('National cons per cap'!CV92=0,0,((1/(1-Parameters!$B$197)*(MAX(1,'National cons per cap'!CV92)*'Non-Market - loss factor'!CV91)^(1-Parameters!$B$197)))*'[4]National population'!CV92)</f>
        <v>-14892.186168797029</v>
      </c>
      <c r="CW91" s="22">
        <f ca="1">IF('National cons per cap'!CW92=0,0,((1/(1-Parameters!$B$197)*(MAX(1,'National cons per cap'!CW92)*'Non-Market - loss factor'!CW91)^(1-Parameters!$B$197)))*'[4]National population'!CW92)</f>
        <v>-43072.750471891704</v>
      </c>
      <c r="CX91" s="22">
        <f ca="1">IF('National cons per cap'!CX92=0,0,((1/(1-Parameters!$B$197)*(MAX(1,'National cons per cap'!CX92)*'Non-Market - loss factor'!CX91)^(1-Parameters!$B$197)))*'[4]National population'!CX92)</f>
        <v>-39351.574708221182</v>
      </c>
      <c r="CY91" s="22">
        <f ca="1">IF('National cons per cap'!CY92=0,0,((1/(1-Parameters!$B$197)*(MAX(1,'National cons per cap'!CY92)*'Non-Market - loss factor'!CY91)^(1-Parameters!$B$197)))*'[4]National population'!CY92)</f>
        <v>-93590.685964172837</v>
      </c>
      <c r="CZ91" s="22">
        <f ca="1">IF('National cons per cap'!CZ92=0,0,((1/(1-Parameters!$B$197)*(MAX(1,'National cons per cap'!CZ92)*'Non-Market - loss factor'!CZ91)^(1-Parameters!$B$197)))*'[4]National population'!CZ92)</f>
        <v>-55991.307428792927</v>
      </c>
      <c r="DA91" s="22">
        <f>IF('National cons per cap'!DA92=0,0,((1/(1-Parameters!$B$197)*(MAX(1,'National cons per cap'!DA92)*'Non-Market - loss factor'!DA91)^(1-Parameters!$B$197)))*'[4]National population'!DA92)</f>
        <v>0</v>
      </c>
      <c r="DB91" s="22">
        <f ca="1">IF('National cons per cap'!DB92=0,0,((1/(1-Parameters!$B$197)*(MAX(1,'National cons per cap'!DB92)*'Non-Market - loss factor'!DB91)^(1-Parameters!$B$197)))*'[4]National population'!DB92)</f>
        <v>-108630.98359121905</v>
      </c>
      <c r="DC91" s="22">
        <f ca="1">IF('National cons per cap'!DC92=0,0,((1/(1-Parameters!$B$197)*(MAX(1,'National cons per cap'!DC92)*'Non-Market - loss factor'!DC91)^(1-Parameters!$B$197)))*'[4]National population'!DC92)</f>
        <v>-42360.235003249378</v>
      </c>
      <c r="DD91" s="22">
        <f ca="1">IF('National cons per cap'!DD92=0,0,((1/(1-Parameters!$B$197)*(MAX(1,'National cons per cap'!DD92)*'Non-Market - loss factor'!DD91)^(1-Parameters!$B$197)))*'[4]National population'!DD92)</f>
        <v>-29418.221320304812</v>
      </c>
      <c r="DE91" s="22">
        <f ca="1">IF('National cons per cap'!DE92=0,0,((1/(1-Parameters!$B$197)*(MAX(1,'National cons per cap'!DE92)*'Non-Market - loss factor'!DE91)^(1-Parameters!$B$197)))*'[4]National population'!DE92)</f>
        <v>-2466.8697547870352</v>
      </c>
      <c r="DF91" s="22">
        <f ca="1">IF('National cons per cap'!DF92=0,0,((1/(1-Parameters!$B$197)*(MAX(1,'National cons per cap'!DF92)*'Non-Market - loss factor'!DF91)^(1-Parameters!$B$197)))*'[4]National population'!DF92)</f>
        <v>-22052.754901913653</v>
      </c>
      <c r="DG91" s="22">
        <f ca="1">IF('National cons per cap'!DG92=0,0,((1/(1-Parameters!$B$197)*(MAX(1,'National cons per cap'!DG92)*'Non-Market - loss factor'!DG91)^(1-Parameters!$B$197)))*'[4]National population'!DG92)</f>
        <v>-441247.21782775008</v>
      </c>
      <c r="DH91" s="22">
        <f ca="1">IF('National cons per cap'!DH92=0,0,((1/(1-Parameters!$B$197)*(MAX(1,'National cons per cap'!DH92)*'Non-Market - loss factor'!DH91)^(1-Parameters!$B$197)))*'[4]National population'!DH92)</f>
        <v>-30812.086323414936</v>
      </c>
      <c r="DI91" s="22">
        <f ca="1">IF('National cons per cap'!DI92=0,0,((1/(1-Parameters!$B$197)*(MAX(1,'National cons per cap'!DI92)*'Non-Market - loss factor'!DI91)^(1-Parameters!$B$197)))*'[4]National population'!DI92)</f>
        <v>-544235.0629679712</v>
      </c>
      <c r="DJ91" s="22">
        <f ca="1">IF('National cons per cap'!DJ92=0,0,((1/(1-Parameters!$B$197)*(MAX(1,'National cons per cap'!DJ92)*'Non-Market - loss factor'!DJ91)^(1-Parameters!$B$197)))*'[4]National population'!DJ92)</f>
        <v>-628019.58218123275</v>
      </c>
      <c r="DK91" s="22">
        <f ca="1">IF('National cons per cap'!DK92=0,0,((1/(1-Parameters!$B$197)*(MAX(1,'National cons per cap'!DK92)*'Non-Market - loss factor'!DK91)^(1-Parameters!$B$197)))*'[4]National population'!DK92)</f>
        <v>-27436.426973074456</v>
      </c>
      <c r="DL91" s="22">
        <f ca="1">IF('National cons per cap'!DL92=0,0,((1/(1-Parameters!$B$197)*(MAX(1,'National cons per cap'!DL92)*'Non-Market - loss factor'!DL91)^(1-Parameters!$B$197)))*'[4]National population'!DL92)</f>
        <v>-352776.21398302622</v>
      </c>
      <c r="DM91" s="22">
        <f ca="1">IF('National cons per cap'!DM92=0,0,((1/(1-Parameters!$B$197)*(MAX(1,'National cons per cap'!DM92)*'Non-Market - loss factor'!DM91)^(1-Parameters!$B$197)))*'[4]National population'!DM92)</f>
        <v>-413760.39980267873</v>
      </c>
      <c r="DN91" s="22">
        <f ca="1">IF('National cons per cap'!DN92=0,0,((1/(1-Parameters!$B$197)*(MAX(1,'National cons per cap'!DN92)*'Non-Market - loss factor'!DN91)^(1-Parameters!$B$197)))*'[4]National population'!DN92)</f>
        <v>-6656.8760454191861</v>
      </c>
      <c r="DO91" s="22">
        <f ca="1">IF('National cons per cap'!DO92=0,0,((1/(1-Parameters!$B$197)*(MAX(1,'National cons per cap'!DO92)*'Non-Market - loss factor'!DO91)^(1-Parameters!$B$197)))*'[4]National population'!DO92)</f>
        <v>-14413.557067144742</v>
      </c>
      <c r="DP91" s="22">
        <f ca="1">IF('National cons per cap'!DP92=0,0,((1/(1-Parameters!$B$197)*(MAX(1,'National cons per cap'!DP92)*'Non-Market - loss factor'!DP91)^(1-Parameters!$B$197)))*'[4]National population'!DP92)</f>
        <v>-748304.76515658991</v>
      </c>
      <c r="DQ91" s="22">
        <f ca="1">IF('National cons per cap'!DQ92=0,0,((1/(1-Parameters!$B$197)*(MAX(1,'National cons per cap'!DQ92)*'Non-Market - loss factor'!DQ91)^(1-Parameters!$B$197)))*'[4]National population'!DQ92)</f>
        <v>-65576.017026834263</v>
      </c>
      <c r="DR91" s="22">
        <f>IF('National cons per cap'!DR92=0,0,((1/(1-Parameters!$B$197)*(MAX(1,'National cons per cap'!DR92)*'Non-Market - loss factor'!DR91)^(1-Parameters!$B$197)))*'[4]National population'!DR92)</f>
        <v>0</v>
      </c>
      <c r="DS91" s="22">
        <f ca="1">IF('National cons per cap'!DS92=0,0,((1/(1-Parameters!$B$197)*(MAX(1,'National cons per cap'!DS92)*'Non-Market - loss factor'!DS91)^(1-Parameters!$B$197)))*'[4]National population'!DS92)</f>
        <v>-9797.6742239839768</v>
      </c>
      <c r="DT91" s="22">
        <f ca="1">IF('National cons per cap'!DT92=0,0,((1/(1-Parameters!$B$197)*(MAX(1,'National cons per cap'!DT92)*'Non-Market - loss factor'!DT91)^(1-Parameters!$B$197)))*'[4]National population'!DT92)</f>
        <v>-428729.77121167799</v>
      </c>
      <c r="DU91" s="22">
        <f ca="1">IF('National cons per cap'!DU92=0,0,((1/(1-Parameters!$B$197)*(MAX(1,'National cons per cap'!DU92)*'Non-Market - loss factor'!DU91)^(1-Parameters!$B$197)))*'[4]National population'!DU92)</f>
        <v>-102662.82068774526</v>
      </c>
      <c r="DV91" s="22">
        <f ca="1">IF('National cons per cap'!DV92=0,0,((1/(1-Parameters!$B$197)*(MAX(1,'National cons per cap'!DV92)*'Non-Market - loss factor'!DV91)^(1-Parameters!$B$197)))*'[4]National population'!DV92)</f>
        <v>-23443.818581686653</v>
      </c>
      <c r="DW91" s="22">
        <f>IF('National cons per cap'!DW92=0,0,((1/(1-Parameters!$B$197)*(MAX(1,'National cons per cap'!DW92)*'Non-Market - loss factor'!DW91)^(1-Parameters!$B$197)))*'[4]National population'!DW92)</f>
        <v>0</v>
      </c>
      <c r="DX91" s="22">
        <f ca="1">IF('National cons per cap'!DX92=0,0,((1/(1-Parameters!$B$197)*(MAX(1,'National cons per cap'!DX92)*'Non-Market - loss factor'!DX91)^(1-Parameters!$B$197)))*'[4]National population'!DX92)</f>
        <v>-592908.51368595753</v>
      </c>
      <c r="DY91" s="22">
        <f ca="1">IF('National cons per cap'!DY92=0,0,((1/(1-Parameters!$B$197)*(MAX(1,'National cons per cap'!DY92)*'Non-Market - loss factor'!DY91)^(1-Parameters!$B$197)))*'[4]National population'!DY92)</f>
        <v>-2423215.8820471652</v>
      </c>
      <c r="DZ91" s="22">
        <f ca="1">IF('National cons per cap'!DZ92=0,0,((1/(1-Parameters!$B$197)*(MAX(1,'National cons per cap'!DZ92)*'Non-Market - loss factor'!DZ91)^(1-Parameters!$B$197)))*'[4]National population'!DZ92)</f>
        <v>-61894.775216799906</v>
      </c>
      <c r="EA91" s="22">
        <f ca="1">IF('National cons per cap'!EA92=0,0,((1/(1-Parameters!$B$197)*(MAX(1,'National cons per cap'!EA92)*'Non-Market - loss factor'!EA91)^(1-Parameters!$B$197)))*'[4]National population'!EA92)</f>
        <v>-148362.22822070928</v>
      </c>
      <c r="EB91" s="22">
        <f ca="1">IF('National cons per cap'!EB92=0,0,((1/(1-Parameters!$B$197)*(MAX(1,'National cons per cap'!EB92)*'Non-Market - loss factor'!EB91)^(1-Parameters!$B$197)))*'[4]National population'!EB92)</f>
        <v>-31321.394892669439</v>
      </c>
      <c r="EC91" s="22">
        <f ca="1">IF('National cons per cap'!EC92=0,0,((1/(1-Parameters!$B$197)*(MAX(1,'National cons per cap'!EC92)*'Non-Market - loss factor'!EC91)^(1-Parameters!$B$197)))*'[4]National population'!EC92)</f>
        <v>-310350.76208227797</v>
      </c>
      <c r="ED91" s="22">
        <f ca="1">IF('National cons per cap'!ED92=0,0,((1/(1-Parameters!$B$197)*(MAX(1,'National cons per cap'!ED92)*'Non-Market - loss factor'!ED91)^(1-Parameters!$B$197)))*'[4]National population'!ED92)</f>
        <v>-72.577434467794475</v>
      </c>
      <c r="EE91" s="22">
        <f ca="1">IF('National cons per cap'!EE92=0,0,((1/(1-Parameters!$B$197)*(MAX(1,'National cons per cap'!EE92)*'Non-Market - loss factor'!EE91)^(1-Parameters!$B$197)))*'[4]National population'!EE92)</f>
        <v>-35872.603180396727</v>
      </c>
      <c r="EF91" s="22">
        <f ca="1">IF('National cons per cap'!EF92=0,0,((1/(1-Parameters!$B$197)*(MAX(1,'National cons per cap'!EF92)*'Non-Market - loss factor'!EF91)^(1-Parameters!$B$197)))*'[4]National population'!EF92)</f>
        <v>-16155.914958543894</v>
      </c>
      <c r="EG91" s="22">
        <f ca="1">IF('National cons per cap'!EG92=0,0,((1/(1-Parameters!$B$197)*(MAX(1,'National cons per cap'!EG92)*'Non-Market - loss factor'!EG91)^(1-Parameters!$B$197)))*'[4]National population'!EG92)</f>
        <v>-1314296.7511017418</v>
      </c>
      <c r="EH91" s="22">
        <f ca="1">IF('National cons per cap'!EH92=0,0,((1/(1-Parameters!$B$197)*(MAX(1,'National cons per cap'!EH92)*'Non-Market - loss factor'!EH91)^(1-Parameters!$B$197)))*'[4]National population'!EH92)</f>
        <v>-20640.83798120535</v>
      </c>
      <c r="EI91" s="22">
        <f ca="1">IF('National cons per cap'!EI92=0,0,((1/(1-Parameters!$B$197)*(MAX(1,'National cons per cap'!EI92)*'Non-Market - loss factor'!EI91)^(1-Parameters!$B$197)))*'[4]National population'!EI92)</f>
        <v>-197726.39123872711</v>
      </c>
      <c r="EJ91" s="22">
        <f ca="1">IF('National cons per cap'!EJ92=0,0,((1/(1-Parameters!$B$197)*(MAX(1,'National cons per cap'!EJ92)*'Non-Market - loss factor'!EJ91)^(1-Parameters!$B$197)))*'[4]National population'!EJ92)</f>
        <v>-741036.83600948751</v>
      </c>
      <c r="EK91" s="22">
        <f ca="1">IF('National cons per cap'!EK92=0,0,((1/(1-Parameters!$B$197)*(MAX(1,'National cons per cap'!EK92)*'Non-Market - loss factor'!EK91)^(1-Parameters!$B$197)))*'[4]National population'!EK92)</f>
        <v>-77.738755709221664</v>
      </c>
      <c r="EL91" s="22">
        <f ca="1">IF('National cons per cap'!EL92=0,0,((1/(1-Parameters!$B$197)*(MAX(1,'National cons per cap'!EL92)*'Non-Market - loss factor'!EL91)^(1-Parameters!$B$197)))*'[4]National population'!EL92)</f>
        <v>-63744.783805675499</v>
      </c>
      <c r="EM91" s="22">
        <f ca="1">IF('National cons per cap'!EM92=0,0,((1/(1-Parameters!$B$197)*(MAX(1,'National cons per cap'!EM92)*'Non-Market - loss factor'!EM91)^(1-Parameters!$B$197)))*'[4]National population'!EM92)</f>
        <v>-353999.17908402195</v>
      </c>
      <c r="EN91" s="22">
        <f ca="1">IF('National cons per cap'!EN92=0,0,((1/(1-Parameters!$B$197)*(MAX(1,'National cons per cap'!EN92)*'Non-Market - loss factor'!EN91)^(1-Parameters!$B$197)))*'[4]National population'!EN92)</f>
        <v>-14587.490978952908</v>
      </c>
      <c r="EO91" s="22">
        <f>IF('National cons per cap'!EO92=0,0,((1/(1-Parameters!$B$197)*(MAX(1,'National cons per cap'!EO92)*'Non-Market - loss factor'!EO91)^(1-Parameters!$B$197)))*'[4]National population'!EO92)</f>
        <v>0</v>
      </c>
      <c r="EP91" s="22">
        <f ca="1">IF('National cons per cap'!EP92=0,0,((1/(1-Parameters!$B$197)*(MAX(1,'National cons per cap'!EP92)*'Non-Market - loss factor'!EP91)^(1-Parameters!$B$197)))*'[4]National population'!EP92)</f>
        <v>-86354.769144391335</v>
      </c>
      <c r="EQ91" s="22">
        <f ca="1">IF('National cons per cap'!EQ92=0,0,((1/(1-Parameters!$B$197)*(MAX(1,'National cons per cap'!EQ92)*'Non-Market - loss factor'!EQ91)^(1-Parameters!$B$197)))*'[4]National population'!EQ92)</f>
        <v>-43886.780737918794</v>
      </c>
      <c r="ER91" s="22">
        <f ca="1">IF('National cons per cap'!ER92=0,0,((1/(1-Parameters!$B$197)*(MAX(1,'National cons per cap'!ER92)*'Non-Market - loss factor'!ER91)^(1-Parameters!$B$197)))*'[4]National population'!ER92)</f>
        <v>-55464.753634891822</v>
      </c>
      <c r="ES91" s="22">
        <f ca="1">IF('National cons per cap'!ES92=0,0,((1/(1-Parameters!$B$197)*(MAX(1,'National cons per cap'!ES92)*'Non-Market - loss factor'!ES91)^(1-Parameters!$B$197)))*'[4]National population'!ES92)</f>
        <v>-7540.2749228700022</v>
      </c>
      <c r="ET91" s="22">
        <f>IF('National cons per cap'!ET92=0,0,((1/(1-Parameters!$B$197)*(MAX(1,'National cons per cap'!ET92)*'Non-Market - loss factor'!ET91)^(1-Parameters!$B$197)))*'[4]National population'!ET92)</f>
        <v>0</v>
      </c>
      <c r="EU91" s="22">
        <f ca="1">IF('National cons per cap'!EU92=0,0,((1/(1-Parameters!$B$197)*(MAX(1,'National cons per cap'!EU92)*'Non-Market - loss factor'!EU91)^(1-Parameters!$B$197)))*'[4]National population'!EU92)</f>
        <v>-215566.51969178233</v>
      </c>
      <c r="EV91" s="22">
        <f ca="1">IF('National cons per cap'!EV92=0,0,((1/(1-Parameters!$B$197)*(MAX(1,'National cons per cap'!EV92)*'Non-Market - loss factor'!EV91)^(1-Parameters!$B$197)))*'[4]National population'!EV92)</f>
        <v>-583353.41277055198</v>
      </c>
      <c r="EW91" s="22">
        <f ca="1">IF('National cons per cap'!EW92=0,0,((1/(1-Parameters!$B$197)*(MAX(1,'National cons per cap'!EW92)*'Non-Market - loss factor'!EW91)^(1-Parameters!$B$197)))*'[4]National population'!EW92)</f>
        <v>-259896.75381919279</v>
      </c>
      <c r="EX91" s="22">
        <f ca="1">IF('National cons per cap'!EX92=0,0,((1/(1-Parameters!$B$197)*(MAX(1,'National cons per cap'!EX92)*'Non-Market - loss factor'!EX91)^(1-Parameters!$B$197)))*'[4]National population'!EX92)</f>
        <v>-159711.20613824393</v>
      </c>
      <c r="EY91" s="22">
        <f ca="1">IF('National cons per cap'!EY92=0,0,((1/(1-Parameters!$B$197)*(MAX(1,'National cons per cap'!EY92)*'Non-Market - loss factor'!EY91)^(1-Parameters!$B$197)))*'[4]National population'!EY92)</f>
        <v>-589868.29167295143</v>
      </c>
      <c r="EZ91" s="22">
        <f ca="1">IF('National cons per cap'!EZ92=0,0,((1/(1-Parameters!$B$197)*(MAX(1,'National cons per cap'!EZ92)*'Non-Market - loss factor'!EZ91)^(1-Parameters!$B$197)))*'[4]National population'!EZ92)</f>
        <v>-253976.61115466975</v>
      </c>
      <c r="FA91" s="22">
        <f ca="1">IF('National cons per cap'!FA92=0,0,((1/(1-Parameters!$B$197)*(MAX(1,'National cons per cap'!FA92)*'Non-Market - loss factor'!FA91)^(1-Parameters!$B$197)))*'[4]National population'!FA92)</f>
        <v>-5321.5009396146024</v>
      </c>
      <c r="FB91" s="22">
        <f ca="1">IF('National cons per cap'!FB92=0,0,((1/(1-Parameters!$B$197)*(MAX(1,'National cons per cap'!FB92)*'Non-Market - loss factor'!FB91)^(1-Parameters!$B$197)))*'[4]National population'!FB92)</f>
        <v>-190333.84498698657</v>
      </c>
      <c r="FC91" s="22">
        <f ca="1">IF('National cons per cap'!FC92=0,0,((1/(1-Parameters!$B$197)*(MAX(1,'National cons per cap'!FC92)*'Non-Market - loss factor'!FC91)^(1-Parameters!$B$197)))*'[4]National population'!FC92)</f>
        <v>-51075.02163675514</v>
      </c>
      <c r="FD91" s="22">
        <f ca="1">IF('National cons per cap'!FD92=0,0,((1/(1-Parameters!$B$197)*(MAX(1,'National cons per cap'!FD92)*'Non-Market - loss factor'!FD91)^(1-Parameters!$B$197)))*'[4]National population'!FD92)</f>
        <v>-165.97533134154514</v>
      </c>
      <c r="FE91" s="22">
        <f>IF('National cons per cap'!FE92=0,0,((1/(1-Parameters!$B$197)*(MAX(1,'National cons per cap'!FE92)*'Non-Market - loss factor'!FE91)^(1-Parameters!$B$197)))*'[4]National population'!FE92)</f>
        <v>0</v>
      </c>
      <c r="FF91" s="22">
        <f ca="1">IF('National cons per cap'!FF92=0,0,((1/(1-Parameters!$B$197)*(MAX(1,'National cons per cap'!FF92)*'Non-Market - loss factor'!FF91)^(1-Parameters!$B$197)))*'[4]National population'!FF92)</f>
        <v>-85097.619596142598</v>
      </c>
      <c r="FG91" s="22">
        <f ca="1">IF('National cons per cap'!FG92=0,0,((1/(1-Parameters!$B$197)*(MAX(1,'National cons per cap'!FG92)*'Non-Market - loss factor'!FG91)^(1-Parameters!$B$197)))*'[4]National population'!FG92)</f>
        <v>-134102.04712789156</v>
      </c>
      <c r="FH91" s="22">
        <f ca="1">IF('National cons per cap'!FH92=0,0,((1/(1-Parameters!$B$197)*(MAX(1,'National cons per cap'!FH92)*'Non-Market - loss factor'!FH91)^(1-Parameters!$B$197)))*'[4]National population'!FH92)</f>
        <v>-3772.9411514160756</v>
      </c>
      <c r="FI91" s="22">
        <f ca="1">IF('National cons per cap'!FI92=0,0,((1/(1-Parameters!$B$197)*(MAX(1,'National cons per cap'!FI92)*'Non-Market - loss factor'!FI91)^(1-Parameters!$B$197)))*'[4]National population'!FI92)</f>
        <v>-4223.3269155457083</v>
      </c>
      <c r="FJ91" s="22">
        <f ca="1">IF('National cons per cap'!FJ92=0,0,((1/(1-Parameters!$B$197)*(MAX(1,'National cons per cap'!FJ92)*'Non-Market - loss factor'!FJ91)^(1-Parameters!$B$197)))*'[4]National population'!FJ92)</f>
        <v>-46966.399381687901</v>
      </c>
      <c r="FK91" s="22">
        <f ca="1">IF('National cons per cap'!FK92=0,0,((1/(1-Parameters!$B$197)*(MAX(1,'National cons per cap'!FK92)*'Non-Market - loss factor'!FK91)^(1-Parameters!$B$197)))*'[4]National population'!FK92)</f>
        <v>-17364.980997176492</v>
      </c>
      <c r="FL91" s="22">
        <f ca="1">IF('National cons per cap'!FL92=0,0,((1/(1-Parameters!$B$197)*(MAX(1,'National cons per cap'!FL92)*'Non-Market - loss factor'!FL91)^(1-Parameters!$B$197)))*'[4]National population'!FL92)</f>
        <v>-66083.383461902937</v>
      </c>
      <c r="FM91" s="22">
        <f>IF('National cons per cap'!FM92=0,0,((1/(1-Parameters!$B$197)*(MAX(1,'National cons per cap'!FM92)*'Non-Market - loss factor'!FM91)^(1-Parameters!$B$197)))*'[4]National population'!FM92)</f>
        <v>0</v>
      </c>
      <c r="FN91" s="22">
        <f ca="1">IF('National cons per cap'!FN92=0,0,((1/(1-Parameters!$B$197)*(MAX(1,'National cons per cap'!FN92)*'Non-Market - loss factor'!FN91)^(1-Parameters!$B$197)))*'[4]National population'!FN92)</f>
        <v>-293655.07942350267</v>
      </c>
      <c r="FO91" s="22">
        <f ca="1">IF('National cons per cap'!FO92=0,0,((1/(1-Parameters!$B$197)*(MAX(1,'National cons per cap'!FO92)*'Non-Market - loss factor'!FO91)^(1-Parameters!$B$197)))*'[4]National population'!FO92)</f>
        <v>-188470.1618846546</v>
      </c>
      <c r="FP91" s="22">
        <f ca="1">IF('National cons per cap'!FP92=0,0,((1/(1-Parameters!$B$197)*(MAX(1,'National cons per cap'!FP92)*'Non-Market - loss factor'!FP91)^(1-Parameters!$B$197)))*'[4]National population'!FP92)</f>
        <v>-295045.34725414572</v>
      </c>
      <c r="FQ91" s="22">
        <f ca="1">IF('National cons per cap'!FQ92=0,0,((1/(1-Parameters!$B$197)*(MAX(1,'National cons per cap'!FQ92)*'Non-Market - loss factor'!FQ91)^(1-Parameters!$B$197)))*'[4]National population'!FQ92)</f>
        <v>-87943.400095147212</v>
      </c>
      <c r="FR91" s="22">
        <f ca="1">IF('National cons per cap'!FR92=0,0,((1/(1-Parameters!$B$197)*(MAX(1,'National cons per cap'!FR92)*'Non-Market - loss factor'!FR91)^(1-Parameters!$B$197)))*'[4]National population'!FR92)</f>
        <v>-32178.920914988797</v>
      </c>
      <c r="FS91" s="22">
        <f ca="1">IF('National cons per cap'!FS92=0,0,((1/(1-Parameters!$B$197)*(MAX(1,'National cons per cap'!FS92)*'Non-Market - loss factor'!FS91)^(1-Parameters!$B$197)))*'[4]National population'!FS92)</f>
        <v>-6580.77082146879</v>
      </c>
      <c r="FT91" s="22">
        <f ca="1">IF('National cons per cap'!FT92=0,0,((1/(1-Parameters!$B$197)*(MAX(1,'National cons per cap'!FT92)*'Non-Market - loss factor'!FT91)^(1-Parameters!$B$197)))*'[4]National population'!FT92)</f>
        <v>-1000.6593115664331</v>
      </c>
      <c r="FU91" s="22">
        <f ca="1">IF('National cons per cap'!FU92=0,0,((1/(1-Parameters!$B$197)*(MAX(1,'National cons per cap'!FU92)*'Non-Market - loss factor'!FU91)^(1-Parameters!$B$197)))*'[4]National population'!FU92)</f>
        <v>-5390.0423187875431</v>
      </c>
      <c r="FV91" s="22">
        <f ca="1">IF('National cons per cap'!FV92=0,0,((1/(1-Parameters!$B$197)*(MAX(1,'National cons per cap'!FV92)*'Non-Market - loss factor'!FV91)^(1-Parameters!$B$197)))*'[4]National population'!FV92)</f>
        <v>-111414.28714387113</v>
      </c>
      <c r="FW91" s="22">
        <f ca="1">IF('National cons per cap'!FW92=0,0,((1/(1-Parameters!$B$197)*(MAX(1,'National cons per cap'!FW92)*'Non-Market - loss factor'!FW91)^(1-Parameters!$B$197)))*'[4]National population'!FW92)</f>
        <v>-775262.12036577973</v>
      </c>
      <c r="FX91" s="22">
        <f ca="1">IF('National cons per cap'!FX92=0,0,((1/(1-Parameters!$B$197)*(MAX(1,'National cons per cap'!FX92)*'Non-Market - loss factor'!FX91)^(1-Parameters!$B$197)))*'[4]National population'!FX92)</f>
        <v>-180.45678020395542</v>
      </c>
      <c r="FY91" s="22">
        <f>IF('National cons per cap'!FY92=0,0,((1/(1-Parameters!$B$197)*(MAX(1,'National cons per cap'!FY92)*'Non-Market - loss factor'!FY91)^(1-Parameters!$B$197)))*'[4]National population'!FY92)</f>
        <v>0</v>
      </c>
      <c r="FZ91" s="22">
        <f ca="1">IF('National cons per cap'!FZ92=0,0,((1/(1-Parameters!$B$197)*(MAX(1,'National cons per cap'!FZ92)*'Non-Market - loss factor'!FZ91)^(1-Parameters!$B$197)))*'[4]National population'!FZ92)</f>
        <v>-1007678.719926742</v>
      </c>
      <c r="GA91" s="22">
        <f ca="1">IF('National cons per cap'!GA92=0,0,((1/(1-Parameters!$B$197)*(MAX(1,'National cons per cap'!GA92)*'Non-Market - loss factor'!GA91)^(1-Parameters!$B$197)))*'[4]National population'!GA92)</f>
        <v>-822826.64836899284</v>
      </c>
      <c r="GB91" s="22">
        <f ca="1">IF('National cons per cap'!GB92=0,0,((1/(1-Parameters!$B$197)*(MAX(1,'National cons per cap'!GB92)*'Non-Market - loss factor'!GB91)^(1-Parameters!$B$197)))*'[4]National population'!GB92)</f>
        <v>-309451.13183104509</v>
      </c>
      <c r="GC91" s="22">
        <f ca="1">IF('National cons per cap'!GC92=0,0,((1/(1-Parameters!$B$197)*(MAX(1,'National cons per cap'!GC92)*'Non-Market - loss factor'!GC91)^(1-Parameters!$B$197)))*'[4]National population'!GC92)</f>
        <v>-16936.178803009865</v>
      </c>
      <c r="GD91" s="22">
        <f ca="1">IF('National cons per cap'!GD92=0,0,((1/(1-Parameters!$B$197)*(MAX(1,'National cons per cap'!GD92)*'Non-Market - loss factor'!GD91)^(1-Parameters!$B$197)))*'[4]National population'!GD92)</f>
        <v>-1913120.0759051403</v>
      </c>
      <c r="GE91" s="22">
        <f ca="1">IF('National cons per cap'!GE92=0,0,((1/(1-Parameters!$B$197)*(MAX(1,'National cons per cap'!GE92)*'Non-Market - loss factor'!GE91)^(1-Parameters!$B$197)))*'[4]National population'!GE92)</f>
        <v>-273895.76332998712</v>
      </c>
      <c r="GF91" s="22">
        <f ca="1">IF('National cons per cap'!GF92=0,0,((1/(1-Parameters!$B$197)*(MAX(1,'National cons per cap'!GF92)*'Non-Market - loss factor'!GF91)^(1-Parameters!$B$197)))*'[4]National population'!GF92)</f>
        <v>-161963.06034761251</v>
      </c>
      <c r="GG91" s="22">
        <f ca="1">IF('National cons per cap'!GG92=0,0,((1/(1-Parameters!$B$197)*(MAX(1,'National cons per cap'!GG92)*'Non-Market - loss factor'!GG91)^(1-Parameters!$B$197)))*'[4]National population'!GG92)</f>
        <v>-689313.28027000686</v>
      </c>
      <c r="GH91" s="22">
        <f ca="1">IF('National cons per cap'!GH92=0,0,((1/(1-Parameters!$B$197)*(MAX(1,'National cons per cap'!GH92)*'Non-Market - loss factor'!GH91)^(1-Parameters!$B$197)))*'[4]National population'!GH92)</f>
        <v>-2118.9321665408233</v>
      </c>
      <c r="GI91" s="22">
        <f ca="1">IF('National cons per cap'!GI92=0,0,((1/(1-Parameters!$B$197)*(MAX(1,'National cons per cap'!GI92)*'Non-Market - loss factor'!GI91)^(1-Parameters!$B$197)))*'[4]National population'!GI92)</f>
        <v>-1272.0990331373951</v>
      </c>
      <c r="GJ91" s="22">
        <f ca="1">IF('National cons per cap'!GJ92=0,0,((1/(1-Parameters!$B$197)*(MAX(1,'National cons per cap'!GJ92)*'Non-Market - loss factor'!GJ91)^(1-Parameters!$B$197)))*'[4]National population'!GJ92)</f>
        <v>-362815.50280953827</v>
      </c>
      <c r="GK91" s="22">
        <f ca="1">IF('National cons per cap'!GK92=0,0,((1/(1-Parameters!$B$197)*(MAX(1,'National cons per cap'!GK92)*'Non-Market - loss factor'!GK91)^(1-Parameters!$B$197)))*'[4]National population'!GK92)</f>
        <v>-460752.16411122994</v>
      </c>
      <c r="GL91" s="22">
        <f ca="1">IF('National cons per cap'!GL92=0,0,((1/(1-Parameters!$B$197)*(MAX(1,'National cons per cap'!GL92)*'Non-Market - loss factor'!GL91)^(1-Parameters!$B$197)))*'[4]National population'!GL92)</f>
        <v>-262107.8720385152</v>
      </c>
      <c r="GM91" s="22">
        <f ca="1">IF('National cons per cap'!GM92=0,0,((1/(1-Parameters!$B$197)*(MAX(1,'National cons per cap'!GM92)*'Non-Market - loss factor'!GM91)^(1-Parameters!$B$197)))*'[4]National population'!GM92)</f>
        <v>-254632.34195969967</v>
      </c>
      <c r="GN91" s="27">
        <f ca="1">SUM(B91:GM91)*(1+Parameters!B$198)^-(A91-A$12)</f>
        <v>-27801859.231944859</v>
      </c>
      <c r="GO91" s="22">
        <f ca="1">(GN91*(1-Parameters!$B$197)/'[4]National population'!$GN92)^(1/(1-Parameters!$B$197))</f>
        <v>247559.74985819875</v>
      </c>
      <c r="GP91" s="27"/>
    </row>
    <row r="92" spans="1:198" x14ac:dyDescent="0.25">
      <c r="A92" s="15">
        <v>2100</v>
      </c>
      <c r="B92" s="22">
        <f ca="1">IF('National cons per cap'!B93=0,0,((1/(1-Parameters!$B$197)*(MAX(1,'National cons per cap'!B93)*'Non-Market - loss factor'!B92)^(1-Parameters!$B$197)))*'[4]National population'!B93)</f>
        <v>-294161.16729157889</v>
      </c>
      <c r="C92" s="22">
        <f ca="1">IF('National cons per cap'!C93=0,0,((1/(1-Parameters!$B$197)*(MAX(1,'National cons per cap'!C93)*'Non-Market - loss factor'!C92)^(1-Parameters!$B$197)))*'[4]National population'!C93)</f>
        <v>-331056.48618586268</v>
      </c>
      <c r="D92" s="22">
        <f ca="1">IF('National cons per cap'!D93=0,0,((1/(1-Parameters!$B$197)*(MAX(1,'National cons per cap'!D93)*'Non-Market - loss factor'!D92)^(1-Parameters!$B$197)))*'[4]National population'!D93)</f>
        <v>-41820.168967321966</v>
      </c>
      <c r="E92" s="22">
        <f>IF('National cons per cap'!E93=0,0,((1/(1-Parameters!$B$197)*(MAX(1,'National cons per cap'!E93)*'Non-Market - loss factor'!E92)^(1-Parameters!$B$197)))*'[4]National population'!E93)</f>
        <v>0</v>
      </c>
      <c r="F92" s="22">
        <f ca="1">IF('National cons per cap'!F93=0,0,((1/(1-Parameters!$B$197)*(MAX(1,'National cons per cap'!F93)*'Non-Market - loss factor'!F92)^(1-Parameters!$B$197)))*'[4]National population'!F93)</f>
        <v>-38620.36498797642</v>
      </c>
      <c r="G92" s="22">
        <f ca="1">IF('National cons per cap'!G93=0,0,((1/(1-Parameters!$B$197)*(MAX(1,'National cons per cap'!G93)*'Non-Market - loss factor'!G92)^(1-Parameters!$B$197)))*'[4]National population'!G93)</f>
        <v>-188781.62618008896</v>
      </c>
      <c r="H92" s="22">
        <f ca="1">IF('National cons per cap'!H93=0,0,((1/(1-Parameters!$B$197)*(MAX(1,'National cons per cap'!H93)*'Non-Market - loss factor'!H92)^(1-Parameters!$B$197)))*'[4]National population'!H93)</f>
        <v>-20572.901122431758</v>
      </c>
      <c r="I92" s="22">
        <f ca="1">IF('National cons per cap'!I93=0,0,((1/(1-Parameters!$B$197)*(MAX(1,'National cons per cap'!I93)*'Non-Market - loss factor'!I92)^(1-Parameters!$B$197)))*'[4]National population'!I93)</f>
        <v>-627.08775744740478</v>
      </c>
      <c r="J92" s="22">
        <f ca="1">IF('National cons per cap'!J93=0,0,((1/(1-Parameters!$B$197)*(MAX(1,'National cons per cap'!J93)*'Non-Market - loss factor'!J92)^(1-Parameters!$B$197)))*'[4]National population'!J93)</f>
        <v>-169586.08078008451</v>
      </c>
      <c r="K92" s="22">
        <f ca="1">IF('National cons per cap'!K93=0,0,((1/(1-Parameters!$B$197)*(MAX(1,'National cons per cap'!K93)*'Non-Market - loss factor'!K92)^(1-Parameters!$B$197)))*'[4]National population'!K93)</f>
        <v>-57315.213287526291</v>
      </c>
      <c r="L92" s="22">
        <f ca="1">IF('National cons per cap'!L93=0,0,((1/(1-Parameters!$B$197)*(MAX(1,'National cons per cap'!L93)*'Non-Market - loss factor'!L92)^(1-Parameters!$B$197)))*'[4]National population'!L93)</f>
        <v>-49686.496973523033</v>
      </c>
      <c r="M92" s="22">
        <f ca="1">IF('National cons per cap'!M93=0,0,((1/(1-Parameters!$B$197)*(MAX(1,'National cons per cap'!M93)*'Non-Market - loss factor'!M92)^(1-Parameters!$B$197)))*'[4]National population'!M93)</f>
        <v>-295513.46342311217</v>
      </c>
      <c r="N92" s="22">
        <f ca="1">IF('National cons per cap'!N93=0,0,((1/(1-Parameters!$B$197)*(MAX(1,'National cons per cap'!N93)*'Non-Market - loss factor'!N92)^(1-Parameters!$B$197)))*'[4]National population'!N93)</f>
        <v>-78167.395149850287</v>
      </c>
      <c r="O92" s="22">
        <f ca="1">IF('National cons per cap'!O93=0,0,((1/(1-Parameters!$B$197)*(MAX(1,'National cons per cap'!O93)*'Non-Market - loss factor'!O92)^(1-Parameters!$B$197)))*'[4]National population'!O93)</f>
        <v>-212477.45986150202</v>
      </c>
      <c r="P92" s="22">
        <f ca="1">IF('National cons per cap'!P93=0,0,((1/(1-Parameters!$B$197)*(MAX(1,'National cons per cap'!P93)*'Non-Market - loss factor'!P92)^(1-Parameters!$B$197)))*'[4]National population'!P93)</f>
        <v>-415014.79597869271</v>
      </c>
      <c r="Q92" s="22">
        <f ca="1">IF('National cons per cap'!Q93=0,0,((1/(1-Parameters!$B$197)*(MAX(1,'National cons per cap'!Q93)*'Non-Market - loss factor'!Q92)^(1-Parameters!$B$197)))*'[4]National population'!Q93)</f>
        <v>-1561803.1677390402</v>
      </c>
      <c r="R92" s="22">
        <f ca="1">IF('National cons per cap'!R93=0,0,((1/(1-Parameters!$B$197)*(MAX(1,'National cons per cap'!R93)*'Non-Market - loss factor'!R92)^(1-Parameters!$B$197)))*'[4]National population'!R93)</f>
        <v>-82552.867887449247</v>
      </c>
      <c r="S92" s="22">
        <f ca="1">IF('National cons per cap'!S93=0,0,((1/(1-Parameters!$B$197)*(MAX(1,'National cons per cap'!S93)*'Non-Market - loss factor'!S92)^(1-Parameters!$B$197)))*'[4]National population'!S93)</f>
        <v>-7700.6178792582868</v>
      </c>
      <c r="T92" s="22">
        <f ca="1">IF('National cons per cap'!T93=0,0,((1/(1-Parameters!$B$197)*(MAX(1,'National cons per cap'!T93)*'Non-Market - loss factor'!T92)^(1-Parameters!$B$197)))*'[4]National population'!T93)</f>
        <v>-1699.8328848737881</v>
      </c>
      <c r="U92" s="22">
        <f ca="1">IF('National cons per cap'!U93=0,0,((1/(1-Parameters!$B$197)*(MAX(1,'National cons per cap'!U93)*'Non-Market - loss factor'!U92)^(1-Parameters!$B$197)))*'[4]National population'!U93)</f>
        <v>-48707.300269018284</v>
      </c>
      <c r="V92" s="22">
        <f ca="1">IF('National cons per cap'!V93=0,0,((1/(1-Parameters!$B$197)*(MAX(1,'National cons per cap'!V93)*'Non-Market - loss factor'!V92)^(1-Parameters!$B$197)))*'[4]National population'!V93)</f>
        <v>-46076.283596510759</v>
      </c>
      <c r="W92" s="22">
        <f ca="1">IF('National cons per cap'!W93=0,0,((1/(1-Parameters!$B$197)*(MAX(1,'National cons per cap'!W93)*'Non-Market - loss factor'!W92)^(1-Parameters!$B$197)))*'[4]National population'!W93)</f>
        <v>-2462.15293912162</v>
      </c>
      <c r="X92" s="22">
        <f ca="1">IF('National cons per cap'!X93=0,0,((1/(1-Parameters!$B$197)*(MAX(1,'National cons per cap'!X93)*'Non-Market - loss factor'!X92)^(1-Parameters!$B$197)))*'[4]National population'!X93)</f>
        <v>-265.31559467924734</v>
      </c>
      <c r="Y92" s="22">
        <f ca="1">IF('National cons per cap'!Y93=0,0,((1/(1-Parameters!$B$197)*(MAX(1,'National cons per cap'!Y93)*'Non-Market - loss factor'!Y92)^(1-Parameters!$B$197)))*'[4]National population'!Y93)</f>
        <v>-93498.609075804168</v>
      </c>
      <c r="Z92" s="22">
        <f ca="1">IF('National cons per cap'!Z93=0,0,((1/(1-Parameters!$B$197)*(MAX(1,'National cons per cap'!Z93)*'Non-Market - loss factor'!Z92)^(1-Parameters!$B$197)))*'[4]National population'!Z93)</f>
        <v>-1089471.9288893449</v>
      </c>
      <c r="AA92" s="22">
        <f ca="1">IF('National cons per cap'!AA93=0,0,((1/(1-Parameters!$B$197)*(MAX(1,'National cons per cap'!AA93)*'Non-Market - loss factor'!AA92)^(1-Parameters!$B$197)))*'[4]National population'!AA93)</f>
        <v>-1425.4519392118177</v>
      </c>
      <c r="AB92" s="22">
        <f ca="1">IF('National cons per cap'!AB93=0,0,((1/(1-Parameters!$B$197)*(MAX(1,'National cons per cap'!AB93)*'Non-Market - loss factor'!AB92)^(1-Parameters!$B$197)))*'[4]National population'!AB93)</f>
        <v>-870.05451295277544</v>
      </c>
      <c r="AC92" s="22">
        <f ca="1">IF('National cons per cap'!AC93=0,0,((1/(1-Parameters!$B$197)*(MAX(1,'National cons per cap'!AC93)*'Non-Market - loss factor'!AC92)^(1-Parameters!$B$197)))*'[4]National population'!AC93)</f>
        <v>-4015.2108803825658</v>
      </c>
      <c r="AD92" s="22">
        <f ca="1">IF('National cons per cap'!AD93=0,0,((1/(1-Parameters!$B$197)*(MAX(1,'National cons per cap'!AD93)*'Non-Market - loss factor'!AD92)^(1-Parameters!$B$197)))*'[4]National population'!AD93)</f>
        <v>-20209.420621068377</v>
      </c>
      <c r="AE92" s="22">
        <f ca="1">IF('National cons per cap'!AE93=0,0,((1/(1-Parameters!$B$197)*(MAX(1,'National cons per cap'!AE93)*'Non-Market - loss factor'!AE92)^(1-Parameters!$B$197)))*'[4]National population'!AE93)</f>
        <v>-146792.43273327104</v>
      </c>
      <c r="AF92" s="22">
        <f ca="1">IF('National cons per cap'!AF93=0,0,((1/(1-Parameters!$B$197)*(MAX(1,'National cons per cap'!AF93)*'Non-Market - loss factor'!AF92)^(1-Parameters!$B$197)))*'[4]National population'!AF93)</f>
        <v>-221572.93631704716</v>
      </c>
      <c r="AG92" s="22">
        <f ca="1">IF('National cons per cap'!AG93=0,0,((1/(1-Parameters!$B$197)*(MAX(1,'National cons per cap'!AG93)*'Non-Market - loss factor'!AG92)^(1-Parameters!$B$197)))*'[4]National population'!AG93)</f>
        <v>-50718.778418536305</v>
      </c>
      <c r="AH92" s="22">
        <f ca="1">IF('National cons per cap'!AH93=0,0,((1/(1-Parameters!$B$197)*(MAX(1,'National cons per cap'!AH93)*'Non-Market - loss factor'!AH92)^(1-Parameters!$B$197)))*'[4]National population'!AH93)</f>
        <v>-81976.399573567207</v>
      </c>
      <c r="AI92" s="22">
        <f ca="1">IF('National cons per cap'!AI93=0,0,((1/(1-Parameters!$B$197)*(MAX(1,'National cons per cap'!AI93)*'Non-Market - loss factor'!AI92)^(1-Parameters!$B$197)))*'[4]National population'!AI93)</f>
        <v>-7538994.3777671801</v>
      </c>
      <c r="AJ92" s="22">
        <f ca="1">IF('National cons per cap'!AJ93=0,0,((1/(1-Parameters!$B$197)*(MAX(1,'National cons per cap'!AJ93)*'Non-Market - loss factor'!AJ92)^(1-Parameters!$B$197)))*'[4]National population'!AJ93)</f>
        <v>-390052.7837980648</v>
      </c>
      <c r="AK92" s="22">
        <f ca="1">IF('National cons per cap'!AK93=0,0,((1/(1-Parameters!$B$197)*(MAX(1,'National cons per cap'!AK93)*'Non-Market - loss factor'!AK92)^(1-Parameters!$B$197)))*'[4]National population'!AK93)</f>
        <v>-405270.7744603068</v>
      </c>
      <c r="AL92" s="22">
        <f ca="1">IF('National cons per cap'!AL93=0,0,((1/(1-Parameters!$B$197)*(MAX(1,'National cons per cap'!AL93)*'Non-Market - loss factor'!AL92)^(1-Parameters!$B$197)))*'[4]National population'!AL93)</f>
        <v>-2423216.4683695422</v>
      </c>
      <c r="AM92" s="22">
        <f ca="1">IF('National cons per cap'!AM93=0,0,((1/(1-Parameters!$B$197)*(MAX(1,'National cons per cap'!AM93)*'Non-Market - loss factor'!AM92)^(1-Parameters!$B$197)))*'[4]National population'!AM93)</f>
        <v>-60506.385505535603</v>
      </c>
      <c r="AN92" s="22">
        <f ca="1">IF('National cons per cap'!AN93=0,0,((1/(1-Parameters!$B$197)*(MAX(1,'National cons per cap'!AN93)*'Non-Market - loss factor'!AN92)^(1-Parameters!$B$197)))*'[4]National population'!AN93)</f>
        <v>-287886.74568341242</v>
      </c>
      <c r="AO92" s="22">
        <f ca="1">IF('National cons per cap'!AO93=0,0,((1/(1-Parameters!$B$197)*(MAX(1,'National cons per cap'!AO93)*'Non-Market - loss factor'!AO92)^(1-Parameters!$B$197)))*'[4]National population'!AO93)</f>
        <v>-13444.970333634888</v>
      </c>
      <c r="AP92" s="22">
        <f ca="1">IF('National cons per cap'!AP93=0,0,((1/(1-Parameters!$B$197)*(MAX(1,'National cons per cap'!AP93)*'Non-Market - loss factor'!AP92)^(1-Parameters!$B$197)))*'[4]National population'!AP93)</f>
        <v>-7655.9169438553836</v>
      </c>
      <c r="AQ92" s="22">
        <f ca="1">IF('National cons per cap'!AQ93=0,0,((1/(1-Parameters!$B$197)*(MAX(1,'National cons per cap'!AQ93)*'Non-Market - loss factor'!AQ92)^(1-Parameters!$B$197)))*'[4]National population'!AQ93)</f>
        <v>-25959.037124260503</v>
      </c>
      <c r="AR92" s="22">
        <f>IF('National cons per cap'!AR93=0,0,((1/(1-Parameters!$B$197)*(MAX(1,'National cons per cap'!AR93)*'Non-Market - loss factor'!AR92)^(1-Parameters!$B$197)))*'[4]National population'!AR93)</f>
        <v>0</v>
      </c>
      <c r="AS92" s="22">
        <f ca="1">IF('National cons per cap'!AS93=0,0,((1/(1-Parameters!$B$197)*(MAX(1,'National cons per cap'!AS93)*'Non-Market - loss factor'!AS92)^(1-Parameters!$B$197)))*'[4]National population'!AS93)</f>
        <v>-8238.4910236844444</v>
      </c>
      <c r="AT92" s="22">
        <f ca="1">IF('National cons per cap'!AT93=0,0,((1/(1-Parameters!$B$197)*(MAX(1,'National cons per cap'!AT93)*'Non-Market - loss factor'!AT92)^(1-Parameters!$B$197)))*'[4]National population'!AT93)</f>
        <v>-88129.28775759603</v>
      </c>
      <c r="AU92" s="22">
        <f ca="1">IF('National cons per cap'!AU93=0,0,((1/(1-Parameters!$B$197)*(MAX(1,'National cons per cap'!AU93)*'Non-Market - loss factor'!AU92)^(1-Parameters!$B$197)))*'[4]National population'!AU93)</f>
        <v>-588426.33624242386</v>
      </c>
      <c r="AV92" s="22">
        <f ca="1">IF('National cons per cap'!AV93=0,0,((1/(1-Parameters!$B$197)*(MAX(1,'National cons per cap'!AV93)*'Non-Market - loss factor'!AV92)^(1-Parameters!$B$197)))*'[4]National population'!AV93)</f>
        <v>-17502.155206001131</v>
      </c>
      <c r="AW92" s="22">
        <f ca="1">IF('National cons per cap'!AW93=0,0,((1/(1-Parameters!$B$197)*(MAX(1,'National cons per cap'!AW93)*'Non-Market - loss factor'!AW92)^(1-Parameters!$B$197)))*'[4]National population'!AW93)</f>
        <v>-703.83638246137627</v>
      </c>
      <c r="AX92" s="22">
        <f ca="1">IF('National cons per cap'!AX93=0,0,((1/(1-Parameters!$B$197)*(MAX(1,'National cons per cap'!AX93)*'Non-Market - loss factor'!AX92)^(1-Parameters!$B$197)))*'[4]National population'!AX93)</f>
        <v>-39885.458967128892</v>
      </c>
      <c r="AY92" s="22">
        <f ca="1">IF('National cons per cap'!AY93=0,0,((1/(1-Parameters!$B$197)*(MAX(1,'National cons per cap'!AY93)*'Non-Market - loss factor'!AY92)^(1-Parameters!$B$197)))*'[4]National population'!AY93)</f>
        <v>-60336.312549221271</v>
      </c>
      <c r="AZ92" s="22">
        <f ca="1">IF('National cons per cap'!AZ93=0,0,((1/(1-Parameters!$B$197)*(MAX(1,'National cons per cap'!AZ93)*'Non-Market - loss factor'!AZ92)^(1-Parameters!$B$197)))*'[4]National population'!AZ93)</f>
        <v>-403092.43469179032</v>
      </c>
      <c r="BA92" s="22">
        <f ca="1">IF('National cons per cap'!BA93=0,0,((1/(1-Parameters!$B$197)*(MAX(1,'National cons per cap'!BA93)*'Non-Market - loss factor'!BA92)^(1-Parameters!$B$197)))*'[4]National population'!BA93)</f>
        <v>-109147.9897203166</v>
      </c>
      <c r="BB92" s="22">
        <f ca="1">IF('National cons per cap'!BB93=0,0,((1/(1-Parameters!$B$197)*(MAX(1,'National cons per cap'!BB93)*'Non-Market - loss factor'!BB92)^(1-Parameters!$B$197)))*'[4]National population'!BB93)</f>
        <v>-828640.84110918909</v>
      </c>
      <c r="BC92" s="22">
        <f ca="1">IF('National cons per cap'!BC93=0,0,((1/(1-Parameters!$B$197)*(MAX(1,'National cons per cap'!BC93)*'Non-Market - loss factor'!BC92)^(1-Parameters!$B$197)))*'[4]National population'!BC93)</f>
        <v>-75758.978711024931</v>
      </c>
      <c r="BD92" s="22">
        <f>IF('National cons per cap'!BD93=0,0,((1/(1-Parameters!$B$197)*(MAX(1,'National cons per cap'!BD93)*'Non-Market - loss factor'!BD92)^(1-Parameters!$B$197)))*'[4]National population'!BD93)</f>
        <v>0</v>
      </c>
      <c r="BE92" s="22">
        <f ca="1">IF('National cons per cap'!BE93=0,0,((1/(1-Parameters!$B$197)*(MAX(1,'National cons per cap'!BE93)*'Non-Market - loss factor'!BE92)^(1-Parameters!$B$197)))*'[4]National population'!BE93)</f>
        <v>-364142.64725780964</v>
      </c>
      <c r="BF92" s="22">
        <f ca="1">IF('National cons per cap'!BF93=0,0,((1/(1-Parameters!$B$197)*(MAX(1,'National cons per cap'!BF93)*'Non-Market - loss factor'!BF92)^(1-Parameters!$B$197)))*'[4]National population'!BF93)</f>
        <v>-12641.678768692242</v>
      </c>
      <c r="BG92" s="22">
        <f ca="1">IF('National cons per cap'!BG93=0,0,((1/(1-Parameters!$B$197)*(MAX(1,'National cons per cap'!BG93)*'Non-Market - loss factor'!BG92)^(1-Parameters!$B$197)))*'[4]National population'!BG93)</f>
        <v>-2878058.0164548839</v>
      </c>
      <c r="BH92" s="22">
        <f ca="1">IF('National cons per cap'!BH93=0,0,((1/(1-Parameters!$B$197)*(MAX(1,'National cons per cap'!BH93)*'Non-Market - loss factor'!BH92)^(1-Parameters!$B$197)))*'[4]National population'!BH93)</f>
        <v>-37131.053712309702</v>
      </c>
      <c r="BI92" s="22">
        <f ca="1">IF('National cons per cap'!BI93=0,0,((1/(1-Parameters!$B$197)*(MAX(1,'National cons per cap'!BI93)*'Non-Market - loss factor'!BI92)^(1-Parameters!$B$197)))*'[4]National population'!BI93)</f>
        <v>-5109.5774268624373</v>
      </c>
      <c r="BJ92" s="22">
        <f ca="1">IF('National cons per cap'!BJ93=0,0,((1/(1-Parameters!$B$197)*(MAX(1,'National cons per cap'!BJ93)*'Non-Market - loss factor'!BJ92)^(1-Parameters!$B$197)))*'[4]National population'!BJ93)</f>
        <v>-478838.49308772647</v>
      </c>
      <c r="BK92" s="22">
        <f ca="1">IF('National cons per cap'!BK93=0,0,((1/(1-Parameters!$B$197)*(MAX(1,'National cons per cap'!BK93)*'Non-Market - loss factor'!BK92)^(1-Parameters!$B$197)))*'[4]National population'!BK93)</f>
        <v>-157088.64203975876</v>
      </c>
      <c r="BL92" s="22">
        <f ca="1">IF('National cons per cap'!BL93=0,0,((1/(1-Parameters!$B$197)*(MAX(1,'National cons per cap'!BL93)*'Non-Market - loss factor'!BL92)^(1-Parameters!$B$197)))*'[4]National population'!BL93)</f>
        <v>-15585.535181348487</v>
      </c>
      <c r="BM92" s="22">
        <f ca="1">IF('National cons per cap'!BM93=0,0,((1/(1-Parameters!$B$197)*(MAX(1,'National cons per cap'!BM93)*'Non-Market - loss factor'!BM92)^(1-Parameters!$B$197)))*'[4]National population'!BM93)</f>
        <v>-442162.57268139854</v>
      </c>
      <c r="BN92" s="22">
        <f ca="1">IF('National cons per cap'!BN93=0,0,((1/(1-Parameters!$B$197)*(MAX(1,'National cons per cap'!BN93)*'Non-Market - loss factor'!BN92)^(1-Parameters!$B$197)))*'[4]National population'!BN93)</f>
        <v>-25847.572517549423</v>
      </c>
      <c r="BO92" s="22">
        <f ca="1">IF('National cons per cap'!BO93=0,0,((1/(1-Parameters!$B$197)*(MAX(1,'National cons per cap'!BO93)*'Non-Market - loss factor'!BO92)^(1-Parameters!$B$197)))*'[4]National population'!BO93)</f>
        <v>-438917.99036929489</v>
      </c>
      <c r="BP92" s="22">
        <f ca="1">IF('National cons per cap'!BP93=0,0,((1/(1-Parameters!$B$197)*(MAX(1,'National cons per cap'!BP93)*'Non-Market - loss factor'!BP92)^(1-Parameters!$B$197)))*'[4]National population'!BP93)</f>
        <v>-222709.92877188665</v>
      </c>
      <c r="BQ92" s="22">
        <f>IF('National cons per cap'!BQ93=0,0,((1/(1-Parameters!$B$197)*(MAX(1,'National cons per cap'!BQ93)*'Non-Market - loss factor'!BQ92)^(1-Parameters!$B$197)))*'[4]National population'!BQ93)</f>
        <v>0</v>
      </c>
      <c r="BR92" s="22">
        <f ca="1">IF('National cons per cap'!BR93=0,0,((1/(1-Parameters!$B$197)*(MAX(1,'National cons per cap'!BR93)*'Non-Market - loss factor'!BR92)^(1-Parameters!$B$197)))*'[4]National population'!BR93)</f>
        <v>-47039.313759271157</v>
      </c>
      <c r="BS92" s="22">
        <f ca="1">IF('National cons per cap'!BS93=0,0,((1/(1-Parameters!$B$197)*(MAX(1,'National cons per cap'!BS93)*'Non-Market - loss factor'!BS92)^(1-Parameters!$B$197)))*'[4]National population'!BS93)</f>
        <v>-38556.502306853421</v>
      </c>
      <c r="BT92" s="22">
        <f ca="1">IF('National cons per cap'!BT93=0,0,((1/(1-Parameters!$B$197)*(MAX(1,'National cons per cap'!BT93)*'Non-Market - loss factor'!BT92)^(1-Parameters!$B$197)))*'[4]National population'!BT93)</f>
        <v>-5319.432913321366</v>
      </c>
      <c r="BU92" s="22">
        <f ca="1">IF('National cons per cap'!BU93=0,0,((1/(1-Parameters!$B$197)*(MAX(1,'National cons per cap'!BU93)*'Non-Market - loss factor'!BU92)^(1-Parameters!$B$197)))*'[4]National population'!BU93)</f>
        <v>-87362.211592979555</v>
      </c>
      <c r="BV92" s="22">
        <f ca="1">IF('National cons per cap'!BV93=0,0,((1/(1-Parameters!$B$197)*(MAX(1,'National cons per cap'!BV93)*'Non-Market - loss factor'!BV92)^(1-Parameters!$B$197)))*'[4]National population'!BV93)</f>
        <v>-814.13046419195223</v>
      </c>
      <c r="BW92" s="22">
        <f ca="1">IF('National cons per cap'!BW93=0,0,((1/(1-Parameters!$B$197)*(MAX(1,'National cons per cap'!BW93)*'Non-Market - loss factor'!BW92)^(1-Parameters!$B$197)))*'[4]National population'!BW93)</f>
        <v>-113816.68843197255</v>
      </c>
      <c r="BX92" s="22">
        <f>IF('National cons per cap'!BX93=0,0,((1/(1-Parameters!$B$197)*(MAX(1,'National cons per cap'!BX93)*'Non-Market - loss factor'!BX92)^(1-Parameters!$B$197)))*'[4]National population'!BX93)</f>
        <v>0</v>
      </c>
      <c r="BY92" s="22">
        <f ca="1">IF('National cons per cap'!BY93=0,0,((1/(1-Parameters!$B$197)*(MAX(1,'National cons per cap'!BY93)*'Non-Market - loss factor'!BY92)^(1-Parameters!$B$197)))*'[4]National population'!BY93)</f>
        <v>-6872.1479332379777</v>
      </c>
      <c r="BZ92" s="22">
        <f ca="1">IF('National cons per cap'!BZ93=0,0,((1/(1-Parameters!$B$197)*(MAX(1,'National cons per cap'!BZ93)*'Non-Market - loss factor'!BZ92)^(1-Parameters!$B$197)))*'[4]National population'!BZ93)</f>
        <v>-15814.386197617578</v>
      </c>
      <c r="CA92" s="22">
        <f ca="1">IF('National cons per cap'!CA93=0,0,((1/(1-Parameters!$B$197)*(MAX(1,'National cons per cap'!CA93)*'Non-Market - loss factor'!CA92)^(1-Parameters!$B$197)))*'[4]National population'!CA93)</f>
        <v>-88078.695134166002</v>
      </c>
      <c r="CB92" s="22">
        <f ca="1">IF('National cons per cap'!CB93=0,0,((1/(1-Parameters!$B$197)*(MAX(1,'National cons per cap'!CB93)*'Non-Market - loss factor'!CB92)^(1-Parameters!$B$197)))*'[4]National population'!CB93)</f>
        <v>-42354.008082321154</v>
      </c>
      <c r="CC92" s="22">
        <f ca="1">IF('National cons per cap'!CC93=0,0,((1/(1-Parameters!$B$197)*(MAX(1,'National cons per cap'!CC93)*'Non-Market - loss factor'!CC92)^(1-Parameters!$B$197)))*'[4]National population'!CC93)</f>
        <v>-181231.94261278273</v>
      </c>
      <c r="CD92" s="22">
        <f ca="1">IF('National cons per cap'!CD93=0,0,((1/(1-Parameters!$B$197)*(MAX(1,'National cons per cap'!CD93)*'Non-Market - loss factor'!CD92)^(1-Parameters!$B$197)))*'[4]National population'!CD93)</f>
        <v>-93406.27688094927</v>
      </c>
      <c r="CE92" s="22">
        <f ca="1">IF('National cons per cap'!CE93=0,0,((1/(1-Parameters!$B$197)*(MAX(1,'National cons per cap'!CE93)*'Non-Market - loss factor'!CE92)^(1-Parameters!$B$197)))*'[4]National population'!CE93)</f>
        <v>-1308752.2720570737</v>
      </c>
      <c r="CF92" s="22">
        <f ca="1">IF('National cons per cap'!CF93=0,0,((1/(1-Parameters!$B$197)*(MAX(1,'National cons per cap'!CF93)*'Non-Market - loss factor'!CF92)^(1-Parameters!$B$197)))*'[4]National population'!CF93)</f>
        <v>-9430209.4955434427</v>
      </c>
      <c r="CG92" s="22">
        <f ca="1">IF('National cons per cap'!CG93=0,0,((1/(1-Parameters!$B$197)*(MAX(1,'National cons per cap'!CG93)*'Non-Market - loss factor'!CG92)^(1-Parameters!$B$197)))*'[4]National population'!CG93)</f>
        <v>-30866.629248479017</v>
      </c>
      <c r="CH92" s="22">
        <f ca="1">IF('National cons per cap'!CH93=0,0,((1/(1-Parameters!$B$197)*(MAX(1,'National cons per cap'!CH93)*'Non-Market - loss factor'!CH92)^(1-Parameters!$B$197)))*'[4]National population'!CH93)</f>
        <v>-560703.04326022509</v>
      </c>
      <c r="CI92" s="22">
        <f ca="1">IF('National cons per cap'!CI93=0,0,((1/(1-Parameters!$B$197)*(MAX(1,'National cons per cap'!CI93)*'Non-Market - loss factor'!CI92)^(1-Parameters!$B$197)))*'[4]National population'!CI93)</f>
        <v>-298685.30537619448</v>
      </c>
      <c r="CJ92" s="22">
        <f ca="1">IF('National cons per cap'!CJ93=0,0,((1/(1-Parameters!$B$197)*(MAX(1,'National cons per cap'!CJ93)*'Non-Market - loss factor'!CJ92)^(1-Parameters!$B$197)))*'[4]National population'!CJ93)</f>
        <v>-2037.6299584818532</v>
      </c>
      <c r="CK92" s="22">
        <f ca="1">IF('National cons per cap'!CK93=0,0,((1/(1-Parameters!$B$197)*(MAX(1,'National cons per cap'!CK93)*'Non-Market - loss factor'!CK92)^(1-Parameters!$B$197)))*'[4]National population'!CK93)</f>
        <v>-64711.369160764494</v>
      </c>
      <c r="CL92" s="22">
        <f ca="1">IF('National cons per cap'!CL93=0,0,((1/(1-Parameters!$B$197)*(MAX(1,'National cons per cap'!CL93)*'Non-Market - loss factor'!CL92)^(1-Parameters!$B$197)))*'[4]National population'!CL93)</f>
        <v>-433691.3924835553</v>
      </c>
      <c r="CM92" s="22">
        <f ca="1">IF('National cons per cap'!CM93=0,0,((1/(1-Parameters!$B$197)*(MAX(1,'National cons per cap'!CM93)*'Non-Market - loss factor'!CM92)^(1-Parameters!$B$197)))*'[4]National population'!CM93)</f>
        <v>-22197.736097612731</v>
      </c>
      <c r="CN92" s="22">
        <f ca="1">IF('National cons per cap'!CN93=0,0,((1/(1-Parameters!$B$197)*(MAX(1,'National cons per cap'!CN93)*'Non-Market - loss factor'!CN92)^(1-Parameters!$B$197)))*'[4]National population'!CN93)</f>
        <v>-72831.961616673245</v>
      </c>
      <c r="CO92" s="22">
        <f ca="1">IF('National cons per cap'!CO93=0,0,((1/(1-Parameters!$B$197)*(MAX(1,'National cons per cap'!CO93)*'Non-Market - loss factor'!CO92)^(1-Parameters!$B$197)))*'[4]National population'!CO93)</f>
        <v>-312784.77616334136</v>
      </c>
      <c r="CP92" s="22">
        <f ca="1">IF('National cons per cap'!CP93=0,0,((1/(1-Parameters!$B$197)*(MAX(1,'National cons per cap'!CP93)*'Non-Market - loss factor'!CP92)^(1-Parameters!$B$197)))*'[4]National population'!CP93)</f>
        <v>-71446.614269249854</v>
      </c>
      <c r="CQ92" s="22">
        <f ca="1">IF('National cons per cap'!CQ93=0,0,((1/(1-Parameters!$B$197)*(MAX(1,'National cons per cap'!CQ93)*'Non-Market - loss factor'!CQ92)^(1-Parameters!$B$197)))*'[4]National population'!CQ93)</f>
        <v>-828059.89001898177</v>
      </c>
      <c r="CR92" s="22">
        <f ca="1">IF('National cons per cap'!CR93=0,0,((1/(1-Parameters!$B$197)*(MAX(1,'National cons per cap'!CR93)*'Non-Market - loss factor'!CR92)^(1-Parameters!$B$197)))*'[4]National population'!CR93)</f>
        <v>-57357.16635418334</v>
      </c>
      <c r="CS92" s="22">
        <f ca="1">IF('National cons per cap'!CS93=0,0,((1/(1-Parameters!$B$197)*(MAX(1,'National cons per cap'!CS93)*'Non-Market - loss factor'!CS92)^(1-Parameters!$B$197)))*'[4]National population'!CS93)</f>
        <v>-130190.24315271773</v>
      </c>
      <c r="CT92" s="22">
        <f ca="1">IF('National cons per cap'!CT93=0,0,((1/(1-Parameters!$B$197)*(MAX(1,'National cons per cap'!CT93)*'Non-Market - loss factor'!CT92)^(1-Parameters!$B$197)))*'[4]National population'!CT93)</f>
        <v>-213.62179335759905</v>
      </c>
      <c r="CU92" s="22">
        <f ca="1">IF('National cons per cap'!CU93=0,0,((1/(1-Parameters!$B$197)*(MAX(1,'National cons per cap'!CU93)*'Non-Market - loss factor'!CU92)^(1-Parameters!$B$197)))*'[4]National population'!CU93)</f>
        <v>-137581.7787937549</v>
      </c>
      <c r="CV92" s="22">
        <f ca="1">IF('National cons per cap'!CV93=0,0,((1/(1-Parameters!$B$197)*(MAX(1,'National cons per cap'!CV93)*'Non-Market - loss factor'!CV92)^(1-Parameters!$B$197)))*'[4]National population'!CV93)</f>
        <v>-14707.773329670224</v>
      </c>
      <c r="CW92" s="22">
        <f ca="1">IF('National cons per cap'!CW93=0,0,((1/(1-Parameters!$B$197)*(MAX(1,'National cons per cap'!CW93)*'Non-Market - loss factor'!CW92)^(1-Parameters!$B$197)))*'[4]National population'!CW93)</f>
        <v>-42283.078849699748</v>
      </c>
      <c r="CX92" s="22">
        <f ca="1">IF('National cons per cap'!CX93=0,0,((1/(1-Parameters!$B$197)*(MAX(1,'National cons per cap'!CX93)*'Non-Market - loss factor'!CX92)^(1-Parameters!$B$197)))*'[4]National population'!CX93)</f>
        <v>-38861.957404540073</v>
      </c>
      <c r="CY92" s="22">
        <f ca="1">IF('National cons per cap'!CY93=0,0,((1/(1-Parameters!$B$197)*(MAX(1,'National cons per cap'!CY93)*'Non-Market - loss factor'!CY92)^(1-Parameters!$B$197)))*'[4]National population'!CY93)</f>
        <v>-92404.771270520723</v>
      </c>
      <c r="CZ92" s="22">
        <f ca="1">IF('National cons per cap'!CZ93=0,0,((1/(1-Parameters!$B$197)*(MAX(1,'National cons per cap'!CZ93)*'Non-Market - loss factor'!CZ92)^(1-Parameters!$B$197)))*'[4]National population'!CZ93)</f>
        <v>-55281.701659273589</v>
      </c>
      <c r="DA92" s="22">
        <f>IF('National cons per cap'!DA93=0,0,((1/(1-Parameters!$B$197)*(MAX(1,'National cons per cap'!DA93)*'Non-Market - loss factor'!DA92)^(1-Parameters!$B$197)))*'[4]National population'!DA93)</f>
        <v>0</v>
      </c>
      <c r="DB92" s="22">
        <f ca="1">IF('National cons per cap'!DB93=0,0,((1/(1-Parameters!$B$197)*(MAX(1,'National cons per cap'!DB93)*'Non-Market - loss factor'!DB92)^(1-Parameters!$B$197)))*'[4]National population'!DB93)</f>
        <v>-106692.30858892508</v>
      </c>
      <c r="DC92" s="22">
        <f ca="1">IF('National cons per cap'!DC93=0,0,((1/(1-Parameters!$B$197)*(MAX(1,'National cons per cap'!DC93)*'Non-Market - loss factor'!DC92)^(1-Parameters!$B$197)))*'[4]National population'!DC93)</f>
        <v>-41801.107273818954</v>
      </c>
      <c r="DD92" s="22">
        <f ca="1">IF('National cons per cap'!DD93=0,0,((1/(1-Parameters!$B$197)*(MAX(1,'National cons per cap'!DD93)*'Non-Market - loss factor'!DD92)^(1-Parameters!$B$197)))*'[4]National population'!DD93)</f>
        <v>-29148.290291168705</v>
      </c>
      <c r="DE92" s="22">
        <f ca="1">IF('National cons per cap'!DE93=0,0,((1/(1-Parameters!$B$197)*(MAX(1,'National cons per cap'!DE93)*'Non-Market - loss factor'!DE92)^(1-Parameters!$B$197)))*'[4]National population'!DE93)</f>
        <v>-2444.1036112878264</v>
      </c>
      <c r="DF92" s="22">
        <f ca="1">IF('National cons per cap'!DF93=0,0,((1/(1-Parameters!$B$197)*(MAX(1,'National cons per cap'!DF93)*'Non-Market - loss factor'!DF92)^(1-Parameters!$B$197)))*'[4]National population'!DF93)</f>
        <v>-21853.065265508802</v>
      </c>
      <c r="DG92" s="22">
        <f ca="1">IF('National cons per cap'!DG93=0,0,((1/(1-Parameters!$B$197)*(MAX(1,'National cons per cap'!DG93)*'Non-Market - loss factor'!DG92)^(1-Parameters!$B$197)))*'[4]National population'!DG93)</f>
        <v>-435712.92016022251</v>
      </c>
      <c r="DH92" s="22">
        <f ca="1">IF('National cons per cap'!DH93=0,0,((1/(1-Parameters!$B$197)*(MAX(1,'National cons per cap'!DH93)*'Non-Market - loss factor'!DH92)^(1-Parameters!$B$197)))*'[4]National population'!DH93)</f>
        <v>-30338.790010377495</v>
      </c>
      <c r="DI92" s="22">
        <f ca="1">IF('National cons per cap'!DI93=0,0,((1/(1-Parameters!$B$197)*(MAX(1,'National cons per cap'!DI93)*'Non-Market - loss factor'!DI92)^(1-Parameters!$B$197)))*'[4]National population'!DI93)</f>
        <v>-537259.7251726801</v>
      </c>
      <c r="DJ92" s="22">
        <f ca="1">IF('National cons per cap'!DJ93=0,0,((1/(1-Parameters!$B$197)*(MAX(1,'National cons per cap'!DJ93)*'Non-Market - loss factor'!DJ92)^(1-Parameters!$B$197)))*'[4]National population'!DJ93)</f>
        <v>-616542.22402924148</v>
      </c>
      <c r="DK92" s="22">
        <f ca="1">IF('National cons per cap'!DK93=0,0,((1/(1-Parameters!$B$197)*(MAX(1,'National cons per cap'!DK93)*'Non-Market - loss factor'!DK92)^(1-Parameters!$B$197)))*'[4]National population'!DK93)</f>
        <v>-27184.429647520694</v>
      </c>
      <c r="DL92" s="22">
        <f ca="1">IF('National cons per cap'!DL93=0,0,((1/(1-Parameters!$B$197)*(MAX(1,'National cons per cap'!DL93)*'Non-Market - loss factor'!DL92)^(1-Parameters!$B$197)))*'[4]National population'!DL93)</f>
        <v>-348403.76719872974</v>
      </c>
      <c r="DM92" s="22">
        <f ca="1">IF('National cons per cap'!DM93=0,0,((1/(1-Parameters!$B$197)*(MAX(1,'National cons per cap'!DM93)*'Non-Market - loss factor'!DM92)^(1-Parameters!$B$197)))*'[4]National population'!DM93)</f>
        <v>-406234.18246570934</v>
      </c>
      <c r="DN92" s="22">
        <f ca="1">IF('National cons per cap'!DN93=0,0,((1/(1-Parameters!$B$197)*(MAX(1,'National cons per cap'!DN93)*'Non-Market - loss factor'!DN92)^(1-Parameters!$B$197)))*'[4]National population'!DN93)</f>
        <v>-6596.9343318655228</v>
      </c>
      <c r="DO92" s="22">
        <f ca="1">IF('National cons per cap'!DO93=0,0,((1/(1-Parameters!$B$197)*(MAX(1,'National cons per cap'!DO93)*'Non-Market - loss factor'!DO92)^(1-Parameters!$B$197)))*'[4]National population'!DO93)</f>
        <v>-14139.691475738322</v>
      </c>
      <c r="DP92" s="22">
        <f ca="1">IF('National cons per cap'!DP93=0,0,((1/(1-Parameters!$B$197)*(MAX(1,'National cons per cap'!DP93)*'Non-Market - loss factor'!DP92)^(1-Parameters!$B$197)))*'[4]National population'!DP93)</f>
        <v>-739192.30136363453</v>
      </c>
      <c r="DQ92" s="22">
        <f ca="1">IF('National cons per cap'!DQ93=0,0,((1/(1-Parameters!$B$197)*(MAX(1,'National cons per cap'!DQ93)*'Non-Market - loss factor'!DQ92)^(1-Parameters!$B$197)))*'[4]National population'!DQ93)</f>
        <v>-64767.01452849248</v>
      </c>
      <c r="DR92" s="22">
        <f>IF('National cons per cap'!DR93=0,0,((1/(1-Parameters!$B$197)*(MAX(1,'National cons per cap'!DR93)*'Non-Market - loss factor'!DR92)^(1-Parameters!$B$197)))*'[4]National population'!DR93)</f>
        <v>0</v>
      </c>
      <c r="DS92" s="22">
        <f ca="1">IF('National cons per cap'!DS93=0,0,((1/(1-Parameters!$B$197)*(MAX(1,'National cons per cap'!DS93)*'Non-Market - loss factor'!DS92)^(1-Parameters!$B$197)))*'[4]National population'!DS93)</f>
        <v>-9671.6217067000944</v>
      </c>
      <c r="DT92" s="22">
        <f ca="1">IF('National cons per cap'!DT93=0,0,((1/(1-Parameters!$B$197)*(MAX(1,'National cons per cap'!DT93)*'Non-Market - loss factor'!DT92)^(1-Parameters!$B$197)))*'[4]National population'!DT93)</f>
        <v>-423249.47483733104</v>
      </c>
      <c r="DU92" s="22">
        <f ca="1">IF('National cons per cap'!DU93=0,0,((1/(1-Parameters!$B$197)*(MAX(1,'National cons per cap'!DU93)*'Non-Market - loss factor'!DU92)^(1-Parameters!$B$197)))*'[4]National population'!DU93)</f>
        <v>-100851.64334677678</v>
      </c>
      <c r="DV92" s="22">
        <f ca="1">IF('National cons per cap'!DV93=0,0,((1/(1-Parameters!$B$197)*(MAX(1,'National cons per cap'!DV93)*'Non-Market - loss factor'!DV92)^(1-Parameters!$B$197)))*'[4]National population'!DV93)</f>
        <v>-23143.115613794653</v>
      </c>
      <c r="DW92" s="22">
        <f>IF('National cons per cap'!DW93=0,0,((1/(1-Parameters!$B$197)*(MAX(1,'National cons per cap'!DW93)*'Non-Market - loss factor'!DW92)^(1-Parameters!$B$197)))*'[4]National population'!DW93)</f>
        <v>0</v>
      </c>
      <c r="DX92" s="22">
        <f ca="1">IF('National cons per cap'!DX93=0,0,((1/(1-Parameters!$B$197)*(MAX(1,'National cons per cap'!DX93)*'Non-Market - loss factor'!DX92)^(1-Parameters!$B$197)))*'[4]National population'!DX93)</f>
        <v>-585569.40186439687</v>
      </c>
      <c r="DY92" s="22">
        <f ca="1">IF('National cons per cap'!DY93=0,0,((1/(1-Parameters!$B$197)*(MAX(1,'National cons per cap'!DY93)*'Non-Market - loss factor'!DY92)^(1-Parameters!$B$197)))*'[4]National population'!DY93)</f>
        <v>-2393061.8429854899</v>
      </c>
      <c r="DZ92" s="22">
        <f ca="1">IF('National cons per cap'!DZ93=0,0,((1/(1-Parameters!$B$197)*(MAX(1,'National cons per cap'!DZ93)*'Non-Market - loss factor'!DZ92)^(1-Parameters!$B$197)))*'[4]National population'!DZ93)</f>
        <v>-60768.340545449377</v>
      </c>
      <c r="EA92" s="22">
        <f ca="1">IF('National cons per cap'!EA93=0,0,((1/(1-Parameters!$B$197)*(MAX(1,'National cons per cap'!EA93)*'Non-Market - loss factor'!EA92)^(1-Parameters!$B$197)))*'[4]National population'!EA93)</f>
        <v>-147822.6068913257</v>
      </c>
      <c r="EB92" s="22">
        <f ca="1">IF('National cons per cap'!EB93=0,0,((1/(1-Parameters!$B$197)*(MAX(1,'National cons per cap'!EB93)*'Non-Market - loss factor'!EB92)^(1-Parameters!$B$197)))*'[4]National population'!EB93)</f>
        <v>-31034.40667734652</v>
      </c>
      <c r="EC92" s="22">
        <f ca="1">IF('National cons per cap'!EC93=0,0,((1/(1-Parameters!$B$197)*(MAX(1,'National cons per cap'!EC93)*'Non-Market - loss factor'!EC92)^(1-Parameters!$B$197)))*'[4]National population'!EC93)</f>
        <v>-304538.5739397764</v>
      </c>
      <c r="ED92" s="22">
        <f ca="1">IF('National cons per cap'!ED93=0,0,((1/(1-Parameters!$B$197)*(MAX(1,'National cons per cap'!ED93)*'Non-Market - loss factor'!ED92)^(1-Parameters!$B$197)))*'[4]National population'!ED93)</f>
        <v>-71.545604847377845</v>
      </c>
      <c r="EE92" s="22">
        <f ca="1">IF('National cons per cap'!EE93=0,0,((1/(1-Parameters!$B$197)*(MAX(1,'National cons per cap'!EE93)*'Non-Market - loss factor'!EE92)^(1-Parameters!$B$197)))*'[4]National population'!EE93)</f>
        <v>-35590.313268234233</v>
      </c>
      <c r="EF92" s="22">
        <f ca="1">IF('National cons per cap'!EF93=0,0,((1/(1-Parameters!$B$197)*(MAX(1,'National cons per cap'!EF93)*'Non-Market - loss factor'!EF92)^(1-Parameters!$B$197)))*'[4]National population'!EF93)</f>
        <v>-15954.629550210324</v>
      </c>
      <c r="EG92" s="22">
        <f ca="1">IF('National cons per cap'!EG93=0,0,((1/(1-Parameters!$B$197)*(MAX(1,'National cons per cap'!EG93)*'Non-Market - loss factor'!EG92)^(1-Parameters!$B$197)))*'[4]National population'!EG93)</f>
        <v>-1290094.0006226287</v>
      </c>
      <c r="EH92" s="22">
        <f ca="1">IF('National cons per cap'!EH93=0,0,((1/(1-Parameters!$B$197)*(MAX(1,'National cons per cap'!EH93)*'Non-Market - loss factor'!EH92)^(1-Parameters!$B$197)))*'[4]National population'!EH93)</f>
        <v>-20269.219218811293</v>
      </c>
      <c r="EI92" s="22">
        <f ca="1">IF('National cons per cap'!EI93=0,0,((1/(1-Parameters!$B$197)*(MAX(1,'National cons per cap'!EI93)*'Non-Market - loss factor'!EI92)^(1-Parameters!$B$197)))*'[4]National population'!EI93)</f>
        <v>-194109.3776542976</v>
      </c>
      <c r="EJ92" s="22">
        <f ca="1">IF('National cons per cap'!EJ93=0,0,((1/(1-Parameters!$B$197)*(MAX(1,'National cons per cap'!EJ93)*'Non-Market - loss factor'!EJ92)^(1-Parameters!$B$197)))*'[4]National population'!EJ93)</f>
        <v>-728201.48950995202</v>
      </c>
      <c r="EK92" s="22">
        <f ca="1">IF('National cons per cap'!EK93=0,0,((1/(1-Parameters!$B$197)*(MAX(1,'National cons per cap'!EK93)*'Non-Market - loss factor'!EK92)^(1-Parameters!$B$197)))*'[4]National population'!EK93)</f>
        <v>-76.558115463288971</v>
      </c>
      <c r="EL92" s="22">
        <f ca="1">IF('National cons per cap'!EL93=0,0,((1/(1-Parameters!$B$197)*(MAX(1,'National cons per cap'!EL93)*'Non-Market - loss factor'!EL92)^(1-Parameters!$B$197)))*'[4]National population'!EL93)</f>
        <v>-62592.731561006585</v>
      </c>
      <c r="EM92" s="22">
        <f ca="1">IF('National cons per cap'!EM93=0,0,((1/(1-Parameters!$B$197)*(MAX(1,'National cons per cap'!EM93)*'Non-Market - loss factor'!EM92)^(1-Parameters!$B$197)))*'[4]National population'!EM93)</f>
        <v>-350741.80318738497</v>
      </c>
      <c r="EN92" s="22">
        <f ca="1">IF('National cons per cap'!EN93=0,0,((1/(1-Parameters!$B$197)*(MAX(1,'National cons per cap'!EN93)*'Non-Market - loss factor'!EN92)^(1-Parameters!$B$197)))*'[4]National population'!EN93)</f>
        <v>-14331.179739556961</v>
      </c>
      <c r="EO92" s="22">
        <f>IF('National cons per cap'!EO93=0,0,((1/(1-Parameters!$B$197)*(MAX(1,'National cons per cap'!EO93)*'Non-Market - loss factor'!EO92)^(1-Parameters!$B$197)))*'[4]National population'!EO93)</f>
        <v>0</v>
      </c>
      <c r="EP92" s="22">
        <f ca="1">IF('National cons per cap'!EP93=0,0,((1/(1-Parameters!$B$197)*(MAX(1,'National cons per cap'!EP93)*'Non-Market - loss factor'!EP92)^(1-Parameters!$B$197)))*'[4]National population'!EP93)</f>
        <v>-85590.652526052232</v>
      </c>
      <c r="EQ92" s="22">
        <f ca="1">IF('National cons per cap'!EQ93=0,0,((1/(1-Parameters!$B$197)*(MAX(1,'National cons per cap'!EQ93)*'Non-Market - loss factor'!EQ92)^(1-Parameters!$B$197)))*'[4]National population'!EQ93)</f>
        <v>-43087.137383461057</v>
      </c>
      <c r="ER92" s="22">
        <f ca="1">IF('National cons per cap'!ER93=0,0,((1/(1-Parameters!$B$197)*(MAX(1,'National cons per cap'!ER93)*'Non-Market - loss factor'!ER92)^(1-Parameters!$B$197)))*'[4]National population'!ER93)</f>
        <v>-54748.436031644385</v>
      </c>
      <c r="ES92" s="22">
        <f ca="1">IF('National cons per cap'!ES93=0,0,((1/(1-Parameters!$B$197)*(MAX(1,'National cons per cap'!ES93)*'Non-Market - loss factor'!ES92)^(1-Parameters!$B$197)))*'[4]National population'!ES93)</f>
        <v>-7446.9716024531199</v>
      </c>
      <c r="ET92" s="22">
        <f>IF('National cons per cap'!ET93=0,0,((1/(1-Parameters!$B$197)*(MAX(1,'National cons per cap'!ET93)*'Non-Market - loss factor'!ET92)^(1-Parameters!$B$197)))*'[4]National population'!ET93)</f>
        <v>0</v>
      </c>
      <c r="EU92" s="22">
        <f ca="1">IF('National cons per cap'!EU93=0,0,((1/(1-Parameters!$B$197)*(MAX(1,'National cons per cap'!EU93)*'Non-Market - loss factor'!EU92)^(1-Parameters!$B$197)))*'[4]National population'!EU93)</f>
        <v>-213596.30646411641</v>
      </c>
      <c r="EV92" s="22">
        <f ca="1">IF('National cons per cap'!EV93=0,0,((1/(1-Parameters!$B$197)*(MAX(1,'National cons per cap'!EV93)*'Non-Market - loss factor'!EV92)^(1-Parameters!$B$197)))*'[4]National population'!EV93)</f>
        <v>-574197.48040816176</v>
      </c>
      <c r="EW92" s="22">
        <f ca="1">IF('National cons per cap'!EW93=0,0,((1/(1-Parameters!$B$197)*(MAX(1,'National cons per cap'!EW93)*'Non-Market - loss factor'!EW92)^(1-Parameters!$B$197)))*'[4]National population'!EW93)</f>
        <v>-256532.00063122608</v>
      </c>
      <c r="EX92" s="22">
        <f ca="1">IF('National cons per cap'!EX93=0,0,((1/(1-Parameters!$B$197)*(MAX(1,'National cons per cap'!EX93)*'Non-Market - loss factor'!EX92)^(1-Parameters!$B$197)))*'[4]National population'!EX93)</f>
        <v>-157707.95370191688</v>
      </c>
      <c r="EY92" s="22">
        <f ca="1">IF('National cons per cap'!EY93=0,0,((1/(1-Parameters!$B$197)*(MAX(1,'National cons per cap'!EY93)*'Non-Market - loss factor'!EY92)^(1-Parameters!$B$197)))*'[4]National population'!EY93)</f>
        <v>-582553.37222703081</v>
      </c>
      <c r="EZ92" s="22">
        <f ca="1">IF('National cons per cap'!EZ93=0,0,((1/(1-Parameters!$B$197)*(MAX(1,'National cons per cap'!EZ93)*'Non-Market - loss factor'!EZ92)^(1-Parameters!$B$197)))*'[4]National population'!EZ93)</f>
        <v>-251032.48821830063</v>
      </c>
      <c r="FA92" s="22">
        <f ca="1">IF('National cons per cap'!FA93=0,0,((1/(1-Parameters!$B$197)*(MAX(1,'National cons per cap'!FA93)*'Non-Market - loss factor'!FA92)^(1-Parameters!$B$197)))*'[4]National population'!FA93)</f>
        <v>-5230.6884715103006</v>
      </c>
      <c r="FB92" s="22">
        <f ca="1">IF('National cons per cap'!FB93=0,0,((1/(1-Parameters!$B$197)*(MAX(1,'National cons per cap'!FB93)*'Non-Market - loss factor'!FB92)^(1-Parameters!$B$197)))*'[4]National population'!FB93)</f>
        <v>-188230.94851615254</v>
      </c>
      <c r="FC92" s="22">
        <f ca="1">IF('National cons per cap'!FC93=0,0,((1/(1-Parameters!$B$197)*(MAX(1,'National cons per cap'!FC93)*'Non-Market - loss factor'!FC92)^(1-Parameters!$B$197)))*'[4]National population'!FC93)</f>
        <v>-50151.02508859153</v>
      </c>
      <c r="FD92" s="22">
        <f ca="1">IF('National cons per cap'!FD93=0,0,((1/(1-Parameters!$B$197)*(MAX(1,'National cons per cap'!FD93)*'Non-Market - loss factor'!FD92)^(1-Parameters!$B$197)))*'[4]National population'!FD93)</f>
        <v>-164.45158185887513</v>
      </c>
      <c r="FE92" s="22">
        <f>IF('National cons per cap'!FE93=0,0,((1/(1-Parameters!$B$197)*(MAX(1,'National cons per cap'!FE93)*'Non-Market - loss factor'!FE92)^(1-Parameters!$B$197)))*'[4]National population'!FE93)</f>
        <v>0</v>
      </c>
      <c r="FF92" s="22">
        <f ca="1">IF('National cons per cap'!FF93=0,0,((1/(1-Parameters!$B$197)*(MAX(1,'National cons per cap'!FF93)*'Non-Market - loss factor'!FF92)^(1-Parameters!$B$197)))*'[4]National population'!FF93)</f>
        <v>-84316.698185520218</v>
      </c>
      <c r="FG92" s="22">
        <f ca="1">IF('National cons per cap'!FG93=0,0,((1/(1-Parameters!$B$197)*(MAX(1,'National cons per cap'!FG93)*'Non-Market - loss factor'!FG92)^(1-Parameters!$B$197)))*'[4]National population'!FG93)</f>
        <v>-132424.64342276956</v>
      </c>
      <c r="FH92" s="22">
        <f ca="1">IF('National cons per cap'!FH93=0,0,((1/(1-Parameters!$B$197)*(MAX(1,'National cons per cap'!FH93)*'Non-Market - loss factor'!FH92)^(1-Parameters!$B$197)))*'[4]National population'!FH93)</f>
        <v>-3725.5600305946023</v>
      </c>
      <c r="FI92" s="22">
        <f ca="1">IF('National cons per cap'!FI93=0,0,((1/(1-Parameters!$B$197)*(MAX(1,'National cons per cap'!FI93)*'Non-Market - loss factor'!FI92)^(1-Parameters!$B$197)))*'[4]National population'!FI93)</f>
        <v>-4153.3825495331284</v>
      </c>
      <c r="FJ92" s="22">
        <f ca="1">IF('National cons per cap'!FJ93=0,0,((1/(1-Parameters!$B$197)*(MAX(1,'National cons per cap'!FJ93)*'Non-Market - loss factor'!FJ92)^(1-Parameters!$B$197)))*'[4]National population'!FJ93)</f>
        <v>-46531.738599681426</v>
      </c>
      <c r="FK92" s="22">
        <f ca="1">IF('National cons per cap'!FK93=0,0,((1/(1-Parameters!$B$197)*(MAX(1,'National cons per cap'!FK93)*'Non-Market - loss factor'!FK92)^(1-Parameters!$B$197)))*'[4]National population'!FK93)</f>
        <v>-17204.749806984346</v>
      </c>
      <c r="FL92" s="22">
        <f ca="1">IF('National cons per cap'!FL93=0,0,((1/(1-Parameters!$B$197)*(MAX(1,'National cons per cap'!FL93)*'Non-Market - loss factor'!FL92)^(1-Parameters!$B$197)))*'[4]National population'!FL93)</f>
        <v>-65472.75523277327</v>
      </c>
      <c r="FM92" s="22">
        <f>IF('National cons per cap'!FM93=0,0,((1/(1-Parameters!$B$197)*(MAX(1,'National cons per cap'!FM93)*'Non-Market - loss factor'!FM92)^(1-Parameters!$B$197)))*'[4]National population'!FM93)</f>
        <v>0</v>
      </c>
      <c r="FN92" s="22">
        <f ca="1">IF('National cons per cap'!FN93=0,0,((1/(1-Parameters!$B$197)*(MAX(1,'National cons per cap'!FN93)*'Non-Market - loss factor'!FN92)^(1-Parameters!$B$197)))*'[4]National population'!FN93)</f>
        <v>-290001.22401662933</v>
      </c>
      <c r="FO92" s="22">
        <f ca="1">IF('National cons per cap'!FO93=0,0,((1/(1-Parameters!$B$197)*(MAX(1,'National cons per cap'!FO93)*'Non-Market - loss factor'!FO92)^(1-Parameters!$B$197)))*'[4]National population'!FO93)</f>
        <v>-186145.7517845218</v>
      </c>
      <c r="FP92" s="22">
        <f ca="1">IF('National cons per cap'!FP93=0,0,((1/(1-Parameters!$B$197)*(MAX(1,'National cons per cap'!FP93)*'Non-Market - loss factor'!FP92)^(1-Parameters!$B$197)))*'[4]National population'!FP93)</f>
        <v>-289806.16747285216</v>
      </c>
      <c r="FQ92" s="22">
        <f ca="1">IF('National cons per cap'!FQ93=0,0,((1/(1-Parameters!$B$197)*(MAX(1,'National cons per cap'!FQ93)*'Non-Market - loss factor'!FQ92)^(1-Parameters!$B$197)))*'[4]National population'!FQ93)</f>
        <v>-86576.260058751694</v>
      </c>
      <c r="FR92" s="22">
        <f ca="1">IF('National cons per cap'!FR93=0,0,((1/(1-Parameters!$B$197)*(MAX(1,'National cons per cap'!FR93)*'Non-Market - loss factor'!FR92)^(1-Parameters!$B$197)))*'[4]National population'!FR93)</f>
        <v>-31690.166521792755</v>
      </c>
      <c r="FS92" s="22">
        <f ca="1">IF('National cons per cap'!FS93=0,0,((1/(1-Parameters!$B$197)*(MAX(1,'National cons per cap'!FS93)*'Non-Market - loss factor'!FS92)^(1-Parameters!$B$197)))*'[4]National population'!FS93)</f>
        <v>-6462.4121326041623</v>
      </c>
      <c r="FT92" s="22">
        <f ca="1">IF('National cons per cap'!FT93=0,0,((1/(1-Parameters!$B$197)*(MAX(1,'National cons per cap'!FT93)*'Non-Market - loss factor'!FT92)^(1-Parameters!$B$197)))*'[4]National population'!FT93)</f>
        <v>-991.86480251949001</v>
      </c>
      <c r="FU92" s="22">
        <f ca="1">IF('National cons per cap'!FU93=0,0,((1/(1-Parameters!$B$197)*(MAX(1,'National cons per cap'!FU93)*'Non-Market - loss factor'!FU92)^(1-Parameters!$B$197)))*'[4]National population'!FU93)</f>
        <v>-5294.6223994895163</v>
      </c>
      <c r="FV92" s="22">
        <f ca="1">IF('National cons per cap'!FV93=0,0,((1/(1-Parameters!$B$197)*(MAX(1,'National cons per cap'!FV93)*'Non-Market - loss factor'!FV92)^(1-Parameters!$B$197)))*'[4]National population'!FV93)</f>
        <v>-110134.41242475553</v>
      </c>
      <c r="FW92" s="22">
        <f ca="1">IF('National cons per cap'!FW93=0,0,((1/(1-Parameters!$B$197)*(MAX(1,'National cons per cap'!FW93)*'Non-Market - loss factor'!FW92)^(1-Parameters!$B$197)))*'[4]National population'!FW93)</f>
        <v>-768228.22403915389</v>
      </c>
      <c r="FX92" s="22">
        <f ca="1">IF('National cons per cap'!FX93=0,0,((1/(1-Parameters!$B$197)*(MAX(1,'National cons per cap'!FX93)*'Non-Market - loss factor'!FX92)^(1-Parameters!$B$197)))*'[4]National population'!FX93)</f>
        <v>-180.41699409341092</v>
      </c>
      <c r="FY92" s="22">
        <f>IF('National cons per cap'!FY93=0,0,((1/(1-Parameters!$B$197)*(MAX(1,'National cons per cap'!FY93)*'Non-Market - loss factor'!FY92)^(1-Parameters!$B$197)))*'[4]National population'!FY93)</f>
        <v>0</v>
      </c>
      <c r="FZ92" s="22">
        <f ca="1">IF('National cons per cap'!FZ93=0,0,((1/(1-Parameters!$B$197)*(MAX(1,'National cons per cap'!FZ93)*'Non-Market - loss factor'!FZ92)^(1-Parameters!$B$197)))*'[4]National population'!FZ93)</f>
        <v>-995044.99714756245</v>
      </c>
      <c r="GA92" s="22">
        <f ca="1">IF('National cons per cap'!GA93=0,0,((1/(1-Parameters!$B$197)*(MAX(1,'National cons per cap'!GA93)*'Non-Market - loss factor'!GA92)^(1-Parameters!$B$197)))*'[4]National population'!GA93)</f>
        <v>-812317.21308763593</v>
      </c>
      <c r="GB92" s="22">
        <f ca="1">IF('National cons per cap'!GB93=0,0,((1/(1-Parameters!$B$197)*(MAX(1,'National cons per cap'!GB93)*'Non-Market - loss factor'!GB92)^(1-Parameters!$B$197)))*'[4]National population'!GB93)</f>
        <v>-304775.2991346526</v>
      </c>
      <c r="GC92" s="22">
        <f ca="1">IF('National cons per cap'!GC93=0,0,((1/(1-Parameters!$B$197)*(MAX(1,'National cons per cap'!GC93)*'Non-Market - loss factor'!GC92)^(1-Parameters!$B$197)))*'[4]National population'!GC93)</f>
        <v>-16629.02929130417</v>
      </c>
      <c r="GD92" s="22">
        <f ca="1">IF('National cons per cap'!GD93=0,0,((1/(1-Parameters!$B$197)*(MAX(1,'National cons per cap'!GD93)*'Non-Market - loss factor'!GD92)^(1-Parameters!$B$197)))*'[4]National population'!GD93)</f>
        <v>-1895854.0984085696</v>
      </c>
      <c r="GE92" s="22">
        <f ca="1">IF('National cons per cap'!GE93=0,0,((1/(1-Parameters!$B$197)*(MAX(1,'National cons per cap'!GE93)*'Non-Market - loss factor'!GE92)^(1-Parameters!$B$197)))*'[4]National population'!GE93)</f>
        <v>-269707.84014631354</v>
      </c>
      <c r="GF92" s="22">
        <f ca="1">IF('National cons per cap'!GF93=0,0,((1/(1-Parameters!$B$197)*(MAX(1,'National cons per cap'!GF93)*'Non-Market - loss factor'!GF92)^(1-Parameters!$B$197)))*'[4]National population'!GF93)</f>
        <v>-159086.51815504639</v>
      </c>
      <c r="GG92" s="22">
        <f ca="1">IF('National cons per cap'!GG93=0,0,((1/(1-Parameters!$B$197)*(MAX(1,'National cons per cap'!GG93)*'Non-Market - loss factor'!GG92)^(1-Parameters!$B$197)))*'[4]National population'!GG93)</f>
        <v>-677439.06404120533</v>
      </c>
      <c r="GH92" s="22">
        <f ca="1">IF('National cons per cap'!GH93=0,0,((1/(1-Parameters!$B$197)*(MAX(1,'National cons per cap'!GH93)*'Non-Market - loss factor'!GH92)^(1-Parameters!$B$197)))*'[4]National population'!GH93)</f>
        <v>-2081.2718959452823</v>
      </c>
      <c r="GI92" s="22">
        <f ca="1">IF('National cons per cap'!GI93=0,0,((1/(1-Parameters!$B$197)*(MAX(1,'National cons per cap'!GI93)*'Non-Market - loss factor'!GI92)^(1-Parameters!$B$197)))*'[4]National population'!GI93)</f>
        <v>-1250.031778852996</v>
      </c>
      <c r="GJ92" s="22">
        <f ca="1">IF('National cons per cap'!GJ93=0,0,((1/(1-Parameters!$B$197)*(MAX(1,'National cons per cap'!GJ93)*'Non-Market - loss factor'!GJ92)^(1-Parameters!$B$197)))*'[4]National population'!GJ93)</f>
        <v>-358205.2167220405</v>
      </c>
      <c r="GK92" s="22">
        <f ca="1">IF('National cons per cap'!GK93=0,0,((1/(1-Parameters!$B$197)*(MAX(1,'National cons per cap'!GK93)*'Non-Market - loss factor'!GK92)^(1-Parameters!$B$197)))*'[4]National population'!GK93)</f>
        <v>-454792.78600950935</v>
      </c>
      <c r="GL92" s="22">
        <f ca="1">IF('National cons per cap'!GL93=0,0,((1/(1-Parameters!$B$197)*(MAX(1,'National cons per cap'!GL93)*'Non-Market - loss factor'!GL92)^(1-Parameters!$B$197)))*'[4]National population'!GL93)</f>
        <v>-258764.6815432788</v>
      </c>
      <c r="GM92" s="22">
        <f ca="1">IF('National cons per cap'!GM93=0,0,((1/(1-Parameters!$B$197)*(MAX(1,'National cons per cap'!GM93)*'Non-Market - loss factor'!GM92)^(1-Parameters!$B$197)))*'[4]National population'!GM93)</f>
        <v>-251373.52230775583</v>
      </c>
      <c r="GN92" s="27">
        <f ca="1">SUM(B92:GM92)*(1+Parameters!B$198)^-(A92-A$12)</f>
        <v>-27116616.290215574</v>
      </c>
      <c r="GO92" s="22">
        <f ca="1">(GN92*(1-Parameters!$B$197)/'[4]National population'!$GN93)^(1/(1-Parameters!$B$197))</f>
        <v>256041.69630078846</v>
      </c>
      <c r="GP92" s="27"/>
    </row>
    <row r="93" spans="1:198" x14ac:dyDescent="0.25">
      <c r="A93" s="15">
        <v>2101</v>
      </c>
      <c r="B93" s="22">
        <f ca="1">IF('National cons per cap'!B94=0,0,((1/(1-Parameters!$B$197)*(MAX(1,'National cons per cap'!B94)*'Non-Market - loss factor'!B93)^(1-Parameters!$B$197)))*'[4]National population'!B94)</f>
        <v>-288691.98963474552</v>
      </c>
      <c r="C93" s="22">
        <f ca="1">IF('National cons per cap'!C94=0,0,((1/(1-Parameters!$B$197)*(MAX(1,'National cons per cap'!C94)*'Non-Market - loss factor'!C93)^(1-Parameters!$B$197)))*'[4]National population'!C94)</f>
        <v>-326913.83854228572</v>
      </c>
      <c r="D93" s="22">
        <f ca="1">IF('National cons per cap'!D94=0,0,((1/(1-Parameters!$B$197)*(MAX(1,'National cons per cap'!D94)*'Non-Market - loss factor'!D93)^(1-Parameters!$B$197)))*'[4]National population'!D94)</f>
        <v>-41457.415501120748</v>
      </c>
      <c r="E93" s="22">
        <f>IF('National cons per cap'!E94=0,0,((1/(1-Parameters!$B$197)*(MAX(1,'National cons per cap'!E94)*'Non-Market - loss factor'!E93)^(1-Parameters!$B$197)))*'[4]National population'!E94)</f>
        <v>0</v>
      </c>
      <c r="F93" s="22">
        <f ca="1">IF('National cons per cap'!F94=0,0,((1/(1-Parameters!$B$197)*(MAX(1,'National cons per cap'!F94)*'Non-Market - loss factor'!F93)^(1-Parameters!$B$197)))*'[4]National population'!F94)</f>
        <v>-38142.549841769971</v>
      </c>
      <c r="G93" s="22">
        <f ca="1">IF('National cons per cap'!G94=0,0,((1/(1-Parameters!$B$197)*(MAX(1,'National cons per cap'!G94)*'Non-Market - loss factor'!G93)^(1-Parameters!$B$197)))*'[4]National population'!G94)</f>
        <v>-185295.51600055135</v>
      </c>
      <c r="H93" s="22">
        <f ca="1">IF('National cons per cap'!H94=0,0,((1/(1-Parameters!$B$197)*(MAX(1,'National cons per cap'!H94)*'Non-Market - loss factor'!H93)^(1-Parameters!$B$197)))*'[4]National population'!H94)</f>
        <v>-20257.556049372048</v>
      </c>
      <c r="I93" s="22">
        <f ca="1">IF('National cons per cap'!I94=0,0,((1/(1-Parameters!$B$197)*(MAX(1,'National cons per cap'!I94)*'Non-Market - loss factor'!I93)^(1-Parameters!$B$197)))*'[4]National population'!I94)</f>
        <v>-621.2918421855112</v>
      </c>
      <c r="J93" s="22">
        <f ca="1">IF('National cons per cap'!J94=0,0,((1/(1-Parameters!$B$197)*(MAX(1,'National cons per cap'!J94)*'Non-Market - loss factor'!J93)^(1-Parameters!$B$197)))*'[4]National population'!J94)</f>
        <v>-168295.28387730106</v>
      </c>
      <c r="K93" s="22">
        <f ca="1">IF('National cons per cap'!K94=0,0,((1/(1-Parameters!$B$197)*(MAX(1,'National cons per cap'!K94)*'Non-Market - loss factor'!K93)^(1-Parameters!$B$197)))*'[4]National population'!K94)</f>
        <v>-56785.001552601214</v>
      </c>
      <c r="L93" s="22">
        <f ca="1">IF('National cons per cap'!L94=0,0,((1/(1-Parameters!$B$197)*(MAX(1,'National cons per cap'!L94)*'Non-Market - loss factor'!L93)^(1-Parameters!$B$197)))*'[4]National population'!L94)</f>
        <v>-48932.305267704731</v>
      </c>
      <c r="M93" s="22">
        <f ca="1">IF('National cons per cap'!M94=0,0,((1/(1-Parameters!$B$197)*(MAX(1,'National cons per cap'!M94)*'Non-Market - loss factor'!M93)^(1-Parameters!$B$197)))*'[4]National population'!M94)</f>
        <v>-291731.92791473528</v>
      </c>
      <c r="N93" s="22">
        <f ca="1">IF('National cons per cap'!N94=0,0,((1/(1-Parameters!$B$197)*(MAX(1,'National cons per cap'!N94)*'Non-Market - loss factor'!N93)^(1-Parameters!$B$197)))*'[4]National population'!N94)</f>
        <v>-77479.691485521558</v>
      </c>
      <c r="O93" s="22">
        <f ca="1">IF('National cons per cap'!O94=0,0,((1/(1-Parameters!$B$197)*(MAX(1,'National cons per cap'!O94)*'Non-Market - loss factor'!O93)^(1-Parameters!$B$197)))*'[4]National population'!O94)</f>
        <v>-209841.09131424935</v>
      </c>
      <c r="P93" s="22">
        <f ca="1">IF('National cons per cap'!P94=0,0,((1/(1-Parameters!$B$197)*(MAX(1,'National cons per cap'!P94)*'Non-Market - loss factor'!P93)^(1-Parameters!$B$197)))*'[4]National population'!P94)</f>
        <v>-409864.32408676273</v>
      </c>
      <c r="Q93" s="22">
        <f ca="1">IF('National cons per cap'!Q94=0,0,((1/(1-Parameters!$B$197)*(MAX(1,'National cons per cap'!Q94)*'Non-Market - loss factor'!Q93)^(1-Parameters!$B$197)))*'[4]National population'!Q94)</f>
        <v>-1534248.5008930976</v>
      </c>
      <c r="R93" s="22">
        <f ca="1">IF('National cons per cap'!R94=0,0,((1/(1-Parameters!$B$197)*(MAX(1,'National cons per cap'!R94)*'Non-Market - loss factor'!R93)^(1-Parameters!$B$197)))*'[4]National population'!R94)</f>
        <v>-81799.518051997627</v>
      </c>
      <c r="S93" s="22">
        <f ca="1">IF('National cons per cap'!S94=0,0,((1/(1-Parameters!$B$197)*(MAX(1,'National cons per cap'!S94)*'Non-Market - loss factor'!S93)^(1-Parameters!$B$197)))*'[4]National population'!S94)</f>
        <v>-7622.2781691552982</v>
      </c>
      <c r="T93" s="22">
        <f ca="1">IF('National cons per cap'!T94=0,0,((1/(1-Parameters!$B$197)*(MAX(1,'National cons per cap'!T94)*'Non-Market - loss factor'!T93)^(1-Parameters!$B$197)))*'[4]National population'!T94)</f>
        <v>-1675.5735254678698</v>
      </c>
      <c r="U93" s="22">
        <f ca="1">IF('National cons per cap'!U94=0,0,((1/(1-Parameters!$B$197)*(MAX(1,'National cons per cap'!U94)*'Non-Market - loss factor'!U93)^(1-Parameters!$B$197)))*'[4]National population'!U94)</f>
        <v>-48260.010327303316</v>
      </c>
      <c r="V93" s="22">
        <f ca="1">IF('National cons per cap'!V94=0,0,((1/(1-Parameters!$B$197)*(MAX(1,'National cons per cap'!V94)*'Non-Market - loss factor'!V93)^(1-Parameters!$B$197)))*'[4]National population'!V94)</f>
        <v>-45370.443018024489</v>
      </c>
      <c r="W93" s="22">
        <f ca="1">IF('National cons per cap'!W94=0,0,((1/(1-Parameters!$B$197)*(MAX(1,'National cons per cap'!W94)*'Non-Market - loss factor'!W93)^(1-Parameters!$B$197)))*'[4]National population'!W94)</f>
        <v>-2420.5418334980363</v>
      </c>
      <c r="X93" s="22">
        <f ca="1">IF('National cons per cap'!X94=0,0,((1/(1-Parameters!$B$197)*(MAX(1,'National cons per cap'!X94)*'Non-Market - loss factor'!X93)^(1-Parameters!$B$197)))*'[4]National population'!X94)</f>
        <v>-261.14170788490907</v>
      </c>
      <c r="Y93" s="22">
        <f ca="1">IF('National cons per cap'!Y94=0,0,((1/(1-Parameters!$B$197)*(MAX(1,'National cons per cap'!Y94)*'Non-Market - loss factor'!Y93)^(1-Parameters!$B$197)))*'[4]National population'!Y94)</f>
        <v>-91793.809317214735</v>
      </c>
      <c r="Z93" s="22">
        <f ca="1">IF('National cons per cap'!Z94=0,0,((1/(1-Parameters!$B$197)*(MAX(1,'National cons per cap'!Z94)*'Non-Market - loss factor'!Z93)^(1-Parameters!$B$197)))*'[4]National population'!Z94)</f>
        <v>-1070221.4670604458</v>
      </c>
      <c r="AA93" s="22">
        <f ca="1">IF('National cons per cap'!AA94=0,0,((1/(1-Parameters!$B$197)*(MAX(1,'National cons per cap'!AA94)*'Non-Market - loss factor'!AA93)^(1-Parameters!$B$197)))*'[4]National population'!AA94)</f>
        <v>-1401.00722297119</v>
      </c>
      <c r="AB93" s="22">
        <f ca="1">IF('National cons per cap'!AB94=0,0,((1/(1-Parameters!$B$197)*(MAX(1,'National cons per cap'!AB94)*'Non-Market - loss factor'!AB93)^(1-Parameters!$B$197)))*'[4]National population'!AB94)</f>
        <v>-854.35112141957632</v>
      </c>
      <c r="AC93" s="22">
        <f ca="1">IF('National cons per cap'!AC94=0,0,((1/(1-Parameters!$B$197)*(MAX(1,'National cons per cap'!AC94)*'Non-Market - loss factor'!AC93)^(1-Parameters!$B$197)))*'[4]National population'!AC94)</f>
        <v>-3940.2773666374619</v>
      </c>
      <c r="AD93" s="22">
        <f ca="1">IF('National cons per cap'!AD94=0,0,((1/(1-Parameters!$B$197)*(MAX(1,'National cons per cap'!AD94)*'Non-Market - loss factor'!AD93)^(1-Parameters!$B$197)))*'[4]National population'!AD94)</f>
        <v>-19953.618318850233</v>
      </c>
      <c r="AE93" s="22">
        <f ca="1">IF('National cons per cap'!AE94=0,0,((1/(1-Parameters!$B$197)*(MAX(1,'National cons per cap'!AE94)*'Non-Market - loss factor'!AE93)^(1-Parameters!$B$197)))*'[4]National population'!AE94)</f>
        <v>-144947.23977911487</v>
      </c>
      <c r="AF93" s="22">
        <f ca="1">IF('National cons per cap'!AF94=0,0,((1/(1-Parameters!$B$197)*(MAX(1,'National cons per cap'!AF94)*'Non-Market - loss factor'!AF93)^(1-Parameters!$B$197)))*'[4]National population'!AF94)</f>
        <v>-219482.00759468929</v>
      </c>
      <c r="AG93" s="22">
        <f ca="1">IF('National cons per cap'!AG94=0,0,((1/(1-Parameters!$B$197)*(MAX(1,'National cons per cap'!AG94)*'Non-Market - loss factor'!AG93)^(1-Parameters!$B$197)))*'[4]National population'!AG94)</f>
        <v>-50248.450169764779</v>
      </c>
      <c r="AH93" s="22">
        <f ca="1">IF('National cons per cap'!AH94=0,0,((1/(1-Parameters!$B$197)*(MAX(1,'National cons per cap'!AH94)*'Non-Market - loss factor'!AH93)^(1-Parameters!$B$197)))*'[4]National population'!AH94)</f>
        <v>-80460.140319975748</v>
      </c>
      <c r="AI93" s="22">
        <f ca="1">IF('National cons per cap'!AI94=0,0,((1/(1-Parameters!$B$197)*(MAX(1,'National cons per cap'!AI94)*'Non-Market - loss factor'!AI93)^(1-Parameters!$B$197)))*'[4]National population'!AI94)</f>
        <v>-7398763.2376165073</v>
      </c>
      <c r="AJ93" s="22">
        <f ca="1">IF('National cons per cap'!AJ94=0,0,((1/(1-Parameters!$B$197)*(MAX(1,'National cons per cap'!AJ94)*'Non-Market - loss factor'!AJ93)^(1-Parameters!$B$197)))*'[4]National population'!AJ94)</f>
        <v>-385176.48806734214</v>
      </c>
      <c r="AK93" s="22">
        <f ca="1">IF('National cons per cap'!AK94=0,0,((1/(1-Parameters!$B$197)*(MAX(1,'National cons per cap'!AK94)*'Non-Market - loss factor'!AK93)^(1-Parameters!$B$197)))*'[4]National population'!AK94)</f>
        <v>-400657.30414655822</v>
      </c>
      <c r="AL93" s="22">
        <f ca="1">IF('National cons per cap'!AL94=0,0,((1/(1-Parameters!$B$197)*(MAX(1,'National cons per cap'!AL94)*'Non-Market - loss factor'!AL93)^(1-Parameters!$B$197)))*'[4]National population'!AL94)</f>
        <v>-2392642.0669497168</v>
      </c>
      <c r="AM93" s="22">
        <f ca="1">IF('National cons per cap'!AM94=0,0,((1/(1-Parameters!$B$197)*(MAX(1,'National cons per cap'!AM94)*'Non-Market - loss factor'!AM93)^(1-Parameters!$B$197)))*'[4]National population'!AM94)</f>
        <v>-59753.692872413463</v>
      </c>
      <c r="AN93" s="22">
        <f ca="1">IF('National cons per cap'!AN94=0,0,((1/(1-Parameters!$B$197)*(MAX(1,'National cons per cap'!AN94)*'Non-Market - loss factor'!AN93)^(1-Parameters!$B$197)))*'[4]National population'!AN94)</f>
        <v>-282740.71874053549</v>
      </c>
      <c r="AO93" s="22">
        <f ca="1">IF('National cons per cap'!AO94=0,0,((1/(1-Parameters!$B$197)*(MAX(1,'National cons per cap'!AO94)*'Non-Market - loss factor'!AO93)^(1-Parameters!$B$197)))*'[4]National population'!AO94)</f>
        <v>-13277.067248910658</v>
      </c>
      <c r="AP93" s="22">
        <f ca="1">IF('National cons per cap'!AP94=0,0,((1/(1-Parameters!$B$197)*(MAX(1,'National cons per cap'!AP94)*'Non-Market - loss factor'!AP93)^(1-Parameters!$B$197)))*'[4]National population'!AP94)</f>
        <v>-7573.8236443250626</v>
      </c>
      <c r="AQ93" s="22">
        <f ca="1">IF('National cons per cap'!AQ94=0,0,((1/(1-Parameters!$B$197)*(MAX(1,'National cons per cap'!AQ94)*'Non-Market - loss factor'!AQ93)^(1-Parameters!$B$197)))*'[4]National population'!AQ94)</f>
        <v>-25490.272650613242</v>
      </c>
      <c r="AR93" s="22">
        <f>IF('National cons per cap'!AR94=0,0,((1/(1-Parameters!$B$197)*(MAX(1,'National cons per cap'!AR94)*'Non-Market - loss factor'!AR93)^(1-Parameters!$B$197)))*'[4]National population'!AR94)</f>
        <v>0</v>
      </c>
      <c r="AS93" s="22">
        <f ca="1">IF('National cons per cap'!AS94=0,0,((1/(1-Parameters!$B$197)*(MAX(1,'National cons per cap'!AS94)*'Non-Market - loss factor'!AS93)^(1-Parameters!$B$197)))*'[4]National population'!AS94)</f>
        <v>-8166.7497133891247</v>
      </c>
      <c r="AT93" s="22">
        <f ca="1">IF('National cons per cap'!AT94=0,0,((1/(1-Parameters!$B$197)*(MAX(1,'National cons per cap'!AT94)*'Non-Market - loss factor'!AT93)^(1-Parameters!$B$197)))*'[4]National population'!AT94)</f>
        <v>-87316.923298384951</v>
      </c>
      <c r="AU93" s="22">
        <f ca="1">IF('National cons per cap'!AU94=0,0,((1/(1-Parameters!$B$197)*(MAX(1,'National cons per cap'!AU94)*'Non-Market - loss factor'!AU93)^(1-Parameters!$B$197)))*'[4]National population'!AU94)</f>
        <v>-583101.57417638518</v>
      </c>
      <c r="AV93" s="22">
        <f ca="1">IF('National cons per cap'!AV94=0,0,((1/(1-Parameters!$B$197)*(MAX(1,'National cons per cap'!AV94)*'Non-Market - loss factor'!AV93)^(1-Parameters!$B$197)))*'[4]National population'!AV94)</f>
        <v>-17290.591828817644</v>
      </c>
      <c r="AW93" s="22">
        <f ca="1">IF('National cons per cap'!AW94=0,0,((1/(1-Parameters!$B$197)*(MAX(1,'National cons per cap'!AW94)*'Non-Market - loss factor'!AW93)^(1-Parameters!$B$197)))*'[4]National population'!AW94)</f>
        <v>-697.06408452382084</v>
      </c>
      <c r="AX93" s="22">
        <f ca="1">IF('National cons per cap'!AX94=0,0,((1/(1-Parameters!$B$197)*(MAX(1,'National cons per cap'!AX94)*'Non-Market - loss factor'!AX93)^(1-Parameters!$B$197)))*'[4]National population'!AX94)</f>
        <v>-39558.615742332127</v>
      </c>
      <c r="AY93" s="22">
        <f ca="1">IF('National cons per cap'!AY94=0,0,((1/(1-Parameters!$B$197)*(MAX(1,'National cons per cap'!AY94)*'Non-Market - loss factor'!AY93)^(1-Parameters!$B$197)))*'[4]National population'!AY94)</f>
        <v>-59250.046987287489</v>
      </c>
      <c r="AZ93" s="22">
        <f ca="1">IF('National cons per cap'!AZ94=0,0,((1/(1-Parameters!$B$197)*(MAX(1,'National cons per cap'!AZ94)*'Non-Market - loss factor'!AZ93)^(1-Parameters!$B$197)))*'[4]National population'!AZ94)</f>
        <v>-398028.84441311733</v>
      </c>
      <c r="BA93" s="22">
        <f ca="1">IF('National cons per cap'!BA94=0,0,((1/(1-Parameters!$B$197)*(MAX(1,'National cons per cap'!BA94)*'Non-Market - loss factor'!BA93)^(1-Parameters!$B$197)))*'[4]National population'!BA94)</f>
        <v>-107201.68532174309</v>
      </c>
      <c r="BB93" s="22">
        <f ca="1">IF('National cons per cap'!BB94=0,0,((1/(1-Parameters!$B$197)*(MAX(1,'National cons per cap'!BB94)*'Non-Market - loss factor'!BB93)^(1-Parameters!$B$197)))*'[4]National population'!BB94)</f>
        <v>-818292.85161643918</v>
      </c>
      <c r="BC93" s="22">
        <f ca="1">IF('National cons per cap'!BC94=0,0,((1/(1-Parameters!$B$197)*(MAX(1,'National cons per cap'!BC94)*'Non-Market - loss factor'!BC93)^(1-Parameters!$B$197)))*'[4]National population'!BC94)</f>
        <v>-74815.069126258168</v>
      </c>
      <c r="BD93" s="22">
        <f>IF('National cons per cap'!BD94=0,0,((1/(1-Parameters!$B$197)*(MAX(1,'National cons per cap'!BD94)*'Non-Market - loss factor'!BD93)^(1-Parameters!$B$197)))*'[4]National population'!BD94)</f>
        <v>0</v>
      </c>
      <c r="BE93" s="22">
        <f ca="1">IF('National cons per cap'!BE94=0,0,((1/(1-Parameters!$B$197)*(MAX(1,'National cons per cap'!BE94)*'Non-Market - loss factor'!BE93)^(1-Parameters!$B$197)))*'[4]National population'!BE94)</f>
        <v>-360917.56925149332</v>
      </c>
      <c r="BF93" s="22">
        <f ca="1">IF('National cons per cap'!BF94=0,0,((1/(1-Parameters!$B$197)*(MAX(1,'National cons per cap'!BF94)*'Non-Market - loss factor'!BF93)^(1-Parameters!$B$197)))*'[4]National population'!BF94)</f>
        <v>-12525.692018230651</v>
      </c>
      <c r="BG93" s="22">
        <f ca="1">IF('National cons per cap'!BG94=0,0,((1/(1-Parameters!$B$197)*(MAX(1,'National cons per cap'!BG94)*'Non-Market - loss factor'!BG93)^(1-Parameters!$B$197)))*'[4]National population'!BG94)</f>
        <v>-2841317.6780752037</v>
      </c>
      <c r="BH93" s="22">
        <f ca="1">IF('National cons per cap'!BH94=0,0,((1/(1-Parameters!$B$197)*(MAX(1,'National cons per cap'!BH94)*'Non-Market - loss factor'!BH93)^(1-Parameters!$B$197)))*'[4]National population'!BH94)</f>
        <v>-36788.809509582657</v>
      </c>
      <c r="BI93" s="22">
        <f ca="1">IF('National cons per cap'!BI94=0,0,((1/(1-Parameters!$B$197)*(MAX(1,'National cons per cap'!BI94)*'Non-Market - loss factor'!BI93)^(1-Parameters!$B$197)))*'[4]National population'!BI94)</f>
        <v>-5024.9399617766003</v>
      </c>
      <c r="BJ93" s="22">
        <f ca="1">IF('National cons per cap'!BJ94=0,0,((1/(1-Parameters!$B$197)*(MAX(1,'National cons per cap'!BJ94)*'Non-Market - loss factor'!BJ93)^(1-Parameters!$B$197)))*'[4]National population'!BJ94)</f>
        <v>-474525.59836265183</v>
      </c>
      <c r="BK93" s="22">
        <f ca="1">IF('National cons per cap'!BK94=0,0,((1/(1-Parameters!$B$197)*(MAX(1,'National cons per cap'!BK94)*'Non-Market - loss factor'!BK93)^(1-Parameters!$B$197)))*'[4]National population'!BK94)</f>
        <v>-155163.01866283239</v>
      </c>
      <c r="BL93" s="22">
        <f ca="1">IF('National cons per cap'!BL94=0,0,((1/(1-Parameters!$B$197)*(MAX(1,'National cons per cap'!BL94)*'Non-Market - loss factor'!BL93)^(1-Parameters!$B$197)))*'[4]National population'!BL94)</f>
        <v>-15394.074430753975</v>
      </c>
      <c r="BM93" s="22">
        <f ca="1">IF('National cons per cap'!BM94=0,0,((1/(1-Parameters!$B$197)*(MAX(1,'National cons per cap'!BM94)*'Non-Market - loss factor'!BM93)^(1-Parameters!$B$197)))*'[4]National population'!BM94)</f>
        <v>-438304.99623994908</v>
      </c>
      <c r="BN93" s="22">
        <f ca="1">IF('National cons per cap'!BN94=0,0,((1/(1-Parameters!$B$197)*(MAX(1,'National cons per cap'!BN94)*'Non-Market - loss factor'!BN93)^(1-Parameters!$B$197)))*'[4]National population'!BN94)</f>
        <v>-25457.657500930101</v>
      </c>
      <c r="BO93" s="22">
        <f ca="1">IF('National cons per cap'!BO94=0,0,((1/(1-Parameters!$B$197)*(MAX(1,'National cons per cap'!BO94)*'Non-Market - loss factor'!BO93)^(1-Parameters!$B$197)))*'[4]National population'!BO94)</f>
        <v>-433479.02041332889</v>
      </c>
      <c r="BP93" s="22">
        <f ca="1">IF('National cons per cap'!BP94=0,0,((1/(1-Parameters!$B$197)*(MAX(1,'National cons per cap'!BP94)*'Non-Market - loss factor'!BP93)^(1-Parameters!$B$197)))*'[4]National population'!BP94)</f>
        <v>-219913.77793516743</v>
      </c>
      <c r="BQ93" s="22">
        <f>IF('National cons per cap'!BQ94=0,0,((1/(1-Parameters!$B$197)*(MAX(1,'National cons per cap'!BQ94)*'Non-Market - loss factor'!BQ93)^(1-Parameters!$B$197)))*'[4]National population'!BQ94)</f>
        <v>0</v>
      </c>
      <c r="BR93" s="22">
        <f ca="1">IF('National cons per cap'!BR94=0,0,((1/(1-Parameters!$B$197)*(MAX(1,'National cons per cap'!BR94)*'Non-Market - loss factor'!BR93)^(1-Parameters!$B$197)))*'[4]National population'!BR94)</f>
        <v>-46517.451784065939</v>
      </c>
      <c r="BS93" s="22">
        <f ca="1">IF('National cons per cap'!BS94=0,0,((1/(1-Parameters!$B$197)*(MAX(1,'National cons per cap'!BS94)*'Non-Market - loss factor'!BS93)^(1-Parameters!$B$197)))*'[4]National population'!BS94)</f>
        <v>-38091.919374174948</v>
      </c>
      <c r="BT93" s="22">
        <f ca="1">IF('National cons per cap'!BT94=0,0,((1/(1-Parameters!$B$197)*(MAX(1,'National cons per cap'!BT94)*'Non-Market - loss factor'!BT93)^(1-Parameters!$B$197)))*'[4]National population'!BT94)</f>
        <v>-5252.1158631038616</v>
      </c>
      <c r="BU93" s="22">
        <f ca="1">IF('National cons per cap'!BU94=0,0,((1/(1-Parameters!$B$197)*(MAX(1,'National cons per cap'!BU94)*'Non-Market - loss factor'!BU93)^(1-Parameters!$B$197)))*'[4]National population'!BU94)</f>
        <v>-86594.825889700471</v>
      </c>
      <c r="BV93" s="22">
        <f ca="1">IF('National cons per cap'!BV94=0,0,((1/(1-Parameters!$B$197)*(MAX(1,'National cons per cap'!BV94)*'Non-Market - loss factor'!BV93)^(1-Parameters!$B$197)))*'[4]National population'!BV94)</f>
        <v>-801.98851463126812</v>
      </c>
      <c r="BW93" s="22">
        <f ca="1">IF('National cons per cap'!BW94=0,0,((1/(1-Parameters!$B$197)*(MAX(1,'National cons per cap'!BW94)*'Non-Market - loss factor'!BW93)^(1-Parameters!$B$197)))*'[4]National population'!BW94)</f>
        <v>-111748.99334056246</v>
      </c>
      <c r="BX93" s="22">
        <f>IF('National cons per cap'!BX94=0,0,((1/(1-Parameters!$B$197)*(MAX(1,'National cons per cap'!BX94)*'Non-Market - loss factor'!BX93)^(1-Parameters!$B$197)))*'[4]National population'!BX94)</f>
        <v>0</v>
      </c>
      <c r="BY93" s="22">
        <f ca="1">IF('National cons per cap'!BY94=0,0,((1/(1-Parameters!$B$197)*(MAX(1,'National cons per cap'!BY94)*'Non-Market - loss factor'!BY93)^(1-Parameters!$B$197)))*'[4]National population'!BY94)</f>
        <v>-6759.7472513441262</v>
      </c>
      <c r="BZ93" s="22">
        <f ca="1">IF('National cons per cap'!BZ94=0,0,((1/(1-Parameters!$B$197)*(MAX(1,'National cons per cap'!BZ94)*'Non-Market - loss factor'!BZ93)^(1-Parameters!$B$197)))*'[4]National population'!BZ94)</f>
        <v>-15530.767521555978</v>
      </c>
      <c r="CA93" s="22">
        <f ca="1">IF('National cons per cap'!CA94=0,0,((1/(1-Parameters!$B$197)*(MAX(1,'National cons per cap'!CA94)*'Non-Market - loss factor'!CA93)^(1-Parameters!$B$197)))*'[4]National population'!CA94)</f>
        <v>-86489.683402238748</v>
      </c>
      <c r="CB93" s="22">
        <f ca="1">IF('National cons per cap'!CB94=0,0,((1/(1-Parameters!$B$197)*(MAX(1,'National cons per cap'!CB94)*'Non-Market - loss factor'!CB93)^(1-Parameters!$B$197)))*'[4]National population'!CB94)</f>
        <v>-41969.98323761081</v>
      </c>
      <c r="CC93" s="22">
        <f ca="1">IF('National cons per cap'!CC94=0,0,((1/(1-Parameters!$B$197)*(MAX(1,'National cons per cap'!CC94)*'Non-Market - loss factor'!CC93)^(1-Parameters!$B$197)))*'[4]National population'!CC94)</f>
        <v>-178054.83060957928</v>
      </c>
      <c r="CD93" s="22">
        <f ca="1">IF('National cons per cap'!CD94=0,0,((1/(1-Parameters!$B$197)*(MAX(1,'National cons per cap'!CD94)*'Non-Market - loss factor'!CD93)^(1-Parameters!$B$197)))*'[4]National population'!CD94)</f>
        <v>-92550.941528082942</v>
      </c>
      <c r="CE93" s="22">
        <f ca="1">IF('National cons per cap'!CE94=0,0,((1/(1-Parameters!$B$197)*(MAX(1,'National cons per cap'!CE94)*'Non-Market - loss factor'!CE93)^(1-Parameters!$B$197)))*'[4]National population'!CE94)</f>
        <v>-1285722.0243281676</v>
      </c>
      <c r="CF93" s="22">
        <f ca="1">IF('National cons per cap'!CF94=0,0,((1/(1-Parameters!$B$197)*(MAX(1,'National cons per cap'!CF94)*'Non-Market - loss factor'!CF93)^(1-Parameters!$B$197)))*'[4]National population'!CF94)</f>
        <v>-9259869.4924829695</v>
      </c>
      <c r="CG93" s="22">
        <f ca="1">IF('National cons per cap'!CG94=0,0,((1/(1-Parameters!$B$197)*(MAX(1,'National cons per cap'!CG94)*'Non-Market - loss factor'!CG93)^(1-Parameters!$B$197)))*'[4]National population'!CG94)</f>
        <v>-30596.887492507198</v>
      </c>
      <c r="CH93" s="22">
        <f ca="1">IF('National cons per cap'!CH94=0,0,((1/(1-Parameters!$B$197)*(MAX(1,'National cons per cap'!CH94)*'Non-Market - loss factor'!CH93)^(1-Parameters!$B$197)))*'[4]National population'!CH94)</f>
        <v>-553450.41170086933</v>
      </c>
      <c r="CI93" s="22">
        <f ca="1">IF('National cons per cap'!CI94=0,0,((1/(1-Parameters!$B$197)*(MAX(1,'National cons per cap'!CI94)*'Non-Market - loss factor'!CI93)^(1-Parameters!$B$197)))*'[4]National population'!CI94)</f>
        <v>-294908.5710176446</v>
      </c>
      <c r="CJ93" s="22">
        <f ca="1">IF('National cons per cap'!CJ94=0,0,((1/(1-Parameters!$B$197)*(MAX(1,'National cons per cap'!CJ94)*'Non-Market - loss factor'!CJ93)^(1-Parameters!$B$197)))*'[4]National population'!CJ94)</f>
        <v>-2018.8231846333058</v>
      </c>
      <c r="CK93" s="22">
        <f ca="1">IF('National cons per cap'!CK94=0,0,((1/(1-Parameters!$B$197)*(MAX(1,'National cons per cap'!CK94)*'Non-Market - loss factor'!CK93)^(1-Parameters!$B$197)))*'[4]National population'!CK94)</f>
        <v>-64144.840486117115</v>
      </c>
      <c r="CL93" s="22">
        <f ca="1">IF('National cons per cap'!CL94=0,0,((1/(1-Parameters!$B$197)*(MAX(1,'National cons per cap'!CL94)*'Non-Market - loss factor'!CL93)^(1-Parameters!$B$197)))*'[4]National population'!CL94)</f>
        <v>-429792.21697180398</v>
      </c>
      <c r="CM93" s="22">
        <f ca="1">IF('National cons per cap'!CM94=0,0,((1/(1-Parameters!$B$197)*(MAX(1,'National cons per cap'!CM94)*'Non-Market - loss factor'!CM93)^(1-Parameters!$B$197)))*'[4]National population'!CM94)</f>
        <v>-21842.831927767678</v>
      </c>
      <c r="CN93" s="22">
        <f ca="1">IF('National cons per cap'!CN94=0,0,((1/(1-Parameters!$B$197)*(MAX(1,'National cons per cap'!CN94)*'Non-Market - loss factor'!CN93)^(1-Parameters!$B$197)))*'[4]National population'!CN94)</f>
        <v>-71897.572509632737</v>
      </c>
      <c r="CO93" s="22">
        <f ca="1">IF('National cons per cap'!CO94=0,0,((1/(1-Parameters!$B$197)*(MAX(1,'National cons per cap'!CO94)*'Non-Market - loss factor'!CO93)^(1-Parameters!$B$197)))*'[4]National population'!CO94)</f>
        <v>-307020.3998537286</v>
      </c>
      <c r="CP93" s="22">
        <f ca="1">IF('National cons per cap'!CP94=0,0,((1/(1-Parameters!$B$197)*(MAX(1,'National cons per cap'!CP94)*'Non-Market - loss factor'!CP93)^(1-Parameters!$B$197)))*'[4]National population'!CP94)</f>
        <v>-70351.095877350148</v>
      </c>
      <c r="CQ93" s="22">
        <f ca="1">IF('National cons per cap'!CQ94=0,0,((1/(1-Parameters!$B$197)*(MAX(1,'National cons per cap'!CQ94)*'Non-Market - loss factor'!CQ93)^(1-Parameters!$B$197)))*'[4]National population'!CQ94)</f>
        <v>-817645.77303326468</v>
      </c>
      <c r="CR93" s="22">
        <f ca="1">IF('National cons per cap'!CR94=0,0,((1/(1-Parameters!$B$197)*(MAX(1,'National cons per cap'!CR94)*'Non-Market - loss factor'!CR93)^(1-Parameters!$B$197)))*'[4]National population'!CR94)</f>
        <v>-56472.788636397148</v>
      </c>
      <c r="CS93" s="22">
        <f ca="1">IF('National cons per cap'!CS94=0,0,((1/(1-Parameters!$B$197)*(MAX(1,'National cons per cap'!CS94)*'Non-Market - loss factor'!CS93)^(1-Parameters!$B$197)))*'[4]National population'!CS94)</f>
        <v>-127853.5388644786</v>
      </c>
      <c r="CT93" s="22">
        <f ca="1">IF('National cons per cap'!CT94=0,0,((1/(1-Parameters!$B$197)*(MAX(1,'National cons per cap'!CT94)*'Non-Market - loss factor'!CT93)^(1-Parameters!$B$197)))*'[4]National population'!CT94)</f>
        <v>-209.75813491514805</v>
      </c>
      <c r="CU93" s="22">
        <f ca="1">IF('National cons per cap'!CU94=0,0,((1/(1-Parameters!$B$197)*(MAX(1,'National cons per cap'!CU94)*'Non-Market - loss factor'!CU93)^(1-Parameters!$B$197)))*'[4]National population'!CU94)</f>
        <v>-135045.74648767899</v>
      </c>
      <c r="CV93" s="22">
        <f ca="1">IF('National cons per cap'!CV94=0,0,((1/(1-Parameters!$B$197)*(MAX(1,'National cons per cap'!CV94)*'Non-Market - loss factor'!CV93)^(1-Parameters!$B$197)))*'[4]National population'!CV94)</f>
        <v>-14526.689754894314</v>
      </c>
      <c r="CW93" s="22">
        <f ca="1">IF('National cons per cap'!CW94=0,0,((1/(1-Parameters!$B$197)*(MAX(1,'National cons per cap'!CW94)*'Non-Market - loss factor'!CW93)^(1-Parameters!$B$197)))*'[4]National population'!CW94)</f>
        <v>-41514.615638428804</v>
      </c>
      <c r="CX93" s="22">
        <f ca="1">IF('National cons per cap'!CX94=0,0,((1/(1-Parameters!$B$197)*(MAX(1,'National cons per cap'!CX94)*'Non-Market - loss factor'!CX93)^(1-Parameters!$B$197)))*'[4]National population'!CX94)</f>
        <v>-38382.169370196272</v>
      </c>
      <c r="CY93" s="22">
        <f ca="1">IF('National cons per cap'!CY94=0,0,((1/(1-Parameters!$B$197)*(MAX(1,'National cons per cap'!CY94)*'Non-Market - loss factor'!CY93)^(1-Parameters!$B$197)))*'[4]National population'!CY94)</f>
        <v>-91240.353939150242</v>
      </c>
      <c r="CZ93" s="22">
        <f ca="1">IF('National cons per cap'!CZ94=0,0,((1/(1-Parameters!$B$197)*(MAX(1,'National cons per cap'!CZ94)*'Non-Market - loss factor'!CZ93)^(1-Parameters!$B$197)))*'[4]National population'!CZ94)</f>
        <v>-54585.069961031746</v>
      </c>
      <c r="DA93" s="22">
        <f>IF('National cons per cap'!DA94=0,0,((1/(1-Parameters!$B$197)*(MAX(1,'National cons per cap'!DA94)*'Non-Market - loss factor'!DA93)^(1-Parameters!$B$197)))*'[4]National population'!DA94)</f>
        <v>0</v>
      </c>
      <c r="DB93" s="22">
        <f ca="1">IF('National cons per cap'!DB94=0,0,((1/(1-Parameters!$B$197)*(MAX(1,'National cons per cap'!DB94)*'Non-Market - loss factor'!DB93)^(1-Parameters!$B$197)))*'[4]National population'!DB94)</f>
        <v>-104806.52532654481</v>
      </c>
      <c r="DC93" s="22">
        <f ca="1">IF('National cons per cap'!DC94=0,0,((1/(1-Parameters!$B$197)*(MAX(1,'National cons per cap'!DC94)*'Non-Market - loss factor'!DC93)^(1-Parameters!$B$197)))*'[4]National population'!DC94)</f>
        <v>-41252.60786934691</v>
      </c>
      <c r="DD93" s="22">
        <f ca="1">IF('National cons per cap'!DD94=0,0,((1/(1-Parameters!$B$197)*(MAX(1,'National cons per cap'!DD94)*'Non-Market - loss factor'!DD93)^(1-Parameters!$B$197)))*'[4]National population'!DD94)</f>
        <v>-28881.86217122887</v>
      </c>
      <c r="DE93" s="22">
        <f ca="1">IF('National cons per cap'!DE94=0,0,((1/(1-Parameters!$B$197)*(MAX(1,'National cons per cap'!DE94)*'Non-Market - loss factor'!DE93)^(1-Parameters!$B$197)))*'[4]National population'!DE94)</f>
        <v>-2421.6242423663643</v>
      </c>
      <c r="DF93" s="22">
        <f ca="1">IF('National cons per cap'!DF94=0,0,((1/(1-Parameters!$B$197)*(MAX(1,'National cons per cap'!DF94)*'Non-Market - loss factor'!DF93)^(1-Parameters!$B$197)))*'[4]National population'!DF94)</f>
        <v>-21656.047021093727</v>
      </c>
      <c r="DG93" s="22">
        <f ca="1">IF('National cons per cap'!DG94=0,0,((1/(1-Parameters!$B$197)*(MAX(1,'National cons per cap'!DG94)*'Non-Market - loss factor'!DG93)^(1-Parameters!$B$197)))*'[4]National population'!DG94)</f>
        <v>-430286.53743045416</v>
      </c>
      <c r="DH93" s="22">
        <f ca="1">IF('National cons per cap'!DH94=0,0,((1/(1-Parameters!$B$197)*(MAX(1,'National cons per cap'!DH94)*'Non-Market - loss factor'!DH93)^(1-Parameters!$B$197)))*'[4]National population'!DH94)</f>
        <v>-29876.370425445242</v>
      </c>
      <c r="DI93" s="22">
        <f ca="1">IF('National cons per cap'!DI94=0,0,((1/(1-Parameters!$B$197)*(MAX(1,'National cons per cap'!DI94)*'Non-Market - loss factor'!DI93)^(1-Parameters!$B$197)))*'[4]National population'!DI94)</f>
        <v>-530413.01755919855</v>
      </c>
      <c r="DJ93" s="22">
        <f ca="1">IF('National cons per cap'!DJ94=0,0,((1/(1-Parameters!$B$197)*(MAX(1,'National cons per cap'!DJ94)*'Non-Market - loss factor'!DJ93)^(1-Parameters!$B$197)))*'[4]National population'!DJ94)</f>
        <v>-605374.62730770546</v>
      </c>
      <c r="DK93" s="22">
        <f ca="1">IF('National cons per cap'!DK94=0,0,((1/(1-Parameters!$B$197)*(MAX(1,'National cons per cap'!DK94)*'Non-Market - loss factor'!DK93)^(1-Parameters!$B$197)))*'[4]National population'!DK94)</f>
        <v>-26935.59022223905</v>
      </c>
      <c r="DL93" s="22">
        <f ca="1">IF('National cons per cap'!DL94=0,0,((1/(1-Parameters!$B$197)*(MAX(1,'National cons per cap'!DL94)*'Non-Market - loss factor'!DL93)^(1-Parameters!$B$197)))*'[4]National population'!DL94)</f>
        <v>-344107.6000229558</v>
      </c>
      <c r="DM93" s="22">
        <f ca="1">IF('National cons per cap'!DM94=0,0,((1/(1-Parameters!$B$197)*(MAX(1,'National cons per cap'!DM94)*'Non-Market - loss factor'!DM93)^(1-Parameters!$B$197)))*'[4]National population'!DM94)</f>
        <v>-398911.23366043507</v>
      </c>
      <c r="DN93" s="22">
        <f ca="1">IF('National cons per cap'!DN94=0,0,((1/(1-Parameters!$B$197)*(MAX(1,'National cons per cap'!DN94)*'Non-Market - loss factor'!DN93)^(1-Parameters!$B$197)))*'[4]National population'!DN94)</f>
        <v>-6537.7881414805006</v>
      </c>
      <c r="DO93" s="22">
        <f ca="1">IF('National cons per cap'!DO94=0,0,((1/(1-Parameters!$B$197)*(MAX(1,'National cons per cap'!DO94)*'Non-Market - loss factor'!DO93)^(1-Parameters!$B$197)))*'[4]National population'!DO94)</f>
        <v>-13873.403883950668</v>
      </c>
      <c r="DP93" s="22">
        <f ca="1">IF('National cons per cap'!DP94=0,0,((1/(1-Parameters!$B$197)*(MAX(1,'National cons per cap'!DP94)*'Non-Market - loss factor'!DP93)^(1-Parameters!$B$197)))*'[4]National population'!DP94)</f>
        <v>-730254.34313295619</v>
      </c>
      <c r="DQ93" s="22">
        <f ca="1">IF('National cons per cap'!DQ94=0,0,((1/(1-Parameters!$B$197)*(MAX(1,'National cons per cap'!DQ94)*'Non-Market - loss factor'!DQ93)^(1-Parameters!$B$197)))*'[4]National population'!DQ94)</f>
        <v>-63972.2106495927</v>
      </c>
      <c r="DR93" s="22">
        <f>IF('National cons per cap'!DR94=0,0,((1/(1-Parameters!$B$197)*(MAX(1,'National cons per cap'!DR94)*'Non-Market - loss factor'!DR93)^(1-Parameters!$B$197)))*'[4]National population'!DR94)</f>
        <v>0</v>
      </c>
      <c r="DS93" s="22">
        <f ca="1">IF('National cons per cap'!DS94=0,0,((1/(1-Parameters!$B$197)*(MAX(1,'National cons per cap'!DS94)*'Non-Market - loss factor'!DS93)^(1-Parameters!$B$197)))*'[4]National population'!DS94)</f>
        <v>-9547.9086791654136</v>
      </c>
      <c r="DT93" s="22">
        <f ca="1">IF('National cons per cap'!DT94=0,0,((1/(1-Parameters!$B$197)*(MAX(1,'National cons per cap'!DT94)*'Non-Market - loss factor'!DT93)^(1-Parameters!$B$197)))*'[4]National population'!DT94)</f>
        <v>-417869.03440378502</v>
      </c>
      <c r="DU93" s="22">
        <f ca="1">IF('National cons per cap'!DU94=0,0,((1/(1-Parameters!$B$197)*(MAX(1,'National cons per cap'!DU94)*'Non-Market - loss factor'!DU93)^(1-Parameters!$B$197)))*'[4]National population'!DU94)</f>
        <v>-99090.394160641779</v>
      </c>
      <c r="DV93" s="22">
        <f ca="1">IF('National cons per cap'!DV94=0,0,((1/(1-Parameters!$B$197)*(MAX(1,'National cons per cap'!DV94)*'Non-Market - loss factor'!DV93)^(1-Parameters!$B$197)))*'[4]National population'!DV94)</f>
        <v>-22847.921865915148</v>
      </c>
      <c r="DW93" s="22">
        <f>IF('National cons per cap'!DW94=0,0,((1/(1-Parameters!$B$197)*(MAX(1,'National cons per cap'!DW94)*'Non-Market - loss factor'!DW93)^(1-Parameters!$B$197)))*'[4]National population'!DW94)</f>
        <v>0</v>
      </c>
      <c r="DX93" s="22">
        <f ca="1">IF('National cons per cap'!DX94=0,0,((1/(1-Parameters!$B$197)*(MAX(1,'National cons per cap'!DX94)*'Non-Market - loss factor'!DX93)^(1-Parameters!$B$197)))*'[4]National population'!DX94)</f>
        <v>-578358.65760173509</v>
      </c>
      <c r="DY93" s="22">
        <f ca="1">IF('National cons per cap'!DY94=0,0,((1/(1-Parameters!$B$197)*(MAX(1,'National cons per cap'!DY94)*'Non-Market - loss factor'!DY93)^(1-Parameters!$B$197)))*'[4]National population'!DY94)</f>
        <v>-2363450.2113702693</v>
      </c>
      <c r="DZ93" s="22">
        <f ca="1">IF('National cons per cap'!DZ94=0,0,((1/(1-Parameters!$B$197)*(MAX(1,'National cons per cap'!DZ94)*'Non-Market - loss factor'!DZ93)^(1-Parameters!$B$197)))*'[4]National population'!DZ94)</f>
        <v>-59671.918050640052</v>
      </c>
      <c r="EA93" s="22">
        <f ca="1">IF('National cons per cap'!EA94=0,0,((1/(1-Parameters!$B$197)*(MAX(1,'National cons per cap'!EA94)*'Non-Market - loss factor'!EA93)^(1-Parameters!$B$197)))*'[4]National population'!EA94)</f>
        <v>-147318.83994147548</v>
      </c>
      <c r="EB93" s="22">
        <f ca="1">IF('National cons per cap'!EB94=0,0,((1/(1-Parameters!$B$197)*(MAX(1,'National cons per cap'!EB94)*'Non-Market - loss factor'!EB93)^(1-Parameters!$B$197)))*'[4]National population'!EB94)</f>
        <v>-30751.289096008131</v>
      </c>
      <c r="EC93" s="22">
        <f ca="1">IF('National cons per cap'!EC94=0,0,((1/(1-Parameters!$B$197)*(MAX(1,'National cons per cap'!EC94)*'Non-Market - loss factor'!EC93)^(1-Parameters!$B$197)))*'[4]National population'!EC94)</f>
        <v>-298885.20538185001</v>
      </c>
      <c r="ED93" s="22">
        <f ca="1">IF('National cons per cap'!ED94=0,0,((1/(1-Parameters!$B$197)*(MAX(1,'National cons per cap'!ED94)*'Non-Market - loss factor'!ED93)^(1-Parameters!$B$197)))*'[4]National population'!ED94)</f>
        <v>-70.549800021373414</v>
      </c>
      <c r="EE93" s="22">
        <f ca="1">IF('National cons per cap'!EE94=0,0,((1/(1-Parameters!$B$197)*(MAX(1,'National cons per cap'!EE94)*'Non-Market - loss factor'!EE93)^(1-Parameters!$B$197)))*'[4]National population'!EE94)</f>
        <v>-35312.877165289545</v>
      </c>
      <c r="EF93" s="22">
        <f ca="1">IF('National cons per cap'!EF94=0,0,((1/(1-Parameters!$B$197)*(MAX(1,'National cons per cap'!EF94)*'Non-Market - loss factor'!EF93)^(1-Parameters!$B$197)))*'[4]National population'!EF94)</f>
        <v>-15757.021063193379</v>
      </c>
      <c r="EG93" s="22">
        <f ca="1">IF('National cons per cap'!EG94=0,0,((1/(1-Parameters!$B$197)*(MAX(1,'National cons per cap'!EG94)*'Non-Market - loss factor'!EG93)^(1-Parameters!$B$197)))*'[4]National population'!EG94)</f>
        <v>-1266543.9941937029</v>
      </c>
      <c r="EH93" s="22">
        <f ca="1">IF('National cons per cap'!EH94=0,0,((1/(1-Parameters!$B$197)*(MAX(1,'National cons per cap'!EH94)*'Non-Market - loss factor'!EH93)^(1-Parameters!$B$197)))*'[4]National population'!EH94)</f>
        <v>-19907.604729281127</v>
      </c>
      <c r="EI93" s="22">
        <f ca="1">IF('National cons per cap'!EI94=0,0,((1/(1-Parameters!$B$197)*(MAX(1,'National cons per cap'!EI94)*'Non-Market - loss factor'!EI93)^(1-Parameters!$B$197)))*'[4]National population'!EI94)</f>
        <v>-190590.00794813596</v>
      </c>
      <c r="EJ93" s="22">
        <f ca="1">IF('National cons per cap'!EJ94=0,0,((1/(1-Parameters!$B$197)*(MAX(1,'National cons per cap'!EJ94)*'Non-Market - loss factor'!EJ93)^(1-Parameters!$B$197)))*'[4]National population'!EJ94)</f>
        <v>-715727.79835357703</v>
      </c>
      <c r="EK93" s="22">
        <f ca="1">IF('National cons per cap'!EK94=0,0,((1/(1-Parameters!$B$197)*(MAX(1,'National cons per cap'!EK94)*'Non-Market - loss factor'!EK93)^(1-Parameters!$B$197)))*'[4]National population'!EK94)</f>
        <v>-75.415369602960681</v>
      </c>
      <c r="EL93" s="22">
        <f ca="1">IF('National cons per cap'!EL94=0,0,((1/(1-Parameters!$B$197)*(MAX(1,'National cons per cap'!EL94)*'Non-Market - loss factor'!EL93)^(1-Parameters!$B$197)))*'[4]National population'!EL94)</f>
        <v>-61472.015015158919</v>
      </c>
      <c r="EM93" s="22">
        <f ca="1">IF('National cons per cap'!EM94=0,0,((1/(1-Parameters!$B$197)*(MAX(1,'National cons per cap'!EM94)*'Non-Market - loss factor'!EM93)^(1-Parameters!$B$197)))*'[4]National population'!EM94)</f>
        <v>-347526.00407554401</v>
      </c>
      <c r="EN93" s="22">
        <f ca="1">IF('National cons per cap'!EN94=0,0,((1/(1-Parameters!$B$197)*(MAX(1,'National cons per cap'!EN94)*'Non-Market - loss factor'!EN93)^(1-Parameters!$B$197)))*'[4]National population'!EN94)</f>
        <v>-14081.944067336233</v>
      </c>
      <c r="EO93" s="22">
        <f>IF('National cons per cap'!EO94=0,0,((1/(1-Parameters!$B$197)*(MAX(1,'National cons per cap'!EO94)*'Non-Market - loss factor'!EO93)^(1-Parameters!$B$197)))*'[4]National population'!EO94)</f>
        <v>0</v>
      </c>
      <c r="EP93" s="22">
        <f ca="1">IF('National cons per cap'!EP94=0,0,((1/(1-Parameters!$B$197)*(MAX(1,'National cons per cap'!EP94)*'Non-Market - loss factor'!EP93)^(1-Parameters!$B$197)))*'[4]National population'!EP94)</f>
        <v>-84836.426733638698</v>
      </c>
      <c r="EQ93" s="22">
        <f ca="1">IF('National cons per cap'!EQ94=0,0,((1/(1-Parameters!$B$197)*(MAX(1,'National cons per cap'!EQ94)*'Non-Market - loss factor'!EQ93)^(1-Parameters!$B$197)))*'[4]National population'!EQ94)</f>
        <v>-42308.729836169565</v>
      </c>
      <c r="ER93" s="22">
        <f ca="1">IF('National cons per cap'!ER94=0,0,((1/(1-Parameters!$B$197)*(MAX(1,'National cons per cap'!ER94)*'Non-Market - loss factor'!ER93)^(1-Parameters!$B$197)))*'[4]National population'!ER94)</f>
        <v>-54045.352203174662</v>
      </c>
      <c r="ES93" s="22">
        <f ca="1">IF('National cons per cap'!ES94=0,0,((1/(1-Parameters!$B$197)*(MAX(1,'National cons per cap'!ES94)*'Non-Market - loss factor'!ES93)^(1-Parameters!$B$197)))*'[4]National population'!ES94)</f>
        <v>-7355.3232233161934</v>
      </c>
      <c r="ET93" s="22">
        <f>IF('National cons per cap'!ET94=0,0,((1/(1-Parameters!$B$197)*(MAX(1,'National cons per cap'!ET94)*'Non-Market - loss factor'!ET93)^(1-Parameters!$B$197)))*'[4]National population'!ET94)</f>
        <v>0</v>
      </c>
      <c r="EU93" s="22">
        <f ca="1">IF('National cons per cap'!EU94=0,0,((1/(1-Parameters!$B$197)*(MAX(1,'National cons per cap'!EU94)*'Non-Market - loss factor'!EU93)^(1-Parameters!$B$197)))*'[4]National population'!EU94)</f>
        <v>-211651.31249461955</v>
      </c>
      <c r="EV93" s="22">
        <f ca="1">IF('National cons per cap'!EV94=0,0,((1/(1-Parameters!$B$197)*(MAX(1,'National cons per cap'!EV94)*'Non-Market - loss factor'!EV93)^(1-Parameters!$B$197)))*'[4]National population'!EV94)</f>
        <v>-565258.23441648344</v>
      </c>
      <c r="EW93" s="22">
        <f ca="1">IF('National cons per cap'!EW94=0,0,((1/(1-Parameters!$B$197)*(MAX(1,'National cons per cap'!EW94)*'Non-Market - loss factor'!EW93)^(1-Parameters!$B$197)))*'[4]National population'!EW94)</f>
        <v>-253229.53660412188</v>
      </c>
      <c r="EX93" s="22">
        <f ca="1">IF('National cons per cap'!EX94=0,0,((1/(1-Parameters!$B$197)*(MAX(1,'National cons per cap'!EX94)*'Non-Market - loss factor'!EX93)^(1-Parameters!$B$197)))*'[4]National population'!EX94)</f>
        <v>-155740.39382052014</v>
      </c>
      <c r="EY93" s="22">
        <f ca="1">IF('National cons per cap'!EY94=0,0,((1/(1-Parameters!$B$197)*(MAX(1,'National cons per cap'!EY94)*'Non-Market - loss factor'!EY93)^(1-Parameters!$B$197)))*'[4]National population'!EY94)</f>
        <v>-575366.91768329043</v>
      </c>
      <c r="EZ93" s="22">
        <f ca="1">IF('National cons per cap'!EZ94=0,0,((1/(1-Parameters!$B$197)*(MAX(1,'National cons per cap'!EZ94)*'Non-Market - loss factor'!EZ93)^(1-Parameters!$B$197)))*'[4]National population'!EZ94)</f>
        <v>-248146.07236779455</v>
      </c>
      <c r="FA93" s="22">
        <f ca="1">IF('National cons per cap'!FA94=0,0,((1/(1-Parameters!$B$197)*(MAX(1,'National cons per cap'!FA94)*'Non-Market - loss factor'!FA93)^(1-Parameters!$B$197)))*'[4]National population'!FA94)</f>
        <v>-5142.4813996686507</v>
      </c>
      <c r="FB93" s="22">
        <f ca="1">IF('National cons per cap'!FB94=0,0,((1/(1-Parameters!$B$197)*(MAX(1,'National cons per cap'!FB94)*'Non-Market - loss factor'!FB93)^(1-Parameters!$B$197)))*'[4]National population'!FB94)</f>
        <v>-186173.87286777797</v>
      </c>
      <c r="FC93" s="22">
        <f ca="1">IF('National cons per cap'!FC94=0,0,((1/(1-Parameters!$B$197)*(MAX(1,'National cons per cap'!FC94)*'Non-Market - loss factor'!FC93)^(1-Parameters!$B$197)))*'[4]National population'!FC94)</f>
        <v>-49251.758247719212</v>
      </c>
      <c r="FD93" s="22">
        <f ca="1">IF('National cons per cap'!FD94=0,0,((1/(1-Parameters!$B$197)*(MAX(1,'National cons per cap'!FD94)*'Non-Market - loss factor'!FD93)^(1-Parameters!$B$197)))*'[4]National population'!FD94)</f>
        <v>-162.94690386065687</v>
      </c>
      <c r="FE93" s="22">
        <f>IF('National cons per cap'!FE94=0,0,((1/(1-Parameters!$B$197)*(MAX(1,'National cons per cap'!FE94)*'Non-Market - loss factor'!FE93)^(1-Parameters!$B$197)))*'[4]National population'!FE94)</f>
        <v>0</v>
      </c>
      <c r="FF93" s="22">
        <f ca="1">IF('National cons per cap'!FF94=0,0,((1/(1-Parameters!$B$197)*(MAX(1,'National cons per cap'!FF94)*'Non-Market - loss factor'!FF93)^(1-Parameters!$B$197)))*'[4]National population'!FF94)</f>
        <v>-83545.554313087036</v>
      </c>
      <c r="FG93" s="22">
        <f ca="1">IF('National cons per cap'!FG94=0,0,((1/(1-Parameters!$B$197)*(MAX(1,'National cons per cap'!FG94)*'Non-Market - loss factor'!FG93)^(1-Parameters!$B$197)))*'[4]National population'!FG94)</f>
        <v>-130776.97023810261</v>
      </c>
      <c r="FH93" s="22">
        <f ca="1">IF('National cons per cap'!FH94=0,0,((1/(1-Parameters!$B$197)*(MAX(1,'National cons per cap'!FH94)*'Non-Market - loss factor'!FH93)^(1-Parameters!$B$197)))*'[4]National population'!FH94)</f>
        <v>-3679.0889318267577</v>
      </c>
      <c r="FI93" s="22">
        <f ca="1">IF('National cons per cap'!FI94=0,0,((1/(1-Parameters!$B$197)*(MAX(1,'National cons per cap'!FI94)*'Non-Market - loss factor'!FI93)^(1-Parameters!$B$197)))*'[4]National population'!FI94)</f>
        <v>-4085.432931380939</v>
      </c>
      <c r="FJ93" s="22">
        <f ca="1">IF('National cons per cap'!FJ94=0,0,((1/(1-Parameters!$B$197)*(MAX(1,'National cons per cap'!FJ94)*'Non-Market - loss factor'!FJ93)^(1-Parameters!$B$197)))*'[4]National population'!FJ94)</f>
        <v>-46102.58348650235</v>
      </c>
      <c r="FK93" s="22">
        <f ca="1">IF('National cons per cap'!FK94=0,0,((1/(1-Parameters!$B$197)*(MAX(1,'National cons per cap'!FK94)*'Non-Market - loss factor'!FK93)^(1-Parameters!$B$197)))*'[4]National population'!FK94)</f>
        <v>-17046.539214569326</v>
      </c>
      <c r="FL93" s="22">
        <f ca="1">IF('National cons per cap'!FL94=0,0,((1/(1-Parameters!$B$197)*(MAX(1,'National cons per cap'!FL94)*'Non-Market - loss factor'!FL93)^(1-Parameters!$B$197)))*'[4]National population'!FL94)</f>
        <v>-64870.265883100074</v>
      </c>
      <c r="FM93" s="22">
        <f>IF('National cons per cap'!FM94=0,0,((1/(1-Parameters!$B$197)*(MAX(1,'National cons per cap'!FM94)*'Non-Market - loss factor'!FM93)^(1-Parameters!$B$197)))*'[4]National population'!FM94)</f>
        <v>0</v>
      </c>
      <c r="FN93" s="22">
        <f ca="1">IF('National cons per cap'!FN94=0,0,((1/(1-Parameters!$B$197)*(MAX(1,'National cons per cap'!FN94)*'Non-Market - loss factor'!FN93)^(1-Parameters!$B$197)))*'[4]National population'!FN94)</f>
        <v>-286411.59316401894</v>
      </c>
      <c r="FO93" s="22">
        <f ca="1">IF('National cons per cap'!FO94=0,0,((1/(1-Parameters!$B$197)*(MAX(1,'National cons per cap'!FO94)*'Non-Market - loss factor'!FO93)^(1-Parameters!$B$197)))*'[4]National population'!FO94)</f>
        <v>-183863.78526593026</v>
      </c>
      <c r="FP93" s="22">
        <f ca="1">IF('National cons per cap'!FP94=0,0,((1/(1-Parameters!$B$197)*(MAX(1,'National cons per cap'!FP94)*'Non-Market - loss factor'!FP93)^(1-Parameters!$B$197)))*'[4]National population'!FP94)</f>
        <v>-284709.69005518884</v>
      </c>
      <c r="FQ93" s="22">
        <f ca="1">IF('National cons per cap'!FQ94=0,0,((1/(1-Parameters!$B$197)*(MAX(1,'National cons per cap'!FQ94)*'Non-Market - loss factor'!FQ93)^(1-Parameters!$B$197)))*'[4]National population'!FQ94)</f>
        <v>-85240.911713672103</v>
      </c>
      <c r="FR93" s="22">
        <f ca="1">IF('National cons per cap'!FR94=0,0,((1/(1-Parameters!$B$197)*(MAX(1,'National cons per cap'!FR94)*'Non-Market - loss factor'!FR93)^(1-Parameters!$B$197)))*'[4]National population'!FR94)</f>
        <v>-31212.542483107274</v>
      </c>
      <c r="FS93" s="22">
        <f ca="1">IF('National cons per cap'!FS94=0,0,((1/(1-Parameters!$B$197)*(MAX(1,'National cons per cap'!FS94)*'Non-Market - loss factor'!FS93)^(1-Parameters!$B$197)))*'[4]National population'!FS94)</f>
        <v>-6347.2943476334394</v>
      </c>
      <c r="FT93" s="22">
        <f ca="1">IF('National cons per cap'!FT94=0,0,((1/(1-Parameters!$B$197)*(MAX(1,'National cons per cap'!FT94)*'Non-Market - loss factor'!FT93)^(1-Parameters!$B$197)))*'[4]National population'!FT94)</f>
        <v>-983.6984401282125</v>
      </c>
      <c r="FU93" s="22">
        <f ca="1">IF('National cons per cap'!FU94=0,0,((1/(1-Parameters!$B$197)*(MAX(1,'National cons per cap'!FU94)*'Non-Market - loss factor'!FU93)^(1-Parameters!$B$197)))*'[4]National population'!FU94)</f>
        <v>-5201.7927514271232</v>
      </c>
      <c r="FV93" s="22">
        <f ca="1">IF('National cons per cap'!FV94=0,0,((1/(1-Parameters!$B$197)*(MAX(1,'National cons per cap'!FV94)*'Non-Market - loss factor'!FV93)^(1-Parameters!$B$197)))*'[4]National population'!FV94)</f>
        <v>-108882.29464242667</v>
      </c>
      <c r="FW93" s="22">
        <f ca="1">IF('National cons per cap'!FW94=0,0,((1/(1-Parameters!$B$197)*(MAX(1,'National cons per cap'!FW94)*'Non-Market - loss factor'!FW93)^(1-Parameters!$B$197)))*'[4]National population'!FW94)</f>
        <v>-761283.82247476734</v>
      </c>
      <c r="FX93" s="22">
        <f ca="1">IF('National cons per cap'!FX94=0,0,((1/(1-Parameters!$B$197)*(MAX(1,'National cons per cap'!FX94)*'Non-Market - loss factor'!FX93)^(1-Parameters!$B$197)))*'[4]National population'!FX94)</f>
        <v>-180.57924075042146</v>
      </c>
      <c r="FY93" s="22">
        <f>IF('National cons per cap'!FY94=0,0,((1/(1-Parameters!$B$197)*(MAX(1,'National cons per cap'!FY94)*'Non-Market - loss factor'!FY93)^(1-Parameters!$B$197)))*'[4]National population'!FY94)</f>
        <v>0</v>
      </c>
      <c r="FZ93" s="22">
        <f ca="1">IF('National cons per cap'!FZ94=0,0,((1/(1-Parameters!$B$197)*(MAX(1,'National cons per cap'!FZ94)*'Non-Market - loss factor'!FZ93)^(1-Parameters!$B$197)))*'[4]National population'!FZ94)</f>
        <v>-982647.03284489596</v>
      </c>
      <c r="GA93" s="22">
        <f ca="1">IF('National cons per cap'!GA94=0,0,((1/(1-Parameters!$B$197)*(MAX(1,'National cons per cap'!GA94)*'Non-Market - loss factor'!GA93)^(1-Parameters!$B$197)))*'[4]National population'!GA94)</f>
        <v>-801999.34295760666</v>
      </c>
      <c r="GB93" s="22">
        <f ca="1">IF('National cons per cap'!GB94=0,0,((1/(1-Parameters!$B$197)*(MAX(1,'National cons per cap'!GB94)*'Non-Market - loss factor'!GB93)^(1-Parameters!$B$197)))*'[4]National population'!GB94)</f>
        <v>-300209.22273185843</v>
      </c>
      <c r="GC93" s="22">
        <f ca="1">IF('National cons per cap'!GC94=0,0,((1/(1-Parameters!$B$197)*(MAX(1,'National cons per cap'!GC94)*'Non-Market - loss factor'!GC93)^(1-Parameters!$B$197)))*'[4]National population'!GC94)</f>
        <v>-16330.326821955399</v>
      </c>
      <c r="GD93" s="22">
        <f ca="1">IF('National cons per cap'!GD94=0,0,((1/(1-Parameters!$B$197)*(MAX(1,'National cons per cap'!GD94)*'Non-Market - loss factor'!GD93)^(1-Parameters!$B$197)))*'[4]National population'!GD94)</f>
        <v>-1878819.6231946349</v>
      </c>
      <c r="GE93" s="22">
        <f ca="1">IF('National cons per cap'!GE94=0,0,((1/(1-Parameters!$B$197)*(MAX(1,'National cons per cap'!GE94)*'Non-Market - loss factor'!GE93)^(1-Parameters!$B$197)))*'[4]National population'!GE94)</f>
        <v>-265615.79991877131</v>
      </c>
      <c r="GF93" s="22">
        <f ca="1">IF('National cons per cap'!GF94=0,0,((1/(1-Parameters!$B$197)*(MAX(1,'National cons per cap'!GF94)*'Non-Market - loss factor'!GF93)^(1-Parameters!$B$197)))*'[4]National population'!GF94)</f>
        <v>-156287.21924560136</v>
      </c>
      <c r="GG93" s="22">
        <f ca="1">IF('National cons per cap'!GG94=0,0,((1/(1-Parameters!$B$197)*(MAX(1,'National cons per cap'!GG94)*'Non-Market - loss factor'!GG93)^(1-Parameters!$B$197)))*'[4]National population'!GG94)</f>
        <v>-665899.85957666603</v>
      </c>
      <c r="GH93" s="22">
        <f ca="1">IF('National cons per cap'!GH94=0,0,((1/(1-Parameters!$B$197)*(MAX(1,'National cons per cap'!GH94)*'Non-Market - loss factor'!GH93)^(1-Parameters!$B$197)))*'[4]National population'!GH94)</f>
        <v>-2044.6594057788666</v>
      </c>
      <c r="GI93" s="22">
        <f ca="1">IF('National cons per cap'!GI94=0,0,((1/(1-Parameters!$B$197)*(MAX(1,'National cons per cap'!GI94)*'Non-Market - loss factor'!GI93)^(1-Parameters!$B$197)))*'[4]National population'!GI94)</f>
        <v>-1228.5863664327198</v>
      </c>
      <c r="GJ93" s="22">
        <f ca="1">IF('National cons per cap'!GJ94=0,0,((1/(1-Parameters!$B$197)*(MAX(1,'National cons per cap'!GJ94)*'Non-Market - loss factor'!GJ93)^(1-Parameters!$B$197)))*'[4]National population'!GJ94)</f>
        <v>-353679.11868692242</v>
      </c>
      <c r="GK93" s="22">
        <f ca="1">IF('National cons per cap'!GK94=0,0,((1/(1-Parameters!$B$197)*(MAX(1,'National cons per cap'!GK94)*'Non-Market - loss factor'!GK93)^(1-Parameters!$B$197)))*'[4]National population'!GK94)</f>
        <v>-448944.53526277526</v>
      </c>
      <c r="GL93" s="22">
        <f ca="1">IF('National cons per cap'!GL94=0,0,((1/(1-Parameters!$B$197)*(MAX(1,'National cons per cap'!GL94)*'Non-Market - loss factor'!GL93)^(1-Parameters!$B$197)))*'[4]National population'!GL94)</f>
        <v>-255482.24869194225</v>
      </c>
      <c r="GM93" s="22">
        <f ca="1">IF('National cons per cap'!GM94=0,0,((1/(1-Parameters!$B$197)*(MAX(1,'National cons per cap'!GM94)*'Non-Market - loss factor'!GM93)^(1-Parameters!$B$197)))*'[4]National population'!GM94)</f>
        <v>-248174.11814675562</v>
      </c>
      <c r="GN93" s="27">
        <f ca="1">SUM(B93:GM93)*(1+Parameters!B$198)^-(A93-A$12)</f>
        <v>-26451682.724931598</v>
      </c>
      <c r="GO93" s="22">
        <f ca="1">(GN93*(1-Parameters!$B$197)/'[4]National population'!$GN94)^(1/(1-Parameters!$B$197))</f>
        <v>264790.97475643083</v>
      </c>
      <c r="GP93" s="27"/>
    </row>
    <row r="94" spans="1:198" x14ac:dyDescent="0.25">
      <c r="A94" s="15">
        <v>2102</v>
      </c>
      <c r="B94" s="22">
        <f ca="1">IF('National cons per cap'!B95=0,0,((1/(1-Parameters!$B$197)*(MAX(1,'National cons per cap'!B95)*'Non-Market - loss factor'!B94)^(1-Parameters!$B$197)))*'[4]National population'!B95)</f>
        <v>-283371.31519438297</v>
      </c>
      <c r="C94" s="22">
        <f ca="1">IF('National cons per cap'!C95=0,0,((1/(1-Parameters!$B$197)*(MAX(1,'National cons per cap'!C95)*'Non-Market - loss factor'!C94)^(1-Parameters!$B$197)))*'[4]National population'!C95)</f>
        <v>-322847.7376101407</v>
      </c>
      <c r="D94" s="22">
        <f ca="1">IF('National cons per cap'!D95=0,0,((1/(1-Parameters!$B$197)*(MAX(1,'National cons per cap'!D95)*'Non-Market - loss factor'!D94)^(1-Parameters!$B$197)))*'[4]National population'!D95)</f>
        <v>-41099.514579334522</v>
      </c>
      <c r="E94" s="22">
        <f>IF('National cons per cap'!E95=0,0,((1/(1-Parameters!$B$197)*(MAX(1,'National cons per cap'!E95)*'Non-Market - loss factor'!E94)^(1-Parameters!$B$197)))*'[4]National population'!E95)</f>
        <v>0</v>
      </c>
      <c r="F94" s="22">
        <f ca="1">IF('National cons per cap'!F95=0,0,((1/(1-Parameters!$B$197)*(MAX(1,'National cons per cap'!F95)*'Non-Market - loss factor'!F94)^(1-Parameters!$B$197)))*'[4]National population'!F95)</f>
        <v>-37673.2548701454</v>
      </c>
      <c r="G94" s="22">
        <f ca="1">IF('National cons per cap'!G95=0,0,((1/(1-Parameters!$B$197)*(MAX(1,'National cons per cap'!G95)*'Non-Market - loss factor'!G94)^(1-Parameters!$B$197)))*'[4]National population'!G95)</f>
        <v>-181903.41263063764</v>
      </c>
      <c r="H94" s="22">
        <f ca="1">IF('National cons per cap'!H95=0,0,((1/(1-Parameters!$B$197)*(MAX(1,'National cons per cap'!H95)*'Non-Market - loss factor'!H94)^(1-Parameters!$B$197)))*'[4]National population'!H95)</f>
        <v>-19949.45329145576</v>
      </c>
      <c r="I94" s="22">
        <f ca="1">IF('National cons per cap'!I95=0,0,((1/(1-Parameters!$B$197)*(MAX(1,'National cons per cap'!I95)*'Non-Market - loss factor'!I94)^(1-Parameters!$B$197)))*'[4]National population'!I95)</f>
        <v>-615.80139606601688</v>
      </c>
      <c r="J94" s="22">
        <f ca="1">IF('National cons per cap'!J95=0,0,((1/(1-Parameters!$B$197)*(MAX(1,'National cons per cap'!J95)*'Non-Market - loss factor'!J94)^(1-Parameters!$B$197)))*'[4]National population'!J95)</f>
        <v>-167023.3305628653</v>
      </c>
      <c r="K94" s="22">
        <f ca="1">IF('National cons per cap'!K95=0,0,((1/(1-Parameters!$B$197)*(MAX(1,'National cons per cap'!K95)*'Non-Market - loss factor'!K94)^(1-Parameters!$B$197)))*'[4]National population'!K95)</f>
        <v>-56261.534166218764</v>
      </c>
      <c r="L94" s="22">
        <f ca="1">IF('National cons per cap'!L95=0,0,((1/(1-Parameters!$B$197)*(MAX(1,'National cons per cap'!L95)*'Non-Market - loss factor'!L94)^(1-Parameters!$B$197)))*'[4]National population'!L95)</f>
        <v>-48195.295223502821</v>
      </c>
      <c r="M94" s="22">
        <f ca="1">IF('National cons per cap'!M95=0,0,((1/(1-Parameters!$B$197)*(MAX(1,'National cons per cap'!M95)*'Non-Market - loss factor'!M94)^(1-Parameters!$B$197)))*'[4]National population'!M95)</f>
        <v>-288020.0253050786</v>
      </c>
      <c r="N94" s="22">
        <f ca="1">IF('National cons per cap'!N95=0,0,((1/(1-Parameters!$B$197)*(MAX(1,'National cons per cap'!N95)*'Non-Market - loss factor'!N94)^(1-Parameters!$B$197)))*'[4]National population'!N95)</f>
        <v>-76801.171866981676</v>
      </c>
      <c r="O94" s="22">
        <f ca="1">IF('National cons per cap'!O95=0,0,((1/(1-Parameters!$B$197)*(MAX(1,'National cons per cap'!O95)*'Non-Market - loss factor'!O94)^(1-Parameters!$B$197)))*'[4]National population'!O95)</f>
        <v>-207251.91743905671</v>
      </c>
      <c r="P94" s="22">
        <f ca="1">IF('National cons per cap'!P95=0,0,((1/(1-Parameters!$B$197)*(MAX(1,'National cons per cap'!P95)*'Non-Market - loss factor'!P94)^(1-Parameters!$B$197)))*'[4]National population'!P95)</f>
        <v>-404805.46888978244</v>
      </c>
      <c r="Q94" s="22">
        <f ca="1">IF('National cons per cap'!Q95=0,0,((1/(1-Parameters!$B$197)*(MAX(1,'National cons per cap'!Q95)*'Non-Market - loss factor'!Q94)^(1-Parameters!$B$197)))*'[4]National population'!Q95)</f>
        <v>-1507436.2393904582</v>
      </c>
      <c r="R94" s="22">
        <f ca="1">IF('National cons per cap'!R95=0,0,((1/(1-Parameters!$B$197)*(MAX(1,'National cons per cap'!R95)*'Non-Market - loss factor'!R94)^(1-Parameters!$B$197)))*'[4]National population'!R95)</f>
        <v>-81055.621366976615</v>
      </c>
      <c r="S94" s="22">
        <f ca="1">IF('National cons per cap'!S95=0,0,((1/(1-Parameters!$B$197)*(MAX(1,'National cons per cap'!S95)*'Non-Market - loss factor'!S94)^(1-Parameters!$B$197)))*'[4]National population'!S95)</f>
        <v>-7545.6414380637571</v>
      </c>
      <c r="T94" s="22">
        <f ca="1">IF('National cons per cap'!T95=0,0,((1/(1-Parameters!$B$197)*(MAX(1,'National cons per cap'!T95)*'Non-Market - loss factor'!T94)^(1-Parameters!$B$197)))*'[4]National population'!T95)</f>
        <v>-1652.0749552566481</v>
      </c>
      <c r="U94" s="22">
        <f ca="1">IF('National cons per cap'!U95=0,0,((1/(1-Parameters!$B$197)*(MAX(1,'National cons per cap'!U95)*'Non-Market - loss factor'!U94)^(1-Parameters!$B$197)))*'[4]National population'!U95)</f>
        <v>-47818.350033567935</v>
      </c>
      <c r="V94" s="22">
        <f ca="1">IF('National cons per cap'!V95=0,0,((1/(1-Parameters!$B$197)*(MAX(1,'National cons per cap'!V95)*'Non-Market - loss factor'!V94)^(1-Parameters!$B$197)))*'[4]National population'!V95)</f>
        <v>-44680.802347035409</v>
      </c>
      <c r="W94" s="22">
        <f ca="1">IF('National cons per cap'!W95=0,0,((1/(1-Parameters!$B$197)*(MAX(1,'National cons per cap'!W95)*'Non-Market - loss factor'!W94)^(1-Parameters!$B$197)))*'[4]National population'!W95)</f>
        <v>-2380.0710078012776</v>
      </c>
      <c r="X94" s="22">
        <f ca="1">IF('National cons per cap'!X95=0,0,((1/(1-Parameters!$B$197)*(MAX(1,'National cons per cap'!X95)*'Non-Market - loss factor'!X94)^(1-Parameters!$B$197)))*'[4]National population'!X95)</f>
        <v>-257.08941594715748</v>
      </c>
      <c r="Y94" s="22">
        <f ca="1">IF('National cons per cap'!Y95=0,0,((1/(1-Parameters!$B$197)*(MAX(1,'National cons per cap'!Y95)*'Non-Market - loss factor'!Y94)^(1-Parameters!$B$197)))*'[4]National population'!Y95)</f>
        <v>-90134.356213857624</v>
      </c>
      <c r="Z94" s="22">
        <f ca="1">IF('National cons per cap'!Z95=0,0,((1/(1-Parameters!$B$197)*(MAX(1,'National cons per cap'!Z95)*'Non-Market - loss factor'!Z94)^(1-Parameters!$B$197)))*'[4]National population'!Z95)</f>
        <v>-1051482.4725289044</v>
      </c>
      <c r="AA94" s="22">
        <f ca="1">IF('National cons per cap'!AA95=0,0,((1/(1-Parameters!$B$197)*(MAX(1,'National cons per cap'!AA95)*'Non-Market - loss factor'!AA94)^(1-Parameters!$B$197)))*'[4]National population'!AA95)</f>
        <v>-1377.2261149074791</v>
      </c>
      <c r="AB94" s="22">
        <f ca="1">IF('National cons per cap'!AB95=0,0,((1/(1-Parameters!$B$197)*(MAX(1,'National cons per cap'!AB95)*'Non-Market - loss factor'!AB94)^(1-Parameters!$B$197)))*'[4]National population'!AB95)</f>
        <v>-839.06487623227156</v>
      </c>
      <c r="AC94" s="22">
        <f ca="1">IF('National cons per cap'!AC95=0,0,((1/(1-Parameters!$B$197)*(MAX(1,'National cons per cap'!AC95)*'Non-Market - loss factor'!AC94)^(1-Parameters!$B$197)))*'[4]National population'!AC95)</f>
        <v>-3867.384779448224</v>
      </c>
      <c r="AD94" s="22">
        <f ca="1">IF('National cons per cap'!AD95=0,0,((1/(1-Parameters!$B$197)*(MAX(1,'National cons per cap'!AD95)*'Non-Market - loss factor'!AD94)^(1-Parameters!$B$197)))*'[4]National population'!AD95)</f>
        <v>-19702.468381329316</v>
      </c>
      <c r="AE94" s="22">
        <f ca="1">IF('National cons per cap'!AE95=0,0,((1/(1-Parameters!$B$197)*(MAX(1,'National cons per cap'!AE95)*'Non-Market - loss factor'!AE94)^(1-Parameters!$B$197)))*'[4]National population'!AE95)</f>
        <v>-143135.33666302694</v>
      </c>
      <c r="AF94" s="22">
        <f ca="1">IF('National cons per cap'!AF95=0,0,((1/(1-Parameters!$B$197)*(MAX(1,'National cons per cap'!AF95)*'Non-Market - loss factor'!AF94)^(1-Parameters!$B$197)))*'[4]National population'!AF95)</f>
        <v>-217419.78592007971</v>
      </c>
      <c r="AG94" s="22">
        <f ca="1">IF('National cons per cap'!AG95=0,0,((1/(1-Parameters!$B$197)*(MAX(1,'National cons per cap'!AG95)*'Non-Market - loss factor'!AG94)^(1-Parameters!$B$197)))*'[4]National population'!AG95)</f>
        <v>-49784.126275752045</v>
      </c>
      <c r="AH94" s="22">
        <f ca="1">IF('National cons per cap'!AH95=0,0,((1/(1-Parameters!$B$197)*(MAX(1,'National cons per cap'!AH95)*'Non-Market - loss factor'!AH94)^(1-Parameters!$B$197)))*'[4]National population'!AH95)</f>
        <v>-78985.209561991214</v>
      </c>
      <c r="AI94" s="22">
        <f ca="1">IF('National cons per cap'!AI95=0,0,((1/(1-Parameters!$B$197)*(MAX(1,'National cons per cap'!AI95)*'Non-Market - loss factor'!AI94)^(1-Parameters!$B$197)))*'[4]National population'!AI95)</f>
        <v>-7262390.7713375483</v>
      </c>
      <c r="AJ94" s="22">
        <f ca="1">IF('National cons per cap'!AJ95=0,0,((1/(1-Parameters!$B$197)*(MAX(1,'National cons per cap'!AJ95)*'Non-Market - loss factor'!AJ94)^(1-Parameters!$B$197)))*'[4]National population'!AJ95)</f>
        <v>-380388.19293639268</v>
      </c>
      <c r="AK94" s="22">
        <f ca="1">IF('National cons per cap'!AK95=0,0,((1/(1-Parameters!$B$197)*(MAX(1,'National cons per cap'!AK95)*'Non-Market - loss factor'!AK94)^(1-Parameters!$B$197)))*'[4]National population'!AK95)</f>
        <v>-396135.78753049806</v>
      </c>
      <c r="AL94" s="22">
        <f ca="1">IF('National cons per cap'!AL95=0,0,((1/(1-Parameters!$B$197)*(MAX(1,'National cons per cap'!AL95)*'Non-Market - loss factor'!AL94)^(1-Parameters!$B$197)))*'[4]National population'!AL95)</f>
        <v>-2362621.7401374402</v>
      </c>
      <c r="AM94" s="22">
        <f ca="1">IF('National cons per cap'!AM95=0,0,((1/(1-Parameters!$B$197)*(MAX(1,'National cons per cap'!AM95)*'Non-Market - loss factor'!AM94)^(1-Parameters!$B$197)))*'[4]National population'!AM95)</f>
        <v>-59014.817598642861</v>
      </c>
      <c r="AN94" s="22">
        <f ca="1">IF('National cons per cap'!AN95=0,0,((1/(1-Parameters!$B$197)*(MAX(1,'National cons per cap'!AN95)*'Non-Market - loss factor'!AN94)^(1-Parameters!$B$197)))*'[4]National population'!AN95)</f>
        <v>-277731.79207776499</v>
      </c>
      <c r="AO94" s="22">
        <f ca="1">IF('National cons per cap'!AO95=0,0,((1/(1-Parameters!$B$197)*(MAX(1,'National cons per cap'!AO95)*'Non-Market - loss factor'!AO94)^(1-Parameters!$B$197)))*'[4]National population'!AO95)</f>
        <v>-13112.274447497452</v>
      </c>
      <c r="AP94" s="22">
        <f ca="1">IF('National cons per cap'!AP95=0,0,((1/(1-Parameters!$B$197)*(MAX(1,'National cons per cap'!AP95)*'Non-Market - loss factor'!AP94)^(1-Parameters!$B$197)))*'[4]National population'!AP95)</f>
        <v>-7493.5446483066589</v>
      </c>
      <c r="AQ94" s="22">
        <f ca="1">IF('National cons per cap'!AQ95=0,0,((1/(1-Parameters!$B$197)*(MAX(1,'National cons per cap'!AQ95)*'Non-Market - loss factor'!AQ94)^(1-Parameters!$B$197)))*'[4]National population'!AQ95)</f>
        <v>-25033.980348758163</v>
      </c>
      <c r="AR94" s="22">
        <f>IF('National cons per cap'!AR95=0,0,((1/(1-Parameters!$B$197)*(MAX(1,'National cons per cap'!AR95)*'Non-Market - loss factor'!AR94)^(1-Parameters!$B$197)))*'[4]National population'!AR95)</f>
        <v>0</v>
      </c>
      <c r="AS94" s="22">
        <f ca="1">IF('National cons per cap'!AS95=0,0,((1/(1-Parameters!$B$197)*(MAX(1,'National cons per cap'!AS95)*'Non-Market - loss factor'!AS94)^(1-Parameters!$B$197)))*'[4]National population'!AS95)</f>
        <v>-8095.9057329325706</v>
      </c>
      <c r="AT94" s="22">
        <f ca="1">IF('National cons per cap'!AT95=0,0,((1/(1-Parameters!$B$197)*(MAX(1,'National cons per cap'!AT95)*'Non-Market - loss factor'!AT94)^(1-Parameters!$B$197)))*'[4]National population'!AT95)</f>
        <v>-86514.834300731309</v>
      </c>
      <c r="AU94" s="22">
        <f ca="1">IF('National cons per cap'!AU95=0,0,((1/(1-Parameters!$B$197)*(MAX(1,'National cons per cap'!AU95)*'Non-Market - loss factor'!AU94)^(1-Parameters!$B$197)))*'[4]National population'!AU95)</f>
        <v>-577845.54539690819</v>
      </c>
      <c r="AV94" s="22">
        <f ca="1">IF('National cons per cap'!AV95=0,0,((1/(1-Parameters!$B$197)*(MAX(1,'National cons per cap'!AV95)*'Non-Market - loss factor'!AV94)^(1-Parameters!$B$197)))*'[4]National population'!AV95)</f>
        <v>-17082.893450395608</v>
      </c>
      <c r="AW94" s="22">
        <f ca="1">IF('National cons per cap'!AW95=0,0,((1/(1-Parameters!$B$197)*(MAX(1,'National cons per cap'!AW95)*'Non-Market - loss factor'!AW94)^(1-Parameters!$B$197)))*'[4]National population'!AW95)</f>
        <v>-690.63450507537436</v>
      </c>
      <c r="AX94" s="22">
        <f ca="1">IF('National cons per cap'!AX95=0,0,((1/(1-Parameters!$B$197)*(MAX(1,'National cons per cap'!AX95)*'Non-Market - loss factor'!AX94)^(1-Parameters!$B$197)))*'[4]National population'!AX95)</f>
        <v>-39236.646228792983</v>
      </c>
      <c r="AY94" s="22">
        <f ca="1">IF('National cons per cap'!AY95=0,0,((1/(1-Parameters!$B$197)*(MAX(1,'National cons per cap'!AY95)*'Non-Market - loss factor'!AY94)^(1-Parameters!$B$197)))*'[4]National population'!AY95)</f>
        <v>-58192.696613660279</v>
      </c>
      <c r="AZ94" s="22">
        <f ca="1">IF('National cons per cap'!AZ95=0,0,((1/(1-Parameters!$B$197)*(MAX(1,'National cons per cap'!AZ95)*'Non-Market - loss factor'!AZ94)^(1-Parameters!$B$197)))*'[4]National population'!AZ95)</f>
        <v>-393058.58449205739</v>
      </c>
      <c r="BA94" s="22">
        <f ca="1">IF('National cons per cap'!BA95=0,0,((1/(1-Parameters!$B$197)*(MAX(1,'National cons per cap'!BA95)*'Non-Market - loss factor'!BA94)^(1-Parameters!$B$197)))*'[4]National population'!BA95)</f>
        <v>-105307.81682926092</v>
      </c>
      <c r="BB94" s="22">
        <f ca="1">IF('National cons per cap'!BB95=0,0,((1/(1-Parameters!$B$197)*(MAX(1,'National cons per cap'!BB95)*'Non-Market - loss factor'!BB94)^(1-Parameters!$B$197)))*'[4]National population'!BB95)</f>
        <v>-808135.26672604412</v>
      </c>
      <c r="BC94" s="22">
        <f ca="1">IF('National cons per cap'!BC95=0,0,((1/(1-Parameters!$B$197)*(MAX(1,'National cons per cap'!BC95)*'Non-Market - loss factor'!BC94)^(1-Parameters!$B$197)))*'[4]National population'!BC95)</f>
        <v>-73888.298450211572</v>
      </c>
      <c r="BD94" s="22">
        <f>IF('National cons per cap'!BD95=0,0,((1/(1-Parameters!$B$197)*(MAX(1,'National cons per cap'!BD95)*'Non-Market - loss factor'!BD94)^(1-Parameters!$B$197)))*'[4]National population'!BD95)</f>
        <v>0</v>
      </c>
      <c r="BE94" s="22">
        <f ca="1">IF('National cons per cap'!BE95=0,0,((1/(1-Parameters!$B$197)*(MAX(1,'National cons per cap'!BE95)*'Non-Market - loss factor'!BE94)^(1-Parameters!$B$197)))*'[4]National population'!BE95)</f>
        <v>-357733.94016833545</v>
      </c>
      <c r="BF94" s="22">
        <f ca="1">IF('National cons per cap'!BF95=0,0,((1/(1-Parameters!$B$197)*(MAX(1,'National cons per cap'!BF95)*'Non-Market - loss factor'!BF94)^(1-Parameters!$B$197)))*'[4]National population'!BF95)</f>
        <v>-12411.203809506504</v>
      </c>
      <c r="BG94" s="22">
        <f ca="1">IF('National cons per cap'!BG95=0,0,((1/(1-Parameters!$B$197)*(MAX(1,'National cons per cap'!BG95)*'Non-Market - loss factor'!BG94)^(1-Parameters!$B$197)))*'[4]National population'!BG95)</f>
        <v>-2805250.9641358899</v>
      </c>
      <c r="BH94" s="22">
        <f ca="1">IF('National cons per cap'!BH95=0,0,((1/(1-Parameters!$B$197)*(MAX(1,'National cons per cap'!BH95)*'Non-Market - loss factor'!BH94)^(1-Parameters!$B$197)))*'[4]National population'!BH95)</f>
        <v>-36451.071843628539</v>
      </c>
      <c r="BI94" s="22">
        <f ca="1">IF('National cons per cap'!BI95=0,0,((1/(1-Parameters!$B$197)*(MAX(1,'National cons per cap'!BI95)*'Non-Market - loss factor'!BI94)^(1-Parameters!$B$197)))*'[4]National population'!BI95)</f>
        <v>-4942.7003229707743</v>
      </c>
      <c r="BJ94" s="22">
        <f ca="1">IF('National cons per cap'!BJ95=0,0,((1/(1-Parameters!$B$197)*(MAX(1,'National cons per cap'!BJ95)*'Non-Market - loss factor'!BJ94)^(1-Parameters!$B$197)))*'[4]National population'!BJ95)</f>
        <v>-470268.00952890143</v>
      </c>
      <c r="BK94" s="22">
        <f ca="1">IF('National cons per cap'!BK95=0,0,((1/(1-Parameters!$B$197)*(MAX(1,'National cons per cap'!BK95)*'Non-Market - loss factor'!BK94)^(1-Parameters!$B$197)))*'[4]National population'!BK95)</f>
        <v>-153280.57069172736</v>
      </c>
      <c r="BL94" s="22">
        <f ca="1">IF('National cons per cap'!BL95=0,0,((1/(1-Parameters!$B$197)*(MAX(1,'National cons per cap'!BL95)*'Non-Market - loss factor'!BL94)^(1-Parameters!$B$197)))*'[4]National population'!BL95)</f>
        <v>-15206.160093404316</v>
      </c>
      <c r="BM94" s="22">
        <f ca="1">IF('National cons per cap'!BM95=0,0,((1/(1-Parameters!$B$197)*(MAX(1,'National cons per cap'!BM95)*'Non-Market - loss factor'!BM94)^(1-Parameters!$B$197)))*'[4]National population'!BM95)</f>
        <v>-434499.92476115766</v>
      </c>
      <c r="BN94" s="22">
        <f ca="1">IF('National cons per cap'!BN95=0,0,((1/(1-Parameters!$B$197)*(MAX(1,'National cons per cap'!BN95)*'Non-Market - loss factor'!BN94)^(1-Parameters!$B$197)))*'[4]National population'!BN95)</f>
        <v>-25076.778477026364</v>
      </c>
      <c r="BO94" s="22">
        <f ca="1">IF('National cons per cap'!BO95=0,0,((1/(1-Parameters!$B$197)*(MAX(1,'National cons per cap'!BO95)*'Non-Market - loss factor'!BO94)^(1-Parameters!$B$197)))*'[4]National population'!BO95)</f>
        <v>-428137.98021775327</v>
      </c>
      <c r="BP94" s="22">
        <f ca="1">IF('National cons per cap'!BP95=0,0,((1/(1-Parameters!$B$197)*(MAX(1,'National cons per cap'!BP95)*'Non-Market - loss factor'!BP94)^(1-Parameters!$B$197)))*'[4]National population'!BP95)</f>
        <v>-217168.16777727654</v>
      </c>
      <c r="BQ94" s="22">
        <f>IF('National cons per cap'!BQ95=0,0,((1/(1-Parameters!$B$197)*(MAX(1,'National cons per cap'!BQ95)*'Non-Market - loss factor'!BQ94)^(1-Parameters!$B$197)))*'[4]National population'!BQ95)</f>
        <v>0</v>
      </c>
      <c r="BR94" s="22">
        <f ca="1">IF('National cons per cap'!BR95=0,0,((1/(1-Parameters!$B$197)*(MAX(1,'National cons per cap'!BR95)*'Non-Market - loss factor'!BR94)^(1-Parameters!$B$197)))*'[4]National population'!BR95)</f>
        <v>-46006.048227569707</v>
      </c>
      <c r="BS94" s="22">
        <f ca="1">IF('National cons per cap'!BS95=0,0,((1/(1-Parameters!$B$197)*(MAX(1,'National cons per cap'!BS95)*'Non-Market - loss factor'!BS94)^(1-Parameters!$B$197)))*'[4]National population'!BS95)</f>
        <v>-37635.983149904307</v>
      </c>
      <c r="BT94" s="22">
        <f ca="1">IF('National cons per cap'!BT95=0,0,((1/(1-Parameters!$B$197)*(MAX(1,'National cons per cap'!BT95)*'Non-Market - loss factor'!BT94)^(1-Parameters!$B$197)))*'[4]National population'!BT95)</f>
        <v>-5186.0272385082426</v>
      </c>
      <c r="BU94" s="22">
        <f ca="1">IF('National cons per cap'!BU95=0,0,((1/(1-Parameters!$B$197)*(MAX(1,'National cons per cap'!BU95)*'Non-Market - loss factor'!BU94)^(1-Parameters!$B$197)))*'[4]National population'!BU95)</f>
        <v>-85837.303476418791</v>
      </c>
      <c r="BV94" s="22">
        <f ca="1">IF('National cons per cap'!BV95=0,0,((1/(1-Parameters!$B$197)*(MAX(1,'National cons per cap'!BV95)*'Non-Market - loss factor'!BV94)^(1-Parameters!$B$197)))*'[4]National population'!BV95)</f>
        <v>-790.21105970646738</v>
      </c>
      <c r="BW94" s="22">
        <f ca="1">IF('National cons per cap'!BW95=0,0,((1/(1-Parameters!$B$197)*(MAX(1,'National cons per cap'!BW95)*'Non-Market - loss factor'!BW94)^(1-Parameters!$B$197)))*'[4]National population'!BW95)</f>
        <v>-109736.30190136589</v>
      </c>
      <c r="BX94" s="22">
        <f>IF('National cons per cap'!BX95=0,0,((1/(1-Parameters!$B$197)*(MAX(1,'National cons per cap'!BX95)*'Non-Market - loss factor'!BX94)^(1-Parameters!$B$197)))*'[4]National population'!BX95)</f>
        <v>0</v>
      </c>
      <c r="BY94" s="22">
        <f ca="1">IF('National cons per cap'!BY95=0,0,((1/(1-Parameters!$B$197)*(MAX(1,'National cons per cap'!BY95)*'Non-Market - loss factor'!BY94)^(1-Parameters!$B$197)))*'[4]National population'!BY95)</f>
        <v>-6650.4507751467063</v>
      </c>
      <c r="BZ94" s="22">
        <f ca="1">IF('National cons per cap'!BZ95=0,0,((1/(1-Parameters!$B$197)*(MAX(1,'National cons per cap'!BZ95)*'Non-Market - loss factor'!BZ94)^(1-Parameters!$B$197)))*'[4]National population'!BZ95)</f>
        <v>-15254.80389570901</v>
      </c>
      <c r="CA94" s="22">
        <f ca="1">IF('National cons per cap'!CA95=0,0,((1/(1-Parameters!$B$197)*(MAX(1,'National cons per cap'!CA95)*'Non-Market - loss factor'!CA94)^(1-Parameters!$B$197)))*'[4]National population'!CA95)</f>
        <v>-84943.018822031285</v>
      </c>
      <c r="CB94" s="22">
        <f ca="1">IF('National cons per cap'!CB95=0,0,((1/(1-Parameters!$B$197)*(MAX(1,'National cons per cap'!CB95)*'Non-Market - loss factor'!CB94)^(1-Parameters!$B$197)))*'[4]National population'!CB95)</f>
        <v>-41590.818330405673</v>
      </c>
      <c r="CC94" s="22">
        <f ca="1">IF('National cons per cap'!CC95=0,0,((1/(1-Parameters!$B$197)*(MAX(1,'National cons per cap'!CC95)*'Non-Market - loss factor'!CC94)^(1-Parameters!$B$197)))*'[4]National population'!CC95)</f>
        <v>-174963.31370561419</v>
      </c>
      <c r="CD94" s="22">
        <f ca="1">IF('National cons per cap'!CD95=0,0,((1/(1-Parameters!$B$197)*(MAX(1,'National cons per cap'!CD95)*'Non-Market - loss factor'!CD94)^(1-Parameters!$B$197)))*'[4]National population'!CD95)</f>
        <v>-91706.32982298579</v>
      </c>
      <c r="CE94" s="22">
        <f ca="1">IF('National cons per cap'!CE95=0,0,((1/(1-Parameters!$B$197)*(MAX(1,'National cons per cap'!CE95)*'Non-Market - loss factor'!CE94)^(1-Parameters!$B$197)))*'[4]National population'!CE95)</f>
        <v>-1263313.5903775303</v>
      </c>
      <c r="CF94" s="22">
        <f ca="1">IF('National cons per cap'!CF95=0,0,((1/(1-Parameters!$B$197)*(MAX(1,'National cons per cap'!CF95)*'Non-Market - loss factor'!CF94)^(1-Parameters!$B$197)))*'[4]National population'!CF95)</f>
        <v>-9094077.7161959838</v>
      </c>
      <c r="CG94" s="22">
        <f ca="1">IF('National cons per cap'!CG95=0,0,((1/(1-Parameters!$B$197)*(MAX(1,'National cons per cap'!CG95)*'Non-Market - loss factor'!CG94)^(1-Parameters!$B$197)))*'[4]National population'!CG95)</f>
        <v>-30330.794022795504</v>
      </c>
      <c r="CH94" s="22">
        <f ca="1">IF('National cons per cap'!CH95=0,0,((1/(1-Parameters!$B$197)*(MAX(1,'National cons per cap'!CH95)*'Non-Market - loss factor'!CH94)^(1-Parameters!$B$197)))*'[4]National population'!CH95)</f>
        <v>-546332.88616647641</v>
      </c>
      <c r="CI94" s="22">
        <f ca="1">IF('National cons per cap'!CI95=0,0,((1/(1-Parameters!$B$197)*(MAX(1,'National cons per cap'!CI95)*'Non-Market - loss factor'!CI94)^(1-Parameters!$B$197)))*'[4]National population'!CI95)</f>
        <v>-291200.63966487342</v>
      </c>
      <c r="CJ94" s="22">
        <f ca="1">IF('National cons per cap'!CJ95=0,0,((1/(1-Parameters!$B$197)*(MAX(1,'National cons per cap'!CJ95)*'Non-Market - loss factor'!CJ94)^(1-Parameters!$B$197)))*'[4]National population'!CJ95)</f>
        <v>-2000.2597375502035</v>
      </c>
      <c r="CK94" s="22">
        <f ca="1">IF('National cons per cap'!CK95=0,0,((1/(1-Parameters!$B$197)*(MAX(1,'National cons per cap'!CK95)*'Non-Market - loss factor'!CK94)^(1-Parameters!$B$197)))*'[4]National population'!CK95)</f>
        <v>-63585.086777953424</v>
      </c>
      <c r="CL94" s="22">
        <f ca="1">IF('National cons per cap'!CL95=0,0,((1/(1-Parameters!$B$197)*(MAX(1,'National cons per cap'!CL95)*'Non-Market - loss factor'!CL94)^(1-Parameters!$B$197)))*'[4]National population'!CL95)</f>
        <v>-425942.5444622793</v>
      </c>
      <c r="CM94" s="22">
        <f ca="1">IF('National cons per cap'!CM95=0,0,((1/(1-Parameters!$B$197)*(MAX(1,'National cons per cap'!CM95)*'Non-Market - loss factor'!CM94)^(1-Parameters!$B$197)))*'[4]National population'!CM95)</f>
        <v>-21498.076170042135</v>
      </c>
      <c r="CN94" s="22">
        <f ca="1">IF('National cons per cap'!CN95=0,0,((1/(1-Parameters!$B$197)*(MAX(1,'National cons per cap'!CN95)*'Non-Market - loss factor'!CN94)^(1-Parameters!$B$197)))*'[4]National population'!CN95)</f>
        <v>-70980.451597861655</v>
      </c>
      <c r="CO94" s="22">
        <f ca="1">IF('National cons per cap'!CO95=0,0,((1/(1-Parameters!$B$197)*(MAX(1,'National cons per cap'!CO95)*'Non-Market - loss factor'!CO94)^(1-Parameters!$B$197)))*'[4]National population'!CO95)</f>
        <v>-301414.05953907879</v>
      </c>
      <c r="CP94" s="22">
        <f ca="1">IF('National cons per cap'!CP95=0,0,((1/(1-Parameters!$B$197)*(MAX(1,'National cons per cap'!CP95)*'Non-Market - loss factor'!CP94)^(1-Parameters!$B$197)))*'[4]National population'!CP95)</f>
        <v>-69280.751371788443</v>
      </c>
      <c r="CQ94" s="22">
        <f ca="1">IF('National cons per cap'!CQ95=0,0,((1/(1-Parameters!$B$197)*(MAX(1,'National cons per cap'!CQ95)*'Non-Market - loss factor'!CQ94)^(1-Parameters!$B$197)))*'[4]National population'!CQ95)</f>
        <v>-807422.69744940044</v>
      </c>
      <c r="CR94" s="22">
        <f ca="1">IF('National cons per cap'!CR95=0,0,((1/(1-Parameters!$B$197)*(MAX(1,'National cons per cap'!CR95)*'Non-Market - loss factor'!CR94)^(1-Parameters!$B$197)))*'[4]National population'!CR95)</f>
        <v>-55608.838062836374</v>
      </c>
      <c r="CS94" s="22">
        <f ca="1">IF('National cons per cap'!CS95=0,0,((1/(1-Parameters!$B$197)*(MAX(1,'National cons per cap'!CS95)*'Non-Market - loss factor'!CS94)^(1-Parameters!$B$197)))*'[4]National population'!CS95)</f>
        <v>-125578.80340150786</v>
      </c>
      <c r="CT94" s="22">
        <f ca="1">IF('National cons per cap'!CT95=0,0,((1/(1-Parameters!$B$197)*(MAX(1,'National cons per cap'!CT95)*'Non-Market - loss factor'!CT94)^(1-Parameters!$B$197)))*'[4]National population'!CT95)</f>
        <v>-205.99687761787467</v>
      </c>
      <c r="CU94" s="22">
        <f ca="1">IF('National cons per cap'!CU95=0,0,((1/(1-Parameters!$B$197)*(MAX(1,'National cons per cap'!CU95)*'Non-Market - loss factor'!CU94)^(1-Parameters!$B$197)))*'[4]National population'!CU95)</f>
        <v>-132579.15172444645</v>
      </c>
      <c r="CV94" s="22">
        <f ca="1">IF('National cons per cap'!CV95=0,0,((1/(1-Parameters!$B$197)*(MAX(1,'National cons per cap'!CV95)*'Non-Market - loss factor'!CV94)^(1-Parameters!$B$197)))*'[4]National population'!CV95)</f>
        <v>-14348.885830733705</v>
      </c>
      <c r="CW94" s="22">
        <f ca="1">IF('National cons per cap'!CW95=0,0,((1/(1-Parameters!$B$197)*(MAX(1,'National cons per cap'!CW95)*'Non-Market - loss factor'!CW94)^(1-Parameters!$B$197)))*'[4]National population'!CW95)</f>
        <v>-40766.670641735072</v>
      </c>
      <c r="CX94" s="22">
        <f ca="1">IF('National cons per cap'!CX95=0,0,((1/(1-Parameters!$B$197)*(MAX(1,'National cons per cap'!CX95)*'Non-Market - loss factor'!CX94)^(1-Parameters!$B$197)))*'[4]National population'!CX95)</f>
        <v>-37911.813314627077</v>
      </c>
      <c r="CY94" s="22">
        <f ca="1">IF('National cons per cap'!CY95=0,0,((1/(1-Parameters!$B$197)*(MAX(1,'National cons per cap'!CY95)*'Non-Market - loss factor'!CY94)^(1-Parameters!$B$197)))*'[4]National population'!CY95)</f>
        <v>-90097.117967678743</v>
      </c>
      <c r="CZ94" s="22">
        <f ca="1">IF('National cons per cap'!CZ95=0,0,((1/(1-Parameters!$B$197)*(MAX(1,'National cons per cap'!CZ95)*'Non-Market - loss factor'!CZ94)^(1-Parameters!$B$197)))*'[4]National population'!CZ95)</f>
        <v>-53901.203411726441</v>
      </c>
      <c r="DA94" s="22">
        <f>IF('National cons per cap'!DA95=0,0,((1/(1-Parameters!$B$197)*(MAX(1,'National cons per cap'!DA95)*'Non-Market - loss factor'!DA94)^(1-Parameters!$B$197)))*'[4]National population'!DA95)</f>
        <v>0</v>
      </c>
      <c r="DB94" s="22">
        <f ca="1">IF('National cons per cap'!DB95=0,0,((1/(1-Parameters!$B$197)*(MAX(1,'National cons per cap'!DB95)*'Non-Market - loss factor'!DB94)^(1-Parameters!$B$197)))*'[4]National population'!DB95)</f>
        <v>-102971.55629693538</v>
      </c>
      <c r="DC94" s="22">
        <f ca="1">IF('National cons per cap'!DC95=0,0,((1/(1-Parameters!$B$197)*(MAX(1,'National cons per cap'!DC95)*'Non-Market - loss factor'!DC94)^(1-Parameters!$B$197)))*'[4]National population'!DC95)</f>
        <v>-40714.50121109344</v>
      </c>
      <c r="DD94" s="22">
        <f ca="1">IF('National cons per cap'!DD95=0,0,((1/(1-Parameters!$B$197)*(MAX(1,'National cons per cap'!DD95)*'Non-Market - loss factor'!DD94)^(1-Parameters!$B$197)))*'[4]National population'!DD95)</f>
        <v>-28618.869640505702</v>
      </c>
      <c r="DE94" s="22">
        <f ca="1">IF('National cons per cap'!DE95=0,0,((1/(1-Parameters!$B$197)*(MAX(1,'National cons per cap'!DE95)*'Non-Market - loss factor'!DE94)^(1-Parameters!$B$197)))*'[4]National population'!DE95)</f>
        <v>-2399.4280853295481</v>
      </c>
      <c r="DF94" s="22">
        <f ca="1">IF('National cons per cap'!DF95=0,0,((1/(1-Parameters!$B$197)*(MAX(1,'National cons per cap'!DF95)*'Non-Market - loss factor'!DF94)^(1-Parameters!$B$197)))*'[4]National population'!DF95)</f>
        <v>-21461.627394219082</v>
      </c>
      <c r="DG94" s="22">
        <f ca="1">IF('National cons per cap'!DG95=0,0,((1/(1-Parameters!$B$197)*(MAX(1,'National cons per cap'!DG95)*'Non-Market - loss factor'!DG94)^(1-Parameters!$B$197)))*'[4]National population'!DG95)</f>
        <v>-424964.52362498926</v>
      </c>
      <c r="DH94" s="22">
        <f ca="1">IF('National cons per cap'!DH95=0,0,((1/(1-Parameters!$B$197)*(MAX(1,'National cons per cap'!DH95)*'Non-Market - loss factor'!DH94)^(1-Parameters!$B$197)))*'[4]National population'!DH95)</f>
        <v>-29424.519040221294</v>
      </c>
      <c r="DI94" s="22">
        <f ca="1">IF('National cons per cap'!DI95=0,0,((1/(1-Parameters!$B$197)*(MAX(1,'National cons per cap'!DI95)*'Non-Market - loss factor'!DI94)^(1-Parameters!$B$197)))*'[4]National population'!DI95)</f>
        <v>-523692.65017443418</v>
      </c>
      <c r="DJ94" s="22">
        <f ca="1">IF('National cons per cap'!DJ95=0,0,((1/(1-Parameters!$B$197)*(MAX(1,'National cons per cap'!DJ95)*'Non-Market - loss factor'!DJ94)^(1-Parameters!$B$197)))*'[4]National population'!DJ95)</f>
        <v>-594506.13799597567</v>
      </c>
      <c r="DK94" s="22">
        <f ca="1">IF('National cons per cap'!DK95=0,0,((1/(1-Parameters!$B$197)*(MAX(1,'National cons per cap'!DK95)*'Non-Market - loss factor'!DK94)^(1-Parameters!$B$197)))*'[4]National population'!DK95)</f>
        <v>-26689.869552712262</v>
      </c>
      <c r="DL94" s="22">
        <f ca="1">IF('National cons per cap'!DL95=0,0,((1/(1-Parameters!$B$197)*(MAX(1,'National cons per cap'!DL95)*'Non-Market - loss factor'!DL94)^(1-Parameters!$B$197)))*'[4]National population'!DL95)</f>
        <v>-339887.22605303751</v>
      </c>
      <c r="DM94" s="22">
        <f ca="1">IF('National cons per cap'!DM95=0,0,((1/(1-Parameters!$B$197)*(MAX(1,'National cons per cap'!DM95)*'Non-Market - loss factor'!DM94)^(1-Parameters!$B$197)))*'[4]National population'!DM95)</f>
        <v>-391784.50018061756</v>
      </c>
      <c r="DN94" s="22">
        <f ca="1">IF('National cons per cap'!DN95=0,0,((1/(1-Parameters!$B$197)*(MAX(1,'National cons per cap'!DN95)*'Non-Market - loss factor'!DN94)^(1-Parameters!$B$197)))*'[4]National population'!DN95)</f>
        <v>-6479.4160938247906</v>
      </c>
      <c r="DO94" s="22">
        <f ca="1">IF('National cons per cap'!DO95=0,0,((1/(1-Parameters!$B$197)*(MAX(1,'National cons per cap'!DO95)*'Non-Market - loss factor'!DO94)^(1-Parameters!$B$197)))*'[4]National population'!DO95)</f>
        <v>-13614.429793869622</v>
      </c>
      <c r="DP94" s="22">
        <f ca="1">IF('National cons per cap'!DP95=0,0,((1/(1-Parameters!$B$197)*(MAX(1,'National cons per cap'!DP95)*'Non-Market - loss factor'!DP94)^(1-Parameters!$B$197)))*'[4]National population'!DP95)</f>
        <v>-721485.26919076638</v>
      </c>
      <c r="DQ94" s="22">
        <f ca="1">IF('National cons per cap'!DQ95=0,0,((1/(1-Parameters!$B$197)*(MAX(1,'National cons per cap'!DQ95)*'Non-Market - loss factor'!DQ94)^(1-Parameters!$B$197)))*'[4]National population'!DQ95)</f>
        <v>-63191.482780512823</v>
      </c>
      <c r="DR94" s="22">
        <f>IF('National cons per cap'!DR95=0,0,((1/(1-Parameters!$B$197)*(MAX(1,'National cons per cap'!DR95)*'Non-Market - loss factor'!DR94)^(1-Parameters!$B$197)))*'[4]National population'!DR95)</f>
        <v>0</v>
      </c>
      <c r="DS94" s="22">
        <f ca="1">IF('National cons per cap'!DS95=0,0,((1/(1-Parameters!$B$197)*(MAX(1,'National cons per cap'!DS95)*'Non-Market - loss factor'!DS94)^(1-Parameters!$B$197)))*'[4]National population'!DS95)</f>
        <v>-9426.4900539786759</v>
      </c>
      <c r="DT94" s="22">
        <f ca="1">IF('National cons per cap'!DT95=0,0,((1/(1-Parameters!$B$197)*(MAX(1,'National cons per cap'!DT95)*'Non-Market - loss factor'!DT94)^(1-Parameters!$B$197)))*'[4]National population'!DT95)</f>
        <v>-412586.98413321242</v>
      </c>
      <c r="DU94" s="22">
        <f ca="1">IF('National cons per cap'!DU95=0,0,((1/(1-Parameters!$B$197)*(MAX(1,'National cons per cap'!DU95)*'Non-Market - loss factor'!DU94)^(1-Parameters!$B$197)))*'[4]National population'!DU95)</f>
        <v>-97376.9286145652</v>
      </c>
      <c r="DV94" s="22">
        <f ca="1">IF('National cons per cap'!DV95=0,0,((1/(1-Parameters!$B$197)*(MAX(1,'National cons per cap'!DV95)*'Non-Market - loss factor'!DV94)^(1-Parameters!$B$197)))*'[4]National population'!DV95)</f>
        <v>-22558.152582567924</v>
      </c>
      <c r="DW94" s="22">
        <f>IF('National cons per cap'!DW95=0,0,((1/(1-Parameters!$B$197)*(MAX(1,'National cons per cap'!DW95)*'Non-Market - loss factor'!DW94)^(1-Parameters!$B$197)))*'[4]National population'!DW95)</f>
        <v>0</v>
      </c>
      <c r="DX94" s="22">
        <f ca="1">IF('National cons per cap'!DX95=0,0,((1/(1-Parameters!$B$197)*(MAX(1,'National cons per cap'!DX95)*'Non-Market - loss factor'!DX94)^(1-Parameters!$B$197)))*'[4]National population'!DX95)</f>
        <v>-571275.35522356548</v>
      </c>
      <c r="DY94" s="22">
        <f ca="1">IF('National cons per cap'!DY95=0,0,((1/(1-Parameters!$B$197)*(MAX(1,'National cons per cap'!DY95)*'Non-Market - loss factor'!DY94)^(1-Parameters!$B$197)))*'[4]National population'!DY95)</f>
        <v>-2334373.0569876782</v>
      </c>
      <c r="DZ94" s="22">
        <f ca="1">IF('National cons per cap'!DZ95=0,0,((1/(1-Parameters!$B$197)*(MAX(1,'National cons per cap'!DZ95)*'Non-Market - loss factor'!DZ94)^(1-Parameters!$B$197)))*'[4]National population'!DZ95)</f>
        <v>-58604.542504019439</v>
      </c>
      <c r="EA94" s="22">
        <f ca="1">IF('National cons per cap'!EA95=0,0,((1/(1-Parameters!$B$197)*(MAX(1,'National cons per cap'!EA95)*'Non-Market - loss factor'!EA94)^(1-Parameters!$B$197)))*'[4]National population'!EA95)</f>
        <v>-146842.77732222914</v>
      </c>
      <c r="EB94" s="22">
        <f ca="1">IF('National cons per cap'!EB95=0,0,((1/(1-Parameters!$B$197)*(MAX(1,'National cons per cap'!EB95)*'Non-Market - loss factor'!EB94)^(1-Parameters!$B$197)))*'[4]National population'!EB95)</f>
        <v>-30471.940476329255</v>
      </c>
      <c r="EC94" s="22">
        <f ca="1">IF('National cons per cap'!EC95=0,0,((1/(1-Parameters!$B$197)*(MAX(1,'National cons per cap'!EC95)*'Non-Market - loss factor'!EC94)^(1-Parameters!$B$197)))*'[4]National population'!EC95)</f>
        <v>-293385.34065786155</v>
      </c>
      <c r="ED94" s="22">
        <f ca="1">IF('National cons per cap'!ED95=0,0,((1/(1-Parameters!$B$197)*(MAX(1,'National cons per cap'!ED95)*'Non-Market - loss factor'!ED94)^(1-Parameters!$B$197)))*'[4]National population'!ED95)</f>
        <v>-69.586083873304815</v>
      </c>
      <c r="EE94" s="22">
        <f ca="1">IF('National cons per cap'!EE95=0,0,((1/(1-Parameters!$B$197)*(MAX(1,'National cons per cap'!EE95)*'Non-Market - loss factor'!EE94)^(1-Parameters!$B$197)))*'[4]National population'!EE95)</f>
        <v>-35039.848666258826</v>
      </c>
      <c r="EF94" s="22">
        <f ca="1">IF('National cons per cap'!EF95=0,0,((1/(1-Parameters!$B$197)*(MAX(1,'National cons per cap'!EF95)*'Non-Market - loss factor'!EF94)^(1-Parameters!$B$197)))*'[4]National population'!EF95)</f>
        <v>-15563.023409119149</v>
      </c>
      <c r="EG94" s="22">
        <f ca="1">IF('National cons per cap'!EG95=0,0,((1/(1-Parameters!$B$197)*(MAX(1,'National cons per cap'!EG95)*'Non-Market - loss factor'!EG94)^(1-Parameters!$B$197)))*'[4]National population'!EG95)</f>
        <v>-1243625.3336524616</v>
      </c>
      <c r="EH94" s="22">
        <f ca="1">IF('National cons per cap'!EH95=0,0,((1/(1-Parameters!$B$197)*(MAX(1,'National cons per cap'!EH95)*'Non-Market - loss factor'!EH94)^(1-Parameters!$B$197)))*'[4]National population'!EH95)</f>
        <v>-19555.636367276038</v>
      </c>
      <c r="EI94" s="22">
        <f ca="1">IF('National cons per cap'!EI95=0,0,((1/(1-Parameters!$B$197)*(MAX(1,'National cons per cap'!EI95)*'Non-Market - loss factor'!EI94)^(1-Parameters!$B$197)))*'[4]National population'!EI95)</f>
        <v>-187164.93326386885</v>
      </c>
      <c r="EJ94" s="22">
        <f ca="1">IF('National cons per cap'!EJ95=0,0,((1/(1-Parameters!$B$197)*(MAX(1,'National cons per cap'!EJ95)*'Non-Market - loss factor'!EJ94)^(1-Parameters!$B$197)))*'[4]National population'!EJ95)</f>
        <v>-703597.73975141661</v>
      </c>
      <c r="EK94" s="22">
        <f ca="1">IF('National cons per cap'!EK95=0,0,((1/(1-Parameters!$B$197)*(MAX(1,'National cons per cap'!EK95)*'Non-Market - loss factor'!EK94)^(1-Parameters!$B$197)))*'[4]National population'!EK95)</f>
        <v>-74.307111806868676</v>
      </c>
      <c r="EL94" s="22">
        <f ca="1">IF('National cons per cap'!EL95=0,0,((1/(1-Parameters!$B$197)*(MAX(1,'National cons per cap'!EL95)*'Non-Market - loss factor'!EL94)^(1-Parameters!$B$197)))*'[4]National population'!EL95)</f>
        <v>-60381.473020453792</v>
      </c>
      <c r="EM94" s="22">
        <f ca="1">IF('National cons per cap'!EM95=0,0,((1/(1-Parameters!$B$197)*(MAX(1,'National cons per cap'!EM95)*'Non-Market - loss factor'!EM94)^(1-Parameters!$B$197)))*'[4]National population'!EM95)</f>
        <v>-344351.13529882894</v>
      </c>
      <c r="EN94" s="22">
        <f ca="1">IF('National cons per cap'!EN95=0,0,((1/(1-Parameters!$B$197)*(MAX(1,'National cons per cap'!EN95)*'Non-Market - loss factor'!EN94)^(1-Parameters!$B$197)))*'[4]National population'!EN95)</f>
        <v>-13839.471473029073</v>
      </c>
      <c r="EO94" s="22">
        <f>IF('National cons per cap'!EO95=0,0,((1/(1-Parameters!$B$197)*(MAX(1,'National cons per cap'!EO95)*'Non-Market - loss factor'!EO94)^(1-Parameters!$B$197)))*'[4]National population'!EO95)</f>
        <v>0</v>
      </c>
      <c r="EP94" s="22">
        <f ca="1">IF('National cons per cap'!EP95=0,0,((1/(1-Parameters!$B$197)*(MAX(1,'National cons per cap'!EP95)*'Non-Market - loss factor'!EP94)^(1-Parameters!$B$197)))*'[4]National population'!EP95)</f>
        <v>-84091.831839550636</v>
      </c>
      <c r="EQ94" s="22">
        <f ca="1">IF('National cons per cap'!EQ95=0,0,((1/(1-Parameters!$B$197)*(MAX(1,'National cons per cap'!EQ95)*'Non-Market - loss factor'!EQ94)^(1-Parameters!$B$197)))*'[4]National population'!EQ95)</f>
        <v>-41550.897170422446</v>
      </c>
      <c r="ER94" s="22">
        <f ca="1">IF('National cons per cap'!ER95=0,0,((1/(1-Parameters!$B$197)*(MAX(1,'National cons per cap'!ER95)*'Non-Market - loss factor'!ER94)^(1-Parameters!$B$197)))*'[4]National population'!ER95)</f>
        <v>-53355.277389144343</v>
      </c>
      <c r="ES94" s="22">
        <f ca="1">IF('National cons per cap'!ES95=0,0,((1/(1-Parameters!$B$197)*(MAX(1,'National cons per cap'!ES95)*'Non-Market - loss factor'!ES94)^(1-Parameters!$B$197)))*'[4]National population'!ES95)</f>
        <v>-7265.3121809065242</v>
      </c>
      <c r="ET94" s="22">
        <f>IF('National cons per cap'!ET95=0,0,((1/(1-Parameters!$B$197)*(MAX(1,'National cons per cap'!ET95)*'Non-Market - loss factor'!ET94)^(1-Parameters!$B$197)))*'[4]National population'!ET95)</f>
        <v>0</v>
      </c>
      <c r="EU94" s="22">
        <f ca="1">IF('National cons per cap'!EU95=0,0,((1/(1-Parameters!$B$197)*(MAX(1,'National cons per cap'!EU95)*'Non-Market - loss factor'!EU94)^(1-Parameters!$B$197)))*'[4]National population'!EU95)</f>
        <v>-209731.09933650357</v>
      </c>
      <c r="EV94" s="22">
        <f ca="1">IF('National cons per cap'!EV95=0,0,((1/(1-Parameters!$B$197)*(MAX(1,'National cons per cap'!EV95)*'Non-Market - loss factor'!EV94)^(1-Parameters!$B$197)))*'[4]National population'!EV95)</f>
        <v>-556528.94095947989</v>
      </c>
      <c r="EW94" s="22">
        <f ca="1">IF('National cons per cap'!EW95=0,0,((1/(1-Parameters!$B$197)*(MAX(1,'National cons per cap'!EW95)*'Non-Market - loss factor'!EW94)^(1-Parameters!$B$197)))*'[4]National population'!EW95)</f>
        <v>-249988.27811950631</v>
      </c>
      <c r="EX94" s="22">
        <f ca="1">IF('National cons per cap'!EX95=0,0,((1/(1-Parameters!$B$197)*(MAX(1,'National cons per cap'!EX95)*'Non-Market - loss factor'!EX94)^(1-Parameters!$B$197)))*'[4]National population'!EX95)</f>
        <v>-153808.16363562687</v>
      </c>
      <c r="EY94" s="22">
        <f ca="1">IF('National cons per cap'!EY95=0,0,((1/(1-Parameters!$B$197)*(MAX(1,'National cons per cap'!EY95)*'Non-Market - loss factor'!EY94)^(1-Parameters!$B$197)))*'[4]National population'!EY95)</f>
        <v>-568307.86375038978</v>
      </c>
      <c r="EZ94" s="22">
        <f ca="1">IF('National cons per cap'!EZ95=0,0,((1/(1-Parameters!$B$197)*(MAX(1,'National cons per cap'!EZ95)*'Non-Market - loss factor'!EZ94)^(1-Parameters!$B$197)))*'[4]National population'!EZ95)</f>
        <v>-245314.873794057</v>
      </c>
      <c r="FA94" s="22">
        <f ca="1">IF('National cons per cap'!FA95=0,0,((1/(1-Parameters!$B$197)*(MAX(1,'National cons per cap'!FA95)*'Non-Market - loss factor'!FA94)^(1-Parameters!$B$197)))*'[4]National population'!FA95)</f>
        <v>-5056.7357428052073</v>
      </c>
      <c r="FB94" s="22">
        <f ca="1">IF('National cons per cap'!FB95=0,0,((1/(1-Parameters!$B$197)*(MAX(1,'National cons per cap'!FB95)*'Non-Market - loss factor'!FB94)^(1-Parameters!$B$197)))*'[4]National population'!FB95)</f>
        <v>-184159.37670712473</v>
      </c>
      <c r="FC94" s="22">
        <f ca="1">IF('National cons per cap'!FC95=0,0,((1/(1-Parameters!$B$197)*(MAX(1,'National cons per cap'!FC95)*'Non-Market - loss factor'!FC94)^(1-Parameters!$B$197)))*'[4]National population'!FC95)</f>
        <v>-48376.383987174631</v>
      </c>
      <c r="FD94" s="22">
        <f ca="1">IF('National cons per cap'!FD95=0,0,((1/(1-Parameters!$B$197)*(MAX(1,'National cons per cap'!FD95)*'Non-Market - loss factor'!FD94)^(1-Parameters!$B$197)))*'[4]National population'!FD95)</f>
        <v>-161.46106381885892</v>
      </c>
      <c r="FE94" s="22">
        <f>IF('National cons per cap'!FE95=0,0,((1/(1-Parameters!$B$197)*(MAX(1,'National cons per cap'!FE95)*'Non-Market - loss factor'!FE94)^(1-Parameters!$B$197)))*'[4]National population'!FE95)</f>
        <v>0</v>
      </c>
      <c r="FF94" s="22">
        <f ca="1">IF('National cons per cap'!FF95=0,0,((1/(1-Parameters!$B$197)*(MAX(1,'National cons per cap'!FF95)*'Non-Market - loss factor'!FF94)^(1-Parameters!$B$197)))*'[4]National population'!FF95)</f>
        <v>-82784.067062767557</v>
      </c>
      <c r="FG94" s="22">
        <f ca="1">IF('National cons per cap'!FG95=0,0,((1/(1-Parameters!$B$197)*(MAX(1,'National cons per cap'!FG95)*'Non-Market - loss factor'!FG94)^(1-Parameters!$B$197)))*'[4]National population'!FG95)</f>
        <v>-129158.72447448342</v>
      </c>
      <c r="FH94" s="22">
        <f ca="1">IF('National cons per cap'!FH95=0,0,((1/(1-Parameters!$B$197)*(MAX(1,'National cons per cap'!FH95)*'Non-Market - loss factor'!FH94)^(1-Parameters!$B$197)))*'[4]National population'!FH95)</f>
        <v>-3633.5007771872533</v>
      </c>
      <c r="FI94" s="22">
        <f ca="1">IF('National cons per cap'!FI95=0,0,((1/(1-Parameters!$B$197)*(MAX(1,'National cons per cap'!FI95)*'Non-Market - loss factor'!FI94)^(1-Parameters!$B$197)))*'[4]National population'!FI95)</f>
        <v>-4019.3617712083706</v>
      </c>
      <c r="FJ94" s="22">
        <f ca="1">IF('National cons per cap'!FJ95=0,0,((1/(1-Parameters!$B$197)*(MAX(1,'National cons per cap'!FJ95)*'Non-Market - loss factor'!FJ94)^(1-Parameters!$B$197)))*'[4]National population'!FJ95)</f>
        <v>-45678.862631698365</v>
      </c>
      <c r="FK94" s="22">
        <f ca="1">IF('National cons per cap'!FK95=0,0,((1/(1-Parameters!$B$197)*(MAX(1,'National cons per cap'!FK95)*'Non-Market - loss factor'!FK94)^(1-Parameters!$B$197)))*'[4]National population'!FK95)</f>
        <v>-16890.323613109173</v>
      </c>
      <c r="FL94" s="22">
        <f ca="1">IF('National cons per cap'!FL95=0,0,((1/(1-Parameters!$B$197)*(MAX(1,'National cons per cap'!FL95)*'Non-Market - loss factor'!FL94)^(1-Parameters!$B$197)))*'[4]National population'!FL95)</f>
        <v>-64275.732581470867</v>
      </c>
      <c r="FM94" s="22">
        <f>IF('National cons per cap'!FM95=0,0,((1/(1-Parameters!$B$197)*(MAX(1,'National cons per cap'!FM95)*'Non-Market - loss factor'!FM94)^(1-Parameters!$B$197)))*'[4]National population'!FM95)</f>
        <v>0</v>
      </c>
      <c r="FN94" s="22">
        <f ca="1">IF('National cons per cap'!FN95=0,0,((1/(1-Parameters!$B$197)*(MAX(1,'National cons per cap'!FN95)*'Non-Market - loss factor'!FN94)^(1-Parameters!$B$197)))*'[4]National population'!FN95)</f>
        <v>-282885.64157882222</v>
      </c>
      <c r="FO94" s="22">
        <f ca="1">IF('National cons per cap'!FO95=0,0,((1/(1-Parameters!$B$197)*(MAX(1,'National cons per cap'!FO95)*'Non-Market - loss factor'!FO94)^(1-Parameters!$B$197)))*'[4]National population'!FO95)</f>
        <v>-181623.44540042261</v>
      </c>
      <c r="FP94" s="22">
        <f ca="1">IF('National cons per cap'!FP95=0,0,((1/(1-Parameters!$B$197)*(MAX(1,'National cons per cap'!FP95)*'Non-Market - loss factor'!FP94)^(1-Parameters!$B$197)))*'[4]National population'!FP95)</f>
        <v>-279750.25700822036</v>
      </c>
      <c r="FQ94" s="22">
        <f ca="1">IF('National cons per cap'!FQ95=0,0,((1/(1-Parameters!$B$197)*(MAX(1,'National cons per cap'!FQ95)*'Non-Market - loss factor'!FQ94)^(1-Parameters!$B$197)))*'[4]National population'!FQ95)</f>
        <v>-83936.433403786796</v>
      </c>
      <c r="FR94" s="22">
        <f ca="1">IF('National cons per cap'!FR95=0,0,((1/(1-Parameters!$B$197)*(MAX(1,'National cons per cap'!FR95)*'Non-Market - loss factor'!FR94)^(1-Parameters!$B$197)))*'[4]National population'!FR95)</f>
        <v>-30745.736804111391</v>
      </c>
      <c r="FS94" s="22">
        <f ca="1">IF('National cons per cap'!FS95=0,0,((1/(1-Parameters!$B$197)*(MAX(1,'National cons per cap'!FS95)*'Non-Market - loss factor'!FS94)^(1-Parameters!$B$197)))*'[4]National population'!FS95)</f>
        <v>-6235.2909958897608</v>
      </c>
      <c r="FT94" s="22">
        <f ca="1">IF('National cons per cap'!FT95=0,0,((1/(1-Parameters!$B$197)*(MAX(1,'National cons per cap'!FT95)*'Non-Market - loss factor'!FT94)^(1-Parameters!$B$197)))*'[4]National population'!FT95)</f>
        <v>-976.0545572844153</v>
      </c>
      <c r="FU94" s="22">
        <f ca="1">IF('National cons per cap'!FU95=0,0,((1/(1-Parameters!$B$197)*(MAX(1,'National cons per cap'!FU95)*'Non-Market - loss factor'!FU94)^(1-Parameters!$B$197)))*'[4]National population'!FU95)</f>
        <v>-5111.4503800689381</v>
      </c>
      <c r="FV94" s="22">
        <f ca="1">IF('National cons per cap'!FV95=0,0,((1/(1-Parameters!$B$197)*(MAX(1,'National cons per cap'!FV95)*'Non-Market - loss factor'!FV94)^(1-Parameters!$B$197)))*'[4]National population'!FV95)</f>
        <v>-107656.12799542645</v>
      </c>
      <c r="FW94" s="22">
        <f ca="1">IF('National cons per cap'!FW95=0,0,((1/(1-Parameters!$B$197)*(MAX(1,'National cons per cap'!FW95)*'Non-Market - loss factor'!FW94)^(1-Parameters!$B$197)))*'[4]National population'!FW95)</f>
        <v>-754427.33577417117</v>
      </c>
      <c r="FX94" s="22">
        <f ca="1">IF('National cons per cap'!FX95=0,0,((1/(1-Parameters!$B$197)*(MAX(1,'National cons per cap'!FX95)*'Non-Market - loss factor'!FX94)^(1-Parameters!$B$197)))*'[4]National population'!FX95)</f>
        <v>-180.92471515424302</v>
      </c>
      <c r="FY94" s="22">
        <f>IF('National cons per cap'!FY95=0,0,((1/(1-Parameters!$B$197)*(MAX(1,'National cons per cap'!FY95)*'Non-Market - loss factor'!FY94)^(1-Parameters!$B$197)))*'[4]National population'!FY95)</f>
        <v>0</v>
      </c>
      <c r="FZ94" s="22">
        <f ca="1">IF('National cons per cap'!FZ95=0,0,((1/(1-Parameters!$B$197)*(MAX(1,'National cons per cap'!FZ95)*'Non-Market - loss factor'!FZ94)^(1-Parameters!$B$197)))*'[4]National population'!FZ95)</f>
        <v>-970479.43982419767</v>
      </c>
      <c r="GA94" s="22">
        <f ca="1">IF('National cons per cap'!GA95=0,0,((1/(1-Parameters!$B$197)*(MAX(1,'National cons per cap'!GA95)*'Non-Market - loss factor'!GA94)^(1-Parameters!$B$197)))*'[4]National population'!GA95)</f>
        <v>-791870.1623263678</v>
      </c>
      <c r="GB94" s="22">
        <f ca="1">IF('National cons per cap'!GB95=0,0,((1/(1-Parameters!$B$197)*(MAX(1,'National cons per cap'!GB95)*'Non-Market - loss factor'!GB94)^(1-Parameters!$B$197)))*'[4]National population'!GB95)</f>
        <v>-295749.12791956199</v>
      </c>
      <c r="GC94" s="22">
        <f ca="1">IF('National cons per cap'!GC95=0,0,((1/(1-Parameters!$B$197)*(MAX(1,'National cons per cap'!GC95)*'Non-Market - loss factor'!GC94)^(1-Parameters!$B$197)))*'[4]National population'!GC95)</f>
        <v>-16039.738808348115</v>
      </c>
      <c r="GD94" s="22">
        <f ca="1">IF('National cons per cap'!GD95=0,0,((1/(1-Parameters!$B$197)*(MAX(1,'National cons per cap'!GD95)*'Non-Market - loss factor'!GD94)^(1-Parameters!$B$197)))*'[4]National population'!GD95)</f>
        <v>-1862010.2648364033</v>
      </c>
      <c r="GE94" s="22">
        <f ca="1">IF('National cons per cap'!GE95=0,0,((1/(1-Parameters!$B$197)*(MAX(1,'National cons per cap'!GE95)*'Non-Market - loss factor'!GE94)^(1-Parameters!$B$197)))*'[4]National population'!GE95)</f>
        <v>-261616.93786827105</v>
      </c>
      <c r="GF94" s="22">
        <f ca="1">IF('National cons per cap'!GF95=0,0,((1/(1-Parameters!$B$197)*(MAX(1,'National cons per cap'!GF95)*'Non-Market - loss factor'!GF94)^(1-Parameters!$B$197)))*'[4]National population'!GF95)</f>
        <v>-153562.32825945737</v>
      </c>
      <c r="GG94" s="22">
        <f ca="1">IF('National cons per cap'!GG95=0,0,((1/(1-Parameters!$B$197)*(MAX(1,'National cons per cap'!GG95)*'Non-Market - loss factor'!GG94)^(1-Parameters!$B$197)))*'[4]National population'!GG95)</f>
        <v>-654678.65890614933</v>
      </c>
      <c r="GH94" s="22">
        <f ca="1">IF('National cons per cap'!GH95=0,0,((1/(1-Parameters!$B$197)*(MAX(1,'National cons per cap'!GH95)*'Non-Market - loss factor'!GH94)^(1-Parameters!$B$197)))*'[4]National population'!GH95)</f>
        <v>-2009.0488022305785</v>
      </c>
      <c r="GI94" s="22">
        <f ca="1">IF('National cons per cap'!GI95=0,0,((1/(1-Parameters!$B$197)*(MAX(1,'National cons per cap'!GI95)*'Non-Market - loss factor'!GI94)^(1-Parameters!$B$197)))*'[4]National population'!GI95)</f>
        <v>-1207.7319298878244</v>
      </c>
      <c r="GJ94" s="22">
        <f ca="1">IF('National cons per cap'!GJ95=0,0,((1/(1-Parameters!$B$197)*(MAX(1,'National cons per cap'!GJ95)*'Non-Market - loss factor'!GJ94)^(1-Parameters!$B$197)))*'[4]National population'!GJ95)</f>
        <v>-349235.89786528359</v>
      </c>
      <c r="GK94" s="22">
        <f ca="1">IF('National cons per cap'!GK95=0,0,((1/(1-Parameters!$B$197)*(MAX(1,'National cons per cap'!GK95)*'Non-Market - loss factor'!GK94)^(1-Parameters!$B$197)))*'[4]National population'!GK95)</f>
        <v>-443205.2725256675</v>
      </c>
      <c r="GL94" s="22">
        <f ca="1">IF('National cons per cap'!GL95=0,0,((1/(1-Parameters!$B$197)*(MAX(1,'National cons per cap'!GL95)*'Non-Market - loss factor'!GL94)^(1-Parameters!$B$197)))*'[4]National population'!GL95)</f>
        <v>-252259.72419880322</v>
      </c>
      <c r="GM94" s="22">
        <f ca="1">IF('National cons per cap'!GM95=0,0,((1/(1-Parameters!$B$197)*(MAX(1,'National cons per cap'!GM95)*'Non-Market - loss factor'!GM94)^(1-Parameters!$B$197)))*'[4]National population'!GM95)</f>
        <v>-245033.2689799385</v>
      </c>
      <c r="GN94" s="27">
        <f ca="1">SUM(B94:GM94)*(1+Parameters!B$198)^-(A94-A$12)</f>
        <v>-25806335.97075839</v>
      </c>
      <c r="GO94" s="22">
        <f ca="1">(GN94*(1-Parameters!$B$197)/'[4]National population'!$GN95)^(1/(1-Parameters!$B$197))</f>
        <v>273815.60695695214</v>
      </c>
      <c r="GP94" s="27"/>
    </row>
    <row r="95" spans="1:198" x14ac:dyDescent="0.25">
      <c r="A95" s="15">
        <v>2103</v>
      </c>
      <c r="B95" s="22">
        <f ca="1">IF('National cons per cap'!B96=0,0,((1/(1-Parameters!$B$197)*(MAX(1,'National cons per cap'!B96)*'Non-Market - loss factor'!B95)^(1-Parameters!$B$197)))*'[4]National population'!B96)</f>
        <v>-278194.23926248675</v>
      </c>
      <c r="C95" s="22">
        <f ca="1">IF('National cons per cap'!C96=0,0,((1/(1-Parameters!$B$197)*(MAX(1,'National cons per cap'!C96)*'Non-Market - loss factor'!C95)^(1-Parameters!$B$197)))*'[4]National population'!C96)</f>
        <v>-318856.70463060273</v>
      </c>
      <c r="D95" s="22">
        <f ca="1">IF('National cons per cap'!D96=0,0,((1/(1-Parameters!$B$197)*(MAX(1,'National cons per cap'!D96)*'Non-Market - loss factor'!D95)^(1-Parameters!$B$197)))*'[4]National population'!D96)</f>
        <v>-40746.334236731724</v>
      </c>
      <c r="E95" s="22">
        <f>IF('National cons per cap'!E96=0,0,((1/(1-Parameters!$B$197)*(MAX(1,'National cons per cap'!E96)*'Non-Market - loss factor'!E95)^(1-Parameters!$B$197)))*'[4]National population'!E96)</f>
        <v>0</v>
      </c>
      <c r="F95" s="22">
        <f ca="1">IF('National cons per cap'!F96=0,0,((1/(1-Parameters!$B$197)*(MAX(1,'National cons per cap'!F96)*'Non-Market - loss factor'!F95)^(1-Parameters!$B$197)))*'[4]National population'!F96)</f>
        <v>-37212.373708656087</v>
      </c>
      <c r="G95" s="22">
        <f ca="1">IF('National cons per cap'!G96=0,0,((1/(1-Parameters!$B$197)*(MAX(1,'National cons per cap'!G96)*'Non-Market - loss factor'!G95)^(1-Parameters!$B$197)))*'[4]National population'!G96)</f>
        <v>-178602.22499347627</v>
      </c>
      <c r="H95" s="22">
        <f ca="1">IF('National cons per cap'!H96=0,0,((1/(1-Parameters!$B$197)*(MAX(1,'National cons per cap'!H96)*'Non-Market - loss factor'!H95)^(1-Parameters!$B$197)))*'[4]National population'!H96)</f>
        <v>-19648.386461775557</v>
      </c>
      <c r="I95" s="22">
        <f ca="1">IF('National cons per cap'!I96=0,0,((1/(1-Parameters!$B$197)*(MAX(1,'National cons per cap'!I96)*'Non-Market - loss factor'!I95)^(1-Parameters!$B$197)))*'[4]National population'!I96)</f>
        <v>-610.5928105923274</v>
      </c>
      <c r="J95" s="22">
        <f ca="1">IF('National cons per cap'!J96=0,0,((1/(1-Parameters!$B$197)*(MAX(1,'National cons per cap'!J96)*'Non-Market - loss factor'!J95)^(1-Parameters!$B$197)))*'[4]National population'!J96)</f>
        <v>-165769.24288168061</v>
      </c>
      <c r="K95" s="22">
        <f ca="1">IF('National cons per cap'!K96=0,0,((1/(1-Parameters!$B$197)*(MAX(1,'National cons per cap'!K96)*'Non-Market - loss factor'!K95)^(1-Parameters!$B$197)))*'[4]National population'!K96)</f>
        <v>-55744.721706164761</v>
      </c>
      <c r="L95" s="22">
        <f ca="1">IF('National cons per cap'!L96=0,0,((1/(1-Parameters!$B$197)*(MAX(1,'National cons per cap'!L96)*'Non-Market - loss factor'!L95)^(1-Parameters!$B$197)))*'[4]National population'!L96)</f>
        <v>-47474.988592792964</v>
      </c>
      <c r="M95" s="22">
        <f ca="1">IF('National cons per cap'!M96=0,0,((1/(1-Parameters!$B$197)*(MAX(1,'National cons per cap'!M96)*'Non-Market - loss factor'!M95)^(1-Parameters!$B$197)))*'[4]National population'!M96)</f>
        <v>-284376.53246317623</v>
      </c>
      <c r="N95" s="22">
        <f ca="1">IF('National cons per cap'!N96=0,0,((1/(1-Parameters!$B$197)*(MAX(1,'National cons per cap'!N96)*'Non-Market - loss factor'!N95)^(1-Parameters!$B$197)))*'[4]National population'!N96)</f>
        <v>-76131.601381131186</v>
      </c>
      <c r="O95" s="22">
        <f ca="1">IF('National cons per cap'!O96=0,0,((1/(1-Parameters!$B$197)*(MAX(1,'National cons per cap'!O96)*'Non-Market - loss factor'!O95)^(1-Parameters!$B$197)))*'[4]National population'!O96)</f>
        <v>-204709.29307746456</v>
      </c>
      <c r="P95" s="22">
        <f ca="1">IF('National cons per cap'!P96=0,0,((1/(1-Parameters!$B$197)*(MAX(1,'National cons per cap'!P96)*'Non-Market - loss factor'!P95)^(1-Parameters!$B$197)))*'[4]National population'!P96)</f>
        <v>-399837.11245746468</v>
      </c>
      <c r="Q95" s="22">
        <f ca="1">IF('National cons per cap'!Q96=0,0,((1/(1-Parameters!$B$197)*(MAX(1,'National cons per cap'!Q96)*'Non-Market - loss factor'!Q95)^(1-Parameters!$B$197)))*'[4]National population'!Q96)</f>
        <v>-1481340.2163878139</v>
      </c>
      <c r="R95" s="22">
        <f ca="1">IF('National cons per cap'!R96=0,0,((1/(1-Parameters!$B$197)*(MAX(1,'National cons per cap'!R96)*'Non-Market - loss factor'!R95)^(1-Parameters!$B$197)))*'[4]National population'!R96)</f>
        <v>-80321.059811116851</v>
      </c>
      <c r="S95" s="22">
        <f ca="1">IF('National cons per cap'!S96=0,0,((1/(1-Parameters!$B$197)*(MAX(1,'National cons per cap'!S96)*'Non-Market - loss factor'!S95)^(1-Parameters!$B$197)))*'[4]National population'!S96)</f>
        <v>-7470.6161599035786</v>
      </c>
      <c r="T95" s="22">
        <f ca="1">IF('National cons per cap'!T96=0,0,((1/(1-Parameters!$B$197)*(MAX(1,'National cons per cap'!T96)*'Non-Market - loss factor'!T95)^(1-Parameters!$B$197)))*'[4]National population'!T96)</f>
        <v>-1629.2876587707754</v>
      </c>
      <c r="U95" s="22">
        <f ca="1">IF('National cons per cap'!U96=0,0,((1/(1-Parameters!$B$197)*(MAX(1,'National cons per cap'!U96)*'Non-Market - loss factor'!U95)^(1-Parameters!$B$197)))*'[4]National population'!U96)</f>
        <v>-47382.249896007037</v>
      </c>
      <c r="V95" s="22">
        <f ca="1">IF('National cons per cap'!V96=0,0,((1/(1-Parameters!$B$197)*(MAX(1,'National cons per cap'!V96)*'Non-Market - loss factor'!V95)^(1-Parameters!$B$197)))*'[4]National population'!V96)</f>
        <v>-44006.900545221382</v>
      </c>
      <c r="W95" s="22">
        <f ca="1">IF('National cons per cap'!W96=0,0,((1/(1-Parameters!$B$197)*(MAX(1,'National cons per cap'!W96)*'Non-Market - loss factor'!W95)^(1-Parameters!$B$197)))*'[4]National population'!W96)</f>
        <v>-2340.6935392602418</v>
      </c>
      <c r="X95" s="22">
        <f ca="1">IF('National cons per cap'!X96=0,0,((1/(1-Parameters!$B$197)*(MAX(1,'National cons per cap'!X96)*'Non-Market - loss factor'!X95)^(1-Parameters!$B$197)))*'[4]National population'!X96)</f>
        <v>-253.15218180786036</v>
      </c>
      <c r="Y95" s="22">
        <f ca="1">IF('National cons per cap'!Y96=0,0,((1/(1-Parameters!$B$197)*(MAX(1,'National cons per cap'!Y96)*'Non-Market - loss factor'!Y95)^(1-Parameters!$B$197)))*'[4]National population'!Y96)</f>
        <v>-88518.835564678724</v>
      </c>
      <c r="Z95" s="22">
        <f ca="1">IF('National cons per cap'!Z96=0,0,((1/(1-Parameters!$B$197)*(MAX(1,'National cons per cap'!Z96)*'Non-Market - loss factor'!Z95)^(1-Parameters!$B$197)))*'[4]National population'!Z96)</f>
        <v>-1033237.9945234291</v>
      </c>
      <c r="AA95" s="22">
        <f ca="1">IF('National cons per cap'!AA96=0,0,((1/(1-Parameters!$B$197)*(MAX(1,'National cons per cap'!AA96)*'Non-Market - loss factor'!AA95)^(1-Parameters!$B$197)))*'[4]National population'!AA96)</f>
        <v>-1354.0828609299376</v>
      </c>
      <c r="AB95" s="22">
        <f ca="1">IF('National cons per cap'!AB96=0,0,((1/(1-Parameters!$B$197)*(MAX(1,'National cons per cap'!AB96)*'Non-Market - loss factor'!AB95)^(1-Parameters!$B$197)))*'[4]National population'!AB96)</f>
        <v>-824.18271437517535</v>
      </c>
      <c r="AC95" s="22">
        <f ca="1">IF('National cons per cap'!AC96=0,0,((1/(1-Parameters!$B$197)*(MAX(1,'National cons per cap'!AC96)*'Non-Market - loss factor'!AC95)^(1-Parameters!$B$197)))*'[4]National population'!AC96)</f>
        <v>-3796.4651497945897</v>
      </c>
      <c r="AD95" s="22">
        <f ca="1">IF('National cons per cap'!AD96=0,0,((1/(1-Parameters!$B$197)*(MAX(1,'National cons per cap'!AD96)*'Non-Market - loss factor'!AD95)^(1-Parameters!$B$197)))*'[4]National population'!AD96)</f>
        <v>-19455.89978975162</v>
      </c>
      <c r="AE95" s="22">
        <f ca="1">IF('National cons per cap'!AE96=0,0,((1/(1-Parameters!$B$197)*(MAX(1,'National cons per cap'!AE96)*'Non-Market - loss factor'!AE95)^(1-Parameters!$B$197)))*'[4]National population'!AE96)</f>
        <v>-141356.23993541813</v>
      </c>
      <c r="AF95" s="22">
        <f ca="1">IF('National cons per cap'!AF96=0,0,((1/(1-Parameters!$B$197)*(MAX(1,'National cons per cap'!AF96)*'Non-Market - loss factor'!AF95)^(1-Parameters!$B$197)))*'[4]National population'!AF96)</f>
        <v>-215385.63919154793</v>
      </c>
      <c r="AG95" s="22">
        <f ca="1">IF('National cons per cap'!AG96=0,0,((1/(1-Parameters!$B$197)*(MAX(1,'National cons per cap'!AG96)*'Non-Market - loss factor'!AG95)^(1-Parameters!$B$197)))*'[4]National population'!AG96)</f>
        <v>-49325.725420990202</v>
      </c>
      <c r="AH95" s="22">
        <f ca="1">IF('National cons per cap'!AH96=0,0,((1/(1-Parameters!$B$197)*(MAX(1,'National cons per cap'!AH96)*'Non-Market - loss factor'!AH95)^(1-Parameters!$B$197)))*'[4]National population'!AH96)</f>
        <v>-77550.17455329893</v>
      </c>
      <c r="AI95" s="22">
        <f ca="1">IF('National cons per cap'!AI96=0,0,((1/(1-Parameters!$B$197)*(MAX(1,'National cons per cap'!AI96)*'Non-Market - loss factor'!AI95)^(1-Parameters!$B$197)))*'[4]National population'!AI96)</f>
        <v>-7129741.471360974</v>
      </c>
      <c r="AJ95" s="22">
        <f ca="1">IF('National cons per cap'!AJ96=0,0,((1/(1-Parameters!$B$197)*(MAX(1,'National cons per cap'!AJ96)*'Non-Market - loss factor'!AJ95)^(1-Parameters!$B$197)))*'[4]National population'!AJ96)</f>
        <v>-375686.60284886113</v>
      </c>
      <c r="AK95" s="22">
        <f ca="1">IF('National cons per cap'!AK96=0,0,((1/(1-Parameters!$B$197)*(MAX(1,'National cons per cap'!AK96)*'Non-Market - loss factor'!AK95)^(1-Parameters!$B$197)))*'[4]National population'!AK96)</f>
        <v>-391702.7438448054</v>
      </c>
      <c r="AL95" s="22">
        <f ca="1">IF('National cons per cap'!AL96=0,0,((1/(1-Parameters!$B$197)*(MAX(1,'National cons per cap'!AL96)*'Non-Market - loss factor'!AL95)^(1-Parameters!$B$197)))*'[4]National population'!AL96)</f>
        <v>-2333147.0891648275</v>
      </c>
      <c r="AM95" s="22">
        <f ca="1">IF('National cons per cap'!AM96=0,0,((1/(1-Parameters!$B$197)*(MAX(1,'National cons per cap'!AM96)*'Non-Market - loss factor'!AM95)^(1-Parameters!$B$197)))*'[4]National population'!AM96)</f>
        <v>-58289.50106686596</v>
      </c>
      <c r="AN95" s="22">
        <f ca="1">IF('National cons per cap'!AN96=0,0,((1/(1-Parameters!$B$197)*(MAX(1,'National cons per cap'!AN96)*'Non-Market - loss factor'!AN95)^(1-Parameters!$B$197)))*'[4]National population'!AN96)</f>
        <v>-272855.46264885488</v>
      </c>
      <c r="AO95" s="22">
        <f ca="1">IF('National cons per cap'!AO96=0,0,((1/(1-Parameters!$B$197)*(MAX(1,'National cons per cap'!AO96)*'Non-Market - loss factor'!AO95)^(1-Parameters!$B$197)))*'[4]National population'!AO96)</f>
        <v>-12950.528318172515</v>
      </c>
      <c r="AP95" s="22">
        <f ca="1">IF('National cons per cap'!AP96=0,0,((1/(1-Parameters!$B$197)*(MAX(1,'National cons per cap'!AP96)*'Non-Market - loss factor'!AP95)^(1-Parameters!$B$197)))*'[4]National population'!AP96)</f>
        <v>-7414.978562726822</v>
      </c>
      <c r="AQ95" s="22">
        <f ca="1">IF('National cons per cap'!AQ96=0,0,((1/(1-Parameters!$B$197)*(MAX(1,'National cons per cap'!AQ96)*'Non-Market - loss factor'!AQ95)^(1-Parameters!$B$197)))*'[4]National population'!AQ96)</f>
        <v>-24589.760962484732</v>
      </c>
      <c r="AR95" s="22">
        <f>IF('National cons per cap'!AR96=0,0,((1/(1-Parameters!$B$197)*(MAX(1,'National cons per cap'!AR96)*'Non-Market - loss factor'!AR95)^(1-Parameters!$B$197)))*'[4]National population'!AR96)</f>
        <v>0</v>
      </c>
      <c r="AS95" s="22">
        <f ca="1">IF('National cons per cap'!AS96=0,0,((1/(1-Parameters!$B$197)*(MAX(1,'National cons per cap'!AS96)*'Non-Market - loss factor'!AS95)^(1-Parameters!$B$197)))*'[4]National population'!AS96)</f>
        <v>-8025.9438333923408</v>
      </c>
      <c r="AT95" s="22">
        <f ca="1">IF('National cons per cap'!AT96=0,0,((1/(1-Parameters!$B$197)*(MAX(1,'National cons per cap'!AT96)*'Non-Market - loss factor'!AT95)^(1-Parameters!$B$197)))*'[4]National population'!AT96)</f>
        <v>-85722.889517414413</v>
      </c>
      <c r="AU95" s="22">
        <f ca="1">IF('National cons per cap'!AU96=0,0,((1/(1-Parameters!$B$197)*(MAX(1,'National cons per cap'!AU96)*'Non-Market - loss factor'!AU95)^(1-Parameters!$B$197)))*'[4]National population'!AU96)</f>
        <v>-572657.02999852842</v>
      </c>
      <c r="AV95" s="22">
        <f ca="1">IF('National cons per cap'!AV96=0,0,((1/(1-Parameters!$B$197)*(MAX(1,'National cons per cap'!AV96)*'Non-Market - loss factor'!AV95)^(1-Parameters!$B$197)))*'[4]National population'!AV96)</f>
        <v>-16878.984978997098</v>
      </c>
      <c r="AW95" s="22">
        <f ca="1">IF('National cons per cap'!AW96=0,0,((1/(1-Parameters!$B$197)*(MAX(1,'National cons per cap'!AW96)*'Non-Market - loss factor'!AW95)^(1-Parameters!$B$197)))*'[4]National population'!AW96)</f>
        <v>-684.52058358628744</v>
      </c>
      <c r="AX95" s="22">
        <f ca="1">IF('National cons per cap'!AX96=0,0,((1/(1-Parameters!$B$197)*(MAX(1,'National cons per cap'!AX96)*'Non-Market - loss factor'!AX95)^(1-Parameters!$B$197)))*'[4]National population'!AX96)</f>
        <v>-38919.322780760078</v>
      </c>
      <c r="AY95" s="22">
        <f ca="1">IF('National cons per cap'!AY96=0,0,((1/(1-Parameters!$B$197)*(MAX(1,'National cons per cap'!AY96)*'Non-Market - loss factor'!AY95)^(1-Parameters!$B$197)))*'[4]National population'!AY96)</f>
        <v>-57163.327686975776</v>
      </c>
      <c r="AZ95" s="22">
        <f ca="1">IF('National cons per cap'!AZ96=0,0,((1/(1-Parameters!$B$197)*(MAX(1,'National cons per cap'!AZ96)*'Non-Market - loss factor'!AZ95)^(1-Parameters!$B$197)))*'[4]National population'!AZ96)</f>
        <v>-388179.94832672196</v>
      </c>
      <c r="BA95" s="22">
        <f ca="1">IF('National cons per cap'!BA96=0,0,((1/(1-Parameters!$B$197)*(MAX(1,'National cons per cap'!BA96)*'Non-Market - loss factor'!BA95)^(1-Parameters!$B$197)))*'[4]National population'!BA96)</f>
        <v>-103464.54924610282</v>
      </c>
      <c r="BB95" s="22">
        <f ca="1">IF('National cons per cap'!BB96=0,0,((1/(1-Parameters!$B$197)*(MAX(1,'National cons per cap'!BB96)*'Non-Market - loss factor'!BB95)^(1-Parameters!$B$197)))*'[4]National population'!BB96)</f>
        <v>-798164.56957968895</v>
      </c>
      <c r="BC95" s="22">
        <f ca="1">IF('National cons per cap'!BC96=0,0,((1/(1-Parameters!$B$197)*(MAX(1,'National cons per cap'!BC96)*'Non-Market - loss factor'!BC95)^(1-Parameters!$B$197)))*'[4]National population'!BC96)</f>
        <v>-72978.391959477536</v>
      </c>
      <c r="BD95" s="22">
        <f>IF('National cons per cap'!BD96=0,0,((1/(1-Parameters!$B$197)*(MAX(1,'National cons per cap'!BD96)*'Non-Market - loss factor'!BD95)^(1-Parameters!$B$197)))*'[4]National population'!BD96)</f>
        <v>0</v>
      </c>
      <c r="BE95" s="22">
        <f ca="1">IF('National cons per cap'!BE96=0,0,((1/(1-Parameters!$B$197)*(MAX(1,'National cons per cap'!BE96)*'Non-Market - loss factor'!BE95)^(1-Parameters!$B$197)))*'[4]National population'!BE96)</f>
        <v>-354590.96451842593</v>
      </c>
      <c r="BF95" s="22">
        <f ca="1">IF('National cons per cap'!BF96=0,0,((1/(1-Parameters!$B$197)*(MAX(1,'National cons per cap'!BF96)*'Non-Market - loss factor'!BF95)^(1-Parameters!$B$197)))*'[4]National population'!BF96)</f>
        <v>-12298.189247465007</v>
      </c>
      <c r="BG95" s="22">
        <f ca="1">IF('National cons per cap'!BG96=0,0,((1/(1-Parameters!$B$197)*(MAX(1,'National cons per cap'!BG96)*'Non-Market - loss factor'!BG95)^(1-Parameters!$B$197)))*'[4]National population'!BG96)</f>
        <v>-2769846.5406279638</v>
      </c>
      <c r="BH95" s="22">
        <f ca="1">IF('National cons per cap'!BH96=0,0,((1/(1-Parameters!$B$197)*(MAX(1,'National cons per cap'!BH96)*'Non-Market - loss factor'!BH95)^(1-Parameters!$B$197)))*'[4]National population'!BH96)</f>
        <v>-36117.755142761234</v>
      </c>
      <c r="BI95" s="22">
        <f ca="1">IF('National cons per cap'!BI96=0,0,((1/(1-Parameters!$B$197)*(MAX(1,'National cons per cap'!BI96)*'Non-Market - loss factor'!BI95)^(1-Parameters!$B$197)))*'[4]National population'!BI96)</f>
        <v>-4862.7459765897274</v>
      </c>
      <c r="BJ95" s="22">
        <f ca="1">IF('National cons per cap'!BJ96=0,0,((1/(1-Parameters!$B$197)*(MAX(1,'National cons per cap'!BJ96)*'Non-Market - loss factor'!BJ95)^(1-Parameters!$B$197)))*'[4]National population'!BJ96)</f>
        <v>-466064.77545585315</v>
      </c>
      <c r="BK95" s="22">
        <f ca="1">IF('National cons per cap'!BK96=0,0,((1/(1-Parameters!$B$197)*(MAX(1,'National cons per cap'!BK96)*'Non-Market - loss factor'!BK95)^(1-Parameters!$B$197)))*'[4]National population'!BK96)</f>
        <v>-151440.08540559342</v>
      </c>
      <c r="BL95" s="22">
        <f ca="1">IF('National cons per cap'!BL96=0,0,((1/(1-Parameters!$B$197)*(MAX(1,'National cons per cap'!BL96)*'Non-Market - loss factor'!BL95)^(1-Parameters!$B$197)))*'[4]National population'!BL96)</f>
        <v>-15021.717993755348</v>
      </c>
      <c r="BM95" s="22">
        <f ca="1">IF('National cons per cap'!BM96=0,0,((1/(1-Parameters!$B$197)*(MAX(1,'National cons per cap'!BM96)*'Non-Market - loss factor'!BM95)^(1-Parameters!$B$197)))*'[4]National population'!BM96)</f>
        <v>-430745.82928270666</v>
      </c>
      <c r="BN95" s="22">
        <f ca="1">IF('National cons per cap'!BN96=0,0,((1/(1-Parameters!$B$197)*(MAX(1,'National cons per cap'!BN96)*'Non-Market - loss factor'!BN95)^(1-Parameters!$B$197)))*'[4]National population'!BN96)</f>
        <v>-24704.656032090745</v>
      </c>
      <c r="BO95" s="22">
        <f ca="1">IF('National cons per cap'!BO96=0,0,((1/(1-Parameters!$B$197)*(MAX(1,'National cons per cap'!BO96)*'Non-Market - loss factor'!BO95)^(1-Parameters!$B$197)))*'[4]National population'!BO96)</f>
        <v>-422893.43039821938</v>
      </c>
      <c r="BP95" s="22">
        <f ca="1">IF('National cons per cap'!BP96=0,0,((1/(1-Parameters!$B$197)*(MAX(1,'National cons per cap'!BP96)*'Non-Market - loss factor'!BP95)^(1-Parameters!$B$197)))*'[4]National population'!BP96)</f>
        <v>-214472.34724466302</v>
      </c>
      <c r="BQ95" s="22">
        <f>IF('National cons per cap'!BQ96=0,0,((1/(1-Parameters!$B$197)*(MAX(1,'National cons per cap'!BQ96)*'Non-Market - loss factor'!BQ95)^(1-Parameters!$B$197)))*'[4]National population'!BQ96)</f>
        <v>0</v>
      </c>
      <c r="BR95" s="22">
        <f ca="1">IF('National cons per cap'!BR96=0,0,((1/(1-Parameters!$B$197)*(MAX(1,'National cons per cap'!BR96)*'Non-Market - loss factor'!BR95)^(1-Parameters!$B$197)))*'[4]National population'!BR96)</f>
        <v>-45504.686117581936</v>
      </c>
      <c r="BS95" s="22">
        <f ca="1">IF('National cons per cap'!BS96=0,0,((1/(1-Parameters!$B$197)*(MAX(1,'National cons per cap'!BS96)*'Non-Market - loss factor'!BS95)^(1-Parameters!$B$197)))*'[4]National population'!BS96)</f>
        <v>-37188.494029920388</v>
      </c>
      <c r="BT95" s="22">
        <f ca="1">IF('National cons per cap'!BT96=0,0,((1/(1-Parameters!$B$197)*(MAX(1,'National cons per cap'!BT96)*'Non-Market - loss factor'!BT95)^(1-Parameters!$B$197)))*'[4]National population'!BT96)</f>
        <v>-5121.1466890109359</v>
      </c>
      <c r="BU95" s="22">
        <f ca="1">IF('National cons per cap'!BU96=0,0,((1/(1-Parameters!$B$197)*(MAX(1,'National cons per cap'!BU96)*'Non-Market - loss factor'!BU95)^(1-Parameters!$B$197)))*'[4]National population'!BU96)</f>
        <v>-85089.446108898279</v>
      </c>
      <c r="BV95" s="22">
        <f ca="1">IF('National cons per cap'!BV96=0,0,((1/(1-Parameters!$B$197)*(MAX(1,'National cons per cap'!BV96)*'Non-Market - loss factor'!BV95)^(1-Parameters!$B$197)))*'[4]National population'!BV96)</f>
        <v>-778.77645870562969</v>
      </c>
      <c r="BW95" s="22">
        <f ca="1">IF('National cons per cap'!BW96=0,0,((1/(1-Parameters!$B$197)*(MAX(1,'National cons per cap'!BW96)*'Non-Market - loss factor'!BW95)^(1-Parameters!$B$197)))*'[4]National population'!BW96)</f>
        <v>-107776.87965936726</v>
      </c>
      <c r="BX95" s="22">
        <f>IF('National cons per cap'!BX96=0,0,((1/(1-Parameters!$B$197)*(MAX(1,'National cons per cap'!BX96)*'Non-Market - loss factor'!BX95)^(1-Parameters!$B$197)))*'[4]National population'!BX96)</f>
        <v>0</v>
      </c>
      <c r="BY95" s="22">
        <f ca="1">IF('National cons per cap'!BY96=0,0,((1/(1-Parameters!$B$197)*(MAX(1,'National cons per cap'!BY96)*'Non-Market - loss factor'!BY95)^(1-Parameters!$B$197)))*'[4]National population'!BY96)</f>
        <v>-6544.1216930077007</v>
      </c>
      <c r="BZ95" s="22">
        <f ca="1">IF('National cons per cap'!BZ96=0,0,((1/(1-Parameters!$B$197)*(MAX(1,'National cons per cap'!BZ96)*'Non-Market - loss factor'!BZ95)^(1-Parameters!$B$197)))*'[4]National population'!BZ96)</f>
        <v>-14986.231572578174</v>
      </c>
      <c r="CA95" s="22">
        <f ca="1">IF('National cons per cap'!CA96=0,0,((1/(1-Parameters!$B$197)*(MAX(1,'National cons per cap'!CA96)*'Non-Market - loss factor'!CA95)^(1-Parameters!$B$197)))*'[4]National population'!CA96)</f>
        <v>-83437.331947954808</v>
      </c>
      <c r="CB95" s="22">
        <f ca="1">IF('National cons per cap'!CB96=0,0,((1/(1-Parameters!$B$197)*(MAX(1,'National cons per cap'!CB96)*'Non-Market - loss factor'!CB95)^(1-Parameters!$B$197)))*'[4]National population'!CB96)</f>
        <v>-41216.442952406462</v>
      </c>
      <c r="CC95" s="22">
        <f ca="1">IF('National cons per cap'!CC96=0,0,((1/(1-Parameters!$B$197)*(MAX(1,'National cons per cap'!CC96)*'Non-Market - loss factor'!CC95)^(1-Parameters!$B$197)))*'[4]National population'!CC96)</f>
        <v>-171954.29955870114</v>
      </c>
      <c r="CD95" s="22">
        <f ca="1">IF('National cons per cap'!CD96=0,0,((1/(1-Parameters!$B$197)*(MAX(1,'National cons per cap'!CD96)*'Non-Market - loss factor'!CD95)^(1-Parameters!$B$197)))*'[4]National population'!CD96)</f>
        <v>-90872.313018961155</v>
      </c>
      <c r="CE95" s="22">
        <f ca="1">IF('National cons per cap'!CE96=0,0,((1/(1-Parameters!$B$197)*(MAX(1,'National cons per cap'!CE96)*'Non-Market - loss factor'!CE95)^(1-Parameters!$B$197)))*'[4]National population'!CE96)</f>
        <v>-1241504.7802471388</v>
      </c>
      <c r="CF95" s="22">
        <f ca="1">IF('National cons per cap'!CF96=0,0,((1/(1-Parameters!$B$197)*(MAX(1,'National cons per cap'!CF96)*'Non-Market - loss factor'!CF95)^(1-Parameters!$B$197)))*'[4]National population'!CF96)</f>
        <v>-8932688.1414915826</v>
      </c>
      <c r="CG95" s="22">
        <f ca="1">IF('National cons per cap'!CG96=0,0,((1/(1-Parameters!$B$197)*(MAX(1,'National cons per cap'!CG96)*'Non-Market - loss factor'!CG95)^(1-Parameters!$B$197)))*'[4]National population'!CG96)</f>
        <v>-30068.246285299945</v>
      </c>
      <c r="CH95" s="22">
        <f ca="1">IF('National cons per cap'!CH96=0,0,((1/(1-Parameters!$B$197)*(MAX(1,'National cons per cap'!CH96)*'Non-Market - loss factor'!CH95)^(1-Parameters!$B$197)))*'[4]National population'!CH96)</f>
        <v>-539347.8834141274</v>
      </c>
      <c r="CI95" s="22">
        <f ca="1">IF('National cons per cap'!CI96=0,0,((1/(1-Parameters!$B$197)*(MAX(1,'National cons per cap'!CI96)*'Non-Market - loss factor'!CI95)^(1-Parameters!$B$197)))*'[4]National population'!CI96)</f>
        <v>-287560.43675719254</v>
      </c>
      <c r="CJ95" s="22">
        <f ca="1">IF('National cons per cap'!CJ96=0,0,((1/(1-Parameters!$B$197)*(MAX(1,'National cons per cap'!CJ96)*'Non-Market - loss factor'!CJ95)^(1-Parameters!$B$197)))*'[4]National population'!CJ96)</f>
        <v>-1981.935655559616</v>
      </c>
      <c r="CK95" s="22">
        <f ca="1">IF('National cons per cap'!CK96=0,0,((1/(1-Parameters!$B$197)*(MAX(1,'National cons per cap'!CK96)*'Non-Market - loss factor'!CK95)^(1-Parameters!$B$197)))*'[4]National population'!CK96)</f>
        <v>-63032.046255199435</v>
      </c>
      <c r="CL95" s="22">
        <f ca="1">IF('National cons per cap'!CL96=0,0,((1/(1-Parameters!$B$197)*(MAX(1,'National cons per cap'!CL96)*'Non-Market - loss factor'!CL95)^(1-Parameters!$B$197)))*'[4]National population'!CL96)</f>
        <v>-422141.59160372755</v>
      </c>
      <c r="CM95" s="22">
        <f ca="1">IF('National cons per cap'!CM96=0,0,((1/(1-Parameters!$B$197)*(MAX(1,'National cons per cap'!CM96)*'Non-Market - loss factor'!CM95)^(1-Parameters!$B$197)))*'[4]National population'!CM96)</f>
        <v>-21162.955861309092</v>
      </c>
      <c r="CN95" s="22">
        <f ca="1">IF('National cons per cap'!CN96=0,0,((1/(1-Parameters!$B$197)*(MAX(1,'National cons per cap'!CN96)*'Non-Market - loss factor'!CN95)^(1-Parameters!$B$197)))*'[4]National population'!CN96)</f>
        <v>-70080.289361484916</v>
      </c>
      <c r="CO95" s="22">
        <f ca="1">IF('National cons per cap'!CO96=0,0,((1/(1-Parameters!$B$197)*(MAX(1,'National cons per cap'!CO96)*'Non-Market - loss factor'!CO95)^(1-Parameters!$B$197)))*'[4]National population'!CO96)</f>
        <v>-295960.1938583111</v>
      </c>
      <c r="CP95" s="22">
        <f ca="1">IF('National cons per cap'!CP96=0,0,((1/(1-Parameters!$B$197)*(MAX(1,'National cons per cap'!CP96)*'Non-Market - loss factor'!CP95)^(1-Parameters!$B$197)))*'[4]National population'!CP96)</f>
        <v>-68234.861455253311</v>
      </c>
      <c r="CQ95" s="22">
        <f ca="1">IF('National cons per cap'!CQ96=0,0,((1/(1-Parameters!$B$197)*(MAX(1,'National cons per cap'!CQ96)*'Non-Market - loss factor'!CQ95)^(1-Parameters!$B$197)))*'[4]National population'!CQ96)</f>
        <v>-797387.27155393141</v>
      </c>
      <c r="CR95" s="22">
        <f ca="1">IF('National cons per cap'!CR96=0,0,((1/(1-Parameters!$B$197)*(MAX(1,'National cons per cap'!CR96)*'Non-Market - loss factor'!CR95)^(1-Parameters!$B$197)))*'[4]National population'!CR96)</f>
        <v>-54764.721362912962</v>
      </c>
      <c r="CS95" s="22">
        <f ca="1">IF('National cons per cap'!CS96=0,0,((1/(1-Parameters!$B$197)*(MAX(1,'National cons per cap'!CS96)*'Non-Market - loss factor'!CS95)^(1-Parameters!$B$197)))*'[4]National population'!CS96)</f>
        <v>-123364.09587640069</v>
      </c>
      <c r="CT95" s="22">
        <f ca="1">IF('National cons per cap'!CT96=0,0,((1/(1-Parameters!$B$197)*(MAX(1,'National cons per cap'!CT96)*'Non-Market - loss factor'!CT95)^(1-Parameters!$B$197)))*'[4]National population'!CT96)</f>
        <v>-202.33482191374824</v>
      </c>
      <c r="CU95" s="22">
        <f ca="1">IF('National cons per cap'!CU96=0,0,((1/(1-Parameters!$B$197)*(MAX(1,'National cons per cap'!CU96)*'Non-Market - loss factor'!CU95)^(1-Parameters!$B$197)))*'[4]National population'!CU96)</f>
        <v>-130179.56431453557</v>
      </c>
      <c r="CV95" s="22">
        <f ca="1">IF('National cons per cap'!CV96=0,0,((1/(1-Parameters!$B$197)*(MAX(1,'National cons per cap'!CV96)*'Non-Market - loss factor'!CV95)^(1-Parameters!$B$197)))*'[4]National population'!CV96)</f>
        <v>-14174.309726850934</v>
      </c>
      <c r="CW95" s="22">
        <f ca="1">IF('National cons per cap'!CW96=0,0,((1/(1-Parameters!$B$197)*(MAX(1,'National cons per cap'!CW96)*'Non-Market - loss factor'!CW95)^(1-Parameters!$B$197)))*'[4]National population'!CW96)</f>
        <v>-40038.594519116305</v>
      </c>
      <c r="CX95" s="22">
        <f ca="1">IF('National cons per cap'!CX96=0,0,((1/(1-Parameters!$B$197)*(MAX(1,'National cons per cap'!CX96)*'Non-Market - loss factor'!CX95)^(1-Parameters!$B$197)))*'[4]National population'!CX96)</f>
        <v>-37450.58955593258</v>
      </c>
      <c r="CY95" s="22">
        <f ca="1">IF('National cons per cap'!CY96=0,0,((1/(1-Parameters!$B$197)*(MAX(1,'National cons per cap'!CY96)*'Non-Market - loss factor'!CY95)^(1-Parameters!$B$197)))*'[4]National population'!CY96)</f>
        <v>-88974.722917971827</v>
      </c>
      <c r="CZ95" s="22">
        <f ca="1">IF('National cons per cap'!CZ96=0,0,((1/(1-Parameters!$B$197)*(MAX(1,'National cons per cap'!CZ96)*'Non-Market - loss factor'!CZ95)^(1-Parameters!$B$197)))*'[4]National population'!CZ96)</f>
        <v>-53229.882981236107</v>
      </c>
      <c r="DA95" s="22">
        <f>IF('National cons per cap'!DA96=0,0,((1/(1-Parameters!$B$197)*(MAX(1,'National cons per cap'!DA96)*'Non-Market - loss factor'!DA95)^(1-Parameters!$B$197)))*'[4]National population'!DA96)</f>
        <v>0</v>
      </c>
      <c r="DB95" s="22">
        <f ca="1">IF('National cons per cap'!DB96=0,0,((1/(1-Parameters!$B$197)*(MAX(1,'National cons per cap'!DB96)*'Non-Market - loss factor'!DB95)^(1-Parameters!$B$197)))*'[4]National population'!DB96)</f>
        <v>-101185.61834795187</v>
      </c>
      <c r="DC95" s="22">
        <f ca="1">IF('National cons per cap'!DC96=0,0,((1/(1-Parameters!$B$197)*(MAX(1,'National cons per cap'!DC96)*'Non-Market - loss factor'!DC95)^(1-Parameters!$B$197)))*'[4]National population'!DC96)</f>
        <v>-40186.558998457986</v>
      </c>
      <c r="DD95" s="22">
        <f ca="1">IF('National cons per cap'!DD96=0,0,((1/(1-Parameters!$B$197)*(MAX(1,'National cons per cap'!DD96)*'Non-Market - loss factor'!DD95)^(1-Parameters!$B$197)))*'[4]National population'!DD96)</f>
        <v>-28359.25551310373</v>
      </c>
      <c r="DE95" s="22">
        <f ca="1">IF('National cons per cap'!DE96=0,0,((1/(1-Parameters!$B$197)*(MAX(1,'National cons per cap'!DE96)*'Non-Market - loss factor'!DE95)^(1-Parameters!$B$197)))*'[4]National population'!DE96)</f>
        <v>-2377.5116378420039</v>
      </c>
      <c r="DF95" s="22">
        <f ca="1">IF('National cons per cap'!DF96=0,0,((1/(1-Parameters!$B$197)*(MAX(1,'National cons per cap'!DF96)*'Non-Market - loss factor'!DF95)^(1-Parameters!$B$197)))*'[4]National population'!DF96)</f>
        <v>-21269.750811477978</v>
      </c>
      <c r="DG95" s="22">
        <f ca="1">IF('National cons per cap'!DG96=0,0,((1/(1-Parameters!$B$197)*(MAX(1,'National cons per cap'!DG96)*'Non-Market - loss factor'!DG95)^(1-Parameters!$B$197)))*'[4]National population'!DG96)</f>
        <v>-419744.03372245794</v>
      </c>
      <c r="DH95" s="22">
        <f ca="1">IF('National cons per cap'!DH96=0,0,((1/(1-Parameters!$B$197)*(MAX(1,'National cons per cap'!DH96)*'Non-Market - loss factor'!DH95)^(1-Parameters!$B$197)))*'[4]National population'!DH96)</f>
        <v>-28982.938953377885</v>
      </c>
      <c r="DI95" s="22">
        <f ca="1">IF('National cons per cap'!DI96=0,0,((1/(1-Parameters!$B$197)*(MAX(1,'National cons per cap'!DI96)*'Non-Market - loss factor'!DI95)^(1-Parameters!$B$197)))*'[4]National population'!DI96)</f>
        <v>-517096.29498744104</v>
      </c>
      <c r="DJ95" s="22">
        <f ca="1">IF('National cons per cap'!DJ96=0,0,((1/(1-Parameters!$B$197)*(MAX(1,'National cons per cap'!DJ96)*'Non-Market - loss factor'!DJ95)^(1-Parameters!$B$197)))*'[4]National population'!DJ96)</f>
        <v>-583926.90780027979</v>
      </c>
      <c r="DK95" s="22">
        <f ca="1">IF('National cons per cap'!DK96=0,0,((1/(1-Parameters!$B$197)*(MAX(1,'National cons per cap'!DK96)*'Non-Market - loss factor'!DK95)^(1-Parameters!$B$197)))*'[4]National population'!DK96)</f>
        <v>-26447.230252772384</v>
      </c>
      <c r="DL95" s="22">
        <f ca="1">IF('National cons per cap'!DL96=0,0,((1/(1-Parameters!$B$197)*(MAX(1,'National cons per cap'!DL96)*'Non-Market - loss factor'!DL95)^(1-Parameters!$B$197)))*'[4]National population'!DL96)</f>
        <v>-335741.83641593286</v>
      </c>
      <c r="DM95" s="22">
        <f ca="1">IF('National cons per cap'!DM96=0,0,((1/(1-Parameters!$B$197)*(MAX(1,'National cons per cap'!DM96)*'Non-Market - loss factor'!DM95)^(1-Parameters!$B$197)))*'[4]National population'!DM96)</f>
        <v>-384847.5462689487</v>
      </c>
      <c r="DN95" s="22">
        <f ca="1">IF('National cons per cap'!DN96=0,0,((1/(1-Parameters!$B$197)*(MAX(1,'National cons per cap'!DN96)*'Non-Market - loss factor'!DN95)^(1-Parameters!$B$197)))*'[4]National population'!DN96)</f>
        <v>-6421.8021585041288</v>
      </c>
      <c r="DO95" s="22">
        <f ca="1">IF('National cons per cap'!DO96=0,0,((1/(1-Parameters!$B$197)*(MAX(1,'National cons per cap'!DO96)*'Non-Market - loss factor'!DO95)^(1-Parameters!$B$197)))*'[4]National population'!DO96)</f>
        <v>-13362.517960224803</v>
      </c>
      <c r="DP95" s="22">
        <f ca="1">IF('National cons per cap'!DP96=0,0,((1/(1-Parameters!$B$197)*(MAX(1,'National cons per cap'!DP96)*'Non-Market - loss factor'!DP95)^(1-Parameters!$B$197)))*'[4]National population'!DP96)</f>
        <v>-712880.74753549008</v>
      </c>
      <c r="DQ95" s="22">
        <f ca="1">IF('National cons per cap'!DQ96=0,0,((1/(1-Parameters!$B$197)*(MAX(1,'National cons per cap'!DQ96)*'Non-Market - loss factor'!DQ95)^(1-Parameters!$B$197)))*'[4]National population'!DQ96)</f>
        <v>-62424.665472529465</v>
      </c>
      <c r="DR95" s="22">
        <f>IF('National cons per cap'!DR96=0,0,((1/(1-Parameters!$B$197)*(MAX(1,'National cons per cap'!DR96)*'Non-Market - loss factor'!DR95)^(1-Parameters!$B$197)))*'[4]National population'!DR96)</f>
        <v>0</v>
      </c>
      <c r="DS95" s="22">
        <f ca="1">IF('National cons per cap'!DS96=0,0,((1/(1-Parameters!$B$197)*(MAX(1,'National cons per cap'!DS96)*'Non-Market - loss factor'!DS95)^(1-Parameters!$B$197)))*'[4]National population'!DS96)</f>
        <v>-9307.3215458984942</v>
      </c>
      <c r="DT95" s="22">
        <f ca="1">IF('National cons per cap'!DT96=0,0,((1/(1-Parameters!$B$197)*(MAX(1,'National cons per cap'!DT96)*'Non-Market - loss factor'!DT95)^(1-Parameters!$B$197)))*'[4]National population'!DT96)</f>
        <v>-407401.701338046</v>
      </c>
      <c r="DU95" s="22">
        <f ca="1">IF('National cons per cap'!DU96=0,0,((1/(1-Parameters!$B$197)*(MAX(1,'National cons per cap'!DU96)*'Non-Market - loss factor'!DU95)^(1-Parameters!$B$197)))*'[4]National population'!DU96)</f>
        <v>-95709.476107523456</v>
      </c>
      <c r="DV95" s="22">
        <f ca="1">IF('National cons per cap'!DV96=0,0,((1/(1-Parameters!$B$197)*(MAX(1,'National cons per cap'!DV96)*'Non-Market - loss factor'!DV95)^(1-Parameters!$B$197)))*'[4]National population'!DV96)</f>
        <v>-22273.715102097536</v>
      </c>
      <c r="DW95" s="22">
        <f>IF('National cons per cap'!DW96=0,0,((1/(1-Parameters!$B$197)*(MAX(1,'National cons per cap'!DW96)*'Non-Market - loss factor'!DW95)^(1-Parameters!$B$197)))*'[4]National population'!DW96)</f>
        <v>0</v>
      </c>
      <c r="DX95" s="22">
        <f ca="1">IF('National cons per cap'!DX96=0,0,((1/(1-Parameters!$B$197)*(MAX(1,'National cons per cap'!DX96)*'Non-Market - loss factor'!DX95)^(1-Parameters!$B$197)))*'[4]National population'!DX96)</f>
        <v>-564318.08955956006</v>
      </c>
      <c r="DY95" s="22">
        <f ca="1">IF('National cons per cap'!DY96=0,0,((1/(1-Parameters!$B$197)*(MAX(1,'National cons per cap'!DY96)*'Non-Market - loss factor'!DY95)^(1-Parameters!$B$197)))*'[4]National population'!DY96)</f>
        <v>-2305822.0703428127</v>
      </c>
      <c r="DZ95" s="22">
        <f ca="1">IF('National cons per cap'!DZ96=0,0,((1/(1-Parameters!$B$197)*(MAX(1,'National cons per cap'!DZ96)*'Non-Market - loss factor'!DZ95)^(1-Parameters!$B$197)))*'[4]National population'!DZ96)</f>
        <v>-57565.306127059535</v>
      </c>
      <c r="EA95" s="22">
        <f ca="1">IF('National cons per cap'!EA96=0,0,((1/(1-Parameters!$B$197)*(MAX(1,'National cons per cap'!EA96)*'Non-Market - loss factor'!EA95)^(1-Parameters!$B$197)))*'[4]National population'!EA96)</f>
        <v>-146390.96798361224</v>
      </c>
      <c r="EB95" s="22">
        <f ca="1">IF('National cons per cap'!EB96=0,0,((1/(1-Parameters!$B$197)*(MAX(1,'National cons per cap'!EB96)*'Non-Market - loss factor'!EB95)^(1-Parameters!$B$197)))*'[4]National population'!EB96)</f>
        <v>-30196.279605871816</v>
      </c>
      <c r="EC95" s="22">
        <f ca="1">IF('National cons per cap'!EC96=0,0,((1/(1-Parameters!$B$197)*(MAX(1,'National cons per cap'!EC96)*'Non-Market - loss factor'!EC95)^(1-Parameters!$B$197)))*'[4]National population'!EC96)</f>
        <v>-288033.90874860279</v>
      </c>
      <c r="ED95" s="22">
        <f ca="1">IF('National cons per cap'!ED96=0,0,((1/(1-Parameters!$B$197)*(MAX(1,'National cons per cap'!ED96)*'Non-Market - loss factor'!ED95)^(1-Parameters!$B$197)))*'[4]National population'!ED96)</f>
        <v>-68.652285773070702</v>
      </c>
      <c r="EE95" s="22">
        <f ca="1">IF('National cons per cap'!EE96=0,0,((1/(1-Parameters!$B$197)*(MAX(1,'National cons per cap'!EE96)*'Non-Market - loss factor'!EE95)^(1-Parameters!$B$197)))*'[4]National population'!EE96)</f>
        <v>-34770.971691074606</v>
      </c>
      <c r="EF95" s="22">
        <f ca="1">IF('National cons per cap'!EF96=0,0,((1/(1-Parameters!$B$197)*(MAX(1,'National cons per cap'!EF96)*'Non-Market - loss factor'!EF95)^(1-Parameters!$B$197)))*'[4]National population'!EF96)</f>
        <v>-15372.572597454904</v>
      </c>
      <c r="EG95" s="22">
        <f ca="1">IF('National cons per cap'!EG96=0,0,((1/(1-Parameters!$B$197)*(MAX(1,'National cons per cap'!EG96)*'Non-Market - loss factor'!EG95)^(1-Parameters!$B$197)))*'[4]National population'!EG96)</f>
        <v>-1221317.812674263</v>
      </c>
      <c r="EH95" s="22">
        <f ca="1">IF('National cons per cap'!EH96=0,0,((1/(1-Parameters!$B$197)*(MAX(1,'National cons per cap'!EH96)*'Non-Market - loss factor'!EH95)^(1-Parameters!$B$197)))*'[4]National population'!EH96)</f>
        <v>-19212.993229014988</v>
      </c>
      <c r="EI95" s="22">
        <f ca="1">IF('National cons per cap'!EI96=0,0,((1/(1-Parameters!$B$197)*(MAX(1,'National cons per cap'!EI96)*'Non-Market - loss factor'!EI95)^(1-Parameters!$B$197)))*'[4]National population'!EI96)</f>
        <v>-183831.05170107339</v>
      </c>
      <c r="EJ95" s="22">
        <f ca="1">IF('National cons per cap'!EJ96=0,0,((1/(1-Parameters!$B$197)*(MAX(1,'National cons per cap'!EJ96)*'Non-Market - loss factor'!EJ95)^(1-Parameters!$B$197)))*'[4]National population'!EJ96)</f>
        <v>-691797.29016290989</v>
      </c>
      <c r="EK95" s="22">
        <f ca="1">IF('National cons per cap'!EK96=0,0,((1/(1-Parameters!$B$197)*(MAX(1,'National cons per cap'!EK96)*'Non-Market - loss factor'!EK95)^(1-Parameters!$B$197)))*'[4]National population'!EK96)</f>
        <v>-73.231287411818712</v>
      </c>
      <c r="EL95" s="22">
        <f ca="1">IF('National cons per cap'!EL96=0,0,((1/(1-Parameters!$B$197)*(MAX(1,'National cons per cap'!EL96)*'Non-Market - loss factor'!EL95)^(1-Parameters!$B$197)))*'[4]National population'!EL96)</f>
        <v>-59320.075729284974</v>
      </c>
      <c r="EM95" s="22">
        <f ca="1">IF('National cons per cap'!EM96=0,0,((1/(1-Parameters!$B$197)*(MAX(1,'National cons per cap'!EM96)*'Non-Market - loss factor'!EM95)^(1-Parameters!$B$197)))*'[4]National population'!EM96)</f>
        <v>-341216.6116721342</v>
      </c>
      <c r="EN95" s="22">
        <f ca="1">IF('National cons per cap'!EN96=0,0,((1/(1-Parameters!$B$197)*(MAX(1,'National cons per cap'!EN96)*'Non-Market - loss factor'!EN95)^(1-Parameters!$B$197)))*'[4]National population'!EN96)</f>
        <v>-13603.506016973137</v>
      </c>
      <c r="EO95" s="22">
        <f>IF('National cons per cap'!EO96=0,0,((1/(1-Parameters!$B$197)*(MAX(1,'National cons per cap'!EO96)*'Non-Market - loss factor'!EO95)^(1-Parameters!$B$197)))*'[4]National population'!EO96)</f>
        <v>0</v>
      </c>
      <c r="EP95" s="22">
        <f ca="1">IF('National cons per cap'!EP96=0,0,((1/(1-Parameters!$B$197)*(MAX(1,'National cons per cap'!EP96)*'Non-Market - loss factor'!EP95)^(1-Parameters!$B$197)))*'[4]National population'!EP96)</f>
        <v>-83356.686806149519</v>
      </c>
      <c r="EQ95" s="22">
        <f ca="1">IF('National cons per cap'!EQ96=0,0,((1/(1-Parameters!$B$197)*(MAX(1,'National cons per cap'!EQ96)*'Non-Market - loss factor'!EQ95)^(1-Parameters!$B$197)))*'[4]National population'!EQ96)</f>
        <v>-40813.008349722557</v>
      </c>
      <c r="ER95" s="22">
        <f ca="1">IF('National cons per cap'!ER96=0,0,((1/(1-Parameters!$B$197)*(MAX(1,'National cons per cap'!ER96)*'Non-Market - loss factor'!ER95)^(1-Parameters!$B$197)))*'[4]National population'!ER96)</f>
        <v>-52677.97465833868</v>
      </c>
      <c r="ES95" s="22">
        <f ca="1">IF('National cons per cap'!ES96=0,0,((1/(1-Parameters!$B$197)*(MAX(1,'National cons per cap'!ES96)*'Non-Market - loss factor'!ES95)^(1-Parameters!$B$197)))*'[4]National population'!ES96)</f>
        <v>-7176.9170236254859</v>
      </c>
      <c r="ET95" s="22">
        <f>IF('National cons per cap'!ET96=0,0,((1/(1-Parameters!$B$197)*(MAX(1,'National cons per cap'!ET96)*'Non-Market - loss factor'!ET95)^(1-Parameters!$B$197)))*'[4]National population'!ET96)</f>
        <v>0</v>
      </c>
      <c r="EU95" s="22">
        <f ca="1">IF('National cons per cap'!EU96=0,0,((1/(1-Parameters!$B$197)*(MAX(1,'National cons per cap'!EU96)*'Non-Market - loss factor'!EU95)^(1-Parameters!$B$197)))*'[4]National population'!EU96)</f>
        <v>-207835.29286574575</v>
      </c>
      <c r="EV95" s="22">
        <f ca="1">IF('National cons per cap'!EV96=0,0,((1/(1-Parameters!$B$197)*(MAX(1,'National cons per cap'!EV96)*'Non-Market - loss factor'!EV95)^(1-Parameters!$B$197)))*'[4]National population'!EV96)</f>
        <v>-548003.13531190553</v>
      </c>
      <c r="EW95" s="22">
        <f ca="1">IF('National cons per cap'!EW96=0,0,((1/(1-Parameters!$B$197)*(MAX(1,'National cons per cap'!EW96)*'Non-Market - loss factor'!EW95)^(1-Parameters!$B$197)))*'[4]National population'!EW96)</f>
        <v>-246807.09090284968</v>
      </c>
      <c r="EX95" s="22">
        <f ca="1">IF('National cons per cap'!EX96=0,0,((1/(1-Parameters!$B$197)*(MAX(1,'National cons per cap'!EX96)*'Non-Market - loss factor'!EX95)^(1-Parameters!$B$197)))*'[4]National population'!EX96)</f>
        <v>-151910.79151115229</v>
      </c>
      <c r="EY95" s="22">
        <f ca="1">IF('National cons per cap'!EY96=0,0,((1/(1-Parameters!$B$197)*(MAX(1,'National cons per cap'!EY96)*'Non-Market - loss factor'!EY95)^(1-Parameters!$B$197)))*'[4]National population'!EY96)</f>
        <v>-561374.71992313804</v>
      </c>
      <c r="EZ95" s="22">
        <f ca="1">IF('National cons per cap'!EZ96=0,0,((1/(1-Parameters!$B$197)*(MAX(1,'National cons per cap'!EZ96)*'Non-Market - loss factor'!EZ95)^(1-Parameters!$B$197)))*'[4]National population'!EZ96)</f>
        <v>-242537.21752882862</v>
      </c>
      <c r="FA95" s="22">
        <f ca="1">IF('National cons per cap'!FA96=0,0,((1/(1-Parameters!$B$197)*(MAX(1,'National cons per cap'!FA96)*'Non-Market - loss factor'!FA95)^(1-Parameters!$B$197)))*'[4]National population'!FA96)</f>
        <v>-4973.3438946735787</v>
      </c>
      <c r="FB95" s="22">
        <f ca="1">IF('National cons per cap'!FB96=0,0,((1/(1-Parameters!$B$197)*(MAX(1,'National cons per cap'!FB96)*'Non-Market - loss factor'!FB95)^(1-Parameters!$B$197)))*'[4]National population'!FB96)</f>
        <v>-182185.51961823177</v>
      </c>
      <c r="FC95" s="22">
        <f ca="1">IF('National cons per cap'!FC96=0,0,((1/(1-Parameters!$B$197)*(MAX(1,'National cons per cap'!FC96)*'Non-Market - loss factor'!FC95)^(1-Parameters!$B$197)))*'[4]National population'!FC96)</f>
        <v>-47524.133636660583</v>
      </c>
      <c r="FD95" s="22">
        <f ca="1">IF('National cons per cap'!FD96=0,0,((1/(1-Parameters!$B$197)*(MAX(1,'National cons per cap'!FD96)*'Non-Market - loss factor'!FD95)^(1-Parameters!$B$197)))*'[4]National population'!FD96)</f>
        <v>-159.99383822369717</v>
      </c>
      <c r="FE95" s="22">
        <f>IF('National cons per cap'!FE96=0,0,((1/(1-Parameters!$B$197)*(MAX(1,'National cons per cap'!FE96)*'Non-Market - loss factor'!FE95)^(1-Parameters!$B$197)))*'[4]National population'!FE96)</f>
        <v>0</v>
      </c>
      <c r="FF95" s="22">
        <f ca="1">IF('National cons per cap'!FF96=0,0,((1/(1-Parameters!$B$197)*(MAX(1,'National cons per cap'!FF96)*'Non-Market - loss factor'!FF95)^(1-Parameters!$B$197)))*'[4]National population'!FF96)</f>
        <v>-82032.121449088227</v>
      </c>
      <c r="FG95" s="22">
        <f ca="1">IF('National cons per cap'!FG96=0,0,((1/(1-Parameters!$B$197)*(MAX(1,'National cons per cap'!FG96)*'Non-Market - loss factor'!FG95)^(1-Parameters!$B$197)))*'[4]National population'!FG96)</f>
        <v>-127569.52234725631</v>
      </c>
      <c r="FH95" s="22">
        <f ca="1">IF('National cons per cap'!FH96=0,0,((1/(1-Parameters!$B$197)*(MAX(1,'National cons per cap'!FH96)*'Non-Market - loss factor'!FH95)^(1-Parameters!$B$197)))*'[4]National population'!FH96)</f>
        <v>-3588.7733105424627</v>
      </c>
      <c r="FI95" s="22">
        <f ca="1">IF('National cons per cap'!FI96=0,0,((1/(1-Parameters!$B$197)*(MAX(1,'National cons per cap'!FI96)*'Non-Market - loss factor'!FI95)^(1-Parameters!$B$197)))*'[4]National population'!FI96)</f>
        <v>-3955.0859807156467</v>
      </c>
      <c r="FJ95" s="22">
        <f ca="1">IF('National cons per cap'!FJ96=0,0,((1/(1-Parameters!$B$197)*(MAX(1,'National cons per cap'!FJ96)*'Non-Market - loss factor'!FJ95)^(1-Parameters!$B$197)))*'[4]National population'!FJ96)</f>
        <v>-45260.505982717106</v>
      </c>
      <c r="FK95" s="22">
        <f ca="1">IF('National cons per cap'!FK96=0,0,((1/(1-Parameters!$B$197)*(MAX(1,'National cons per cap'!FK96)*'Non-Market - loss factor'!FK95)^(1-Parameters!$B$197)))*'[4]National population'!FK96)</f>
        <v>-16736.078065649504</v>
      </c>
      <c r="FL95" s="22">
        <f ca="1">IF('National cons per cap'!FL96=0,0,((1/(1-Parameters!$B$197)*(MAX(1,'National cons per cap'!FL96)*'Non-Market - loss factor'!FL95)^(1-Parameters!$B$197)))*'[4]National population'!FL96)</f>
        <v>-63689.000750500127</v>
      </c>
      <c r="FM95" s="22">
        <f>IF('National cons per cap'!FM96=0,0,((1/(1-Parameters!$B$197)*(MAX(1,'National cons per cap'!FM96)*'Non-Market - loss factor'!FM95)^(1-Parameters!$B$197)))*'[4]National population'!FM96)</f>
        <v>0</v>
      </c>
      <c r="FN95" s="22">
        <f ca="1">IF('National cons per cap'!FN96=0,0,((1/(1-Parameters!$B$197)*(MAX(1,'National cons per cap'!FN96)*'Non-Market - loss factor'!FN95)^(1-Parameters!$B$197)))*'[4]National population'!FN96)</f>
        <v>-279422.61147075001</v>
      </c>
      <c r="FO95" s="22">
        <f ca="1">IF('National cons per cap'!FO96=0,0,((1/(1-Parameters!$B$197)*(MAX(1,'National cons per cap'!FO96)*'Non-Market - loss factor'!FO95)^(1-Parameters!$B$197)))*'[4]National population'!FO96)</f>
        <v>-179423.98113768527</v>
      </c>
      <c r="FP95" s="22">
        <f ca="1">IF('National cons per cap'!FP96=0,0,((1/(1-Parameters!$B$197)*(MAX(1,'National cons per cap'!FP96)*'Non-Market - loss factor'!FP95)^(1-Parameters!$B$197)))*'[4]National population'!FP96)</f>
        <v>-274923.05539401737</v>
      </c>
      <c r="FQ95" s="22">
        <f ca="1">IF('National cons per cap'!FQ96=0,0,((1/(1-Parameters!$B$197)*(MAX(1,'National cons per cap'!FQ96)*'Non-Market - loss factor'!FQ95)^(1-Parameters!$B$197)))*'[4]National population'!FQ96)</f>
        <v>-82661.930325340189</v>
      </c>
      <c r="FR95" s="22">
        <f ca="1">IF('National cons per cap'!FR96=0,0,((1/(1-Parameters!$B$197)*(MAX(1,'National cons per cap'!FR96)*'Non-Market - loss factor'!FR95)^(1-Parameters!$B$197)))*'[4]National population'!FR96)</f>
        <v>-30289.453110757491</v>
      </c>
      <c r="FS95" s="22">
        <f ca="1">IF('National cons per cap'!FS96=0,0,((1/(1-Parameters!$B$197)*(MAX(1,'National cons per cap'!FS96)*'Non-Market - loss factor'!FS95)^(1-Parameters!$B$197)))*'[4]National population'!FS96)</f>
        <v>-6126.2922622446395</v>
      </c>
      <c r="FT95" s="22">
        <f ca="1">IF('National cons per cap'!FT96=0,0,((1/(1-Parameters!$B$197)*(MAX(1,'National cons per cap'!FT96)*'Non-Market - loss factor'!FT95)^(1-Parameters!$B$197)))*'[4]National population'!FT96)</f>
        <v>-968.8949985545205</v>
      </c>
      <c r="FU95" s="22">
        <f ca="1">IF('National cons per cap'!FU96=0,0,((1/(1-Parameters!$B$197)*(MAX(1,'National cons per cap'!FU96)*'Non-Market - loss factor'!FU95)^(1-Parameters!$B$197)))*'[4]National population'!FU96)</f>
        <v>-5023.5077046695742</v>
      </c>
      <c r="FV95" s="22">
        <f ca="1">IF('National cons per cap'!FV96=0,0,((1/(1-Parameters!$B$197)*(MAX(1,'National cons per cap'!FV96)*'Non-Market - loss factor'!FV95)^(1-Parameters!$B$197)))*'[4]National population'!FV96)</f>
        <v>-106454.76711982886</v>
      </c>
      <c r="FW95" s="22">
        <f ca="1">IF('National cons per cap'!FW96=0,0,((1/(1-Parameters!$B$197)*(MAX(1,'National cons per cap'!FW96)*'Non-Market - loss factor'!FW95)^(1-Parameters!$B$197)))*'[4]National population'!FW96)</f>
        <v>-747657.46737308288</v>
      </c>
      <c r="FX95" s="22">
        <f ca="1">IF('National cons per cap'!FX96=0,0,((1/(1-Parameters!$B$197)*(MAX(1,'National cons per cap'!FX96)*'Non-Market - loss factor'!FX95)^(1-Parameters!$B$197)))*'[4]National population'!FX96)</f>
        <v>-181.45717586465196</v>
      </c>
      <c r="FY95" s="22">
        <f>IF('National cons per cap'!FY96=0,0,((1/(1-Parameters!$B$197)*(MAX(1,'National cons per cap'!FY96)*'Non-Market - loss factor'!FY95)^(1-Parameters!$B$197)))*'[4]National population'!FY96)</f>
        <v>0</v>
      </c>
      <c r="FZ95" s="22">
        <f ca="1">IF('National cons per cap'!FZ96=0,0,((1/(1-Parameters!$B$197)*(MAX(1,'National cons per cap'!FZ96)*'Non-Market - loss factor'!FZ95)^(1-Parameters!$B$197)))*'[4]National population'!FZ96)</f>
        <v>-958537.40806533303</v>
      </c>
      <c r="GA95" s="22">
        <f ca="1">IF('National cons per cap'!GA96=0,0,((1/(1-Parameters!$B$197)*(MAX(1,'National cons per cap'!GA96)*'Non-Market - loss factor'!GA95)^(1-Parameters!$B$197)))*'[4]National population'!GA96)</f>
        <v>-781926.53609480534</v>
      </c>
      <c r="GB95" s="22">
        <f ca="1">IF('National cons per cap'!GB96=0,0,((1/(1-Parameters!$B$197)*(MAX(1,'National cons per cap'!GB96)*'Non-Market - loss factor'!GB95)^(1-Parameters!$B$197)))*'[4]National population'!GB96)</f>
        <v>-291391.66168851557</v>
      </c>
      <c r="GC95" s="22">
        <f ca="1">IF('National cons per cap'!GC96=0,0,((1/(1-Parameters!$B$197)*(MAX(1,'National cons per cap'!GC96)*'Non-Market - loss factor'!GC95)^(1-Parameters!$B$197)))*'[4]National population'!GC96)</f>
        <v>-15756.973390182211</v>
      </c>
      <c r="GD95" s="22">
        <f ca="1">IF('National cons per cap'!GD96=0,0,((1/(1-Parameters!$B$197)*(MAX(1,'National cons per cap'!GD96)*'Non-Market - loss factor'!GD95)^(1-Parameters!$B$197)))*'[4]National population'!GD96)</f>
        <v>-1845421.1956329828</v>
      </c>
      <c r="GE95" s="22">
        <f ca="1">IF('National cons per cap'!GE96=0,0,((1/(1-Parameters!$B$197)*(MAX(1,'National cons per cap'!GE96)*'Non-Market - loss factor'!GE95)^(1-Parameters!$B$197)))*'[4]National population'!GE96)</f>
        <v>-257708.66351665457</v>
      </c>
      <c r="GF95" s="22">
        <f ca="1">IF('National cons per cap'!GF96=0,0,((1/(1-Parameters!$B$197)*(MAX(1,'National cons per cap'!GF96)*'Non-Market - loss factor'!GF95)^(1-Parameters!$B$197)))*'[4]National population'!GF96)</f>
        <v>-150909.36201023241</v>
      </c>
      <c r="GG95" s="22">
        <f ca="1">IF('National cons per cap'!GG96=0,0,((1/(1-Parameters!$B$197)*(MAX(1,'National cons per cap'!GG96)*'Non-Market - loss factor'!GG95)^(1-Parameters!$B$197)))*'[4]National population'!GG96)</f>
        <v>-643762.37644246547</v>
      </c>
      <c r="GH95" s="22">
        <f ca="1">IF('National cons per cap'!GH96=0,0,((1/(1-Parameters!$B$197)*(MAX(1,'National cons per cap'!GH96)*'Non-Market - loss factor'!GH95)^(1-Parameters!$B$197)))*'[4]National population'!GH96)</f>
        <v>-1974.4020172073433</v>
      </c>
      <c r="GI95" s="22">
        <f ca="1">IF('National cons per cap'!GI96=0,0,((1/(1-Parameters!$B$197)*(MAX(1,'National cons per cap'!GI96)*'Non-Market - loss factor'!GI95)^(1-Parameters!$B$197)))*'[4]National population'!GI96)</f>
        <v>-1187.4443769665381</v>
      </c>
      <c r="GJ95" s="22">
        <f ca="1">IF('National cons per cap'!GJ96=0,0,((1/(1-Parameters!$B$197)*(MAX(1,'National cons per cap'!GJ96)*'Non-Market - loss factor'!GJ95)^(1-Parameters!$B$197)))*'[4]National population'!GJ96)</f>
        <v>-344874.14904208796</v>
      </c>
      <c r="GK95" s="22">
        <f ca="1">IF('National cons per cap'!GK96=0,0,((1/(1-Parameters!$B$197)*(MAX(1,'National cons per cap'!GK96)*'Non-Market - loss factor'!GK95)^(1-Parameters!$B$197)))*'[4]National population'!GK96)</f>
        <v>-437572.85637320852</v>
      </c>
      <c r="GL95" s="22">
        <f ca="1">IF('National cons per cap'!GL96=0,0,((1/(1-Parameters!$B$197)*(MAX(1,'National cons per cap'!GL96)*'Non-Market - loss factor'!GL95)^(1-Parameters!$B$197)))*'[4]National population'!GL96)</f>
        <v>-249096.14686336942</v>
      </c>
      <c r="GM95" s="22">
        <f ca="1">IF('National cons per cap'!GM96=0,0,((1/(1-Parameters!$B$197)*(MAX(1,'National cons per cap'!GM96)*'Non-Market - loss factor'!GM95)^(1-Parameters!$B$197)))*'[4]National population'!GM96)</f>
        <v>-241950.01049658936</v>
      </c>
      <c r="GN95" s="27">
        <f ca="1">SUM(B95:GM95)*(1+Parameters!B$198)^-(A95-A$12)</f>
        <v>-25179900.017401811</v>
      </c>
      <c r="GO95" s="22">
        <f ca="1">(GN95*(1-Parameters!$B$197)/'[4]National population'!$GN96)^(1/(1-Parameters!$B$197))</f>
        <v>283123.48575358815</v>
      </c>
      <c r="GP95" s="27"/>
    </row>
    <row r="96" spans="1:198" x14ac:dyDescent="0.25">
      <c r="A96" s="15">
        <v>2104</v>
      </c>
      <c r="B96" s="22">
        <f ca="1">IF('National cons per cap'!B97=0,0,((1/(1-Parameters!$B$197)*(MAX(1,'National cons per cap'!B97)*'Non-Market - loss factor'!B96)^(1-Parameters!$B$197)))*'[4]National population'!B97)</f>
        <v>-273156.040929001</v>
      </c>
      <c r="C96" s="22">
        <f ca="1">IF('National cons per cap'!C97=0,0,((1/(1-Parameters!$B$197)*(MAX(1,'National cons per cap'!C97)*'Non-Market - loss factor'!C96)^(1-Parameters!$B$197)))*'[4]National population'!C97)</f>
        <v>-314939.26801929652</v>
      </c>
      <c r="D96" s="22">
        <f ca="1">IF('National cons per cap'!D97=0,0,((1/(1-Parameters!$B$197)*(MAX(1,'National cons per cap'!D97)*'Non-Market - loss factor'!D96)^(1-Parameters!$B$197)))*'[4]National population'!D97)</f>
        <v>-40397.7912072568</v>
      </c>
      <c r="E96" s="22">
        <f>IF('National cons per cap'!E97=0,0,((1/(1-Parameters!$B$197)*(MAX(1,'National cons per cap'!E97)*'Non-Market - loss factor'!E96)^(1-Parameters!$B$197)))*'[4]National population'!E97)</f>
        <v>0</v>
      </c>
      <c r="F96" s="22">
        <f ca="1">IF('National cons per cap'!F97=0,0,((1/(1-Parameters!$B$197)*(MAX(1,'National cons per cap'!F97)*'Non-Market - loss factor'!F96)^(1-Parameters!$B$197)))*'[4]National population'!F97)</f>
        <v>-36759.770523455205</v>
      </c>
      <c r="G96" s="22">
        <f ca="1">IF('National cons per cap'!G97=0,0,((1/(1-Parameters!$B$197)*(MAX(1,'National cons per cap'!G97)*'Non-Market - loss factor'!G96)^(1-Parameters!$B$197)))*'[4]National population'!G97)</f>
        <v>-175388.98821309546</v>
      </c>
      <c r="H96" s="22">
        <f ca="1">IF('National cons per cap'!H97=0,0,((1/(1-Parameters!$B$197)*(MAX(1,'National cons per cap'!H97)*'Non-Market - loss factor'!H96)^(1-Parameters!$B$197)))*'[4]National population'!H97)</f>
        <v>-19354.156980019325</v>
      </c>
      <c r="I96" s="22">
        <f ca="1">IF('National cons per cap'!I97=0,0,((1/(1-Parameters!$B$197)*(MAX(1,'National cons per cap'!I97)*'Non-Market - loss factor'!I96)^(1-Parameters!$B$197)))*'[4]National population'!I97)</f>
        <v>-605.66082813522326</v>
      </c>
      <c r="J96" s="22">
        <f ca="1">IF('National cons per cap'!J97=0,0,((1/(1-Parameters!$B$197)*(MAX(1,'National cons per cap'!J97)*'Non-Market - loss factor'!J96)^(1-Parameters!$B$197)))*'[4]National population'!J97)</f>
        <v>-164532.59314488166</v>
      </c>
      <c r="K96" s="22">
        <f ca="1">IF('National cons per cap'!K97=0,0,((1/(1-Parameters!$B$197)*(MAX(1,'National cons per cap'!K97)*'Non-Market - loss factor'!K96)^(1-Parameters!$B$197)))*'[4]National population'!K97)</f>
        <v>-55234.478276897753</v>
      </c>
      <c r="L96" s="22">
        <f ca="1">IF('National cons per cap'!L97=0,0,((1/(1-Parameters!$B$197)*(MAX(1,'National cons per cap'!L97)*'Non-Market - loss factor'!L96)^(1-Parameters!$B$197)))*'[4]National population'!L97)</f>
        <v>-46770.922765628486</v>
      </c>
      <c r="M96" s="22">
        <f ca="1">IF('National cons per cap'!M97=0,0,((1/(1-Parameters!$B$197)*(MAX(1,'National cons per cap'!M97)*'Non-Market - loss factor'!M96)^(1-Parameters!$B$197)))*'[4]National population'!M97)</f>
        <v>-280800.13214089413</v>
      </c>
      <c r="N96" s="22">
        <f ca="1">IF('National cons per cap'!N97=0,0,((1/(1-Parameters!$B$197)*(MAX(1,'National cons per cap'!N97)*'Non-Market - loss factor'!N96)^(1-Parameters!$B$197)))*'[4]National population'!N97)</f>
        <v>-75470.824746336904</v>
      </c>
      <c r="O96" s="22">
        <f ca="1">IF('National cons per cap'!O97=0,0,((1/(1-Parameters!$B$197)*(MAX(1,'National cons per cap'!O97)*'Non-Market - loss factor'!O96)^(1-Parameters!$B$197)))*'[4]National population'!O97)</f>
        <v>-202212.43899280377</v>
      </c>
      <c r="P96" s="22">
        <f ca="1">IF('National cons per cap'!P97=0,0,((1/(1-Parameters!$B$197)*(MAX(1,'National cons per cap'!P97)*'Non-Market - loss factor'!P96)^(1-Parameters!$B$197)))*'[4]National population'!P97)</f>
        <v>-394957.80410539516</v>
      </c>
      <c r="Q96" s="22">
        <f ca="1">IF('National cons per cap'!Q97=0,0,((1/(1-Parameters!$B$197)*(MAX(1,'National cons per cap'!Q97)*'Non-Market - loss factor'!Q96)^(1-Parameters!$B$197)))*'[4]National population'!Q97)</f>
        <v>-1455936.8347259599</v>
      </c>
      <c r="R96" s="22">
        <f ca="1">IF('National cons per cap'!R97=0,0,((1/(1-Parameters!$B$197)*(MAX(1,'National cons per cap'!R97)*'Non-Market - loss factor'!R96)^(1-Parameters!$B$197)))*'[4]National population'!R97)</f>
        <v>-79595.72079602805</v>
      </c>
      <c r="S96" s="22">
        <f ca="1">IF('National cons per cap'!S97=0,0,((1/(1-Parameters!$B$197)*(MAX(1,'National cons per cap'!S97)*'Non-Market - loss factor'!S96)^(1-Parameters!$B$197)))*'[4]National population'!S97)</f>
        <v>-7397.1567243978479</v>
      </c>
      <c r="T96" s="22">
        <f ca="1">IF('National cons per cap'!T97=0,0,((1/(1-Parameters!$B$197)*(MAX(1,'National cons per cap'!T97)*'Non-Market - loss factor'!T96)^(1-Parameters!$B$197)))*'[4]National population'!T97)</f>
        <v>-1607.1837658976044</v>
      </c>
      <c r="U96" s="22">
        <f ca="1">IF('National cons per cap'!U97=0,0,((1/(1-Parameters!$B$197)*(MAX(1,'National cons per cap'!U97)*'Non-Market - loss factor'!U96)^(1-Parameters!$B$197)))*'[4]National population'!U97)</f>
        <v>-46951.642119839264</v>
      </c>
      <c r="V96" s="22">
        <f ca="1">IF('National cons per cap'!V97=0,0,((1/(1-Parameters!$B$197)*(MAX(1,'National cons per cap'!V97)*'Non-Market - loss factor'!V96)^(1-Parameters!$B$197)))*'[4]National population'!V97)</f>
        <v>-43348.293943737895</v>
      </c>
      <c r="W96" s="22">
        <f ca="1">IF('National cons per cap'!W97=0,0,((1/(1-Parameters!$B$197)*(MAX(1,'National cons per cap'!W97)*'Non-Market - loss factor'!W96)^(1-Parameters!$B$197)))*'[4]National population'!W97)</f>
        <v>-2302.371519671959</v>
      </c>
      <c r="X96" s="22">
        <f ca="1">IF('National cons per cap'!X97=0,0,((1/(1-Parameters!$B$197)*(MAX(1,'National cons per cap'!X97)*'Non-Market - loss factor'!X96)^(1-Parameters!$B$197)))*'[4]National population'!X97)</f>
        <v>-249.32560299555709</v>
      </c>
      <c r="Y96" s="22">
        <f ca="1">IF('National cons per cap'!Y97=0,0,((1/(1-Parameters!$B$197)*(MAX(1,'National cons per cap'!Y97)*'Non-Market - loss factor'!Y96)^(1-Parameters!$B$197)))*'[4]National population'!Y97)</f>
        <v>-86945.862586469244</v>
      </c>
      <c r="Z96" s="22">
        <f ca="1">IF('National cons per cap'!Z97=0,0,((1/(1-Parameters!$B$197)*(MAX(1,'National cons per cap'!Z97)*'Non-Market - loss factor'!Z96)^(1-Parameters!$B$197)))*'[4]National population'!Z97)</f>
        <v>-1015472.2678957763</v>
      </c>
      <c r="AA96" s="22">
        <f ca="1">IF('National cons per cap'!AA97=0,0,((1/(1-Parameters!$B$197)*(MAX(1,'National cons per cap'!AA97)*'Non-Market - loss factor'!AA96)^(1-Parameters!$B$197)))*'[4]National population'!AA97)</f>
        <v>-1331.5557775986108</v>
      </c>
      <c r="AB96" s="22">
        <f ca="1">IF('National cons per cap'!AB97=0,0,((1/(1-Parameters!$B$197)*(MAX(1,'National cons per cap'!AB97)*'Non-Market - loss factor'!AB96)^(1-Parameters!$B$197)))*'[4]National population'!AB97)</f>
        <v>-809.69190689173161</v>
      </c>
      <c r="AC96" s="22">
        <f ca="1">IF('National cons per cap'!AC97=0,0,((1/(1-Parameters!$B$197)*(MAX(1,'National cons per cap'!AC97)*'Non-Market - loss factor'!AC96)^(1-Parameters!$B$197)))*'[4]National population'!AC97)</f>
        <v>-3727.4532005704655</v>
      </c>
      <c r="AD96" s="22">
        <f ca="1">IF('National cons per cap'!AD97=0,0,((1/(1-Parameters!$B$197)*(MAX(1,'National cons per cap'!AD97)*'Non-Market - loss factor'!AD96)^(1-Parameters!$B$197)))*'[4]National population'!AD97)</f>
        <v>-19213.830402520107</v>
      </c>
      <c r="AE96" s="22">
        <f ca="1">IF('National cons per cap'!AE97=0,0,((1/(1-Parameters!$B$197)*(MAX(1,'National cons per cap'!AE97)*'Non-Market - loss factor'!AE96)^(1-Parameters!$B$197)))*'[4]National population'!AE97)</f>
        <v>-139609.37890538693</v>
      </c>
      <c r="AF96" s="22">
        <f ca="1">IF('National cons per cap'!AF97=0,0,((1/(1-Parameters!$B$197)*(MAX(1,'National cons per cap'!AF97)*'Non-Market - loss factor'!AF96)^(1-Parameters!$B$197)))*'[4]National population'!AF97)</f>
        <v>-213379.05240641476</v>
      </c>
      <c r="AG96" s="22">
        <f ca="1">IF('National cons per cap'!AG97=0,0,((1/(1-Parameters!$B$197)*(MAX(1,'National cons per cap'!AG97)*'Non-Market - loss factor'!AG96)^(1-Parameters!$B$197)))*'[4]National population'!AG97)</f>
        <v>-48873.169801759308</v>
      </c>
      <c r="AH96" s="22">
        <f ca="1">IF('National cons per cap'!AH97=0,0,((1/(1-Parameters!$B$197)*(MAX(1,'National cons per cap'!AH97)*'Non-Market - loss factor'!AH96)^(1-Parameters!$B$197)))*'[4]National population'!AH97)</f>
        <v>-76153.696810019144</v>
      </c>
      <c r="AI96" s="22">
        <f ca="1">IF('National cons per cap'!AI97=0,0,((1/(1-Parameters!$B$197)*(MAX(1,'National cons per cap'!AI97)*'Non-Market - loss factor'!AI96)^(1-Parameters!$B$197)))*'[4]National population'!AI97)</f>
        <v>-7000688.7454975257</v>
      </c>
      <c r="AJ96" s="22">
        <f ca="1">IF('National cons per cap'!AJ97=0,0,((1/(1-Parameters!$B$197)*(MAX(1,'National cons per cap'!AJ97)*'Non-Market - loss factor'!AJ96)^(1-Parameters!$B$197)))*'[4]National population'!AJ97)</f>
        <v>-371070.20504187746</v>
      </c>
      <c r="AK96" s="22">
        <f ca="1">IF('National cons per cap'!AK97=0,0,((1/(1-Parameters!$B$197)*(MAX(1,'National cons per cap'!AK97)*'Non-Market - loss factor'!AK96)^(1-Parameters!$B$197)))*'[4]National population'!AK97)</f>
        <v>-387355.91409143253</v>
      </c>
      <c r="AL96" s="22">
        <f ca="1">IF('National cons per cap'!AL97=0,0,((1/(1-Parameters!$B$197)*(MAX(1,'National cons per cap'!AL97)*'Non-Market - loss factor'!AL96)^(1-Parameters!$B$197)))*'[4]National population'!AL97)</f>
        <v>-2304208.4102345402</v>
      </c>
      <c r="AM96" s="22">
        <f ca="1">IF('National cons per cap'!AM97=0,0,((1/(1-Parameters!$B$197)*(MAX(1,'National cons per cap'!AM97)*'Non-Market - loss factor'!AM96)^(1-Parameters!$B$197)))*'[4]National population'!AM97)</f>
        <v>-57577.483918851918</v>
      </c>
      <c r="AN96" s="22">
        <f ca="1">IF('National cons per cap'!AN97=0,0,((1/(1-Parameters!$B$197)*(MAX(1,'National cons per cap'!AN97)*'Non-Market - loss factor'!AN96)^(1-Parameters!$B$197)))*'[4]National population'!AN97)</f>
        <v>-268107.49143175595</v>
      </c>
      <c r="AO96" s="22">
        <f ca="1">IF('National cons per cap'!AO97=0,0,((1/(1-Parameters!$B$197)*(MAX(1,'National cons per cap'!AO97)*'Non-Market - loss factor'!AO96)^(1-Parameters!$B$197)))*'[4]National population'!AO97)</f>
        <v>-12791.767522981478</v>
      </c>
      <c r="AP96" s="22">
        <f ca="1">IF('National cons per cap'!AP97=0,0,((1/(1-Parameters!$B$197)*(MAX(1,'National cons per cap'!AP97)*'Non-Market - loss factor'!AP96)^(1-Parameters!$B$197)))*'[4]National population'!AP97)</f>
        <v>-7338.0708238220413</v>
      </c>
      <c r="AQ96" s="22">
        <f ca="1">IF('National cons per cap'!AQ97=0,0,((1/(1-Parameters!$B$197)*(MAX(1,'National cons per cap'!AQ97)*'Non-Market - loss factor'!AQ96)^(1-Parameters!$B$197)))*'[4]National population'!AQ97)</f>
        <v>-24157.23099231796</v>
      </c>
      <c r="AR96" s="22">
        <f>IF('National cons per cap'!AR97=0,0,((1/(1-Parameters!$B$197)*(MAX(1,'National cons per cap'!AR97)*'Non-Market - loss factor'!AR96)^(1-Parameters!$B$197)))*'[4]National population'!AR97)</f>
        <v>0</v>
      </c>
      <c r="AS96" s="22">
        <f ca="1">IF('National cons per cap'!AS97=0,0,((1/(1-Parameters!$B$197)*(MAX(1,'National cons per cap'!AS97)*'Non-Market - loss factor'!AS96)^(1-Parameters!$B$197)))*'[4]National population'!AS97)</f>
        <v>-7956.8528683033583</v>
      </c>
      <c r="AT96" s="22">
        <f ca="1">IF('National cons per cap'!AT97=0,0,((1/(1-Parameters!$B$197)*(MAX(1,'National cons per cap'!AT97)*'Non-Market - loss factor'!AT96)^(1-Parameters!$B$197)))*'[4]National population'!AT97)</f>
        <v>-84940.961831593202</v>
      </c>
      <c r="AU96" s="22">
        <f ca="1">IF('National cons per cap'!AU97=0,0,((1/(1-Parameters!$B$197)*(MAX(1,'National cons per cap'!AU97)*'Non-Market - loss factor'!AU96)^(1-Parameters!$B$197)))*'[4]National population'!AU97)</f>
        <v>-567535.05501987052</v>
      </c>
      <c r="AV96" s="22">
        <f ca="1">IF('National cons per cap'!AV97=0,0,((1/(1-Parameters!$B$197)*(MAX(1,'National cons per cap'!AV97)*'Non-Market - loss factor'!AV96)^(1-Parameters!$B$197)))*'[4]National population'!AV97)</f>
        <v>-16678.795452435967</v>
      </c>
      <c r="AW96" s="22">
        <f ca="1">IF('National cons per cap'!AW97=0,0,((1/(1-Parameters!$B$197)*(MAX(1,'National cons per cap'!AW97)*'Non-Market - loss factor'!AW96)^(1-Parameters!$B$197)))*'[4]National population'!AW97)</f>
        <v>-678.7154565992256</v>
      </c>
      <c r="AX96" s="22">
        <f ca="1">IF('National cons per cap'!AX97=0,0,((1/(1-Parameters!$B$197)*(MAX(1,'National cons per cap'!AX97)*'Non-Market - loss factor'!AX96)^(1-Parameters!$B$197)))*'[4]National population'!AX97)</f>
        <v>-38606.527372165008</v>
      </c>
      <c r="AY96" s="22">
        <f ca="1">IF('National cons per cap'!AY97=0,0,((1/(1-Parameters!$B$197)*(MAX(1,'National cons per cap'!AY97)*'Non-Market - loss factor'!AY96)^(1-Parameters!$B$197)))*'[4]National population'!AY97)</f>
        <v>-56161.048518632691</v>
      </c>
      <c r="AZ96" s="22">
        <f ca="1">IF('National cons per cap'!AZ97=0,0,((1/(1-Parameters!$B$197)*(MAX(1,'National cons per cap'!AZ97)*'Non-Market - loss factor'!AZ96)^(1-Parameters!$B$197)))*'[4]National population'!AZ97)</f>
        <v>-383391.18026122701</v>
      </c>
      <c r="BA96" s="22">
        <f ca="1">IF('National cons per cap'!BA97=0,0,((1/(1-Parameters!$B$197)*(MAX(1,'National cons per cap'!BA97)*'Non-Market - loss factor'!BA96)^(1-Parameters!$B$197)))*'[4]National population'!BA97)</f>
        <v>-101670.21349937521</v>
      </c>
      <c r="BB96" s="22">
        <f ca="1">IF('National cons per cap'!BB97=0,0,((1/(1-Parameters!$B$197)*(MAX(1,'National cons per cap'!BB97)*'Non-Market - loss factor'!BB96)^(1-Parameters!$B$197)))*'[4]National population'!BB97)</f>
        <v>-788377.18346556567</v>
      </c>
      <c r="BC96" s="22">
        <f ca="1">IF('National cons per cap'!BC97=0,0,((1/(1-Parameters!$B$197)*(MAX(1,'National cons per cap'!BC97)*'Non-Market - loss factor'!BC96)^(1-Parameters!$B$197)))*'[4]National population'!BC97)</f>
        <v>-72085.047855378129</v>
      </c>
      <c r="BD96" s="22">
        <f>IF('National cons per cap'!BD97=0,0,((1/(1-Parameters!$B$197)*(MAX(1,'National cons per cap'!BD97)*'Non-Market - loss factor'!BD96)^(1-Parameters!$B$197)))*'[4]National population'!BD97)</f>
        <v>0</v>
      </c>
      <c r="BE96" s="22">
        <f ca="1">IF('National cons per cap'!BE97=0,0,((1/(1-Parameters!$B$197)*(MAX(1,'National cons per cap'!BE97)*'Non-Market - loss factor'!BE96)^(1-Parameters!$B$197)))*'[4]National population'!BE97)</f>
        <v>-351488.05759347737</v>
      </c>
      <c r="BF96" s="22">
        <f ca="1">IF('National cons per cap'!BF97=0,0,((1/(1-Parameters!$B$197)*(MAX(1,'National cons per cap'!BF97)*'Non-Market - loss factor'!BF96)^(1-Parameters!$B$197)))*'[4]National population'!BF97)</f>
        <v>-12186.627169356907</v>
      </c>
      <c r="BG96" s="22">
        <f ca="1">IF('National cons per cap'!BG97=0,0,((1/(1-Parameters!$B$197)*(MAX(1,'National cons per cap'!BG97)*'Non-Market - loss factor'!BG96)^(1-Parameters!$B$197)))*'[4]National population'!BG97)</f>
        <v>-2735091.940628231</v>
      </c>
      <c r="BH96" s="22">
        <f ca="1">IF('National cons per cap'!BH97=0,0,((1/(1-Parameters!$B$197)*(MAX(1,'National cons per cap'!BH97)*'Non-Market - loss factor'!BH96)^(1-Parameters!$B$197)))*'[4]National population'!BH97)</f>
        <v>-35788.789401013579</v>
      </c>
      <c r="BI96" s="22">
        <f ca="1">IF('National cons per cap'!BI97=0,0,((1/(1-Parameters!$B$197)*(MAX(1,'National cons per cap'!BI97)*'Non-Market - loss factor'!BI96)^(1-Parameters!$B$197)))*'[4]National population'!BI97)</f>
        <v>-4784.9925294262066</v>
      </c>
      <c r="BJ96" s="22">
        <f ca="1">IF('National cons per cap'!BJ97=0,0,((1/(1-Parameters!$B$197)*(MAX(1,'National cons per cap'!BJ97)*'Non-Market - loss factor'!BJ96)^(1-Parameters!$B$197)))*'[4]National population'!BJ97)</f>
        <v>-461915.13714903587</v>
      </c>
      <c r="BK96" s="22">
        <f ca="1">IF('National cons per cap'!BK97=0,0,((1/(1-Parameters!$B$197)*(MAX(1,'National cons per cap'!BK97)*'Non-Market - loss factor'!BK96)^(1-Parameters!$B$197)))*'[4]National population'!BK97)</f>
        <v>-149640.39068369547</v>
      </c>
      <c r="BL96" s="22">
        <f ca="1">IF('National cons per cap'!BL97=0,0,((1/(1-Parameters!$B$197)*(MAX(1,'National cons per cap'!BL97)*'Non-Market - loss factor'!BL96)^(1-Parameters!$B$197)))*'[4]National population'!BL97)</f>
        <v>-14840.678823349859</v>
      </c>
      <c r="BM96" s="22">
        <f ca="1">IF('National cons per cap'!BM97=0,0,((1/(1-Parameters!$B$197)*(MAX(1,'National cons per cap'!BM97)*'Non-Market - loss factor'!BM96)^(1-Parameters!$B$197)))*'[4]National population'!BM97)</f>
        <v>-427041.75047257519</v>
      </c>
      <c r="BN96" s="22">
        <f ca="1">IF('National cons per cap'!BN97=0,0,((1/(1-Parameters!$B$197)*(MAX(1,'National cons per cap'!BN97)*'Non-Market - loss factor'!BN96)^(1-Parameters!$B$197)))*'[4]National population'!BN97)</f>
        <v>-24341.034938084598</v>
      </c>
      <c r="BO96" s="22">
        <f ca="1">IF('National cons per cap'!BO97=0,0,((1/(1-Parameters!$B$197)*(MAX(1,'National cons per cap'!BO97)*'Non-Market - loss factor'!BO96)^(1-Parameters!$B$197)))*'[4]National population'!BO97)</f>
        <v>-417743.70718406385</v>
      </c>
      <c r="BP96" s="22">
        <f ca="1">IF('National cons per cap'!BP97=0,0,((1/(1-Parameters!$B$197)*(MAX(1,'National cons per cap'!BP97)*'Non-Market - loss factor'!BP96)^(1-Parameters!$B$197)))*'[4]National population'!BP97)</f>
        <v>-211825.44185088179</v>
      </c>
      <c r="BQ96" s="22">
        <f>IF('National cons per cap'!BQ97=0,0,((1/(1-Parameters!$B$197)*(MAX(1,'National cons per cap'!BQ97)*'Non-Market - loss factor'!BQ96)^(1-Parameters!$B$197)))*'[4]National population'!BQ97)</f>
        <v>0</v>
      </c>
      <c r="BR96" s="22">
        <f ca="1">IF('National cons per cap'!BR97=0,0,((1/(1-Parameters!$B$197)*(MAX(1,'National cons per cap'!BR97)*'Non-Market - loss factor'!BR96)^(1-Parameters!$B$197)))*'[4]National population'!BR97)</f>
        <v>-45013.108909645154</v>
      </c>
      <c r="BS96" s="22">
        <f ca="1">IF('National cons per cap'!BS97=0,0,((1/(1-Parameters!$B$197)*(MAX(1,'National cons per cap'!BS97)*'Non-Market - loss factor'!BS96)^(1-Parameters!$B$197)))*'[4]National population'!BS97)</f>
        <v>-36749.279797962568</v>
      </c>
      <c r="BT96" s="22">
        <f ca="1">IF('National cons per cap'!BT97=0,0,((1/(1-Parameters!$B$197)*(MAX(1,'National cons per cap'!BT97)*'Non-Market - loss factor'!BT96)^(1-Parameters!$B$197)))*'[4]National population'!BT97)</f>
        <v>-5057.4518122442632</v>
      </c>
      <c r="BU96" s="22">
        <f ca="1">IF('National cons per cap'!BU97=0,0,((1/(1-Parameters!$B$197)*(MAX(1,'National cons per cap'!BU97)*'Non-Market - loss factor'!BU96)^(1-Parameters!$B$197)))*'[4]National population'!BU97)</f>
        <v>-84351.11345527161</v>
      </c>
      <c r="BV96" s="22">
        <f ca="1">IF('National cons per cap'!BV97=0,0,((1/(1-Parameters!$B$197)*(MAX(1,'National cons per cap'!BV97)*'Non-Market - loss factor'!BV96)^(1-Parameters!$B$197)))*'[4]National population'!BV97)</f>
        <v>-767.6714349494514</v>
      </c>
      <c r="BW96" s="22">
        <f ca="1">IF('National cons per cap'!BW97=0,0,((1/(1-Parameters!$B$197)*(MAX(1,'National cons per cap'!BW97)*'Non-Market - loss factor'!BW96)^(1-Parameters!$B$197)))*'[4]National population'!BW97)</f>
        <v>-105869.041675634</v>
      </c>
      <c r="BX96" s="22">
        <f>IF('National cons per cap'!BX97=0,0,((1/(1-Parameters!$B$197)*(MAX(1,'National cons per cap'!BX97)*'Non-Market - loss factor'!BX96)^(1-Parameters!$B$197)))*'[4]National population'!BX97)</f>
        <v>0</v>
      </c>
      <c r="BY96" s="22">
        <f ca="1">IF('National cons per cap'!BY97=0,0,((1/(1-Parameters!$B$197)*(MAX(1,'National cons per cap'!BY97)*'Non-Market - loss factor'!BY96)^(1-Parameters!$B$197)))*'[4]National population'!BY97)</f>
        <v>-6440.6557396235739</v>
      </c>
      <c r="BZ96" s="22">
        <f ca="1">IF('National cons per cap'!BZ97=0,0,((1/(1-Parameters!$B$197)*(MAX(1,'National cons per cap'!BZ97)*'Non-Market - loss factor'!BZ96)^(1-Parameters!$B$197)))*'[4]National population'!BZ97)</f>
        <v>-14724.80734085203</v>
      </c>
      <c r="CA96" s="22">
        <f ca="1">IF('National cons per cap'!CA97=0,0,((1/(1-Parameters!$B$197)*(MAX(1,'National cons per cap'!CA97)*'Non-Market - loss factor'!CA96)^(1-Parameters!$B$197)))*'[4]National population'!CA97)</f>
        <v>-81971.31528212456</v>
      </c>
      <c r="CB96" s="22">
        <f ca="1">IF('National cons per cap'!CB97=0,0,((1/(1-Parameters!$B$197)*(MAX(1,'National cons per cap'!CB97)*'Non-Market - loss factor'!CB96)^(1-Parameters!$B$197)))*'[4]National population'!CB97)</f>
        <v>-40846.795604887557</v>
      </c>
      <c r="CC96" s="22">
        <f ca="1">IF('National cons per cap'!CC97=0,0,((1/(1-Parameters!$B$197)*(MAX(1,'National cons per cap'!CC97)*'Non-Market - loss factor'!CC96)^(1-Parameters!$B$197)))*'[4]National population'!CC97)</f>
        <v>-169025.04979165859</v>
      </c>
      <c r="CD96" s="22">
        <f ca="1">IF('National cons per cap'!CD97=0,0,((1/(1-Parameters!$B$197)*(MAX(1,'National cons per cap'!CD97)*'Non-Market - loss factor'!CD96)^(1-Parameters!$B$197)))*'[4]National population'!CD97)</f>
        <v>-90048.764686151961</v>
      </c>
      <c r="CE96" s="22">
        <f ca="1">IF('National cons per cap'!CE97=0,0,((1/(1-Parameters!$B$197)*(MAX(1,'National cons per cap'!CE97)*'Non-Market - loss factor'!CE96)^(1-Parameters!$B$197)))*'[4]National population'!CE97)</f>
        <v>-1220275.711758096</v>
      </c>
      <c r="CF96" s="22">
        <f ca="1">IF('National cons per cap'!CF97=0,0,((1/(1-Parameters!$B$197)*(MAX(1,'National cons per cap'!CF97)*'Non-Market - loss factor'!CF96)^(1-Parameters!$B$197)))*'[4]National population'!CF97)</f>
        <v>-8775560.3734859414</v>
      </c>
      <c r="CG96" s="22">
        <f ca="1">IF('National cons per cap'!CG97=0,0,((1/(1-Parameters!$B$197)*(MAX(1,'National cons per cap'!CG97)*'Non-Market - loss factor'!CG96)^(1-Parameters!$B$197)))*'[4]National population'!CG97)</f>
        <v>-29809.179274116046</v>
      </c>
      <c r="CH96" s="22">
        <f ca="1">IF('National cons per cap'!CH97=0,0,((1/(1-Parameters!$B$197)*(MAX(1,'National cons per cap'!CH97)*'Non-Market - loss factor'!CH96)^(1-Parameters!$B$197)))*'[4]National population'!CH97)</f>
        <v>-532492.72025535174</v>
      </c>
      <c r="CI96" s="22">
        <f ca="1">IF('National cons per cap'!CI97=0,0,((1/(1-Parameters!$B$197)*(MAX(1,'National cons per cap'!CI97)*'Non-Market - loss factor'!CI96)^(1-Parameters!$B$197)))*'[4]National population'!CI97)</f>
        <v>-283986.73751879064</v>
      </c>
      <c r="CJ96" s="22">
        <f ca="1">IF('National cons per cap'!CJ97=0,0,((1/(1-Parameters!$B$197)*(MAX(1,'National cons per cap'!CJ97)*'Non-Market - loss factor'!CJ96)^(1-Parameters!$B$197)))*'[4]National population'!CJ97)</f>
        <v>-1963.8475022953041</v>
      </c>
      <c r="CK96" s="22">
        <f ca="1">IF('National cons per cap'!CK97=0,0,((1/(1-Parameters!$B$197)*(MAX(1,'National cons per cap'!CK97)*'Non-Market - loss factor'!CK96)^(1-Parameters!$B$197)))*'[4]National population'!CK97)</f>
        <v>-62485.65836984184</v>
      </c>
      <c r="CL96" s="22">
        <f ca="1">IF('National cons per cap'!CL97=0,0,((1/(1-Parameters!$B$197)*(MAX(1,'National cons per cap'!CL97)*'Non-Market - loss factor'!CL96)^(1-Parameters!$B$197)))*'[4]National population'!CL97)</f>
        <v>-418388.71439305076</v>
      </c>
      <c r="CM96" s="22">
        <f ca="1">IF('National cons per cap'!CM97=0,0,((1/(1-Parameters!$B$197)*(MAX(1,'National cons per cap'!CM97)*'Non-Market - loss factor'!CM96)^(1-Parameters!$B$197)))*'[4]National population'!CM97)</f>
        <v>-20837.110784615292</v>
      </c>
      <c r="CN96" s="22">
        <f ca="1">IF('National cons per cap'!CN97=0,0,((1/(1-Parameters!$B$197)*(MAX(1,'National cons per cap'!CN97)*'Non-Market - loss factor'!CN96)^(1-Parameters!$B$197)))*'[4]National population'!CN97)</f>
        <v>-69196.755036474264</v>
      </c>
      <c r="CO96" s="22">
        <f ca="1">IF('National cons per cap'!CO97=0,0,((1/(1-Parameters!$B$197)*(MAX(1,'National cons per cap'!CO97)*'Non-Market - loss factor'!CO96)^(1-Parameters!$B$197)))*'[4]National population'!CO97)</f>
        <v>-290653.64441976219</v>
      </c>
      <c r="CP96" s="22">
        <f ca="1">IF('National cons per cap'!CP97=0,0,((1/(1-Parameters!$B$197)*(MAX(1,'National cons per cap'!CP97)*'Non-Market - loss factor'!CP96)^(1-Parameters!$B$197)))*'[4]National population'!CP97)</f>
        <v>-67212.734673127183</v>
      </c>
      <c r="CQ96" s="22">
        <f ca="1">IF('National cons per cap'!CQ97=0,0,((1/(1-Parameters!$B$197)*(MAX(1,'National cons per cap'!CQ97)*'Non-Market - loss factor'!CQ96)^(1-Parameters!$B$197)))*'[4]National population'!CQ97)</f>
        <v>-787535.93794019392</v>
      </c>
      <c r="CR96" s="22">
        <f ca="1">IF('National cons per cap'!CR97=0,0,((1/(1-Parameters!$B$197)*(MAX(1,'National cons per cap'!CR97)*'Non-Market - loss factor'!CR96)^(1-Parameters!$B$197)))*'[4]National population'!CR97)</f>
        <v>-53939.870523360099</v>
      </c>
      <c r="CS96" s="22">
        <f ca="1">IF('National cons per cap'!CS97=0,0,((1/(1-Parameters!$B$197)*(MAX(1,'National cons per cap'!CS97)*'Non-Market - loss factor'!CS96)^(1-Parameters!$B$197)))*'[4]National population'!CS97)</f>
        <v>-121207.53060686924</v>
      </c>
      <c r="CT96" s="22">
        <f ca="1">IF('National cons per cap'!CT97=0,0,((1/(1-Parameters!$B$197)*(MAX(1,'National cons per cap'!CT97)*'Non-Market - loss factor'!CT96)^(1-Parameters!$B$197)))*'[4]National population'!CT97)</f>
        <v>-198.76884872380904</v>
      </c>
      <c r="CU96" s="22">
        <f ca="1">IF('National cons per cap'!CU97=0,0,((1/(1-Parameters!$B$197)*(MAX(1,'National cons per cap'!CU97)*'Non-Market - loss factor'!CU96)^(1-Parameters!$B$197)))*'[4]National population'!CU97)</f>
        <v>-127844.7243344108</v>
      </c>
      <c r="CV96" s="22">
        <f ca="1">IF('National cons per cap'!CV97=0,0,((1/(1-Parameters!$B$197)*(MAX(1,'National cons per cap'!CV97)*'Non-Market - loss factor'!CV96)^(1-Parameters!$B$197)))*'[4]National population'!CV97)</f>
        <v>-14002.904760707277</v>
      </c>
      <c r="CW96" s="22">
        <f ca="1">IF('National cons per cap'!CW97=0,0,((1/(1-Parameters!$B$197)*(MAX(1,'National cons per cap'!CW97)*'Non-Market - loss factor'!CW96)^(1-Parameters!$B$197)))*'[4]National population'!CW97)</f>
        <v>-39329.755628268234</v>
      </c>
      <c r="CX96" s="22">
        <f ca="1">IF('National cons per cap'!CX97=0,0,((1/(1-Parameters!$B$197)*(MAX(1,'National cons per cap'!CX97)*'Non-Market - loss factor'!CX96)^(1-Parameters!$B$197)))*'[4]National population'!CX97)</f>
        <v>-36998.267258589563</v>
      </c>
      <c r="CY96" s="22">
        <f ca="1">IF('National cons per cap'!CY97=0,0,((1/(1-Parameters!$B$197)*(MAX(1,'National cons per cap'!CY97)*'Non-Market - loss factor'!CY96)^(1-Parameters!$B$197)))*'[4]National population'!CY97)</f>
        <v>-87872.788571466226</v>
      </c>
      <c r="CZ96" s="22">
        <f ca="1">IF('National cons per cap'!CZ97=0,0,((1/(1-Parameters!$B$197)*(MAX(1,'National cons per cap'!CZ97)*'Non-Market - loss factor'!CZ96)^(1-Parameters!$B$197)))*'[4]National population'!CZ97)</f>
        <v>-52570.873497747722</v>
      </c>
      <c r="DA96" s="22">
        <f>IF('National cons per cap'!DA97=0,0,((1/(1-Parameters!$B$197)*(MAX(1,'National cons per cap'!DA97)*'Non-Market - loss factor'!DA96)^(1-Parameters!$B$197)))*'[4]National population'!DA97)</f>
        <v>0</v>
      </c>
      <c r="DB96" s="22">
        <f ca="1">IF('National cons per cap'!DB97=0,0,((1/(1-Parameters!$B$197)*(MAX(1,'National cons per cap'!DB97)*'Non-Market - loss factor'!DB96)^(1-Parameters!$B$197)))*'[4]National population'!DB97)</f>
        <v>-99447.095743192622</v>
      </c>
      <c r="DC96" s="22">
        <f ca="1">IF('National cons per cap'!DC97=0,0,((1/(1-Parameters!$B$197)*(MAX(1,'National cons per cap'!DC97)*'Non-Market - loss factor'!DC96)^(1-Parameters!$B$197)))*'[4]National population'!DC97)</f>
        <v>-39668.557895640006</v>
      </c>
      <c r="DD96" s="22">
        <f ca="1">IF('National cons per cap'!DD97=0,0,((1/(1-Parameters!$B$197)*(MAX(1,'National cons per cap'!DD97)*'Non-Market - loss factor'!DD96)^(1-Parameters!$B$197)))*'[4]National population'!DD97)</f>
        <v>-28102.971725335079</v>
      </c>
      <c r="DE96" s="22">
        <f ca="1">IF('National cons per cap'!DE97=0,0,((1/(1-Parameters!$B$197)*(MAX(1,'National cons per cap'!DE97)*'Non-Market - loss factor'!DE96)^(1-Parameters!$B$197)))*'[4]National population'!DE97)</f>
        <v>-2355.87147735913</v>
      </c>
      <c r="DF96" s="22">
        <f ca="1">IF('National cons per cap'!DF97=0,0,((1/(1-Parameters!$B$197)*(MAX(1,'National cons per cap'!DF97)*'Non-Market - loss factor'!DF96)^(1-Parameters!$B$197)))*'[4]National population'!DF97)</f>
        <v>-21080.376090618873</v>
      </c>
      <c r="DG96" s="22">
        <f ca="1">IF('National cons per cap'!DG97=0,0,((1/(1-Parameters!$B$197)*(MAX(1,'National cons per cap'!DG97)*'Non-Market - loss factor'!DG96)^(1-Parameters!$B$197)))*'[4]National population'!DG97)</f>
        <v>-414622.70227718563</v>
      </c>
      <c r="DH96" s="22">
        <f ca="1">IF('National cons per cap'!DH97=0,0,((1/(1-Parameters!$B$197)*(MAX(1,'National cons per cap'!DH97)*'Non-Market - loss factor'!DH96)^(1-Parameters!$B$197)))*'[4]National population'!DH97)</f>
        <v>-28551.343565815816</v>
      </c>
      <c r="DI96" s="22">
        <f ca="1">IF('National cons per cap'!DI97=0,0,((1/(1-Parameters!$B$197)*(MAX(1,'National cons per cap'!DI97)*'Non-Market - loss factor'!DI96)^(1-Parameters!$B$197)))*'[4]National population'!DI97)</f>
        <v>-510621.52532625519</v>
      </c>
      <c r="DJ96" s="22">
        <f ca="1">IF('National cons per cap'!DJ97=0,0,((1/(1-Parameters!$B$197)*(MAX(1,'National cons per cap'!DJ97)*'Non-Market - loss factor'!DJ96)^(1-Parameters!$B$197)))*'[4]National population'!DJ97)</f>
        <v>-573627.60288744583</v>
      </c>
      <c r="DK96" s="22">
        <f ca="1">IF('National cons per cap'!DK97=0,0,((1/(1-Parameters!$B$197)*(MAX(1,'National cons per cap'!DK97)*'Non-Market - loss factor'!DK96)^(1-Parameters!$B$197)))*'[4]National population'!DK97)</f>
        <v>-26207.635607167067</v>
      </c>
      <c r="DL96" s="22">
        <f ca="1">IF('National cons per cap'!DL97=0,0,((1/(1-Parameters!$B$197)*(MAX(1,'National cons per cap'!DL97)*'Non-Market - loss factor'!DL96)^(1-Parameters!$B$197)))*'[4]National population'!DL97)</f>
        <v>-331670.29346215836</v>
      </c>
      <c r="DM96" s="22">
        <f ca="1">IF('National cons per cap'!DM97=0,0,((1/(1-Parameters!$B$197)*(MAX(1,'National cons per cap'!DM97)*'Non-Market - loss factor'!DM96)^(1-Parameters!$B$197)))*'[4]National population'!DM97)</f>
        <v>-378094.25825396867</v>
      </c>
      <c r="DN96" s="22">
        <f ca="1">IF('National cons per cap'!DN97=0,0,((1/(1-Parameters!$B$197)*(MAX(1,'National cons per cap'!DN97)*'Non-Market - loss factor'!DN96)^(1-Parameters!$B$197)))*'[4]National population'!DN97)</f>
        <v>-6364.9344966911394</v>
      </c>
      <c r="DO96" s="22">
        <f ca="1">IF('National cons per cap'!DO97=0,0,((1/(1-Parameters!$B$197)*(MAX(1,'National cons per cap'!DO97)*'Non-Market - loss factor'!DO96)^(1-Parameters!$B$197)))*'[4]National population'!DO97)</f>
        <v>-13117.429580442526</v>
      </c>
      <c r="DP96" s="22">
        <f ca="1">IF('National cons per cap'!DP97=0,0,((1/(1-Parameters!$B$197)*(MAX(1,'National cons per cap'!DP97)*'Non-Market - loss factor'!DP96)^(1-Parameters!$B$197)))*'[4]National population'!DP97)</f>
        <v>-704437.20610125072</v>
      </c>
      <c r="DQ96" s="22">
        <f ca="1">IF('National cons per cap'!DQ97=0,0,((1/(1-Parameters!$B$197)*(MAX(1,'National cons per cap'!DQ97)*'Non-Market - loss factor'!DQ96)^(1-Parameters!$B$197)))*'[4]National population'!DQ97)</f>
        <v>-61671.541781823915</v>
      </c>
      <c r="DR96" s="22">
        <f>IF('National cons per cap'!DR97=0,0,((1/(1-Parameters!$B$197)*(MAX(1,'National cons per cap'!DR97)*'Non-Market - loss factor'!DR96)^(1-Parameters!$B$197)))*'[4]National population'!DR97)</f>
        <v>0</v>
      </c>
      <c r="DS96" s="22">
        <f ca="1">IF('National cons per cap'!DS97=0,0,((1/(1-Parameters!$B$197)*(MAX(1,'National cons per cap'!DS97)*'Non-Market - loss factor'!DS96)^(1-Parameters!$B$197)))*'[4]National population'!DS97)</f>
        <v>-9190.3578689451952</v>
      </c>
      <c r="DT96" s="22">
        <f ca="1">IF('National cons per cap'!DT97=0,0,((1/(1-Parameters!$B$197)*(MAX(1,'National cons per cap'!DT97)*'Non-Market - loss factor'!DT96)^(1-Parameters!$B$197)))*'[4]National population'!DT97)</f>
        <v>-402311.38598635129</v>
      </c>
      <c r="DU96" s="22">
        <f ca="1">IF('National cons per cap'!DU97=0,0,((1/(1-Parameters!$B$197)*(MAX(1,'National cons per cap'!DU97)*'Non-Market - loss factor'!DU96)^(1-Parameters!$B$197)))*'[4]National population'!DU97)</f>
        <v>-94086.489472801026</v>
      </c>
      <c r="DV96" s="22">
        <f ca="1">IF('National cons per cap'!DV97=0,0,((1/(1-Parameters!$B$197)*(MAX(1,'National cons per cap'!DV97)*'Non-Market - loss factor'!DV96)^(1-Parameters!$B$197)))*'[4]National population'!DV97)</f>
        <v>-21994.508269380669</v>
      </c>
      <c r="DW96" s="22">
        <f>IF('National cons per cap'!DW97=0,0,((1/(1-Parameters!$B$197)*(MAX(1,'National cons per cap'!DW97)*'Non-Market - loss factor'!DW96)^(1-Parameters!$B$197)))*'[4]National population'!DW97)</f>
        <v>0</v>
      </c>
      <c r="DX96" s="22">
        <f ca="1">IF('National cons per cap'!DX97=0,0,((1/(1-Parameters!$B$197)*(MAX(1,'National cons per cap'!DX97)*'Non-Market - loss factor'!DX96)^(1-Parameters!$B$197)))*'[4]National population'!DX97)</f>
        <v>-557484.92561407015</v>
      </c>
      <c r="DY96" s="22">
        <f ca="1">IF('National cons per cap'!DY97=0,0,((1/(1-Parameters!$B$197)*(MAX(1,'National cons per cap'!DY97)*'Non-Market - loss factor'!DY96)^(1-Parameters!$B$197)))*'[4]National population'!DY97)</f>
        <v>-2277788.0265130461</v>
      </c>
      <c r="DZ96" s="22">
        <f ca="1">IF('National cons per cap'!DZ97=0,0,((1/(1-Parameters!$B$197)*(MAX(1,'National cons per cap'!DZ97)*'Non-Market - loss factor'!DZ96)^(1-Parameters!$B$197)))*'[4]National population'!DZ97)</f>
        <v>-56553.325627285463</v>
      </c>
      <c r="EA96" s="22">
        <f ca="1">IF('National cons per cap'!EA97=0,0,((1/(1-Parameters!$B$197)*(MAX(1,'National cons per cap'!EA97)*'Non-Market - loss factor'!EA96)^(1-Parameters!$B$197)))*'[4]National population'!EA97)</f>
        <v>-145962.69903940387</v>
      </c>
      <c r="EB96" s="22">
        <f ca="1">IF('National cons per cap'!EB97=0,0,((1/(1-Parameters!$B$197)*(MAX(1,'National cons per cap'!EB97)*'Non-Market - loss factor'!EB96)^(1-Parameters!$B$197)))*'[4]National population'!EB97)</f>
        <v>-29924.24462944167</v>
      </c>
      <c r="EC96" s="22">
        <f ca="1">IF('National cons per cap'!EC97=0,0,((1/(1-Parameters!$B$197)*(MAX(1,'National cons per cap'!EC97)*'Non-Market - loss factor'!EC96)^(1-Parameters!$B$197)))*'[4]National population'!EC97)</f>
        <v>-282826.02965404349</v>
      </c>
      <c r="ED96" s="22">
        <f ca="1">IF('National cons per cap'!ED97=0,0,((1/(1-Parameters!$B$197)*(MAX(1,'National cons per cap'!ED97)*'Non-Market - loss factor'!ED96)^(1-Parameters!$B$197)))*'[4]National population'!ED97)</f>
        <v>-67.747235151967686</v>
      </c>
      <c r="EE96" s="22">
        <f ca="1">IF('National cons per cap'!EE97=0,0,((1/(1-Parameters!$B$197)*(MAX(1,'National cons per cap'!EE97)*'Non-Market - loss factor'!EE96)^(1-Parameters!$B$197)))*'[4]National population'!EE97)</f>
        <v>-34506.125867691851</v>
      </c>
      <c r="EF96" s="22">
        <f ca="1">IF('National cons per cap'!EF97=0,0,((1/(1-Parameters!$B$197)*(MAX(1,'National cons per cap'!EF97)*'Non-Market - loss factor'!EF96)^(1-Parameters!$B$197)))*'[4]National population'!EF97)</f>
        <v>-15185.602704486813</v>
      </c>
      <c r="EG96" s="22">
        <f ca="1">IF('National cons per cap'!EG97=0,0,((1/(1-Parameters!$B$197)*(MAX(1,'National cons per cap'!EG97)*'Non-Market - loss factor'!EG96)^(1-Parameters!$B$197)))*'[4]National population'!EG97)</f>
        <v>-1199601.8500630136</v>
      </c>
      <c r="EH96" s="22">
        <f ca="1">IF('National cons per cap'!EH97=0,0,((1/(1-Parameters!$B$197)*(MAX(1,'National cons per cap'!EH97)*'Non-Market - loss factor'!EH96)^(1-Parameters!$B$197)))*'[4]National population'!EH97)</f>
        <v>-18879.375402236255</v>
      </c>
      <c r="EI96" s="22">
        <f ca="1">IF('National cons per cap'!EI97=0,0,((1/(1-Parameters!$B$197)*(MAX(1,'National cons per cap'!EI97)*'Non-Market - loss factor'!EI96)^(1-Parameters!$B$197)))*'[4]National population'!EI97)</f>
        <v>-180585.41975290692</v>
      </c>
      <c r="EJ96" s="22">
        <f ca="1">IF('National cons per cap'!EJ97=0,0,((1/(1-Parameters!$B$197)*(MAX(1,'National cons per cap'!EJ97)*'Non-Market - loss factor'!EJ96)^(1-Parameters!$B$197)))*'[4]National population'!EJ97)</f>
        <v>-680314.93284244766</v>
      </c>
      <c r="EK96" s="22">
        <f ca="1">IF('National cons per cap'!EK97=0,0,((1/(1-Parameters!$B$197)*(MAX(1,'National cons per cap'!EK97)*'Non-Market - loss factor'!EK96)^(1-Parameters!$B$197)))*'[4]National population'!EK97)</f>
        <v>-72.18663406798855</v>
      </c>
      <c r="EL96" s="22">
        <f ca="1">IF('National cons per cap'!EL97=0,0,((1/(1-Parameters!$B$197)*(MAX(1,'National cons per cap'!EL97)*'Non-Market - loss factor'!EL96)^(1-Parameters!$B$197)))*'[4]National population'!EL97)</f>
        <v>-58286.86922380139</v>
      </c>
      <c r="EM96" s="22">
        <f ca="1">IF('National cons per cap'!EM97=0,0,((1/(1-Parameters!$B$197)*(MAX(1,'National cons per cap'!EM97)*'Non-Market - loss factor'!EM96)^(1-Parameters!$B$197)))*'[4]National population'!EM97)</f>
        <v>-338121.90376669489</v>
      </c>
      <c r="EN96" s="22">
        <f ca="1">IF('National cons per cap'!EN97=0,0,((1/(1-Parameters!$B$197)*(MAX(1,'National cons per cap'!EN97)*'Non-Market - loss factor'!EN96)^(1-Parameters!$B$197)))*'[4]National population'!EN97)</f>
        <v>-13373.827425323814</v>
      </c>
      <c r="EO96" s="22">
        <f>IF('National cons per cap'!EO97=0,0,((1/(1-Parameters!$B$197)*(MAX(1,'National cons per cap'!EO97)*'Non-Market - loss factor'!EO96)^(1-Parameters!$B$197)))*'[4]National population'!EO97)</f>
        <v>0</v>
      </c>
      <c r="EP96" s="22">
        <f ca="1">IF('National cons per cap'!EP97=0,0,((1/(1-Parameters!$B$197)*(MAX(1,'National cons per cap'!EP97)*'Non-Market - loss factor'!EP96)^(1-Parameters!$B$197)))*'[4]National population'!EP97)</f>
        <v>-82630.859467179107</v>
      </c>
      <c r="EQ96" s="22">
        <f ca="1">IF('National cons per cap'!EQ97=0,0,((1/(1-Parameters!$B$197)*(MAX(1,'National cons per cap'!EQ97)*'Non-Market - loss factor'!EQ96)^(1-Parameters!$B$197)))*'[4]National population'!EQ97)</f>
        <v>-40094.442769292094</v>
      </c>
      <c r="ER96" s="22">
        <f ca="1">IF('National cons per cap'!ER97=0,0,((1/(1-Parameters!$B$197)*(MAX(1,'National cons per cap'!ER97)*'Non-Market - loss factor'!ER96)^(1-Parameters!$B$197)))*'[4]National population'!ER97)</f>
        <v>-52013.192862088326</v>
      </c>
      <c r="ES96" s="22">
        <f ca="1">IF('National cons per cap'!ES97=0,0,((1/(1-Parameters!$B$197)*(MAX(1,'National cons per cap'!ES97)*'Non-Market - loss factor'!ES96)^(1-Parameters!$B$197)))*'[4]National population'!ES97)</f>
        <v>-7090.1113781348849</v>
      </c>
      <c r="ET96" s="22">
        <f>IF('National cons per cap'!ET97=0,0,((1/(1-Parameters!$B$197)*(MAX(1,'National cons per cap'!ET97)*'Non-Market - loss factor'!ET96)^(1-Parameters!$B$197)))*'[4]National population'!ET97)</f>
        <v>0</v>
      </c>
      <c r="EU96" s="22">
        <f ca="1">IF('National cons per cap'!EU97=0,0,((1/(1-Parameters!$B$197)*(MAX(1,'National cons per cap'!EU97)*'Non-Market - loss factor'!EU96)^(1-Parameters!$B$197)))*'[4]National population'!EU97)</f>
        <v>-205963.56829050323</v>
      </c>
      <c r="EV96" s="22">
        <f ca="1">IF('National cons per cap'!EV97=0,0,((1/(1-Parameters!$B$197)*(MAX(1,'National cons per cap'!EV97)*'Non-Market - loss factor'!EV96)^(1-Parameters!$B$197)))*'[4]National population'!EV97)</f>
        <v>-539674.75154810201</v>
      </c>
      <c r="EW96" s="22">
        <f ca="1">IF('National cons per cap'!EW97=0,0,((1/(1-Parameters!$B$197)*(MAX(1,'National cons per cap'!EW97)*'Non-Market - loss factor'!EW96)^(1-Parameters!$B$197)))*'[4]National population'!EW97)</f>
        <v>-243684.78242165621</v>
      </c>
      <c r="EX96" s="22">
        <f ca="1">IF('National cons per cap'!EX97=0,0,((1/(1-Parameters!$B$197)*(MAX(1,'National cons per cap'!EX97)*'Non-Market - loss factor'!EX96)^(1-Parameters!$B$197)))*'[4]National population'!EX97)</f>
        <v>-150047.69456936716</v>
      </c>
      <c r="EY96" s="22">
        <f ca="1">IF('National cons per cap'!EY97=0,0,((1/(1-Parameters!$B$197)*(MAX(1,'National cons per cap'!EY97)*'Non-Market - loss factor'!EY96)^(1-Parameters!$B$197)))*'[4]National population'!EY97)</f>
        <v>-554565.51064085995</v>
      </c>
      <c r="EZ96" s="22">
        <f ca="1">IF('National cons per cap'!EZ97=0,0,((1/(1-Parameters!$B$197)*(MAX(1,'National cons per cap'!EZ97)*'Non-Market - loss factor'!EZ96)^(1-Parameters!$B$197)))*'[4]National population'!EZ97)</f>
        <v>-239811.90615654035</v>
      </c>
      <c r="FA96" s="22">
        <f ca="1">IF('National cons per cap'!FA97=0,0,((1/(1-Parameters!$B$197)*(MAX(1,'National cons per cap'!FA97)*'Non-Market - loss factor'!FA96)^(1-Parameters!$B$197)))*'[4]National population'!FA97)</f>
        <v>-4892.2213102608494</v>
      </c>
      <c r="FB96" s="22">
        <f ca="1">IF('National cons per cap'!FB97=0,0,((1/(1-Parameters!$B$197)*(MAX(1,'National cons per cap'!FB97)*'Non-Market - loss factor'!FB96)^(1-Parameters!$B$197)))*'[4]National population'!FB97)</f>
        <v>-180251.17845871861</v>
      </c>
      <c r="FC96" s="22">
        <f ca="1">IF('National cons per cap'!FC97=0,0,((1/(1-Parameters!$B$197)*(MAX(1,'National cons per cap'!FC97)*'Non-Market - loss factor'!FC96)^(1-Parameters!$B$197)))*'[4]National population'!FC97)</f>
        <v>-46694.273650042247</v>
      </c>
      <c r="FD96" s="22">
        <f ca="1">IF('National cons per cap'!FD97=0,0,((1/(1-Parameters!$B$197)*(MAX(1,'National cons per cap'!FD97)*'Non-Market - loss factor'!FD96)^(1-Parameters!$B$197)))*'[4]National population'!FD97)</f>
        <v>-158.5450068674418</v>
      </c>
      <c r="FE96" s="22">
        <f>IF('National cons per cap'!FE97=0,0,((1/(1-Parameters!$B$197)*(MAX(1,'National cons per cap'!FE97)*'Non-Market - loss factor'!FE96)^(1-Parameters!$B$197)))*'[4]National population'!FE97)</f>
        <v>0</v>
      </c>
      <c r="FF96" s="22">
        <f ca="1">IF('National cons per cap'!FF97=0,0,((1/(1-Parameters!$B$197)*(MAX(1,'National cons per cap'!FF97)*'Non-Market - loss factor'!FF96)^(1-Parameters!$B$197)))*'[4]National population'!FF97)</f>
        <v>-81289.604375478157</v>
      </c>
      <c r="FG96" s="22">
        <f ca="1">IF('National cons per cap'!FG97=0,0,((1/(1-Parameters!$B$197)*(MAX(1,'National cons per cap'!FG97)*'Non-Market - loss factor'!FG96)^(1-Parameters!$B$197)))*'[4]National population'!FG97)</f>
        <v>-126008.88499974889</v>
      </c>
      <c r="FH96" s="22">
        <f ca="1">IF('National cons per cap'!FH97=0,0,((1/(1-Parameters!$B$197)*(MAX(1,'National cons per cap'!FH97)*'Non-Market - loss factor'!FH96)^(1-Parameters!$B$197)))*'[4]National population'!FH97)</f>
        <v>-3544.8872850406215</v>
      </c>
      <c r="FI96" s="22">
        <f ca="1">IF('National cons per cap'!FI97=0,0,((1/(1-Parameters!$B$197)*(MAX(1,'National cons per cap'!FI97)*'Non-Market - loss factor'!FI96)^(1-Parameters!$B$197)))*'[4]National population'!FI97)</f>
        <v>-3892.5422865052597</v>
      </c>
      <c r="FJ96" s="22">
        <f ca="1">IF('National cons per cap'!FJ97=0,0,((1/(1-Parameters!$B$197)*(MAX(1,'National cons per cap'!FJ97)*'Non-Market - loss factor'!FJ96)^(1-Parameters!$B$197)))*'[4]National population'!FJ97)</f>
        <v>-44847.445870676274</v>
      </c>
      <c r="FK96" s="22">
        <f ca="1">IF('National cons per cap'!FK97=0,0,((1/(1-Parameters!$B$197)*(MAX(1,'National cons per cap'!FK97)*'Non-Market - loss factor'!FK96)^(1-Parameters!$B$197)))*'[4]National population'!FK97)</f>
        <v>-16583.778303603671</v>
      </c>
      <c r="FL96" s="22">
        <f ca="1">IF('National cons per cap'!FL97=0,0,((1/(1-Parameters!$B$197)*(MAX(1,'National cons per cap'!FL97)*'Non-Market - loss factor'!FL96)^(1-Parameters!$B$197)))*'[4]National population'!FL97)</f>
        <v>-63109.945896230631</v>
      </c>
      <c r="FM96" s="22">
        <f>IF('National cons per cap'!FM97=0,0,((1/(1-Parameters!$B$197)*(MAX(1,'National cons per cap'!FM97)*'Non-Market - loss factor'!FM96)^(1-Parameters!$B$197)))*'[4]National population'!FM97)</f>
        <v>0</v>
      </c>
      <c r="FN96" s="22">
        <f ca="1">IF('National cons per cap'!FN97=0,0,((1/(1-Parameters!$B$197)*(MAX(1,'National cons per cap'!FN97)*'Non-Market - loss factor'!FN96)^(1-Parameters!$B$197)))*'[4]National population'!FN97)</f>
        <v>-276021.50696462503</v>
      </c>
      <c r="FO96" s="22">
        <f ca="1">IF('National cons per cap'!FO97=0,0,((1/(1-Parameters!$B$197)*(MAX(1,'National cons per cap'!FO97)*'Non-Market - loss factor'!FO96)^(1-Parameters!$B$197)))*'[4]National population'!FO97)</f>
        <v>-177264.63564125585</v>
      </c>
      <c r="FP96" s="22">
        <f ca="1">IF('National cons per cap'!FP97=0,0,((1/(1-Parameters!$B$197)*(MAX(1,'National cons per cap'!FP97)*'Non-Market - loss factor'!FP96)^(1-Parameters!$B$197)))*'[4]National population'!FP97)</f>
        <v>-270223.74385629949</v>
      </c>
      <c r="FQ96" s="22">
        <f ca="1">IF('National cons per cap'!FQ97=0,0,((1/(1-Parameters!$B$197)*(MAX(1,'National cons per cap'!FQ97)*'Non-Market - loss factor'!FQ96)^(1-Parameters!$B$197)))*'[4]National population'!FQ97)</f>
        <v>-81416.544408545946</v>
      </c>
      <c r="FR96" s="22">
        <f ca="1">IF('National cons per cap'!FR97=0,0,((1/(1-Parameters!$B$197)*(MAX(1,'National cons per cap'!FR97)*'Non-Market - loss factor'!FR96)^(1-Parameters!$B$197)))*'[4]National population'!FR97)</f>
        <v>-29843.403766482155</v>
      </c>
      <c r="FS96" s="22">
        <f ca="1">IF('National cons per cap'!FS97=0,0,((1/(1-Parameters!$B$197)*(MAX(1,'National cons per cap'!FS97)*'Non-Market - loss factor'!FS96)^(1-Parameters!$B$197)))*'[4]National population'!FS97)</f>
        <v>-6020.1983997749885</v>
      </c>
      <c r="FT96" s="22">
        <f ca="1">IF('National cons per cap'!FT97=0,0,((1/(1-Parameters!$B$197)*(MAX(1,'National cons per cap'!FT97)*'Non-Market - loss factor'!FT96)^(1-Parameters!$B$197)))*'[4]National population'!FT97)</f>
        <v>-962.21482438575015</v>
      </c>
      <c r="FU96" s="22">
        <f ca="1">IF('National cons per cap'!FU97=0,0,((1/(1-Parameters!$B$197)*(MAX(1,'National cons per cap'!FU97)*'Non-Market - loss factor'!FU96)^(1-Parameters!$B$197)))*'[4]National population'!FU97)</f>
        <v>-4937.8861155515815</v>
      </c>
      <c r="FV96" s="22">
        <f ca="1">IF('National cons per cap'!FV97=0,0,((1/(1-Parameters!$B$197)*(MAX(1,'National cons per cap'!FV97)*'Non-Market - loss factor'!FV96)^(1-Parameters!$B$197)))*'[4]National population'!FV97)</f>
        <v>-105277.50521427706</v>
      </c>
      <c r="FW96" s="22">
        <f ca="1">IF('National cons per cap'!FW97=0,0,((1/(1-Parameters!$B$197)*(MAX(1,'National cons per cap'!FW97)*'Non-Market - loss factor'!FW96)^(1-Parameters!$B$197)))*'[4]National population'!FW97)</f>
        <v>-740973.10021312151</v>
      </c>
      <c r="FX96" s="22">
        <f ca="1">IF('National cons per cap'!FX97=0,0,((1/(1-Parameters!$B$197)*(MAX(1,'National cons per cap'!FX97)*'Non-Market - loss factor'!FX96)^(1-Parameters!$B$197)))*'[4]National population'!FX97)</f>
        <v>-182.19199373774293</v>
      </c>
      <c r="FY96" s="22">
        <f>IF('National cons per cap'!FY97=0,0,((1/(1-Parameters!$B$197)*(MAX(1,'National cons per cap'!FY97)*'Non-Market - loss factor'!FY96)^(1-Parameters!$B$197)))*'[4]National population'!FY97)</f>
        <v>0</v>
      </c>
      <c r="FZ96" s="22">
        <f ca="1">IF('National cons per cap'!FZ97=0,0,((1/(1-Parameters!$B$197)*(MAX(1,'National cons per cap'!FZ97)*'Non-Market - loss factor'!FZ96)^(1-Parameters!$B$197)))*'[4]National population'!FZ97)</f>
        <v>-946816.37427989533</v>
      </c>
      <c r="GA96" s="22">
        <f ca="1">IF('National cons per cap'!GA97=0,0,((1/(1-Parameters!$B$197)*(MAX(1,'National cons per cap'!GA97)*'Non-Market - loss factor'!GA96)^(1-Parameters!$B$197)))*'[4]National population'!GA97)</f>
        <v>-772165.0030908417</v>
      </c>
      <c r="GB96" s="22">
        <f ca="1">IF('National cons per cap'!GB97=0,0,((1/(1-Parameters!$B$197)*(MAX(1,'National cons per cap'!GB97)*'Non-Market - loss factor'!GB96)^(1-Parameters!$B$197)))*'[4]National population'!GB97)</f>
        <v>-287133.81101948518</v>
      </c>
      <c r="GC96" s="22">
        <f ca="1">IF('National cons per cap'!GC97=0,0,((1/(1-Parameters!$B$197)*(MAX(1,'National cons per cap'!GC97)*'Non-Market - loss factor'!GC96)^(1-Parameters!$B$197)))*'[4]National population'!GC97)</f>
        <v>-15481.76758489273</v>
      </c>
      <c r="GD96" s="22">
        <f ca="1">IF('National cons per cap'!GD97=0,0,((1/(1-Parameters!$B$197)*(MAX(1,'National cons per cap'!GD97)*'Non-Market - loss factor'!GD96)^(1-Parameters!$B$197)))*'[4]National population'!GD97)</f>
        <v>-1829048.8527305028</v>
      </c>
      <c r="GE96" s="22">
        <f ca="1">IF('National cons per cap'!GE97=0,0,((1/(1-Parameters!$B$197)*(MAX(1,'National cons per cap'!GE97)*'Non-Market - loss factor'!GE96)^(1-Parameters!$B$197)))*'[4]National population'!GE97)</f>
        <v>-253888.4705171875</v>
      </c>
      <c r="GF96" s="22">
        <f ca="1">IF('National cons per cap'!GF97=0,0,((1/(1-Parameters!$B$197)*(MAX(1,'National cons per cap'!GF97)*'Non-Market - loss factor'!GF96)^(1-Parameters!$B$197)))*'[4]National population'!GF97)</f>
        <v>-148326.02258070765</v>
      </c>
      <c r="GG96" s="22">
        <f ca="1">IF('National cons per cap'!GG97=0,0,((1/(1-Parameters!$B$197)*(MAX(1,'National cons per cap'!GG97)*'Non-Market - loss factor'!GG96)^(1-Parameters!$B$197)))*'[4]National population'!GG97)</f>
        <v>-633140.35411273804</v>
      </c>
      <c r="GH96" s="22">
        <f ca="1">IF('National cons per cap'!GH97=0,0,((1/(1-Parameters!$B$197)*(MAX(1,'National cons per cap'!GH97)*'Non-Market - loss factor'!GH96)^(1-Parameters!$B$197)))*'[4]National population'!GH97)</f>
        <v>-1940.6860428680291</v>
      </c>
      <c r="GI96" s="22">
        <f ca="1">IF('National cons per cap'!GI97=0,0,((1/(1-Parameters!$B$197)*(MAX(1,'National cons per cap'!GI97)*'Non-Market - loss factor'!GI96)^(1-Parameters!$B$197)))*'[4]National population'!GI97)</f>
        <v>-1167.7038755535643</v>
      </c>
      <c r="GJ96" s="22">
        <f ca="1">IF('National cons per cap'!GJ97=0,0,((1/(1-Parameters!$B$197)*(MAX(1,'National cons per cap'!GJ97)*'Non-Market - loss factor'!GJ96)^(1-Parameters!$B$197)))*'[4]National population'!GJ97)</f>
        <v>-340592.3506322045</v>
      </c>
      <c r="GK96" s="22">
        <f ca="1">IF('National cons per cap'!GK97=0,0,((1/(1-Parameters!$B$197)*(MAX(1,'National cons per cap'!GK97)*'Non-Market - loss factor'!GK96)^(1-Parameters!$B$197)))*'[4]National population'!GK97)</f>
        <v>-432045.10919142887</v>
      </c>
      <c r="GL96" s="22">
        <f ca="1">IF('National cons per cap'!GL97=0,0,((1/(1-Parameters!$B$197)*(MAX(1,'National cons per cap'!GL97)*'Non-Market - loss factor'!GL96)^(1-Parameters!$B$197)))*'[4]National population'!GL97)</f>
        <v>-245990.43474871456</v>
      </c>
      <c r="GM96" s="22">
        <f ca="1">IF('National cons per cap'!GM97=0,0,((1/(1-Parameters!$B$197)*(MAX(1,'National cons per cap'!GM97)*'Non-Market - loss factor'!GM96)^(1-Parameters!$B$197)))*'[4]National population'!GM97)</f>
        <v>-238923.27064828872</v>
      </c>
      <c r="GN96" s="27">
        <f ca="1">SUM(B96:GM96)*(1+Parameters!B$198)^-(A96-A$12)</f>
        <v>-24571731.939012155</v>
      </c>
      <c r="GO96" s="22">
        <f ca="1">(GN96*(1-Parameters!$B$197)/'[4]National population'!$GN97)^(1/(1-Parameters!$B$197))</f>
        <v>292722.55946088076</v>
      </c>
      <c r="GP96" s="27"/>
    </row>
    <row r="97" spans="1:198" x14ac:dyDescent="0.25">
      <c r="A97" s="15">
        <v>2105</v>
      </c>
      <c r="B97" s="22">
        <f ca="1">IF('National cons per cap'!B98=0,0,((1/(1-Parameters!$B$197)*(MAX(1,'National cons per cap'!B98)*'Non-Market - loss factor'!B97)^(1-Parameters!$B$197)))*'[4]National population'!B98)</f>
        <v>-268252.17682868888</v>
      </c>
      <c r="C97" s="22">
        <f ca="1">IF('National cons per cap'!C98=0,0,((1/(1-Parameters!$B$197)*(MAX(1,'National cons per cap'!C98)*'Non-Market - loss factor'!C97)^(1-Parameters!$B$197)))*'[4]National population'!C98)</f>
        <v>-311093.91961787659</v>
      </c>
      <c r="D97" s="22">
        <f ca="1">IF('National cons per cap'!D98=0,0,((1/(1-Parameters!$B$197)*(MAX(1,'National cons per cap'!D98)*'Non-Market - loss factor'!D97)^(1-Parameters!$B$197)))*'[4]National population'!D98)</f>
        <v>-40053.809187658997</v>
      </c>
      <c r="E97" s="22">
        <f>IF('National cons per cap'!E98=0,0,((1/(1-Parameters!$B$197)*(MAX(1,'National cons per cap'!E98)*'Non-Market - loss factor'!E97)^(1-Parameters!$B$197)))*'[4]National population'!E98)</f>
        <v>0</v>
      </c>
      <c r="F97" s="22">
        <f ca="1">IF('National cons per cap'!F98=0,0,((1/(1-Parameters!$B$197)*(MAX(1,'National cons per cap'!F98)*'Non-Market - loss factor'!F97)^(1-Parameters!$B$197)))*'[4]National population'!F98)</f>
        <v>-36315.295774402133</v>
      </c>
      <c r="G97" s="22">
        <f ca="1">IF('National cons per cap'!G98=0,0,((1/(1-Parameters!$B$197)*(MAX(1,'National cons per cap'!G98)*'Non-Market - loss factor'!G97)^(1-Parameters!$B$197)))*'[4]National population'!G98)</f>
        <v>-172260.84746287588</v>
      </c>
      <c r="H97" s="22">
        <f ca="1">IF('National cons per cap'!H98=0,0,((1/(1-Parameters!$B$197)*(MAX(1,'National cons per cap'!H98)*'Non-Market - loss factor'!H97)^(1-Parameters!$B$197)))*'[4]National population'!H98)</f>
        <v>-19066.573343827695</v>
      </c>
      <c r="I97" s="22">
        <f ca="1">IF('National cons per cap'!I98=0,0,((1/(1-Parameters!$B$197)*(MAX(1,'National cons per cap'!I98)*'Non-Market - loss factor'!I97)^(1-Parameters!$B$197)))*'[4]National population'!I98)</f>
        <v>-600.99889702466589</v>
      </c>
      <c r="J97" s="22">
        <f ca="1">IF('National cons per cap'!J98=0,0,((1/(1-Parameters!$B$197)*(MAX(1,'National cons per cap'!J98)*'Non-Market - loss factor'!J97)^(1-Parameters!$B$197)))*'[4]National population'!J98)</f>
        <v>-163313.00690615579</v>
      </c>
      <c r="K97" s="22">
        <f ca="1">IF('National cons per cap'!K98=0,0,((1/(1-Parameters!$B$197)*(MAX(1,'National cons per cap'!K98)*'Non-Market - loss factor'!K97)^(1-Parameters!$B$197)))*'[4]National population'!K98)</f>
        <v>-54730.720252288491</v>
      </c>
      <c r="L97" s="22">
        <f ca="1">IF('National cons per cap'!L98=0,0,((1/(1-Parameters!$B$197)*(MAX(1,'National cons per cap'!L98)*'Non-Market - loss factor'!L97)^(1-Parameters!$B$197)))*'[4]National population'!L98)</f>
        <v>-46082.650047564333</v>
      </c>
      <c r="M97" s="22">
        <f ca="1">IF('National cons per cap'!M98=0,0,((1/(1-Parameters!$B$197)*(MAX(1,'National cons per cap'!M98)*'Non-Market - loss factor'!M97)^(1-Parameters!$B$197)))*'[4]National population'!M98)</f>
        <v>-277289.47498727997</v>
      </c>
      <c r="N97" s="22">
        <f ca="1">IF('National cons per cap'!N98=0,0,((1/(1-Parameters!$B$197)*(MAX(1,'National cons per cap'!N98)*'Non-Market - loss factor'!N97)^(1-Parameters!$B$197)))*'[4]National population'!N98)</f>
        <v>-74818.699034682257</v>
      </c>
      <c r="O97" s="22">
        <f ca="1">IF('National cons per cap'!O98=0,0,((1/(1-Parameters!$B$197)*(MAX(1,'National cons per cap'!O98)*'Non-Market - loss factor'!O97)^(1-Parameters!$B$197)))*'[4]National population'!O98)</f>
        <v>-199760.51308982586</v>
      </c>
      <c r="P97" s="22">
        <f ca="1">IF('National cons per cap'!P98=0,0,((1/(1-Parameters!$B$197)*(MAX(1,'National cons per cap'!P98)*'Non-Market - loss factor'!P97)^(1-Parameters!$B$197)))*'[4]National population'!P98)</f>
        <v>-390165.94604253757</v>
      </c>
      <c r="Q97" s="22">
        <f ca="1">IF('National cons per cap'!Q98=0,0,((1/(1-Parameters!$B$197)*(MAX(1,'National cons per cap'!Q98)*'Non-Market - loss factor'!Q97)^(1-Parameters!$B$197)))*'[4]National population'!Q98)</f>
        <v>-1431203.4293392429</v>
      </c>
      <c r="R97" s="22">
        <f ca="1">IF('National cons per cap'!R98=0,0,((1/(1-Parameters!$B$197)*(MAX(1,'National cons per cap'!R98)*'Non-Market - loss factor'!R97)^(1-Parameters!$B$197)))*'[4]National population'!R98)</f>
        <v>-78879.493371552147</v>
      </c>
      <c r="S97" s="22">
        <f ca="1">IF('National cons per cap'!S98=0,0,((1/(1-Parameters!$B$197)*(MAX(1,'National cons per cap'!S98)*'Non-Market - loss factor'!S97)^(1-Parameters!$B$197)))*'[4]National population'!S98)</f>
        <v>-7325.2188742725721</v>
      </c>
      <c r="T97" s="22">
        <f ca="1">IF('National cons per cap'!T98=0,0,((1/(1-Parameters!$B$197)*(MAX(1,'National cons per cap'!T98)*'Non-Market - loss factor'!T97)^(1-Parameters!$B$197)))*'[4]National population'!T98)</f>
        <v>-1585.7371640277509</v>
      </c>
      <c r="U97" s="22">
        <f ca="1">IF('National cons per cap'!U98=0,0,((1/(1-Parameters!$B$197)*(MAX(1,'National cons per cap'!U98)*'Non-Market - loss factor'!U97)^(1-Parameters!$B$197)))*'[4]National population'!U98)</f>
        <v>-46526.459986012815</v>
      </c>
      <c r="V97" s="22">
        <f ca="1">IF('National cons per cap'!V98=0,0,((1/(1-Parameters!$B$197)*(MAX(1,'National cons per cap'!V98)*'Non-Market - loss factor'!V97)^(1-Parameters!$B$197)))*'[4]National population'!V98)</f>
        <v>-42704.554628716978</v>
      </c>
      <c r="W97" s="22">
        <f ca="1">IF('National cons per cap'!W98=0,0,((1/(1-Parameters!$B$197)*(MAX(1,'National cons per cap'!W98)*'Non-Market - loss factor'!W97)^(1-Parameters!$B$197)))*'[4]National population'!W98)</f>
        <v>-2265.068940575125</v>
      </c>
      <c r="X97" s="22">
        <f ca="1">IF('National cons per cap'!X98=0,0,((1/(1-Parameters!$B$197)*(MAX(1,'National cons per cap'!X98)*'Non-Market - loss factor'!X97)^(1-Parameters!$B$197)))*'[4]National population'!X98)</f>
        <v>-245.60557633509234</v>
      </c>
      <c r="Y97" s="22">
        <f ca="1">IF('National cons per cap'!Y98=0,0,((1/(1-Parameters!$B$197)*(MAX(1,'National cons per cap'!Y98)*'Non-Market - loss factor'!Y97)^(1-Parameters!$B$197)))*'[4]National population'!Y98)</f>
        <v>-85414.091681232821</v>
      </c>
      <c r="Z97" s="22">
        <f ca="1">IF('National cons per cap'!Z98=0,0,((1/(1-Parameters!$B$197)*(MAX(1,'National cons per cap'!Z98)*'Non-Market - loss factor'!Z97)^(1-Parameters!$B$197)))*'[4]National population'!Z98)</f>
        <v>-998170.02491482266</v>
      </c>
      <c r="AA97" s="22">
        <f ca="1">IF('National cons per cap'!AA98=0,0,((1/(1-Parameters!$B$197)*(MAX(1,'National cons per cap'!AA98)*'Non-Market - loss factor'!AA97)^(1-Parameters!$B$197)))*'[4]National population'!AA98)</f>
        <v>-1309.6242071012732</v>
      </c>
      <c r="AB97" s="22">
        <f ca="1">IF('National cons per cap'!AB98=0,0,((1/(1-Parameters!$B$197)*(MAX(1,'National cons per cap'!AB98)*'Non-Market - loss factor'!AB97)^(1-Parameters!$B$197)))*'[4]National population'!AB98)</f>
        <v>-795.58010687447518</v>
      </c>
      <c r="AC97" s="22">
        <f ca="1">IF('National cons per cap'!AC98=0,0,((1/(1-Parameters!$B$197)*(MAX(1,'National cons per cap'!AC98)*'Non-Market - loss factor'!AC97)^(1-Parameters!$B$197)))*'[4]National population'!AC98)</f>
        <v>-3660.2861951408654</v>
      </c>
      <c r="AD97" s="22">
        <f ca="1">IF('National cons per cap'!AD98=0,0,((1/(1-Parameters!$B$197)*(MAX(1,'National cons per cap'!AD98)*'Non-Market - loss factor'!AD97)^(1-Parameters!$B$197)))*'[4]National population'!AD98)</f>
        <v>-18976.17353738458</v>
      </c>
      <c r="AE97" s="22">
        <f ca="1">IF('National cons per cap'!AE98=0,0,((1/(1-Parameters!$B$197)*(MAX(1,'National cons per cap'!AE98)*'Non-Market - loss factor'!AE97)^(1-Parameters!$B$197)))*'[4]National population'!AE98)</f>
        <v>-137894.14606636239</v>
      </c>
      <c r="AF97" s="22">
        <f ca="1">IF('National cons per cap'!AF98=0,0,((1/(1-Parameters!$B$197)*(MAX(1,'National cons per cap'!AF98)*'Non-Market - loss factor'!AF97)^(1-Parameters!$B$197)))*'[4]National population'!AF98)</f>
        <v>-211399.5514169035</v>
      </c>
      <c r="AG97" s="22">
        <f ca="1">IF('National cons per cap'!AG98=0,0,((1/(1-Parameters!$B$197)*(MAX(1,'National cons per cap'!AG98)*'Non-Market - loss factor'!AG97)^(1-Parameters!$B$197)))*'[4]National population'!AG98)</f>
        <v>-48426.383884627881</v>
      </c>
      <c r="AH97" s="22">
        <f ca="1">IF('National cons per cap'!AH98=0,0,((1/(1-Parameters!$B$197)*(MAX(1,'National cons per cap'!AH98)*'Non-Market - loss factor'!AH97)^(1-Parameters!$B$197)))*'[4]National population'!AH98)</f>
        <v>-74794.496101357799</v>
      </c>
      <c r="AI97" s="22">
        <f ca="1">IF('National cons per cap'!AI98=0,0,((1/(1-Parameters!$B$197)*(MAX(1,'National cons per cap'!AI98)*'Non-Market - loss factor'!AI97)^(1-Parameters!$B$197)))*'[4]National population'!AI98)</f>
        <v>-6875111.6787559232</v>
      </c>
      <c r="AJ97" s="22">
        <f ca="1">IF('National cons per cap'!AJ98=0,0,((1/(1-Parameters!$B$197)*(MAX(1,'National cons per cap'!AJ98)*'Non-Market - loss factor'!AJ97)^(1-Parameters!$B$197)))*'[4]National population'!AJ98)</f>
        <v>-366537.392636178</v>
      </c>
      <c r="AK97" s="22">
        <f ca="1">IF('National cons per cap'!AK98=0,0,((1/(1-Parameters!$B$197)*(MAX(1,'National cons per cap'!AK98)*'Non-Market - loss factor'!AK97)^(1-Parameters!$B$197)))*'[4]National population'!AK98)</f>
        <v>-383093.11215610965</v>
      </c>
      <c r="AL97" s="22">
        <f ca="1">IF('National cons per cap'!AL98=0,0,((1/(1-Parameters!$B$197)*(MAX(1,'National cons per cap'!AL98)*'Non-Market - loss factor'!AL97)^(1-Parameters!$B$197)))*'[4]National population'!AL98)</f>
        <v>-2275795.4575372264</v>
      </c>
      <c r="AM97" s="22">
        <f ca="1">IF('National cons per cap'!AM98=0,0,((1/(1-Parameters!$B$197)*(MAX(1,'National cons per cap'!AM98)*'Non-Market - loss factor'!AM97)^(1-Parameters!$B$197)))*'[4]National population'!AM98)</f>
        <v>-56878.498140506708</v>
      </c>
      <c r="AN97" s="22">
        <f ca="1">IF('National cons per cap'!AN98=0,0,((1/(1-Parameters!$B$197)*(MAX(1,'National cons per cap'!AN98)*'Non-Market - loss factor'!AN97)^(1-Parameters!$B$197)))*'[4]National population'!AN98)</f>
        <v>-263483.77573036443</v>
      </c>
      <c r="AO97" s="22">
        <f ca="1">IF('National cons per cap'!AO98=0,0,((1/(1-Parameters!$B$197)*(MAX(1,'National cons per cap'!AO98)*'Non-Market - loss factor'!AO97)^(1-Parameters!$B$197)))*'[4]National population'!AO98)</f>
        <v>-12635.930069656764</v>
      </c>
      <c r="AP97" s="22">
        <f ca="1">IF('National cons per cap'!AP98=0,0,((1/(1-Parameters!$B$197)*(MAX(1,'National cons per cap'!AP98)*'Non-Market - loss factor'!AP97)^(1-Parameters!$B$197)))*'[4]National population'!AP98)</f>
        <v>-7262.7713010249045</v>
      </c>
      <c r="AQ97" s="22">
        <f ca="1">IF('National cons per cap'!AQ98=0,0,((1/(1-Parameters!$B$197)*(MAX(1,'National cons per cap'!AQ98)*'Non-Market - loss factor'!AQ97)^(1-Parameters!$B$197)))*'[4]National population'!AQ98)</f>
        <v>-23736.018969801109</v>
      </c>
      <c r="AR97" s="22">
        <f>IF('National cons per cap'!AR98=0,0,((1/(1-Parameters!$B$197)*(MAX(1,'National cons per cap'!AR98)*'Non-Market - loss factor'!AR97)^(1-Parameters!$B$197)))*'[4]National population'!AR98)</f>
        <v>0</v>
      </c>
      <c r="AS97" s="22">
        <f ca="1">IF('National cons per cap'!AS98=0,0,((1/(1-Parameters!$B$197)*(MAX(1,'National cons per cap'!AS98)*'Non-Market - loss factor'!AS97)^(1-Parameters!$B$197)))*'[4]National population'!AS98)</f>
        <v>-7888.6220490324704</v>
      </c>
      <c r="AT97" s="22">
        <f ca="1">IF('National cons per cap'!AT98=0,0,((1/(1-Parameters!$B$197)*(MAX(1,'National cons per cap'!AT98)*'Non-Market - loss factor'!AT97)^(1-Parameters!$B$197)))*'[4]National population'!AT98)</f>
        <v>-84168.926796864558</v>
      </c>
      <c r="AU97" s="22">
        <f ca="1">IF('National cons per cap'!AU98=0,0,((1/(1-Parameters!$B$197)*(MAX(1,'National cons per cap'!AU98)*'Non-Market - loss factor'!AU97)^(1-Parameters!$B$197)))*'[4]National population'!AU98)</f>
        <v>-562478.69438587525</v>
      </c>
      <c r="AV97" s="22">
        <f ca="1">IF('National cons per cap'!AV98=0,0,((1/(1-Parameters!$B$197)*(MAX(1,'National cons per cap'!AV98)*'Non-Market - loss factor'!AV97)^(1-Parameters!$B$197)))*'[4]National population'!AV98)</f>
        <v>-16482.250435242757</v>
      </c>
      <c r="AW97" s="22">
        <f ca="1">IF('National cons per cap'!AW98=0,0,((1/(1-Parameters!$B$197)*(MAX(1,'National cons per cap'!AW98)*'Non-Market - loss factor'!AW97)^(1-Parameters!$B$197)))*'[4]National population'!AW98)</f>
        <v>-673.21112213190634</v>
      </c>
      <c r="AX97" s="22">
        <f ca="1">IF('National cons per cap'!AX98=0,0,((1/(1-Parameters!$B$197)*(MAX(1,'National cons per cap'!AX98)*'Non-Market - loss factor'!AX97)^(1-Parameters!$B$197)))*'[4]National population'!AX98)</f>
        <v>-38298.157213033061</v>
      </c>
      <c r="AY97" s="22">
        <f ca="1">IF('National cons per cap'!AY98=0,0,((1/(1-Parameters!$B$197)*(MAX(1,'National cons per cap'!AY98)*'Non-Market - loss factor'!AY97)^(1-Parameters!$B$197)))*'[4]National population'!AY98)</f>
        <v>-55184.996510288955</v>
      </c>
      <c r="AZ97" s="22">
        <f ca="1">IF('National cons per cap'!AZ98=0,0,((1/(1-Parameters!$B$197)*(MAX(1,'National cons per cap'!AZ98)*'Non-Market - loss factor'!AZ97)^(1-Parameters!$B$197)))*'[4]National population'!AZ98)</f>
        <v>-378690.46089512762</v>
      </c>
      <c r="BA97" s="22">
        <f ca="1">IF('National cons per cap'!BA98=0,0,((1/(1-Parameters!$B$197)*(MAX(1,'National cons per cap'!BA98)*'Non-Market - loss factor'!BA97)^(1-Parameters!$B$197)))*'[4]National population'!BA98)</f>
        <v>-99923.206945924248</v>
      </c>
      <c r="BB97" s="22">
        <f ca="1">IF('National cons per cap'!BB98=0,0,((1/(1-Parameters!$B$197)*(MAX(1,'National cons per cap'!BB98)*'Non-Market - loss factor'!BB97)^(1-Parameters!$B$197)))*'[4]National population'!BB98)</f>
        <v>-778769.40581432811</v>
      </c>
      <c r="BC97" s="22">
        <f ca="1">IF('National cons per cap'!BC98=0,0,((1/(1-Parameters!$B$197)*(MAX(1,'National cons per cap'!BC98)*'Non-Market - loss factor'!BC97)^(1-Parameters!$B$197)))*'[4]National population'!BC98)</f>
        <v>-71207.94610930045</v>
      </c>
      <c r="BD97" s="22">
        <f>IF('National cons per cap'!BD98=0,0,((1/(1-Parameters!$B$197)*(MAX(1,'National cons per cap'!BD98)*'Non-Market - loss factor'!BD97)^(1-Parameters!$B$197)))*'[4]National population'!BD98)</f>
        <v>0</v>
      </c>
      <c r="BE97" s="22">
        <f ca="1">IF('National cons per cap'!BE98=0,0,((1/(1-Parameters!$B$197)*(MAX(1,'National cons per cap'!BE98)*'Non-Market - loss factor'!BE97)^(1-Parameters!$B$197)))*'[4]National population'!BE98)</f>
        <v>-348424.66431626084</v>
      </c>
      <c r="BF97" s="22">
        <f ca="1">IF('National cons per cap'!BF98=0,0,((1/(1-Parameters!$B$197)*(MAX(1,'National cons per cap'!BF98)*'Non-Market - loss factor'!BF97)^(1-Parameters!$B$197)))*'[4]National population'!BF98)</f>
        <v>-12076.497442355381</v>
      </c>
      <c r="BG97" s="22">
        <f ca="1">IF('National cons per cap'!BG98=0,0,((1/(1-Parameters!$B$197)*(MAX(1,'National cons per cap'!BG98)*'Non-Market - loss factor'!BG97)^(1-Parameters!$B$197)))*'[4]National population'!BG98)</f>
        <v>-2700974.2760644555</v>
      </c>
      <c r="BH97" s="22">
        <f ca="1">IF('National cons per cap'!BH98=0,0,((1/(1-Parameters!$B$197)*(MAX(1,'National cons per cap'!BH98)*'Non-Market - loss factor'!BH97)^(1-Parameters!$B$197)))*'[4]National population'!BH98)</f>
        <v>-35464.10923318917</v>
      </c>
      <c r="BI97" s="22">
        <f ca="1">IF('National cons per cap'!BI98=0,0,((1/(1-Parameters!$B$197)*(MAX(1,'National cons per cap'!BI98)*'Non-Market - loss factor'!BI97)^(1-Parameters!$B$197)))*'[4]National population'!BI98)</f>
        <v>-4709.3609088898429</v>
      </c>
      <c r="BJ97" s="22">
        <f ca="1">IF('National cons per cap'!BJ98=0,0,((1/(1-Parameters!$B$197)*(MAX(1,'National cons per cap'!BJ98)*'Non-Market - loss factor'!BJ97)^(1-Parameters!$B$197)))*'[4]National population'!BJ98)</f>
        <v>-457818.36835668545</v>
      </c>
      <c r="BK97" s="22">
        <f ca="1">IF('National cons per cap'!BK98=0,0,((1/(1-Parameters!$B$197)*(MAX(1,'National cons per cap'!BK98)*'Non-Market - loss factor'!BK97)^(1-Parameters!$B$197)))*'[4]National population'!BK98)</f>
        <v>-147880.35344430545</v>
      </c>
      <c r="BL97" s="22">
        <f ca="1">IF('National cons per cap'!BL98=0,0,((1/(1-Parameters!$B$197)*(MAX(1,'National cons per cap'!BL98)*'Non-Market - loss factor'!BL97)^(1-Parameters!$B$197)))*'[4]National population'!BL98)</f>
        <v>-14662.971849022213</v>
      </c>
      <c r="BM97" s="22">
        <f ca="1">IF('National cons per cap'!BM98=0,0,((1/(1-Parameters!$B$197)*(MAX(1,'National cons per cap'!BM98)*'Non-Market - loss factor'!BM97)^(1-Parameters!$B$197)))*'[4]National population'!BM98)</f>
        <v>-423386.81611548498</v>
      </c>
      <c r="BN97" s="22">
        <f ca="1">IF('National cons per cap'!BN98=0,0,((1/(1-Parameters!$B$197)*(MAX(1,'National cons per cap'!BN98)*'Non-Market - loss factor'!BN97)^(1-Parameters!$B$197)))*'[4]National population'!BN98)</f>
        <v>-23985.670870470218</v>
      </c>
      <c r="BO97" s="22">
        <f ca="1">IF('National cons per cap'!BO98=0,0,((1/(1-Parameters!$B$197)*(MAX(1,'National cons per cap'!BO98)*'Non-Market - loss factor'!BO97)^(1-Parameters!$B$197)))*'[4]National population'!BO98)</f>
        <v>-412687.03132337541</v>
      </c>
      <c r="BP97" s="22">
        <f ca="1">IF('National cons per cap'!BP98=0,0,((1/(1-Parameters!$B$197)*(MAX(1,'National cons per cap'!BP98)*'Non-Market - loss factor'!BP97)^(1-Parameters!$B$197)))*'[4]National population'!BP98)</f>
        <v>-209226.52418652864</v>
      </c>
      <c r="BQ97" s="22">
        <f>IF('National cons per cap'!BQ98=0,0,((1/(1-Parameters!$B$197)*(MAX(1,'National cons per cap'!BQ98)*'Non-Market - loss factor'!BQ97)^(1-Parameters!$B$197)))*'[4]National population'!BQ98)</f>
        <v>0</v>
      </c>
      <c r="BR97" s="22">
        <f ca="1">IF('National cons per cap'!BR98=0,0,((1/(1-Parameters!$B$197)*(MAX(1,'National cons per cap'!BR98)*'Non-Market - loss factor'!BR97)^(1-Parameters!$B$197)))*'[4]National population'!BR98)</f>
        <v>-44531.066925491759</v>
      </c>
      <c r="BS97" s="22">
        <f ca="1">IF('National cons per cap'!BS98=0,0,((1/(1-Parameters!$B$197)*(MAX(1,'National cons per cap'!BS98)*'Non-Market - loss factor'!BS97)^(1-Parameters!$B$197)))*'[4]National population'!BS98)</f>
        <v>-36318.164736098603</v>
      </c>
      <c r="BT97" s="22">
        <f ca="1">IF('National cons per cap'!BT98=0,0,((1/(1-Parameters!$B$197)*(MAX(1,'National cons per cap'!BT98)*'Non-Market - loss factor'!BT97)^(1-Parameters!$B$197)))*'[4]National population'!BT98)</f>
        <v>-4994.9193704742465</v>
      </c>
      <c r="BU97" s="22">
        <f ca="1">IF('National cons per cap'!BU98=0,0,((1/(1-Parameters!$B$197)*(MAX(1,'National cons per cap'!BU98)*'Non-Market - loss factor'!BU97)^(1-Parameters!$B$197)))*'[4]National population'!BU98)</f>
        <v>-83622.172678578543</v>
      </c>
      <c r="BV97" s="22">
        <f ca="1">IF('National cons per cap'!BV98=0,0,((1/(1-Parameters!$B$197)*(MAX(1,'National cons per cap'!BV98)*'Non-Market - loss factor'!BV97)^(1-Parameters!$B$197)))*'[4]National population'!BV98)</f>
        <v>-756.88358884311651</v>
      </c>
      <c r="BW97" s="22">
        <f ca="1">IF('National cons per cap'!BW98=0,0,((1/(1-Parameters!$B$197)*(MAX(1,'National cons per cap'!BW98)*'Non-Market - loss factor'!BW97)^(1-Parameters!$B$197)))*'[4]National population'!BW98)</f>
        <v>-104011.15327642979</v>
      </c>
      <c r="BX97" s="22">
        <f>IF('National cons per cap'!BX98=0,0,((1/(1-Parameters!$B$197)*(MAX(1,'National cons per cap'!BX98)*'Non-Market - loss factor'!BX97)^(1-Parameters!$B$197)))*'[4]National population'!BX98)</f>
        <v>0</v>
      </c>
      <c r="BY97" s="22">
        <f ca="1">IF('National cons per cap'!BY98=0,0,((1/(1-Parameters!$B$197)*(MAX(1,'National cons per cap'!BY98)*'Non-Market - loss factor'!BY97)^(1-Parameters!$B$197)))*'[4]National population'!BY98)</f>
        <v>-6339.9540183962399</v>
      </c>
      <c r="BZ97" s="22">
        <f ca="1">IF('National cons per cap'!BZ98=0,0,((1/(1-Parameters!$B$197)*(MAX(1,'National cons per cap'!BZ98)*'Non-Market - loss factor'!BZ97)^(1-Parameters!$B$197)))*'[4]National population'!BZ98)</f>
        <v>-14470.297467116357</v>
      </c>
      <c r="CA97" s="22">
        <f ca="1">IF('National cons per cap'!CA98=0,0,((1/(1-Parameters!$B$197)*(MAX(1,'National cons per cap'!CA98)*'Non-Market - loss factor'!CA97)^(1-Parameters!$B$197)))*'[4]National population'!CA98)</f>
        <v>-80543.703446579326</v>
      </c>
      <c r="CB97" s="22">
        <f ca="1">IF('National cons per cap'!CB98=0,0,((1/(1-Parameters!$B$197)*(MAX(1,'National cons per cap'!CB98)*'Non-Market - loss factor'!CB97)^(1-Parameters!$B$197)))*'[4]National population'!CB98)</f>
        <v>-40481.816479925983</v>
      </c>
      <c r="CC97" s="22">
        <f ca="1">IF('National cons per cap'!CC98=0,0,((1/(1-Parameters!$B$197)*(MAX(1,'National cons per cap'!CC98)*'Non-Market - loss factor'!CC97)^(1-Parameters!$B$197)))*'[4]National population'!CC98)</f>
        <v>-166172.94024007165</v>
      </c>
      <c r="CD97" s="22">
        <f ca="1">IF('National cons per cap'!CD98=0,0,((1/(1-Parameters!$B$197)*(MAX(1,'National cons per cap'!CD98)*'Non-Market - loss factor'!CD97)^(1-Parameters!$B$197)))*'[4]National population'!CD98)</f>
        <v>-89235.559899787855</v>
      </c>
      <c r="CE97" s="22">
        <f ca="1">IF('National cons per cap'!CE98=0,0,((1/(1-Parameters!$B$197)*(MAX(1,'National cons per cap'!CE98)*'Non-Market - loss factor'!CE97)^(1-Parameters!$B$197)))*'[4]National population'!CE98)</f>
        <v>-1199607.3268327292</v>
      </c>
      <c r="CF97" s="22">
        <f ca="1">IF('National cons per cap'!CF98=0,0,((1/(1-Parameters!$B$197)*(MAX(1,'National cons per cap'!CF98)*'Non-Market - loss factor'!CF97)^(1-Parameters!$B$197)))*'[4]National population'!CF98)</f>
        <v>-8622558.5163168367</v>
      </c>
      <c r="CG97" s="22">
        <f ca="1">IF('National cons per cap'!CG98=0,0,((1/(1-Parameters!$B$197)*(MAX(1,'National cons per cap'!CG98)*'Non-Market - loss factor'!CG97)^(1-Parameters!$B$197)))*'[4]National population'!CG98)</f>
        <v>-29553.533631559363</v>
      </c>
      <c r="CH97" s="22">
        <f ca="1">IF('National cons per cap'!CH98=0,0,((1/(1-Parameters!$B$197)*(MAX(1,'National cons per cap'!CH98)*'Non-Market - loss factor'!CH97)^(1-Parameters!$B$197)))*'[4]National population'!CH98)</f>
        <v>-525764.69463713991</v>
      </c>
      <c r="CI97" s="22">
        <f ca="1">IF('National cons per cap'!CI98=0,0,((1/(1-Parameters!$B$197)*(MAX(1,'National cons per cap'!CI98)*'Non-Market - loss factor'!CI97)^(1-Parameters!$B$197)))*'[4]National population'!CI98)</f>
        <v>-280478.25298207731</v>
      </c>
      <c r="CJ97" s="22">
        <f ca="1">IF('National cons per cap'!CJ98=0,0,((1/(1-Parameters!$B$197)*(MAX(1,'National cons per cap'!CJ98)*'Non-Market - loss factor'!CJ97)^(1-Parameters!$B$197)))*'[4]National population'!CJ98)</f>
        <v>-1945.9920022140891</v>
      </c>
      <c r="CK97" s="22">
        <f ca="1">IF('National cons per cap'!CK98=0,0,((1/(1-Parameters!$B$197)*(MAX(1,'National cons per cap'!CK98)*'Non-Market - loss factor'!CK97)^(1-Parameters!$B$197)))*'[4]National population'!CK98)</f>
        <v>-61945.860091750284</v>
      </c>
      <c r="CL97" s="22">
        <f ca="1">IF('National cons per cap'!CL98=0,0,((1/(1-Parameters!$B$197)*(MAX(1,'National cons per cap'!CL98)*'Non-Market - loss factor'!CL97)^(1-Parameters!$B$197)))*'[4]National population'!CL98)</f>
        <v>-414683.29062951624</v>
      </c>
      <c r="CM97" s="22">
        <f ca="1">IF('National cons per cap'!CM98=0,0,((1/(1-Parameters!$B$197)*(MAX(1,'National cons per cap'!CM98)*'Non-Market - loss factor'!CM97)^(1-Parameters!$B$197)))*'[4]National population'!CM98)</f>
        <v>-20520.203922334505</v>
      </c>
      <c r="CN97" s="22">
        <f ca="1">IF('National cons per cap'!CN98=0,0,((1/(1-Parameters!$B$197)*(MAX(1,'National cons per cap'!CN98)*'Non-Market - loss factor'!CN97)^(1-Parameters!$B$197)))*'[4]National population'!CN98)</f>
        <v>-68329.511015479584</v>
      </c>
      <c r="CO97" s="22">
        <f ca="1">IF('National cons per cap'!CO98=0,0,((1/(1-Parameters!$B$197)*(MAX(1,'National cons per cap'!CO98)*'Non-Market - loss factor'!CO97)^(1-Parameters!$B$197)))*'[4]National population'!CO98)</f>
        <v>-285489.47961031587</v>
      </c>
      <c r="CP97" s="22">
        <f ca="1">IF('National cons per cap'!CP98=0,0,((1/(1-Parameters!$B$197)*(MAX(1,'National cons per cap'!CP98)*'Non-Market - loss factor'!CP97)^(1-Parameters!$B$197)))*'[4]National population'!CP98)</f>
        <v>-66213.70456817995</v>
      </c>
      <c r="CQ97" s="22">
        <f ca="1">IF('National cons per cap'!CQ98=0,0,((1/(1-Parameters!$B$197)*(MAX(1,'National cons per cap'!CQ98)*'Non-Market - loss factor'!CQ97)^(1-Parameters!$B$197)))*'[4]National population'!CQ98)</f>
        <v>-777865.01747902844</v>
      </c>
      <c r="CR97" s="22">
        <f ca="1">IF('National cons per cap'!CR98=0,0,((1/(1-Parameters!$B$197)*(MAX(1,'National cons per cap'!CR98)*'Non-Market - loss factor'!CR97)^(1-Parameters!$B$197)))*'[4]National population'!CR98)</f>
        <v>-53133.739500660064</v>
      </c>
      <c r="CS97" s="22">
        <f ca="1">IF('National cons per cap'!CS98=0,0,((1/(1-Parameters!$B$197)*(MAX(1,'National cons per cap'!CS98)*'Non-Market - loss factor'!CS97)^(1-Parameters!$B$197)))*'[4]National population'!CS98)</f>
        <v>-119107.27724317713</v>
      </c>
      <c r="CT97" s="22">
        <f ca="1">IF('National cons per cap'!CT98=0,0,((1/(1-Parameters!$B$197)*(MAX(1,'National cons per cap'!CT98)*'Non-Market - loss factor'!CT97)^(1-Parameters!$B$197)))*'[4]National population'!CT98)</f>
        <v>-195.29593238896322</v>
      </c>
      <c r="CU97" s="22">
        <f ca="1">IF('National cons per cap'!CU98=0,0,((1/(1-Parameters!$B$197)*(MAX(1,'National cons per cap'!CU98)*'Non-Market - loss factor'!CU97)^(1-Parameters!$B$197)))*'[4]National population'!CU98)</f>
        <v>-125572.46975222521</v>
      </c>
      <c r="CV97" s="22">
        <f ca="1">IF('National cons per cap'!CV98=0,0,((1/(1-Parameters!$B$197)*(MAX(1,'National cons per cap'!CV98)*'Non-Market - loss factor'!CV97)^(1-Parameters!$B$197)))*'[4]National population'!CV98)</f>
        <v>-13834.610158727197</v>
      </c>
      <c r="CW97" s="22">
        <f ca="1">IF('National cons per cap'!CW98=0,0,((1/(1-Parameters!$B$197)*(MAX(1,'National cons per cap'!CW98)*'Non-Market - loss factor'!CW97)^(1-Parameters!$B$197)))*'[4]National population'!CW98)</f>
        <v>-38639.542069262417</v>
      </c>
      <c r="CX97" s="22">
        <f ca="1">IF('National cons per cap'!CX98=0,0,((1/(1-Parameters!$B$197)*(MAX(1,'National cons per cap'!CX98)*'Non-Market - loss factor'!CX97)^(1-Parameters!$B$197)))*'[4]National population'!CX98)</f>
        <v>-36554.626601140146</v>
      </c>
      <c r="CY97" s="22">
        <f ca="1">IF('National cons per cap'!CY98=0,0,((1/(1-Parameters!$B$197)*(MAX(1,'National cons per cap'!CY98)*'Non-Market - loss factor'!CY97)^(1-Parameters!$B$197)))*'[4]National population'!CY98)</f>
        <v>-86790.918234255179</v>
      </c>
      <c r="CZ97" s="22">
        <f ca="1">IF('National cons per cap'!CZ98=0,0,((1/(1-Parameters!$B$197)*(MAX(1,'National cons per cap'!CZ98)*'Non-Market - loss factor'!CZ97)^(1-Parameters!$B$197)))*'[4]National population'!CZ98)</f>
        <v>-51923.930670527508</v>
      </c>
      <c r="DA97" s="22">
        <f>IF('National cons per cap'!DA98=0,0,((1/(1-Parameters!$B$197)*(MAX(1,'National cons per cap'!DA98)*'Non-Market - loss factor'!DA97)^(1-Parameters!$B$197)))*'[4]National population'!DA98)</f>
        <v>0</v>
      </c>
      <c r="DB97" s="22">
        <f ca="1">IF('National cons per cap'!DB98=0,0,((1/(1-Parameters!$B$197)*(MAX(1,'National cons per cap'!DB98)*'Non-Market - loss factor'!DB97)^(1-Parameters!$B$197)))*'[4]National population'!DB98)</f>
        <v>-97754.437449503734</v>
      </c>
      <c r="DC97" s="22">
        <f ca="1">IF('National cons per cap'!DC98=0,0,((1/(1-Parameters!$B$197)*(MAX(1,'National cons per cap'!DC98)*'Non-Market - loss factor'!DC97)^(1-Parameters!$B$197)))*'[4]National population'!DC98)</f>
        <v>-39160.279667901312</v>
      </c>
      <c r="DD97" s="22">
        <f ca="1">IF('National cons per cap'!DD98=0,0,((1/(1-Parameters!$B$197)*(MAX(1,'National cons per cap'!DD98)*'Non-Market - loss factor'!DD97)^(1-Parameters!$B$197)))*'[4]National population'!DD98)</f>
        <v>-27849.972438377801</v>
      </c>
      <c r="DE97" s="22">
        <f ca="1">IF('National cons per cap'!DE98=0,0,((1/(1-Parameters!$B$197)*(MAX(1,'National cons per cap'!DE98)*'Non-Market - loss factor'!DE97)^(1-Parameters!$B$197)))*'[4]National population'!DE98)</f>
        <v>-2334.5042348674419</v>
      </c>
      <c r="DF97" s="22">
        <f ca="1">IF('National cons per cap'!DF98=0,0,((1/(1-Parameters!$B$197)*(MAX(1,'National cons per cap'!DF98)*'Non-Market - loss factor'!DF97)^(1-Parameters!$B$197)))*'[4]National population'!DF98)</f>
        <v>-20893.464894422807</v>
      </c>
      <c r="DG97" s="22">
        <f ca="1">IF('National cons per cap'!DG98=0,0,((1/(1-Parameters!$B$197)*(MAX(1,'National cons per cap'!DG98)*'Non-Market - loss factor'!DG97)^(1-Parameters!$B$197)))*'[4]National population'!DG98)</f>
        <v>-409598.22644741141</v>
      </c>
      <c r="DH97" s="22">
        <f ca="1">IF('National cons per cap'!DH98=0,0,((1/(1-Parameters!$B$197)*(MAX(1,'National cons per cap'!DH98)*'Non-Market - loss factor'!DH97)^(1-Parameters!$B$197)))*'[4]National population'!DH98)</f>
        <v>-28129.455900388682</v>
      </c>
      <c r="DI97" s="22">
        <f ca="1">IF('National cons per cap'!DI98=0,0,((1/(1-Parameters!$B$197)*(MAX(1,'National cons per cap'!DI98)*'Non-Market - loss factor'!DI97)^(1-Parameters!$B$197)))*'[4]National population'!DI98)</f>
        <v>-504265.86908367765</v>
      </c>
      <c r="DJ97" s="22">
        <f ca="1">IF('National cons per cap'!DJ98=0,0,((1/(1-Parameters!$B$197)*(MAX(1,'National cons per cap'!DJ98)*'Non-Market - loss factor'!DJ97)^(1-Parameters!$B$197)))*'[4]National population'!DJ98)</f>
        <v>-563599.21114531811</v>
      </c>
      <c r="DK97" s="22">
        <f ca="1">IF('National cons per cap'!DK98=0,0,((1/(1-Parameters!$B$197)*(MAX(1,'National cons per cap'!DK98)*'Non-Market - loss factor'!DK97)^(1-Parameters!$B$197)))*'[4]National population'!DK98)</f>
        <v>-25971.049333205268</v>
      </c>
      <c r="DL97" s="22">
        <f ca="1">IF('National cons per cap'!DL98=0,0,((1/(1-Parameters!$B$197)*(MAX(1,'National cons per cap'!DL98)*'Non-Market - loss factor'!DL97)^(1-Parameters!$B$197)))*'[4]National population'!DL98)</f>
        <v>-327671.3122261095</v>
      </c>
      <c r="DM97" s="22">
        <f ca="1">IF('National cons per cap'!DM98=0,0,((1/(1-Parameters!$B$197)*(MAX(1,'National cons per cap'!DM98)*'Non-Market - loss factor'!DM97)^(1-Parameters!$B$197)))*'[4]National population'!DM98)</f>
        <v>-371518.73306401935</v>
      </c>
      <c r="DN97" s="22">
        <f ca="1">IF('National cons per cap'!DN98=0,0,((1/(1-Parameters!$B$197)*(MAX(1,'National cons per cap'!DN98)*'Non-Market - loss factor'!DN97)^(1-Parameters!$B$197)))*'[4]National population'!DN98)</f>
        <v>-6308.8020130081404</v>
      </c>
      <c r="DO97" s="22">
        <f ca="1">IF('National cons per cap'!DO98=0,0,((1/(1-Parameters!$B$197)*(MAX(1,'National cons per cap'!DO98)*'Non-Market - loss factor'!DO97)^(1-Parameters!$B$197)))*'[4]National population'!DO98)</f>
        <v>-12878.93654478903</v>
      </c>
      <c r="DP97" s="22">
        <f ca="1">IF('National cons per cap'!DP98=0,0,((1/(1-Parameters!$B$197)*(MAX(1,'National cons per cap'!DP98)*'Non-Market - loss factor'!DP97)^(1-Parameters!$B$197)))*'[4]National population'!DP98)</f>
        <v>-696151.07284903468</v>
      </c>
      <c r="DQ97" s="22">
        <f ca="1">IF('National cons per cap'!DQ98=0,0,((1/(1-Parameters!$B$197)*(MAX(1,'National cons per cap'!DQ98)*'Non-Market - loss factor'!DQ97)^(1-Parameters!$B$197)))*'[4]National population'!DQ98)</f>
        <v>-60931.869398113828</v>
      </c>
      <c r="DR97" s="22">
        <f>IF('National cons per cap'!DR98=0,0,((1/(1-Parameters!$B$197)*(MAX(1,'National cons per cap'!DR98)*'Non-Market - loss factor'!DR97)^(1-Parameters!$B$197)))*'[4]National population'!DR98)</f>
        <v>0</v>
      </c>
      <c r="DS97" s="22">
        <f ca="1">IF('National cons per cap'!DS98=0,0,((1/(1-Parameters!$B$197)*(MAX(1,'National cons per cap'!DS98)*'Non-Market - loss factor'!DS97)^(1-Parameters!$B$197)))*'[4]National population'!DS98)</f>
        <v>-9075.5534677614087</v>
      </c>
      <c r="DT97" s="22">
        <f ca="1">IF('National cons per cap'!DT98=0,0,((1/(1-Parameters!$B$197)*(MAX(1,'National cons per cap'!DT98)*'Non-Market - loss factor'!DT97)^(1-Parameters!$B$197)))*'[4]National population'!DT98)</f>
        <v>-397314.17004698812</v>
      </c>
      <c r="DU97" s="22">
        <f ca="1">IF('National cons per cap'!DU98=0,0,((1/(1-Parameters!$B$197)*(MAX(1,'National cons per cap'!DU98)*'Non-Market - loss factor'!DU97)^(1-Parameters!$B$197)))*'[4]National population'!DU98)</f>
        <v>-92506.490155141975</v>
      </c>
      <c r="DV97" s="22">
        <f ca="1">IF('National cons per cap'!DV98=0,0,((1/(1-Parameters!$B$197)*(MAX(1,'National cons per cap'!DV98)*'Non-Market - loss factor'!DV97)^(1-Parameters!$B$197)))*'[4]National population'!DV98)</f>
        <v>-21720.427742138243</v>
      </c>
      <c r="DW97" s="22">
        <f>IF('National cons per cap'!DW98=0,0,((1/(1-Parameters!$B$197)*(MAX(1,'National cons per cap'!DW98)*'Non-Market - loss factor'!DW97)^(1-Parameters!$B$197)))*'[4]National population'!DW98)</f>
        <v>0</v>
      </c>
      <c r="DX97" s="22">
        <f ca="1">IF('National cons per cap'!DX98=0,0,((1/(1-Parameters!$B$197)*(MAX(1,'National cons per cap'!DX98)*'Non-Market - loss factor'!DX97)^(1-Parameters!$B$197)))*'[4]National population'!DX98)</f>
        <v>-550773.69104578847</v>
      </c>
      <c r="DY97" s="22">
        <f ca="1">IF('National cons per cap'!DY98=0,0,((1/(1-Parameters!$B$197)*(MAX(1,'National cons per cap'!DY98)*'Non-Market - loss factor'!DY97)^(1-Parameters!$B$197)))*'[4]National population'!DY98)</f>
        <v>-2250261.0992050548</v>
      </c>
      <c r="DZ97" s="22">
        <f ca="1">IF('National cons per cap'!DZ98=0,0,((1/(1-Parameters!$B$197)*(MAX(1,'National cons per cap'!DZ98)*'Non-Market - loss factor'!DZ97)^(1-Parameters!$B$197)))*'[4]National population'!DZ98)</f>
        <v>-55567.743058400651</v>
      </c>
      <c r="EA97" s="22">
        <f ca="1">IF('National cons per cap'!EA98=0,0,((1/(1-Parameters!$B$197)*(MAX(1,'National cons per cap'!EA98)*'Non-Market - loss factor'!EA97)^(1-Parameters!$B$197)))*'[4]National population'!EA98)</f>
        <v>-145557.31693278163</v>
      </c>
      <c r="EB97" s="22">
        <f ca="1">IF('National cons per cap'!EB98=0,0,((1/(1-Parameters!$B$197)*(MAX(1,'National cons per cap'!EB98)*'Non-Market - loss factor'!EB97)^(1-Parameters!$B$197)))*'[4]National population'!EB98)</f>
        <v>-29655.778275242377</v>
      </c>
      <c r="EC97" s="22">
        <f ca="1">IF('National cons per cap'!EC98=0,0,((1/(1-Parameters!$B$197)*(MAX(1,'National cons per cap'!EC98)*'Non-Market - loss factor'!EC97)^(1-Parameters!$B$197)))*'[4]National population'!EC98)</f>
        <v>-277757.00724164356</v>
      </c>
      <c r="ED97" s="22">
        <f ca="1">IF('National cons per cap'!ED98=0,0,((1/(1-Parameters!$B$197)*(MAX(1,'National cons per cap'!ED98)*'Non-Market - loss factor'!ED97)^(1-Parameters!$B$197)))*'[4]National population'!ED98)</f>
        <v>-66.869830528372674</v>
      </c>
      <c r="EE97" s="22">
        <f ca="1">IF('National cons per cap'!EE98=0,0,((1/(1-Parameters!$B$197)*(MAX(1,'National cons per cap'!EE98)*'Non-Market - loss factor'!EE97)^(1-Parameters!$B$197)))*'[4]National population'!EE98)</f>
        <v>-34245.207864803633</v>
      </c>
      <c r="EF97" s="22">
        <f ca="1">IF('National cons per cap'!EF98=0,0,((1/(1-Parameters!$B$197)*(MAX(1,'National cons per cap'!EF98)*'Non-Market - loss factor'!EF97)^(1-Parameters!$B$197)))*'[4]National population'!EF98)</f>
        <v>-15002.044780862105</v>
      </c>
      <c r="EG97" s="22">
        <f ca="1">IF('National cons per cap'!EG98=0,0,((1/(1-Parameters!$B$197)*(MAX(1,'National cons per cap'!EG98)*'Non-Market - loss factor'!EG97)^(1-Parameters!$B$197)))*'[4]National population'!EG98)</f>
        <v>-1178458.4984491556</v>
      </c>
      <c r="EH97" s="22">
        <f ca="1">IF('National cons per cap'!EH98=0,0,((1/(1-Parameters!$B$197)*(MAX(1,'National cons per cap'!EH98)*'Non-Market - loss factor'!EH97)^(1-Parameters!$B$197)))*'[4]National population'!EH98)</f>
        <v>-18554.493329064986</v>
      </c>
      <c r="EI97" s="22">
        <f ca="1">IF('National cons per cap'!EI98=0,0,((1/(1-Parameters!$B$197)*(MAX(1,'National cons per cap'!EI98)*'Non-Market - loss factor'!EI97)^(1-Parameters!$B$197)))*'[4]National population'!EI98)</f>
        <v>-177425.19547619627</v>
      </c>
      <c r="EJ97" s="22">
        <f ca="1">IF('National cons per cap'!EJ98=0,0,((1/(1-Parameters!$B$197)*(MAX(1,'National cons per cap'!EJ98)*'Non-Market - loss factor'!EJ97)^(1-Parameters!$B$197)))*'[4]National population'!EJ98)</f>
        <v>-669139.75398366759</v>
      </c>
      <c r="EK97" s="22">
        <f ca="1">IF('National cons per cap'!EK98=0,0,((1/(1-Parameters!$B$197)*(MAX(1,'National cons per cap'!EK98)*'Non-Market - loss factor'!EK97)^(1-Parameters!$B$197)))*'[4]National population'!EK98)</f>
        <v>-71.171974081878943</v>
      </c>
      <c r="EL97" s="22">
        <f ca="1">IF('National cons per cap'!EL98=0,0,((1/(1-Parameters!$B$197)*(MAX(1,'National cons per cap'!EL98)*'Non-Market - loss factor'!EL97)^(1-Parameters!$B$197)))*'[4]National population'!EL98)</f>
        <v>-57280.935977586225</v>
      </c>
      <c r="EM97" s="22">
        <f ca="1">IF('National cons per cap'!EM98=0,0,((1/(1-Parameters!$B$197)*(MAX(1,'National cons per cap'!EM98)*'Non-Market - loss factor'!EM97)^(1-Parameters!$B$197)))*'[4]National population'!EM98)</f>
        <v>-335066.49835722154</v>
      </c>
      <c r="EN97" s="22">
        <f ca="1">IF('National cons per cap'!EN98=0,0,((1/(1-Parameters!$B$197)*(MAX(1,'National cons per cap'!EN98)*'Non-Market - loss factor'!EN97)^(1-Parameters!$B$197)))*'[4]National population'!EN98)</f>
        <v>-13150.225594085006</v>
      </c>
      <c r="EO97" s="22">
        <f>IF('National cons per cap'!EO98=0,0,((1/(1-Parameters!$B$197)*(MAX(1,'National cons per cap'!EO98)*'Non-Market - loss factor'!EO97)^(1-Parameters!$B$197)))*'[4]National population'!EO98)</f>
        <v>0</v>
      </c>
      <c r="EP97" s="22">
        <f ca="1">IF('National cons per cap'!EP98=0,0,((1/(1-Parameters!$B$197)*(MAX(1,'National cons per cap'!EP98)*'Non-Market - loss factor'!EP97)^(1-Parameters!$B$197)))*'[4]National population'!EP98)</f>
        <v>-81914.223867879351</v>
      </c>
      <c r="EQ97" s="22">
        <f ca="1">IF('National cons per cap'!EQ98=0,0,((1/(1-Parameters!$B$197)*(MAX(1,'National cons per cap'!EQ98)*'Non-Market - loss factor'!EQ97)^(1-Parameters!$B$197)))*'[4]National population'!EQ98)</f>
        <v>-39394.595820327573</v>
      </c>
      <c r="ER97" s="22">
        <f ca="1">IF('National cons per cap'!ER98=0,0,((1/(1-Parameters!$B$197)*(MAX(1,'National cons per cap'!ER98)*'Non-Market - loss factor'!ER97)^(1-Parameters!$B$197)))*'[4]National population'!ER98)</f>
        <v>-51360.676600765684</v>
      </c>
      <c r="ES97" s="22">
        <f ca="1">IF('National cons per cap'!ES98=0,0,((1/(1-Parameters!$B$197)*(MAX(1,'National cons per cap'!ES98)*'Non-Market - loss factor'!ES97)^(1-Parameters!$B$197)))*'[4]National population'!ES98)</f>
        <v>-7004.8662743630293</v>
      </c>
      <c r="ET97" s="22">
        <f>IF('National cons per cap'!ET98=0,0,((1/(1-Parameters!$B$197)*(MAX(1,'National cons per cap'!ET98)*'Non-Market - loss factor'!ET97)^(1-Parameters!$B$197)))*'[4]National population'!ET98)</f>
        <v>0</v>
      </c>
      <c r="EU97" s="22">
        <f ca="1">IF('National cons per cap'!EU98=0,0,((1/(1-Parameters!$B$197)*(MAX(1,'National cons per cap'!EU98)*'Non-Market - loss factor'!EU97)^(1-Parameters!$B$197)))*'[4]National population'!EU98)</f>
        <v>-204115.61189258704</v>
      </c>
      <c r="EV97" s="22">
        <f ca="1">IF('National cons per cap'!EV98=0,0,((1/(1-Parameters!$B$197)*(MAX(1,'National cons per cap'!EV98)*'Non-Market - loss factor'!EV97)^(1-Parameters!$B$197)))*'[4]National population'!EV98)</f>
        <v>-531537.99918935983</v>
      </c>
      <c r="EW97" s="22">
        <f ca="1">IF('National cons per cap'!EW98=0,0,((1/(1-Parameters!$B$197)*(MAX(1,'National cons per cap'!EW98)*'Non-Market - loss factor'!EW97)^(1-Parameters!$B$197)))*'[4]National population'!EW98)</f>
        <v>-240620.14454801363</v>
      </c>
      <c r="EX97" s="22">
        <f ca="1">IF('National cons per cap'!EX98=0,0,((1/(1-Parameters!$B$197)*(MAX(1,'National cons per cap'!EX98)*'Non-Market - loss factor'!EX97)^(1-Parameters!$B$197)))*'[4]National population'!EX98)</f>
        <v>-148218.23962740382</v>
      </c>
      <c r="EY97" s="22">
        <f ca="1">IF('National cons per cap'!EY98=0,0,((1/(1-Parameters!$B$197)*(MAX(1,'National cons per cap'!EY98)*'Non-Market - loss factor'!EY97)^(1-Parameters!$B$197)))*'[4]National population'!EY98)</f>
        <v>-547878.03896094742</v>
      </c>
      <c r="EZ97" s="22">
        <f ca="1">IF('National cons per cap'!EZ98=0,0,((1/(1-Parameters!$B$197)*(MAX(1,'National cons per cap'!EZ98)*'Non-Market - loss factor'!EZ97)^(1-Parameters!$B$197)))*'[4]National population'!EZ98)</f>
        <v>-237137.73676236314</v>
      </c>
      <c r="FA97" s="22">
        <f ca="1">IF('National cons per cap'!FA98=0,0,((1/(1-Parameters!$B$197)*(MAX(1,'National cons per cap'!FA98)*'Non-Market - loss factor'!FA97)^(1-Parameters!$B$197)))*'[4]National population'!FA98)</f>
        <v>-4813.2883370632608</v>
      </c>
      <c r="FB97" s="22">
        <f ca="1">IF('National cons per cap'!FB98=0,0,((1/(1-Parameters!$B$197)*(MAX(1,'National cons per cap'!FB98)*'Non-Market - loss factor'!FB97)^(1-Parameters!$B$197)))*'[4]National population'!FB98)</f>
        <v>-178355.28135548712</v>
      </c>
      <c r="FC97" s="22">
        <f ca="1">IF('National cons per cap'!FC98=0,0,((1/(1-Parameters!$B$197)*(MAX(1,'National cons per cap'!FC98)*'Non-Market - loss factor'!FC97)^(1-Parameters!$B$197)))*'[4]National population'!FC98)</f>
        <v>-45886.093234205364</v>
      </c>
      <c r="FD97" s="22">
        <f ca="1">IF('National cons per cap'!FD98=0,0,((1/(1-Parameters!$B$197)*(MAX(1,'National cons per cap'!FD98)*'Non-Market - loss factor'!FD97)^(1-Parameters!$B$197)))*'[4]National population'!FD98)</f>
        <v>-157.11435173158608</v>
      </c>
      <c r="FE97" s="22">
        <f>IF('National cons per cap'!FE98=0,0,((1/(1-Parameters!$B$197)*(MAX(1,'National cons per cap'!FE98)*'Non-Market - loss factor'!FE97)^(1-Parameters!$B$197)))*'[4]National population'!FE98)</f>
        <v>0</v>
      </c>
      <c r="FF97" s="22">
        <f ca="1">IF('National cons per cap'!FF98=0,0,((1/(1-Parameters!$B$197)*(MAX(1,'National cons per cap'!FF98)*'Non-Market - loss factor'!FF97)^(1-Parameters!$B$197)))*'[4]National population'!FF98)</f>
        <v>-80556.403961842996</v>
      </c>
      <c r="FG97" s="22">
        <f ca="1">IF('National cons per cap'!FG98=0,0,((1/(1-Parameters!$B$197)*(MAX(1,'National cons per cap'!FG98)*'Non-Market - loss factor'!FG97)^(1-Parameters!$B$197)))*'[4]National population'!FG98)</f>
        <v>-124476.29193841011</v>
      </c>
      <c r="FH97" s="22">
        <f ca="1">IF('National cons per cap'!FH98=0,0,((1/(1-Parameters!$B$197)*(MAX(1,'National cons per cap'!FH98)*'Non-Market - loss factor'!FH97)^(1-Parameters!$B$197)))*'[4]National population'!FH98)</f>
        <v>-3501.8237973359096</v>
      </c>
      <c r="FI97" s="22">
        <f ca="1">IF('National cons per cap'!FI98=0,0,((1/(1-Parameters!$B$197)*(MAX(1,'National cons per cap'!FI98)*'Non-Market - loss factor'!FI97)^(1-Parameters!$B$197)))*'[4]National population'!FI98)</f>
        <v>-3831.6707393617721</v>
      </c>
      <c r="FJ97" s="22">
        <f ca="1">IF('National cons per cap'!FJ98=0,0,((1/(1-Parameters!$B$197)*(MAX(1,'National cons per cap'!FJ98)*'Non-Market - loss factor'!FJ97)^(1-Parameters!$B$197)))*'[4]National population'!FJ98)</f>
        <v>-44439.616154403149</v>
      </c>
      <c r="FK97" s="22">
        <f ca="1">IF('National cons per cap'!FK98=0,0,((1/(1-Parameters!$B$197)*(MAX(1,'National cons per cap'!FK98)*'Non-Market - loss factor'!FK97)^(1-Parameters!$B$197)))*'[4]National population'!FK98)</f>
        <v>-16433.400491066834</v>
      </c>
      <c r="FL97" s="22">
        <f ca="1">IF('National cons per cap'!FL98=0,0,((1/(1-Parameters!$B$197)*(MAX(1,'National cons per cap'!FL98)*'Non-Market - loss factor'!FL97)^(1-Parameters!$B$197)))*'[4]National population'!FL98)</f>
        <v>-62538.45157274013</v>
      </c>
      <c r="FM97" s="22">
        <f>IF('National cons per cap'!FM98=0,0,((1/(1-Parameters!$B$197)*(MAX(1,'National cons per cap'!FM98)*'Non-Market - loss factor'!FM97)^(1-Parameters!$B$197)))*'[4]National population'!FM98)</f>
        <v>0</v>
      </c>
      <c r="FN97" s="22">
        <f ca="1">IF('National cons per cap'!FN98=0,0,((1/(1-Parameters!$B$197)*(MAX(1,'National cons per cap'!FN98)*'Non-Market - loss factor'!FN97)^(1-Parameters!$B$197)))*'[4]National population'!FN98)</f>
        <v>-272681.22631294624</v>
      </c>
      <c r="FO97" s="22">
        <f ca="1">IF('National cons per cap'!FO98=0,0,((1/(1-Parameters!$B$197)*(MAX(1,'National cons per cap'!FO98)*'Non-Market - loss factor'!FO97)^(1-Parameters!$B$197)))*'[4]National population'!FO98)</f>
        <v>-175144.61581843841</v>
      </c>
      <c r="FP97" s="22">
        <f ca="1">IF('National cons per cap'!FP98=0,0,((1/(1-Parameters!$B$197)*(MAX(1,'National cons per cap'!FP98)*'Non-Market - loss factor'!FP97)^(1-Parameters!$B$197)))*'[4]National population'!FP98)</f>
        <v>-265648.15057907475</v>
      </c>
      <c r="FQ97" s="22">
        <f ca="1">IF('National cons per cap'!FQ98=0,0,((1/(1-Parameters!$B$197)*(MAX(1,'National cons per cap'!FQ98)*'Non-Market - loss factor'!FQ97)^(1-Parameters!$B$197)))*'[4]National population'!FQ98)</f>
        <v>-80199.450104085729</v>
      </c>
      <c r="FR97" s="22">
        <f ca="1">IF('National cons per cap'!FR98=0,0,((1/(1-Parameters!$B$197)*(MAX(1,'National cons per cap'!FR98)*'Non-Market - loss factor'!FR97)^(1-Parameters!$B$197)))*'[4]National population'!FR98)</f>
        <v>-29407.309782306937</v>
      </c>
      <c r="FS97" s="22">
        <f ca="1">IF('National cons per cap'!FS98=0,0,((1/(1-Parameters!$B$197)*(MAX(1,'National cons per cap'!FS98)*'Non-Market - loss factor'!FS97)^(1-Parameters!$B$197)))*'[4]National population'!FS98)</f>
        <v>-5916.9137972000244</v>
      </c>
      <c r="FT97" s="22">
        <f ca="1">IF('National cons per cap'!FT98=0,0,((1/(1-Parameters!$B$197)*(MAX(1,'National cons per cap'!FT98)*'Non-Market - loss factor'!FT97)^(1-Parameters!$B$197)))*'[4]National population'!FT98)</f>
        <v>-956.00618984478217</v>
      </c>
      <c r="FU97" s="22">
        <f ca="1">IF('National cons per cap'!FU98=0,0,((1/(1-Parameters!$B$197)*(MAX(1,'National cons per cap'!FU98)*'Non-Market - loss factor'!FU97)^(1-Parameters!$B$197)))*'[4]National population'!FU98)</f>
        <v>-4854.5100766962078</v>
      </c>
      <c r="FV97" s="22">
        <f ca="1">IF('National cons per cap'!FV98=0,0,((1/(1-Parameters!$B$197)*(MAX(1,'National cons per cap'!FV98)*'Non-Market - loss factor'!FV97)^(1-Parameters!$B$197)))*'[4]National population'!FV98)</f>
        <v>-104123.67894210608</v>
      </c>
      <c r="FW97" s="22">
        <f ca="1">IF('National cons per cap'!FW98=0,0,((1/(1-Parameters!$B$197)*(MAX(1,'National cons per cap'!FW98)*'Non-Market - loss factor'!FW97)^(1-Parameters!$B$197)))*'[4]National population'!FW98)</f>
        <v>-734373.14948784036</v>
      </c>
      <c r="FX97" s="22">
        <f ca="1">IF('National cons per cap'!FX98=0,0,((1/(1-Parameters!$B$197)*(MAX(1,'National cons per cap'!FX98)*'Non-Market - loss factor'!FX97)^(1-Parameters!$B$197)))*'[4]National population'!FX98)</f>
        <v>-183.14352946280894</v>
      </c>
      <c r="FY97" s="22">
        <f>IF('National cons per cap'!FY98=0,0,((1/(1-Parameters!$B$197)*(MAX(1,'National cons per cap'!FY98)*'Non-Market - loss factor'!FY97)^(1-Parameters!$B$197)))*'[4]National population'!FY98)</f>
        <v>0</v>
      </c>
      <c r="FZ97" s="22">
        <f ca="1">IF('National cons per cap'!FZ98=0,0,((1/(1-Parameters!$B$197)*(MAX(1,'National cons per cap'!FZ98)*'Non-Market - loss factor'!FZ97)^(1-Parameters!$B$197)))*'[4]National population'!FZ98)</f>
        <v>-935311.70977177261</v>
      </c>
      <c r="GA97" s="22">
        <f ca="1">IF('National cons per cap'!GA98=0,0,((1/(1-Parameters!$B$197)*(MAX(1,'National cons per cap'!GA98)*'Non-Market - loss factor'!GA97)^(1-Parameters!$B$197)))*'[4]National population'!GA98)</f>
        <v>-762581.97802265303</v>
      </c>
      <c r="GB97" s="22">
        <f ca="1">IF('National cons per cap'!GB98=0,0,((1/(1-Parameters!$B$197)*(MAX(1,'National cons per cap'!GB98)*'Non-Market - loss factor'!GB97)^(1-Parameters!$B$197)))*'[4]National population'!GB98)</f>
        <v>-282972.69703544403</v>
      </c>
      <c r="GC97" s="22">
        <f ca="1">IF('National cons per cap'!GC98=0,0,((1/(1-Parameters!$B$197)*(MAX(1,'National cons per cap'!GC98)*'Non-Market - loss factor'!GC97)^(1-Parameters!$B$197)))*'[4]National population'!GC98)</f>
        <v>-15213.870011564753</v>
      </c>
      <c r="GD97" s="22">
        <f ca="1">IF('National cons per cap'!GD98=0,0,((1/(1-Parameters!$B$197)*(MAX(1,'National cons per cap'!GD98)*'Non-Market - loss factor'!GD97)^(1-Parameters!$B$197)))*'[4]National population'!GD98)</f>
        <v>-1812889.911151055</v>
      </c>
      <c r="GE97" s="22">
        <f ca="1">IF('National cons per cap'!GE98=0,0,((1/(1-Parameters!$B$197)*(MAX(1,'National cons per cap'!GE98)*'Non-Market - loss factor'!GE97)^(1-Parameters!$B$197)))*'[4]National population'!GE98)</f>
        <v>-250153.93294740468</v>
      </c>
      <c r="GF97" s="22">
        <f ca="1">IF('National cons per cap'!GF98=0,0,((1/(1-Parameters!$B$197)*(MAX(1,'National cons per cap'!GF98)*'Non-Market - loss factor'!GF97)^(1-Parameters!$B$197)))*'[4]National population'!GF98)</f>
        <v>-145810.08632248957</v>
      </c>
      <c r="GG97" s="22">
        <f ca="1">IF('National cons per cap'!GG98=0,0,((1/(1-Parameters!$B$197)*(MAX(1,'National cons per cap'!GG98)*'Non-Market - loss factor'!GG97)^(1-Parameters!$B$197)))*'[4]National population'!GG98)</f>
        <v>-622802.48946783342</v>
      </c>
      <c r="GH97" s="22">
        <f ca="1">IF('National cons per cap'!GH98=0,0,((1/(1-Parameters!$B$197)*(MAX(1,'National cons per cap'!GH98)*'Non-Market - loss factor'!GH97)^(1-Parameters!$B$197)))*'[4]National population'!GH98)</f>
        <v>-1907.8694560500408</v>
      </c>
      <c r="GI97" s="22">
        <f ca="1">IF('National cons per cap'!GI98=0,0,((1/(1-Parameters!$B$197)*(MAX(1,'National cons per cap'!GI98)*'Non-Market - loss factor'!GI97)^(1-Parameters!$B$197)))*'[4]National population'!GI98)</f>
        <v>-1148.4916430066171</v>
      </c>
      <c r="GJ97" s="22">
        <f ca="1">IF('National cons per cap'!GJ98=0,0,((1/(1-Parameters!$B$197)*(MAX(1,'National cons per cap'!GJ98)*'Non-Market - loss factor'!GJ97)^(1-Parameters!$B$197)))*'[4]National population'!GJ98)</f>
        <v>-336388.92008504731</v>
      </c>
      <c r="GK97" s="22">
        <f ca="1">IF('National cons per cap'!GK98=0,0,((1/(1-Parameters!$B$197)*(MAX(1,'National cons per cap'!GK98)*'Non-Market - loss factor'!GK97)^(1-Parameters!$B$197)))*'[4]National population'!GK98)</f>
        <v>-426619.8425140226</v>
      </c>
      <c r="GL97" s="22">
        <f ca="1">IF('National cons per cap'!GL98=0,0,((1/(1-Parameters!$B$197)*(MAX(1,'National cons per cap'!GL98)*'Non-Market - loss factor'!GL97)^(1-Parameters!$B$197)))*'[4]National population'!GL98)</f>
        <v>-242941.45827938378</v>
      </c>
      <c r="GM97" s="22">
        <f ca="1">IF('National cons per cap'!GM98=0,0,((1/(1-Parameters!$B$197)*(MAX(1,'National cons per cap'!GM98)*'Non-Market - loss factor'!GM97)^(1-Parameters!$B$197)))*'[4]National population'!GM98)</f>
        <v>-235951.93609728187</v>
      </c>
      <c r="GN97" s="27">
        <f ca="1">SUM(B97:GM97)*(1+Parameters!B$198)^-(A97-A$12)</f>
        <v>-23981211.659190841</v>
      </c>
      <c r="GO97" s="22">
        <f ca="1">(GN97*(1-Parameters!$B$197)/'[4]National population'!$GN98)^(1/(1-Parameters!$B$197))</f>
        <v>302621.020370271</v>
      </c>
      <c r="GP97" s="27"/>
    </row>
    <row r="98" spans="1:198" x14ac:dyDescent="0.25">
      <c r="A98" s="15">
        <v>2106</v>
      </c>
      <c r="B98" s="22">
        <f ca="1">IF('National cons per cap'!B99=0,0,((1/(1-Parameters!$B$197)*(MAX(1,'National cons per cap'!B99)*'Non-Market - loss factor'!B98)^(1-Parameters!$B$197)))*'[4]National population'!B99)</f>
        <v>-263478.27457184281</v>
      </c>
      <c r="C98" s="22">
        <f ca="1">IF('National cons per cap'!C99=0,0,((1/(1-Parameters!$B$197)*(MAX(1,'National cons per cap'!C99)*'Non-Market - loss factor'!C98)^(1-Parameters!$B$197)))*'[4]National population'!C99)</f>
        <v>-307319.20035453176</v>
      </c>
      <c r="D98" s="22">
        <f ca="1">IF('National cons per cap'!D99=0,0,((1/(1-Parameters!$B$197)*(MAX(1,'National cons per cap'!D99)*'Non-Market - loss factor'!D98)^(1-Parameters!$B$197)))*'[4]National population'!D99)</f>
        <v>-39714.332076702791</v>
      </c>
      <c r="E98" s="22">
        <f>IF('National cons per cap'!E99=0,0,((1/(1-Parameters!$B$197)*(MAX(1,'National cons per cap'!E99)*'Non-Market - loss factor'!E98)^(1-Parameters!$B$197)))*'[4]National population'!E99)</f>
        <v>0</v>
      </c>
      <c r="F98" s="22">
        <f ca="1">IF('National cons per cap'!F99=0,0,((1/(1-Parameters!$B$197)*(MAX(1,'National cons per cap'!F99)*'Non-Market - loss factor'!F98)^(1-Parameters!$B$197)))*'[4]National population'!F99)</f>
        <v>-35878.795376759233</v>
      </c>
      <c r="G98" s="22">
        <f ca="1">IF('National cons per cap'!G99=0,0,((1/(1-Parameters!$B$197)*(MAX(1,'National cons per cap'!G99)*'Non-Market - loss factor'!G98)^(1-Parameters!$B$197)))*'[4]National population'!G99)</f>
        <v>-169215.05955575238</v>
      </c>
      <c r="H98" s="22">
        <f ca="1">IF('National cons per cap'!H99=0,0,((1/(1-Parameters!$B$197)*(MAX(1,'National cons per cap'!H99)*'Non-Market - loss factor'!H98)^(1-Parameters!$B$197)))*'[4]National population'!H99)</f>
        <v>-18785.45062875087</v>
      </c>
      <c r="I98" s="22">
        <f ca="1">IF('National cons per cap'!I99=0,0,((1/(1-Parameters!$B$197)*(MAX(1,'National cons per cap'!I99)*'Non-Market - loss factor'!I98)^(1-Parameters!$B$197)))*'[4]National population'!I99)</f>
        <v>-596.60765672492187</v>
      </c>
      <c r="J98" s="22">
        <f ca="1">IF('National cons per cap'!J99=0,0,((1/(1-Parameters!$B$197)*(MAX(1,'National cons per cap'!J99)*'Non-Market - loss factor'!J98)^(1-Parameters!$B$197)))*'[4]National population'!J99)</f>
        <v>-162110.32562728954</v>
      </c>
      <c r="K98" s="22">
        <f ca="1">IF('National cons per cap'!K99=0,0,((1/(1-Parameters!$B$197)*(MAX(1,'National cons per cap'!K99)*'Non-Market - loss factor'!K98)^(1-Parameters!$B$197)))*'[4]National population'!K99)</f>
        <v>-54233.365596923606</v>
      </c>
      <c r="L98" s="22">
        <f ca="1">IF('National cons per cap'!L99=0,0,((1/(1-Parameters!$B$197)*(MAX(1,'National cons per cap'!L99)*'Non-Market - loss factor'!L98)^(1-Parameters!$B$197)))*'[4]National population'!L99)</f>
        <v>-45409.737071167001</v>
      </c>
      <c r="M98" s="22">
        <f ca="1">IF('National cons per cap'!M99=0,0,((1/(1-Parameters!$B$197)*(MAX(1,'National cons per cap'!M99)*'Non-Market - loss factor'!M98)^(1-Parameters!$B$197)))*'[4]National population'!M99)</f>
        <v>-273843.21015175135</v>
      </c>
      <c r="N98" s="22">
        <f ca="1">IF('National cons per cap'!N99=0,0,((1/(1-Parameters!$B$197)*(MAX(1,'National cons per cap'!N99)*'Non-Market - loss factor'!N98)^(1-Parameters!$B$197)))*'[4]National population'!N99)</f>
        <v>-74175.114701424289</v>
      </c>
      <c r="O98" s="22">
        <f ca="1">IF('National cons per cap'!O99=0,0,((1/(1-Parameters!$B$197)*(MAX(1,'National cons per cap'!O99)*'Non-Market - loss factor'!O98)^(1-Parameters!$B$197)))*'[4]National population'!O99)</f>
        <v>-197352.654841337</v>
      </c>
      <c r="P98" s="22">
        <f ca="1">IF('National cons per cap'!P99=0,0,((1/(1-Parameters!$B$197)*(MAX(1,'National cons per cap'!P99)*'Non-Market - loss factor'!P98)^(1-Parameters!$B$197)))*'[4]National population'!P99)</f>
        <v>-385459.8834623546</v>
      </c>
      <c r="Q98" s="22">
        <f ca="1">IF('National cons per cap'!Q99=0,0,((1/(1-Parameters!$B$197)*(MAX(1,'National cons per cap'!Q99)*'Non-Market - loss factor'!Q98)^(1-Parameters!$B$197)))*'[4]National population'!Q99)</f>
        <v>-1407118.8199398674</v>
      </c>
      <c r="R98" s="22">
        <f ca="1">IF('National cons per cap'!R99=0,0,((1/(1-Parameters!$B$197)*(MAX(1,'National cons per cap'!R99)*'Non-Market - loss factor'!R98)^(1-Parameters!$B$197)))*'[4]National population'!R99)</f>
        <v>-78172.269001984299</v>
      </c>
      <c r="S98" s="22">
        <f ca="1">IF('National cons per cap'!S99=0,0,((1/(1-Parameters!$B$197)*(MAX(1,'National cons per cap'!S99)*'Non-Market - loss factor'!S98)^(1-Parameters!$B$197)))*'[4]National population'!S99)</f>
        <v>-7254.7769959306743</v>
      </c>
      <c r="T98" s="22">
        <f ca="1">IF('National cons per cap'!T99=0,0,((1/(1-Parameters!$B$197)*(MAX(1,'National cons per cap'!T99)*'Non-Market - loss factor'!T98)^(1-Parameters!$B$197)))*'[4]National population'!T99)</f>
        <v>-1564.9299546511991</v>
      </c>
      <c r="U98" s="22">
        <f ca="1">IF('National cons per cap'!U99=0,0,((1/(1-Parameters!$B$197)*(MAX(1,'National cons per cap'!U99)*'Non-Market - loss factor'!U98)^(1-Parameters!$B$197)))*'[4]National population'!U99)</f>
        <v>-46106.637576955931</v>
      </c>
      <c r="V98" s="22">
        <f ca="1">IF('National cons per cap'!V99=0,0,((1/(1-Parameters!$B$197)*(MAX(1,'National cons per cap'!V99)*'Non-Market - loss factor'!V98)^(1-Parameters!$B$197)))*'[4]National population'!V99)</f>
        <v>-42075.269336757527</v>
      </c>
      <c r="W98" s="22">
        <f ca="1">IF('National cons per cap'!W99=0,0,((1/(1-Parameters!$B$197)*(MAX(1,'National cons per cap'!W99)*'Non-Market - loss factor'!W98)^(1-Parameters!$B$197)))*'[4]National population'!W99)</f>
        <v>-2228.7539778608921</v>
      </c>
      <c r="X98" s="22">
        <f ca="1">IF('National cons per cap'!X99=0,0,((1/(1-Parameters!$B$197)*(MAX(1,'National cons per cap'!X99)*'Non-Market - loss factor'!X98)^(1-Parameters!$B$197)))*'[4]National population'!X99)</f>
        <v>-241.98885997114874</v>
      </c>
      <c r="Y98" s="22">
        <f ca="1">IF('National cons per cap'!Y99=0,0,((1/(1-Parameters!$B$197)*(MAX(1,'National cons per cap'!Y99)*'Non-Market - loss factor'!Y98)^(1-Parameters!$B$197)))*'[4]National population'!Y99)</f>
        <v>-83922.220395345896</v>
      </c>
      <c r="Z98" s="22">
        <f ca="1">IF('National cons per cap'!Z99=0,0,((1/(1-Parameters!$B$197)*(MAX(1,'National cons per cap'!Z99)*'Non-Market - loss factor'!Z98)^(1-Parameters!$B$197)))*'[4]National population'!Z99)</f>
        <v>-981316.81480429589</v>
      </c>
      <c r="AA98" s="22">
        <f ca="1">IF('National cons per cap'!AA99=0,0,((1/(1-Parameters!$B$197)*(MAX(1,'National cons per cap'!AA99)*'Non-Market - loss factor'!AA98)^(1-Parameters!$B$197)))*'[4]National population'!AA99)</f>
        <v>-1288.2694861968205</v>
      </c>
      <c r="AB98" s="22">
        <f ca="1">IF('National cons per cap'!AB99=0,0,((1/(1-Parameters!$B$197)*(MAX(1,'National cons per cap'!AB99)*'Non-Market - loss factor'!AB98)^(1-Parameters!$B$197)))*'[4]National population'!AB99)</f>
        <v>-781.83536850571875</v>
      </c>
      <c r="AC98" s="22">
        <f ca="1">IF('National cons per cap'!AC99=0,0,((1/(1-Parameters!$B$197)*(MAX(1,'National cons per cap'!AC99)*'Non-Market - loss factor'!AC98)^(1-Parameters!$B$197)))*'[4]National population'!AC99)</f>
        <v>-3594.903810989646</v>
      </c>
      <c r="AD98" s="22">
        <f ca="1">IF('National cons per cap'!AD99=0,0,((1/(1-Parameters!$B$197)*(MAX(1,'National cons per cap'!AD99)*'Non-Market - loss factor'!AD98)^(1-Parameters!$B$197)))*'[4]National population'!AD99)</f>
        <v>-18742.841184119301</v>
      </c>
      <c r="AE98" s="22">
        <f ca="1">IF('National cons per cap'!AE99=0,0,((1/(1-Parameters!$B$197)*(MAX(1,'National cons per cap'!AE99)*'Non-Market - loss factor'!AE98)^(1-Parameters!$B$197)))*'[4]National population'!AE99)</f>
        <v>-136209.92178559309</v>
      </c>
      <c r="AF98" s="22">
        <f ca="1">IF('National cons per cap'!AF99=0,0,((1/(1-Parameters!$B$197)*(MAX(1,'National cons per cap'!AF99)*'Non-Market - loss factor'!AF98)^(1-Parameters!$B$197)))*'[4]National population'!AF99)</f>
        <v>-209446.71490583051</v>
      </c>
      <c r="AG98" s="22">
        <f ca="1">IF('National cons per cap'!AG99=0,0,((1/(1-Parameters!$B$197)*(MAX(1,'National cons per cap'!AG99)*'Non-Market - loss factor'!AG98)^(1-Parameters!$B$197)))*'[4]National population'!AG99)</f>
        <v>-47985.293726577795</v>
      </c>
      <c r="AH98" s="22">
        <f ca="1">IF('National cons per cap'!AH99=0,0,((1/(1-Parameters!$B$197)*(MAX(1,'National cons per cap'!AH99)*'Non-Market - loss factor'!AH98)^(1-Parameters!$B$197)))*'[4]National population'!AH99)</f>
        <v>-73471.356581959597</v>
      </c>
      <c r="AI98" s="22">
        <f ca="1">IF('National cons per cap'!AI99=0,0,((1/(1-Parameters!$B$197)*(MAX(1,'National cons per cap'!AI99)*'Non-Market - loss factor'!AI98)^(1-Parameters!$B$197)))*'[4]National population'!AI99)</f>
        <v>-6752895.4609399782</v>
      </c>
      <c r="AJ98" s="22">
        <f ca="1">IF('National cons per cap'!AJ99=0,0,((1/(1-Parameters!$B$197)*(MAX(1,'National cons per cap'!AJ99)*'Non-Market - loss factor'!AJ98)^(1-Parameters!$B$197)))*'[4]National population'!AJ99)</f>
        <v>-362086.53022485034</v>
      </c>
      <c r="AK98" s="22">
        <f ca="1">IF('National cons per cap'!AK99=0,0,((1/(1-Parameters!$B$197)*(MAX(1,'National cons per cap'!AK99)*'Non-Market - loss factor'!AK98)^(1-Parameters!$B$197)))*'[4]National population'!AK99)</f>
        <v>-378912.68369034945</v>
      </c>
      <c r="AL98" s="22">
        <f ca="1">IF('National cons per cap'!AL99=0,0,((1/(1-Parameters!$B$197)*(MAX(1,'National cons per cap'!AL99)*'Non-Market - loss factor'!AL98)^(1-Parameters!$B$197)))*'[4]National population'!AL99)</f>
        <v>-2247897.8252488398</v>
      </c>
      <c r="AM98" s="22">
        <f ca="1">IF('National cons per cap'!AM99=0,0,((1/(1-Parameters!$B$197)*(MAX(1,'National cons per cap'!AM99)*'Non-Market - loss factor'!AM98)^(1-Parameters!$B$197)))*'[4]National population'!AM99)</f>
        <v>-56192.284241710418</v>
      </c>
      <c r="AN98" s="22">
        <f ca="1">IF('National cons per cap'!AN99=0,0,((1/(1-Parameters!$B$197)*(MAX(1,'National cons per cap'!AN99)*'Non-Market - loss factor'!AN98)^(1-Parameters!$B$197)))*'[4]National population'!AN99)</f>
        <v>-258980.41076893959</v>
      </c>
      <c r="AO98" s="22">
        <f ca="1">IF('National cons per cap'!AO99=0,0,((1/(1-Parameters!$B$197)*(MAX(1,'National cons per cap'!AO99)*'Non-Market - loss factor'!AO98)^(1-Parameters!$B$197)))*'[4]National population'!AO99)</f>
        <v>-12482.956450261483</v>
      </c>
      <c r="AP98" s="22">
        <f ca="1">IF('National cons per cap'!AP99=0,0,((1/(1-Parameters!$B$197)*(MAX(1,'National cons per cap'!AP99)*'Non-Market - loss factor'!AP98)^(1-Parameters!$B$197)))*'[4]National population'!AP99)</f>
        <v>-7189.0484269790677</v>
      </c>
      <c r="AQ98" s="22">
        <f ca="1">IF('National cons per cap'!AQ99=0,0,((1/(1-Parameters!$B$197)*(MAX(1,'National cons per cap'!AQ99)*'Non-Market - loss factor'!AQ98)^(1-Parameters!$B$197)))*'[4]National population'!AQ99)</f>
        <v>-23325.768008245497</v>
      </c>
      <c r="AR98" s="22">
        <f>IF('National cons per cap'!AR99=0,0,((1/(1-Parameters!$B$197)*(MAX(1,'National cons per cap'!AR99)*'Non-Market - loss factor'!AR98)^(1-Parameters!$B$197)))*'[4]National population'!AR99)</f>
        <v>0</v>
      </c>
      <c r="AS98" s="22">
        <f ca="1">IF('National cons per cap'!AS99=0,0,((1/(1-Parameters!$B$197)*(MAX(1,'National cons per cap'!AS99)*'Non-Market - loss factor'!AS98)^(1-Parameters!$B$197)))*'[4]National population'!AS99)</f>
        <v>-7821.2422611179145</v>
      </c>
      <c r="AT98" s="22">
        <f ca="1">IF('National cons per cap'!AT99=0,0,((1/(1-Parameters!$B$197)*(MAX(1,'National cons per cap'!AT99)*'Non-Market - loss factor'!AT98)^(1-Parameters!$B$197)))*'[4]National population'!AT99)</f>
        <v>-83406.661868331037</v>
      </c>
      <c r="AU98" s="22">
        <f ca="1">IF('National cons per cap'!AU99=0,0,((1/(1-Parameters!$B$197)*(MAX(1,'National cons per cap'!AU99)*'Non-Market - loss factor'!AU98)^(1-Parameters!$B$197)))*'[4]National population'!AU99)</f>
        <v>-557487.12752289255</v>
      </c>
      <c r="AV98" s="22">
        <f ca="1">IF('National cons per cap'!AV99=0,0,((1/(1-Parameters!$B$197)*(MAX(1,'National cons per cap'!AV99)*'Non-Market - loss factor'!AV98)^(1-Parameters!$B$197)))*'[4]National population'!AV99)</f>
        <v>-16289.280127082122</v>
      </c>
      <c r="AW98" s="22">
        <f ca="1">IF('National cons per cap'!AW99=0,0,((1/(1-Parameters!$B$197)*(MAX(1,'National cons per cap'!AW99)*'Non-Market - loss factor'!AW98)^(1-Parameters!$B$197)))*'[4]National population'!AW99)</f>
        <v>-668.00738303875596</v>
      </c>
      <c r="AX98" s="22">
        <f ca="1">IF('National cons per cap'!AX99=0,0,((1/(1-Parameters!$B$197)*(MAX(1,'National cons per cap'!AX99)*'Non-Market - loss factor'!AX98)^(1-Parameters!$B$197)))*'[4]National population'!AX99)</f>
        <v>-37994.154280126131</v>
      </c>
      <c r="AY98" s="22">
        <f ca="1">IF('National cons per cap'!AY99=0,0,((1/(1-Parameters!$B$197)*(MAX(1,'National cons per cap'!AY99)*'Non-Market - loss factor'!AY98)^(1-Parameters!$B$197)))*'[4]National population'!AY99)</f>
        <v>-54234.344720628731</v>
      </c>
      <c r="AZ98" s="22">
        <f ca="1">IF('National cons per cap'!AZ99=0,0,((1/(1-Parameters!$B$197)*(MAX(1,'National cons per cap'!AZ99)*'Non-Market - loss factor'!AZ98)^(1-Parameters!$B$197)))*'[4]National population'!AZ99)</f>
        <v>-374076.01424270548</v>
      </c>
      <c r="BA98" s="22">
        <f ca="1">IF('National cons per cap'!BA99=0,0,((1/(1-Parameters!$B$197)*(MAX(1,'National cons per cap'!BA99)*'Non-Market - loss factor'!BA98)^(1-Parameters!$B$197)))*'[4]National population'!BA99)</f>
        <v>-98222.026959768846</v>
      </c>
      <c r="BB98" s="22">
        <f ca="1">IF('National cons per cap'!BB99=0,0,((1/(1-Parameters!$B$197)*(MAX(1,'National cons per cap'!BB99)*'Non-Market - loss factor'!BB98)^(1-Parameters!$B$197)))*'[4]National population'!BB99)</f>
        <v>-769337.63542064233</v>
      </c>
      <c r="BC98" s="22">
        <f ca="1">IF('National cons per cap'!BC99=0,0,((1/(1-Parameters!$B$197)*(MAX(1,'National cons per cap'!BC99)*'Non-Market - loss factor'!BC98)^(1-Parameters!$B$197)))*'[4]National population'!BC99)</f>
        <v>-70346.768648068843</v>
      </c>
      <c r="BD98" s="22">
        <f>IF('National cons per cap'!BD99=0,0,((1/(1-Parameters!$B$197)*(MAX(1,'National cons per cap'!BD99)*'Non-Market - loss factor'!BD98)^(1-Parameters!$B$197)))*'[4]National population'!BD99)</f>
        <v>0</v>
      </c>
      <c r="BE98" s="22">
        <f ca="1">IF('National cons per cap'!BE99=0,0,((1/(1-Parameters!$B$197)*(MAX(1,'National cons per cap'!BE99)*'Non-Market - loss factor'!BE98)^(1-Parameters!$B$197)))*'[4]National population'!BE99)</f>
        <v>-345400.31772418163</v>
      </c>
      <c r="BF98" s="22">
        <f ca="1">IF('National cons per cap'!BF99=0,0,((1/(1-Parameters!$B$197)*(MAX(1,'National cons per cap'!BF99)*'Non-Market - loss factor'!BF98)^(1-Parameters!$B$197)))*'[4]National population'!BF99)</f>
        <v>-11967.781523413913</v>
      </c>
      <c r="BG98" s="22">
        <f ca="1">IF('National cons per cap'!BG99=0,0,((1/(1-Parameters!$B$197)*(MAX(1,'National cons per cap'!BG99)*'Non-Market - loss factor'!BG98)^(1-Parameters!$B$197)))*'[4]National population'!BG99)</f>
        <v>-2667480.5874683401</v>
      </c>
      <c r="BH98" s="22">
        <f ca="1">IF('National cons per cap'!BH99=0,0,((1/(1-Parameters!$B$197)*(MAX(1,'National cons per cap'!BH99)*'Non-Market - loss factor'!BH98)^(1-Parameters!$B$197)))*'[4]National population'!BH99)</f>
        <v>-35143.655878571604</v>
      </c>
      <c r="BI98" s="22">
        <f ca="1">IF('National cons per cap'!BI99=0,0,((1/(1-Parameters!$B$197)*(MAX(1,'National cons per cap'!BI99)*'Non-Market - loss factor'!BI98)^(1-Parameters!$B$197)))*'[4]National population'!BI99)</f>
        <v>-4635.7841240102716</v>
      </c>
      <c r="BJ98" s="22">
        <f ca="1">IF('National cons per cap'!BJ99=0,0,((1/(1-Parameters!$B$197)*(MAX(1,'National cons per cap'!BJ99)*'Non-Market - loss factor'!BJ98)^(1-Parameters!$B$197)))*'[4]National population'!BJ99)</f>
        <v>-453773.82457449316</v>
      </c>
      <c r="BK98" s="22">
        <f ca="1">IF('National cons per cap'!BK99=0,0,((1/(1-Parameters!$B$197)*(MAX(1,'National cons per cap'!BK99)*'Non-Market - loss factor'!BK98)^(1-Parameters!$B$197)))*'[4]National population'!BK99)</f>
        <v>-146158.8781508726</v>
      </c>
      <c r="BL98" s="22">
        <f ca="1">IF('National cons per cap'!BL99=0,0,((1/(1-Parameters!$B$197)*(MAX(1,'National cons per cap'!BL99)*'Non-Market - loss factor'!BL98)^(1-Parameters!$B$197)))*'[4]National population'!BL99)</f>
        <v>-14488.530453886809</v>
      </c>
      <c r="BM98" s="22">
        <f ca="1">IF('National cons per cap'!BM99=0,0,((1/(1-Parameters!$B$197)*(MAX(1,'National cons per cap'!BM99)*'Non-Market - loss factor'!BM98)^(1-Parameters!$B$197)))*'[4]National population'!BM99)</f>
        <v>-419780.39225362724</v>
      </c>
      <c r="BN98" s="22">
        <f ca="1">IF('National cons per cap'!BN99=0,0,((1/(1-Parameters!$B$197)*(MAX(1,'National cons per cap'!BN99)*'Non-Market - loss factor'!BN98)^(1-Parameters!$B$197)))*'[4]National population'!BN99)</f>
        <v>-23638.333644981329</v>
      </c>
      <c r="BO98" s="22">
        <f ca="1">IF('National cons per cap'!BO99=0,0,((1/(1-Parameters!$B$197)*(MAX(1,'National cons per cap'!BO99)*'Non-Market - loss factor'!BO98)^(1-Parameters!$B$197)))*'[4]National population'!BO99)</f>
        <v>-407721.60388673621</v>
      </c>
      <c r="BP98" s="22">
        <f ca="1">IF('National cons per cap'!BP99=0,0,((1/(1-Parameters!$B$197)*(MAX(1,'National cons per cap'!BP99)*'Non-Market - loss factor'!BP98)^(1-Parameters!$B$197)))*'[4]National population'!BP99)</f>
        <v>-206674.65119853339</v>
      </c>
      <c r="BQ98" s="22">
        <f>IF('National cons per cap'!BQ99=0,0,((1/(1-Parameters!$B$197)*(MAX(1,'National cons per cap'!BQ99)*'Non-Market - loss factor'!BQ98)^(1-Parameters!$B$197)))*'[4]National population'!BQ99)</f>
        <v>0</v>
      </c>
      <c r="BR98" s="22">
        <f ca="1">IF('National cons per cap'!BR99=0,0,((1/(1-Parameters!$B$197)*(MAX(1,'National cons per cap'!BR99)*'Non-Market - loss factor'!BR98)^(1-Parameters!$B$197)))*'[4]National population'!BR99)</f>
        <v>-44058.379554748339</v>
      </c>
      <c r="BS98" s="22">
        <f ca="1">IF('National cons per cap'!BS99=0,0,((1/(1-Parameters!$B$197)*(MAX(1,'National cons per cap'!BS99)*'Non-Market - loss factor'!BS98)^(1-Parameters!$B$197)))*'[4]National population'!BS99)</f>
        <v>-35894.989944170746</v>
      </c>
      <c r="BT98" s="22">
        <f ca="1">IF('National cons per cap'!BT99=0,0,((1/(1-Parameters!$B$197)*(MAX(1,'National cons per cap'!BT99)*'Non-Market - loss factor'!BT98)^(1-Parameters!$B$197)))*'[4]National population'!BT99)</f>
        <v>-4933.5259973731909</v>
      </c>
      <c r="BU98" s="22">
        <f ca="1">IF('National cons per cap'!BU99=0,0,((1/(1-Parameters!$B$197)*(MAX(1,'National cons per cap'!BU99)*'Non-Market - loss factor'!BU98)^(1-Parameters!$B$197)))*'[4]National population'!BU99)</f>
        <v>-82902.514992171564</v>
      </c>
      <c r="BV98" s="22">
        <f ca="1">IF('National cons per cap'!BV99=0,0,((1/(1-Parameters!$B$197)*(MAX(1,'National cons per cap'!BV99)*'Non-Market - loss factor'!BV98)^(1-Parameters!$B$197)))*'[4]National population'!BV99)</f>
        <v>-746.40377052816677</v>
      </c>
      <c r="BW98" s="22">
        <f ca="1">IF('National cons per cap'!BW99=0,0,((1/(1-Parameters!$B$197)*(MAX(1,'National cons per cap'!BW99)*'Non-Market - loss factor'!BW98)^(1-Parameters!$B$197)))*'[4]National population'!BW99)</f>
        <v>-102201.63678457365</v>
      </c>
      <c r="BX98" s="22">
        <f>IF('National cons per cap'!BX99=0,0,((1/(1-Parameters!$B$197)*(MAX(1,'National cons per cap'!BX99)*'Non-Market - loss factor'!BX98)^(1-Parameters!$B$197)))*'[4]National population'!BX99)</f>
        <v>0</v>
      </c>
      <c r="BY98" s="22">
        <f ca="1">IF('National cons per cap'!BY99=0,0,((1/(1-Parameters!$B$197)*(MAX(1,'National cons per cap'!BY99)*'Non-Market - loss factor'!BY98)^(1-Parameters!$B$197)))*'[4]National population'!BY99)</f>
        <v>-6241.9318814692824</v>
      </c>
      <c r="BZ98" s="22">
        <f ca="1">IF('National cons per cap'!BZ99=0,0,((1/(1-Parameters!$B$197)*(MAX(1,'National cons per cap'!BZ99)*'Non-Market - loss factor'!BZ98)^(1-Parameters!$B$197)))*'[4]National population'!BZ99)</f>
        <v>-14222.481293555144</v>
      </c>
      <c r="CA98" s="22">
        <f ca="1">IF('National cons per cap'!CA99=0,0,((1/(1-Parameters!$B$197)*(MAX(1,'National cons per cap'!CA99)*'Non-Market - loss factor'!CA98)^(1-Parameters!$B$197)))*'[4]National population'!CA99)</f>
        <v>-79153.284016277423</v>
      </c>
      <c r="CB98" s="22">
        <f ca="1">IF('National cons per cap'!CB99=0,0,((1/(1-Parameters!$B$197)*(MAX(1,'National cons per cap'!CB99)*'Non-Market - loss factor'!CB98)^(1-Parameters!$B$197)))*'[4]National population'!CB99)</f>
        <v>-40121.449591020712</v>
      </c>
      <c r="CC98" s="22">
        <f ca="1">IF('National cons per cap'!CC99=0,0,((1/(1-Parameters!$B$197)*(MAX(1,'National cons per cap'!CC99)*'Non-Market - loss factor'!CC98)^(1-Parameters!$B$197)))*'[4]National population'!CC99)</f>
        <v>-163395.54080249334</v>
      </c>
      <c r="CD98" s="22">
        <f ca="1">IF('National cons per cap'!CD99=0,0,((1/(1-Parameters!$B$197)*(MAX(1,'National cons per cap'!CD99)*'Non-Market - loss factor'!CD98)^(1-Parameters!$B$197)))*'[4]National population'!CD99)</f>
        <v>-88432.574858909458</v>
      </c>
      <c r="CE98" s="22">
        <f ca="1">IF('National cons per cap'!CE99=0,0,((1/(1-Parameters!$B$197)*(MAX(1,'National cons per cap'!CE99)*'Non-Market - loss factor'!CE98)^(1-Parameters!$B$197)))*'[4]National population'!CE99)</f>
        <v>-1179481.8639880302</v>
      </c>
      <c r="CF98" s="22">
        <f ca="1">IF('National cons per cap'!CF99=0,0,((1/(1-Parameters!$B$197)*(MAX(1,'National cons per cap'!CF99)*'Non-Market - loss factor'!CF98)^(1-Parameters!$B$197)))*'[4]National population'!CF99)</f>
        <v>-8473551.8882671017</v>
      </c>
      <c r="CG98" s="22">
        <f ca="1">IF('National cons per cap'!CG99=0,0,((1/(1-Parameters!$B$197)*(MAX(1,'National cons per cap'!CG99)*'Non-Market - loss factor'!CG98)^(1-Parameters!$B$197)))*'[4]National population'!CG99)</f>
        <v>-29301.265712415068</v>
      </c>
      <c r="CH98" s="22">
        <f ca="1">IF('National cons per cap'!CH99=0,0,((1/(1-Parameters!$B$197)*(MAX(1,'National cons per cap'!CH99)*'Non-Market - loss factor'!CH98)^(1-Parameters!$B$197)))*'[4]National population'!CH99)</f>
        <v>-519161.12548964156</v>
      </c>
      <c r="CI98" s="22">
        <f ca="1">IF('National cons per cap'!CI99=0,0,((1/(1-Parameters!$B$197)*(MAX(1,'National cons per cap'!CI99)*'Non-Market - loss factor'!CI98)^(1-Parameters!$B$197)))*'[4]National population'!CI99)</f>
        <v>-277033.67991803616</v>
      </c>
      <c r="CJ98" s="22">
        <f ca="1">IF('National cons per cap'!CJ99=0,0,((1/(1-Parameters!$B$197)*(MAX(1,'National cons per cap'!CJ99)*'Non-Market - loss factor'!CJ98)^(1-Parameters!$B$197)))*'[4]National population'!CJ99)</f>
        <v>-1928.3661071361485</v>
      </c>
      <c r="CK98" s="22">
        <f ca="1">IF('National cons per cap'!CK99=0,0,((1/(1-Parameters!$B$197)*(MAX(1,'National cons per cap'!CK99)*'Non-Market - loss factor'!CK98)^(1-Parameters!$B$197)))*'[4]National population'!CK99)</f>
        <v>-61412.588671424659</v>
      </c>
      <c r="CL98" s="22">
        <f ca="1">IF('National cons per cap'!CL99=0,0,((1/(1-Parameters!$B$197)*(MAX(1,'National cons per cap'!CL99)*'Non-Market - loss factor'!CL98)^(1-Parameters!$B$197)))*'[4]National population'!CL99)</f>
        <v>-411024.75719399023</v>
      </c>
      <c r="CM98" s="22">
        <f ca="1">IF('National cons per cap'!CM99=0,0,((1/(1-Parameters!$B$197)*(MAX(1,'National cons per cap'!CM99)*'Non-Market - loss factor'!CM98)^(1-Parameters!$B$197)))*'[4]National population'!CM99)</f>
        <v>-20211.961253811216</v>
      </c>
      <c r="CN98" s="22">
        <f ca="1">IF('National cons per cap'!CN99=0,0,((1/(1-Parameters!$B$197)*(MAX(1,'National cons per cap'!CN99)*'Non-Market - loss factor'!CN98)^(1-Parameters!$B$197)))*'[4]National population'!CN99)</f>
        <v>-67478.220014590712</v>
      </c>
      <c r="CO98" s="22">
        <f ca="1">IF('National cons per cap'!CO99=0,0,((1/(1-Parameters!$B$197)*(MAX(1,'National cons per cap'!CO99)*'Non-Market - loss factor'!CO98)^(1-Parameters!$B$197)))*'[4]National population'!CO99)</f>
        <v>-280463.03264462383</v>
      </c>
      <c r="CP98" s="22">
        <f ca="1">IF('National cons per cap'!CP99=0,0,((1/(1-Parameters!$B$197)*(MAX(1,'National cons per cap'!CP99)*'Non-Market - loss factor'!CP98)^(1-Parameters!$B$197)))*'[4]National population'!CP99)</f>
        <v>-65237.127777360576</v>
      </c>
      <c r="CQ98" s="22">
        <f ca="1">IF('National cons per cap'!CQ99=0,0,((1/(1-Parameters!$B$197)*(MAX(1,'National cons per cap'!CQ99)*'Non-Market - loss factor'!CQ98)^(1-Parameters!$B$197)))*'[4]National population'!CQ99)</f>
        <v>-768370.88103024545</v>
      </c>
      <c r="CR98" s="22">
        <f ca="1">IF('National cons per cap'!CR99=0,0,((1/(1-Parameters!$B$197)*(MAX(1,'National cons per cap'!CR99)*'Non-Market - loss factor'!CR98)^(1-Parameters!$B$197)))*'[4]National population'!CR99)</f>
        <v>-52345.802104477727</v>
      </c>
      <c r="CS98" s="22">
        <f ca="1">IF('National cons per cap'!CS99=0,0,((1/(1-Parameters!$B$197)*(MAX(1,'National cons per cap'!CS99)*'Non-Market - loss factor'!CS98)^(1-Parameters!$B$197)))*'[4]National population'!CS99)</f>
        <v>-117061.56743584266</v>
      </c>
      <c r="CT98" s="22">
        <f ca="1">IF('National cons per cap'!CT99=0,0,((1/(1-Parameters!$B$197)*(MAX(1,'National cons per cap'!CT99)*'Non-Market - loss factor'!CT98)^(1-Parameters!$B$197)))*'[4]National population'!CT99)</f>
        <v>-191.91314572115763</v>
      </c>
      <c r="CU98" s="22">
        <f ca="1">IF('National cons per cap'!CU99=0,0,((1/(1-Parameters!$B$197)*(MAX(1,'National cons per cap'!CU99)*'Non-Market - loss factor'!CU98)^(1-Parameters!$B$197)))*'[4]National population'!CU99)</f>
        <v>-123360.75217897451</v>
      </c>
      <c r="CV98" s="22">
        <f ca="1">IF('National cons per cap'!CV99=0,0,((1/(1-Parameters!$B$197)*(MAX(1,'National cons per cap'!CV99)*'Non-Market - loss factor'!CV98)^(1-Parameters!$B$197)))*'[4]National population'!CV99)</f>
        <v>-13669.365916437335</v>
      </c>
      <c r="CW98" s="22">
        <f ca="1">IF('National cons per cap'!CW99=0,0,((1/(1-Parameters!$B$197)*(MAX(1,'National cons per cap'!CW99)*'Non-Market - loss factor'!CW98)^(1-Parameters!$B$197)))*'[4]National population'!CW99)</f>
        <v>-37967.362399055819</v>
      </c>
      <c r="CX98" s="22">
        <f ca="1">IF('National cons per cap'!CX99=0,0,((1/(1-Parameters!$B$197)*(MAX(1,'National cons per cap'!CX99)*'Non-Market - loss factor'!CX98)^(1-Parameters!$B$197)))*'[4]National population'!CX99)</f>
        <v>-36119.478862317796</v>
      </c>
      <c r="CY98" s="22">
        <f ca="1">IF('National cons per cap'!CY99=0,0,((1/(1-Parameters!$B$197)*(MAX(1,'National cons per cap'!CY99)*'Non-Market - loss factor'!CY98)^(1-Parameters!$B$197)))*'[4]National population'!CY99)</f>
        <v>-85728.711652984362</v>
      </c>
      <c r="CZ98" s="22">
        <f ca="1">IF('National cons per cap'!CZ99=0,0,((1/(1-Parameters!$B$197)*(MAX(1,'National cons per cap'!CZ99)*'Non-Market - loss factor'!CZ98)^(1-Parameters!$B$197)))*'[4]National population'!CZ99)</f>
        <v>-51288.811711347786</v>
      </c>
      <c r="DA98" s="22">
        <f>IF('National cons per cap'!DA99=0,0,((1/(1-Parameters!$B$197)*(MAX(1,'National cons per cap'!DA99)*'Non-Market - loss factor'!DA98)^(1-Parameters!$B$197)))*'[4]National population'!DA99)</f>
        <v>0</v>
      </c>
      <c r="DB98" s="22">
        <f ca="1">IF('National cons per cap'!DB99=0,0,((1/(1-Parameters!$B$197)*(MAX(1,'National cons per cap'!DB99)*'Non-Market - loss factor'!DB98)^(1-Parameters!$B$197)))*'[4]National population'!DB99)</f>
        <v>-96106.190396279897</v>
      </c>
      <c r="DC98" s="22">
        <f ca="1">IF('National cons per cap'!DC99=0,0,((1/(1-Parameters!$B$197)*(MAX(1,'National cons per cap'!DC99)*'Non-Market - loss factor'!DC98)^(1-Parameters!$B$197)))*'[4]National population'!DC99)</f>
        <v>-38661.511198041531</v>
      </c>
      <c r="DD98" s="22">
        <f ca="1">IF('National cons per cap'!DD99=0,0,((1/(1-Parameters!$B$197)*(MAX(1,'National cons per cap'!DD99)*'Non-Market - loss factor'!DD98)^(1-Parameters!$B$197)))*'[4]National population'!DD99)</f>
        <v>-27600.215718206528</v>
      </c>
      <c r="DE98" s="22">
        <f ca="1">IF('National cons per cap'!DE99=0,0,((1/(1-Parameters!$B$197)*(MAX(1,'National cons per cap'!DE99)*'Non-Market - loss factor'!DE98)^(1-Parameters!$B$197)))*'[4]National population'!DE99)</f>
        <v>-2313.4065813367702</v>
      </c>
      <c r="DF98" s="22">
        <f ca="1">IF('National cons per cap'!DF99=0,0,((1/(1-Parameters!$B$197)*(MAX(1,'National cons per cap'!DF99)*'Non-Market - loss factor'!DF98)^(1-Parameters!$B$197)))*'[4]National population'!DF99)</f>
        <v>-20708.984992646005</v>
      </c>
      <c r="DG98" s="22">
        <f ca="1">IF('National cons per cap'!DG99=0,0,((1/(1-Parameters!$B$197)*(MAX(1,'National cons per cap'!DG99)*'Non-Market - loss factor'!DG98)^(1-Parameters!$B$197)))*'[4]National population'!DG99)</f>
        <v>-404668.54264006496</v>
      </c>
      <c r="DH98" s="22">
        <f ca="1">IF('National cons per cap'!DH99=0,0,((1/(1-Parameters!$B$197)*(MAX(1,'National cons per cap'!DH99)*'Non-Market - loss factor'!DH98)^(1-Parameters!$B$197)))*'[4]National population'!DH99)</f>
        <v>-27717.008098962593</v>
      </c>
      <c r="DI98" s="22">
        <f ca="1">IF('National cons per cap'!DI99=0,0,((1/(1-Parameters!$B$197)*(MAX(1,'National cons per cap'!DI99)*'Non-Market - loss factor'!DI98)^(1-Parameters!$B$197)))*'[4]National population'!DI99)</f>
        <v>-498026.87868071208</v>
      </c>
      <c r="DJ98" s="22">
        <f ca="1">IF('National cons per cap'!DJ99=0,0,((1/(1-Parameters!$B$197)*(MAX(1,'National cons per cap'!DJ99)*'Non-Market - loss factor'!DJ98)^(1-Parameters!$B$197)))*'[4]National population'!DJ99)</f>
        <v>-553833.12532228045</v>
      </c>
      <c r="DK98" s="22">
        <f ca="1">IF('National cons per cap'!DK99=0,0,((1/(1-Parameters!$B$197)*(MAX(1,'National cons per cap'!DK99)*'Non-Market - loss factor'!DK98)^(1-Parameters!$B$197)))*'[4]National population'!DK99)</f>
        <v>-25737.435469683085</v>
      </c>
      <c r="DL98" s="22">
        <f ca="1">IF('National cons per cap'!DL99=0,0,((1/(1-Parameters!$B$197)*(MAX(1,'National cons per cap'!DL99)*'Non-Market - loss factor'!DL98)^(1-Parameters!$B$197)))*'[4]National population'!DL99)</f>
        <v>-323743.54781718442</v>
      </c>
      <c r="DM98" s="22">
        <f ca="1">IF('National cons per cap'!DM99=0,0,((1/(1-Parameters!$B$197)*(MAX(1,'National cons per cap'!DM99)*'Non-Market - loss factor'!DM98)^(1-Parameters!$B$197)))*'[4]National population'!DM99)</f>
        <v>-365115.32258632639</v>
      </c>
      <c r="DN98" s="22">
        <f ca="1">IF('National cons per cap'!DN99=0,0,((1/(1-Parameters!$B$197)*(MAX(1,'National cons per cap'!DN99)*'Non-Market - loss factor'!DN98)^(1-Parameters!$B$197)))*'[4]National population'!DN99)</f>
        <v>-6253.3953861247401</v>
      </c>
      <c r="DO98" s="22">
        <f ca="1">IF('National cons per cap'!DO99=0,0,((1/(1-Parameters!$B$197)*(MAX(1,'National cons per cap'!DO99)*'Non-Market - loss factor'!DO98)^(1-Parameters!$B$197)))*'[4]National population'!DO99)</f>
        <v>-12646.820334916722</v>
      </c>
      <c r="DP98" s="22">
        <f ca="1">IF('National cons per cap'!DP99=0,0,((1/(1-Parameters!$B$197)*(MAX(1,'National cons per cap'!DP99)*'Non-Market - loss factor'!DP98)^(1-Parameters!$B$197)))*'[4]National population'!DP99)</f>
        <v>-688019.18088977481</v>
      </c>
      <c r="DQ98" s="22">
        <f ca="1">IF('National cons per cap'!DQ99=0,0,((1/(1-Parameters!$B$197)*(MAX(1,'National cons per cap'!DQ99)*'Non-Market - loss factor'!DQ98)^(1-Parameters!$B$197)))*'[4]National population'!DQ99)</f>
        <v>-60205.398230963699</v>
      </c>
      <c r="DR98" s="22">
        <f>IF('National cons per cap'!DR99=0,0,((1/(1-Parameters!$B$197)*(MAX(1,'National cons per cap'!DR99)*'Non-Market - loss factor'!DR98)^(1-Parameters!$B$197)))*'[4]National population'!DR99)</f>
        <v>0</v>
      </c>
      <c r="DS98" s="22">
        <f ca="1">IF('National cons per cap'!DS99=0,0,((1/(1-Parameters!$B$197)*(MAX(1,'National cons per cap'!DS99)*'Non-Market - loss factor'!DS98)^(1-Parameters!$B$197)))*'[4]National population'!DS99)</f>
        <v>-8962.8633613763377</v>
      </c>
      <c r="DT98" s="22">
        <f ca="1">IF('National cons per cap'!DT99=0,0,((1/(1-Parameters!$B$197)*(MAX(1,'National cons per cap'!DT99)*'Non-Market - loss factor'!DT98)^(1-Parameters!$B$197)))*'[4]National population'!DT99)</f>
        <v>-392408.17132459622</v>
      </c>
      <c r="DU98" s="22">
        <f ca="1">IF('National cons per cap'!DU99=0,0,((1/(1-Parameters!$B$197)*(MAX(1,'National cons per cap'!DU99)*'Non-Market - loss factor'!DU98)^(1-Parameters!$B$197)))*'[4]National population'!DU99)</f>
        <v>-90968.116766830237</v>
      </c>
      <c r="DV98" s="22">
        <f ca="1">IF('National cons per cap'!DV99=0,0,((1/(1-Parameters!$B$197)*(MAX(1,'National cons per cap'!DV99)*'Non-Market - loss factor'!DV98)^(1-Parameters!$B$197)))*'[4]National population'!DV99)</f>
        <v>-21451.368825428137</v>
      </c>
      <c r="DW98" s="22">
        <f>IF('National cons per cap'!DW99=0,0,((1/(1-Parameters!$B$197)*(MAX(1,'National cons per cap'!DW99)*'Non-Market - loss factor'!DW98)^(1-Parameters!$B$197)))*'[4]National population'!DW99)</f>
        <v>0</v>
      </c>
      <c r="DX98" s="22">
        <f ca="1">IF('National cons per cap'!DX99=0,0,((1/(1-Parameters!$B$197)*(MAX(1,'National cons per cap'!DX99)*'Non-Market - loss factor'!DX98)^(1-Parameters!$B$197)))*'[4]National population'!DX99)</f>
        <v>-544182.11751406512</v>
      </c>
      <c r="DY98" s="22">
        <f ca="1">IF('National cons per cap'!DY99=0,0,((1/(1-Parameters!$B$197)*(MAX(1,'National cons per cap'!DY99)*'Non-Market - loss factor'!DY98)^(1-Parameters!$B$197)))*'[4]National population'!DY99)</f>
        <v>-2223231.4878193992</v>
      </c>
      <c r="DZ98" s="22">
        <f ca="1">IF('National cons per cap'!DZ99=0,0,((1/(1-Parameters!$B$197)*(MAX(1,'National cons per cap'!DZ99)*'Non-Market - loss factor'!DZ98)^(1-Parameters!$B$197)))*'[4]National population'!DZ99)</f>
        <v>-54607.729672468042</v>
      </c>
      <c r="EA98" s="22">
        <f ca="1">IF('National cons per cap'!EA99=0,0,((1/(1-Parameters!$B$197)*(MAX(1,'National cons per cap'!EA99)*'Non-Market - loss factor'!EA98)^(1-Parameters!$B$197)))*'[4]National population'!EA99)</f>
        <v>-145175.18231206061</v>
      </c>
      <c r="EB98" s="22">
        <f ca="1">IF('National cons per cap'!EB99=0,0,((1/(1-Parameters!$B$197)*(MAX(1,'National cons per cap'!EB99)*'Non-Market - loss factor'!EB98)^(1-Parameters!$B$197)))*'[4]National population'!EB99)</f>
        <v>-29390.831556466812</v>
      </c>
      <c r="EC98" s="22">
        <f ca="1">IF('National cons per cap'!EC99=0,0,((1/(1-Parameters!$B$197)*(MAX(1,'National cons per cap'!EC99)*'Non-Market - loss factor'!EC98)^(1-Parameters!$B$197)))*'[4]National population'!EC99)</f>
        <v>-272822.32218804595</v>
      </c>
      <c r="ED98" s="22">
        <f ca="1">IF('National cons per cap'!ED99=0,0,((1/(1-Parameters!$B$197)*(MAX(1,'National cons per cap'!ED99)*'Non-Market - loss factor'!ED98)^(1-Parameters!$B$197)))*'[4]National population'!ED99)</f>
        <v>-66.019345678147829</v>
      </c>
      <c r="EE98" s="22">
        <f ca="1">IF('National cons per cap'!EE99=0,0,((1/(1-Parameters!$B$197)*(MAX(1,'National cons per cap'!EE99)*'Non-Market - loss factor'!EE98)^(1-Parameters!$B$197)))*'[4]National population'!EE99)</f>
        <v>-33988.168770215991</v>
      </c>
      <c r="EF98" s="22">
        <f ca="1">IF('National cons per cap'!EF99=0,0,((1/(1-Parameters!$B$197)*(MAX(1,'National cons per cap'!EF99)*'Non-Market - loss factor'!EF98)^(1-Parameters!$B$197)))*'[4]National population'!EF99)</f>
        <v>-14821.831626326755</v>
      </c>
      <c r="EG98" s="22">
        <f ca="1">IF('National cons per cap'!EG99=0,0,((1/(1-Parameters!$B$197)*(MAX(1,'National cons per cap'!EG99)*'Non-Market - loss factor'!EG98)^(1-Parameters!$B$197)))*'[4]National population'!EG99)</f>
        <v>-1157869.4779129212</v>
      </c>
      <c r="EH98" s="22">
        <f ca="1">IF('National cons per cap'!EH99=0,0,((1/(1-Parameters!$B$197)*(MAX(1,'National cons per cap'!EH99)*'Non-Market - loss factor'!EH98)^(1-Parameters!$B$197)))*'[4]National population'!EH99)</f>
        <v>-18238.072115419593</v>
      </c>
      <c r="EI98" s="22">
        <f ca="1">IF('National cons per cap'!EI99=0,0,((1/(1-Parameters!$B$197)*(MAX(1,'National cons per cap'!EI99)*'Non-Market - loss factor'!EI98)^(1-Parameters!$B$197)))*'[4]National population'!EI99)</f>
        <v>-174347.6630552795</v>
      </c>
      <c r="EJ98" s="22">
        <f ca="1">IF('National cons per cap'!EJ99=0,0,((1/(1-Parameters!$B$197)*(MAX(1,'National cons per cap'!EJ99)*'Non-Market - loss factor'!EJ98)^(1-Parameters!$B$197)))*'[4]National population'!EJ99)</f>
        <v>-658262.01757795527</v>
      </c>
      <c r="EK98" s="22">
        <f ca="1">IF('National cons per cap'!EK99=0,0,((1/(1-Parameters!$B$197)*(MAX(1,'National cons per cap'!EK99)*'Non-Market - loss factor'!EK98)^(1-Parameters!$B$197)))*'[4]National population'!EK99)</f>
        <v>-70.18643647986201</v>
      </c>
      <c r="EL98" s="22">
        <f ca="1">IF('National cons per cap'!EL99=0,0,((1/(1-Parameters!$B$197)*(MAX(1,'National cons per cap'!EL99)*'Non-Market - loss factor'!EL98)^(1-Parameters!$B$197)))*'[4]National population'!EL99)</f>
        <v>-56301.407856802711</v>
      </c>
      <c r="EM98" s="22">
        <f ca="1">IF('National cons per cap'!EM99=0,0,((1/(1-Parameters!$B$197)*(MAX(1,'National cons per cap'!EM99)*'Non-Market - loss factor'!EM98)^(1-Parameters!$B$197)))*'[4]National population'!EM99)</f>
        <v>-332049.90644989838</v>
      </c>
      <c r="EN98" s="22">
        <f ca="1">IF('National cons per cap'!EN99=0,0,((1/(1-Parameters!$B$197)*(MAX(1,'National cons per cap'!EN99)*'Non-Market - loss factor'!EN98)^(1-Parameters!$B$197)))*'[4]National population'!EN99)</f>
        <v>-12932.508638180027</v>
      </c>
      <c r="EO98" s="22">
        <f>IF('National cons per cap'!EO99=0,0,((1/(1-Parameters!$B$197)*(MAX(1,'National cons per cap'!EO99)*'Non-Market - loss factor'!EO98)^(1-Parameters!$B$197)))*'[4]National population'!EO99)</f>
        <v>0</v>
      </c>
      <c r="EP98" s="22">
        <f ca="1">IF('National cons per cap'!EP99=0,0,((1/(1-Parameters!$B$197)*(MAX(1,'National cons per cap'!EP99)*'Non-Market - loss factor'!EP98)^(1-Parameters!$B$197)))*'[4]National population'!EP99)</f>
        <v>-81206.67435950019</v>
      </c>
      <c r="EQ98" s="22">
        <f ca="1">IF('National cons per cap'!EQ99=0,0,((1/(1-Parameters!$B$197)*(MAX(1,'National cons per cap'!EQ99)*'Non-Market - loss factor'!EQ98)^(1-Parameters!$B$197)))*'[4]National population'!EQ99)</f>
        <v>-38712.881301096691</v>
      </c>
      <c r="ER98" s="22">
        <f ca="1">IF('National cons per cap'!ER99=0,0,((1/(1-Parameters!$B$197)*(MAX(1,'National cons per cap'!ER99)*'Non-Market - loss factor'!ER98)^(1-Parameters!$B$197)))*'[4]National population'!ER99)</f>
        <v>-50720.171144111395</v>
      </c>
      <c r="ES98" s="22">
        <f ca="1">IF('National cons per cap'!ES99=0,0,((1/(1-Parameters!$B$197)*(MAX(1,'National cons per cap'!ES99)*'Non-Market - loss factor'!ES98)^(1-Parameters!$B$197)))*'[4]National population'!ES99)</f>
        <v>-6921.1521927893591</v>
      </c>
      <c r="ET98" s="22">
        <f>IF('National cons per cap'!ET99=0,0,((1/(1-Parameters!$B$197)*(MAX(1,'National cons per cap'!ET99)*'Non-Market - loss factor'!ET98)^(1-Parameters!$B$197)))*'[4]National population'!ET99)</f>
        <v>0</v>
      </c>
      <c r="EU98" s="22">
        <f ca="1">IF('National cons per cap'!EU99=0,0,((1/(1-Parameters!$B$197)*(MAX(1,'National cons per cap'!EU99)*'Non-Market - loss factor'!EU98)^(1-Parameters!$B$197)))*'[4]National population'!EU99)</f>
        <v>-202291.13109958888</v>
      </c>
      <c r="EV98" s="22">
        <f ca="1">IF('National cons per cap'!EV99=0,0,((1/(1-Parameters!$B$197)*(MAX(1,'National cons per cap'!EV99)*'Non-Market - loss factor'!EV98)^(1-Parameters!$B$197)))*'[4]National population'!EV99)</f>
        <v>-523587.35628630128</v>
      </c>
      <c r="EW98" s="22">
        <f ca="1">IF('National cons per cap'!EW99=0,0,((1/(1-Parameters!$B$197)*(MAX(1,'National cons per cap'!EW99)*'Non-Market - loss factor'!EW98)^(1-Parameters!$B$197)))*'[4]National population'!EW99)</f>
        <v>-237611.97462268229</v>
      </c>
      <c r="EX98" s="22">
        <f ca="1">IF('National cons per cap'!EX99=0,0,((1/(1-Parameters!$B$197)*(MAX(1,'National cons per cap'!EX99)*'Non-Market - loss factor'!EX98)^(1-Parameters!$B$197)))*'[4]National population'!EX99)</f>
        <v>-146421.77746803014</v>
      </c>
      <c r="EY98" s="22">
        <f ca="1">IF('National cons per cap'!EY99=0,0,((1/(1-Parameters!$B$197)*(MAX(1,'National cons per cap'!EY99)*'Non-Market - loss factor'!EY98)^(1-Parameters!$B$197)))*'[4]National population'!EY99)</f>
        <v>-541310.02521010651</v>
      </c>
      <c r="EZ98" s="22">
        <f ca="1">IF('National cons per cap'!EZ99=0,0,((1/(1-Parameters!$B$197)*(MAX(1,'National cons per cap'!EZ99)*'Non-Market - loss factor'!EZ98)^(1-Parameters!$B$197)))*'[4]National population'!EZ99)</f>
        <v>-234513.73503460755</v>
      </c>
      <c r="FA98" s="22">
        <f ca="1">IF('National cons per cap'!FA99=0,0,((1/(1-Parameters!$B$197)*(MAX(1,'National cons per cap'!FA99)*'Non-Market - loss factor'!FA98)^(1-Parameters!$B$197)))*'[4]National population'!FA99)</f>
        <v>-4736.4756255621887</v>
      </c>
      <c r="FB98" s="22">
        <f ca="1">IF('National cons per cap'!FB99=0,0,((1/(1-Parameters!$B$197)*(MAX(1,'National cons per cap'!FB99)*'Non-Market - loss factor'!FB98)^(1-Parameters!$B$197)))*'[4]National population'!FB99)</f>
        <v>-176497.09574398238</v>
      </c>
      <c r="FC98" s="22">
        <f ca="1">IF('National cons per cap'!FC99=0,0,((1/(1-Parameters!$B$197)*(MAX(1,'National cons per cap'!FC99)*'Non-Market - loss factor'!FC98)^(1-Parameters!$B$197)))*'[4]National population'!FC99)</f>
        <v>-45098.911548640848</v>
      </c>
      <c r="FD98" s="22">
        <f ca="1">IF('National cons per cap'!FD99=0,0,((1/(1-Parameters!$B$197)*(MAX(1,'National cons per cap'!FD99)*'Non-Market - loss factor'!FD98)^(1-Parameters!$B$197)))*'[4]National population'!FD99)</f>
        <v>-155.70165648839151</v>
      </c>
      <c r="FE98" s="22">
        <f>IF('National cons per cap'!FE99=0,0,((1/(1-Parameters!$B$197)*(MAX(1,'National cons per cap'!FE99)*'Non-Market - loss factor'!FE98)^(1-Parameters!$B$197)))*'[4]National population'!FE99)</f>
        <v>0</v>
      </c>
      <c r="FF98" s="22">
        <f ca="1">IF('National cons per cap'!FF99=0,0,((1/(1-Parameters!$B$197)*(MAX(1,'National cons per cap'!FF99)*'Non-Market - loss factor'!FF98)^(1-Parameters!$B$197)))*'[4]National population'!FF99)</f>
        <v>-79832.409240437933</v>
      </c>
      <c r="FG98" s="22">
        <f ca="1">IF('National cons per cap'!FG99=0,0,((1/(1-Parameters!$B$197)*(MAX(1,'National cons per cap'!FG99)*'Non-Market - loss factor'!FG98)^(1-Parameters!$B$197)))*'[4]National population'!FG99)</f>
        <v>-122971.20710883039</v>
      </c>
      <c r="FH98" s="22">
        <f ca="1">IF('National cons per cap'!FH99=0,0,((1/(1-Parameters!$B$197)*(MAX(1,'National cons per cap'!FH99)*'Non-Market - loss factor'!FH98)^(1-Parameters!$B$197)))*'[4]National population'!FH99)</f>
        <v>-3459.5655489458745</v>
      </c>
      <c r="FI98" s="22">
        <f ca="1">IF('National cons per cap'!FI99=0,0,((1/(1-Parameters!$B$197)*(MAX(1,'National cons per cap'!FI99)*'Non-Market - loss factor'!FI98)^(1-Parameters!$B$197)))*'[4]National population'!FI99)</f>
        <v>-3772.4200501448972</v>
      </c>
      <c r="FJ98" s="22">
        <f ca="1">IF('National cons per cap'!FJ99=0,0,((1/(1-Parameters!$B$197)*(MAX(1,'National cons per cap'!FJ99)*'Non-Market - loss factor'!FJ98)^(1-Parameters!$B$197)))*'[4]National population'!FJ99)</f>
        <v>-44036.951768436462</v>
      </c>
      <c r="FK98" s="22">
        <f ca="1">IF('National cons per cap'!FK99=0,0,((1/(1-Parameters!$B$197)*(MAX(1,'National cons per cap'!FK99)*'Non-Market - loss factor'!FK98)^(1-Parameters!$B$197)))*'[4]National population'!FK99)</f>
        <v>-16284.921103840652</v>
      </c>
      <c r="FL98" s="22">
        <f ca="1">IF('National cons per cap'!FL99=0,0,((1/(1-Parameters!$B$197)*(MAX(1,'National cons per cap'!FL99)*'Non-Market - loss factor'!FL98)^(1-Parameters!$B$197)))*'[4]National population'!FL99)</f>
        <v>-61974.414308296742</v>
      </c>
      <c r="FM98" s="22">
        <f>IF('National cons per cap'!FM99=0,0,((1/(1-Parameters!$B$197)*(MAX(1,'National cons per cap'!FM99)*'Non-Market - loss factor'!FM98)^(1-Parameters!$B$197)))*'[4]National population'!FM99)</f>
        <v>0</v>
      </c>
      <c r="FN98" s="22">
        <f ca="1">IF('National cons per cap'!FN99=0,0,((1/(1-Parameters!$B$197)*(MAX(1,'National cons per cap'!FN99)*'Non-Market - loss factor'!FN98)^(1-Parameters!$B$197)))*'[4]National population'!FN99)</f>
        <v>-269400.62607173726</v>
      </c>
      <c r="FO98" s="22">
        <f ca="1">IF('National cons per cap'!FO99=0,0,((1/(1-Parameters!$B$197)*(MAX(1,'National cons per cap'!FO99)*'Non-Market - loss factor'!FO98)^(1-Parameters!$B$197)))*'[4]National population'!FO99)</f>
        <v>-173063.15595114478</v>
      </c>
      <c r="FP98" s="22">
        <f ca="1">IF('National cons per cap'!FP99=0,0,((1/(1-Parameters!$B$197)*(MAX(1,'National cons per cap'!FP99)*'Non-Market - loss factor'!FP98)^(1-Parameters!$B$197)))*'[4]National population'!FP99)</f>
        <v>-261192.37588926175</v>
      </c>
      <c r="FQ98" s="22">
        <f ca="1">IF('National cons per cap'!FQ99=0,0,((1/(1-Parameters!$B$197)*(MAX(1,'National cons per cap'!FQ99)*'Non-Market - loss factor'!FQ98)^(1-Parameters!$B$197)))*'[4]National population'!FQ99)</f>
        <v>-79009.851564579949</v>
      </c>
      <c r="FR98" s="22">
        <f ca="1">IF('National cons per cap'!FR99=0,0,((1/(1-Parameters!$B$197)*(MAX(1,'National cons per cap'!FR99)*'Non-Market - loss factor'!FR98)^(1-Parameters!$B$197)))*'[4]National population'!FR99)</f>
        <v>-28980.900668669121</v>
      </c>
      <c r="FS98" s="22">
        <f ca="1">IF('National cons per cap'!FS99=0,0,((1/(1-Parameters!$B$197)*(MAX(1,'National cons per cap'!FS99)*'Non-Market - loss factor'!FS98)^(1-Parameters!$B$197)))*'[4]National population'!FS99)</f>
        <v>-5816.3487913075378</v>
      </c>
      <c r="FT98" s="22">
        <f ca="1">IF('National cons per cap'!FT99=0,0,((1/(1-Parameters!$B$197)*(MAX(1,'National cons per cap'!FT99)*'Non-Market - loss factor'!FT98)^(1-Parameters!$B$197)))*'[4]National population'!FT99)</f>
        <v>-950.27471718288143</v>
      </c>
      <c r="FU98" s="22">
        <f ca="1">IF('National cons per cap'!FU99=0,0,((1/(1-Parameters!$B$197)*(MAX(1,'National cons per cap'!FU99)*'Non-Market - loss factor'!FU98)^(1-Parameters!$B$197)))*'[4]National population'!FU99)</f>
        <v>-4773.3091784701819</v>
      </c>
      <c r="FV98" s="22">
        <f ca="1">IF('National cons per cap'!FV99=0,0,((1/(1-Parameters!$B$197)*(MAX(1,'National cons per cap'!FV99)*'Non-Market - loss factor'!FV98)^(1-Parameters!$B$197)))*'[4]National population'!FV99)</f>
        <v>-102992.8073005016</v>
      </c>
      <c r="FW98" s="22">
        <f ca="1">IF('National cons per cap'!FW99=0,0,((1/(1-Parameters!$B$197)*(MAX(1,'National cons per cap'!FW99)*'Non-Market - loss factor'!FW98)^(1-Parameters!$B$197)))*'[4]National population'!FW99)</f>
        <v>-727856.60676721553</v>
      </c>
      <c r="FX98" s="22">
        <f ca="1">IF('National cons per cap'!FX99=0,0,((1/(1-Parameters!$B$197)*(MAX(1,'National cons per cap'!FX99)*'Non-Market - loss factor'!FX98)^(1-Parameters!$B$197)))*'[4]National population'!FX99)</f>
        <v>-184.33438356195137</v>
      </c>
      <c r="FY98" s="22">
        <f>IF('National cons per cap'!FY99=0,0,((1/(1-Parameters!$B$197)*(MAX(1,'National cons per cap'!FY99)*'Non-Market - loss factor'!FY98)^(1-Parameters!$B$197)))*'[4]National population'!FY99)</f>
        <v>0</v>
      </c>
      <c r="FZ98" s="22">
        <f ca="1">IF('National cons per cap'!FZ99=0,0,((1/(1-Parameters!$B$197)*(MAX(1,'National cons per cap'!FZ99)*'Non-Market - loss factor'!FZ98)^(1-Parameters!$B$197)))*'[4]National population'!FZ99)</f>
        <v>-924019.01675181906</v>
      </c>
      <c r="GA98" s="22">
        <f ca="1">IF('National cons per cap'!GA99=0,0,((1/(1-Parameters!$B$197)*(MAX(1,'National cons per cap'!GA99)*'Non-Market - loss factor'!GA98)^(1-Parameters!$B$197)))*'[4]National population'!GA99)</f>
        <v>-753173.85118465498</v>
      </c>
      <c r="GB98" s="22">
        <f ca="1">IF('National cons per cap'!GB99=0,0,((1/(1-Parameters!$B$197)*(MAX(1,'National cons per cap'!GB99)*'Non-Market - loss factor'!GB98)^(1-Parameters!$B$197)))*'[4]National population'!GB99)</f>
        <v>-278905.62900059915</v>
      </c>
      <c r="GC98" s="22">
        <f ca="1">IF('National cons per cap'!GC99=0,0,((1/(1-Parameters!$B$197)*(MAX(1,'National cons per cap'!GC99)*'Non-Market - loss factor'!GC98)^(1-Parameters!$B$197)))*'[4]National population'!GC99)</f>
        <v>-14953.045996055436</v>
      </c>
      <c r="GD98" s="22">
        <f ca="1">IF('National cons per cap'!GD99=0,0,((1/(1-Parameters!$B$197)*(MAX(1,'National cons per cap'!GD99)*'Non-Market - loss factor'!GD98)^(1-Parameters!$B$197)))*'[4]National population'!GD99)</f>
        <v>-1796941.5838995951</v>
      </c>
      <c r="GE98" s="22">
        <f ca="1">IF('National cons per cap'!GE99=0,0,((1/(1-Parameters!$B$197)*(MAX(1,'National cons per cap'!GE99)*'Non-Market - loss factor'!GE98)^(1-Parameters!$B$197)))*'[4]National population'!GE99)</f>
        <v>-246502.70224868896</v>
      </c>
      <c r="GF98" s="22">
        <f ca="1">IF('National cons per cap'!GF99=0,0,((1/(1-Parameters!$B$197)*(MAX(1,'National cons per cap'!GF99)*'Non-Market - loss factor'!GF98)^(1-Parameters!$B$197)))*'[4]National population'!GF99)</f>
        <v>-143359.45281960972</v>
      </c>
      <c r="GG98" s="22">
        <f ca="1">IF('National cons per cap'!GG99=0,0,((1/(1-Parameters!$B$197)*(MAX(1,'National cons per cap'!GG99)*'Non-Market - loss factor'!GG98)^(1-Parameters!$B$197)))*'[4]National population'!GG99)</f>
        <v>-612739.80852919817</v>
      </c>
      <c r="GH98" s="22">
        <f ca="1">IF('National cons per cap'!GH99=0,0,((1/(1-Parameters!$B$197)*(MAX(1,'National cons per cap'!GH99)*'Non-Market - loss factor'!GH98)^(1-Parameters!$B$197)))*'[4]National population'!GH99)</f>
        <v>-1875.9234457931464</v>
      </c>
      <c r="GI98" s="22">
        <f ca="1">IF('National cons per cap'!GI99=0,0,((1/(1-Parameters!$B$197)*(MAX(1,'National cons per cap'!GI99)*'Non-Market - loss factor'!GI98)^(1-Parameters!$B$197)))*'[4]National population'!GI99)</f>
        <v>-1129.7909033109652</v>
      </c>
      <c r="GJ98" s="22">
        <f ca="1">IF('National cons per cap'!GJ99=0,0,((1/(1-Parameters!$B$197)*(MAX(1,'National cons per cap'!GJ99)*'Non-Market - loss factor'!GJ98)^(1-Parameters!$B$197)))*'[4]National population'!GJ99)</f>
        <v>-332262.28035476257</v>
      </c>
      <c r="GK98" s="22">
        <f ca="1">IF('National cons per cap'!GK99=0,0,((1/(1-Parameters!$B$197)*(MAX(1,'National cons per cap'!GK99)*'Non-Market - loss factor'!GK98)^(1-Parameters!$B$197)))*'[4]National population'!GK99)</f>
        <v>-421294.90264478198</v>
      </c>
      <c r="GL98" s="22">
        <f ca="1">IF('National cons per cap'!GL99=0,0,((1/(1-Parameters!$B$197)*(MAX(1,'National cons per cap'!GL99)*'Non-Market - loss factor'!GL98)^(1-Parameters!$B$197)))*'[4]National population'!GL99)</f>
        <v>-239948.07612811599</v>
      </c>
      <c r="GM98" s="22">
        <f ca="1">IF('National cons per cap'!GM99=0,0,((1/(1-Parameters!$B$197)*(MAX(1,'National cons per cap'!GM99)*'Non-Market - loss factor'!GM98)^(1-Parameters!$B$197)))*'[4]National population'!GM99)</f>
        <v>-233034.88484948268</v>
      </c>
      <c r="GN98" s="27">
        <f ca="1">SUM(B98:GM98)*(1+Parameters!B$198)^-(A98-A$12)</f>
        <v>-23407746.485298872</v>
      </c>
      <c r="GO98" s="22">
        <f ca="1">(GN98*(1-Parameters!$B$197)/'[4]National population'!$GN99)^(1/(1-Parameters!$B$197))</f>
        <v>312827.17363085883</v>
      </c>
      <c r="GP98" s="27"/>
    </row>
    <row r="99" spans="1:198" x14ac:dyDescent="0.25">
      <c r="A99" s="15">
        <v>2107</v>
      </c>
      <c r="B99" s="22">
        <f ca="1">IF('National cons per cap'!B100=0,0,((1/(1-Parameters!$B$197)*(MAX(1,'National cons per cap'!B100)*'Non-Market - loss factor'!B99)^(1-Parameters!$B$197)))*'[4]National population'!B100)</f>
        <v>-258830.12617469867</v>
      </c>
      <c r="C99" s="22">
        <f ca="1">IF('National cons per cap'!C100=0,0,((1/(1-Parameters!$B$197)*(MAX(1,'National cons per cap'!C100)*'Non-Market - loss factor'!C99)^(1-Parameters!$B$197)))*'[4]National population'!C100)</f>
        <v>-303613.63799858326</v>
      </c>
      <c r="D99" s="22">
        <f ca="1">IF('National cons per cap'!D100=0,0,((1/(1-Parameters!$B$197)*(MAX(1,'National cons per cap'!D100)*'Non-Market - loss factor'!D99)^(1-Parameters!$B$197)))*'[4]National population'!D100)</f>
        <v>-39379.29716690386</v>
      </c>
      <c r="E99" s="22">
        <f>IF('National cons per cap'!E100=0,0,((1/(1-Parameters!$B$197)*(MAX(1,'National cons per cap'!E100)*'Non-Market - loss factor'!E99)^(1-Parameters!$B$197)))*'[4]National population'!E100)</f>
        <v>0</v>
      </c>
      <c r="F99" s="22">
        <f ca="1">IF('National cons per cap'!F100=0,0,((1/(1-Parameters!$B$197)*(MAX(1,'National cons per cap'!F100)*'Non-Market - loss factor'!F99)^(1-Parameters!$B$197)))*'[4]National population'!F100)</f>
        <v>-35450.11376551287</v>
      </c>
      <c r="G99" s="22">
        <f ca="1">IF('National cons per cap'!G100=0,0,((1/(1-Parameters!$B$197)*(MAX(1,'National cons per cap'!G100)*'Non-Market - loss factor'!G99)^(1-Parameters!$B$197)))*'[4]National population'!G100)</f>
        <v>-166248.98036792668</v>
      </c>
      <c r="H99" s="22">
        <f ca="1">IF('National cons per cap'!H100=0,0,((1/(1-Parameters!$B$197)*(MAX(1,'National cons per cap'!H100)*'Non-Market - loss factor'!H99)^(1-Parameters!$B$197)))*'[4]National population'!H100)</f>
        <v>-18510.610110248708</v>
      </c>
      <c r="I99" s="22">
        <f ca="1">IF('National cons per cap'!I100=0,0,((1/(1-Parameters!$B$197)*(MAX(1,'National cons per cap'!I100)*'Non-Market - loss factor'!I99)^(1-Parameters!$B$197)))*'[4]National population'!I100)</f>
        <v>-592.4829830855806</v>
      </c>
      <c r="J99" s="22">
        <f ca="1">IF('National cons per cap'!J100=0,0,((1/(1-Parameters!$B$197)*(MAX(1,'National cons per cap'!J100)*'Non-Market - loss factor'!J99)^(1-Parameters!$B$197)))*'[4]National population'!J100)</f>
        <v>-160924.29517931037</v>
      </c>
      <c r="K99" s="22">
        <f ca="1">IF('National cons per cap'!K100=0,0,((1/(1-Parameters!$B$197)*(MAX(1,'National cons per cap'!K100)*'Non-Market - loss factor'!K99)^(1-Parameters!$B$197)))*'[4]National population'!K100)</f>
        <v>-53742.333484237963</v>
      </c>
      <c r="L99" s="22">
        <f ca="1">IF('National cons per cap'!L100=0,0,((1/(1-Parameters!$B$197)*(MAX(1,'National cons per cap'!L100)*'Non-Market - loss factor'!L99)^(1-Parameters!$B$197)))*'[4]National population'!L100)</f>
        <v>-44751.764282292541</v>
      </c>
      <c r="M99" s="22">
        <f ca="1">IF('National cons per cap'!M100=0,0,((1/(1-Parameters!$B$197)*(MAX(1,'National cons per cap'!M100)*'Non-Market - loss factor'!M99)^(1-Parameters!$B$197)))*'[4]National population'!M100)</f>
        <v>-270460.0006946763</v>
      </c>
      <c r="N99" s="22">
        <f ca="1">IF('National cons per cap'!N100=0,0,((1/(1-Parameters!$B$197)*(MAX(1,'National cons per cap'!N100)*'Non-Market - loss factor'!N99)^(1-Parameters!$B$197)))*'[4]National population'!N100)</f>
        <v>-73539.952262510749</v>
      </c>
      <c r="O99" s="22">
        <f ca="1">IF('National cons per cap'!O100=0,0,((1/(1-Parameters!$B$197)*(MAX(1,'National cons per cap'!O100)*'Non-Market - loss factor'!O99)^(1-Parameters!$B$197)))*'[4]National population'!O100)</f>
        <v>-194987.99824091629</v>
      </c>
      <c r="P99" s="22">
        <f ca="1">IF('National cons per cap'!P100=0,0,((1/(1-Parameters!$B$197)*(MAX(1,'National cons per cap'!P100)*'Non-Market - loss factor'!P99)^(1-Parameters!$B$197)))*'[4]National population'!P100)</f>
        <v>-380837.94954351656</v>
      </c>
      <c r="Q99" s="22">
        <f ca="1">IF('National cons per cap'!Q100=0,0,((1/(1-Parameters!$B$197)*(MAX(1,'National cons per cap'!Q100)*'Non-Market - loss factor'!Q99)^(1-Parameters!$B$197)))*'[4]National population'!Q100)</f>
        <v>-1383662.2619330843</v>
      </c>
      <c r="R99" s="22">
        <f ca="1">IF('National cons per cap'!R100=0,0,((1/(1-Parameters!$B$197)*(MAX(1,'National cons per cap'!R100)*'Non-Market - loss factor'!R99)^(1-Parameters!$B$197)))*'[4]National population'!R100)</f>
        <v>-77473.939375162692</v>
      </c>
      <c r="S99" s="22">
        <f ca="1">IF('National cons per cap'!S100=0,0,((1/(1-Parameters!$B$197)*(MAX(1,'National cons per cap'!S100)*'Non-Market - loss factor'!S99)^(1-Parameters!$B$197)))*'[4]National population'!S100)</f>
        <v>-7185.795759347171</v>
      </c>
      <c r="T99" s="22">
        <f ca="1">IF('National cons per cap'!T100=0,0,((1/(1-Parameters!$B$197)*(MAX(1,'National cons per cap'!T100)*'Non-Market - loss factor'!T99)^(1-Parameters!$B$197)))*'[4]National population'!T100)</f>
        <v>-1544.7408237444422</v>
      </c>
      <c r="U99" s="22">
        <f ca="1">IF('National cons per cap'!U100=0,0,((1/(1-Parameters!$B$197)*(MAX(1,'National cons per cap'!U100)*'Non-Market - loss factor'!U99)^(1-Parameters!$B$197)))*'[4]National population'!U100)</f>
        <v>-45692.109601296666</v>
      </c>
      <c r="V99" s="22">
        <f ca="1">IF('National cons per cap'!V100=0,0,((1/(1-Parameters!$B$197)*(MAX(1,'National cons per cap'!V100)*'Non-Market - loss factor'!V99)^(1-Parameters!$B$197)))*'[4]National population'!V100)</f>
        <v>-41460.038621808919</v>
      </c>
      <c r="W99" s="22">
        <f ca="1">IF('National cons per cap'!W100=0,0,((1/(1-Parameters!$B$197)*(MAX(1,'National cons per cap'!W100)*'Non-Market - loss factor'!W99)^(1-Parameters!$B$197)))*'[4]National population'!W100)</f>
        <v>-2193.3945995916611</v>
      </c>
      <c r="X99" s="22">
        <f ca="1">IF('National cons per cap'!X100=0,0,((1/(1-Parameters!$B$197)*(MAX(1,'National cons per cap'!X100)*'Non-Market - loss factor'!X99)^(1-Parameters!$B$197)))*'[4]National population'!X100)</f>
        <v>-238.47198351028837</v>
      </c>
      <c r="Y99" s="22">
        <f ca="1">IF('National cons per cap'!Y100=0,0,((1/(1-Parameters!$B$197)*(MAX(1,'National cons per cap'!Y100)*'Non-Market - loss factor'!Y99)^(1-Parameters!$B$197)))*'[4]National population'!Y100)</f>
        <v>-82468.990624968326</v>
      </c>
      <c r="Z99" s="22">
        <f ca="1">IF('National cons per cap'!Z100=0,0,((1/(1-Parameters!$B$197)*(MAX(1,'National cons per cap'!Z100)*'Non-Market - loss factor'!Z99)^(1-Parameters!$B$197)))*'[4]National population'!Z100)</f>
        <v>-964898.51537292893</v>
      </c>
      <c r="AA99" s="22">
        <f ca="1">IF('National cons per cap'!AA100=0,0,((1/(1-Parameters!$B$197)*(MAX(1,'National cons per cap'!AA100)*'Non-Market - loss factor'!AA99)^(1-Parameters!$B$197)))*'[4]National population'!AA100)</f>
        <v>-1267.4730517736029</v>
      </c>
      <c r="AB99" s="22">
        <f ca="1">IF('National cons per cap'!AB100=0,0,((1/(1-Parameters!$B$197)*(MAX(1,'National cons per cap'!AB100)*'Non-Market - loss factor'!AB99)^(1-Parameters!$B$197)))*'[4]National population'!AB100)</f>
        <v>-768.44615213835539</v>
      </c>
      <c r="AC99" s="22">
        <f ca="1">IF('National cons per cap'!AC100=0,0,((1/(1-Parameters!$B$197)*(MAX(1,'National cons per cap'!AC100)*'Non-Market - loss factor'!AC99)^(1-Parameters!$B$197)))*'[4]National population'!AC100)</f>
        <v>-3531.2480282553192</v>
      </c>
      <c r="AD99" s="22">
        <f ca="1">IF('National cons per cap'!AD100=0,0,((1/(1-Parameters!$B$197)*(MAX(1,'National cons per cap'!AD100)*'Non-Market - loss factor'!AD99)^(1-Parameters!$B$197)))*'[4]National population'!AD100)</f>
        <v>-18513.74560834681</v>
      </c>
      <c r="AE99" s="22">
        <f ca="1">IF('National cons per cap'!AE100=0,0,((1/(1-Parameters!$B$197)*(MAX(1,'National cons per cap'!AE100)*'Non-Market - loss factor'!AE99)^(1-Parameters!$B$197)))*'[4]National population'!AE100)</f>
        <v>-134556.08671940895</v>
      </c>
      <c r="AF99" s="22">
        <f ca="1">IF('National cons per cap'!AF100=0,0,((1/(1-Parameters!$B$197)*(MAX(1,'National cons per cap'!AF100)*'Non-Market - loss factor'!AF99)^(1-Parameters!$B$197)))*'[4]National population'!AF100)</f>
        <v>-207520.12717227358</v>
      </c>
      <c r="AG99" s="22">
        <f ca="1">IF('National cons per cap'!AG100=0,0,((1/(1-Parameters!$B$197)*(MAX(1,'National cons per cap'!AG100)*'Non-Market - loss factor'!AG99)^(1-Parameters!$B$197)))*'[4]National population'!AG100)</f>
        <v>-47549.826584607545</v>
      </c>
      <c r="AH99" s="22">
        <f ca="1">IF('National cons per cap'!AH100=0,0,((1/(1-Parameters!$B$197)*(MAX(1,'National cons per cap'!AH100)*'Non-Market - loss factor'!AH99)^(1-Parameters!$B$197)))*'[4]National population'!AH100)</f>
        <v>-72183.104288149974</v>
      </c>
      <c r="AI99" s="22">
        <f ca="1">IF('National cons per cap'!AI100=0,0,((1/(1-Parameters!$B$197)*(MAX(1,'National cons per cap'!AI100)*'Non-Market - loss factor'!AI99)^(1-Parameters!$B$197)))*'[4]National population'!AI100)</f>
        <v>-6633929.391387715</v>
      </c>
      <c r="AJ99" s="22">
        <f ca="1">IF('National cons per cap'!AJ100=0,0,((1/(1-Parameters!$B$197)*(MAX(1,'National cons per cap'!AJ100)*'Non-Market - loss factor'!AJ99)^(1-Parameters!$B$197)))*'[4]National population'!AJ100)</f>
        <v>-357715.98221189767</v>
      </c>
      <c r="AK99" s="22">
        <f ca="1">IF('National cons per cap'!AK100=0,0,((1/(1-Parameters!$B$197)*(MAX(1,'National cons per cap'!AK100)*'Non-Market - loss factor'!AK99)^(1-Parameters!$B$197)))*'[4]National population'!AK100)</f>
        <v>-374812.75011209893</v>
      </c>
      <c r="AL99" s="22">
        <f ca="1">IF('National cons per cap'!AL100=0,0,((1/(1-Parameters!$B$197)*(MAX(1,'National cons per cap'!AL100)*'Non-Market - loss factor'!AL99)^(1-Parameters!$B$197)))*'[4]National population'!AL100)</f>
        <v>-2220505.1317465506</v>
      </c>
      <c r="AM99" s="22">
        <f ca="1">IF('National cons per cap'!AM100=0,0,((1/(1-Parameters!$B$197)*(MAX(1,'National cons per cap'!AM100)*'Non-Market - loss factor'!AM99)^(1-Parameters!$B$197)))*'[4]National population'!AM100)</f>
        <v>-55518.579210538264</v>
      </c>
      <c r="AN99" s="22">
        <f ca="1">IF('National cons per cap'!AN100=0,0,((1/(1-Parameters!$B$197)*(MAX(1,'National cons per cap'!AN100)*'Non-Market - loss factor'!AN99)^(1-Parameters!$B$197)))*'[4]National population'!AN100)</f>
        <v>-254593.59595131146</v>
      </c>
      <c r="AO99" s="22">
        <f ca="1">IF('National cons per cap'!AO100=0,0,((1/(1-Parameters!$B$197)*(MAX(1,'National cons per cap'!AO100)*'Non-Market - loss factor'!AO99)^(1-Parameters!$B$197)))*'[4]National population'!AO100)</f>
        <v>-12332.7867535858</v>
      </c>
      <c r="AP99" s="22">
        <f ca="1">IF('National cons per cap'!AP100=0,0,((1/(1-Parameters!$B$197)*(MAX(1,'National cons per cap'!AP100)*'Non-Market - loss factor'!AP99)^(1-Parameters!$B$197)))*'[4]National population'!AP100)</f>
        <v>-7116.8629739742391</v>
      </c>
      <c r="AQ99" s="22">
        <f ca="1">IF('National cons per cap'!AQ100=0,0,((1/(1-Parameters!$B$197)*(MAX(1,'National cons per cap'!AQ100)*'Non-Market - loss factor'!AQ99)^(1-Parameters!$B$197)))*'[4]National population'!AQ100)</f>
        <v>-22926.132447146229</v>
      </c>
      <c r="AR99" s="22">
        <f>IF('National cons per cap'!AR100=0,0,((1/(1-Parameters!$B$197)*(MAX(1,'National cons per cap'!AR100)*'Non-Market - loss factor'!AR99)^(1-Parameters!$B$197)))*'[4]National population'!AR100)</f>
        <v>0</v>
      </c>
      <c r="AS99" s="22">
        <f ca="1">IF('National cons per cap'!AS100=0,0,((1/(1-Parameters!$B$197)*(MAX(1,'National cons per cap'!AS100)*'Non-Market - loss factor'!AS99)^(1-Parameters!$B$197)))*'[4]National population'!AS100)</f>
        <v>-7754.7036444555151</v>
      </c>
      <c r="AT99" s="22">
        <f ca="1">IF('National cons per cap'!AT100=0,0,((1/(1-Parameters!$B$197)*(MAX(1,'National cons per cap'!AT100)*'Non-Market - loss factor'!AT99)^(1-Parameters!$B$197)))*'[4]National population'!AT100)</f>
        <v>-82654.045985670906</v>
      </c>
      <c r="AU99" s="22">
        <f ca="1">IF('National cons per cap'!AU100=0,0,((1/(1-Parameters!$B$197)*(MAX(1,'National cons per cap'!AU100)*'Non-Market - loss factor'!AU99)^(1-Parameters!$B$197)))*'[4]National population'!AU100)</f>
        <v>-552559.51144037454</v>
      </c>
      <c r="AV99" s="22">
        <f ca="1">IF('National cons per cap'!AV100=0,0,((1/(1-Parameters!$B$197)*(MAX(1,'National cons per cap'!AV100)*'Non-Market - loss factor'!AV99)^(1-Parameters!$B$197)))*'[4]National population'!AV100)</f>
        <v>-16099.811839268626</v>
      </c>
      <c r="AW99" s="22">
        <f ca="1">IF('National cons per cap'!AW100=0,0,((1/(1-Parameters!$B$197)*(MAX(1,'National cons per cap'!AW100)*'Non-Market - loss factor'!AW99)^(1-Parameters!$B$197)))*'[4]National population'!AW100)</f>
        <v>-663.09897614000306</v>
      </c>
      <c r="AX99" s="22">
        <f ca="1">IF('National cons per cap'!AX100=0,0,((1/(1-Parameters!$B$197)*(MAX(1,'National cons per cap'!AX100)*'Non-Market - loss factor'!AX99)^(1-Parameters!$B$197)))*'[4]National population'!AX100)</f>
        <v>-37694.445188293466</v>
      </c>
      <c r="AY99" s="22">
        <f ca="1">IF('National cons per cap'!AY100=0,0,((1/(1-Parameters!$B$197)*(MAX(1,'National cons per cap'!AY100)*'Non-Market - loss factor'!AY99)^(1-Parameters!$B$197)))*'[4]National population'!AY100)</f>
        <v>-53308.291768818737</v>
      </c>
      <c r="AZ99" s="22">
        <f ca="1">IF('National cons per cap'!AZ100=0,0,((1/(1-Parameters!$B$197)*(MAX(1,'National cons per cap'!AZ100)*'Non-Market - loss factor'!AZ99)^(1-Parameters!$B$197)))*'[4]National population'!AZ100)</f>
        <v>-369546.04820824426</v>
      </c>
      <c r="BA99" s="22">
        <f ca="1">IF('National cons per cap'!BA100=0,0,((1/(1-Parameters!$B$197)*(MAX(1,'National cons per cap'!BA100)*'Non-Market - loss factor'!BA99)^(1-Parameters!$B$197)))*'[4]National population'!BA100)</f>
        <v>-96565.206072178175</v>
      </c>
      <c r="BB99" s="22">
        <f ca="1">IF('National cons per cap'!BB100=0,0,((1/(1-Parameters!$B$197)*(MAX(1,'National cons per cap'!BB100)*'Non-Market - loss factor'!BB99)^(1-Parameters!$B$197)))*'[4]National population'!BB100)</f>
        <v>-760078.23075629573</v>
      </c>
      <c r="BC99" s="22">
        <f ca="1">IF('National cons per cap'!BC100=0,0,((1/(1-Parameters!$B$197)*(MAX(1,'National cons per cap'!BC100)*'Non-Market - loss factor'!BC99)^(1-Parameters!$B$197)))*'[4]National population'!BC100)</f>
        <v>-69501.193751497543</v>
      </c>
      <c r="BD99" s="22">
        <f>IF('National cons per cap'!BD100=0,0,((1/(1-Parameters!$B$197)*(MAX(1,'National cons per cap'!BD100)*'Non-Market - loss factor'!BD99)^(1-Parameters!$B$197)))*'[4]National population'!BD100)</f>
        <v>0</v>
      </c>
      <c r="BE99" s="22">
        <f ca="1">IF('National cons per cap'!BE100=0,0,((1/(1-Parameters!$B$197)*(MAX(1,'National cons per cap'!BE100)*'Non-Market - loss factor'!BE99)^(1-Parameters!$B$197)))*'[4]National population'!BE100)</f>
        <v>-342414.52229531761</v>
      </c>
      <c r="BF99" s="22">
        <f ca="1">IF('National cons per cap'!BF100=0,0,((1/(1-Parameters!$B$197)*(MAX(1,'National cons per cap'!BF100)*'Non-Market - loss factor'!BF99)^(1-Parameters!$B$197)))*'[4]National population'!BF100)</f>
        <v>-11860.460812192172</v>
      </c>
      <c r="BG99" s="22">
        <f ca="1">IF('National cons per cap'!BG100=0,0,((1/(1-Parameters!$B$197)*(MAX(1,'National cons per cap'!BG100)*'Non-Market - loss factor'!BG99)^(1-Parameters!$B$197)))*'[4]National population'!BG100)</f>
        <v>-2634598.0193525054</v>
      </c>
      <c r="BH99" s="22">
        <f ca="1">IF('National cons per cap'!BH100=0,0,((1/(1-Parameters!$B$197)*(MAX(1,'National cons per cap'!BH100)*'Non-Market - loss factor'!BH99)^(1-Parameters!$B$197)))*'[4]National population'!BH100)</f>
        <v>-34827.370560939984</v>
      </c>
      <c r="BI99" s="22">
        <f ca="1">IF('National cons per cap'!BI100=0,0,((1/(1-Parameters!$B$197)*(MAX(1,'National cons per cap'!BI100)*'Non-Market - loss factor'!BI99)^(1-Parameters!$B$197)))*'[4]National population'!BI100)</f>
        <v>-4564.1935600896741</v>
      </c>
      <c r="BJ99" s="22">
        <f ca="1">IF('National cons per cap'!BJ100=0,0,((1/(1-Parameters!$B$197)*(MAX(1,'National cons per cap'!BJ100)*'Non-Market - loss factor'!BJ99)^(1-Parameters!$B$197)))*'[4]National population'!BJ100)</f>
        <v>-449780.84069125121</v>
      </c>
      <c r="BK99" s="22">
        <f ca="1">IF('National cons per cap'!BK100=0,0,((1/(1-Parameters!$B$197)*(MAX(1,'National cons per cap'!BK100)*'Non-Market - loss factor'!BK99)^(1-Parameters!$B$197)))*'[4]National population'!BK100)</f>
        <v>-144474.90538227669</v>
      </c>
      <c r="BL99" s="22">
        <f ca="1">IF('National cons per cap'!BL100=0,0,((1/(1-Parameters!$B$197)*(MAX(1,'National cons per cap'!BL100)*'Non-Market - loss factor'!BL99)^(1-Parameters!$B$197)))*'[4]National population'!BL100)</f>
        <v>-14317.28648196287</v>
      </c>
      <c r="BM99" s="22">
        <f ca="1">IF('National cons per cap'!BM100=0,0,((1/(1-Parameters!$B$197)*(MAX(1,'National cons per cap'!BM100)*'Non-Market - loss factor'!BM99)^(1-Parameters!$B$197)))*'[4]National population'!BM100)</f>
        <v>-416221.77248214564</v>
      </c>
      <c r="BN99" s="22">
        <f ca="1">IF('National cons per cap'!BN100=0,0,((1/(1-Parameters!$B$197)*(MAX(1,'National cons per cap'!BN100)*'Non-Market - loss factor'!BN99)^(1-Parameters!$B$197)))*'[4]National population'!BN100)</f>
        <v>-23298.798827228457</v>
      </c>
      <c r="BO99" s="22">
        <f ca="1">IF('National cons per cap'!BO100=0,0,((1/(1-Parameters!$B$197)*(MAX(1,'National cons per cap'!BO100)*'Non-Market - loss factor'!BO99)^(1-Parameters!$B$197)))*'[4]National population'!BO100)</f>
        <v>-402845.6130077155</v>
      </c>
      <c r="BP99" s="22">
        <f ca="1">IF('National cons per cap'!BP100=0,0,((1/(1-Parameters!$B$197)*(MAX(1,'National cons per cap'!BP100)*'Non-Market - loss factor'!BP99)^(1-Parameters!$B$197)))*'[4]National population'!BP100)</f>
        <v>-204168.88035620388</v>
      </c>
      <c r="BQ99" s="22">
        <f>IF('National cons per cap'!BQ100=0,0,((1/(1-Parameters!$B$197)*(MAX(1,'National cons per cap'!BQ100)*'Non-Market - loss factor'!BQ99)^(1-Parameters!$B$197)))*'[4]National population'!BQ100)</f>
        <v>0</v>
      </c>
      <c r="BR99" s="22">
        <f ca="1">IF('National cons per cap'!BR100=0,0,((1/(1-Parameters!$B$197)*(MAX(1,'National cons per cap'!BR100)*'Non-Market - loss factor'!BR99)^(1-Parameters!$B$197)))*'[4]National population'!BR100)</f>
        <v>-43594.83436363568</v>
      </c>
      <c r="BS99" s="22">
        <f ca="1">IF('National cons per cap'!BS100=0,0,((1/(1-Parameters!$B$197)*(MAX(1,'National cons per cap'!BS100)*'Non-Market - loss factor'!BS99)^(1-Parameters!$B$197)))*'[4]National population'!BS100)</f>
        <v>-35479.588901711373</v>
      </c>
      <c r="BT99" s="22">
        <f ca="1">IF('National cons per cap'!BT100=0,0,((1/(1-Parameters!$B$197)*(MAX(1,'National cons per cap'!BT100)*'Non-Market - loss factor'!BT99)^(1-Parameters!$B$197)))*'[4]National population'!BT100)</f>
        <v>-4873.2484541374079</v>
      </c>
      <c r="BU99" s="22">
        <f ca="1">IF('National cons per cap'!BU100=0,0,((1/(1-Parameters!$B$197)*(MAX(1,'National cons per cap'!BU100)*'Non-Market - loss factor'!BU99)^(1-Parameters!$B$197)))*'[4]National population'!BU100)</f>
        <v>-82192.023169879132</v>
      </c>
      <c r="BV99" s="22">
        <f ca="1">IF('National cons per cap'!BV100=0,0,((1/(1-Parameters!$B$197)*(MAX(1,'National cons per cap'!BV100)*'Non-Market - loss factor'!BV99)^(1-Parameters!$B$197)))*'[4]National population'!BV100)</f>
        <v>-736.22167436435575</v>
      </c>
      <c r="BW99" s="22">
        <f ca="1">IF('National cons per cap'!BW100=0,0,((1/(1-Parameters!$B$197)*(MAX(1,'National cons per cap'!BW100)*'Non-Market - loss factor'!BW99)^(1-Parameters!$B$197)))*'[4]National population'!BW100)</f>
        <v>-100438.96691163212</v>
      </c>
      <c r="BX99" s="22">
        <f>IF('National cons per cap'!BX100=0,0,((1/(1-Parameters!$B$197)*(MAX(1,'National cons per cap'!BX100)*'Non-Market - loss factor'!BX99)^(1-Parameters!$B$197)))*'[4]National population'!BX100)</f>
        <v>0</v>
      </c>
      <c r="BY99" s="22">
        <f ca="1">IF('National cons per cap'!BY100=0,0,((1/(1-Parameters!$B$197)*(MAX(1,'National cons per cap'!BY100)*'Non-Market - loss factor'!BY99)^(1-Parameters!$B$197)))*'[4]National population'!BY100)</f>
        <v>-6146.502339939344</v>
      </c>
      <c r="BZ99" s="22">
        <f ca="1">IF('National cons per cap'!BZ100=0,0,((1/(1-Parameters!$B$197)*(MAX(1,'National cons per cap'!BZ100)*'Non-Market - loss factor'!BZ99)^(1-Parameters!$B$197)))*'[4]National population'!BZ100)</f>
        <v>-13981.144053420479</v>
      </c>
      <c r="CA99" s="22">
        <f ca="1">IF('National cons per cap'!CA100=0,0,((1/(1-Parameters!$B$197)*(MAX(1,'National cons per cap'!CA100)*'Non-Market - loss factor'!CA99)^(1-Parameters!$B$197)))*'[4]National population'!CA100)</f>
        <v>-77798.881633353842</v>
      </c>
      <c r="CB99" s="22">
        <f ca="1">IF('National cons per cap'!CB100=0,0,((1/(1-Parameters!$B$197)*(MAX(1,'National cons per cap'!CB100)*'Non-Market - loss factor'!CB99)^(1-Parameters!$B$197)))*'[4]National population'!CB100)</f>
        <v>-39765.638199271627</v>
      </c>
      <c r="CC99" s="22">
        <f ca="1">IF('National cons per cap'!CC100=0,0,((1/(1-Parameters!$B$197)*(MAX(1,'National cons per cap'!CC100)*'Non-Market - loss factor'!CC99)^(1-Parameters!$B$197)))*'[4]National population'!CC100)</f>
        <v>-160690.46240464583</v>
      </c>
      <c r="CD99" s="22">
        <f ca="1">IF('National cons per cap'!CD100=0,0,((1/(1-Parameters!$B$197)*(MAX(1,'National cons per cap'!CD100)*'Non-Market - loss factor'!CD99)^(1-Parameters!$B$197)))*'[4]National population'!CD100)</f>
        <v>-87639.68672066649</v>
      </c>
      <c r="CE99" s="22">
        <f ca="1">IF('National cons per cap'!CE100=0,0,((1/(1-Parameters!$B$197)*(MAX(1,'National cons per cap'!CE100)*'Non-Market - loss factor'!CE99)^(1-Parameters!$B$197)))*'[4]National population'!CE100)</f>
        <v>-1159881.9218938474</v>
      </c>
      <c r="CF99" s="22">
        <f ca="1">IF('National cons per cap'!CF100=0,0,((1/(1-Parameters!$B$197)*(MAX(1,'National cons per cap'!CF100)*'Non-Market - loss factor'!CF99)^(1-Parameters!$B$197)))*'[4]National population'!CF100)</f>
        <v>-8328414.0263062622</v>
      </c>
      <c r="CG99" s="22">
        <f ca="1">IF('National cons per cap'!CG100=0,0,((1/(1-Parameters!$B$197)*(MAX(1,'National cons per cap'!CG100)*'Non-Market - loss factor'!CG99)^(1-Parameters!$B$197)))*'[4]National population'!CG100)</f>
        <v>-29052.327025520412</v>
      </c>
      <c r="CH99" s="22">
        <f ca="1">IF('National cons per cap'!CH100=0,0,((1/(1-Parameters!$B$197)*(MAX(1,'National cons per cap'!CH100)*'Non-Market - loss factor'!CH99)^(1-Parameters!$B$197)))*'[4]National population'!CH100)</f>
        <v>-512679.37250432512</v>
      </c>
      <c r="CI99" s="22">
        <f ca="1">IF('National cons per cap'!CI100=0,0,((1/(1-Parameters!$B$197)*(MAX(1,'National cons per cap'!CI100)*'Non-Market - loss factor'!CI99)^(1-Parameters!$B$197)))*'[4]National population'!CI100)</f>
        <v>-273651.71795462538</v>
      </c>
      <c r="CJ99" s="22">
        <f ca="1">IF('National cons per cap'!CJ100=0,0,((1/(1-Parameters!$B$197)*(MAX(1,'National cons per cap'!CJ100)*'Non-Market - loss factor'!CJ99)^(1-Parameters!$B$197)))*'[4]National population'!CJ100)</f>
        <v>-1910.9667759585861</v>
      </c>
      <c r="CK99" s="22">
        <f ca="1">IF('National cons per cap'!CK100=0,0,((1/(1-Parameters!$B$197)*(MAX(1,'National cons per cap'!CK100)*'Non-Market - loss factor'!CK99)^(1-Parameters!$B$197)))*'[4]National population'!CK100)</f>
        <v>-60885.778991598403</v>
      </c>
      <c r="CL99" s="22">
        <f ca="1">IF('National cons per cap'!CL100=0,0,((1/(1-Parameters!$B$197)*(MAX(1,'National cons per cap'!CL100)*'Non-Market - loss factor'!CL99)^(1-Parameters!$B$197)))*'[4]National population'!CL100)</f>
        <v>-407412.5345431309</v>
      </c>
      <c r="CM99" s="22">
        <f ca="1">IF('National cons per cap'!CM100=0,0,((1/(1-Parameters!$B$197)*(MAX(1,'National cons per cap'!CM100)*'Non-Market - loss factor'!CM99)^(1-Parameters!$B$197)))*'[4]National population'!CM100)</f>
        <v>-19912.094322941375</v>
      </c>
      <c r="CN99" s="22">
        <f ca="1">IF('National cons per cap'!CN100=0,0,((1/(1-Parameters!$B$197)*(MAX(1,'National cons per cap'!CN100)*'Non-Market - loss factor'!CN99)^(1-Parameters!$B$197)))*'[4]National population'!CN100)</f>
        <v>-66642.548593774947</v>
      </c>
      <c r="CO99" s="22">
        <f ca="1">IF('National cons per cap'!CO100=0,0,((1/(1-Parameters!$B$197)*(MAX(1,'National cons per cap'!CO100)*'Non-Market - loss factor'!CO99)^(1-Parameters!$B$197)))*'[4]National population'!CO100)</f>
        <v>-275569.79039776273</v>
      </c>
      <c r="CP99" s="22">
        <f ca="1">IF('National cons per cap'!CP100=0,0,((1/(1-Parameters!$B$197)*(MAX(1,'National cons per cap'!CP100)*'Non-Market - loss factor'!CP99)^(1-Parameters!$B$197)))*'[4]National population'!CP100)</f>
        <v>-64282.382628574713</v>
      </c>
      <c r="CQ99" s="22">
        <f ca="1">IF('National cons per cap'!CQ100=0,0,((1/(1-Parameters!$B$197)*(MAX(1,'National cons per cap'!CQ100)*'Non-Market - loss factor'!CQ99)^(1-Parameters!$B$197)))*'[4]National population'!CQ100)</f>
        <v>-759049.88820174173</v>
      </c>
      <c r="CR99" s="22">
        <f ca="1">IF('National cons per cap'!CR100=0,0,((1/(1-Parameters!$B$197)*(MAX(1,'National cons per cap'!CR100)*'Non-Market - loss factor'!CR99)^(1-Parameters!$B$197)))*'[4]National population'!CR100)</f>
        <v>-51575.55050592625</v>
      </c>
      <c r="CS99" s="22">
        <f ca="1">IF('National cons per cap'!CS100=0,0,((1/(1-Parameters!$B$197)*(MAX(1,'National cons per cap'!CS100)*'Non-Market - loss factor'!CS99)^(1-Parameters!$B$197)))*'[4]National population'!CS100)</f>
        <v>-115068.69057591255</v>
      </c>
      <c r="CT99" s="22">
        <f ca="1">IF('National cons per cap'!CT100=0,0,((1/(1-Parameters!$B$197)*(MAX(1,'National cons per cap'!CT100)*'Non-Market - loss factor'!CT99)^(1-Parameters!$B$197)))*'[4]National population'!CT100)</f>
        <v>-188.61766125464129</v>
      </c>
      <c r="CU99" s="22">
        <f ca="1">IF('National cons per cap'!CU100=0,0,((1/(1-Parameters!$B$197)*(MAX(1,'National cons per cap'!CU100)*'Non-Market - loss factor'!CU99)^(1-Parameters!$B$197)))*'[4]National population'!CU100)</f>
        <v>-121207.59099622839</v>
      </c>
      <c r="CV99" s="22">
        <f ca="1">IF('National cons per cap'!CV100=0,0,((1/(1-Parameters!$B$197)*(MAX(1,'National cons per cap'!CV100)*'Non-Market - loss factor'!CV99)^(1-Parameters!$B$197)))*'[4]National population'!CV100)</f>
        <v>-13507.110785217241</v>
      </c>
      <c r="CW99" s="22">
        <f ca="1">IF('National cons per cap'!CW100=0,0,((1/(1-Parameters!$B$197)*(MAX(1,'National cons per cap'!CW100)*'Non-Market - loss factor'!CW99)^(1-Parameters!$B$197)))*'[4]National population'!CW100)</f>
        <v>-37312.645709905191</v>
      </c>
      <c r="CX99" s="22">
        <f ca="1">IF('National cons per cap'!CX100=0,0,((1/(1-Parameters!$B$197)*(MAX(1,'National cons per cap'!CX100)*'Non-Market - loss factor'!CX99)^(1-Parameters!$B$197)))*'[4]National population'!CX100)</f>
        <v>-35692.628919242234</v>
      </c>
      <c r="CY99" s="22">
        <f ca="1">IF('National cons per cap'!CY100=0,0,((1/(1-Parameters!$B$197)*(MAX(1,'National cons per cap'!CY100)*'Non-Market - loss factor'!CY99)^(1-Parameters!$B$197)))*'[4]National population'!CY100)</f>
        <v>-84685.770237976423</v>
      </c>
      <c r="CZ99" s="22">
        <f ca="1">IF('National cons per cap'!CZ100=0,0,((1/(1-Parameters!$B$197)*(MAX(1,'National cons per cap'!CZ100)*'Non-Market - loss factor'!CZ99)^(1-Parameters!$B$197)))*'[4]National population'!CZ100)</f>
        <v>-50665.273599795168</v>
      </c>
      <c r="DA99" s="22">
        <f>IF('National cons per cap'!DA100=0,0,((1/(1-Parameters!$B$197)*(MAX(1,'National cons per cap'!DA100)*'Non-Market - loss factor'!DA99)^(1-Parameters!$B$197)))*'[4]National population'!DA100)</f>
        <v>0</v>
      </c>
      <c r="DB99" s="22">
        <f ca="1">IF('National cons per cap'!DB100=0,0,((1/(1-Parameters!$B$197)*(MAX(1,'National cons per cap'!DB100)*'Non-Market - loss factor'!DB99)^(1-Parameters!$B$197)))*'[4]National population'!DB100)</f>
        <v>-94500.9340926859</v>
      </c>
      <c r="DC99" s="22">
        <f ca="1">IF('National cons per cap'!DC100=0,0,((1/(1-Parameters!$B$197)*(MAX(1,'National cons per cap'!DC100)*'Non-Market - loss factor'!DC99)^(1-Parameters!$B$197)))*'[4]National population'!DC100)</f>
        <v>-38172.044445024061</v>
      </c>
      <c r="DD99" s="22">
        <f ca="1">IF('National cons per cap'!DD100=0,0,((1/(1-Parameters!$B$197)*(MAX(1,'National cons per cap'!DD100)*'Non-Market - loss factor'!DD99)^(1-Parameters!$B$197)))*'[4]National population'!DD100)</f>
        <v>-27353.659241757825</v>
      </c>
      <c r="DE99" s="22">
        <f ca="1">IF('National cons per cap'!DE100=0,0,((1/(1-Parameters!$B$197)*(MAX(1,'National cons per cap'!DE100)*'Non-Market - loss factor'!DE99)^(1-Parameters!$B$197)))*'[4]National population'!DE100)</f>
        <v>-2292.5752206220541</v>
      </c>
      <c r="DF99" s="22">
        <f ca="1">IF('National cons per cap'!DF100=0,0,((1/(1-Parameters!$B$197)*(MAX(1,'National cons per cap'!DF100)*'Non-Market - loss factor'!DF99)^(1-Parameters!$B$197)))*'[4]National population'!DF100)</f>
        <v>-20526.9028959274</v>
      </c>
      <c r="DG99" s="22">
        <f ca="1">IF('National cons per cap'!DG100=0,0,((1/(1-Parameters!$B$197)*(MAX(1,'National cons per cap'!DG100)*'Non-Market - loss factor'!DG99)^(1-Parameters!$B$197)))*'[4]National population'!DG100)</f>
        <v>-399831.54050724272</v>
      </c>
      <c r="DH99" s="22">
        <f ca="1">IF('National cons per cap'!DH100=0,0,((1/(1-Parameters!$B$197)*(MAX(1,'National cons per cap'!DH100)*'Non-Market - loss factor'!DH99)^(1-Parameters!$B$197)))*'[4]National population'!DH100)</f>
        <v>-27313.741014968829</v>
      </c>
      <c r="DI99" s="22">
        <f ca="1">IF('National cons per cap'!DI100=0,0,((1/(1-Parameters!$B$197)*(MAX(1,'National cons per cap'!DI100)*'Non-Market - loss factor'!DI99)^(1-Parameters!$B$197)))*'[4]National population'!DI100)</f>
        <v>-491902.123549073</v>
      </c>
      <c r="DJ99" s="22">
        <f ca="1">IF('National cons per cap'!DJ100=0,0,((1/(1-Parameters!$B$197)*(MAX(1,'National cons per cap'!DJ100)*'Non-Market - loss factor'!DJ99)^(1-Parameters!$B$197)))*'[4]National population'!DJ100)</f>
        <v>-544321.00110186869</v>
      </c>
      <c r="DK99" s="22">
        <f ca="1">IF('National cons per cap'!DK100=0,0,((1/(1-Parameters!$B$197)*(MAX(1,'National cons per cap'!DK100)*'Non-Market - loss factor'!DK99)^(1-Parameters!$B$197)))*'[4]National population'!DK100)</f>
        <v>-25506.758329482054</v>
      </c>
      <c r="DL99" s="22">
        <f ca="1">IF('National cons per cap'!DL100=0,0,((1/(1-Parameters!$B$197)*(MAX(1,'National cons per cap'!DL100)*'Non-Market - loss factor'!DL99)^(1-Parameters!$B$197)))*'[4]National population'!DL100)</f>
        <v>-319885.63874338148</v>
      </c>
      <c r="DM99" s="22">
        <f ca="1">IF('National cons per cap'!DM100=0,0,((1/(1-Parameters!$B$197)*(MAX(1,'National cons per cap'!DM100)*'Non-Market - loss factor'!DM99)^(1-Parameters!$B$197)))*'[4]National population'!DM100)</f>
        <v>-358878.55434212956</v>
      </c>
      <c r="DN99" s="22">
        <f ca="1">IF('National cons per cap'!DN100=0,0,((1/(1-Parameters!$B$197)*(MAX(1,'National cons per cap'!DN100)*'Non-Market - loss factor'!DN99)^(1-Parameters!$B$197)))*'[4]National population'!DN100)</f>
        <v>-6198.7048576772922</v>
      </c>
      <c r="DO99" s="22">
        <f ca="1">IF('National cons per cap'!DO100=0,0,((1/(1-Parameters!$B$197)*(MAX(1,'National cons per cap'!DO100)*'Non-Market - loss factor'!DO99)^(1-Parameters!$B$197)))*'[4]National population'!DO100)</f>
        <v>-12420.871264308333</v>
      </c>
      <c r="DP99" s="22">
        <f ca="1">IF('National cons per cap'!DP100=0,0,((1/(1-Parameters!$B$197)*(MAX(1,'National cons per cap'!DP100)*'Non-Market - loss factor'!DP99)^(1-Parameters!$B$197)))*'[4]National population'!DP100)</f>
        <v>-680038.21234067623</v>
      </c>
      <c r="DQ99" s="22">
        <f ca="1">IF('National cons per cap'!DQ100=0,0,((1/(1-Parameters!$B$197)*(MAX(1,'National cons per cap'!DQ100)*'Non-Market - loss factor'!DQ99)^(1-Parameters!$B$197)))*'[4]National population'!DQ100)</f>
        <v>-59491.874272277528</v>
      </c>
      <c r="DR99" s="22">
        <f>IF('National cons per cap'!DR100=0,0,((1/(1-Parameters!$B$197)*(MAX(1,'National cons per cap'!DR100)*'Non-Market - loss factor'!DR99)^(1-Parameters!$B$197)))*'[4]National population'!DR100)</f>
        <v>0</v>
      </c>
      <c r="DS99" s="22">
        <f ca="1">IF('National cons per cap'!DS100=0,0,((1/(1-Parameters!$B$197)*(MAX(1,'National cons per cap'!DS100)*'Non-Market - loss factor'!DS99)^(1-Parameters!$B$197)))*'[4]National population'!DS100)</f>
        <v>-8852.243108894907</v>
      </c>
      <c r="DT99" s="22">
        <f ca="1">IF('National cons per cap'!DT100=0,0,((1/(1-Parameters!$B$197)*(MAX(1,'National cons per cap'!DT100)*'Non-Market - loss factor'!DT99)^(1-Parameters!$B$197)))*'[4]National population'!DT100)</f>
        <v>-387591.52058737061</v>
      </c>
      <c r="DU99" s="22">
        <f ca="1">IF('National cons per cap'!DU100=0,0,((1/(1-Parameters!$B$197)*(MAX(1,'National cons per cap'!DU100)*'Non-Market - loss factor'!DU99)^(1-Parameters!$B$197)))*'[4]National population'!DU100)</f>
        <v>-89470.028421565919</v>
      </c>
      <c r="DV99" s="22">
        <f ca="1">IF('National cons per cap'!DV100=0,0,((1/(1-Parameters!$B$197)*(MAX(1,'National cons per cap'!DV100)*'Non-Market - loss factor'!DV99)^(1-Parameters!$B$197)))*'[4]National population'!DV100)</f>
        <v>-21187.227672433819</v>
      </c>
      <c r="DW99" s="22">
        <f>IF('National cons per cap'!DW100=0,0,((1/(1-Parameters!$B$197)*(MAX(1,'National cons per cap'!DW100)*'Non-Market - loss factor'!DW99)^(1-Parameters!$B$197)))*'[4]National population'!DW100)</f>
        <v>0</v>
      </c>
      <c r="DX99" s="22">
        <f ca="1">IF('National cons per cap'!DX100=0,0,((1/(1-Parameters!$B$197)*(MAX(1,'National cons per cap'!DX100)*'Non-Market - loss factor'!DX99)^(1-Parameters!$B$197)))*'[4]National population'!DX100)</f>
        <v>-537707.91108893685</v>
      </c>
      <c r="DY99" s="22">
        <f ca="1">IF('National cons per cap'!DY100=0,0,((1/(1-Parameters!$B$197)*(MAX(1,'National cons per cap'!DY100)*'Non-Market - loss factor'!DY99)^(1-Parameters!$B$197)))*'[4]National population'!DY100)</f>
        <v>-2196689.2668505302</v>
      </c>
      <c r="DZ99" s="22">
        <f ca="1">IF('National cons per cap'!DZ100=0,0,((1/(1-Parameters!$B$197)*(MAX(1,'National cons per cap'!DZ100)*'Non-Market - loss factor'!DZ99)^(1-Parameters!$B$197)))*'[4]National population'!DZ100)</f>
        <v>-53672.483728492014</v>
      </c>
      <c r="EA99" s="22">
        <f ca="1">IF('National cons per cap'!EA100=0,0,((1/(1-Parameters!$B$197)*(MAX(1,'National cons per cap'!EA100)*'Non-Market - loss factor'!EA99)^(1-Parameters!$B$197)))*'[4]National population'!EA100)</f>
        <v>-144816.05535205247</v>
      </c>
      <c r="EB99" s="22">
        <f ca="1">IF('National cons per cap'!EB100=0,0,((1/(1-Parameters!$B$197)*(MAX(1,'National cons per cap'!EB100)*'Non-Market - loss factor'!EB99)^(1-Parameters!$B$197)))*'[4]National population'!EB100)</f>
        <v>-29129.354441940577</v>
      </c>
      <c r="EC99" s="22">
        <f ca="1">IF('National cons per cap'!EC100=0,0,((1/(1-Parameters!$B$197)*(MAX(1,'National cons per cap'!EC100)*'Non-Market - loss factor'!EC99)^(1-Parameters!$B$197)))*'[4]National population'!EC100)</f>
        <v>-268017.62512513989</v>
      </c>
      <c r="ED99" s="22">
        <f ca="1">IF('National cons per cap'!ED100=0,0,((1/(1-Parameters!$B$197)*(MAX(1,'National cons per cap'!ED100)*'Non-Market - loss factor'!ED99)^(1-Parameters!$B$197)))*'[4]National population'!ED100)</f>
        <v>-65.194887583762153</v>
      </c>
      <c r="EE99" s="22">
        <f ca="1">IF('National cons per cap'!EE100=0,0,((1/(1-Parameters!$B$197)*(MAX(1,'National cons per cap'!EE100)*'Non-Market - loss factor'!EE99)^(1-Parameters!$B$197)))*'[4]National population'!EE100)</f>
        <v>-33734.939205650538</v>
      </c>
      <c r="EF99" s="22">
        <f ca="1">IF('National cons per cap'!EF100=0,0,((1/(1-Parameters!$B$197)*(MAX(1,'National cons per cap'!EF100)*'Non-Market - loss factor'!EF99)^(1-Parameters!$B$197)))*'[4]National population'!EF100)</f>
        <v>-14644.894964266812</v>
      </c>
      <c r="EG99" s="22">
        <f ca="1">IF('National cons per cap'!EG100=0,0,((1/(1-Parameters!$B$197)*(MAX(1,'National cons per cap'!EG100)*'Non-Market - loss factor'!EG99)^(1-Parameters!$B$197)))*'[4]National population'!EG100)</f>
        <v>-1137817.1439542605</v>
      </c>
      <c r="EH99" s="22">
        <f ca="1">IF('National cons per cap'!EH100=0,0,((1/(1-Parameters!$B$197)*(MAX(1,'National cons per cap'!EH100)*'Non-Market - loss factor'!EH99)^(1-Parameters!$B$197)))*'[4]National population'!EH100)</f>
        <v>-17929.844177694777</v>
      </c>
      <c r="EI99" s="22">
        <f ca="1">IF('National cons per cap'!EI100=0,0,((1/(1-Parameters!$B$197)*(MAX(1,'National cons per cap'!EI100)*'Non-Market - loss factor'!EI99)^(1-Parameters!$B$197)))*'[4]National population'!EI100)</f>
        <v>-171350.19066665639</v>
      </c>
      <c r="EJ99" s="22">
        <f ca="1">IF('National cons per cap'!EJ100=0,0,((1/(1-Parameters!$B$197)*(MAX(1,'National cons per cap'!EJ100)*'Non-Market - loss factor'!EJ99)^(1-Parameters!$B$197)))*'[4]National population'!EJ100)</f>
        <v>-647672.00064688781</v>
      </c>
      <c r="EK99" s="22">
        <f ca="1">IF('National cons per cap'!EK100=0,0,((1/(1-Parameters!$B$197)*(MAX(1,'National cons per cap'!EK100)*'Non-Market - loss factor'!EK99)^(1-Parameters!$B$197)))*'[4]National population'!EK100)</f>
        <v>-69.229042230998616</v>
      </c>
      <c r="EL99" s="22">
        <f ca="1">IF('National cons per cap'!EL100=0,0,((1/(1-Parameters!$B$197)*(MAX(1,'National cons per cap'!EL100)*'Non-Market - loss factor'!EL99)^(1-Parameters!$B$197)))*'[4]National population'!EL100)</f>
        <v>-55347.440364440408</v>
      </c>
      <c r="EM99" s="22">
        <f ca="1">IF('National cons per cap'!EM100=0,0,((1/(1-Parameters!$B$197)*(MAX(1,'National cons per cap'!EM100)*'Non-Market - loss factor'!EM99)^(1-Parameters!$B$197)))*'[4]National population'!EM100)</f>
        <v>-329071.63945715164</v>
      </c>
      <c r="EN99" s="22">
        <f ca="1">IF('National cons per cap'!EN100=0,0,((1/(1-Parameters!$B$197)*(MAX(1,'National cons per cap'!EN100)*'Non-Market - loss factor'!EN99)^(1-Parameters!$B$197)))*'[4]National population'!EN100)</f>
        <v>-12720.486920168296</v>
      </c>
      <c r="EO99" s="22">
        <f>IF('National cons per cap'!EO100=0,0,((1/(1-Parameters!$B$197)*(MAX(1,'National cons per cap'!EO100)*'Non-Market - loss factor'!EO99)^(1-Parameters!$B$197)))*'[4]National population'!EO100)</f>
        <v>0</v>
      </c>
      <c r="EP99" s="22">
        <f ca="1">IF('National cons per cap'!EP100=0,0,((1/(1-Parameters!$B$197)*(MAX(1,'National cons per cap'!EP100)*'Non-Market - loss factor'!EP99)^(1-Parameters!$B$197)))*'[4]National population'!EP100)</f>
        <v>-80508.098097102789</v>
      </c>
      <c r="EQ99" s="22">
        <f ca="1">IF('National cons per cap'!EQ100=0,0,((1/(1-Parameters!$B$197)*(MAX(1,'National cons per cap'!EQ100)*'Non-Market - loss factor'!EQ99)^(1-Parameters!$B$197)))*'[4]National population'!EQ100)</f>
        <v>-38048.732333265427</v>
      </c>
      <c r="ER99" s="22">
        <f ca="1">IF('National cons per cap'!ER100=0,0,((1/(1-Parameters!$B$197)*(MAX(1,'National cons per cap'!ER100)*'Non-Market - loss factor'!ER99)^(1-Parameters!$B$197)))*'[4]National population'!ER100)</f>
        <v>-50091.424904252468</v>
      </c>
      <c r="ES99" s="22">
        <f ca="1">IF('National cons per cap'!ES100=0,0,((1/(1-Parameters!$B$197)*(MAX(1,'National cons per cap'!ES100)*'Non-Market - loss factor'!ES99)^(1-Parameters!$B$197)))*'[4]National population'!ES100)</f>
        <v>-6838.9391749464939</v>
      </c>
      <c r="ET99" s="22">
        <f>IF('National cons per cap'!ET100=0,0,((1/(1-Parameters!$B$197)*(MAX(1,'National cons per cap'!ET100)*'Non-Market - loss factor'!ET99)^(1-Parameters!$B$197)))*'[4]National population'!ET100)</f>
        <v>0</v>
      </c>
      <c r="EU99" s="22">
        <f ca="1">IF('National cons per cap'!EU100=0,0,((1/(1-Parameters!$B$197)*(MAX(1,'National cons per cap'!EU100)*'Non-Market - loss factor'!EU99)^(1-Parameters!$B$197)))*'[4]National population'!EU100)</f>
        <v>-200489.83058329325</v>
      </c>
      <c r="EV99" s="22">
        <f ca="1">IF('National cons per cap'!EV100=0,0,((1/(1-Parameters!$B$197)*(MAX(1,'National cons per cap'!EV100)*'Non-Market - loss factor'!EV99)^(1-Parameters!$B$197)))*'[4]National population'!EV100)</f>
        <v>-515817.49732126843</v>
      </c>
      <c r="EW99" s="22">
        <f ca="1">IF('National cons per cap'!EW100=0,0,((1/(1-Parameters!$B$197)*(MAX(1,'National cons per cap'!EW100)*'Non-Market - loss factor'!EW99)^(1-Parameters!$B$197)))*'[4]National population'!EW100)</f>
        <v>-234659.08602351873</v>
      </c>
      <c r="EX99" s="22">
        <f ca="1">IF('National cons per cap'!EX100=0,0,((1/(1-Parameters!$B$197)*(MAX(1,'National cons per cap'!EX100)*'Non-Market - loss factor'!EX99)^(1-Parameters!$B$197)))*'[4]National population'!EX100)</f>
        <v>-144657.65522258601</v>
      </c>
      <c r="EY99" s="22">
        <f ca="1">IF('National cons per cap'!EY100=0,0,((1/(1-Parameters!$B$197)*(MAX(1,'National cons per cap'!EY100)*'Non-Market - loss factor'!EY99)^(1-Parameters!$B$197)))*'[4]National population'!EY100)</f>
        <v>-534859.16539052303</v>
      </c>
      <c r="EZ99" s="22">
        <f ca="1">IF('National cons per cap'!EZ100=0,0,((1/(1-Parameters!$B$197)*(MAX(1,'National cons per cap'!EZ100)*'Non-Market - loss factor'!EZ99)^(1-Parameters!$B$197)))*'[4]National population'!EZ100)</f>
        <v>-231938.81666322393</v>
      </c>
      <c r="FA99" s="22">
        <f ca="1">IF('National cons per cap'!FA100=0,0,((1/(1-Parameters!$B$197)*(MAX(1,'National cons per cap'!FA100)*'Non-Market - loss factor'!FA99)^(1-Parameters!$B$197)))*'[4]National population'!FA100)</f>
        <v>-4661.7131250801813</v>
      </c>
      <c r="FB99" s="22">
        <f ca="1">IF('National cons per cap'!FB100=0,0,((1/(1-Parameters!$B$197)*(MAX(1,'National cons per cap'!FB100)*'Non-Market - loss factor'!FB99)^(1-Parameters!$B$197)))*'[4]National population'!FB100)</f>
        <v>-174675.73752488894</v>
      </c>
      <c r="FC99" s="22">
        <f ca="1">IF('National cons per cap'!FC100=0,0,((1/(1-Parameters!$B$197)*(MAX(1,'National cons per cap'!FC100)*'Non-Market - loss factor'!FC99)^(1-Parameters!$B$197)))*'[4]National population'!FC100)</f>
        <v>-44332.067763851803</v>
      </c>
      <c r="FD99" s="22">
        <f ca="1">IF('National cons per cap'!FD100=0,0,((1/(1-Parameters!$B$197)*(MAX(1,'National cons per cap'!FD100)*'Non-Market - loss factor'!FD99)^(1-Parameters!$B$197)))*'[4]National population'!FD100)</f>
        <v>-154.30670630882892</v>
      </c>
      <c r="FE99" s="22">
        <f>IF('National cons per cap'!FE100=0,0,((1/(1-Parameters!$B$197)*(MAX(1,'National cons per cap'!FE100)*'Non-Market - loss factor'!FE99)^(1-Parameters!$B$197)))*'[4]National population'!FE100)</f>
        <v>0</v>
      </c>
      <c r="FF99" s="22">
        <f ca="1">IF('National cons per cap'!FF100=0,0,((1/(1-Parameters!$B$197)*(MAX(1,'National cons per cap'!FF100)*'Non-Market - loss factor'!FF99)^(1-Parameters!$B$197)))*'[4]National population'!FF100)</f>
        <v>-79117.510035529282</v>
      </c>
      <c r="FG99" s="22">
        <f ca="1">IF('National cons per cap'!FG100=0,0,((1/(1-Parameters!$B$197)*(MAX(1,'National cons per cap'!FG100)*'Non-Market - loss factor'!FG99)^(1-Parameters!$B$197)))*'[4]National population'!FG100)</f>
        <v>-121493.09200328546</v>
      </c>
      <c r="FH99" s="22">
        <f ca="1">IF('National cons per cap'!FH100=0,0,((1/(1-Parameters!$B$197)*(MAX(1,'National cons per cap'!FH100)*'Non-Market - loss factor'!FH99)^(1-Parameters!$B$197)))*'[4]National population'!FH100)</f>
        <v>-3418.0949565695532</v>
      </c>
      <c r="FI99" s="22">
        <f ca="1">IF('National cons per cap'!FI100=0,0,((1/(1-Parameters!$B$197)*(MAX(1,'National cons per cap'!FI100)*'Non-Market - loss factor'!FI99)^(1-Parameters!$B$197)))*'[4]National population'!FI100)</f>
        <v>-3714.737539103327</v>
      </c>
      <c r="FJ99" s="22">
        <f ca="1">IF('National cons per cap'!FJ100=0,0,((1/(1-Parameters!$B$197)*(MAX(1,'National cons per cap'!FJ100)*'Non-Market - loss factor'!FJ99)^(1-Parameters!$B$197)))*'[4]National population'!FJ100)</f>
        <v>-43639.38847700163</v>
      </c>
      <c r="FK99" s="22">
        <f ca="1">IF('National cons per cap'!FK100=0,0,((1/(1-Parameters!$B$197)*(MAX(1,'National cons per cap'!FK100)*'Non-Market - loss factor'!FK99)^(1-Parameters!$B$197)))*'[4]National population'!FK100)</f>
        <v>-16138.316866611154</v>
      </c>
      <c r="FL99" s="22">
        <f ca="1">IF('National cons per cap'!FL100=0,0,((1/(1-Parameters!$B$197)*(MAX(1,'National cons per cap'!FL100)*'Non-Market - loss factor'!FL99)^(1-Parameters!$B$197)))*'[4]National population'!FL100)</f>
        <v>-61417.729878499456</v>
      </c>
      <c r="FM99" s="22">
        <f>IF('National cons per cap'!FM100=0,0,((1/(1-Parameters!$B$197)*(MAX(1,'National cons per cap'!FM100)*'Non-Market - loss factor'!FM99)^(1-Parameters!$B$197)))*'[4]National population'!FM100)</f>
        <v>0</v>
      </c>
      <c r="FN99" s="22">
        <f ca="1">IF('National cons per cap'!FN100=0,0,((1/(1-Parameters!$B$197)*(MAX(1,'National cons per cap'!FN100)*'Non-Market - loss factor'!FN99)^(1-Parameters!$B$197)))*'[4]National population'!FN100)</f>
        <v>-266178.55319581844</v>
      </c>
      <c r="FO99" s="22">
        <f ca="1">IF('National cons per cap'!FO100=0,0,((1/(1-Parameters!$B$197)*(MAX(1,'National cons per cap'!FO100)*'Non-Market - loss factor'!FO99)^(1-Parameters!$B$197)))*'[4]National population'!FO100)</f>
        <v>-171019.47262630024</v>
      </c>
      <c r="FP99" s="22">
        <f ca="1">IF('National cons per cap'!FP100=0,0,((1/(1-Parameters!$B$197)*(MAX(1,'National cons per cap'!FP100)*'Non-Market - loss factor'!FP99)^(1-Parameters!$B$197)))*'[4]National population'!FP100)</f>
        <v>-256852.59896212883</v>
      </c>
      <c r="FQ99" s="22">
        <f ca="1">IF('National cons per cap'!FQ100=0,0,((1/(1-Parameters!$B$197)*(MAX(1,'National cons per cap'!FQ100)*'Non-Market - loss factor'!FQ99)^(1-Parameters!$B$197)))*'[4]National population'!FQ100)</f>
        <v>-77846.980578924209</v>
      </c>
      <c r="FR99" s="22">
        <f ca="1">IF('National cons per cap'!FR100=0,0,((1/(1-Parameters!$B$197)*(MAX(1,'National cons per cap'!FR100)*'Non-Market - loss factor'!FR99)^(1-Parameters!$B$197)))*'[4]National population'!FR100)</f>
        <v>-28563.914259996425</v>
      </c>
      <c r="FS99" s="22">
        <f ca="1">IF('National cons per cap'!FS100=0,0,((1/(1-Parameters!$B$197)*(MAX(1,'National cons per cap'!FS100)*'Non-Market - loss factor'!FS99)^(1-Parameters!$B$197)))*'[4]National population'!FS100)</f>
        <v>-5718.4159072314469</v>
      </c>
      <c r="FT99" s="22">
        <f ca="1">IF('National cons per cap'!FT100=0,0,((1/(1-Parameters!$B$197)*(MAX(1,'National cons per cap'!FT100)*'Non-Market - loss factor'!FT99)^(1-Parameters!$B$197)))*'[4]National population'!FT100)</f>
        <v>-945.01716538335995</v>
      </c>
      <c r="FU99" s="22">
        <f ca="1">IF('National cons per cap'!FU100=0,0,((1/(1-Parameters!$B$197)*(MAX(1,'National cons per cap'!FU100)*'Non-Market - loss factor'!FU99)^(1-Parameters!$B$197)))*'[4]National population'!FU100)</f>
        <v>-4694.2143280255686</v>
      </c>
      <c r="FV99" s="22">
        <f ca="1">IF('National cons per cap'!FV100=0,0,((1/(1-Parameters!$B$197)*(MAX(1,'National cons per cap'!FV100)*'Non-Market - loss factor'!FV99)^(1-Parameters!$B$197)))*'[4]National population'!FV100)</f>
        <v>-101884.34067718239</v>
      </c>
      <c r="FW99" s="22">
        <f ca="1">IF('National cons per cap'!FW100=0,0,((1/(1-Parameters!$B$197)*(MAX(1,'National cons per cap'!FW100)*'Non-Market - loss factor'!FW99)^(1-Parameters!$B$197)))*'[4]National population'!FW100)</f>
        <v>-721422.44660798123</v>
      </c>
      <c r="FX99" s="22">
        <f ca="1">IF('National cons per cap'!FX100=0,0,((1/(1-Parameters!$B$197)*(MAX(1,'National cons per cap'!FX100)*'Non-Market - loss factor'!FX99)^(1-Parameters!$B$197)))*'[4]National population'!FX100)</f>
        <v>-185.7859892314296</v>
      </c>
      <c r="FY99" s="22">
        <f>IF('National cons per cap'!FY100=0,0,((1/(1-Parameters!$B$197)*(MAX(1,'National cons per cap'!FY100)*'Non-Market - loss factor'!FY99)^(1-Parameters!$B$197)))*'[4]National population'!FY100)</f>
        <v>0</v>
      </c>
      <c r="FZ99" s="22">
        <f ca="1">IF('National cons per cap'!FZ100=0,0,((1/(1-Parameters!$B$197)*(MAX(1,'National cons per cap'!FZ100)*'Non-Market - loss factor'!FZ99)^(1-Parameters!$B$197)))*'[4]National population'!FZ100)</f>
        <v>-912933.83624307904</v>
      </c>
      <c r="GA99" s="22">
        <f ca="1">IF('National cons per cap'!GA100=0,0,((1/(1-Parameters!$B$197)*(MAX(1,'National cons per cap'!GA100)*'Non-Market - loss factor'!GA99)^(1-Parameters!$B$197)))*'[4]National population'!GA100)</f>
        <v>-743937.03891070164</v>
      </c>
      <c r="GB99" s="22">
        <f ca="1">IF('National cons per cap'!GB100=0,0,((1/(1-Parameters!$B$197)*(MAX(1,'National cons per cap'!GB100)*'Non-Market - loss factor'!GB99)^(1-Parameters!$B$197)))*'[4]National population'!GB100)</f>
        <v>-274929.97427339823</v>
      </c>
      <c r="GC99" s="22">
        <f ca="1">IF('National cons per cap'!GC100=0,0,((1/(1-Parameters!$B$197)*(MAX(1,'National cons per cap'!GC100)*'Non-Market - loss factor'!GC99)^(1-Parameters!$B$197)))*'[4]National population'!GC100)</f>
        <v>-14699.066583656775</v>
      </c>
      <c r="GD99" s="22">
        <f ca="1">IF('National cons per cap'!GD100=0,0,((1/(1-Parameters!$B$197)*(MAX(1,'National cons per cap'!GD100)*'Non-Market - loss factor'!GD99)^(1-Parameters!$B$197)))*'[4]National population'!GD100)</f>
        <v>-1781200.9641649085</v>
      </c>
      <c r="GE99" s="22">
        <f ca="1">IF('National cons per cap'!GE100=0,0,((1/(1-Parameters!$B$197)*(MAX(1,'National cons per cap'!GE100)*'Non-Market - loss factor'!GE99)^(1-Parameters!$B$197)))*'[4]National population'!GE100)</f>
        <v>-242932.50452814702</v>
      </c>
      <c r="GF99" s="22">
        <f ca="1">IF('National cons per cap'!GF100=0,0,((1/(1-Parameters!$B$197)*(MAX(1,'National cons per cap'!GF100)*'Non-Market - loss factor'!GF99)^(1-Parameters!$B$197)))*'[4]National population'!GF100)</f>
        <v>-140972.06775227541</v>
      </c>
      <c r="GG99" s="22">
        <f ca="1">IF('National cons per cap'!GG100=0,0,((1/(1-Parameters!$B$197)*(MAX(1,'National cons per cap'!GG100)*'Non-Market - loss factor'!GG99)^(1-Parameters!$B$197)))*'[4]National population'!GG100)</f>
        <v>-602943.32159360102</v>
      </c>
      <c r="GH99" s="22">
        <f ca="1">IF('National cons per cap'!GH100=0,0,((1/(1-Parameters!$B$197)*(MAX(1,'National cons per cap'!GH100)*'Non-Market - loss factor'!GH99)^(1-Parameters!$B$197)))*'[4]National population'!GH100)</f>
        <v>-1844.8196575492889</v>
      </c>
      <c r="GI99" s="22">
        <f ca="1">IF('National cons per cap'!GI100=0,0,((1/(1-Parameters!$B$197)*(MAX(1,'National cons per cap'!GI100)*'Non-Market - loss factor'!GI99)^(1-Parameters!$B$197)))*'[4]National population'!GI100)</f>
        <v>-1111.5849244600058</v>
      </c>
      <c r="GJ99" s="22">
        <f ca="1">IF('National cons per cap'!GJ100=0,0,((1/(1-Parameters!$B$197)*(MAX(1,'National cons per cap'!GJ100)*'Non-Market - loss factor'!GJ99)^(1-Parameters!$B$197)))*'[4]National population'!GJ100)</f>
        <v>-328210.85440606414</v>
      </c>
      <c r="GK99" s="22">
        <f ca="1">IF('National cons per cap'!GK100=0,0,((1/(1-Parameters!$B$197)*(MAX(1,'National cons per cap'!GK100)*'Non-Market - loss factor'!GK99)^(1-Parameters!$B$197)))*'[4]National population'!GK100)</f>
        <v>-416068.16088884696</v>
      </c>
      <c r="GL99" s="22">
        <f ca="1">IF('National cons per cap'!GL100=0,0,((1/(1-Parameters!$B$197)*(MAX(1,'National cons per cap'!GL100)*'Non-Market - loss factor'!GL99)^(1-Parameters!$B$197)))*'[4]National population'!GL100)</f>
        <v>-237009.15325037215</v>
      </c>
      <c r="GM99" s="22">
        <f ca="1">IF('National cons per cap'!GM100=0,0,((1/(1-Parameters!$B$197)*(MAX(1,'National cons per cap'!GM100)*'Non-Market - loss factor'!GM99)^(1-Parameters!$B$197)))*'[4]National population'!GM100)</f>
        <v>-230171.0026324589</v>
      </c>
      <c r="GN99" s="27">
        <f ca="1">SUM(B99:GM99)*(1+Parameters!B$198)^-(A99-A$12)</f>
        <v>-22850763.354637221</v>
      </c>
      <c r="GO99" s="22">
        <f ca="1">(GN99*(1-Parameters!$B$197)/'[4]National population'!$GN100)^(1/(1-Parameters!$B$197))</f>
        <v>323349.60494917596</v>
      </c>
      <c r="GP99" s="27"/>
    </row>
    <row r="100" spans="1:198" x14ac:dyDescent="0.25">
      <c r="A100" s="15">
        <v>2108</v>
      </c>
      <c r="B100" s="22">
        <f ca="1">IF('National cons per cap'!B101=0,0,((1/(1-Parameters!$B$197)*(MAX(1,'National cons per cap'!B101)*'Non-Market - loss factor'!B100)^(1-Parameters!$B$197)))*'[4]National population'!B101)</f>
        <v>-254303.6814840562</v>
      </c>
      <c r="C100" s="22">
        <f ca="1">IF('National cons per cap'!C101=0,0,((1/(1-Parameters!$B$197)*(MAX(1,'National cons per cap'!C101)*'Non-Market - loss factor'!C100)^(1-Parameters!$B$197)))*'[4]National population'!C101)</f>
        <v>-299975.8212337083</v>
      </c>
      <c r="D100" s="22">
        <f ca="1">IF('National cons per cap'!D101=0,0,((1/(1-Parameters!$B$197)*(MAX(1,'National cons per cap'!D101)*'Non-Market - loss factor'!D100)^(1-Parameters!$B$197)))*'[4]National population'!D101)</f>
        <v>-39048.655347967302</v>
      </c>
      <c r="E100" s="22">
        <f>IF('National cons per cap'!E101=0,0,((1/(1-Parameters!$B$197)*(MAX(1,'National cons per cap'!E101)*'Non-Market - loss factor'!E100)^(1-Parameters!$B$197)))*'[4]National population'!E101)</f>
        <v>0</v>
      </c>
      <c r="F100" s="22">
        <f ca="1">IF('National cons per cap'!F101=0,0,((1/(1-Parameters!$B$197)*(MAX(1,'National cons per cap'!F101)*'Non-Market - loss factor'!F100)^(1-Parameters!$B$197)))*'[4]National population'!F101)</f>
        <v>-35029.096872999697</v>
      </c>
      <c r="G100" s="22">
        <f ca="1">IF('National cons per cap'!G101=0,0,((1/(1-Parameters!$B$197)*(MAX(1,'National cons per cap'!G101)*'Non-Market - loss factor'!G100)^(1-Parameters!$B$197)))*'[4]National population'!G101)</f>
        <v>-163360.06788266377</v>
      </c>
      <c r="H100" s="22">
        <f ca="1">IF('National cons per cap'!H101=0,0,((1/(1-Parameters!$B$197)*(MAX(1,'National cons per cap'!H101)*'Non-Market - loss factor'!H100)^(1-Parameters!$B$197)))*'[4]National population'!H101)</f>
        <v>-18241.878961352784</v>
      </c>
      <c r="I100" s="22">
        <f ca="1">IF('National cons per cap'!I101=0,0,((1/(1-Parameters!$B$197)*(MAX(1,'National cons per cap'!I101)*'Non-Market - loss factor'!I100)^(1-Parameters!$B$197)))*'[4]National population'!I101)</f>
        <v>-588.62719449220856</v>
      </c>
      <c r="J100" s="22">
        <f ca="1">IF('National cons per cap'!J101=0,0,((1/(1-Parameters!$B$197)*(MAX(1,'National cons per cap'!J101)*'Non-Market - loss factor'!J100)^(1-Parameters!$B$197)))*'[4]National population'!J101)</f>
        <v>-159754.81112278093</v>
      </c>
      <c r="K100" s="22">
        <f ca="1">IF('National cons per cap'!K101=0,0,((1/(1-Parameters!$B$197)*(MAX(1,'National cons per cap'!K101)*'Non-Market - loss factor'!K100)^(1-Parameters!$B$197)))*'[4]National population'!K101)</f>
        <v>-53257.544091104312</v>
      </c>
      <c r="L100" s="22">
        <f ca="1">IF('National cons per cap'!L101=0,0,((1/(1-Parameters!$B$197)*(MAX(1,'National cons per cap'!L101)*'Non-Market - loss factor'!L100)^(1-Parameters!$B$197)))*'[4]National population'!L101)</f>
        <v>-44108.325451832381</v>
      </c>
      <c r="M100" s="22">
        <f ca="1">IF('National cons per cap'!M101=0,0,((1/(1-Parameters!$B$197)*(MAX(1,'National cons per cap'!M101)*'Non-Market - loss factor'!M100)^(1-Parameters!$B$197)))*'[4]National population'!M101)</f>
        <v>-267138.53100493166</v>
      </c>
      <c r="N100" s="22">
        <f ca="1">IF('National cons per cap'!N101=0,0,((1/(1-Parameters!$B$197)*(MAX(1,'National cons per cap'!N101)*'Non-Market - loss factor'!N100)^(1-Parameters!$B$197)))*'[4]National population'!N101)</f>
        <v>-72913.114600115659</v>
      </c>
      <c r="O100" s="22">
        <f ca="1">IF('National cons per cap'!O101=0,0,((1/(1-Parameters!$B$197)*(MAX(1,'National cons per cap'!O101)*'Non-Market - loss factor'!O100)^(1-Parameters!$B$197)))*'[4]National population'!O101)</f>
        <v>-192665.68750544975</v>
      </c>
      <c r="P100" s="22">
        <f ca="1">IF('National cons per cap'!P101=0,0,((1/(1-Parameters!$B$197)*(MAX(1,'National cons per cap'!P101)*'Non-Market - loss factor'!P100)^(1-Parameters!$B$197)))*'[4]National population'!P101)</f>
        <v>-376298.48729032715</v>
      </c>
      <c r="Q100" s="22">
        <f ca="1">IF('National cons per cap'!Q101=0,0,((1/(1-Parameters!$B$197)*(MAX(1,'National cons per cap'!Q101)*'Non-Market - loss factor'!Q100)^(1-Parameters!$B$197)))*'[4]National population'!Q101)</f>
        <v>-1360814.2324518538</v>
      </c>
      <c r="R100" s="22">
        <f ca="1">IF('National cons per cap'!R101=0,0,((1/(1-Parameters!$B$197)*(MAX(1,'National cons per cap'!R101)*'Non-Market - loss factor'!R100)^(1-Parameters!$B$197)))*'[4]National population'!R101)</f>
        <v>-76784.397933344939</v>
      </c>
      <c r="S100" s="22">
        <f ca="1">IF('National cons per cap'!S101=0,0,((1/(1-Parameters!$B$197)*(MAX(1,'National cons per cap'!S101)*'Non-Market - loss factor'!S100)^(1-Parameters!$B$197)))*'[4]National population'!S101)</f>
        <v>-7118.2539743208781</v>
      </c>
      <c r="T100" s="22">
        <f ca="1">IF('National cons per cap'!T101=0,0,((1/(1-Parameters!$B$197)*(MAX(1,'National cons per cap'!T101)*'Non-Market - loss factor'!T100)^(1-Parameters!$B$197)))*'[4]National population'!T101)</f>
        <v>-1525.1546398319247</v>
      </c>
      <c r="U100" s="22">
        <f ca="1">IF('National cons per cap'!U101=0,0,((1/(1-Parameters!$B$197)*(MAX(1,'National cons per cap'!U101)*'Non-Market - loss factor'!U100)^(1-Parameters!$B$197)))*'[4]National population'!U101)</f>
        <v>-45282.811346768161</v>
      </c>
      <c r="V100" s="22">
        <f ca="1">IF('National cons per cap'!V101=0,0,((1/(1-Parameters!$B$197)*(MAX(1,'National cons per cap'!V101)*'Non-Market - loss factor'!V100)^(1-Parameters!$B$197)))*'[4]National population'!V101)</f>
        <v>-40858.476187759879</v>
      </c>
      <c r="W100" s="22">
        <f ca="1">IF('National cons per cap'!W101=0,0,((1/(1-Parameters!$B$197)*(MAX(1,'National cons per cap'!W101)*'Non-Market - loss factor'!W100)^(1-Parameters!$B$197)))*'[4]National population'!W101)</f>
        <v>-2158.9619430633488</v>
      </c>
      <c r="X100" s="22">
        <f ca="1">IF('National cons per cap'!X101=0,0,((1/(1-Parameters!$B$197)*(MAX(1,'National cons per cap'!X101)*'Non-Market - loss factor'!X100)^(1-Parameters!$B$197)))*'[4]National population'!X101)</f>
        <v>-235.05210564502261</v>
      </c>
      <c r="Y100" s="22">
        <f ca="1">IF('National cons per cap'!Y101=0,0,((1/(1-Parameters!$B$197)*(MAX(1,'National cons per cap'!Y101)*'Non-Market - loss factor'!Y100)^(1-Parameters!$B$197)))*'[4]National population'!Y101)</f>
        <v>-81053.188323474111</v>
      </c>
      <c r="Z100" s="22">
        <f ca="1">IF('National cons per cap'!Z101=0,0,((1/(1-Parameters!$B$197)*(MAX(1,'National cons per cap'!Z101)*'Non-Market - loss factor'!Z100)^(1-Parameters!$B$197)))*'[4]National population'!Z101)</f>
        <v>-948901.72417935741</v>
      </c>
      <c r="AA100" s="22">
        <f ca="1">IF('National cons per cap'!AA101=0,0,((1/(1-Parameters!$B$197)*(MAX(1,'National cons per cap'!AA101)*'Non-Market - loss factor'!AA100)^(1-Parameters!$B$197)))*'[4]National population'!AA101)</f>
        <v>-1247.2178757621803</v>
      </c>
      <c r="AB100" s="22">
        <f ca="1">IF('National cons per cap'!AB101=0,0,((1/(1-Parameters!$B$197)*(MAX(1,'National cons per cap'!AB101)*'Non-Market - loss factor'!AB100)^(1-Parameters!$B$197)))*'[4]National population'!AB101)</f>
        <v>-755.401319578835</v>
      </c>
      <c r="AC100" s="22">
        <f ca="1">IF('National cons per cap'!AC101=0,0,((1/(1-Parameters!$B$197)*(MAX(1,'National cons per cap'!AC101)*'Non-Market - loss factor'!AC100)^(1-Parameters!$B$197)))*'[4]National population'!AC101)</f>
        <v>-3469.2630273242171</v>
      </c>
      <c r="AD100" s="22">
        <f ca="1">IF('National cons per cap'!AD101=0,0,((1/(1-Parameters!$B$197)*(MAX(1,'National cons per cap'!AD101)*'Non-Market - loss factor'!AD100)^(1-Parameters!$B$197)))*'[4]National population'!AD101)</f>
        <v>-18288.800126089129</v>
      </c>
      <c r="AE100" s="22">
        <f ca="1">IF('National cons per cap'!AE101=0,0,((1/(1-Parameters!$B$197)*(MAX(1,'National cons per cap'!AE101)*'Non-Market - loss factor'!AE100)^(1-Parameters!$B$197)))*'[4]National population'!AE101)</f>
        <v>-132932.02785390592</v>
      </c>
      <c r="AF100" s="22">
        <f ca="1">IF('National cons per cap'!AF101=0,0,((1/(1-Parameters!$B$197)*(MAX(1,'National cons per cap'!AF101)*'Non-Market - loss factor'!AF100)^(1-Parameters!$B$197)))*'[4]National population'!AF101)</f>
        <v>-205619.40539878869</v>
      </c>
      <c r="AG100" s="22">
        <f ca="1">IF('National cons per cap'!AG101=0,0,((1/(1-Parameters!$B$197)*(MAX(1,'National cons per cap'!AG101)*'Non-Market - loss factor'!AG100)^(1-Parameters!$B$197)))*'[4]National population'!AG101)</f>
        <v>-47119.910702179077</v>
      </c>
      <c r="AH100" s="22">
        <f ca="1">IF('National cons per cap'!AH101=0,0,((1/(1-Parameters!$B$197)*(MAX(1,'National cons per cap'!AH101)*'Non-Market - loss factor'!AH100)^(1-Parameters!$B$197)))*'[4]National population'!AH101)</f>
        <v>-70928.61932437167</v>
      </c>
      <c r="AI100" s="22">
        <f ca="1">IF('National cons per cap'!AI101=0,0,((1/(1-Parameters!$B$197)*(MAX(1,'National cons per cap'!AI101)*'Non-Market - loss factor'!AI100)^(1-Parameters!$B$197)))*'[4]National population'!AI101)</f>
        <v>-6518107.8760064021</v>
      </c>
      <c r="AJ100" s="22">
        <f ca="1">IF('National cons per cap'!AJ101=0,0,((1/(1-Parameters!$B$197)*(MAX(1,'National cons per cap'!AJ101)*'Non-Market - loss factor'!AJ100)^(1-Parameters!$B$197)))*'[4]National population'!AJ101)</f>
        <v>-353424.13155403308</v>
      </c>
      <c r="AK100" s="22">
        <f ca="1">IF('National cons per cap'!AK101=0,0,((1/(1-Parameters!$B$197)*(MAX(1,'National cons per cap'!AK101)*'Non-Market - loss factor'!AK100)^(1-Parameters!$B$197)))*'[4]National population'!AK101)</f>
        <v>-370791.83163069218</v>
      </c>
      <c r="AL100" s="22">
        <f ca="1">IF('National cons per cap'!AL101=0,0,((1/(1-Parameters!$B$197)*(MAX(1,'National cons per cap'!AL101)*'Non-Market - loss factor'!AL100)^(1-Parameters!$B$197)))*'[4]National population'!AL101)</f>
        <v>-2193607.1168854567</v>
      </c>
      <c r="AM100" s="22">
        <f ca="1">IF('National cons per cap'!AM101=0,0,((1/(1-Parameters!$B$197)*(MAX(1,'National cons per cap'!AM101)*'Non-Market - loss factor'!AM100)^(1-Parameters!$B$197)))*'[4]National population'!AM101)</f>
        <v>-54857.131178665644</v>
      </c>
      <c r="AN100" s="22">
        <f ca="1">IF('National cons per cap'!AN101=0,0,((1/(1-Parameters!$B$197)*(MAX(1,'National cons per cap'!AN101)*'Non-Market - loss factor'!AN100)^(1-Parameters!$B$197)))*'[4]National population'!AN101)</f>
        <v>-250319.70824101273</v>
      </c>
      <c r="AO100" s="22">
        <f ca="1">IF('National cons per cap'!AO101=0,0,((1/(1-Parameters!$B$197)*(MAX(1,'National cons per cap'!AO101)*'Non-Market - loss factor'!AO100)^(1-Parameters!$B$197)))*'[4]National population'!AO101)</f>
        <v>-12185.363703623711</v>
      </c>
      <c r="AP100" s="22">
        <f ca="1">IF('National cons per cap'!AP101=0,0,((1/(1-Parameters!$B$197)*(MAX(1,'National cons per cap'!AP101)*'Non-Market - loss factor'!AP100)^(1-Parameters!$B$197)))*'[4]National population'!AP101)</f>
        <v>-7046.1890223779283</v>
      </c>
      <c r="AQ100" s="22">
        <f ca="1">IF('National cons per cap'!AQ101=0,0,((1/(1-Parameters!$B$197)*(MAX(1,'National cons per cap'!AQ101)*'Non-Market - loss factor'!AQ100)^(1-Parameters!$B$197)))*'[4]National population'!AQ101)</f>
        <v>-22536.780389023006</v>
      </c>
      <c r="AR100" s="22">
        <f>IF('National cons per cap'!AR101=0,0,((1/(1-Parameters!$B$197)*(MAX(1,'National cons per cap'!AR101)*'Non-Market - loss factor'!AR100)^(1-Parameters!$B$197)))*'[4]National population'!AR101)</f>
        <v>0</v>
      </c>
      <c r="AS100" s="22">
        <f ca="1">IF('National cons per cap'!AS101=0,0,((1/(1-Parameters!$B$197)*(MAX(1,'National cons per cap'!AS101)*'Non-Market - loss factor'!AS100)^(1-Parameters!$B$197)))*'[4]National population'!AS101)</f>
        <v>-7688.9975067119694</v>
      </c>
      <c r="AT100" s="22">
        <f ca="1">IF('National cons per cap'!AT101=0,0,((1/(1-Parameters!$B$197)*(MAX(1,'National cons per cap'!AT101)*'Non-Market - loss factor'!AT100)^(1-Parameters!$B$197)))*'[4]National population'!AT101)</f>
        <v>-81910.95935669294</v>
      </c>
      <c r="AU100" s="22">
        <f ca="1">IF('National cons per cap'!AU101=0,0,((1/(1-Parameters!$B$197)*(MAX(1,'National cons per cap'!AU101)*'Non-Market - loss factor'!AU100)^(1-Parameters!$B$197)))*'[4]National population'!AU101)</f>
        <v>-547695.07372291281</v>
      </c>
      <c r="AV100" s="22">
        <f ca="1">IF('National cons per cap'!AV101=0,0,((1/(1-Parameters!$B$197)*(MAX(1,'National cons per cap'!AV101)*'Non-Market - loss factor'!AV100)^(1-Parameters!$B$197)))*'[4]National population'!AV101)</f>
        <v>-15913.777877838904</v>
      </c>
      <c r="AW100" s="22">
        <f ca="1">IF('National cons per cap'!AW101=0,0,((1/(1-Parameters!$B$197)*(MAX(1,'National cons per cap'!AW101)*'Non-Market - loss factor'!AW100)^(1-Parameters!$B$197)))*'[4]National population'!AW101)</f>
        <v>-658.48752590186575</v>
      </c>
      <c r="AX100" s="22">
        <f ca="1">IF('National cons per cap'!AX101=0,0,((1/(1-Parameters!$B$197)*(MAX(1,'National cons per cap'!AX101)*'Non-Market - loss factor'!AX100)^(1-Parameters!$B$197)))*'[4]National population'!AX101)</f>
        <v>-37398.986688854777</v>
      </c>
      <c r="AY100" s="22">
        <f ca="1">IF('National cons per cap'!AY101=0,0,((1/(1-Parameters!$B$197)*(MAX(1,'National cons per cap'!AY101)*'Non-Market - loss factor'!AY100)^(1-Parameters!$B$197)))*'[4]National population'!AY101)</f>
        <v>-52406.069239126467</v>
      </c>
      <c r="AZ100" s="22">
        <f ca="1">IF('National cons per cap'!AZ101=0,0,((1/(1-Parameters!$B$197)*(MAX(1,'National cons per cap'!AZ101)*'Non-Market - loss factor'!AZ100)^(1-Parameters!$B$197)))*'[4]National population'!AZ101)</f>
        <v>-365098.83744398999</v>
      </c>
      <c r="BA100" s="22">
        <f ca="1">IF('National cons per cap'!BA101=0,0,((1/(1-Parameters!$B$197)*(MAX(1,'National cons per cap'!BA101)*'Non-Market - loss factor'!BA100)^(1-Parameters!$B$197)))*'[4]National population'!BA101)</f>
        <v>-94951.359527095847</v>
      </c>
      <c r="BB100" s="22">
        <f ca="1">IF('National cons per cap'!BB101=0,0,((1/(1-Parameters!$B$197)*(MAX(1,'National cons per cap'!BB101)*'Non-Market - loss factor'!BB100)^(1-Parameters!$B$197)))*'[4]National population'!BB101)</f>
        <v>-750987.69435220794</v>
      </c>
      <c r="BC100" s="22">
        <f ca="1">IF('National cons per cap'!BC101=0,0,((1/(1-Parameters!$B$197)*(MAX(1,'National cons per cap'!BC101)*'Non-Market - loss factor'!BC100)^(1-Parameters!$B$197)))*'[4]National population'!BC101)</f>
        <v>-68670.908870329149</v>
      </c>
      <c r="BD100" s="22">
        <f>IF('National cons per cap'!BD101=0,0,((1/(1-Parameters!$B$197)*(MAX(1,'National cons per cap'!BD101)*'Non-Market - loss factor'!BD100)^(1-Parameters!$B$197)))*'[4]National population'!BD101)</f>
        <v>0</v>
      </c>
      <c r="BE100" s="22">
        <f ca="1">IF('National cons per cap'!BE101=0,0,((1/(1-Parameters!$B$197)*(MAX(1,'National cons per cap'!BE101)*'Non-Market - loss factor'!BE100)^(1-Parameters!$B$197)))*'[4]National population'!BE101)</f>
        <v>-339466.84238951851</v>
      </c>
      <c r="BF100" s="22">
        <f ca="1">IF('National cons per cap'!BF101=0,0,((1/(1-Parameters!$B$197)*(MAX(1,'National cons per cap'!BF101)*'Non-Market - loss factor'!BF100)^(1-Parameters!$B$197)))*'[4]National population'!BF101)</f>
        <v>-11754.517730715714</v>
      </c>
      <c r="BG100" s="22">
        <f ca="1">IF('National cons per cap'!BG101=0,0,((1/(1-Parameters!$B$197)*(MAX(1,'National cons per cap'!BG101)*'Non-Market - loss factor'!BG100)^(1-Parameters!$B$197)))*'[4]National population'!BG101)</f>
        <v>-2602313.9047950469</v>
      </c>
      <c r="BH100" s="22">
        <f ca="1">IF('National cons per cap'!BH101=0,0,((1/(1-Parameters!$B$197)*(MAX(1,'National cons per cap'!BH101)*'Non-Market - loss factor'!BH100)^(1-Parameters!$B$197)))*'[4]National population'!BH101)</f>
        <v>-34515.198654671345</v>
      </c>
      <c r="BI100" s="22">
        <f ca="1">IF('National cons per cap'!BI101=0,0,((1/(1-Parameters!$B$197)*(MAX(1,'National cons per cap'!BI101)*'Non-Market - loss factor'!BI100)^(1-Parameters!$B$197)))*'[4]National population'!BI101)</f>
        <v>-4494.5294330646293</v>
      </c>
      <c r="BJ100" s="22">
        <f ca="1">IF('National cons per cap'!BJ101=0,0,((1/(1-Parameters!$B$197)*(MAX(1,'National cons per cap'!BJ101)*'Non-Market - loss factor'!BJ100)^(1-Parameters!$B$197)))*'[4]National population'!BJ101)</f>
        <v>-445838.80687798205</v>
      </c>
      <c r="BK100" s="22">
        <f ca="1">IF('National cons per cap'!BK101=0,0,((1/(1-Parameters!$B$197)*(MAX(1,'National cons per cap'!BK101)*'Non-Market - loss factor'!BK100)^(1-Parameters!$B$197)))*'[4]National population'!BK101)</f>
        <v>-142827.41046413378</v>
      </c>
      <c r="BL100" s="22">
        <f ca="1">IF('National cons per cap'!BL101=0,0,((1/(1-Parameters!$B$197)*(MAX(1,'National cons per cap'!BL101)*'Non-Market - loss factor'!BL100)^(1-Parameters!$B$197)))*'[4]National population'!BL101)</f>
        <v>-14149.175884270779</v>
      </c>
      <c r="BM100" s="22">
        <f ca="1">IF('National cons per cap'!BM101=0,0,((1/(1-Parameters!$B$197)*(MAX(1,'National cons per cap'!BM101)*'Non-Market - loss factor'!BM100)^(1-Parameters!$B$197)))*'[4]National population'!BM101)</f>
        <v>-412710.40995916759</v>
      </c>
      <c r="BN100" s="22">
        <f ca="1">IF('National cons per cap'!BN101=0,0,((1/(1-Parameters!$B$197)*(MAX(1,'National cons per cap'!BN101)*'Non-Market - loss factor'!BN100)^(1-Parameters!$B$197)))*'[4]National population'!BN101)</f>
        <v>-22966.853199853667</v>
      </c>
      <c r="BO100" s="22">
        <f ca="1">IF('National cons per cap'!BO101=0,0,((1/(1-Parameters!$B$197)*(MAX(1,'National cons per cap'!BO101)*'Non-Market - loss factor'!BO100)^(1-Parameters!$B$197)))*'[4]National population'!BO101)</f>
        <v>-398057.27857847844</v>
      </c>
      <c r="BP100" s="22">
        <f ca="1">IF('National cons per cap'!BP101=0,0,((1/(1-Parameters!$B$197)*(MAX(1,'National cons per cap'!BP101)*'Non-Market - loss factor'!BP100)^(1-Parameters!$B$197)))*'[4]National population'!BP101)</f>
        <v>-201708.28014121985</v>
      </c>
      <c r="BQ100" s="22">
        <f>IF('National cons per cap'!BQ101=0,0,((1/(1-Parameters!$B$197)*(MAX(1,'National cons per cap'!BQ101)*'Non-Market - loss factor'!BQ100)^(1-Parameters!$B$197)))*'[4]National population'!BQ101)</f>
        <v>0</v>
      </c>
      <c r="BR100" s="22">
        <f ca="1">IF('National cons per cap'!BR101=0,0,((1/(1-Parameters!$B$197)*(MAX(1,'National cons per cap'!BR101)*'Non-Market - loss factor'!BR100)^(1-Parameters!$B$197)))*'[4]National population'!BR101)</f>
        <v>-43140.271088643989</v>
      </c>
      <c r="BS100" s="22">
        <f ca="1">IF('National cons per cap'!BS101=0,0,((1/(1-Parameters!$B$197)*(MAX(1,'National cons per cap'!BS101)*'Non-Market - loss factor'!BS100)^(1-Parameters!$B$197)))*'[4]National population'!BS101)</f>
        <v>-35071.810105748191</v>
      </c>
      <c r="BT100" s="22">
        <f ca="1">IF('National cons per cap'!BT101=0,0,((1/(1-Parameters!$B$197)*(MAX(1,'National cons per cap'!BT101)*'Non-Market - loss factor'!BT100)^(1-Parameters!$B$197)))*'[4]National population'!BT101)</f>
        <v>-4814.0638562547983</v>
      </c>
      <c r="BU100" s="22">
        <f ca="1">IF('National cons per cap'!BU101=0,0,((1/(1-Parameters!$B$197)*(MAX(1,'National cons per cap'!BU101)*'Non-Market - loss factor'!BU100)^(1-Parameters!$B$197)))*'[4]National population'!BU101)</f>
        <v>-81490.596380211748</v>
      </c>
      <c r="BV100" s="22">
        <f ca="1">IF('National cons per cap'!BV101=0,0,((1/(1-Parameters!$B$197)*(MAX(1,'National cons per cap'!BV101)*'Non-Market - loss factor'!BV100)^(1-Parameters!$B$197)))*'[4]National population'!BV101)</f>
        <v>-726.32940387185579</v>
      </c>
      <c r="BW100" s="22">
        <f ca="1">IF('National cons per cap'!BW101=0,0,((1/(1-Parameters!$B$197)*(MAX(1,'National cons per cap'!BW101)*'Non-Market - loss factor'!BW100)^(1-Parameters!$B$197)))*'[4]National population'!BW101)</f>
        <v>-98721.674491211379</v>
      </c>
      <c r="BX100" s="22">
        <f>IF('National cons per cap'!BX101=0,0,((1/(1-Parameters!$B$197)*(MAX(1,'National cons per cap'!BX101)*'Non-Market - loss factor'!BX100)^(1-Parameters!$B$197)))*'[4]National population'!BX101)</f>
        <v>0</v>
      </c>
      <c r="BY100" s="22">
        <f ca="1">IF('National cons per cap'!BY101=0,0,((1/(1-Parameters!$B$197)*(MAX(1,'National cons per cap'!BY101)*'Non-Market - loss factor'!BY100)^(1-Parameters!$B$197)))*'[4]National population'!BY101)</f>
        <v>-6053.5891168366252</v>
      </c>
      <c r="BZ100" s="22">
        <f ca="1">IF('National cons per cap'!BZ101=0,0,((1/(1-Parameters!$B$197)*(MAX(1,'National cons per cap'!BZ101)*'Non-Market - loss factor'!BZ100)^(1-Parameters!$B$197)))*'[4]National population'!BZ101)</f>
        <v>-13746.082019747071</v>
      </c>
      <c r="CA100" s="22">
        <f ca="1">IF('National cons per cap'!CA101=0,0,((1/(1-Parameters!$B$197)*(MAX(1,'National cons per cap'!CA101)*'Non-Market - loss factor'!CA100)^(1-Parameters!$B$197)))*'[4]National population'!CA101)</f>
        <v>-76479.369928228945</v>
      </c>
      <c r="CB100" s="22">
        <f ca="1">IF('National cons per cap'!CB101=0,0,((1/(1-Parameters!$B$197)*(MAX(1,'National cons per cap'!CB101)*'Non-Market - loss factor'!CB100)^(1-Parameters!$B$197)))*'[4]National population'!CB101)</f>
        <v>-39414.328188443047</v>
      </c>
      <c r="CC100" s="22">
        <f ca="1">IF('National cons per cap'!CC101=0,0,((1/(1-Parameters!$B$197)*(MAX(1,'National cons per cap'!CC101)*'Non-Market - loss factor'!CC100)^(1-Parameters!$B$197)))*'[4]National population'!CC101)</f>
        <v>-158055.47179021128</v>
      </c>
      <c r="CD100" s="22">
        <f ca="1">IF('National cons per cap'!CD101=0,0,((1/(1-Parameters!$B$197)*(MAX(1,'National cons per cap'!CD101)*'Non-Market - loss factor'!CD100)^(1-Parameters!$B$197)))*'[4]National population'!CD101)</f>
        <v>-86856.773532890438</v>
      </c>
      <c r="CE100" s="22">
        <f ca="1">IF('National cons per cap'!CE101=0,0,((1/(1-Parameters!$B$197)*(MAX(1,'National cons per cap'!CE101)*'Non-Market - loss factor'!CE100)^(1-Parameters!$B$197)))*'[4]National population'!CE101)</f>
        <v>-1140791.1519522269</v>
      </c>
      <c r="CF100" s="22">
        <f ca="1">IF('National cons per cap'!CF101=0,0,((1/(1-Parameters!$B$197)*(MAX(1,'National cons per cap'!CF101)*'Non-Market - loss factor'!CF100)^(1-Parameters!$B$197)))*'[4]National population'!CF101)</f>
        <v>-8187023.3996632025</v>
      </c>
      <c r="CG100" s="22">
        <f ca="1">IF('National cons per cap'!CG101=0,0,((1/(1-Parameters!$B$197)*(MAX(1,'National cons per cap'!CG101)*'Non-Market - loss factor'!CG100)^(1-Parameters!$B$197)))*'[4]National population'!CG101)</f>
        <v>-28806.679625191071</v>
      </c>
      <c r="CH100" s="22">
        <f ca="1">IF('National cons per cap'!CH101=0,0,((1/(1-Parameters!$B$197)*(MAX(1,'National cons per cap'!CH101)*'Non-Market - loss factor'!CH100)^(1-Parameters!$B$197)))*'[4]National population'!CH101)</f>
        <v>-506316.84537743399</v>
      </c>
      <c r="CI100" s="22">
        <f ca="1">IF('National cons per cap'!CI101=0,0,((1/(1-Parameters!$B$197)*(MAX(1,'National cons per cap'!CI101)*'Non-Market - loss factor'!CI100)^(1-Parameters!$B$197)))*'[4]National population'!CI101)</f>
        <v>-270331.08557368355</v>
      </c>
      <c r="CJ100" s="22">
        <f ca="1">IF('National cons per cap'!CJ101=0,0,((1/(1-Parameters!$B$197)*(MAX(1,'National cons per cap'!CJ101)*'Non-Market - loss factor'!CJ100)^(1-Parameters!$B$197)))*'[4]National population'!CJ101)</f>
        <v>-1893.7911132148083</v>
      </c>
      <c r="CK100" s="22">
        <f ca="1">IF('National cons per cap'!CK101=0,0,((1/(1-Parameters!$B$197)*(MAX(1,'National cons per cap'!CK101)*'Non-Market - loss factor'!CK100)^(1-Parameters!$B$197)))*'[4]National population'!CK101)</f>
        <v>-60365.366628874312</v>
      </c>
      <c r="CL100" s="22">
        <f ca="1">IF('National cons per cap'!CL101=0,0,((1/(1-Parameters!$B$197)*(MAX(1,'National cons per cap'!CL101)*'Non-Market - loss factor'!CL100)^(1-Parameters!$B$197)))*'[4]National population'!CL101)</f>
        <v>-403846.08359831222</v>
      </c>
      <c r="CM100" s="22">
        <f ca="1">IF('National cons per cap'!CM101=0,0,((1/(1-Parameters!$B$197)*(MAX(1,'National cons per cap'!CM101)*'Non-Market - loss factor'!CM100)^(1-Parameters!$B$197)))*'[4]National population'!CM101)</f>
        <v>-19620.360789658775</v>
      </c>
      <c r="CN100" s="22">
        <f ca="1">IF('National cons per cap'!CN101=0,0,((1/(1-Parameters!$B$197)*(MAX(1,'National cons per cap'!CN101)*'Non-Market - loss factor'!CN100)^(1-Parameters!$B$197)))*'[4]National population'!CN101)</f>
        <v>-65822.168911890054</v>
      </c>
      <c r="CO100" s="22">
        <f ca="1">IF('National cons per cap'!CO101=0,0,((1/(1-Parameters!$B$197)*(MAX(1,'National cons per cap'!CO101)*'Non-Market - loss factor'!CO100)^(1-Parameters!$B$197)))*'[4]National population'!CO101)</f>
        <v>-270805.45994449907</v>
      </c>
      <c r="CP100" s="22">
        <f ca="1">IF('National cons per cap'!CP101=0,0,((1/(1-Parameters!$B$197)*(MAX(1,'National cons per cap'!CP101)*'Non-Market - loss factor'!CP100)^(1-Parameters!$B$197)))*'[4]National population'!CP101)</f>
        <v>-63348.868041232221</v>
      </c>
      <c r="CQ100" s="22">
        <f ca="1">IF('National cons per cap'!CQ101=0,0,((1/(1-Parameters!$B$197)*(MAX(1,'National cons per cap'!CQ101)*'Non-Market - loss factor'!CQ100)^(1-Parameters!$B$197)))*'[4]National population'!CQ101)</f>
        <v>-749898.50373383402</v>
      </c>
      <c r="CR100" s="22">
        <f ca="1">IF('National cons per cap'!CR101=0,0,((1/(1-Parameters!$B$197)*(MAX(1,'National cons per cap'!CR101)*'Non-Market - loss factor'!CR100)^(1-Parameters!$B$197)))*'[4]National population'!CR101)</f>
        <v>-50822.494135881156</v>
      </c>
      <c r="CS100" s="22">
        <f ca="1">IF('National cons per cap'!CS101=0,0,((1/(1-Parameters!$B$197)*(MAX(1,'National cons per cap'!CS101)*'Non-Market - loss factor'!CS100)^(1-Parameters!$B$197)))*'[4]National population'!CS101)</f>
        <v>-113126.99761938177</v>
      </c>
      <c r="CT100" s="22">
        <f ca="1">IF('National cons per cap'!CT101=0,0,((1/(1-Parameters!$B$197)*(MAX(1,'National cons per cap'!CT101)*'Non-Market - loss factor'!CT100)^(1-Parameters!$B$197)))*'[4]National population'!CT101)</f>
        <v>-185.40675004061723</v>
      </c>
      <c r="CU100" s="22">
        <f ca="1">IF('National cons per cap'!CU101=0,0,((1/(1-Parameters!$B$197)*(MAX(1,'National cons per cap'!CU101)*'Non-Market - loss factor'!CU100)^(1-Parameters!$B$197)))*'[4]National population'!CU101)</f>
        <v>-119111.10068402106</v>
      </c>
      <c r="CV100" s="22">
        <f ca="1">IF('National cons per cap'!CV101=0,0,((1/(1-Parameters!$B$197)*(MAX(1,'National cons per cap'!CV101)*'Non-Market - loss factor'!CV100)^(1-Parameters!$B$197)))*'[4]National population'!CV101)</f>
        <v>-13347.785696662211</v>
      </c>
      <c r="CW100" s="22">
        <f ca="1">IF('National cons per cap'!CW101=0,0,((1/(1-Parameters!$B$197)*(MAX(1,'National cons per cap'!CW101)*'Non-Market - loss factor'!CW100)^(1-Parameters!$B$197)))*'[4]National population'!CW101)</f>
        <v>-36674.841286781149</v>
      </c>
      <c r="CX100" s="22">
        <f ca="1">IF('National cons per cap'!CX101=0,0,((1/(1-Parameters!$B$197)*(MAX(1,'National cons per cap'!CX101)*'Non-Market - loss factor'!CX100)^(1-Parameters!$B$197)))*'[4]National population'!CX101)</f>
        <v>-35273.904240124721</v>
      </c>
      <c r="CY100" s="22">
        <f ca="1">IF('National cons per cap'!CY101=0,0,((1/(1-Parameters!$B$197)*(MAX(1,'National cons per cap'!CY101)*'Non-Market - loss factor'!CY100)^(1-Parameters!$B$197)))*'[4]National population'!CY101)</f>
        <v>-83661.700959902242</v>
      </c>
      <c r="CZ100" s="22">
        <f ca="1">IF('National cons per cap'!CZ101=0,0,((1/(1-Parameters!$B$197)*(MAX(1,'National cons per cap'!CZ101)*'Non-Market - loss factor'!CZ100)^(1-Parameters!$B$197)))*'[4]National population'!CZ101)</f>
        <v>-50053.079231634249</v>
      </c>
      <c r="DA100" s="22">
        <f>IF('National cons per cap'!DA101=0,0,((1/(1-Parameters!$B$197)*(MAX(1,'National cons per cap'!DA101)*'Non-Market - loss factor'!DA100)^(1-Parameters!$B$197)))*'[4]National population'!DA101)</f>
        <v>0</v>
      </c>
      <c r="DB100" s="22">
        <f ca="1">IF('National cons per cap'!DB101=0,0,((1/(1-Parameters!$B$197)*(MAX(1,'National cons per cap'!DB101)*'Non-Market - loss factor'!DB100)^(1-Parameters!$B$197)))*'[4]National population'!DB101)</f>
        <v>-92937.328820414754</v>
      </c>
      <c r="DC100" s="22">
        <f ca="1">IF('National cons per cap'!DC101=0,0,((1/(1-Parameters!$B$197)*(MAX(1,'National cons per cap'!DC101)*'Non-Market - loss factor'!DC100)^(1-Parameters!$B$197)))*'[4]National population'!DC101)</f>
        <v>-37691.676362291284</v>
      </c>
      <c r="DD100" s="22">
        <f ca="1">IF('National cons per cap'!DD101=0,0,((1/(1-Parameters!$B$197)*(MAX(1,'National cons per cap'!DD101)*'Non-Market - loss factor'!DD100)^(1-Parameters!$B$197)))*'[4]National population'!DD101)</f>
        <v>-27110.263243278278</v>
      </c>
      <c r="DE100" s="22">
        <f ca="1">IF('National cons per cap'!DE101=0,0,((1/(1-Parameters!$B$197)*(MAX(1,'National cons per cap'!DE101)*'Non-Market - loss factor'!DE100)^(1-Parameters!$B$197)))*'[4]National population'!DE101)</f>
        <v>-2272.0068859489556</v>
      </c>
      <c r="DF100" s="22">
        <f ca="1">IF('National cons per cap'!DF101=0,0,((1/(1-Parameters!$B$197)*(MAX(1,'National cons per cap'!DF101)*'Non-Market - loss factor'!DF100)^(1-Parameters!$B$197)))*'[4]National population'!DF101)</f>
        <v>-20347.189130250863</v>
      </c>
      <c r="DG100" s="22">
        <f ca="1">IF('National cons per cap'!DG101=0,0,((1/(1-Parameters!$B$197)*(MAX(1,'National cons per cap'!DG101)*'Non-Market - loss factor'!DG100)^(1-Parameters!$B$197)))*'[4]National population'!DG101)</f>
        <v>-395085.2953183768</v>
      </c>
      <c r="DH100" s="22">
        <f ca="1">IF('National cons per cap'!DH101=0,0,((1/(1-Parameters!$B$197)*(MAX(1,'National cons per cap'!DH101)*'Non-Market - loss factor'!DH100)^(1-Parameters!$B$197)))*'[4]National population'!DH101)</f>
        <v>-26919.403858397596</v>
      </c>
      <c r="DI100" s="22">
        <f ca="1">IF('National cons per cap'!DI101=0,0,((1/(1-Parameters!$B$197)*(MAX(1,'National cons per cap'!DI101)*'Non-Market - loss factor'!DI100)^(1-Parameters!$B$197)))*'[4]National population'!DI101)</f>
        <v>-485889.22874639463</v>
      </c>
      <c r="DJ100" s="22">
        <f ca="1">IF('National cons per cap'!DJ101=0,0,((1/(1-Parameters!$B$197)*(MAX(1,'National cons per cap'!DJ101)*'Non-Market - loss factor'!DJ100)^(1-Parameters!$B$197)))*'[4]National population'!DJ101)</f>
        <v>-535054.85852205334</v>
      </c>
      <c r="DK100" s="22">
        <f ca="1">IF('National cons per cap'!DK101=0,0,((1/(1-Parameters!$B$197)*(MAX(1,'National cons per cap'!DK101)*'Non-Market - loss factor'!DK100)^(1-Parameters!$B$197)))*'[4]National population'!DK101)</f>
        <v>-25278.982480664734</v>
      </c>
      <c r="DL100" s="22">
        <f ca="1">IF('National cons per cap'!DL101=0,0,((1/(1-Parameters!$B$197)*(MAX(1,'National cons per cap'!DL101)*'Non-Market - loss factor'!DL100)^(1-Parameters!$B$197)))*'[4]National population'!DL101)</f>
        <v>-316096.22783535742</v>
      </c>
      <c r="DM100" s="22">
        <f ca="1">IF('National cons per cap'!DM101=0,0,((1/(1-Parameters!$B$197)*(MAX(1,'National cons per cap'!DM101)*'Non-Market - loss factor'!DM100)^(1-Parameters!$B$197)))*'[4]National population'!DM101)</f>
        <v>-352803.18715640611</v>
      </c>
      <c r="DN100" s="22">
        <f ca="1">IF('National cons per cap'!DN101=0,0,((1/(1-Parameters!$B$197)*(MAX(1,'National cons per cap'!DN101)*'Non-Market - loss factor'!DN100)^(1-Parameters!$B$197)))*'[4]National population'!DN101)</f>
        <v>-6144.7218509502336</v>
      </c>
      <c r="DO100" s="22">
        <f ca="1">IF('National cons per cap'!DO101=0,0,((1/(1-Parameters!$B$197)*(MAX(1,'National cons per cap'!DO101)*'Non-Market - loss factor'!DO100)^(1-Parameters!$B$197)))*'[4]National population'!DO101)</f>
        <v>-12200.887913201852</v>
      </c>
      <c r="DP100" s="22">
        <f ca="1">IF('National cons per cap'!DP101=0,0,((1/(1-Parameters!$B$197)*(MAX(1,'National cons per cap'!DP101)*'Non-Market - loss factor'!DP100)^(1-Parameters!$B$197)))*'[4]National population'!DP101)</f>
        <v>-672205.18463277619</v>
      </c>
      <c r="DQ100" s="22">
        <f ca="1">IF('National cons per cap'!DQ101=0,0,((1/(1-Parameters!$B$197)*(MAX(1,'National cons per cap'!DQ101)*'Non-Market - loss factor'!DQ100)^(1-Parameters!$B$197)))*'[4]National population'!DQ101)</f>
        <v>-58791.04633266056</v>
      </c>
      <c r="DR100" s="22">
        <f>IF('National cons per cap'!DR101=0,0,((1/(1-Parameters!$B$197)*(MAX(1,'National cons per cap'!DR101)*'Non-Market - loss factor'!DR100)^(1-Parameters!$B$197)))*'[4]National population'!DR101)</f>
        <v>0</v>
      </c>
      <c r="DS100" s="22">
        <f ca="1">IF('National cons per cap'!DS101=0,0,((1/(1-Parameters!$B$197)*(MAX(1,'National cons per cap'!DS101)*'Non-Market - loss factor'!DS100)^(1-Parameters!$B$197)))*'[4]National population'!DS101)</f>
        <v>-8743.6492510630342</v>
      </c>
      <c r="DT100" s="22">
        <f ca="1">IF('National cons per cap'!DT101=0,0,((1/(1-Parameters!$B$197)*(MAX(1,'National cons per cap'!DT101)*'Non-Market - loss factor'!DT100)^(1-Parameters!$B$197)))*'[4]National population'!DT101)</f>
        <v>-382862.3747077022</v>
      </c>
      <c r="DU100" s="22">
        <f ca="1">IF('National cons per cap'!DU101=0,0,((1/(1-Parameters!$B$197)*(MAX(1,'National cons per cap'!DU101)*'Non-Market - loss factor'!DU100)^(1-Parameters!$B$197)))*'[4]National population'!DU101)</f>
        <v>-88010.976797562937</v>
      </c>
      <c r="DV100" s="22">
        <f ca="1">IF('National cons per cap'!DV101=0,0,((1/(1-Parameters!$B$197)*(MAX(1,'National cons per cap'!DV101)*'Non-Market - loss factor'!DV100)^(1-Parameters!$B$197)))*'[4]National population'!DV101)</f>
        <v>-20927.902081768407</v>
      </c>
      <c r="DW100" s="22">
        <f>IF('National cons per cap'!DW101=0,0,((1/(1-Parameters!$B$197)*(MAX(1,'National cons per cap'!DW101)*'Non-Market - loss factor'!DW100)^(1-Parameters!$B$197)))*'[4]National population'!DW101)</f>
        <v>0</v>
      </c>
      <c r="DX100" s="22">
        <f ca="1">IF('National cons per cap'!DX101=0,0,((1/(1-Parameters!$B$197)*(MAX(1,'National cons per cap'!DX101)*'Non-Market - loss factor'!DX100)^(1-Parameters!$B$197)))*'[4]National population'!DX101)</f>
        <v>-531348.78635098622</v>
      </c>
      <c r="DY100" s="22">
        <f ca="1">IF('National cons per cap'!DY101=0,0,((1/(1-Parameters!$B$197)*(MAX(1,'National cons per cap'!DY101)*'Non-Market - loss factor'!DY100)^(1-Parameters!$B$197)))*'[4]National population'!DY101)</f>
        <v>-2170624.7752827448</v>
      </c>
      <c r="DZ100" s="22">
        <f ca="1">IF('National cons per cap'!DZ101=0,0,((1/(1-Parameters!$B$197)*(MAX(1,'National cons per cap'!DZ101)*'Non-Market - loss factor'!DZ100)^(1-Parameters!$B$197)))*'[4]National population'!DZ101)</f>
        <v>-52761.232599920608</v>
      </c>
      <c r="EA100" s="22">
        <f ca="1">IF('National cons per cap'!EA101=0,0,((1/(1-Parameters!$B$197)*(MAX(1,'National cons per cap'!EA101)*'Non-Market - loss factor'!EA100)^(1-Parameters!$B$197)))*'[4]National population'!EA101)</f>
        <v>-144480.49451895666</v>
      </c>
      <c r="EB100" s="22">
        <f ca="1">IF('National cons per cap'!EB101=0,0,((1/(1-Parameters!$B$197)*(MAX(1,'National cons per cap'!EB101)*'Non-Market - loss factor'!EB100)^(1-Parameters!$B$197)))*'[4]National population'!EB101)</f>
        <v>-28871.302238825981</v>
      </c>
      <c r="EC100" s="22">
        <f ca="1">IF('National cons per cap'!EC101=0,0,((1/(1-Parameters!$B$197)*(MAX(1,'National cons per cap'!EC101)*'Non-Market - loss factor'!EC100)^(1-Parameters!$B$197)))*'[4]National population'!EC101)</f>
        <v>-263338.729826889</v>
      </c>
      <c r="ED100" s="22">
        <f ca="1">IF('National cons per cap'!ED101=0,0,((1/(1-Parameters!$B$197)*(MAX(1,'National cons per cap'!ED101)*'Non-Market - loss factor'!ED100)^(1-Parameters!$B$197)))*'[4]National population'!ED101)</f>
        <v>-64.395848782901425</v>
      </c>
      <c r="EE100" s="22">
        <f ca="1">IF('National cons per cap'!EE101=0,0,((1/(1-Parameters!$B$197)*(MAX(1,'National cons per cap'!EE101)*'Non-Market - loss factor'!EE100)^(1-Parameters!$B$197)))*'[4]National population'!EE101)</f>
        <v>-33485.486823430525</v>
      </c>
      <c r="EF100" s="22">
        <f ca="1">IF('National cons per cap'!EF101=0,0,((1/(1-Parameters!$B$197)*(MAX(1,'National cons per cap'!EF101)*'Non-Market - loss factor'!EF100)^(1-Parameters!$B$197)))*'[4]National population'!EF101)</f>
        <v>-14471.169250476625</v>
      </c>
      <c r="EG100" s="22">
        <f ca="1">IF('National cons per cap'!EG101=0,0,((1/(1-Parameters!$B$197)*(MAX(1,'National cons per cap'!EG101)*'Non-Market - loss factor'!EG100)^(1-Parameters!$B$197)))*'[4]National population'!EG101)</f>
        <v>-1118284.4979254813</v>
      </c>
      <c r="EH100" s="22">
        <f ca="1">IF('National cons per cap'!EH101=0,0,((1/(1-Parameters!$B$197)*(MAX(1,'National cons per cap'!EH101)*'Non-Market - loss factor'!EH100)^(1-Parameters!$B$197)))*'[4]National population'!EH101)</f>
        <v>-17629.554786881803</v>
      </c>
      <c r="EI100" s="22">
        <f ca="1">IF('National cons per cap'!EI101=0,0,((1/(1-Parameters!$B$197)*(MAX(1,'National cons per cap'!EI101)*'Non-Market - loss factor'!EI100)^(1-Parameters!$B$197)))*'[4]National population'!EI101)</f>
        <v>-168430.26029020341</v>
      </c>
      <c r="EJ100" s="22">
        <f ca="1">IF('National cons per cap'!EJ101=0,0,((1/(1-Parameters!$B$197)*(MAX(1,'National cons per cap'!EJ101)*'Non-Market - loss factor'!EJ100)^(1-Parameters!$B$197)))*'[4]National population'!EJ101)</f>
        <v>-637360.86870231584</v>
      </c>
      <c r="EK100" s="22">
        <f ca="1">IF('National cons per cap'!EK101=0,0,((1/(1-Parameters!$B$197)*(MAX(1,'National cons per cap'!EK101)*'Non-Market - loss factor'!EK100)^(1-Parameters!$B$197)))*'[4]National population'!EK101)</f>
        <v>-68.29903949418636</v>
      </c>
      <c r="EL100" s="22">
        <f ca="1">IF('National cons per cap'!EL101=0,0,((1/(1-Parameters!$B$197)*(MAX(1,'National cons per cap'!EL101)*'Non-Market - loss factor'!EL100)^(1-Parameters!$B$197)))*'[4]National population'!EL101)</f>
        <v>-54418.231111033689</v>
      </c>
      <c r="EM100" s="22">
        <f ca="1">IF('National cons per cap'!EM101=0,0,((1/(1-Parameters!$B$197)*(MAX(1,'National cons per cap'!EM101)*'Non-Market - loss factor'!EM100)^(1-Parameters!$B$197)))*'[4]National population'!EM101)</f>
        <v>-326131.22490653594</v>
      </c>
      <c r="EN100" s="22">
        <f ca="1">IF('National cons per cap'!EN101=0,0,((1/(1-Parameters!$B$197)*(MAX(1,'National cons per cap'!EN101)*'Non-Market - loss factor'!EN100)^(1-Parameters!$B$197)))*'[4]National population'!EN101)</f>
        <v>-12513.984981994523</v>
      </c>
      <c r="EO100" s="22">
        <f>IF('National cons per cap'!EO101=0,0,((1/(1-Parameters!$B$197)*(MAX(1,'National cons per cap'!EO101)*'Non-Market - loss factor'!EO100)^(1-Parameters!$B$197)))*'[4]National population'!EO101)</f>
        <v>0</v>
      </c>
      <c r="EP100" s="22">
        <f ca="1">IF('National cons per cap'!EP101=0,0,((1/(1-Parameters!$B$197)*(MAX(1,'National cons per cap'!EP101)*'Non-Market - loss factor'!EP100)^(1-Parameters!$B$197)))*'[4]National population'!EP101)</f>
        <v>-79818.396121477752</v>
      </c>
      <c r="EQ100" s="22">
        <f ca="1">IF('National cons per cap'!EQ101=0,0,((1/(1-Parameters!$B$197)*(MAX(1,'National cons per cap'!EQ101)*'Non-Market - loss factor'!EQ100)^(1-Parameters!$B$197)))*'[4]National population'!EQ101)</f>
        <v>-37401.601436892634</v>
      </c>
      <c r="ER100" s="22">
        <f ca="1">IF('National cons per cap'!ER101=0,0,((1/(1-Parameters!$B$197)*(MAX(1,'National cons per cap'!ER101)*'Non-Market - loss factor'!ER100)^(1-Parameters!$B$197)))*'[4]National population'!ER101)</f>
        <v>-49474.190616954598</v>
      </c>
      <c r="ES100" s="22">
        <f ca="1">IF('National cons per cap'!ES101=0,0,((1/(1-Parameters!$B$197)*(MAX(1,'National cons per cap'!ES101)*'Non-Market - loss factor'!ES100)^(1-Parameters!$B$197)))*'[4]National population'!ES101)</f>
        <v>-6758.1977802369056</v>
      </c>
      <c r="ET100" s="22">
        <f>IF('National cons per cap'!ET101=0,0,((1/(1-Parameters!$B$197)*(MAX(1,'National cons per cap'!ET101)*'Non-Market - loss factor'!ET100)^(1-Parameters!$B$197)))*'[4]National population'!ET101)</f>
        <v>0</v>
      </c>
      <c r="EU100" s="22">
        <f ca="1">IF('National cons per cap'!EU101=0,0,((1/(1-Parameters!$B$197)*(MAX(1,'National cons per cap'!EU101)*'Non-Market - loss factor'!EU100)^(1-Parameters!$B$197)))*'[4]National population'!EU101)</f>
        <v>-198711.42920284264</v>
      </c>
      <c r="EV100" s="22">
        <f ca="1">IF('National cons per cap'!EV101=0,0,((1/(1-Parameters!$B$197)*(MAX(1,'National cons per cap'!EV101)*'Non-Market - loss factor'!EV100)^(1-Parameters!$B$197)))*'[4]National population'!EV101)</f>
        <v>-508223.31365267932</v>
      </c>
      <c r="EW100" s="22">
        <f ca="1">IF('National cons per cap'!EW101=0,0,((1/(1-Parameters!$B$197)*(MAX(1,'National cons per cap'!EW101)*'Non-Market - loss factor'!EW100)^(1-Parameters!$B$197)))*'[4]National population'!EW101)</f>
        <v>-231760.31319091545</v>
      </c>
      <c r="EX100" s="22">
        <f ca="1">IF('National cons per cap'!EX101=0,0,((1/(1-Parameters!$B$197)*(MAX(1,'National cons per cap'!EX101)*'Non-Market - loss factor'!EX100)^(1-Parameters!$B$197)))*'[4]National population'!EX101)</f>
        <v>-142925.22698624601</v>
      </c>
      <c r="EY100" s="22">
        <f ca="1">IF('National cons per cap'!EY101=0,0,((1/(1-Parameters!$B$197)*(MAX(1,'National cons per cap'!EY101)*'Non-Market - loss factor'!EY100)^(1-Parameters!$B$197)))*'[4]National population'!EY101)</f>
        <v>-528523.1702344215</v>
      </c>
      <c r="EZ100" s="22">
        <f ca="1">IF('National cons per cap'!EZ101=0,0,((1/(1-Parameters!$B$197)*(MAX(1,'National cons per cap'!EZ101)*'Non-Market - loss factor'!EZ100)^(1-Parameters!$B$197)))*'[4]National population'!EZ101)</f>
        <v>-229412.07979798265</v>
      </c>
      <c r="FA100" s="22">
        <f ca="1">IF('National cons per cap'!FA101=0,0,((1/(1-Parameters!$B$197)*(MAX(1,'National cons per cap'!FA101)*'Non-Market - loss factor'!FA100)^(1-Parameters!$B$197)))*'[4]National population'!FA101)</f>
        <v>-4588.9384073884439</v>
      </c>
      <c r="FB100" s="22">
        <f ca="1">IF('National cons per cap'!FB101=0,0,((1/(1-Parameters!$B$197)*(MAX(1,'National cons per cap'!FB101)*'Non-Market - loss factor'!FB100)^(1-Parameters!$B$197)))*'[4]National population'!FB101)</f>
        <v>-172890.57375246327</v>
      </c>
      <c r="FC100" s="22">
        <f ca="1">IF('National cons per cap'!FC101=0,0,((1/(1-Parameters!$B$197)*(MAX(1,'National cons per cap'!FC101)*'Non-Market - loss factor'!FC100)^(1-Parameters!$B$197)))*'[4]National population'!FC101)</f>
        <v>-43584.928888743416</v>
      </c>
      <c r="FD100" s="22">
        <f ca="1">IF('National cons per cap'!FD101=0,0,((1/(1-Parameters!$B$197)*(MAX(1,'National cons per cap'!FD101)*'Non-Market - loss factor'!FD100)^(1-Parameters!$B$197)))*'[4]National population'!FD101)</f>
        <v>-152.92928779935431</v>
      </c>
      <c r="FE100" s="22">
        <f>IF('National cons per cap'!FE101=0,0,((1/(1-Parameters!$B$197)*(MAX(1,'National cons per cap'!FE101)*'Non-Market - loss factor'!FE100)^(1-Parameters!$B$197)))*'[4]National population'!FE101)</f>
        <v>0</v>
      </c>
      <c r="FF100" s="22">
        <f ca="1">IF('National cons per cap'!FF101=0,0,((1/(1-Parameters!$B$197)*(MAX(1,'National cons per cap'!FF101)*'Non-Market - loss factor'!FF100)^(1-Parameters!$B$197)))*'[4]National population'!FF101)</f>
        <v>-78411.596920465468</v>
      </c>
      <c r="FG100" s="22">
        <f ca="1">IF('National cons per cap'!FG101=0,0,((1/(1-Parameters!$B$197)*(MAX(1,'National cons per cap'!FG101)*'Non-Market - loss factor'!FG100)^(1-Parameters!$B$197)))*'[4]National population'!FG101)</f>
        <v>-120041.41204688004</v>
      </c>
      <c r="FH100" s="22">
        <f ca="1">IF('National cons per cap'!FH101=0,0,((1/(1-Parameters!$B$197)*(MAX(1,'National cons per cap'!FH101)*'Non-Market - loss factor'!FH100)^(1-Parameters!$B$197)))*'[4]National population'!FH101)</f>
        <v>-3377.3957353284036</v>
      </c>
      <c r="FI100" s="22">
        <f ca="1">IF('National cons per cap'!FI101=0,0,((1/(1-Parameters!$B$197)*(MAX(1,'National cons per cap'!FI101)*'Non-Market - loss factor'!FI100)^(1-Parameters!$B$197)))*'[4]National population'!FI101)</f>
        <v>-3658.5770188084643</v>
      </c>
      <c r="FJ100" s="22">
        <f ca="1">IF('National cons per cap'!FJ101=0,0,((1/(1-Parameters!$B$197)*(MAX(1,'National cons per cap'!FJ101)*'Non-Market - loss factor'!FJ100)^(1-Parameters!$B$197)))*'[4]National population'!FJ101)</f>
        <v>-43246.862745437546</v>
      </c>
      <c r="FK100" s="22">
        <f ca="1">IF('National cons per cap'!FK101=0,0,((1/(1-Parameters!$B$197)*(MAX(1,'National cons per cap'!FK101)*'Non-Market - loss factor'!FK100)^(1-Parameters!$B$197)))*'[4]National population'!FK101)</f>
        <v>-15993.564721593364</v>
      </c>
      <c r="FL100" s="22">
        <f ca="1">IF('National cons per cap'!FL101=0,0,((1/(1-Parameters!$B$197)*(MAX(1,'National cons per cap'!FL101)*'Non-Market - loss factor'!FL100)^(1-Parameters!$B$197)))*'[4]National population'!FL101)</f>
        <v>-60868.302364857911</v>
      </c>
      <c r="FM100" s="22">
        <f>IF('National cons per cap'!FM101=0,0,((1/(1-Parameters!$B$197)*(MAX(1,'National cons per cap'!FM101)*'Non-Market - loss factor'!FM100)^(1-Parameters!$B$197)))*'[4]National population'!FM101)</f>
        <v>0</v>
      </c>
      <c r="FN100" s="22">
        <f ca="1">IF('National cons per cap'!FN101=0,0,((1/(1-Parameters!$B$197)*(MAX(1,'National cons per cap'!FN101)*'Non-Market - loss factor'!FN100)^(1-Parameters!$B$197)))*'[4]National population'!FN101)</f>
        <v>-263013.86063351238</v>
      </c>
      <c r="FO100" s="22">
        <f ca="1">IF('National cons per cap'!FO101=0,0,((1/(1-Parameters!$B$197)*(MAX(1,'National cons per cap'!FO101)*'Non-Market - loss factor'!FO100)^(1-Parameters!$B$197)))*'[4]National population'!FO101)</f>
        <v>-169012.81943348784</v>
      </c>
      <c r="FP100" s="22">
        <f ca="1">IF('National cons per cap'!FP101=0,0,((1/(1-Parameters!$B$197)*(MAX(1,'National cons per cap'!FP101)*'Non-Market - loss factor'!FP100)^(1-Parameters!$B$197)))*'[4]National population'!FP101)</f>
        <v>-252625.22336645215</v>
      </c>
      <c r="FQ100" s="22">
        <f ca="1">IF('National cons per cap'!FQ101=0,0,((1/(1-Parameters!$B$197)*(MAX(1,'National cons per cap'!FQ101)*'Non-Market - loss factor'!FQ100)^(1-Parameters!$B$197)))*'[4]National population'!FQ101)</f>
        <v>-76710.095000588408</v>
      </c>
      <c r="FR100" s="22">
        <f ca="1">IF('National cons per cap'!FR101=0,0,((1/(1-Parameters!$B$197)*(MAX(1,'National cons per cap'!FR101)*'Non-Market - loss factor'!FR100)^(1-Parameters!$B$197)))*'[4]National population'!FR101)</f>
        <v>-28156.096496823138</v>
      </c>
      <c r="FS100" s="22">
        <f ca="1">IF('National cons per cap'!FS101=0,0,((1/(1-Parameters!$B$197)*(MAX(1,'National cons per cap'!FS101)*'Non-Market - loss factor'!FS100)^(1-Parameters!$B$197)))*'[4]National population'!FS101)</f>
        <v>-5623.0325554756373</v>
      </c>
      <c r="FT100" s="22">
        <f ca="1">IF('National cons per cap'!FT101=0,0,((1/(1-Parameters!$B$197)*(MAX(1,'National cons per cap'!FT101)*'Non-Market - loss factor'!FT100)^(1-Parameters!$B$197)))*'[4]National population'!FT101)</f>
        <v>-940.24276940716811</v>
      </c>
      <c r="FU100" s="22">
        <f ca="1">IF('National cons per cap'!FU101=0,0,((1/(1-Parameters!$B$197)*(MAX(1,'National cons per cap'!FU101)*'Non-Market - loss factor'!FU100)^(1-Parameters!$B$197)))*'[4]National population'!FU101)</f>
        <v>-4617.1606322063744</v>
      </c>
      <c r="FV100" s="22">
        <f ca="1">IF('National cons per cap'!FV101=0,0,((1/(1-Parameters!$B$197)*(MAX(1,'National cons per cap'!FV101)*'Non-Market - loss factor'!FV100)^(1-Parameters!$B$197)))*'[4]National population'!FV101)</f>
        <v>-100797.86110394471</v>
      </c>
      <c r="FW100" s="22">
        <f ca="1">IF('National cons per cap'!FW101=0,0,((1/(1-Parameters!$B$197)*(MAX(1,'National cons per cap'!FW101)*'Non-Market - loss factor'!FW100)^(1-Parameters!$B$197)))*'[4]National population'!FW101)</f>
        <v>-715069.69591800484</v>
      </c>
      <c r="FX100" s="22">
        <f ca="1">IF('National cons per cap'!FX101=0,0,((1/(1-Parameters!$B$197)*(MAX(1,'National cons per cap'!FX101)*'Non-Market - loss factor'!FX100)^(1-Parameters!$B$197)))*'[4]National population'!FX101)</f>
        <v>-187.5300902546752</v>
      </c>
      <c r="FY100" s="22">
        <f>IF('National cons per cap'!FY101=0,0,((1/(1-Parameters!$B$197)*(MAX(1,'National cons per cap'!FY101)*'Non-Market - loss factor'!FY100)^(1-Parameters!$B$197)))*'[4]National population'!FY101)</f>
        <v>0</v>
      </c>
      <c r="FZ100" s="22">
        <f ca="1">IF('National cons per cap'!FZ101=0,0,((1/(1-Parameters!$B$197)*(MAX(1,'National cons per cap'!FZ101)*'Non-Market - loss factor'!FZ100)^(1-Parameters!$B$197)))*'[4]National population'!FZ101)</f>
        <v>-902051.94360821613</v>
      </c>
      <c r="GA100" s="22">
        <f ca="1">IF('National cons per cap'!GA101=0,0,((1/(1-Parameters!$B$197)*(MAX(1,'National cons per cap'!GA101)*'Non-Market - loss factor'!GA100)^(1-Parameters!$B$197)))*'[4]National population'!GA101)</f>
        <v>-734868.00806671754</v>
      </c>
      <c r="GB100" s="22">
        <f ca="1">IF('National cons per cap'!GB101=0,0,((1/(1-Parameters!$B$197)*(MAX(1,'National cons per cap'!GB101)*'Non-Market - loss factor'!GB100)^(1-Parameters!$B$197)))*'[4]National population'!GB101)</f>
        <v>-271043.24646821263</v>
      </c>
      <c r="GC100" s="22">
        <f ca="1">IF('National cons per cap'!GC101=0,0,((1/(1-Parameters!$B$197)*(MAX(1,'National cons per cap'!GC101)*'Non-Market - loss factor'!GC100)^(1-Parameters!$B$197)))*'[4]National population'!GC101)</f>
        <v>-14451.716270258939</v>
      </c>
      <c r="GD100" s="22">
        <f ca="1">IF('National cons per cap'!GD101=0,0,((1/(1-Parameters!$B$197)*(MAX(1,'National cons per cap'!GD101)*'Non-Market - loss factor'!GD100)^(1-Parameters!$B$197)))*'[4]National population'!GD101)</f>
        <v>-1765665.5020388088</v>
      </c>
      <c r="GE100" s="22">
        <f ca="1">IF('National cons per cap'!GE101=0,0,((1/(1-Parameters!$B$197)*(MAX(1,'National cons per cap'!GE101)*'Non-Market - loss factor'!GE100)^(1-Parameters!$B$197)))*'[4]National population'!GE101)</f>
        <v>-239441.13796511802</v>
      </c>
      <c r="GF100" s="22">
        <f ca="1">IF('National cons per cap'!GF101=0,0,((1/(1-Parameters!$B$197)*(MAX(1,'National cons per cap'!GF101)*'Non-Market - loss factor'!GF100)^(1-Parameters!$B$197)))*'[4]National population'!GF101)</f>
        <v>-138645.98426731836</v>
      </c>
      <c r="GG100" s="22">
        <f ca="1">IF('National cons per cap'!GG101=0,0,((1/(1-Parameters!$B$197)*(MAX(1,'National cons per cap'!GG101)*'Non-Market - loss factor'!GG100)^(1-Parameters!$B$197)))*'[4]National population'!GG101)</f>
        <v>-593404.89016051695</v>
      </c>
      <c r="GH100" s="22">
        <f ca="1">IF('National cons per cap'!GH101=0,0,((1/(1-Parameters!$B$197)*(MAX(1,'National cons per cap'!GH101)*'Non-Market - loss factor'!GH100)^(1-Parameters!$B$197)))*'[4]National population'!GH101)</f>
        <v>-1814.531764981575</v>
      </c>
      <c r="GI100" s="22">
        <f ca="1">IF('National cons per cap'!GI101=0,0,((1/(1-Parameters!$B$197)*(MAX(1,'National cons per cap'!GI101)*'Non-Market - loss factor'!GI100)^(1-Parameters!$B$197)))*'[4]National population'!GI101)</f>
        <v>-1093.8584856441516</v>
      </c>
      <c r="GJ100" s="22">
        <f ca="1">IF('National cons per cap'!GJ101=0,0,((1/(1-Parameters!$B$197)*(MAX(1,'National cons per cap'!GJ101)*'Non-Market - loss factor'!GJ100)^(1-Parameters!$B$197)))*'[4]National population'!GJ101)</f>
        <v>-324233.10088059446</v>
      </c>
      <c r="GK100" s="22">
        <f ca="1">IF('National cons per cap'!GK101=0,0,((1/(1-Parameters!$B$197)*(MAX(1,'National cons per cap'!GK101)*'Non-Market - loss factor'!GK100)^(1-Parameters!$B$197)))*'[4]National population'!GK101)</f>
        <v>-410937.54079082445</v>
      </c>
      <c r="GL100" s="22">
        <f ca="1">IF('National cons per cap'!GL101=0,0,((1/(1-Parameters!$B$197)*(MAX(1,'National cons per cap'!GL101)*'Non-Market - loss factor'!GL100)^(1-Parameters!$B$197)))*'[4]National population'!GL101)</f>
        <v>-234123.56961528101</v>
      </c>
      <c r="GM100" s="22">
        <f ca="1">IF('National cons per cap'!GM101=0,0,((1/(1-Parameters!$B$197)*(MAX(1,'National cons per cap'!GM101)*'Non-Market - loss factor'!GM100)^(1-Parameters!$B$197)))*'[4]National population'!GM101)</f>
        <v>-227359.19080716741</v>
      </c>
      <c r="GN100" s="27">
        <f ca="1">SUM(B100:GM100)*(1+Parameters!B$198)^-(A100-A$12)</f>
        <v>-22309714.098364059</v>
      </c>
      <c r="GO100" s="22">
        <f ca="1">(GN100*(1-Parameters!$B$197)/'[4]National population'!$GN101)^(1/(1-Parameters!$B$197))</f>
        <v>334197.0222756266</v>
      </c>
      <c r="GP100" s="27"/>
    </row>
    <row r="101" spans="1:198" x14ac:dyDescent="0.25">
      <c r="A101" s="15">
        <v>2109</v>
      </c>
      <c r="B101" s="22">
        <f ca="1">IF('National cons per cap'!B102=0,0,((1/(1-Parameters!$B$197)*(MAX(1,'National cons per cap'!B102)*'Non-Market - loss factor'!B101)^(1-Parameters!$B$197)))*'[4]National population'!B102)</f>
        <v>-249895.04083008922</v>
      </c>
      <c r="C101" s="22">
        <f ca="1">IF('National cons per cap'!C102=0,0,((1/(1-Parameters!$B$197)*(MAX(1,'National cons per cap'!C102)*'Non-Market - loss factor'!C101)^(1-Parameters!$B$197)))*'[4]National population'!C102)</f>
        <v>-296404.32696878485</v>
      </c>
      <c r="D101" s="22">
        <f ca="1">IF('National cons per cap'!D102=0,0,((1/(1-Parameters!$B$197)*(MAX(1,'National cons per cap'!D102)*'Non-Market - loss factor'!D101)^(1-Parameters!$B$197)))*'[4]National population'!D102)</f>
        <v>-38722.347800005395</v>
      </c>
      <c r="E101" s="22">
        <f>IF('National cons per cap'!E102=0,0,((1/(1-Parameters!$B$197)*(MAX(1,'National cons per cap'!E102)*'Non-Market - loss factor'!E101)^(1-Parameters!$B$197)))*'[4]National population'!E102)</f>
        <v>0</v>
      </c>
      <c r="F101" s="22">
        <f ca="1">IF('National cons per cap'!F102=0,0,((1/(1-Parameters!$B$197)*(MAX(1,'National cons per cap'!F102)*'Non-Market - loss factor'!F101)^(1-Parameters!$B$197)))*'[4]National population'!F102)</f>
        <v>-34615.591097514829</v>
      </c>
      <c r="G101" s="22">
        <f ca="1">IF('National cons per cap'!G102=0,0,((1/(1-Parameters!$B$197)*(MAX(1,'National cons per cap'!G102)*'Non-Market - loss factor'!G101)^(1-Parameters!$B$197)))*'[4]National population'!G102)</f>
        <v>-160545.86987102788</v>
      </c>
      <c r="H101" s="22">
        <f ca="1">IF('National cons per cap'!H102=0,0,((1/(1-Parameters!$B$197)*(MAX(1,'National cons per cap'!H102)*'Non-Market - loss factor'!H101)^(1-Parameters!$B$197)))*'[4]National population'!H102)</f>
        <v>-17979.090038228627</v>
      </c>
      <c r="I101" s="22">
        <f ca="1">IF('National cons per cap'!I102=0,0,((1/(1-Parameters!$B$197)*(MAX(1,'National cons per cap'!I102)*'Non-Market - loss factor'!I101)^(1-Parameters!$B$197)))*'[4]National population'!I102)</f>
        <v>-585.03744480772491</v>
      </c>
      <c r="J101" s="22">
        <f ca="1">IF('National cons per cap'!J102=0,0,((1/(1-Parameters!$B$197)*(MAX(1,'National cons per cap'!J102)*'Non-Market - loss factor'!J101)^(1-Parameters!$B$197)))*'[4]National population'!J102)</f>
        <v>-158601.64262195301</v>
      </c>
      <c r="K101" s="22">
        <f ca="1">IF('National cons per cap'!K102=0,0,((1/(1-Parameters!$B$197)*(MAX(1,'National cons per cap'!K102)*'Non-Market - loss factor'!K101)^(1-Parameters!$B$197)))*'[4]National population'!K102)</f>
        <v>-52778.918614842361</v>
      </c>
      <c r="L101" s="22">
        <f ca="1">IF('National cons per cap'!L102=0,0,((1/(1-Parameters!$B$197)*(MAX(1,'National cons per cap'!L102)*'Non-Market - loss factor'!L101)^(1-Parameters!$B$197)))*'[4]National population'!L102)</f>
        <v>-43479.027089142895</v>
      </c>
      <c r="M101" s="22">
        <f ca="1">IF('National cons per cap'!M102=0,0,((1/(1-Parameters!$B$197)*(MAX(1,'National cons per cap'!M102)*'Non-Market - loss factor'!M101)^(1-Parameters!$B$197)))*'[4]National population'!M102)</f>
        <v>-263877.50668357644</v>
      </c>
      <c r="N101" s="22">
        <f ca="1">IF('National cons per cap'!N102=0,0,((1/(1-Parameters!$B$197)*(MAX(1,'National cons per cap'!N102)*'Non-Market - loss factor'!N101)^(1-Parameters!$B$197)))*'[4]National population'!N102)</f>
        <v>-72294.489564732474</v>
      </c>
      <c r="O101" s="22">
        <f ca="1">IF('National cons per cap'!O102=0,0,((1/(1-Parameters!$B$197)*(MAX(1,'National cons per cap'!O102)*'Non-Market - loss factor'!O101)^(1-Parameters!$B$197)))*'[4]National population'!O102)</f>
        <v>-190384.87028011447</v>
      </c>
      <c r="P101" s="22">
        <f ca="1">IF('National cons per cap'!P102=0,0,((1/(1-Parameters!$B$197)*(MAX(1,'National cons per cap'!P102)*'Non-Market - loss factor'!P101)^(1-Parameters!$B$197)))*'[4]National population'!P102)</f>
        <v>-371839.8497680861</v>
      </c>
      <c r="Q101" s="22">
        <f ca="1">IF('National cons per cap'!Q102=0,0,((1/(1-Parameters!$B$197)*(MAX(1,'National cons per cap'!Q102)*'Non-Market - loss factor'!Q101)^(1-Parameters!$B$197)))*'[4]National population'!Q102)</f>
        <v>-1338555.483167147</v>
      </c>
      <c r="R101" s="22">
        <f ca="1">IF('National cons per cap'!R102=0,0,((1/(1-Parameters!$B$197)*(MAX(1,'National cons per cap'!R102)*'Non-Market - loss factor'!R101)^(1-Parameters!$B$197)))*'[4]National population'!R102)</f>
        <v>-76103.537973055762</v>
      </c>
      <c r="S101" s="22">
        <f ca="1">IF('National cons per cap'!S102=0,0,((1/(1-Parameters!$B$197)*(MAX(1,'National cons per cap'!S102)*'Non-Market - loss factor'!S101)^(1-Parameters!$B$197)))*'[4]National population'!S102)</f>
        <v>-7052.1187698154035</v>
      </c>
      <c r="T101" s="22">
        <f ca="1">IF('National cons per cap'!T102=0,0,((1/(1-Parameters!$B$197)*(MAX(1,'National cons per cap'!T102)*'Non-Market - loss factor'!T101)^(1-Parameters!$B$197)))*'[4]National population'!T102)</f>
        <v>-1506.1520551446665</v>
      </c>
      <c r="U101" s="22">
        <f ca="1">IF('National cons per cap'!U102=0,0,((1/(1-Parameters!$B$197)*(MAX(1,'National cons per cap'!U102)*'Non-Market - loss factor'!U101)^(1-Parameters!$B$197)))*'[4]National population'!U102)</f>
        <v>-44878.67863124625</v>
      </c>
      <c r="V101" s="22">
        <f ca="1">IF('National cons per cap'!V102=0,0,((1/(1-Parameters!$B$197)*(MAX(1,'National cons per cap'!V102)*'Non-Market - loss factor'!V101)^(1-Parameters!$B$197)))*'[4]National population'!V102)</f>
        <v>-40270.2084036448</v>
      </c>
      <c r="W101" s="22">
        <f ca="1">IF('National cons per cap'!W102=0,0,((1/(1-Parameters!$B$197)*(MAX(1,'National cons per cap'!W102)*'Non-Market - loss factor'!W101)^(1-Parameters!$B$197)))*'[4]National population'!W102)</f>
        <v>-2125.4264566705974</v>
      </c>
      <c r="X101" s="22">
        <f ca="1">IF('National cons per cap'!X102=0,0,((1/(1-Parameters!$B$197)*(MAX(1,'National cons per cap'!X102)*'Non-Market - loss factor'!X101)^(1-Parameters!$B$197)))*'[4]National population'!X102)</f>
        <v>-231.72606014883101</v>
      </c>
      <c r="Y101" s="22">
        <f ca="1">IF('National cons per cap'!Y102=0,0,((1/(1-Parameters!$B$197)*(MAX(1,'National cons per cap'!Y102)*'Non-Market - loss factor'!Y101)^(1-Parameters!$B$197)))*'[4]National population'!Y102)</f>
        <v>-79673.641349067402</v>
      </c>
      <c r="Z101" s="22">
        <f ca="1">IF('National cons per cap'!Z102=0,0,((1/(1-Parameters!$B$197)*(MAX(1,'National cons per cap'!Z102)*'Non-Market - loss factor'!Z101)^(1-Parameters!$B$197)))*'[4]National population'!Z102)</f>
        <v>-933313.29109635344</v>
      </c>
      <c r="AA101" s="22">
        <f ca="1">IF('National cons per cap'!AA102=0,0,((1/(1-Parameters!$B$197)*(MAX(1,'National cons per cap'!AA102)*'Non-Market - loss factor'!AA101)^(1-Parameters!$B$197)))*'[4]National population'!AA102)</f>
        <v>-1227.4867967304169</v>
      </c>
      <c r="AB101" s="22">
        <f ca="1">IF('National cons per cap'!AB102=0,0,((1/(1-Parameters!$B$197)*(MAX(1,'National cons per cap'!AB102)*'Non-Market - loss factor'!AB101)^(1-Parameters!$B$197)))*'[4]National population'!AB102)</f>
        <v>-742.6901069446817</v>
      </c>
      <c r="AC101" s="22">
        <f ca="1">IF('National cons per cap'!AC102=0,0,((1/(1-Parameters!$B$197)*(MAX(1,'National cons per cap'!AC102)*'Non-Market - loss factor'!AC101)^(1-Parameters!$B$197)))*'[4]National population'!AC102)</f>
        <v>-3408.8950890364836</v>
      </c>
      <c r="AD101" s="22">
        <f ca="1">IF('National cons per cap'!AD102=0,0,((1/(1-Parameters!$B$197)*(MAX(1,'National cons per cap'!AD102)*'Non-Market - loss factor'!AD101)^(1-Parameters!$B$197)))*'[4]National population'!AD102)</f>
        <v>-18067.9191350685</v>
      </c>
      <c r="AE101" s="22">
        <f ca="1">IF('National cons per cap'!AE102=0,0,((1/(1-Parameters!$B$197)*(MAX(1,'National cons per cap'!AE102)*'Non-Market - loss factor'!AE101)^(1-Parameters!$B$197)))*'[4]National population'!AE102)</f>
        <v>-131337.13855659481</v>
      </c>
      <c r="AF101" s="22">
        <f ca="1">IF('National cons per cap'!AF102=0,0,((1/(1-Parameters!$B$197)*(MAX(1,'National cons per cap'!AF102)*'Non-Market - loss factor'!AF101)^(1-Parameters!$B$197)))*'[4]National population'!AF102)</f>
        <v>-203744.16414919737</v>
      </c>
      <c r="AG101" s="22">
        <f ca="1">IF('National cons per cap'!AG102=0,0,((1/(1-Parameters!$B$197)*(MAX(1,'National cons per cap'!AG102)*'Non-Market - loss factor'!AG101)^(1-Parameters!$B$197)))*'[4]National population'!AG102)</f>
        <v>-46695.475338718454</v>
      </c>
      <c r="AH101" s="22">
        <f ca="1">IF('National cons per cap'!AH102=0,0,((1/(1-Parameters!$B$197)*(MAX(1,'National cons per cap'!AH102)*'Non-Market - loss factor'!AH101)^(1-Parameters!$B$197)))*'[4]National population'!AH102)</f>
        <v>-69706.817162307707</v>
      </c>
      <c r="AI101" s="22">
        <f ca="1">IF('National cons per cap'!AI102=0,0,((1/(1-Parameters!$B$197)*(MAX(1,'National cons per cap'!AI102)*'Non-Market - loss factor'!AI101)^(1-Parameters!$B$197)))*'[4]National population'!AI102)</f>
        <v>-6405328.7960509164</v>
      </c>
      <c r="AJ101" s="22">
        <f ca="1">IF('National cons per cap'!AJ102=0,0,((1/(1-Parameters!$B$197)*(MAX(1,'National cons per cap'!AJ102)*'Non-Market - loss factor'!AJ101)^(1-Parameters!$B$197)))*'[4]National population'!AJ102)</f>
        <v>-349209.37551229092</v>
      </c>
      <c r="AK101" s="22">
        <f ca="1">IF('National cons per cap'!AK102=0,0,((1/(1-Parameters!$B$197)*(MAX(1,'National cons per cap'!AK102)*'Non-Market - loss factor'!AK101)^(1-Parameters!$B$197)))*'[4]National population'!AK102)</f>
        <v>-366848.1631799576</v>
      </c>
      <c r="AL101" s="22">
        <f ca="1">IF('National cons per cap'!AL102=0,0,((1/(1-Parameters!$B$197)*(MAX(1,'National cons per cap'!AL102)*'Non-Market - loss factor'!AL101)^(1-Parameters!$B$197)))*'[4]National population'!AL102)</f>
        <v>-2167193.6377227465</v>
      </c>
      <c r="AM101" s="22">
        <f ca="1">IF('National cons per cap'!AM102=0,0,((1/(1-Parameters!$B$197)*(MAX(1,'National cons per cap'!AM102)*'Non-Market - loss factor'!AM101)^(1-Parameters!$B$197)))*'[4]National population'!AM102)</f>
        <v>-54207.685152795006</v>
      </c>
      <c r="AN101" s="22">
        <f ca="1">IF('National cons per cap'!AN102=0,0,((1/(1-Parameters!$B$197)*(MAX(1,'National cons per cap'!AN102)*'Non-Market - loss factor'!AN101)^(1-Parameters!$B$197)))*'[4]National population'!AN102)</f>
        <v>-246155.21120458291</v>
      </c>
      <c r="AO101" s="22">
        <f ca="1">IF('National cons per cap'!AO102=0,0,((1/(1-Parameters!$B$197)*(MAX(1,'National cons per cap'!AO102)*'Non-Market - loss factor'!AO101)^(1-Parameters!$B$197)))*'[4]National population'!AO102)</f>
        <v>-12040.629516387195</v>
      </c>
      <c r="AP101" s="22">
        <f ca="1">IF('National cons per cap'!AP102=0,0,((1/(1-Parameters!$B$197)*(MAX(1,'National cons per cap'!AP102)*'Non-Market - loss factor'!AP101)^(1-Parameters!$B$197)))*'[4]National population'!AP102)</f>
        <v>-6976.9907367206761</v>
      </c>
      <c r="AQ101" s="22">
        <f ca="1">IF('National cons per cap'!AQ102=0,0,((1/(1-Parameters!$B$197)*(MAX(1,'National cons per cap'!AQ102)*'Non-Market - loss factor'!AQ101)^(1-Parameters!$B$197)))*'[4]National population'!AQ102)</f>
        <v>-22157.389990140276</v>
      </c>
      <c r="AR101" s="22">
        <f>IF('National cons per cap'!AR102=0,0,((1/(1-Parameters!$B$197)*(MAX(1,'National cons per cap'!AR102)*'Non-Market - loss factor'!AR101)^(1-Parameters!$B$197)))*'[4]National population'!AR102)</f>
        <v>0</v>
      </c>
      <c r="AS101" s="22">
        <f ca="1">IF('National cons per cap'!AS102=0,0,((1/(1-Parameters!$B$197)*(MAX(1,'National cons per cap'!AS102)*'Non-Market - loss factor'!AS101)^(1-Parameters!$B$197)))*'[4]National population'!AS102)</f>
        <v>-7624.1141268993224</v>
      </c>
      <c r="AT101" s="22">
        <f ca="1">IF('National cons per cap'!AT102=0,0,((1/(1-Parameters!$B$197)*(MAX(1,'National cons per cap'!AT102)*'Non-Market - loss factor'!AT101)^(1-Parameters!$B$197)))*'[4]National population'!AT102)</f>
        <v>-81177.283456024059</v>
      </c>
      <c r="AU101" s="22">
        <f ca="1">IF('National cons per cap'!AU102=0,0,((1/(1-Parameters!$B$197)*(MAX(1,'National cons per cap'!AU102)*'Non-Market - loss factor'!AU101)^(1-Parameters!$B$197)))*'[4]National population'!AU102)</f>
        <v>-542893.00355592091</v>
      </c>
      <c r="AV101" s="22">
        <f ca="1">IF('National cons per cap'!AV102=0,0,((1/(1-Parameters!$B$197)*(MAX(1,'National cons per cap'!AV102)*'Non-Market - loss factor'!AV101)^(1-Parameters!$B$197)))*'[4]National population'!AV102)</f>
        <v>-15731.107535747771</v>
      </c>
      <c r="AW101" s="22">
        <f ca="1">IF('National cons per cap'!AW102=0,0,((1/(1-Parameters!$B$197)*(MAX(1,'National cons per cap'!AW102)*'Non-Market - loss factor'!AW101)^(1-Parameters!$B$197)))*'[4]National population'!AW102)</f>
        <v>-654.16913261172726</v>
      </c>
      <c r="AX101" s="22">
        <f ca="1">IF('National cons per cap'!AX102=0,0,((1/(1-Parameters!$B$197)*(MAX(1,'National cons per cap'!AX102)*'Non-Market - loss factor'!AX101)^(1-Parameters!$B$197)))*'[4]National population'!AX102)</f>
        <v>-37107.713495452488</v>
      </c>
      <c r="AY101" s="22">
        <f ca="1">IF('National cons per cap'!AY102=0,0,((1/(1-Parameters!$B$197)*(MAX(1,'National cons per cap'!AY102)*'Non-Market - loss factor'!AY101)^(1-Parameters!$B$197)))*'[4]National population'!AY102)</f>
        <v>-51526.931160761567</v>
      </c>
      <c r="AZ101" s="22">
        <f ca="1">IF('National cons per cap'!AZ102=0,0,((1/(1-Parameters!$B$197)*(MAX(1,'National cons per cap'!AZ102)*'Non-Market - loss factor'!AZ101)^(1-Parameters!$B$197)))*'[4]National population'!AZ102)</f>
        <v>-360732.64661583444</v>
      </c>
      <c r="BA101" s="22">
        <f ca="1">IF('National cons per cap'!BA102=0,0,((1/(1-Parameters!$B$197)*(MAX(1,'National cons per cap'!BA102)*'Non-Market - loss factor'!BA101)^(1-Parameters!$B$197)))*'[4]National population'!BA102)</f>
        <v>-93379.127279171153</v>
      </c>
      <c r="BB101" s="22">
        <f ca="1">IF('National cons per cap'!BB102=0,0,((1/(1-Parameters!$B$197)*(MAX(1,'National cons per cap'!BB102)*'Non-Market - loss factor'!BB101)^(1-Parameters!$B$197)))*'[4]National population'!BB102)</f>
        <v>-742062.49730374478</v>
      </c>
      <c r="BC101" s="22">
        <f ca="1">IF('National cons per cap'!BC102=0,0,((1/(1-Parameters!$B$197)*(MAX(1,'National cons per cap'!BC102)*'Non-Market - loss factor'!BC101)^(1-Parameters!$B$197)))*'[4]National population'!BC102)</f>
        <v>-67855.599958154766</v>
      </c>
      <c r="BD101" s="22">
        <f>IF('National cons per cap'!BD102=0,0,((1/(1-Parameters!$B$197)*(MAX(1,'National cons per cap'!BD102)*'Non-Market - loss factor'!BD101)^(1-Parameters!$B$197)))*'[4]National population'!BD102)</f>
        <v>0</v>
      </c>
      <c r="BE101" s="22">
        <f ca="1">IF('National cons per cap'!BE102=0,0,((1/(1-Parameters!$B$197)*(MAX(1,'National cons per cap'!BE102)*'Non-Market - loss factor'!BE101)^(1-Parameters!$B$197)))*'[4]National population'!BE102)</f>
        <v>-336556.79994337977</v>
      </c>
      <c r="BF101" s="22">
        <f ca="1">IF('National cons per cap'!BF102=0,0,((1/(1-Parameters!$B$197)*(MAX(1,'National cons per cap'!BF102)*'Non-Market - loss factor'!BF101)^(1-Parameters!$B$197)))*'[4]National population'!BF102)</f>
        <v>-11649.934396341831</v>
      </c>
      <c r="BG101" s="22">
        <f ca="1">IF('National cons per cap'!BG102=0,0,((1/(1-Parameters!$B$197)*(MAX(1,'National cons per cap'!BG102)*'Non-Market - loss factor'!BG101)^(1-Parameters!$B$197)))*'[4]National population'!BG102)</f>
        <v>-2570615.7677919427</v>
      </c>
      <c r="BH101" s="22">
        <f ca="1">IF('National cons per cap'!BH102=0,0,((1/(1-Parameters!$B$197)*(MAX(1,'National cons per cap'!BH102)*'Non-Market - loss factor'!BH101)^(1-Parameters!$B$197)))*'[4]National population'!BH102)</f>
        <v>-34207.084436604862</v>
      </c>
      <c r="BI101" s="22">
        <f ca="1">IF('National cons per cap'!BI102=0,0,((1/(1-Parameters!$B$197)*(MAX(1,'National cons per cap'!BI102)*'Non-Market - loss factor'!BI101)^(1-Parameters!$B$197)))*'[4]National population'!BI102)</f>
        <v>-4426.7288968262828</v>
      </c>
      <c r="BJ101" s="22">
        <f ca="1">IF('National cons per cap'!BJ102=0,0,((1/(1-Parameters!$B$197)*(MAX(1,'National cons per cap'!BJ102)*'Non-Market - loss factor'!BJ101)^(1-Parameters!$B$197)))*'[4]National population'!BJ102)</f>
        <v>-441947.08019348473</v>
      </c>
      <c r="BK101" s="22">
        <f ca="1">IF('National cons per cap'!BK102=0,0,((1/(1-Parameters!$B$197)*(MAX(1,'National cons per cap'!BK102)*'Non-Market - loss factor'!BK101)^(1-Parameters!$B$197)))*'[4]National population'!BK102)</f>
        <v>-141215.40215827967</v>
      </c>
      <c r="BL101" s="22">
        <f ca="1">IF('National cons per cap'!BL102=0,0,((1/(1-Parameters!$B$197)*(MAX(1,'National cons per cap'!BL102)*'Non-Market - loss factor'!BL101)^(1-Parameters!$B$197)))*'[4]National population'!BL102)</f>
        <v>-13984.132846194078</v>
      </c>
      <c r="BM101" s="22">
        <f ca="1">IF('National cons per cap'!BM102=0,0,((1/(1-Parameters!$B$197)*(MAX(1,'National cons per cap'!BM102)*'Non-Market - loss factor'!BM101)^(1-Parameters!$B$197)))*'[4]National population'!BM102)</f>
        <v>-409245.64936221688</v>
      </c>
      <c r="BN101" s="22">
        <f ca="1">IF('National cons per cap'!BN102=0,0,((1/(1-Parameters!$B$197)*(MAX(1,'National cons per cap'!BN102)*'Non-Market - loss factor'!BN101)^(1-Parameters!$B$197)))*'[4]National population'!BN102)</f>
        <v>-22642.287726875198</v>
      </c>
      <c r="BO101" s="22">
        <f ca="1">IF('National cons per cap'!BO102=0,0,((1/(1-Parameters!$B$197)*(MAX(1,'National cons per cap'!BO102)*'Non-Market - loss factor'!BO101)^(1-Parameters!$B$197)))*'[4]National population'!BO102)</f>
        <v>-393354.82249666983</v>
      </c>
      <c r="BP101" s="22">
        <f ca="1">IF('National cons per cap'!BP102=0,0,((1/(1-Parameters!$B$197)*(MAX(1,'National cons per cap'!BP102)*'Non-Market - loss factor'!BP101)^(1-Parameters!$B$197)))*'[4]National population'!BP102)</f>
        <v>-199291.92809727864</v>
      </c>
      <c r="BQ101" s="22">
        <f>IF('National cons per cap'!BQ102=0,0,((1/(1-Parameters!$B$197)*(MAX(1,'National cons per cap'!BQ102)*'Non-Market - loss factor'!BQ101)^(1-Parameters!$B$197)))*'[4]National population'!BQ102)</f>
        <v>0</v>
      </c>
      <c r="BR101" s="22">
        <f ca="1">IF('National cons per cap'!BR102=0,0,((1/(1-Parameters!$B$197)*(MAX(1,'National cons per cap'!BR102)*'Non-Market - loss factor'!BR101)^(1-Parameters!$B$197)))*'[4]National population'!BR102)</f>
        <v>-42694.489870863312</v>
      </c>
      <c r="BS101" s="22">
        <f ca="1">IF('National cons per cap'!BS102=0,0,((1/(1-Parameters!$B$197)*(MAX(1,'National cons per cap'!BS102)*'Non-Market - loss factor'!BS101)^(1-Parameters!$B$197)))*'[4]National population'!BS102)</f>
        <v>-34671.493100602143</v>
      </c>
      <c r="BT101" s="22">
        <f ca="1">IF('National cons per cap'!BT102=0,0,((1/(1-Parameters!$B$197)*(MAX(1,'National cons per cap'!BT102)*'Non-Market - loss factor'!BT101)^(1-Parameters!$B$197)))*'[4]National population'!BT102)</f>
        <v>-4755.9495944431847</v>
      </c>
      <c r="BU101" s="22">
        <f ca="1">IF('National cons per cap'!BU102=0,0,((1/(1-Parameters!$B$197)*(MAX(1,'National cons per cap'!BU102)*'Non-Market - loss factor'!BU101)^(1-Parameters!$B$197)))*'[4]National population'!BU102)</f>
        <v>-80798.121556620245</v>
      </c>
      <c r="BV101" s="22">
        <f ca="1">IF('National cons per cap'!BV102=0,0,((1/(1-Parameters!$B$197)*(MAX(1,'National cons per cap'!BV102)*'Non-Market - loss factor'!BV101)^(1-Parameters!$B$197)))*'[4]National population'!BV102)</f>
        <v>-716.71756720388362</v>
      </c>
      <c r="BW101" s="22">
        <f ca="1">IF('National cons per cap'!BW102=0,0,((1/(1-Parameters!$B$197)*(MAX(1,'National cons per cap'!BW102)*'Non-Market - loss factor'!BW101)^(1-Parameters!$B$197)))*'[4]National population'!BW102)</f>
        <v>-97048.338849770138</v>
      </c>
      <c r="BX101" s="22">
        <f>IF('National cons per cap'!BX102=0,0,((1/(1-Parameters!$B$197)*(MAX(1,'National cons per cap'!BX102)*'Non-Market - loss factor'!BX101)^(1-Parameters!$B$197)))*'[4]National population'!BX102)</f>
        <v>0</v>
      </c>
      <c r="BY101" s="22">
        <f ca="1">IF('National cons per cap'!BY102=0,0,((1/(1-Parameters!$B$197)*(MAX(1,'National cons per cap'!BY102)*'Non-Market - loss factor'!BY101)^(1-Parameters!$B$197)))*'[4]National population'!BY102)</f>
        <v>-5963.1119842603493</v>
      </c>
      <c r="BZ101" s="22">
        <f ca="1">IF('National cons per cap'!BZ102=0,0,((1/(1-Parameters!$B$197)*(MAX(1,'National cons per cap'!BZ102)*'Non-Market - loss factor'!BZ101)^(1-Parameters!$B$197)))*'[4]National population'!BZ102)</f>
        <v>-13517.095999175142</v>
      </c>
      <c r="CA101" s="22">
        <f ca="1">IF('National cons per cap'!CA102=0,0,((1/(1-Parameters!$B$197)*(MAX(1,'National cons per cap'!CA102)*'Non-Market - loss factor'!CA101)^(1-Parameters!$B$197)))*'[4]National population'!CA102)</f>
        <v>-75193.655165924196</v>
      </c>
      <c r="CB101" s="22">
        <f ca="1">IF('National cons per cap'!CB102=0,0,((1/(1-Parameters!$B$197)*(MAX(1,'National cons per cap'!CB102)*'Non-Market - loss factor'!CB101)^(1-Parameters!$B$197)))*'[4]National population'!CB102)</f>
        <v>-39067.464099779245</v>
      </c>
      <c r="CC101" s="22">
        <f ca="1">IF('National cons per cap'!CC102=0,0,((1/(1-Parameters!$B$197)*(MAX(1,'National cons per cap'!CC102)*'Non-Market - loss factor'!CC101)^(1-Parameters!$B$197)))*'[4]National population'!CC102)</f>
        <v>-155488.35521632506</v>
      </c>
      <c r="CD101" s="22">
        <f ca="1">IF('National cons per cap'!CD102=0,0,((1/(1-Parameters!$B$197)*(MAX(1,'National cons per cap'!CD102)*'Non-Market - loss factor'!CD101)^(1-Parameters!$B$197)))*'[4]National population'!CD102)</f>
        <v>-86083.714152400848</v>
      </c>
      <c r="CE101" s="22">
        <f ca="1">IF('National cons per cap'!CE102=0,0,((1/(1-Parameters!$B$197)*(MAX(1,'National cons per cap'!CE102)*'Non-Market - loss factor'!CE101)^(1-Parameters!$B$197)))*'[4]National population'!CE102)</f>
        <v>-1122193.4190040601</v>
      </c>
      <c r="CF101" s="22">
        <f ca="1">IF('National cons per cap'!CF102=0,0,((1/(1-Parameters!$B$197)*(MAX(1,'National cons per cap'!CF102)*'Non-Market - loss factor'!CF101)^(1-Parameters!$B$197)))*'[4]National population'!CF102)</f>
        <v>-8049262.2519974234</v>
      </c>
      <c r="CG101" s="22">
        <f ca="1">IF('National cons per cap'!CG102=0,0,((1/(1-Parameters!$B$197)*(MAX(1,'National cons per cap'!CG102)*'Non-Market - loss factor'!CG101)^(1-Parameters!$B$197)))*'[4]National population'!CG102)</f>
        <v>-28564.278354120001</v>
      </c>
      <c r="CH101" s="22">
        <f ca="1">IF('National cons per cap'!CH102=0,0,((1/(1-Parameters!$B$197)*(MAX(1,'National cons per cap'!CH102)*'Non-Market - loss factor'!CH101)^(1-Parameters!$B$197)))*'[4]National population'!CH102)</f>
        <v>-500071.00353260944</v>
      </c>
      <c r="CI101" s="22">
        <f ca="1">IF('National cons per cap'!CI102=0,0,((1/(1-Parameters!$B$197)*(MAX(1,'National cons per cap'!CI102)*'Non-Market - loss factor'!CI101)^(1-Parameters!$B$197)))*'[4]National population'!CI102)</f>
        <v>-267070.51511039201</v>
      </c>
      <c r="CJ101" s="22">
        <f ca="1">IF('National cons per cap'!CJ102=0,0,((1/(1-Parameters!$B$197)*(MAX(1,'National cons per cap'!CJ102)*'Non-Market - loss factor'!CJ101)^(1-Parameters!$B$197)))*'[4]National population'!CJ102)</f>
        <v>-1876.8361971559832</v>
      </c>
      <c r="CK101" s="22">
        <f ca="1">IF('National cons per cap'!CK102=0,0,((1/(1-Parameters!$B$197)*(MAX(1,'National cons per cap'!CK102)*'Non-Market - loss factor'!CK101)^(1-Parameters!$B$197)))*'[4]National population'!CK102)</f>
        <v>-59851.284367973814</v>
      </c>
      <c r="CL101" s="22">
        <f ca="1">IF('National cons per cap'!CL102=0,0,((1/(1-Parameters!$B$197)*(MAX(1,'National cons per cap'!CL102)*'Non-Market - loss factor'!CL101)^(1-Parameters!$B$197)))*'[4]National population'!CL102)</f>
        <v>-400324.83959684148</v>
      </c>
      <c r="CM101" s="22">
        <f ca="1">IF('National cons per cap'!CM102=0,0,((1/(1-Parameters!$B$197)*(MAX(1,'National cons per cap'!CM102)*'Non-Market - loss factor'!CM101)^(1-Parameters!$B$197)))*'[4]National population'!CM102)</f>
        <v>-19336.49669958053</v>
      </c>
      <c r="CN101" s="22">
        <f ca="1">IF('National cons per cap'!CN102=0,0,((1/(1-Parameters!$B$197)*(MAX(1,'National cons per cap'!CN102)*'Non-Market - loss factor'!CN101)^(1-Parameters!$B$197)))*'[4]National population'!CN102)</f>
        <v>-65016.758656811442</v>
      </c>
      <c r="CO101" s="22">
        <f ca="1">IF('National cons per cap'!CO102=0,0,((1/(1-Parameters!$B$197)*(MAX(1,'National cons per cap'!CO102)*'Non-Market - loss factor'!CO101)^(1-Parameters!$B$197)))*'[4]National population'!CO102)</f>
        <v>-266165.8744662719</v>
      </c>
      <c r="CP101" s="22">
        <f ca="1">IF('National cons per cap'!CP102=0,0,((1/(1-Parameters!$B$197)*(MAX(1,'National cons per cap'!CP102)*'Non-Market - loss factor'!CP101)^(1-Parameters!$B$197)))*'[4]National population'!CP102)</f>
        <v>-62436.00276257014</v>
      </c>
      <c r="CQ101" s="22">
        <f ca="1">IF('National cons per cap'!CQ102=0,0,((1/(1-Parameters!$B$197)*(MAX(1,'National cons per cap'!CQ102)*'Non-Market - loss factor'!CQ101)^(1-Parameters!$B$197)))*'[4]National population'!CQ102)</f>
        <v>-740913.19567120925</v>
      </c>
      <c r="CR101" s="22">
        <f ca="1">IF('National cons per cap'!CR102=0,0,((1/(1-Parameters!$B$197)*(MAX(1,'National cons per cap'!CR102)*'Non-Market - loss factor'!CR101)^(1-Parameters!$B$197)))*'[4]National population'!CR102)</f>
        <v>-50086.159072472452</v>
      </c>
      <c r="CS101" s="22">
        <f ca="1">IF('National cons per cap'!CS102=0,0,((1/(1-Parameters!$B$197)*(MAX(1,'National cons per cap'!CS102)*'Non-Market - loss factor'!CS101)^(1-Parameters!$B$197)))*'[4]National population'!CS102)</f>
        <v>-111234.89212729679</v>
      </c>
      <c r="CT101" s="22">
        <f ca="1">IF('National cons per cap'!CT102=0,0,((1/(1-Parameters!$B$197)*(MAX(1,'National cons per cap'!CT102)*'Non-Market - loss factor'!CT101)^(1-Parameters!$B$197)))*'[4]National population'!CT102)</f>
        <v>-182.27777558209257</v>
      </c>
      <c r="CU101" s="22">
        <f ca="1">IF('National cons per cap'!CU102=0,0,((1/(1-Parameters!$B$197)*(MAX(1,'National cons per cap'!CU102)*'Non-Market - loss factor'!CU101)^(1-Parameters!$B$197)))*'[4]National population'!CU102)</f>
        <v>-117069.451850436</v>
      </c>
      <c r="CV101" s="22">
        <f ca="1">IF('National cons per cap'!CV102=0,0,((1/(1-Parameters!$B$197)*(MAX(1,'National cons per cap'!CV102)*'Non-Market - loss factor'!CV101)^(1-Parameters!$B$197)))*'[4]National population'!CV102)</f>
        <v>-13191.330722160186</v>
      </c>
      <c r="CW101" s="22">
        <f ca="1">IF('National cons per cap'!CW102=0,0,((1/(1-Parameters!$B$197)*(MAX(1,'National cons per cap'!CW102)*'Non-Market - loss factor'!CW101)^(1-Parameters!$B$197)))*'[4]National population'!CW102)</f>
        <v>-36053.417377291298</v>
      </c>
      <c r="CX101" s="22">
        <f ca="1">IF('National cons per cap'!CX102=0,0,((1/(1-Parameters!$B$197)*(MAX(1,'National cons per cap'!CX102)*'Non-Market - loss factor'!CX101)^(1-Parameters!$B$197)))*'[4]National population'!CX102)</f>
        <v>-34863.12194113624</v>
      </c>
      <c r="CY101" s="22">
        <f ca="1">IF('National cons per cap'!CY102=0,0,((1/(1-Parameters!$B$197)*(MAX(1,'National cons per cap'!CY102)*'Non-Market - loss factor'!CY101)^(1-Parameters!$B$197)))*'[4]National population'!CY102)</f>
        <v>-82656.115206054237</v>
      </c>
      <c r="CZ101" s="22">
        <f ca="1">IF('National cons per cap'!CZ102=0,0,((1/(1-Parameters!$B$197)*(MAX(1,'National cons per cap'!CZ102)*'Non-Market - loss factor'!CZ101)^(1-Parameters!$B$197)))*'[4]National population'!CZ102)</f>
        <v>-49451.992555090321</v>
      </c>
      <c r="DA101" s="22">
        <f>IF('National cons per cap'!DA102=0,0,((1/(1-Parameters!$B$197)*(MAX(1,'National cons per cap'!DA102)*'Non-Market - loss factor'!DA101)^(1-Parameters!$B$197)))*'[4]National population'!DA102)</f>
        <v>0</v>
      </c>
      <c r="DB101" s="22">
        <f ca="1">IF('National cons per cap'!DB102=0,0,((1/(1-Parameters!$B$197)*(MAX(1,'National cons per cap'!DB102)*'Non-Market - loss factor'!DB101)^(1-Parameters!$B$197)))*'[4]National population'!DB102)</f>
        <v>-91414.056588461739</v>
      </c>
      <c r="DC101" s="22">
        <f ca="1">IF('National cons per cap'!DC102=0,0,((1/(1-Parameters!$B$197)*(MAX(1,'National cons per cap'!DC102)*'Non-Market - loss factor'!DC101)^(1-Parameters!$B$197)))*'[4]National population'!DC102)</f>
        <v>-37220.208719020062</v>
      </c>
      <c r="DD101" s="22">
        <f ca="1">IF('National cons per cap'!DD102=0,0,((1/(1-Parameters!$B$197)*(MAX(1,'National cons per cap'!DD102)*'Non-Market - loss factor'!DD101)^(1-Parameters!$B$197)))*'[4]National population'!DD102)</f>
        <v>-26869.986972143346</v>
      </c>
      <c r="DE101" s="22">
        <f ca="1">IF('National cons per cap'!DE102=0,0,((1/(1-Parameters!$B$197)*(MAX(1,'National cons per cap'!DE102)*'Non-Market - loss factor'!DE101)^(1-Parameters!$B$197)))*'[4]National population'!DE102)</f>
        <v>-2251.6983398186708</v>
      </c>
      <c r="DF101" s="22">
        <f ca="1">IF('National cons per cap'!DF102=0,0,((1/(1-Parameters!$B$197)*(MAX(1,'National cons per cap'!DF102)*'Non-Market - loss factor'!DF101)^(1-Parameters!$B$197)))*'[4]National population'!DF102)</f>
        <v>-20169.812010175101</v>
      </c>
      <c r="DG101" s="22">
        <f ca="1">IF('National cons per cap'!DG102=0,0,((1/(1-Parameters!$B$197)*(MAX(1,'National cons per cap'!DG102)*'Non-Market - loss factor'!DG101)^(1-Parameters!$B$197)))*'[4]National population'!DG102)</f>
        <v>-390427.80900779355</v>
      </c>
      <c r="DH101" s="22">
        <f ca="1">IF('National cons per cap'!DH102=0,0,((1/(1-Parameters!$B$197)*(MAX(1,'National cons per cap'!DH102)*'Non-Market - loss factor'!DH101)^(1-Parameters!$B$197)))*'[4]National population'!DH102)</f>
        <v>-26533.753860028133</v>
      </c>
      <c r="DI101" s="22">
        <f ca="1">IF('National cons per cap'!DI102=0,0,((1/(1-Parameters!$B$197)*(MAX(1,'National cons per cap'!DI102)*'Non-Market - loss factor'!DI101)^(1-Parameters!$B$197)))*'[4]National population'!DI102)</f>
        <v>-479985.84489454556</v>
      </c>
      <c r="DJ101" s="22">
        <f ca="1">IF('National cons per cap'!DJ102=0,0,((1/(1-Parameters!$B$197)*(MAX(1,'National cons per cap'!DJ102)*'Non-Market - loss factor'!DJ101)^(1-Parameters!$B$197)))*'[4]National population'!DJ102)</f>
        <v>-526026.94525085378</v>
      </c>
      <c r="DK101" s="22">
        <f ca="1">IF('National cons per cap'!DK102=0,0,((1/(1-Parameters!$B$197)*(MAX(1,'National cons per cap'!DK102)*'Non-Market - loss factor'!DK101)^(1-Parameters!$B$197)))*'[4]National population'!DK102)</f>
        <v>-25054.072720203123</v>
      </c>
      <c r="DL101" s="22">
        <f ca="1">IF('National cons per cap'!DL102=0,0,((1/(1-Parameters!$B$197)*(MAX(1,'National cons per cap'!DL102)*'Non-Market - loss factor'!DL101)^(1-Parameters!$B$197)))*'[4]National population'!DL102)</f>
        <v>-312373.9627249132</v>
      </c>
      <c r="DM101" s="22">
        <f ca="1">IF('National cons per cap'!DM102=0,0,((1/(1-Parameters!$B$197)*(MAX(1,'National cons per cap'!DM102)*'Non-Market - loss factor'!DM101)^(1-Parameters!$B$197)))*'[4]National population'!DM102)</f>
        <v>-346884.13157214818</v>
      </c>
      <c r="DN101" s="22">
        <f ca="1">IF('National cons per cap'!DN102=0,0,((1/(1-Parameters!$B$197)*(MAX(1,'National cons per cap'!DN102)*'Non-Market - loss factor'!DN101)^(1-Parameters!$B$197)))*'[4]National population'!DN102)</f>
        <v>-6091.4370784122102</v>
      </c>
      <c r="DO101" s="22">
        <f ca="1">IF('National cons per cap'!DO102=0,0,((1/(1-Parameters!$B$197)*(MAX(1,'National cons per cap'!DO102)*'Non-Market - loss factor'!DO101)^(1-Parameters!$B$197)))*'[4]National population'!DO102)</f>
        <v>-11986.676725808084</v>
      </c>
      <c r="DP101" s="22">
        <f ca="1">IF('National cons per cap'!DP102=0,0,((1/(1-Parameters!$B$197)*(MAX(1,'National cons per cap'!DP102)*'Non-Market - loss factor'!DP101)^(1-Parameters!$B$197)))*'[4]National population'!DP102)</f>
        <v>-664516.92502582027</v>
      </c>
      <c r="DQ101" s="22">
        <f ca="1">IF('National cons per cap'!DQ102=0,0,((1/(1-Parameters!$B$197)*(MAX(1,'National cons per cap'!DQ102)*'Non-Market - loss factor'!DQ101)^(1-Parameters!$B$197)))*'[4]National population'!DQ102)</f>
        <v>-58102.662647832629</v>
      </c>
      <c r="DR101" s="22">
        <f>IF('National cons per cap'!DR102=0,0,((1/(1-Parameters!$B$197)*(MAX(1,'National cons per cap'!DR102)*'Non-Market - loss factor'!DR101)^(1-Parameters!$B$197)))*'[4]National population'!DR102)</f>
        <v>0</v>
      </c>
      <c r="DS101" s="22">
        <f ca="1">IF('National cons per cap'!DS102=0,0,((1/(1-Parameters!$B$197)*(MAX(1,'National cons per cap'!DS102)*'Non-Market - loss factor'!DS101)^(1-Parameters!$B$197)))*'[4]National population'!DS102)</f>
        <v>-8637.0389524969523</v>
      </c>
      <c r="DT101" s="22">
        <f ca="1">IF('National cons per cap'!DT102=0,0,((1/(1-Parameters!$B$197)*(MAX(1,'National cons per cap'!DT102)*'Non-Market - loss factor'!DT101)^(1-Parameters!$B$197)))*'[4]National population'!DT102)</f>
        <v>-378218.91660661367</v>
      </c>
      <c r="DU101" s="22">
        <f ca="1">IF('National cons per cap'!DU102=0,0,((1/(1-Parameters!$B$197)*(MAX(1,'National cons per cap'!DU102)*'Non-Market - loss factor'!DU101)^(1-Parameters!$B$197)))*'[4]National population'!DU102)</f>
        <v>-86589.720575296582</v>
      </c>
      <c r="DV101" s="22">
        <f ca="1">IF('National cons per cap'!DV102=0,0,((1/(1-Parameters!$B$197)*(MAX(1,'National cons per cap'!DV102)*'Non-Market - loss factor'!DV101)^(1-Parameters!$B$197)))*'[4]National population'!DV102)</f>
        <v>-20673.291347623017</v>
      </c>
      <c r="DW101" s="22">
        <f>IF('National cons per cap'!DW102=0,0,((1/(1-Parameters!$B$197)*(MAX(1,'National cons per cap'!DW102)*'Non-Market - loss factor'!DW101)^(1-Parameters!$B$197)))*'[4]National population'!DW102)</f>
        <v>0</v>
      </c>
      <c r="DX101" s="22">
        <f ca="1">IF('National cons per cap'!DX102=0,0,((1/(1-Parameters!$B$197)*(MAX(1,'National cons per cap'!DX102)*'Non-Market - loss factor'!DX101)^(1-Parameters!$B$197)))*'[4]National population'!DX102)</f>
        <v>-525102.46629371226</v>
      </c>
      <c r="DY101" s="22">
        <f ca="1">IF('National cons per cap'!DY102=0,0,((1/(1-Parameters!$B$197)*(MAX(1,'National cons per cap'!DY102)*'Non-Market - loss factor'!DY101)^(1-Parameters!$B$197)))*'[4]National population'!DY102)</f>
        <v>-2145028.2938611475</v>
      </c>
      <c r="DZ101" s="22">
        <f ca="1">IF('National cons per cap'!DZ102=0,0,((1/(1-Parameters!$B$197)*(MAX(1,'National cons per cap'!DZ102)*'Non-Market - loss factor'!DZ101)^(1-Parameters!$B$197)))*'[4]National population'!DZ102)</f>
        <v>-51873.228591782994</v>
      </c>
      <c r="EA101" s="22">
        <f ca="1">IF('National cons per cap'!EA102=0,0,((1/(1-Parameters!$B$197)*(MAX(1,'National cons per cap'!EA102)*'Non-Market - loss factor'!EA101)^(1-Parameters!$B$197)))*'[4]National population'!EA102)</f>
        <v>-144168.35778777156</v>
      </c>
      <c r="EB101" s="22">
        <f ca="1">IF('National cons per cap'!EB102=0,0,((1/(1-Parameters!$B$197)*(MAX(1,'National cons per cap'!EB102)*'Non-Market - loss factor'!EB101)^(1-Parameters!$B$197)))*'[4]National population'!EB102)</f>
        <v>-28616.627895825077</v>
      </c>
      <c r="EC101" s="22">
        <f ca="1">IF('National cons per cap'!EC102=0,0,((1/(1-Parameters!$B$197)*(MAX(1,'National cons per cap'!EC102)*'Non-Market - loss factor'!EC101)^(1-Parameters!$B$197)))*'[4]National population'!EC102)</f>
        <v>-258781.6053026247</v>
      </c>
      <c r="ED101" s="22">
        <f ca="1">IF('National cons per cap'!ED102=0,0,((1/(1-Parameters!$B$197)*(MAX(1,'National cons per cap'!ED102)*'Non-Market - loss factor'!ED101)^(1-Parameters!$B$197)))*'[4]National population'!ED102)</f>
        <v>-63.621419739642818</v>
      </c>
      <c r="EE101" s="22">
        <f ca="1">IF('National cons per cap'!EE102=0,0,((1/(1-Parameters!$B$197)*(MAX(1,'National cons per cap'!EE102)*'Non-Market - loss factor'!EE101)^(1-Parameters!$B$197)))*'[4]National population'!EE102)</f>
        <v>-33239.75094861535</v>
      </c>
      <c r="EF101" s="22">
        <f ca="1">IF('National cons per cap'!EF102=0,0,((1/(1-Parameters!$B$197)*(MAX(1,'National cons per cap'!EF102)*'Non-Market - loss factor'!EF101)^(1-Parameters!$B$197)))*'[4]National population'!EF102)</f>
        <v>-14300.588073021187</v>
      </c>
      <c r="EG101" s="22">
        <f ca="1">IF('National cons per cap'!EG102=0,0,((1/(1-Parameters!$B$197)*(MAX(1,'National cons per cap'!EG102)*'Non-Market - loss factor'!EG101)^(1-Parameters!$B$197)))*'[4]National population'!EG102)</f>
        <v>-1099255.1253553603</v>
      </c>
      <c r="EH101" s="22">
        <f ca="1">IF('National cons per cap'!EH102=0,0,((1/(1-Parameters!$B$197)*(MAX(1,'National cons per cap'!EH102)*'Non-Market - loss factor'!EH101)^(1-Parameters!$B$197)))*'[4]National population'!EH102)</f>
        <v>-17336.95510880441</v>
      </c>
      <c r="EI101" s="22">
        <f ca="1">IF('National cons per cap'!EI102=0,0,((1/(1-Parameters!$B$197)*(MAX(1,'National cons per cap'!EI102)*'Non-Market - loss factor'!EI101)^(1-Parameters!$B$197)))*'[4]National population'!EI102)</f>
        <v>-165585.42695207096</v>
      </c>
      <c r="EJ101" s="22">
        <f ca="1">IF('National cons per cap'!EJ102=0,0,((1/(1-Parameters!$B$197)*(MAX(1,'National cons per cap'!EJ102)*'Non-Market - loss factor'!EJ101)^(1-Parameters!$B$197)))*'[4]National population'!EJ102)</f>
        <v>-627319.66040898848</v>
      </c>
      <c r="EK101" s="22">
        <f ca="1">IF('National cons per cap'!EK102=0,0,((1/(1-Parameters!$B$197)*(MAX(1,'National cons per cap'!EK102)*'Non-Market - loss factor'!EK101)^(1-Parameters!$B$197)))*'[4]National population'!EK102)</f>
        <v>-67.39553611533951</v>
      </c>
      <c r="EL101" s="22">
        <f ca="1">IF('National cons per cap'!EL102=0,0,((1/(1-Parameters!$B$197)*(MAX(1,'National cons per cap'!EL102)*'Non-Market - loss factor'!EL101)^(1-Parameters!$B$197)))*'[4]National population'!EL102)</f>
        <v>-53512.996203933049</v>
      </c>
      <c r="EM101" s="22">
        <f ca="1">IF('National cons per cap'!EM102=0,0,((1/(1-Parameters!$B$197)*(MAX(1,'National cons per cap'!EM102)*'Non-Market - loss factor'!EM101)^(1-Parameters!$B$197)))*'[4]National population'!EM102)</f>
        <v>-323228.18720800767</v>
      </c>
      <c r="EN101" s="22">
        <f ca="1">IF('National cons per cap'!EN102=0,0,((1/(1-Parameters!$B$197)*(MAX(1,'National cons per cap'!EN102)*'Non-Market - loss factor'!EN101)^(1-Parameters!$B$197)))*'[4]National population'!EN102)</f>
        <v>-12312.827510629573</v>
      </c>
      <c r="EO101" s="22">
        <f>IF('National cons per cap'!EO102=0,0,((1/(1-Parameters!$B$197)*(MAX(1,'National cons per cap'!EO102)*'Non-Market - loss factor'!EO101)^(1-Parameters!$B$197)))*'[4]National population'!EO102)</f>
        <v>0</v>
      </c>
      <c r="EP101" s="22">
        <f ca="1">IF('National cons per cap'!EP102=0,0,((1/(1-Parameters!$B$197)*(MAX(1,'National cons per cap'!EP102)*'Non-Market - loss factor'!EP101)^(1-Parameters!$B$197)))*'[4]National population'!EP102)</f>
        <v>-79137.459041165785</v>
      </c>
      <c r="EQ101" s="22">
        <f ca="1">IF('National cons per cap'!EQ102=0,0,((1/(1-Parameters!$B$197)*(MAX(1,'National cons per cap'!EQ102)*'Non-Market - loss factor'!EQ101)^(1-Parameters!$B$197)))*'[4]National population'!EQ102)</f>
        <v>-36770.959435338882</v>
      </c>
      <c r="ER101" s="22">
        <f ca="1">IF('National cons per cap'!ER102=0,0,((1/(1-Parameters!$B$197)*(MAX(1,'National cons per cap'!ER102)*'Non-Market - loss factor'!ER101)^(1-Parameters!$B$197)))*'[4]National population'!ER102)</f>
        <v>-48868.225296895223</v>
      </c>
      <c r="ES101" s="22">
        <f ca="1">IF('National cons per cap'!ES102=0,0,((1/(1-Parameters!$B$197)*(MAX(1,'National cons per cap'!ES102)*'Non-Market - loss factor'!ES101)^(1-Parameters!$B$197)))*'[4]National population'!ES102)</f>
        <v>-6678.8984571279652</v>
      </c>
      <c r="ET101" s="22">
        <f>IF('National cons per cap'!ET102=0,0,((1/(1-Parameters!$B$197)*(MAX(1,'National cons per cap'!ET102)*'Non-Market - loss factor'!ET101)^(1-Parameters!$B$197)))*'[4]National population'!ET102)</f>
        <v>0</v>
      </c>
      <c r="EU101" s="22">
        <f ca="1">IF('National cons per cap'!EU102=0,0,((1/(1-Parameters!$B$197)*(MAX(1,'National cons per cap'!EU102)*'Non-Market - loss factor'!EU101)^(1-Parameters!$B$197)))*'[4]National population'!EU102)</f>
        <v>-196955.63982587578</v>
      </c>
      <c r="EV101" s="22">
        <f ca="1">IF('National cons per cap'!EV102=0,0,((1/(1-Parameters!$B$197)*(MAX(1,'National cons per cap'!EV102)*'Non-Market - loss factor'!EV101)^(1-Parameters!$B$197)))*'[4]National population'!EV102)</f>
        <v>-500799.86489069625</v>
      </c>
      <c r="EW101" s="22">
        <f ca="1">IF('National cons per cap'!EW102=0,0,((1/(1-Parameters!$B$197)*(MAX(1,'National cons per cap'!EW102)*'Non-Market - loss factor'!EW101)^(1-Parameters!$B$197)))*'[4]National population'!EW102)</f>
        <v>-228914.51143568315</v>
      </c>
      <c r="EX101" s="22">
        <f ca="1">IF('National cons per cap'!EX102=0,0,((1/(1-Parameters!$B$197)*(MAX(1,'National cons per cap'!EX102)*'Non-Market - loss factor'!EX101)^(1-Parameters!$B$197)))*'[4]National population'!EX102)</f>
        <v>-141223.85082582603</v>
      </c>
      <c r="EY101" s="22">
        <f ca="1">IF('National cons per cap'!EY102=0,0,((1/(1-Parameters!$B$197)*(MAX(1,'National cons per cap'!EY102)*'Non-Market - loss factor'!EY101)^(1-Parameters!$B$197)))*'[4]National population'!EY102)</f>
        <v>-522299.75766068132</v>
      </c>
      <c r="EZ101" s="22">
        <f ca="1">IF('National cons per cap'!EZ102=0,0,((1/(1-Parameters!$B$197)*(MAX(1,'National cons per cap'!EZ102)*'Non-Market - loss factor'!EZ101)^(1-Parameters!$B$197)))*'[4]National population'!EZ102)</f>
        <v>-226932.48896074895</v>
      </c>
      <c r="FA101" s="22">
        <f ca="1">IF('National cons per cap'!FA102=0,0,((1/(1-Parameters!$B$197)*(MAX(1,'National cons per cap'!FA102)*'Non-Market - loss factor'!FA101)^(1-Parameters!$B$197)))*'[4]National population'!FA102)</f>
        <v>-4518.0871105284741</v>
      </c>
      <c r="FB101" s="22">
        <f ca="1">IF('National cons per cap'!FB102=0,0,((1/(1-Parameters!$B$197)*(MAX(1,'National cons per cap'!FB102)*'Non-Market - loss factor'!FB101)^(1-Parameters!$B$197)))*'[4]National population'!FB102)</f>
        <v>-171140.78078377884</v>
      </c>
      <c r="FC101" s="22">
        <f ca="1">IF('National cons per cap'!FC102=0,0,((1/(1-Parameters!$B$197)*(MAX(1,'National cons per cap'!FC102)*'Non-Market - loss factor'!FC101)^(1-Parameters!$B$197)))*'[4]National population'!FC102)</f>
        <v>-42856.879400339138</v>
      </c>
      <c r="FD101" s="22">
        <f ca="1">IF('National cons per cap'!FD102=0,0,((1/(1-Parameters!$B$197)*(MAX(1,'National cons per cap'!FD102)*'Non-Market - loss factor'!FD101)^(1-Parameters!$B$197)))*'[4]National population'!FD102)</f>
        <v>-151.56918885249456</v>
      </c>
      <c r="FE101" s="22">
        <f>IF('National cons per cap'!FE102=0,0,((1/(1-Parameters!$B$197)*(MAX(1,'National cons per cap'!FE102)*'Non-Market - loss factor'!FE101)^(1-Parameters!$B$197)))*'[4]National population'!FE102)</f>
        <v>0</v>
      </c>
      <c r="FF101" s="22">
        <f ca="1">IF('National cons per cap'!FF102=0,0,((1/(1-Parameters!$B$197)*(MAX(1,'National cons per cap'!FF102)*'Non-Market - loss factor'!FF101)^(1-Parameters!$B$197)))*'[4]National population'!FF102)</f>
        <v>-77714.561123552339</v>
      </c>
      <c r="FG101" s="22">
        <f ca="1">IF('National cons per cap'!FG102=0,0,((1/(1-Parameters!$B$197)*(MAX(1,'National cons per cap'!FG102)*'Non-Market - loss factor'!FG101)^(1-Parameters!$B$197)))*'[4]National population'!FG102)</f>
        <v>-118615.63654052846</v>
      </c>
      <c r="FH101" s="22">
        <f ca="1">IF('National cons per cap'!FH102=0,0,((1/(1-Parameters!$B$197)*(MAX(1,'National cons per cap'!FH102)*'Non-Market - loss factor'!FH101)^(1-Parameters!$B$197)))*'[4]National population'!FH102)</f>
        <v>-3337.4511476190492</v>
      </c>
      <c r="FI101" s="22">
        <f ca="1">IF('National cons per cap'!FI102=0,0,((1/(1-Parameters!$B$197)*(MAX(1,'National cons per cap'!FI102)*'Non-Market - loss factor'!FI101)^(1-Parameters!$B$197)))*'[4]National population'!FI102)</f>
        <v>-3603.8899236814595</v>
      </c>
      <c r="FJ101" s="22">
        <f ca="1">IF('National cons per cap'!FJ102=0,0,((1/(1-Parameters!$B$197)*(MAX(1,'National cons per cap'!FJ102)*'Non-Market - loss factor'!FJ101)^(1-Parameters!$B$197)))*'[4]National population'!FJ102)</f>
        <v>-42859.311738021715</v>
      </c>
      <c r="FK101" s="22">
        <f ca="1">IF('National cons per cap'!FK102=0,0,((1/(1-Parameters!$B$197)*(MAX(1,'National cons per cap'!FK102)*'Non-Market - loss factor'!FK101)^(1-Parameters!$B$197)))*'[4]National population'!FK102)</f>
        <v>-15850.641822898593</v>
      </c>
      <c r="FL101" s="22">
        <f ca="1">IF('National cons per cap'!FL102=0,0,((1/(1-Parameters!$B$197)*(MAX(1,'National cons per cap'!FL102)*'Non-Market - loss factor'!FL101)^(1-Parameters!$B$197)))*'[4]National population'!FL102)</f>
        <v>-60326.033082460337</v>
      </c>
      <c r="FM101" s="22">
        <f>IF('National cons per cap'!FM102=0,0,((1/(1-Parameters!$B$197)*(MAX(1,'National cons per cap'!FM102)*'Non-Market - loss factor'!FM101)^(1-Parameters!$B$197)))*'[4]National population'!FM102)</f>
        <v>0</v>
      </c>
      <c r="FN101" s="22">
        <f ca="1">IF('National cons per cap'!FN102=0,0,((1/(1-Parameters!$B$197)*(MAX(1,'National cons per cap'!FN102)*'Non-Market - loss factor'!FN101)^(1-Parameters!$B$197)))*'[4]National population'!FN102)</f>
        <v>-259905.40735306873</v>
      </c>
      <c r="FO101" s="22">
        <f ca="1">IF('National cons per cap'!FO102=0,0,((1/(1-Parameters!$B$197)*(MAX(1,'National cons per cap'!FO102)*'Non-Market - loss factor'!FO101)^(1-Parameters!$B$197)))*'[4]National population'!FO102)</f>
        <v>-167042.4335019078</v>
      </c>
      <c r="FP101" s="22">
        <f ca="1">IF('National cons per cap'!FP102=0,0,((1/(1-Parameters!$B$197)*(MAX(1,'National cons per cap'!FP102)*'Non-Market - loss factor'!FP101)^(1-Parameters!$B$197)))*'[4]National population'!FP102)</f>
        <v>-248506.70168455603</v>
      </c>
      <c r="FQ101" s="22">
        <f ca="1">IF('National cons per cap'!FQ102=0,0,((1/(1-Parameters!$B$197)*(MAX(1,'National cons per cap'!FQ102)*'Non-Market - loss factor'!FQ101)^(1-Parameters!$B$197)))*'[4]National population'!FQ102)</f>
        <v>-75598.477874883392</v>
      </c>
      <c r="FR101" s="22">
        <f ca="1">IF('National cons per cap'!FR102=0,0,((1/(1-Parameters!$B$197)*(MAX(1,'National cons per cap'!FR102)*'Non-Market - loss factor'!FR101)^(1-Parameters!$B$197)))*'[4]National population'!FR102)</f>
        <v>-27757.201006669657</v>
      </c>
      <c r="FS101" s="22">
        <f ca="1">IF('National cons per cap'!FS102=0,0,((1/(1-Parameters!$B$197)*(MAX(1,'National cons per cap'!FS102)*'Non-Market - loss factor'!FS101)^(1-Parameters!$B$197)))*'[4]National population'!FS102)</f>
        <v>-5530.1176772038243</v>
      </c>
      <c r="FT101" s="22">
        <f ca="1">IF('National cons per cap'!FT102=0,0,((1/(1-Parameters!$B$197)*(MAX(1,'National cons per cap'!FT102)*'Non-Market - loss factor'!FT101)^(1-Parameters!$B$197)))*'[4]National population'!FT102)</f>
        <v>-935.95124877890282</v>
      </c>
      <c r="FU101" s="22">
        <f ca="1">IF('National cons per cap'!FU102=0,0,((1/(1-Parameters!$B$197)*(MAX(1,'National cons per cap'!FU102)*'Non-Market - loss factor'!FU101)^(1-Parameters!$B$197)))*'[4]National population'!FU102)</f>
        <v>-4542.0839556179799</v>
      </c>
      <c r="FV101" s="22">
        <f ca="1">IF('National cons per cap'!FV102=0,0,((1/(1-Parameters!$B$197)*(MAX(1,'National cons per cap'!FV102)*'Non-Market - loss factor'!FV101)^(1-Parameters!$B$197)))*'[4]National population'!FV102)</f>
        <v>-99732.859717303945</v>
      </c>
      <c r="FW101" s="22">
        <f ca="1">IF('National cons per cap'!FW102=0,0,((1/(1-Parameters!$B$197)*(MAX(1,'National cons per cap'!FW102)*'Non-Market - loss factor'!FW101)^(1-Parameters!$B$197)))*'[4]National population'!FW102)</f>
        <v>-708797.35243944055</v>
      </c>
      <c r="FX101" s="22">
        <f ca="1">IF('National cons per cap'!FX102=0,0,((1/(1-Parameters!$B$197)*(MAX(1,'National cons per cap'!FX102)*'Non-Market - loss factor'!FX101)^(1-Parameters!$B$197)))*'[4]National population'!FX102)</f>
        <v>-189.59875667135336</v>
      </c>
      <c r="FY101" s="22">
        <f>IF('National cons per cap'!FY102=0,0,((1/(1-Parameters!$B$197)*(MAX(1,'National cons per cap'!FY102)*'Non-Market - loss factor'!FY101)^(1-Parameters!$B$197)))*'[4]National population'!FY102)</f>
        <v>0</v>
      </c>
      <c r="FZ101" s="22">
        <f ca="1">IF('National cons per cap'!FZ102=0,0,((1/(1-Parameters!$B$197)*(MAX(1,'National cons per cap'!FZ102)*'Non-Market - loss factor'!FZ101)^(1-Parameters!$B$197)))*'[4]National population'!FZ102)</f>
        <v>-891369.04339036404</v>
      </c>
      <c r="GA101" s="22">
        <f ca="1">IF('National cons per cap'!GA102=0,0,((1/(1-Parameters!$B$197)*(MAX(1,'National cons per cap'!GA102)*'Non-Market - loss factor'!GA101)^(1-Parameters!$B$197)))*'[4]National population'!GA102)</f>
        <v>-725963.27531625575</v>
      </c>
      <c r="GB101" s="22">
        <f ca="1">IF('National cons per cap'!GB102=0,0,((1/(1-Parameters!$B$197)*(MAX(1,'National cons per cap'!GB102)*'Non-Market - loss factor'!GB101)^(1-Parameters!$B$197)))*'[4]National population'!GB102)</f>
        <v>-267242.9954816628</v>
      </c>
      <c r="GC101" s="22">
        <f ca="1">IF('National cons per cap'!GC102=0,0,((1/(1-Parameters!$B$197)*(MAX(1,'National cons per cap'!GC102)*'Non-Market - loss factor'!GC101)^(1-Parameters!$B$197)))*'[4]National population'!GC102)</f>
        <v>-14210.78345014355</v>
      </c>
      <c r="GD101" s="22">
        <f ca="1">IF('National cons per cap'!GD102=0,0,((1/(1-Parameters!$B$197)*(MAX(1,'National cons per cap'!GD102)*'Non-Market - loss factor'!GD101)^(1-Parameters!$B$197)))*'[4]National population'!GD102)</f>
        <v>-1750332.4443313195</v>
      </c>
      <c r="GE101" s="22">
        <f ca="1">IF('National cons per cap'!GE102=0,0,((1/(1-Parameters!$B$197)*(MAX(1,'National cons per cap'!GE102)*'Non-Market - loss factor'!GE101)^(1-Parameters!$B$197)))*'[4]National population'!GE102)</f>
        <v>-236026.4696108927</v>
      </c>
      <c r="GF101" s="22">
        <f ca="1">IF('National cons per cap'!GF102=0,0,((1/(1-Parameters!$B$197)*(MAX(1,'National cons per cap'!GF102)*'Non-Market - loss factor'!GF101)^(1-Parameters!$B$197)))*'[4]National population'!GF102)</f>
        <v>-136379.28957109782</v>
      </c>
      <c r="GG101" s="22">
        <f ca="1">IF('National cons per cap'!GG102=0,0,((1/(1-Parameters!$B$197)*(MAX(1,'National cons per cap'!GG102)*'Non-Market - loss factor'!GG101)^(1-Parameters!$B$197)))*'[4]National population'!GG102)</f>
        <v>-584116.22690658877</v>
      </c>
      <c r="GH101" s="22">
        <f ca="1">IF('National cons per cap'!GH102=0,0,((1/(1-Parameters!$B$197)*(MAX(1,'National cons per cap'!GH102)*'Non-Market - loss factor'!GH101)^(1-Parameters!$B$197)))*'[4]National population'!GH102)</f>
        <v>-1785.0335927261792</v>
      </c>
      <c r="GI101" s="22">
        <f ca="1">IF('National cons per cap'!GI102=0,0,((1/(1-Parameters!$B$197)*(MAX(1,'National cons per cap'!GI102)*'Non-Market - loss factor'!GI101)^(1-Parameters!$B$197)))*'[4]National population'!GI102)</f>
        <v>-1076.5961693072795</v>
      </c>
      <c r="GJ101" s="22">
        <f ca="1">IF('National cons per cap'!GJ102=0,0,((1/(1-Parameters!$B$197)*(MAX(1,'National cons per cap'!GJ102)*'Non-Market - loss factor'!GJ101)^(1-Parameters!$B$197)))*'[4]National population'!GJ102)</f>
        <v>-320327.4877379291</v>
      </c>
      <c r="GK101" s="22">
        <f ca="1">IF('National cons per cap'!GK102=0,0,((1/(1-Parameters!$B$197)*(MAX(1,'National cons per cap'!GK102)*'Non-Market - loss factor'!GK101)^(1-Parameters!$B$197)))*'[4]National population'!GK102)</f>
        <v>-405900.99509250058</v>
      </c>
      <c r="GL101" s="22">
        <f ca="1">IF('National cons per cap'!GL102=0,0,((1/(1-Parameters!$B$197)*(MAX(1,'National cons per cap'!GL102)*'Non-Market - loss factor'!GL101)^(1-Parameters!$B$197)))*'[4]National population'!GL102)</f>
        <v>-231290.22026692529</v>
      </c>
      <c r="GM101" s="22">
        <f ca="1">IF('National cons per cap'!GM102=0,0,((1/(1-Parameters!$B$197)*(MAX(1,'National cons per cap'!GM102)*'Non-Market - loss factor'!GM101)^(1-Parameters!$B$197)))*'[4]National population'!GM102)</f>
        <v>-224598.36650104701</v>
      </c>
      <c r="GN101" s="27">
        <f ca="1">SUM(B101:GM101)*(1+Parameters!B$198)^-(A101-A$12)</f>
        <v>-21784067.983064696</v>
      </c>
      <c r="GO101" s="22">
        <f ca="1">(GN101*(1-Parameters!$B$197)/'[4]National population'!$GN102)^(1/(1-Parameters!$B$197))</f>
        <v>345378.44105139916</v>
      </c>
      <c r="GP101" s="27"/>
    </row>
    <row r="102" spans="1:198" x14ac:dyDescent="0.25">
      <c r="A102" s="15">
        <v>2110</v>
      </c>
      <c r="B102" s="22">
        <f ca="1">IF('National cons per cap'!B103=0,0,((1/(1-Parameters!$B$197)*(MAX(1,'National cons per cap'!B103)*'Non-Market - loss factor'!B102)^(1-Parameters!$B$197)))*'[4]National population'!B103)</f>
        <v>-245600.44890792307</v>
      </c>
      <c r="C102" s="22">
        <f ca="1">IF('National cons per cap'!C103=0,0,((1/(1-Parameters!$B$197)*(MAX(1,'National cons per cap'!C103)*'Non-Market - loss factor'!C102)^(1-Parameters!$B$197)))*'[4]National population'!C103)</f>
        <v>-292897.79130938894</v>
      </c>
      <c r="D102" s="22">
        <f ca="1">IF('National cons per cap'!D103=0,0,((1/(1-Parameters!$B$197)*(MAX(1,'National cons per cap'!D103)*'Non-Market - loss factor'!D102)^(1-Parameters!$B$197)))*'[4]National population'!D103)</f>
        <v>-38400.327817054313</v>
      </c>
      <c r="E102" s="22">
        <f>IF('National cons per cap'!E103=0,0,((1/(1-Parameters!$B$197)*(MAX(1,'National cons per cap'!E103)*'Non-Market - loss factor'!E102)^(1-Parameters!$B$197)))*'[4]National population'!E103)</f>
        <v>0</v>
      </c>
      <c r="F102" s="22">
        <f ca="1">IF('National cons per cap'!F103=0,0,((1/(1-Parameters!$B$197)*(MAX(1,'National cons per cap'!F103)*'Non-Market - loss factor'!F102)^(1-Parameters!$B$197)))*'[4]National population'!F103)</f>
        <v>-34209.444923694587</v>
      </c>
      <c r="G102" s="22">
        <f ca="1">IF('National cons per cap'!G103=0,0,((1/(1-Parameters!$B$197)*(MAX(1,'National cons per cap'!G103)*'Non-Market - loss factor'!G102)^(1-Parameters!$B$197)))*'[4]National population'!G103)</f>
        <v>-157804.02743866033</v>
      </c>
      <c r="H102" s="22">
        <f ca="1">IF('National cons per cap'!H103=0,0,((1/(1-Parameters!$B$197)*(MAX(1,'National cons per cap'!H103)*'Non-Market - loss factor'!H102)^(1-Parameters!$B$197)))*'[4]National population'!H103)</f>
        <v>-17722.081641863264</v>
      </c>
      <c r="I102" s="22">
        <f ca="1">IF('National cons per cap'!I103=0,0,((1/(1-Parameters!$B$197)*(MAX(1,'National cons per cap'!I103)*'Non-Market - loss factor'!I102)^(1-Parameters!$B$197)))*'[4]National population'!I103)</f>
        <v>-581.71757853742804</v>
      </c>
      <c r="J102" s="22">
        <f ca="1">IF('National cons per cap'!J103=0,0,((1/(1-Parameters!$B$197)*(MAX(1,'National cons per cap'!J103)*'Non-Market - loss factor'!J102)^(1-Parameters!$B$197)))*'[4]National population'!J103)</f>
        <v>-157464.69554716611</v>
      </c>
      <c r="K102" s="22">
        <f ca="1">IF('National cons per cap'!K103=0,0,((1/(1-Parameters!$B$197)*(MAX(1,'National cons per cap'!K103)*'Non-Market - loss factor'!K102)^(1-Parameters!$B$197)))*'[4]National population'!K103)</f>
        <v>-52306.37919180232</v>
      </c>
      <c r="L102" s="22">
        <f ca="1">IF('National cons per cap'!L103=0,0,((1/(1-Parameters!$B$197)*(MAX(1,'National cons per cap'!L103)*'Non-Market - loss factor'!L102)^(1-Parameters!$B$197)))*'[4]National population'!L103)</f>
        <v>-42863.488002699436</v>
      </c>
      <c r="M102" s="22">
        <f ca="1">IF('National cons per cap'!M103=0,0,((1/(1-Parameters!$B$197)*(MAX(1,'National cons per cap'!M103)*'Non-Market - loss factor'!M102)^(1-Parameters!$B$197)))*'[4]National population'!M103)</f>
        <v>-260675.65656542243</v>
      </c>
      <c r="N102" s="22">
        <f ca="1">IF('National cons per cap'!N103=0,0,((1/(1-Parameters!$B$197)*(MAX(1,'National cons per cap'!N103)*'Non-Market - loss factor'!N102)^(1-Parameters!$B$197)))*'[4]National population'!N103)</f>
        <v>-71683.984941806018</v>
      </c>
      <c r="O102" s="22">
        <f ca="1">IF('National cons per cap'!O103=0,0,((1/(1-Parameters!$B$197)*(MAX(1,'National cons per cap'!O103)*'Non-Market - loss factor'!O102)^(1-Parameters!$B$197)))*'[4]National population'!O103)</f>
        <v>-188144.70693036087</v>
      </c>
      <c r="P102" s="22">
        <f ca="1">IF('National cons per cap'!P103=0,0,((1/(1-Parameters!$B$197)*(MAX(1,'National cons per cap'!P103)*'Non-Market - loss factor'!P102)^(1-Parameters!$B$197)))*'[4]National population'!P103)</f>
        <v>-367460.40697631484</v>
      </c>
      <c r="Q102" s="22">
        <f ca="1">IF('National cons per cap'!Q103=0,0,((1/(1-Parameters!$B$197)*(MAX(1,'National cons per cap'!Q103)*'Non-Market - loss factor'!Q102)^(1-Parameters!$B$197)))*'[4]National population'!Q103)</f>
        <v>-1316867.866612569</v>
      </c>
      <c r="R102" s="22">
        <f ca="1">IF('National cons per cap'!R103=0,0,((1/(1-Parameters!$B$197)*(MAX(1,'National cons per cap'!R103)*'Non-Market - loss factor'!R102)^(1-Parameters!$B$197)))*'[4]National population'!R103)</f>
        <v>-75431.254349145558</v>
      </c>
      <c r="S102" s="22">
        <f ca="1">IF('National cons per cap'!S103=0,0,((1/(1-Parameters!$B$197)*(MAX(1,'National cons per cap'!S103)*'Non-Market - loss factor'!S102)^(1-Parameters!$B$197)))*'[4]National population'!S103)</f>
        <v>-6987.3706619909553</v>
      </c>
      <c r="T102" s="22">
        <f ca="1">IF('National cons per cap'!T103=0,0,((1/(1-Parameters!$B$197)*(MAX(1,'National cons per cap'!T103)*'Non-Market - loss factor'!T102)^(1-Parameters!$B$197)))*'[4]National population'!T103)</f>
        <v>-1487.7196027305408</v>
      </c>
      <c r="U102" s="22">
        <f ca="1">IF('National cons per cap'!U103=0,0,((1/(1-Parameters!$B$197)*(MAX(1,'National cons per cap'!U103)*'Non-Market - loss factor'!U102)^(1-Parameters!$B$197)))*'[4]National population'!U103)</f>
        <v>-44479.647810012473</v>
      </c>
      <c r="V102" s="22">
        <f ca="1">IF('National cons per cap'!V103=0,0,((1/(1-Parameters!$B$197)*(MAX(1,'National cons per cap'!V103)*'Non-Market - loss factor'!V102)^(1-Parameters!$B$197)))*'[4]National population'!V103)</f>
        <v>-39694.873777435205</v>
      </c>
      <c r="W102" s="22">
        <f ca="1">IF('National cons per cap'!W103=0,0,((1/(1-Parameters!$B$197)*(MAX(1,'National cons per cap'!W103)*'Non-Market - loss factor'!W102)^(1-Parameters!$B$197)))*'[4]National population'!W103)</f>
        <v>-2092.7614588734041</v>
      </c>
      <c r="X102" s="22">
        <f ca="1">IF('National cons per cap'!X103=0,0,((1/(1-Parameters!$B$197)*(MAX(1,'National cons per cap'!X103)*'Non-Market - loss factor'!X102)^(1-Parameters!$B$197)))*'[4]National population'!X103)</f>
        <v>-228.49126162743093</v>
      </c>
      <c r="Y102" s="22">
        <f ca="1">IF('National cons per cap'!Y103=0,0,((1/(1-Parameters!$B$197)*(MAX(1,'National cons per cap'!Y103)*'Non-Market - loss factor'!Y102)^(1-Parameters!$B$197)))*'[4]National population'!Y103)</f>
        <v>-78329.218345102505</v>
      </c>
      <c r="Z102" s="22">
        <f ca="1">IF('National cons per cap'!Z103=0,0,((1/(1-Parameters!$B$197)*(MAX(1,'National cons per cap'!Z103)*'Non-Market - loss factor'!Z102)^(1-Parameters!$B$197)))*'[4]National population'!Z103)</f>
        <v>-918120.72049376543</v>
      </c>
      <c r="AA102" s="22">
        <f ca="1">IF('National cons per cap'!AA103=0,0,((1/(1-Parameters!$B$197)*(MAX(1,'National cons per cap'!AA103)*'Non-Market - loss factor'!AA102)^(1-Parameters!$B$197)))*'[4]National population'!AA103)</f>
        <v>-1208.264034995125</v>
      </c>
      <c r="AB102" s="22">
        <f ca="1">IF('National cons per cap'!AB103=0,0,((1/(1-Parameters!$B$197)*(MAX(1,'National cons per cap'!AB103)*'Non-Market - loss factor'!AB102)^(1-Parameters!$B$197)))*'[4]National population'!AB103)</f>
        <v>-730.302115838688</v>
      </c>
      <c r="AC102" s="22">
        <f ca="1">IF('National cons per cap'!AC103=0,0,((1/(1-Parameters!$B$197)*(MAX(1,'National cons per cap'!AC103)*'Non-Market - loss factor'!AC102)^(1-Parameters!$B$197)))*'[4]National population'!AC103)</f>
        <v>-3350.0925046172415</v>
      </c>
      <c r="AD102" s="22">
        <f ca="1">IF('National cons per cap'!AD103=0,0,((1/(1-Parameters!$B$197)*(MAX(1,'National cons per cap'!AD103)*'Non-Market - loss factor'!AD102)^(1-Parameters!$B$197)))*'[4]National population'!AD103)</f>
        <v>-17851.018337996309</v>
      </c>
      <c r="AE102" s="22">
        <f ca="1">IF('National cons per cap'!AE103=0,0,((1/(1-Parameters!$B$197)*(MAX(1,'National cons per cap'!AE103)*'Non-Market - loss factor'!AE102)^(1-Parameters!$B$197)))*'[4]National population'!AE103)</f>
        <v>-129770.82042224109</v>
      </c>
      <c r="AF102" s="22">
        <f ca="1">IF('National cons per cap'!AF103=0,0,((1/(1-Parameters!$B$197)*(MAX(1,'National cons per cap'!AF103)*'Non-Market - loss factor'!AF102)^(1-Parameters!$B$197)))*'[4]National population'!AF103)</f>
        <v>-201894.0469761499</v>
      </c>
      <c r="AG102" s="22">
        <f ca="1">IF('National cons per cap'!AG103=0,0,((1/(1-Parameters!$B$197)*(MAX(1,'National cons per cap'!AG103)*'Non-Market - loss factor'!AG102)^(1-Parameters!$B$197)))*'[4]National population'!AG103)</f>
        <v>-46276.450680526301</v>
      </c>
      <c r="AH102" s="22">
        <f ca="1">IF('National cons per cap'!AH103=0,0,((1/(1-Parameters!$B$197)*(MAX(1,'National cons per cap'!AH103)*'Non-Market - loss factor'!AH102)^(1-Parameters!$B$197)))*'[4]National population'!AH103)</f>
        <v>-68516.662169886826</v>
      </c>
      <c r="AI102" s="22">
        <f ca="1">IF('National cons per cap'!AI103=0,0,((1/(1-Parameters!$B$197)*(MAX(1,'National cons per cap'!AI103)*'Non-Market - loss factor'!AI102)^(1-Parameters!$B$197)))*'[4]National population'!AI103)</f>
        <v>-6295494.6366133653</v>
      </c>
      <c r="AJ102" s="22">
        <f ca="1">IF('National cons per cap'!AJ103=0,0,((1/(1-Parameters!$B$197)*(MAX(1,'National cons per cap'!AJ103)*'Non-Market - loss factor'!AJ102)^(1-Parameters!$B$197)))*'[4]National population'!AJ103)</f>
        <v>-345070.13380048104</v>
      </c>
      <c r="AK102" s="22">
        <f ca="1">IF('National cons per cap'!AK103=0,0,((1/(1-Parameters!$B$197)*(MAX(1,'National cons per cap'!AK103)*'Non-Market - loss factor'!AK102)^(1-Parameters!$B$197)))*'[4]National population'!AK103)</f>
        <v>-362980.34872135578</v>
      </c>
      <c r="AL102" s="22">
        <f ca="1">IF('National cons per cap'!AL103=0,0,((1/(1-Parameters!$B$197)*(MAX(1,'National cons per cap'!AL103)*'Non-Market - loss factor'!AL102)^(1-Parameters!$B$197)))*'[4]National population'!AL103)</f>
        <v>-2141254.7013205942</v>
      </c>
      <c r="AM102" s="22">
        <f ca="1">IF('National cons per cap'!AM103=0,0,((1/(1-Parameters!$B$197)*(MAX(1,'National cons per cap'!AM103)*'Non-Market - loss factor'!AM102)^(1-Parameters!$B$197)))*'[4]National population'!AM103)</f>
        <v>-53569.997026782796</v>
      </c>
      <c r="AN102" s="22">
        <f ca="1">IF('National cons per cap'!AN103=0,0,((1/(1-Parameters!$B$197)*(MAX(1,'National cons per cap'!AN103)*'Non-Market - loss factor'!AN102)^(1-Parameters!$B$197)))*'[4]National population'!AN103)</f>
        <v>-242096.73020929241</v>
      </c>
      <c r="AO102" s="22">
        <f ca="1">IF('National cons per cap'!AO103=0,0,((1/(1-Parameters!$B$197)*(MAX(1,'National cons per cap'!AO103)*'Non-Market - loss factor'!AO102)^(1-Parameters!$B$197)))*'[4]National population'!AO103)</f>
        <v>-11898.528893495013</v>
      </c>
      <c r="AP102" s="22">
        <f ca="1">IF('National cons per cap'!AP103=0,0,((1/(1-Parameters!$B$197)*(MAX(1,'National cons per cap'!AP103)*'Non-Market - loss factor'!AP102)^(1-Parameters!$B$197)))*'[4]National population'!AP103)</f>
        <v>-6909.2446546983829</v>
      </c>
      <c r="AQ102" s="22">
        <f ca="1">IF('National cons per cap'!AQ103=0,0,((1/(1-Parameters!$B$197)*(MAX(1,'National cons per cap'!AQ103)*'Non-Market - loss factor'!AQ102)^(1-Parameters!$B$197)))*'[4]National population'!AQ103)</f>
        <v>-21787.651985514502</v>
      </c>
      <c r="AR102" s="22">
        <f>IF('National cons per cap'!AR103=0,0,((1/(1-Parameters!$B$197)*(MAX(1,'National cons per cap'!AR103)*'Non-Market - loss factor'!AR102)^(1-Parameters!$B$197)))*'[4]National population'!AR103)</f>
        <v>0</v>
      </c>
      <c r="AS102" s="22">
        <f ca="1">IF('National cons per cap'!AS103=0,0,((1/(1-Parameters!$B$197)*(MAX(1,'National cons per cap'!AS103)*'Non-Market - loss factor'!AS102)^(1-Parameters!$B$197)))*'[4]National population'!AS103)</f>
        <v>-7560.0448024185953</v>
      </c>
      <c r="AT102" s="22">
        <f ca="1">IF('National cons per cap'!AT103=0,0,((1/(1-Parameters!$B$197)*(MAX(1,'National cons per cap'!AT103)*'Non-Market - loss factor'!AT102)^(1-Parameters!$B$197)))*'[4]National population'!AT103)</f>
        <v>-80452.900948629991</v>
      </c>
      <c r="AU102" s="22">
        <f ca="1">IF('National cons per cap'!AU103=0,0,((1/(1-Parameters!$B$197)*(MAX(1,'National cons per cap'!AU103)*'Non-Market - loss factor'!AU102)^(1-Parameters!$B$197)))*'[4]National population'!AU103)</f>
        <v>-538152.55296536908</v>
      </c>
      <c r="AV102" s="22">
        <f ca="1">IF('National cons per cap'!AV103=0,0,((1/(1-Parameters!$B$197)*(MAX(1,'National cons per cap'!AV103)*'Non-Market - loss factor'!AV102)^(1-Parameters!$B$197)))*'[4]National population'!AV103)</f>
        <v>-15551.734886398857</v>
      </c>
      <c r="AW102" s="22">
        <f ca="1">IF('National cons per cap'!AW103=0,0,((1/(1-Parameters!$B$197)*(MAX(1,'National cons per cap'!AW103)*'Non-Market - loss factor'!AW102)^(1-Parameters!$B$197)))*'[4]National population'!AW103)</f>
        <v>-650.14701130172318</v>
      </c>
      <c r="AX102" s="22">
        <f ca="1">IF('National cons per cap'!AX103=0,0,((1/(1-Parameters!$B$197)*(MAX(1,'National cons per cap'!AX103)*'Non-Market - loss factor'!AX102)^(1-Parameters!$B$197)))*'[4]National population'!AX103)</f>
        <v>-36820.587486747951</v>
      </c>
      <c r="AY102" s="22">
        <f ca="1">IF('National cons per cap'!AY103=0,0,((1/(1-Parameters!$B$197)*(MAX(1,'National cons per cap'!AY103)*'Non-Market - loss factor'!AY102)^(1-Parameters!$B$197)))*'[4]National population'!AY103)</f>
        <v>-50670.161554321094</v>
      </c>
      <c r="AZ102" s="22">
        <f ca="1">IF('National cons per cap'!AZ103=0,0,((1/(1-Parameters!$B$197)*(MAX(1,'National cons per cap'!AZ103)*'Non-Market - loss factor'!AZ102)^(1-Parameters!$B$197)))*'[4]National population'!AZ103)</f>
        <v>-356445.80731842894</v>
      </c>
      <c r="BA102" s="22">
        <f ca="1">IF('National cons per cap'!BA103=0,0,((1/(1-Parameters!$B$197)*(MAX(1,'National cons per cap'!BA103)*'Non-Market - loss factor'!BA102)^(1-Parameters!$B$197)))*'[4]National population'!BA103)</f>
        <v>-91847.224029712248</v>
      </c>
      <c r="BB102" s="22">
        <f ca="1">IF('National cons per cap'!BB103=0,0,((1/(1-Parameters!$B$197)*(MAX(1,'National cons per cap'!BB103)*'Non-Market - loss factor'!BB102)^(1-Parameters!$B$197)))*'[4]National population'!BB103)</f>
        <v>-733299.25293104118</v>
      </c>
      <c r="BC102" s="22">
        <f ca="1">IF('National cons per cap'!BC103=0,0,((1/(1-Parameters!$B$197)*(MAX(1,'National cons per cap'!BC103)*'Non-Market - loss factor'!BC102)^(1-Parameters!$B$197)))*'[4]National population'!BC103)</f>
        <v>-67054.962594432829</v>
      </c>
      <c r="BD102" s="22">
        <f>IF('National cons per cap'!BD103=0,0,((1/(1-Parameters!$B$197)*(MAX(1,'National cons per cap'!BD103)*'Non-Market - loss factor'!BD102)^(1-Parameters!$B$197)))*'[4]National population'!BD103)</f>
        <v>0</v>
      </c>
      <c r="BE102" s="22">
        <f ca="1">IF('National cons per cap'!BE103=0,0,((1/(1-Parameters!$B$197)*(MAX(1,'National cons per cap'!BE103)*'Non-Market - loss factor'!BE102)^(1-Parameters!$B$197)))*'[4]National population'!BE103)</f>
        <v>-333683.96985443839</v>
      </c>
      <c r="BF102" s="22">
        <f ca="1">IF('National cons per cap'!BF103=0,0,((1/(1-Parameters!$B$197)*(MAX(1,'National cons per cap'!BF103)*'Non-Market - loss factor'!BF102)^(1-Parameters!$B$197)))*'[4]National population'!BF103)</f>
        <v>-11546.693831604754</v>
      </c>
      <c r="BG102" s="22">
        <f ca="1">IF('National cons per cap'!BG103=0,0,((1/(1-Parameters!$B$197)*(MAX(1,'National cons per cap'!BG103)*'Non-Market - loss factor'!BG102)^(1-Parameters!$B$197)))*'[4]National population'!BG103)</f>
        <v>-2539491.3467537044</v>
      </c>
      <c r="BH102" s="22">
        <f ca="1">IF('National cons per cap'!BH103=0,0,((1/(1-Parameters!$B$197)*(MAX(1,'National cons per cap'!BH103)*'Non-Market - loss factor'!BH102)^(1-Parameters!$B$197)))*'[4]National population'!BH103)</f>
        <v>-33902.975814511294</v>
      </c>
      <c r="BI102" s="22">
        <f ca="1">IF('National cons per cap'!BI103=0,0,((1/(1-Parameters!$B$197)*(MAX(1,'National cons per cap'!BI103)*'Non-Market - loss factor'!BI102)^(1-Parameters!$B$197)))*'[4]National population'!BI103)</f>
        <v>-4360.7371206206071</v>
      </c>
      <c r="BJ102" s="22">
        <f ca="1">IF('National cons per cap'!BJ103=0,0,((1/(1-Parameters!$B$197)*(MAX(1,'National cons per cap'!BJ103)*'Non-Market - loss factor'!BJ102)^(1-Parameters!$B$197)))*'[4]National population'!BJ103)</f>
        <v>-438105.06682516751</v>
      </c>
      <c r="BK102" s="22">
        <f ca="1">IF('National cons per cap'!BK103=0,0,((1/(1-Parameters!$B$197)*(MAX(1,'National cons per cap'!BK103)*'Non-Market - loss factor'!BK102)^(1-Parameters!$B$197)))*'[4]National population'!BK103)</f>
        <v>-139637.92140770447</v>
      </c>
      <c r="BL102" s="22">
        <f ca="1">IF('National cons per cap'!BL103=0,0,((1/(1-Parameters!$B$197)*(MAX(1,'National cons per cap'!BL103)*'Non-Market - loss factor'!BL102)^(1-Parameters!$B$197)))*'[4]National population'!BL103)</f>
        <v>-13822.095421074848</v>
      </c>
      <c r="BM102" s="22">
        <f ca="1">IF('National cons per cap'!BM103=0,0,((1/(1-Parameters!$B$197)*(MAX(1,'National cons per cap'!BM103)*'Non-Market - loss factor'!BM102)^(1-Parameters!$B$197)))*'[4]National population'!BM103)</f>
        <v>-405826.97797533259</v>
      </c>
      <c r="BN102" s="22">
        <f ca="1">IF('National cons per cap'!BN103=0,0,((1/(1-Parameters!$B$197)*(MAX(1,'National cons per cap'!BN103)*'Non-Market - loss factor'!BN102)^(1-Parameters!$B$197)))*'[4]National population'!BN103)</f>
        <v>-22324.903515675232</v>
      </c>
      <c r="BO102" s="22">
        <f ca="1">IF('National cons per cap'!BO103=0,0,((1/(1-Parameters!$B$197)*(MAX(1,'National cons per cap'!BO103)*'Non-Market - loss factor'!BO102)^(1-Parameters!$B$197)))*'[4]National population'!BO103)</f>
        <v>-388736.50180252915</v>
      </c>
      <c r="BP102" s="22">
        <f ca="1">IF('National cons per cap'!BP103=0,0,((1/(1-Parameters!$B$197)*(MAX(1,'National cons per cap'!BP103)*'Non-Market - loss factor'!BP102)^(1-Parameters!$B$197)))*'[4]National population'!BP103)</f>
        <v>-196918.91526505779</v>
      </c>
      <c r="BQ102" s="22">
        <f>IF('National cons per cap'!BQ103=0,0,((1/(1-Parameters!$B$197)*(MAX(1,'National cons per cap'!BQ103)*'Non-Market - loss factor'!BQ102)^(1-Parameters!$B$197)))*'[4]National population'!BQ103)</f>
        <v>0</v>
      </c>
      <c r="BR102" s="22">
        <f ca="1">IF('National cons per cap'!BR103=0,0,((1/(1-Parameters!$B$197)*(MAX(1,'National cons per cap'!BR103)*'Non-Market - loss factor'!BR102)^(1-Parameters!$B$197)))*'[4]National population'!BR103)</f>
        <v>-42257.339361044367</v>
      </c>
      <c r="BS102" s="22">
        <f ca="1">IF('National cons per cap'!BS103=0,0,((1/(1-Parameters!$B$197)*(MAX(1,'National cons per cap'!BS103)*'Non-Market - loss factor'!BS102)^(1-Parameters!$B$197)))*'[4]National population'!BS103)</f>
        <v>-34278.49149104103</v>
      </c>
      <c r="BT102" s="22">
        <f ca="1">IF('National cons per cap'!BT103=0,0,((1/(1-Parameters!$B$197)*(MAX(1,'National cons per cap'!BT103)*'Non-Market - loss factor'!BT102)^(1-Parameters!$B$197)))*'[4]National population'!BT103)</f>
        <v>-4698.883450457738</v>
      </c>
      <c r="BU102" s="22">
        <f ca="1">IF('National cons per cap'!BU103=0,0,((1/(1-Parameters!$B$197)*(MAX(1,'National cons per cap'!BU103)*'Non-Market - loss factor'!BU102)^(1-Parameters!$B$197)))*'[4]National population'!BU103)</f>
        <v>-80114.500134028916</v>
      </c>
      <c r="BV102" s="22">
        <f ca="1">IF('National cons per cap'!BV103=0,0,((1/(1-Parameters!$B$197)*(MAX(1,'National cons per cap'!BV103)*'Non-Market - loss factor'!BV102)^(1-Parameters!$B$197)))*'[4]National population'!BV103)</f>
        <v>-707.379031806895</v>
      </c>
      <c r="BW102" s="22">
        <f ca="1">IF('National cons per cap'!BW103=0,0,((1/(1-Parameters!$B$197)*(MAX(1,'National cons per cap'!BW103)*'Non-Market - loss factor'!BW102)^(1-Parameters!$B$197)))*'[4]National population'!BW103)</f>
        <v>-95417.590947895616</v>
      </c>
      <c r="BX102" s="22">
        <f>IF('National cons per cap'!BX103=0,0,((1/(1-Parameters!$B$197)*(MAX(1,'National cons per cap'!BX103)*'Non-Market - loss factor'!BX102)^(1-Parameters!$B$197)))*'[4]National population'!BX103)</f>
        <v>0</v>
      </c>
      <c r="BY102" s="22">
        <f ca="1">IF('National cons per cap'!BY103=0,0,((1/(1-Parameters!$B$197)*(MAX(1,'National cons per cap'!BY103)*'Non-Market - loss factor'!BY102)^(1-Parameters!$B$197)))*'[4]National population'!BY103)</f>
        <v>-5875.0004869221175</v>
      </c>
      <c r="BZ102" s="22">
        <f ca="1">IF('National cons per cap'!BZ103=0,0,((1/(1-Parameters!$B$197)*(MAX(1,'National cons per cap'!BZ103)*'Non-Market - loss factor'!BZ102)^(1-Parameters!$B$197)))*'[4]National population'!BZ103)</f>
        <v>-13293.996762053868</v>
      </c>
      <c r="CA102" s="22">
        <f ca="1">IF('National cons per cap'!CA103=0,0,((1/(1-Parameters!$B$197)*(MAX(1,'National cons per cap'!CA103)*'Non-Market - loss factor'!CA102)^(1-Parameters!$B$197)))*'[4]National population'!CA103)</f>
        <v>-73940.688328763848</v>
      </c>
      <c r="CB102" s="22">
        <f ca="1">IF('National cons per cap'!CB103=0,0,((1/(1-Parameters!$B$197)*(MAX(1,'National cons per cap'!CB103)*'Non-Market - loss factor'!CB102)^(1-Parameters!$B$197)))*'[4]National population'!CB103)</f>
        <v>-38724.992799403888</v>
      </c>
      <c r="CC102" s="22">
        <f ca="1">IF('National cons per cap'!CC103=0,0,((1/(1-Parameters!$B$197)*(MAX(1,'National cons per cap'!CC103)*'Non-Market - loss factor'!CC102)^(1-Parameters!$B$197)))*'[4]National population'!CC103)</f>
        <v>-152987.03932545061</v>
      </c>
      <c r="CD102" s="22">
        <f ca="1">IF('National cons per cap'!CD103=0,0,((1/(1-Parameters!$B$197)*(MAX(1,'National cons per cap'!CD103)*'Non-Market - loss factor'!CD102)^(1-Parameters!$B$197)))*'[4]National population'!CD103)</f>
        <v>-85320.388247281458</v>
      </c>
      <c r="CE102" s="22">
        <f ca="1">IF('National cons per cap'!CE103=0,0,((1/(1-Parameters!$B$197)*(MAX(1,'National cons per cap'!CE103)*'Non-Market - loss factor'!CE102)^(1-Parameters!$B$197)))*'[4]National population'!CE103)</f>
        <v>-1104073.532793903</v>
      </c>
      <c r="CF102" s="22">
        <f ca="1">IF('National cons per cap'!CF103=0,0,((1/(1-Parameters!$B$197)*(MAX(1,'National cons per cap'!CF103)*'Non-Market - loss factor'!CF102)^(1-Parameters!$B$197)))*'[4]National population'!CF103)</f>
        <v>-7915017.3153298087</v>
      </c>
      <c r="CG102" s="22">
        <f ca="1">IF('National cons per cap'!CG103=0,0,((1/(1-Parameters!$B$197)*(MAX(1,'National cons per cap'!CG103)*'Non-Market - loss factor'!CG102)^(1-Parameters!$B$197)))*'[4]National population'!CG103)</f>
        <v>-28325.087486932764</v>
      </c>
      <c r="CH102" s="22">
        <f ca="1">IF('National cons per cap'!CH103=0,0,((1/(1-Parameters!$B$197)*(MAX(1,'National cons per cap'!CH103)*'Non-Market - loss factor'!CH102)^(1-Parameters!$B$197)))*'[4]National population'!CH103)</f>
        <v>-493939.35813373834</v>
      </c>
      <c r="CI102" s="22">
        <f ca="1">IF('National cons per cap'!CI103=0,0,((1/(1-Parameters!$B$197)*(MAX(1,'National cons per cap'!CI103)*'Non-Market - loss factor'!CI102)^(1-Parameters!$B$197)))*'[4]National population'!CI103)</f>
        <v>-263868.76104046014</v>
      </c>
      <c r="CJ102" s="22">
        <f ca="1">IF('National cons per cap'!CJ103=0,0,((1/(1-Parameters!$B$197)*(MAX(1,'National cons per cap'!CJ103)*'Non-Market - loss factor'!CJ102)^(1-Parameters!$B$197)))*'[4]National population'!CJ103)</f>
        <v>-1860.0992366502865</v>
      </c>
      <c r="CK102" s="22">
        <f ca="1">IF('National cons per cap'!CK103=0,0,((1/(1-Parameters!$B$197)*(MAX(1,'National cons per cap'!CK103)*'Non-Market - loss factor'!CK102)^(1-Parameters!$B$197)))*'[4]National population'!CK103)</f>
        <v>-59343.46530032935</v>
      </c>
      <c r="CL102" s="22">
        <f ca="1">IF('National cons per cap'!CL103=0,0,((1/(1-Parameters!$B$197)*(MAX(1,'National cons per cap'!CL103)*'Non-Market - loss factor'!CL102)^(1-Parameters!$B$197)))*'[4]National population'!CL103)</f>
        <v>-396848.27355005243</v>
      </c>
      <c r="CM102" s="22">
        <f ca="1">IF('National cons per cap'!CM103=0,0,((1/(1-Parameters!$B$197)*(MAX(1,'National cons per cap'!CM103)*'Non-Market - loss factor'!CM102)^(1-Parameters!$B$197)))*'[4]National population'!CM103)</f>
        <v>-19060.280431198906</v>
      </c>
      <c r="CN102" s="22">
        <f ca="1">IF('National cons per cap'!CN103=0,0,((1/(1-Parameters!$B$197)*(MAX(1,'National cons per cap'!CN103)*'Non-Market - loss factor'!CN102)^(1-Parameters!$B$197)))*'[4]National population'!CN103)</f>
        <v>-64226.001536946511</v>
      </c>
      <c r="CO102" s="22">
        <f ca="1">IF('National cons per cap'!CO103=0,0,((1/(1-Parameters!$B$197)*(MAX(1,'National cons per cap'!CO103)*'Non-Market - loss factor'!CO102)^(1-Parameters!$B$197)))*'[4]National population'!CO103)</f>
        <v>-261647.06580209942</v>
      </c>
      <c r="CP102" s="22">
        <f ca="1">IF('National cons per cap'!CP103=0,0,((1/(1-Parameters!$B$197)*(MAX(1,'National cons per cap'!CP103)*'Non-Market - loss factor'!CP102)^(1-Parameters!$B$197)))*'[4]National population'!CP103)</f>
        <v>-61543.2245218397</v>
      </c>
      <c r="CQ102" s="22">
        <f ca="1">IF('National cons per cap'!CQ103=0,0,((1/(1-Parameters!$B$197)*(MAX(1,'National cons per cap'!CQ103)*'Non-Market - loss factor'!CQ102)^(1-Parameters!$B$197)))*'[4]National population'!CQ103)</f>
        <v>-732090.5385057854</v>
      </c>
      <c r="CR102" s="22">
        <f ca="1">IF('National cons per cap'!CR103=0,0,((1/(1-Parameters!$B$197)*(MAX(1,'National cons per cap'!CR103)*'Non-Market - loss factor'!CR102)^(1-Parameters!$B$197)))*'[4]National population'!CR103)</f>
        <v>-49366.087254026592</v>
      </c>
      <c r="CS102" s="22">
        <f ca="1">IF('National cons per cap'!CS103=0,0,((1/(1-Parameters!$B$197)*(MAX(1,'National cons per cap'!CS103)*'Non-Market - loss factor'!CS102)^(1-Parameters!$B$197)))*'[4]National population'!CS103)</f>
        <v>-109390.8335812641</v>
      </c>
      <c r="CT102" s="22">
        <f ca="1">IF('National cons per cap'!CT103=0,0,((1/(1-Parameters!$B$197)*(MAX(1,'National cons per cap'!CT103)*'Non-Market - loss factor'!CT102)^(1-Parameters!$B$197)))*'[4]National population'!CT103)</f>
        <v>-179.22819147301345</v>
      </c>
      <c r="CU102" s="22">
        <f ca="1">IF('National cons per cap'!CU103=0,0,((1/(1-Parameters!$B$197)*(MAX(1,'National cons per cap'!CU103)*'Non-Market - loss factor'!CU102)^(1-Parameters!$B$197)))*'[4]National population'!CU103)</f>
        <v>-115080.90100342802</v>
      </c>
      <c r="CV102" s="22">
        <f ca="1">IF('National cons per cap'!CV103=0,0,((1/(1-Parameters!$B$197)*(MAX(1,'National cons per cap'!CV103)*'Non-Market - loss factor'!CV102)^(1-Parameters!$B$197)))*'[4]National population'!CV103)</f>
        <v>-13037.688167913684</v>
      </c>
      <c r="CW102" s="22">
        <f ca="1">IF('National cons per cap'!CW103=0,0,((1/(1-Parameters!$B$197)*(MAX(1,'National cons per cap'!CW103)*'Non-Market - loss factor'!CW102)^(1-Parameters!$B$197)))*'[4]National population'!CW103)</f>
        <v>-35447.860669470952</v>
      </c>
      <c r="CX102" s="22">
        <f ca="1">IF('National cons per cap'!CX103=0,0,((1/(1-Parameters!$B$197)*(MAX(1,'National cons per cap'!CX103)*'Non-Market - loss factor'!CX102)^(1-Parameters!$B$197)))*'[4]National population'!CX103)</f>
        <v>-34460.119600954946</v>
      </c>
      <c r="CY102" s="22">
        <f ca="1">IF('National cons per cap'!CY103=0,0,((1/(1-Parameters!$B$197)*(MAX(1,'National cons per cap'!CY103)*'Non-Market - loss factor'!CY102)^(1-Parameters!$B$197)))*'[4]National population'!CY103)</f>
        <v>-81668.630603002617</v>
      </c>
      <c r="CZ102" s="22">
        <f ca="1">IF('National cons per cap'!CZ103=0,0,((1/(1-Parameters!$B$197)*(MAX(1,'National cons per cap'!CZ103)*'Non-Market - loss factor'!CZ102)^(1-Parameters!$B$197)))*'[4]National population'!CZ103)</f>
        <v>-48861.783670969329</v>
      </c>
      <c r="DA102" s="22">
        <f>IF('National cons per cap'!DA103=0,0,((1/(1-Parameters!$B$197)*(MAX(1,'National cons per cap'!DA103)*'Non-Market - loss factor'!DA102)^(1-Parameters!$B$197)))*'[4]National population'!DA103)</f>
        <v>0</v>
      </c>
      <c r="DB102" s="22">
        <f ca="1">IF('National cons per cap'!DB103=0,0,((1/(1-Parameters!$B$197)*(MAX(1,'National cons per cap'!DB103)*'Non-Market - loss factor'!DB102)^(1-Parameters!$B$197)))*'[4]National population'!DB103)</f>
        <v>-89929.871975936432</v>
      </c>
      <c r="DC102" s="22">
        <f ca="1">IF('National cons per cap'!DC103=0,0,((1/(1-Parameters!$B$197)*(MAX(1,'National cons per cap'!DC103)*'Non-Market - loss factor'!DC102)^(1-Parameters!$B$197)))*'[4]National population'!DC103)</f>
        <v>-36757.447996619565</v>
      </c>
      <c r="DD102" s="22">
        <f ca="1">IF('National cons per cap'!DD103=0,0,((1/(1-Parameters!$B$197)*(MAX(1,'National cons per cap'!DD103)*'Non-Market - loss factor'!DD102)^(1-Parameters!$B$197)))*'[4]National population'!DD103)</f>
        <v>-26632.791951095081</v>
      </c>
      <c r="DE102" s="22">
        <f ca="1">IF('National cons per cap'!DE103=0,0,((1/(1-Parameters!$B$197)*(MAX(1,'National cons per cap'!DE103)*'Non-Market - loss factor'!DE102)^(1-Parameters!$B$197)))*'[4]National population'!DE103)</f>
        <v>-2231.6463729474149</v>
      </c>
      <c r="DF102" s="22">
        <f ca="1">IF('National cons per cap'!DF103=0,0,((1/(1-Parameters!$B$197)*(MAX(1,'National cons per cap'!DF103)*'Non-Market - loss factor'!DF102)^(1-Parameters!$B$197)))*'[4]National population'!DF103)</f>
        <v>-19994.743405637884</v>
      </c>
      <c r="DG102" s="22">
        <f ca="1">IF('National cons per cap'!DG103=0,0,((1/(1-Parameters!$B$197)*(MAX(1,'National cons per cap'!DG103)*'Non-Market - loss factor'!DG102)^(1-Parameters!$B$197)))*'[4]National population'!DG103)</f>
        <v>-385857.25354179571</v>
      </c>
      <c r="DH102" s="22">
        <f ca="1">IF('National cons per cap'!DH103=0,0,((1/(1-Parameters!$B$197)*(MAX(1,'National cons per cap'!DH103)*'Non-Market - loss factor'!DH102)^(1-Parameters!$B$197)))*'[4]National population'!DH103)</f>
        <v>-26156.555970071593</v>
      </c>
      <c r="DI102" s="22">
        <f ca="1">IF('National cons per cap'!DI103=0,0,((1/(1-Parameters!$B$197)*(MAX(1,'National cons per cap'!DI103)*'Non-Market - loss factor'!DI102)^(1-Parameters!$B$197)))*'[4]National population'!DI103)</f>
        <v>-474189.67928764783</v>
      </c>
      <c r="DJ102" s="22">
        <f ca="1">IF('National cons per cap'!DJ103=0,0,((1/(1-Parameters!$B$197)*(MAX(1,'National cons per cap'!DJ103)*'Non-Market - loss factor'!DJ102)^(1-Parameters!$B$197)))*'[4]National population'!DJ103)</f>
        <v>-517229.84122631897</v>
      </c>
      <c r="DK102" s="22">
        <f ca="1">IF('National cons per cap'!DK103=0,0,((1/(1-Parameters!$B$197)*(MAX(1,'National cons per cap'!DK103)*'Non-Market - loss factor'!DK102)^(1-Parameters!$B$197)))*'[4]National population'!DK103)</f>
        <v>-24831.994075405015</v>
      </c>
      <c r="DL102" s="22">
        <f ca="1">IF('National cons per cap'!DL103=0,0,((1/(1-Parameters!$B$197)*(MAX(1,'National cons per cap'!DL103)*'Non-Market - loss factor'!DL102)^(1-Parameters!$B$197)))*'[4]National population'!DL103)</f>
        <v>-308717.50243902329</v>
      </c>
      <c r="DM102" s="22">
        <f ca="1">IF('National cons per cap'!DM103=0,0,((1/(1-Parameters!$B$197)*(MAX(1,'National cons per cap'!DM103)*'Non-Market - loss factor'!DM102)^(1-Parameters!$B$197)))*'[4]National population'!DM103)</f>
        <v>-341116.50765120459</v>
      </c>
      <c r="DN102" s="22">
        <f ca="1">IF('National cons per cap'!DN103=0,0,((1/(1-Parameters!$B$197)*(MAX(1,'National cons per cap'!DN103)*'Non-Market - loss factor'!DN102)^(1-Parameters!$B$197)))*'[4]National population'!DN103)</f>
        <v>-6038.8423012970643</v>
      </c>
      <c r="DO102" s="22">
        <f ca="1">IF('National cons per cap'!DO103=0,0,((1/(1-Parameters!$B$197)*(MAX(1,'National cons per cap'!DO103)*'Non-Market - loss factor'!DO102)^(1-Parameters!$B$197)))*'[4]National population'!DO103)</f>
        <v>-11778.051610835179</v>
      </c>
      <c r="DP102" s="22">
        <f ca="1">IF('National cons per cap'!DP103=0,0,((1/(1-Parameters!$B$197)*(MAX(1,'National cons per cap'!DP103)*'Non-Market - loss factor'!DP102)^(1-Parameters!$B$197)))*'[4]National population'!DP103)</f>
        <v>-656970.57173715776</v>
      </c>
      <c r="DQ102" s="22">
        <f ca="1">IF('National cons per cap'!DQ103=0,0,((1/(1-Parameters!$B$197)*(MAX(1,'National cons per cap'!DQ103)*'Non-Market - loss factor'!DQ102)^(1-Parameters!$B$197)))*'[4]National population'!DQ103)</f>
        <v>-57426.475254735422</v>
      </c>
      <c r="DR102" s="22">
        <f>IF('National cons per cap'!DR103=0,0,((1/(1-Parameters!$B$197)*(MAX(1,'National cons per cap'!DR103)*'Non-Market - loss factor'!DR102)^(1-Parameters!$B$197)))*'[4]National population'!DR103)</f>
        <v>0</v>
      </c>
      <c r="DS102" s="22">
        <f ca="1">IF('National cons per cap'!DS103=0,0,((1/(1-Parameters!$B$197)*(MAX(1,'National cons per cap'!DS103)*'Non-Market - loss factor'!DS102)^(1-Parameters!$B$197)))*'[4]National population'!DS103)</f>
        <v>-8532.3703450151897</v>
      </c>
      <c r="DT102" s="22">
        <f ca="1">IF('National cons per cap'!DT103=0,0,((1/(1-Parameters!$B$197)*(MAX(1,'National cons per cap'!DT103)*'Non-Market - loss factor'!DT102)^(1-Parameters!$B$197)))*'[4]National population'!DT103)</f>
        <v>-373659.3590380089</v>
      </c>
      <c r="DU102" s="22">
        <f ca="1">IF('National cons per cap'!DU103=0,0,((1/(1-Parameters!$B$197)*(MAX(1,'National cons per cap'!DU103)*'Non-Market - loss factor'!DU102)^(1-Parameters!$B$197)))*'[4]National population'!DU103)</f>
        <v>-85205.101593769185</v>
      </c>
      <c r="DV102" s="22">
        <f ca="1">IF('National cons per cap'!DV103=0,0,((1/(1-Parameters!$B$197)*(MAX(1,'National cons per cap'!DV103)*'Non-Market - loss factor'!DV102)^(1-Parameters!$B$197)))*'[4]National population'!DV103)</f>
        <v>-20423.296585689903</v>
      </c>
      <c r="DW102" s="22">
        <f>IF('National cons per cap'!DW103=0,0,((1/(1-Parameters!$B$197)*(MAX(1,'National cons per cap'!DW103)*'Non-Market - loss factor'!DW102)^(1-Parameters!$B$197)))*'[4]National population'!DW103)</f>
        <v>0</v>
      </c>
      <c r="DX102" s="22">
        <f ca="1">IF('National cons per cap'!DX103=0,0,((1/(1-Parameters!$B$197)*(MAX(1,'National cons per cap'!DX103)*'Non-Market - loss factor'!DX102)^(1-Parameters!$B$197)))*'[4]National population'!DX103)</f>
        <v>-518966.6931924221</v>
      </c>
      <c r="DY102" s="22">
        <f ca="1">IF('National cons per cap'!DY103=0,0,((1/(1-Parameters!$B$197)*(MAX(1,'National cons per cap'!DY103)*'Non-Market - loss factor'!DY102)^(1-Parameters!$B$197)))*'[4]National population'!DY103)</f>
        <v>-2119890.3800206804</v>
      </c>
      <c r="DZ102" s="22">
        <f ca="1">IF('National cons per cap'!DZ103=0,0,((1/(1-Parameters!$B$197)*(MAX(1,'National cons per cap'!DZ103)*'Non-Market - loss factor'!DZ102)^(1-Parameters!$B$197)))*'[4]National population'!DZ103)</f>
        <v>-51007.750701616853</v>
      </c>
      <c r="EA102" s="22">
        <f ca="1">IF('National cons per cap'!EA103=0,0,((1/(1-Parameters!$B$197)*(MAX(1,'National cons per cap'!EA103)*'Non-Market - loss factor'!EA102)^(1-Parameters!$B$197)))*'[4]National population'!EA103)</f>
        <v>-143880.30222911621</v>
      </c>
      <c r="EB102" s="22">
        <f ca="1">IF('National cons per cap'!EB103=0,0,((1/(1-Parameters!$B$197)*(MAX(1,'National cons per cap'!EB103)*'Non-Market - loss factor'!EB102)^(1-Parameters!$B$197)))*'[4]National population'!EB103)</f>
        <v>-28365.28906649473</v>
      </c>
      <c r="EC102" s="22">
        <f ca="1">IF('National cons per cap'!EC103=0,0,((1/(1-Parameters!$B$197)*(MAX(1,'National cons per cap'!EC103)*'Non-Market - loss factor'!EC102)^(1-Parameters!$B$197)))*'[4]National population'!EC103)</f>
        <v>-254342.36950725317</v>
      </c>
      <c r="ED102" s="22">
        <f ca="1">IF('National cons per cap'!ED103=0,0,((1/(1-Parameters!$B$197)*(MAX(1,'National cons per cap'!ED103)*'Non-Market - loss factor'!ED102)^(1-Parameters!$B$197)))*'[4]National population'!ED103)</f>
        <v>-62.871064422894491</v>
      </c>
      <c r="EE102" s="22">
        <f ca="1">IF('National cons per cap'!EE103=0,0,((1/(1-Parameters!$B$197)*(MAX(1,'National cons per cap'!EE103)*'Non-Market - loss factor'!EE102)^(1-Parameters!$B$197)))*'[4]National population'!EE103)</f>
        <v>-32997.704631194516</v>
      </c>
      <c r="EF102" s="22">
        <f ca="1">IF('National cons per cap'!EF103=0,0,((1/(1-Parameters!$B$197)*(MAX(1,'National cons per cap'!EF103)*'Non-Market - loss factor'!EF102)^(1-Parameters!$B$197)))*'[4]National population'!EF103)</f>
        <v>-14133.087724936122</v>
      </c>
      <c r="EG102" s="22">
        <f ca="1">IF('National cons per cap'!EG103=0,0,((1/(1-Parameters!$B$197)*(MAX(1,'National cons per cap'!EG103)*'Non-Market - loss factor'!EG102)^(1-Parameters!$B$197)))*'[4]National population'!EG103)</f>
        <v>-1080713.2025696512</v>
      </c>
      <c r="EH102" s="22">
        <f ca="1">IF('National cons per cap'!EH103=0,0,((1/(1-Parameters!$B$197)*(MAX(1,'National cons per cap'!EH103)*'Non-Market - loss factor'!EH102)^(1-Parameters!$B$197)))*'[4]National population'!EH103)</f>
        <v>-17051.807959991922</v>
      </c>
      <c r="EI102" s="22">
        <f ca="1">IF('National cons per cap'!EI103=0,0,((1/(1-Parameters!$B$197)*(MAX(1,'National cons per cap'!EI103)*'Non-Market - loss factor'!EI102)^(1-Parameters!$B$197)))*'[4]National population'!EI103)</f>
        <v>-162813.3494697205</v>
      </c>
      <c r="EJ102" s="22">
        <f ca="1">IF('National cons per cap'!EJ103=0,0,((1/(1-Parameters!$B$197)*(MAX(1,'National cons per cap'!EJ103)*'Non-Market - loss factor'!EJ102)^(1-Parameters!$B$197)))*'[4]National population'!EJ103)</f>
        <v>-617540.21463711979</v>
      </c>
      <c r="EK102" s="22">
        <f ca="1">IF('National cons per cap'!EK103=0,0,((1/(1-Parameters!$B$197)*(MAX(1,'National cons per cap'!EK103)*'Non-Market - loss factor'!EK102)^(1-Parameters!$B$197)))*'[4]National population'!EK103)</f>
        <v>-66.517852854690759</v>
      </c>
      <c r="EL102" s="22">
        <f ca="1">IF('National cons per cap'!EL103=0,0,((1/(1-Parameters!$B$197)*(MAX(1,'National cons per cap'!EL103)*'Non-Market - loss factor'!EL102)^(1-Parameters!$B$197)))*'[4]National population'!EL103)</f>
        <v>-52630.989714743126</v>
      </c>
      <c r="EM102" s="22">
        <f ca="1">IF('National cons per cap'!EM103=0,0,((1/(1-Parameters!$B$197)*(MAX(1,'National cons per cap'!EM103)*'Non-Market - loss factor'!EM102)^(1-Parameters!$B$197)))*'[4]National population'!EM103)</f>
        <v>-320362.06524063984</v>
      </c>
      <c r="EN102" s="22">
        <f ca="1">IF('National cons per cap'!EN103=0,0,((1/(1-Parameters!$B$197)*(MAX(1,'National cons per cap'!EN103)*'Non-Market - loss factor'!EN102)^(1-Parameters!$B$197)))*'[4]National population'!EN103)</f>
        <v>-12116.851949056989</v>
      </c>
      <c r="EO102" s="22">
        <f>IF('National cons per cap'!EO103=0,0,((1/(1-Parameters!$B$197)*(MAX(1,'National cons per cap'!EO103)*'Non-Market - loss factor'!EO102)^(1-Parameters!$B$197)))*'[4]National population'!EO103)</f>
        <v>0</v>
      </c>
      <c r="EP102" s="22">
        <f ca="1">IF('National cons per cap'!EP103=0,0,((1/(1-Parameters!$B$197)*(MAX(1,'National cons per cap'!EP103)*'Non-Market - loss factor'!EP102)^(1-Parameters!$B$197)))*'[4]National population'!EP103)</f>
        <v>-78465.189717668924</v>
      </c>
      <c r="EQ102" s="22">
        <f ca="1">IF('National cons per cap'!EQ103=0,0,((1/(1-Parameters!$B$197)*(MAX(1,'National cons per cap'!EQ103)*'Non-Market - loss factor'!EQ102)^(1-Parameters!$B$197)))*'[4]National population'!EQ103)</f>
        <v>-36156.29507178707</v>
      </c>
      <c r="ER102" s="22">
        <f ca="1">IF('National cons per cap'!ER103=0,0,((1/(1-Parameters!$B$197)*(MAX(1,'National cons per cap'!ER103)*'Non-Market - loss factor'!ER102)^(1-Parameters!$B$197)))*'[4]National population'!ER103)</f>
        <v>-48273.290542205243</v>
      </c>
      <c r="ES102" s="22">
        <f ca="1">IF('National cons per cap'!ES103=0,0,((1/(1-Parameters!$B$197)*(MAX(1,'National cons per cap'!ES103)*'Non-Market - loss factor'!ES102)^(1-Parameters!$B$197)))*'[4]National population'!ES103)</f>
        <v>-6601.0122596104356</v>
      </c>
      <c r="ET102" s="22">
        <f>IF('National cons per cap'!ET103=0,0,((1/(1-Parameters!$B$197)*(MAX(1,'National cons per cap'!ET103)*'Non-Market - loss factor'!ET102)^(1-Parameters!$B$197)))*'[4]National population'!ET103)</f>
        <v>0</v>
      </c>
      <c r="EU102" s="22">
        <f ca="1">IF('National cons per cap'!EU103=0,0,((1/(1-Parameters!$B$197)*(MAX(1,'National cons per cap'!EU103)*'Non-Market - loss factor'!EU102)^(1-Parameters!$B$197)))*'[4]National population'!EU103)</f>
        <v>-195222.18792046336</v>
      </c>
      <c r="EV102" s="22">
        <f ca="1">IF('National cons per cap'!EV103=0,0,((1/(1-Parameters!$B$197)*(MAX(1,'National cons per cap'!EV103)*'Non-Market - loss factor'!EV102)^(1-Parameters!$B$197)))*'[4]National population'!EV103)</f>
        <v>-493542.40730397898</v>
      </c>
      <c r="EW102" s="22">
        <f ca="1">IF('National cons per cap'!EW103=0,0,((1/(1-Parameters!$B$197)*(MAX(1,'National cons per cap'!EW103)*'Non-Market - loss factor'!EW102)^(1-Parameters!$B$197)))*'[4]National population'!EW103)</f>
        <v>-226120.55819167627</v>
      </c>
      <c r="EX102" s="22">
        <f ca="1">IF('National cons per cap'!EX103=0,0,((1/(1-Parameters!$B$197)*(MAX(1,'National cons per cap'!EX103)*'Non-Market - loss factor'!EX102)^(1-Parameters!$B$197)))*'[4]National population'!EX103)</f>
        <v>-139552.89415993803</v>
      </c>
      <c r="EY102" s="22">
        <f ca="1">IF('National cons per cap'!EY103=0,0,((1/(1-Parameters!$B$197)*(MAX(1,'National cons per cap'!EY103)*'Non-Market - loss factor'!EY102)^(1-Parameters!$B$197)))*'[4]National population'!EY103)</f>
        <v>-516186.67011460348</v>
      </c>
      <c r="EZ102" s="22">
        <f ca="1">IF('National cons per cap'!EZ103=0,0,((1/(1-Parameters!$B$197)*(MAX(1,'National cons per cap'!EZ103)*'Non-Market - loss factor'!EZ102)^(1-Parameters!$B$197)))*'[4]National population'!EZ103)</f>
        <v>-224499.17833250386</v>
      </c>
      <c r="FA102" s="22">
        <f ca="1">IF('National cons per cap'!FA103=0,0,((1/(1-Parameters!$B$197)*(MAX(1,'National cons per cap'!FA103)*'Non-Market - loss factor'!FA102)^(1-Parameters!$B$197)))*'[4]National population'!FA103)</f>
        <v>-4449.1017585904019</v>
      </c>
      <c r="FB102" s="22">
        <f ca="1">IF('National cons per cap'!FB103=0,0,((1/(1-Parameters!$B$197)*(MAX(1,'National cons per cap'!FB103)*'Non-Market - loss factor'!FB102)^(1-Parameters!$B$197)))*'[4]National population'!FB103)</f>
        <v>-169425.76870412883</v>
      </c>
      <c r="FC102" s="22">
        <f ca="1">IF('National cons per cap'!FC103=0,0,((1/(1-Parameters!$B$197)*(MAX(1,'National cons per cap'!FC103)*'Non-Market - loss factor'!FC102)^(1-Parameters!$B$197)))*'[4]National population'!FC103)</f>
        <v>-42147.329151462691</v>
      </c>
      <c r="FD102" s="22">
        <f ca="1">IF('National cons per cap'!FD103=0,0,((1/(1-Parameters!$B$197)*(MAX(1,'National cons per cap'!FD103)*'Non-Market - loss factor'!FD102)^(1-Parameters!$B$197)))*'[4]National population'!FD103)</f>
        <v>-150.22619867537594</v>
      </c>
      <c r="FE102" s="22">
        <f>IF('National cons per cap'!FE103=0,0,((1/(1-Parameters!$B$197)*(MAX(1,'National cons per cap'!FE103)*'Non-Market - loss factor'!FE102)^(1-Parameters!$B$197)))*'[4]National population'!FE103)</f>
        <v>0</v>
      </c>
      <c r="FF102" s="22">
        <f ca="1">IF('National cons per cap'!FF103=0,0,((1/(1-Parameters!$B$197)*(MAX(1,'National cons per cap'!FF103)*'Non-Market - loss factor'!FF102)^(1-Parameters!$B$197)))*'[4]National population'!FF103)</f>
        <v>-77026.294540821167</v>
      </c>
      <c r="FG102" s="22">
        <f ca="1">IF('National cons per cap'!FG103=0,0,((1/(1-Parameters!$B$197)*(MAX(1,'National cons per cap'!FG103)*'Non-Market - loss factor'!FG102)^(1-Parameters!$B$197)))*'[4]National population'!FG103)</f>
        <v>-117215.24068420343</v>
      </c>
      <c r="FH102" s="22">
        <f ca="1">IF('National cons per cap'!FH103=0,0,((1/(1-Parameters!$B$197)*(MAX(1,'National cons per cap'!FH103)*'Non-Market - loss factor'!FH102)^(1-Parameters!$B$197)))*'[4]National population'!FH103)</f>
        <v>-3298.2456482827829</v>
      </c>
      <c r="FI102" s="22">
        <f ca="1">IF('National cons per cap'!FI103=0,0,((1/(1-Parameters!$B$197)*(MAX(1,'National cons per cap'!FI103)*'Non-Market - loss factor'!FI102)^(1-Parameters!$B$197)))*'[4]National population'!FI103)</f>
        <v>-3550.6336052426186</v>
      </c>
      <c r="FJ102" s="22">
        <f ca="1">IF('National cons per cap'!FJ103=0,0,((1/(1-Parameters!$B$197)*(MAX(1,'National cons per cap'!FJ103)*'Non-Market - loss factor'!FJ102)^(1-Parameters!$B$197)))*'[4]National population'!FJ103)</f>
        <v>-42476.673271825464</v>
      </c>
      <c r="FK102" s="22">
        <f ca="1">IF('National cons per cap'!FK103=0,0,((1/(1-Parameters!$B$197)*(MAX(1,'National cons per cap'!FK103)*'Non-Market - loss factor'!FK102)^(1-Parameters!$B$197)))*'[4]National population'!FK103)</f>
        <v>-15709.525527140015</v>
      </c>
      <c r="FL102" s="22">
        <f ca="1">IF('National cons per cap'!FL103=0,0,((1/(1-Parameters!$B$197)*(MAX(1,'National cons per cap'!FL103)*'Non-Market - loss factor'!FL102)^(1-Parameters!$B$197)))*'[4]National population'!FL103)</f>
        <v>-59790.83069784673</v>
      </c>
      <c r="FM102" s="22">
        <f>IF('National cons per cap'!FM103=0,0,((1/(1-Parameters!$B$197)*(MAX(1,'National cons per cap'!FM103)*'Non-Market - loss factor'!FM102)^(1-Parameters!$B$197)))*'[4]National population'!FM103)</f>
        <v>0</v>
      </c>
      <c r="FN102" s="22">
        <f ca="1">IF('National cons per cap'!FN103=0,0,((1/(1-Parameters!$B$197)*(MAX(1,'National cons per cap'!FN103)*'Non-Market - loss factor'!FN102)^(1-Parameters!$B$197)))*'[4]National population'!FN103)</f>
        <v>-256852.0633088678</v>
      </c>
      <c r="FO102" s="22">
        <f ca="1">IF('National cons per cap'!FO103=0,0,((1/(1-Parameters!$B$197)*(MAX(1,'National cons per cap'!FO103)*'Non-Market - loss factor'!FO102)^(1-Parameters!$B$197)))*'[4]National population'!FO103)</f>
        <v>-165107.58792588155</v>
      </c>
      <c r="FP102" s="22">
        <f ca="1">IF('National cons per cap'!FP103=0,0,((1/(1-Parameters!$B$197)*(MAX(1,'National cons per cap'!FP103)*'Non-Market - loss factor'!FP102)^(1-Parameters!$B$197)))*'[4]National population'!FP103)</f>
        <v>-244493.68846228084</v>
      </c>
      <c r="FQ102" s="22">
        <f ca="1">IF('National cons per cap'!FQ103=0,0,((1/(1-Parameters!$B$197)*(MAX(1,'National cons per cap'!FQ103)*'Non-Market - loss factor'!FQ102)^(1-Parameters!$B$197)))*'[4]National population'!FQ103)</f>
        <v>-74511.436264129807</v>
      </c>
      <c r="FR102" s="22">
        <f ca="1">IF('National cons per cap'!FR103=0,0,((1/(1-Parameters!$B$197)*(MAX(1,'National cons per cap'!FR103)*'Non-Market - loss factor'!FR102)^(1-Parameters!$B$197)))*'[4]National population'!FR103)</f>
        <v>-27366.988882394358</v>
      </c>
      <c r="FS102" s="22">
        <f ca="1">IF('National cons per cap'!FS103=0,0,((1/(1-Parameters!$B$197)*(MAX(1,'National cons per cap'!FS103)*'Non-Market - loss factor'!FS102)^(1-Parameters!$B$197)))*'[4]National population'!FS103)</f>
        <v>-5439.594602746145</v>
      </c>
      <c r="FT102" s="22">
        <f ca="1">IF('National cons per cap'!FT103=0,0,((1/(1-Parameters!$B$197)*(MAX(1,'National cons per cap'!FT103)*'Non-Market - loss factor'!FT102)^(1-Parameters!$B$197)))*'[4]National population'!FT103)</f>
        <v>-932.15552916968886</v>
      </c>
      <c r="FU102" s="22">
        <f ca="1">IF('National cons per cap'!FU103=0,0,((1/(1-Parameters!$B$197)*(MAX(1,'National cons per cap'!FU103)*'Non-Market - loss factor'!FU102)^(1-Parameters!$B$197)))*'[4]National population'!FU103)</f>
        <v>-4468.9239471236097</v>
      </c>
      <c r="FV102" s="22">
        <f ca="1">IF('National cons per cap'!FV103=0,0,((1/(1-Parameters!$B$197)*(MAX(1,'National cons per cap'!FV103)*'Non-Market - loss factor'!FV102)^(1-Parameters!$B$197)))*'[4]National population'!FV103)</f>
        <v>-98688.948944967924</v>
      </c>
      <c r="FW102" s="22">
        <f ca="1">IF('National cons per cap'!FW103=0,0,((1/(1-Parameters!$B$197)*(MAX(1,'National cons per cap'!FW103)*'Non-Market - loss factor'!FW102)^(1-Parameters!$B$197)))*'[4]National population'!FW103)</f>
        <v>-702604.46001335245</v>
      </c>
      <c r="FX102" s="22">
        <f ca="1">IF('National cons per cap'!FX103=0,0,((1/(1-Parameters!$B$197)*(MAX(1,'National cons per cap'!FX103)*'Non-Market - loss factor'!FX102)^(1-Parameters!$B$197)))*'[4]National population'!FX103)</f>
        <v>-192.0380384008437</v>
      </c>
      <c r="FY102" s="22">
        <f>IF('National cons per cap'!FY103=0,0,((1/(1-Parameters!$B$197)*(MAX(1,'National cons per cap'!FY103)*'Non-Market - loss factor'!FY102)^(1-Parameters!$B$197)))*'[4]National population'!FY103)</f>
        <v>0</v>
      </c>
      <c r="FZ102" s="22">
        <f ca="1">IF('National cons per cap'!FZ103=0,0,((1/(1-Parameters!$B$197)*(MAX(1,'National cons per cap'!FZ103)*'Non-Market - loss factor'!FZ102)^(1-Parameters!$B$197)))*'[4]National population'!FZ103)</f>
        <v>-880881.06265886163</v>
      </c>
      <c r="GA102" s="22">
        <f ca="1">IF('National cons per cap'!GA103=0,0,((1/(1-Parameters!$B$197)*(MAX(1,'National cons per cap'!GA103)*'Non-Market - loss factor'!GA102)^(1-Parameters!$B$197)))*'[4]National population'!GA103)</f>
        <v>-717219.41427123651</v>
      </c>
      <c r="GB102" s="22">
        <f ca="1">IF('National cons per cap'!GB103=0,0,((1/(1-Parameters!$B$197)*(MAX(1,'National cons per cap'!GB103)*'Non-Market - loss factor'!GB102)^(1-Parameters!$B$197)))*'[4]National population'!GB103)</f>
        <v>-263526.90304318431</v>
      </c>
      <c r="GC102" s="22">
        <f ca="1">IF('National cons per cap'!GC103=0,0,((1/(1-Parameters!$B$197)*(MAX(1,'National cons per cap'!GC103)*'Non-Market - loss factor'!GC102)^(1-Parameters!$B$197)))*'[4]National population'!GC103)</f>
        <v>-13976.06863677961</v>
      </c>
      <c r="GD102" s="22">
        <f ca="1">IF('National cons per cap'!GD103=0,0,((1/(1-Parameters!$B$197)*(MAX(1,'National cons per cap'!GD103)*'Non-Market - loss factor'!GD102)^(1-Parameters!$B$197)))*'[4]National population'!GD103)</f>
        <v>-1735199.3539665432</v>
      </c>
      <c r="GE102" s="22">
        <f ca="1">IF('National cons per cap'!GE103=0,0,((1/(1-Parameters!$B$197)*(MAX(1,'National cons per cap'!GE103)*'Non-Market - loss factor'!GE102)^(1-Parameters!$B$197)))*'[4]National population'!GE103)</f>
        <v>-232686.43304019753</v>
      </c>
      <c r="GF102" s="22">
        <f ca="1">IF('National cons per cap'!GF103=0,0,((1/(1-Parameters!$B$197)*(MAX(1,'National cons per cap'!GF103)*'Non-Market - loss factor'!GF102)^(1-Parameters!$B$197)))*'[4]National population'!GF103)</f>
        <v>-134170.16826907711</v>
      </c>
      <c r="GG102" s="22">
        <f ca="1">IF('National cons per cap'!GG103=0,0,((1/(1-Parameters!$B$197)*(MAX(1,'National cons per cap'!GG103)*'Non-Market - loss factor'!GG102)^(1-Parameters!$B$197)))*'[4]National population'!GG103)</f>
        <v>-575069.81237737346</v>
      </c>
      <c r="GH102" s="22">
        <f ca="1">IF('National cons per cap'!GH103=0,0,((1/(1-Parameters!$B$197)*(MAX(1,'National cons per cap'!GH103)*'Non-Market - loss factor'!GH102)^(1-Parameters!$B$197)))*'[4]National population'!GH103)</f>
        <v>-1756.3007856483837</v>
      </c>
      <c r="GI102" s="22">
        <f ca="1">IF('National cons per cap'!GI103=0,0,((1/(1-Parameters!$B$197)*(MAX(1,'National cons per cap'!GI103)*'Non-Market - loss factor'!GI102)^(1-Parameters!$B$197)))*'[4]National population'!GI103)</f>
        <v>-1059.7839168527732</v>
      </c>
      <c r="GJ102" s="22">
        <f ca="1">IF('National cons per cap'!GJ103=0,0,((1/(1-Parameters!$B$197)*(MAX(1,'National cons per cap'!GJ103)*'Non-Market - loss factor'!GJ102)^(1-Parameters!$B$197)))*'[4]National population'!GJ103)</f>
        <v>-316492.52075188502</v>
      </c>
      <c r="GK102" s="22">
        <f ca="1">IF('National cons per cap'!GK103=0,0,((1/(1-Parameters!$B$197)*(MAX(1,'National cons per cap'!GK103)*'Non-Market - loss factor'!GK102)^(1-Parameters!$B$197)))*'[4]National population'!GK103)</f>
        <v>-400956.52846354106</v>
      </c>
      <c r="GL102" s="22">
        <f ca="1">IF('National cons per cap'!GL103=0,0,((1/(1-Parameters!$B$197)*(MAX(1,'National cons per cap'!GL103)*'Non-Market - loss factor'!GL102)^(1-Parameters!$B$197)))*'[4]National population'!GL103)</f>
        <v>-228508.01784855546</v>
      </c>
      <c r="GM102" s="22">
        <f ca="1">IF('National cons per cap'!GM103=0,0,((1/(1-Parameters!$B$197)*(MAX(1,'National cons per cap'!GM103)*'Non-Market - loss factor'!GM102)^(1-Parameters!$B$197)))*'[4]National population'!GM103)</f>
        <v>-221887.46484513409</v>
      </c>
      <c r="GN102" s="27">
        <f ca="1">SUM(B102:GM102)*(1+Parameters!B$198)^-(A102-A$12)</f>
        <v>-21273317.057682116</v>
      </c>
      <c r="GO102" s="22">
        <f ca="1">(GN102*(1-Parameters!$B$197)/'[4]National population'!$GN103)^(1/(1-Parameters!$B$197))</f>
        <v>356903.00926926482</v>
      </c>
      <c r="GP102" s="27"/>
    </row>
    <row r="103" spans="1:198" x14ac:dyDescent="0.25">
      <c r="A103" s="15">
        <v>2111</v>
      </c>
      <c r="B103" s="22">
        <f ca="1">IF('National cons per cap'!B104=0,0,((1/(1-Parameters!$B$197)*(MAX(1,'National cons per cap'!B104)*'Non-Market - loss factor'!B103)^(1-Parameters!$B$197)))*'[4]National population'!B104)</f>
        <v>-241416.29018253498</v>
      </c>
      <c r="C103" s="22">
        <f ca="1">IF('National cons per cap'!C104=0,0,((1/(1-Parameters!$B$197)*(MAX(1,'National cons per cap'!C104)*'Non-Market - loss factor'!C103)^(1-Parameters!$B$197)))*'[4]National population'!C104)</f>
        <v>-289454.84781501372</v>
      </c>
      <c r="D103" s="22">
        <f ca="1">IF('National cons per cap'!D104=0,0,((1/(1-Parameters!$B$197)*(MAX(1,'National cons per cap'!D104)*'Non-Market - loss factor'!D103)^(1-Parameters!$B$197)))*'[4]National population'!D104)</f>
        <v>-38082.53801320972</v>
      </c>
      <c r="E103" s="22">
        <f>IF('National cons per cap'!E104=0,0,((1/(1-Parameters!$B$197)*(MAX(1,'National cons per cap'!E104)*'Non-Market - loss factor'!E103)^(1-Parameters!$B$197)))*'[4]National population'!E104)</f>
        <v>0</v>
      </c>
      <c r="F103" s="22">
        <f ca="1">IF('National cons per cap'!F104=0,0,((1/(1-Parameters!$B$197)*(MAX(1,'National cons per cap'!F104)*'Non-Market - loss factor'!F103)^(1-Parameters!$B$197)))*'[4]National population'!F104)</f>
        <v>-33810.509722584924</v>
      </c>
      <c r="G103" s="22">
        <f ca="1">IF('National cons per cap'!G104=0,0,((1/(1-Parameters!$B$197)*(MAX(1,'National cons per cap'!G104)*'Non-Market - loss factor'!G103)^(1-Parameters!$B$197)))*'[4]National population'!G104)</f>
        <v>-155132.26509799506</v>
      </c>
      <c r="H103" s="22">
        <f ca="1">IF('National cons per cap'!H104=0,0,((1/(1-Parameters!$B$197)*(MAX(1,'National cons per cap'!H104)*'Non-Market - loss factor'!H103)^(1-Parameters!$B$197)))*'[4]National population'!H104)</f>
        <v>-17470.697237555189</v>
      </c>
      <c r="I103" s="22">
        <f ca="1">IF('National cons per cap'!I104=0,0,((1/(1-Parameters!$B$197)*(MAX(1,'National cons per cap'!I104)*'Non-Market - loss factor'!I103)^(1-Parameters!$B$197)))*'[4]National population'!I104)</f>
        <v>-578.6659157959923</v>
      </c>
      <c r="J103" s="22">
        <f ca="1">IF('National cons per cap'!J104=0,0,((1/(1-Parameters!$B$197)*(MAX(1,'National cons per cap'!J104)*'Non-Market - loss factor'!J103)^(1-Parameters!$B$197)))*'[4]National population'!J104)</f>
        <v>-156343.74253015502</v>
      </c>
      <c r="K103" s="22">
        <f ca="1">IF('National cons per cap'!K104=0,0,((1/(1-Parameters!$B$197)*(MAX(1,'National cons per cap'!K104)*'Non-Market - loss factor'!K103)^(1-Parameters!$B$197)))*'[4]National population'!K104)</f>
        <v>-51839.848660257485</v>
      </c>
      <c r="L103" s="22">
        <f ca="1">IF('National cons per cap'!L104=0,0,((1/(1-Parameters!$B$197)*(MAX(1,'National cons per cap'!L104)*'Non-Market - loss factor'!L103)^(1-Parameters!$B$197)))*'[4]National population'!L104)</f>
        <v>-42261.339047139074</v>
      </c>
      <c r="M103" s="22">
        <f ca="1">IF('National cons per cap'!M104=0,0,((1/(1-Parameters!$B$197)*(MAX(1,'National cons per cap'!M104)*'Non-Market - loss factor'!M103)^(1-Parameters!$B$197)))*'[4]National population'!M104)</f>
        <v>-257531.73887660049</v>
      </c>
      <c r="N103" s="22">
        <f ca="1">IF('National cons per cap'!N104=0,0,((1/(1-Parameters!$B$197)*(MAX(1,'National cons per cap'!N104)*'Non-Market - loss factor'!N103)^(1-Parameters!$B$197)))*'[4]National population'!N104)</f>
        <v>-71081.491568523794</v>
      </c>
      <c r="O103" s="22">
        <f ca="1">IF('National cons per cap'!O104=0,0,((1/(1-Parameters!$B$197)*(MAX(1,'National cons per cap'!O104)*'Non-Market - loss factor'!O103)^(1-Parameters!$B$197)))*'[4]National population'!O104)</f>
        <v>-185944.37352558633</v>
      </c>
      <c r="P103" s="22">
        <f ca="1">IF('National cons per cap'!P104=0,0,((1/(1-Parameters!$B$197)*(MAX(1,'National cons per cap'!P104)*'Non-Market - loss factor'!P103)^(1-Parameters!$B$197)))*'[4]National population'!P104)</f>
        <v>-363158.56482964469</v>
      </c>
      <c r="Q103" s="22">
        <f ca="1">IF('National cons per cap'!Q104=0,0,((1/(1-Parameters!$B$197)*(MAX(1,'National cons per cap'!Q104)*'Non-Market - loss factor'!Q103)^(1-Parameters!$B$197)))*'[4]National population'!Q104)</f>
        <v>-1295733.4843482652</v>
      </c>
      <c r="R103" s="22">
        <f ca="1">IF('National cons per cap'!R104=0,0,((1/(1-Parameters!$B$197)*(MAX(1,'National cons per cap'!R104)*'Non-Market - loss factor'!R103)^(1-Parameters!$B$197)))*'[4]National population'!R104)</f>
        <v>-74767.441853364988</v>
      </c>
      <c r="S103" s="22">
        <f ca="1">IF('National cons per cap'!S104=0,0,((1/(1-Parameters!$B$197)*(MAX(1,'National cons per cap'!S104)*'Non-Market - loss factor'!S103)^(1-Parameters!$B$197)))*'[4]National population'!S104)</f>
        <v>-6923.9780850855832</v>
      </c>
      <c r="T103" s="22">
        <f ca="1">IF('National cons per cap'!T104=0,0,((1/(1-Parameters!$B$197)*(MAX(1,'National cons per cap'!T104)*'Non-Market - loss factor'!T103)^(1-Parameters!$B$197)))*'[4]National population'!T104)</f>
        <v>-1469.8393026649944</v>
      </c>
      <c r="U103" s="22">
        <f ca="1">IF('National cons per cap'!U104=0,0,((1/(1-Parameters!$B$197)*(MAX(1,'National cons per cap'!U104)*'Non-Market - loss factor'!U103)^(1-Parameters!$B$197)))*'[4]National population'!U104)</f>
        <v>-44085.655732702486</v>
      </c>
      <c r="V103" s="22">
        <f ca="1">IF('National cons per cap'!V104=0,0,((1/(1-Parameters!$B$197)*(MAX(1,'National cons per cap'!V104)*'Non-Market - loss factor'!V103)^(1-Parameters!$B$197)))*'[4]National population'!V104)</f>
        <v>-39132.122350691796</v>
      </c>
      <c r="W103" s="22">
        <f ca="1">IF('National cons per cap'!W104=0,0,((1/(1-Parameters!$B$197)*(MAX(1,'National cons per cap'!W104)*'Non-Market - loss factor'!W103)^(1-Parameters!$B$197)))*'[4]National population'!W104)</f>
        <v>-2060.9394666779353</v>
      </c>
      <c r="X103" s="22">
        <f ca="1">IF('National cons per cap'!X104=0,0,((1/(1-Parameters!$B$197)*(MAX(1,'National cons per cap'!X104)*'Non-Market - loss factor'!X103)^(1-Parameters!$B$197)))*'[4]National population'!X104)</f>
        <v>-225.34476840717136</v>
      </c>
      <c r="Y103" s="22">
        <f ca="1">IF('National cons per cap'!Y104=0,0,((1/(1-Parameters!$B$197)*(MAX(1,'National cons per cap'!Y104)*'Non-Market - loss factor'!Y103)^(1-Parameters!$B$197)))*'[4]National population'!Y104)</f>
        <v>-77018.829110544204</v>
      </c>
      <c r="Z103" s="22">
        <f ca="1">IF('National cons per cap'!Z104=0,0,((1/(1-Parameters!$B$197)*(MAX(1,'National cons per cap'!Z104)*'Non-Market - loss factor'!Z103)^(1-Parameters!$B$197)))*'[4]National population'!Z104)</f>
        <v>-903311.76645051735</v>
      </c>
      <c r="AA103" s="22">
        <f ca="1">IF('National cons per cap'!AA104=0,0,((1/(1-Parameters!$B$197)*(MAX(1,'National cons per cap'!AA104)*'Non-Market - loss factor'!AA103)^(1-Parameters!$B$197)))*'[4]National population'!AA104)</f>
        <v>-1189.5336299383762</v>
      </c>
      <c r="AB103" s="22">
        <f ca="1">IF('National cons per cap'!AB104=0,0,((1/(1-Parameters!$B$197)*(MAX(1,'National cons per cap'!AB104)*'Non-Market - loss factor'!AB103)^(1-Parameters!$B$197)))*'[4]National population'!AB104)</f>
        <v>-718.2273282346107</v>
      </c>
      <c r="AC103" s="22">
        <f ca="1">IF('National cons per cap'!AC104=0,0,((1/(1-Parameters!$B$197)*(MAX(1,'National cons per cap'!AC104)*'Non-Market - loss factor'!AC103)^(1-Parameters!$B$197)))*'[4]National population'!AC104)</f>
        <v>-3292.8054962274987</v>
      </c>
      <c r="AD103" s="22">
        <f ca="1">IF('National cons per cap'!AD104=0,0,((1/(1-Parameters!$B$197)*(MAX(1,'National cons per cap'!AD104)*'Non-Market - loss factor'!AD103)^(1-Parameters!$B$197)))*'[4]National population'!AD104)</f>
        <v>-17638.015350957048</v>
      </c>
      <c r="AE103" s="22">
        <f ca="1">IF('National cons per cap'!AE104=0,0,((1/(1-Parameters!$B$197)*(MAX(1,'National cons per cap'!AE104)*'Non-Market - loss factor'!AE103)^(1-Parameters!$B$197)))*'[4]National population'!AE104)</f>
        <v>-128232.48845295241</v>
      </c>
      <c r="AF103" s="22">
        <f ca="1">IF('National cons per cap'!AF104=0,0,((1/(1-Parameters!$B$197)*(MAX(1,'National cons per cap'!AF104)*'Non-Market - loss factor'!AF103)^(1-Parameters!$B$197)))*'[4]National population'!AF104)</f>
        <v>-200068.68627680998</v>
      </c>
      <c r="AG103" s="22">
        <f ca="1">IF('National cons per cap'!AG104=0,0,((1/(1-Parameters!$B$197)*(MAX(1,'National cons per cap'!AG104)*'Non-Market - loss factor'!AG103)^(1-Parameters!$B$197)))*'[4]National population'!AG104)</f>
        <v>-45862.767568286938</v>
      </c>
      <c r="AH103" s="22">
        <f ca="1">IF('National cons per cap'!AH104=0,0,((1/(1-Parameters!$B$197)*(MAX(1,'National cons per cap'!AH104)*'Non-Market - loss factor'!AH103)^(1-Parameters!$B$197)))*'[4]National population'!AH104)</f>
        <v>-67357.149566810855</v>
      </c>
      <c r="AI103" s="22">
        <f ca="1">IF('National cons per cap'!AI104=0,0,((1/(1-Parameters!$B$197)*(MAX(1,'National cons per cap'!AI104)*'Non-Market - loss factor'!AI103)^(1-Parameters!$B$197)))*'[4]National population'!AI104)</f>
        <v>-6188510.9058755822</v>
      </c>
      <c r="AJ103" s="22">
        <f ca="1">IF('National cons per cap'!AJ104=0,0,((1/(1-Parameters!$B$197)*(MAX(1,'National cons per cap'!AJ104)*'Non-Market - loss factor'!AJ103)^(1-Parameters!$B$197)))*'[4]National population'!AJ104)</f>
        <v>-341004.86046139128</v>
      </c>
      <c r="AK103" s="22">
        <f ca="1">IF('National cons per cap'!AK104=0,0,((1/(1-Parameters!$B$197)*(MAX(1,'National cons per cap'!AK104)*'Non-Market - loss factor'!AK103)^(1-Parameters!$B$197)))*'[4]National population'!AK104)</f>
        <v>-359186.69837914436</v>
      </c>
      <c r="AL103" s="22">
        <f ca="1">IF('National cons per cap'!AL104=0,0,((1/(1-Parameters!$B$197)*(MAX(1,'National cons per cap'!AL104)*'Non-Market - loss factor'!AL103)^(1-Parameters!$B$197)))*'[4]National population'!AL104)</f>
        <v>-2115780.5374874091</v>
      </c>
      <c r="AM103" s="22">
        <f ca="1">IF('National cons per cap'!AM104=0,0,((1/(1-Parameters!$B$197)*(MAX(1,'National cons per cap'!AM104)*'Non-Market - loss factor'!AM103)^(1-Parameters!$B$197)))*'[4]National population'!AM104)</f>
        <v>-52943.821547048996</v>
      </c>
      <c r="AN103" s="22">
        <f ca="1">IF('National cons per cap'!AN104=0,0,((1/(1-Parameters!$B$197)*(MAX(1,'National cons per cap'!AN104)*'Non-Market - loss factor'!AN103)^(1-Parameters!$B$197)))*'[4]National population'!AN104)</f>
        <v>-238140.97463552444</v>
      </c>
      <c r="AO103" s="22">
        <f ca="1">IF('National cons per cap'!AO104=0,0,((1/(1-Parameters!$B$197)*(MAX(1,'National cons per cap'!AO104)*'Non-Market - loss factor'!AO103)^(1-Parameters!$B$197)))*'[4]National population'!AO104)</f>
        <v>-11759.006379077446</v>
      </c>
      <c r="AP103" s="22">
        <f ca="1">IF('National cons per cap'!AP104=0,0,((1/(1-Parameters!$B$197)*(MAX(1,'National cons per cap'!AP104)*'Non-Market - loss factor'!AP103)^(1-Parameters!$B$197)))*'[4]National population'!AP104)</f>
        <v>-6842.9166919022327</v>
      </c>
      <c r="AQ103" s="22">
        <f ca="1">IF('National cons per cap'!AQ104=0,0,((1/(1-Parameters!$B$197)*(MAX(1,'National cons per cap'!AQ104)*'Non-Market - loss factor'!AQ103)^(1-Parameters!$B$197)))*'[4]National population'!AQ104)</f>
        <v>-21427.266968718763</v>
      </c>
      <c r="AR103" s="22">
        <f>IF('National cons per cap'!AR104=0,0,((1/(1-Parameters!$B$197)*(MAX(1,'National cons per cap'!AR104)*'Non-Market - loss factor'!AR103)^(1-Parameters!$B$197)))*'[4]National population'!AR104)</f>
        <v>0</v>
      </c>
      <c r="AS103" s="22">
        <f ca="1">IF('National cons per cap'!AS104=0,0,((1/(1-Parameters!$B$197)*(MAX(1,'National cons per cap'!AS104)*'Non-Market - loss factor'!AS103)^(1-Parameters!$B$197)))*'[4]National population'!AS104)</f>
        <v>-7496.779851934718</v>
      </c>
      <c r="AT103" s="22">
        <f ca="1">IF('National cons per cap'!AT104=0,0,((1/(1-Parameters!$B$197)*(MAX(1,'National cons per cap'!AT104)*'Non-Market - loss factor'!AT103)^(1-Parameters!$B$197)))*'[4]National population'!AT104)</f>
        <v>-79737.695487726625</v>
      </c>
      <c r="AU103" s="22">
        <f ca="1">IF('National cons per cap'!AU104=0,0,((1/(1-Parameters!$B$197)*(MAX(1,'National cons per cap'!AU104)*'Non-Market - loss factor'!AU103)^(1-Parameters!$B$197)))*'[4]National population'!AU104)</f>
        <v>-533472.92885065638</v>
      </c>
      <c r="AV103" s="22">
        <f ca="1">IF('National cons per cap'!AV104=0,0,((1/(1-Parameters!$B$197)*(MAX(1,'National cons per cap'!AV104)*'Non-Market - loss factor'!AV103)^(1-Parameters!$B$197)))*'[4]National population'!AV104)</f>
        <v>-15375.59170376988</v>
      </c>
      <c r="AW103" s="22">
        <f ca="1">IF('National cons per cap'!AW104=0,0,((1/(1-Parameters!$B$197)*(MAX(1,'National cons per cap'!AW104)*'Non-Market - loss factor'!AW103)^(1-Parameters!$B$197)))*'[4]National population'!AW104)</f>
        <v>-646.4184575748825</v>
      </c>
      <c r="AX103" s="22">
        <f ca="1">IF('National cons per cap'!AX104=0,0,((1/(1-Parameters!$B$197)*(MAX(1,'National cons per cap'!AX104)*'Non-Market - loss factor'!AX103)^(1-Parameters!$B$197)))*'[4]National population'!AX104)</f>
        <v>-36537.545903525359</v>
      </c>
      <c r="AY103" s="22">
        <f ca="1">IF('National cons per cap'!AY104=0,0,((1/(1-Parameters!$B$197)*(MAX(1,'National cons per cap'!AY104)*'Non-Market - loss factor'!AY103)^(1-Parameters!$B$197)))*'[4]National population'!AY104)</f>
        <v>-49835.066455964377</v>
      </c>
      <c r="AZ103" s="22">
        <f ca="1">IF('National cons per cap'!AZ104=0,0,((1/(1-Parameters!$B$197)*(MAX(1,'National cons per cap'!AZ104)*'Non-Market - loss factor'!AZ103)^(1-Parameters!$B$197)))*'[4]National population'!AZ104)</f>
        <v>-352236.6527480979</v>
      </c>
      <c r="BA103" s="22">
        <f ca="1">IF('National cons per cap'!BA104=0,0,((1/(1-Parameters!$B$197)*(MAX(1,'National cons per cap'!BA104)*'Non-Market - loss factor'!BA103)^(1-Parameters!$B$197)))*'[4]National population'!BA104)</f>
        <v>-90354.386013709969</v>
      </c>
      <c r="BB103" s="22">
        <f ca="1">IF('National cons per cap'!BB104=0,0,((1/(1-Parameters!$B$197)*(MAX(1,'National cons per cap'!BB104)*'Non-Market - loss factor'!BB103)^(1-Parameters!$B$197)))*'[4]National population'!BB104)</f>
        <v>-724694.5694598133</v>
      </c>
      <c r="BC103" s="22">
        <f ca="1">IF('National cons per cap'!BC104=0,0,((1/(1-Parameters!$B$197)*(MAX(1,'National cons per cap'!BC104)*'Non-Market - loss factor'!BC103)^(1-Parameters!$B$197)))*'[4]National population'!BC104)</f>
        <v>-66268.694112117984</v>
      </c>
      <c r="BD103" s="22">
        <f>IF('National cons per cap'!BD104=0,0,((1/(1-Parameters!$B$197)*(MAX(1,'National cons per cap'!BD104)*'Non-Market - loss factor'!BD103)^(1-Parameters!$B$197)))*'[4]National population'!BD104)</f>
        <v>0</v>
      </c>
      <c r="BE103" s="22">
        <f ca="1">IF('National cons per cap'!BE104=0,0,((1/(1-Parameters!$B$197)*(MAX(1,'National cons per cap'!BE104)*'Non-Market - loss factor'!BE103)^(1-Parameters!$B$197)))*'[4]National population'!BE104)</f>
        <v>-330847.88197772956</v>
      </c>
      <c r="BF103" s="22">
        <f ca="1">IF('National cons per cap'!BF104=0,0,((1/(1-Parameters!$B$197)*(MAX(1,'National cons per cap'!BF104)*'Non-Market - loss factor'!BF103)^(1-Parameters!$B$197)))*'[4]National population'!BF104)</f>
        <v>-11444.778598052033</v>
      </c>
      <c r="BG103" s="22">
        <f ca="1">IF('National cons per cap'!BG104=0,0,((1/(1-Parameters!$B$197)*(MAX(1,'National cons per cap'!BG104)*'Non-Market - loss factor'!BG103)^(1-Parameters!$B$197)))*'[4]National population'!BG104)</f>
        <v>-2508928.6605738527</v>
      </c>
      <c r="BH103" s="22">
        <f ca="1">IF('National cons per cap'!BH104=0,0,((1/(1-Parameters!$B$197)*(MAX(1,'National cons per cap'!BH104)*'Non-Market - loss factor'!BH103)^(1-Parameters!$B$197)))*'[4]National population'!BH104)</f>
        <v>-33602.818839111984</v>
      </c>
      <c r="BI103" s="22">
        <f ca="1">IF('National cons per cap'!BI104=0,0,((1/(1-Parameters!$B$197)*(MAX(1,'National cons per cap'!BI104)*'Non-Market - loss factor'!BI103)^(1-Parameters!$B$197)))*'[4]National population'!BI104)</f>
        <v>-4296.4957776245274</v>
      </c>
      <c r="BJ103" s="22">
        <f ca="1">IF('National cons per cap'!BJ104=0,0,((1/(1-Parameters!$B$197)*(MAX(1,'National cons per cap'!BJ104)*'Non-Market - loss factor'!BJ103)^(1-Parameters!$B$197)))*'[4]National population'!BJ104)</f>
        <v>-434312.13598606619</v>
      </c>
      <c r="BK103" s="22">
        <f ca="1">IF('National cons per cap'!BK104=0,0,((1/(1-Parameters!$B$197)*(MAX(1,'National cons per cap'!BK104)*'Non-Market - loss factor'!BK103)^(1-Parameters!$B$197)))*'[4]National population'!BK104)</f>
        <v>-138094.0401343501</v>
      </c>
      <c r="BL103" s="22">
        <f ca="1">IF('National cons per cap'!BL104=0,0,((1/(1-Parameters!$B$197)*(MAX(1,'National cons per cap'!BL104)*'Non-Market - loss factor'!BL103)^(1-Parameters!$B$197)))*'[4]National population'!BL104)</f>
        <v>-13663.000359422471</v>
      </c>
      <c r="BM103" s="22">
        <f ca="1">IF('National cons per cap'!BM104=0,0,((1/(1-Parameters!$B$197)*(MAX(1,'National cons per cap'!BM104)*'Non-Market - loss factor'!BM103)^(1-Parameters!$B$197)))*'[4]National population'!BM104)</f>
        <v>-402453.76015009801</v>
      </c>
      <c r="BN103" s="22">
        <f ca="1">IF('National cons per cap'!BN104=0,0,((1/(1-Parameters!$B$197)*(MAX(1,'National cons per cap'!BN104)*'Non-Market - loss factor'!BN103)^(1-Parameters!$B$197)))*'[4]National population'!BN104)</f>
        <v>-22014.504924125904</v>
      </c>
      <c r="BO103" s="22">
        <f ca="1">IF('National cons per cap'!BO104=0,0,((1/(1-Parameters!$B$197)*(MAX(1,'National cons per cap'!BO104)*'Non-Market - loss factor'!BO103)^(1-Parameters!$B$197)))*'[4]National population'!BO104)</f>
        <v>-384200.59956616466</v>
      </c>
      <c r="BP103" s="22">
        <f ca="1">IF('National cons per cap'!BP104=0,0,((1/(1-Parameters!$B$197)*(MAX(1,'National cons per cap'!BP104)*'Non-Market - loss factor'!BP103)^(1-Parameters!$B$197)))*'[4]National population'!BP104)</f>
        <v>-194588.35236781868</v>
      </c>
      <c r="BQ103" s="22">
        <f>IF('National cons per cap'!BQ104=0,0,((1/(1-Parameters!$B$197)*(MAX(1,'National cons per cap'!BQ104)*'Non-Market - loss factor'!BQ103)^(1-Parameters!$B$197)))*'[4]National population'!BQ104)</f>
        <v>0</v>
      </c>
      <c r="BR103" s="22">
        <f ca="1">IF('National cons per cap'!BR104=0,0,((1/(1-Parameters!$B$197)*(MAX(1,'National cons per cap'!BR104)*'Non-Market - loss factor'!BR103)^(1-Parameters!$B$197)))*'[4]National population'!BR104)</f>
        <v>-41828.627776269685</v>
      </c>
      <c r="BS103" s="22">
        <f ca="1">IF('National cons per cap'!BS104=0,0,((1/(1-Parameters!$B$197)*(MAX(1,'National cons per cap'!BS104)*'Non-Market - loss factor'!BS103)^(1-Parameters!$B$197)))*'[4]National population'!BS104)</f>
        <v>-33892.650928849944</v>
      </c>
      <c r="BT103" s="22">
        <f ca="1">IF('National cons per cap'!BT104=0,0,((1/(1-Parameters!$B$197)*(MAX(1,'National cons per cap'!BT104)*'Non-Market - loss factor'!BT103)^(1-Parameters!$B$197)))*'[4]National population'!BT104)</f>
        <v>-4642.8436813502076</v>
      </c>
      <c r="BU103" s="22">
        <f ca="1">IF('National cons per cap'!BU104=0,0,((1/(1-Parameters!$B$197)*(MAX(1,'National cons per cap'!BU104)*'Non-Market - loss factor'!BU103)^(1-Parameters!$B$197)))*'[4]National population'!BU104)</f>
        <v>-79439.62073914324</v>
      </c>
      <c r="BV103" s="22">
        <f ca="1">IF('National cons per cap'!BV104=0,0,((1/(1-Parameters!$B$197)*(MAX(1,'National cons per cap'!BV104)*'Non-Market - loss factor'!BV103)^(1-Parameters!$B$197)))*'[4]National population'!BV104)</f>
        <v>-698.3050608506328</v>
      </c>
      <c r="BW103" s="22">
        <f ca="1">IF('National cons per cap'!BW104=0,0,((1/(1-Parameters!$B$197)*(MAX(1,'National cons per cap'!BW104)*'Non-Market - loss factor'!BW103)^(1-Parameters!$B$197)))*'[4]National population'!BW104)</f>
        <v>-93828.109334936045</v>
      </c>
      <c r="BX103" s="22">
        <f>IF('National cons per cap'!BX104=0,0,((1/(1-Parameters!$B$197)*(MAX(1,'National cons per cap'!BX104)*'Non-Market - loss factor'!BX103)^(1-Parameters!$B$197)))*'[4]National population'!BX104)</f>
        <v>0</v>
      </c>
      <c r="BY103" s="22">
        <f ca="1">IF('National cons per cap'!BY104=0,0,((1/(1-Parameters!$B$197)*(MAX(1,'National cons per cap'!BY104)*'Non-Market - loss factor'!BY103)^(1-Parameters!$B$197)))*'[4]National population'!BY104)</f>
        <v>-5789.1799157748064</v>
      </c>
      <c r="BZ103" s="22">
        <f ca="1">IF('National cons per cap'!BZ104=0,0,((1/(1-Parameters!$B$197)*(MAX(1,'National cons per cap'!BZ104)*'Non-Market - loss factor'!BZ103)^(1-Parameters!$B$197)))*'[4]National population'!BZ104)</f>
        <v>-13076.599256369231</v>
      </c>
      <c r="CA103" s="22">
        <f ca="1">IF('National cons per cap'!CA104=0,0,((1/(1-Parameters!$B$197)*(MAX(1,'National cons per cap'!CA104)*'Non-Market - loss factor'!CA103)^(1-Parameters!$B$197)))*'[4]National population'!CA104)</f>
        <v>-72719.452114923813</v>
      </c>
      <c r="CB103" s="22">
        <f ca="1">IF('National cons per cap'!CB104=0,0,((1/(1-Parameters!$B$197)*(MAX(1,'National cons per cap'!CB104)*'Non-Market - loss factor'!CB103)^(1-Parameters!$B$197)))*'[4]National population'!CB104)</f>
        <v>-38386.859704877905</v>
      </c>
      <c r="CC103" s="22">
        <f ca="1">IF('National cons per cap'!CC104=0,0,((1/(1-Parameters!$B$197)*(MAX(1,'National cons per cap'!CC104)*'Non-Market - loss factor'!CC103)^(1-Parameters!$B$197)))*'[4]National population'!CC104)</f>
        <v>-150549.46563686867</v>
      </c>
      <c r="CD103" s="22">
        <f ca="1">IF('National cons per cap'!CD104=0,0,((1/(1-Parameters!$B$197)*(MAX(1,'National cons per cap'!CD104)*'Non-Market - loss factor'!CD103)^(1-Parameters!$B$197)))*'[4]National population'!CD104)</f>
        <v>-84566.676404281738</v>
      </c>
      <c r="CE103" s="22">
        <f ca="1">IF('National cons per cap'!CE104=0,0,((1/(1-Parameters!$B$197)*(MAX(1,'National cons per cap'!CE104)*'Non-Market - loss factor'!CE103)^(1-Parameters!$B$197)))*'[4]National population'!CE104)</f>
        <v>-1086416.4935196121</v>
      </c>
      <c r="CF103" s="22">
        <f ca="1">IF('National cons per cap'!CF104=0,0,((1/(1-Parameters!$B$197)*(MAX(1,'National cons per cap'!CF104)*'Non-Market - loss factor'!CF103)^(1-Parameters!$B$197)))*'[4]National population'!CF104)</f>
        <v>-7784179.0672581941</v>
      </c>
      <c r="CG103" s="22">
        <f ca="1">IF('National cons per cap'!CG104=0,0,((1/(1-Parameters!$B$197)*(MAX(1,'National cons per cap'!CG104)*'Non-Market - loss factor'!CG103)^(1-Parameters!$B$197)))*'[4]National population'!CG104)</f>
        <v>-28089.063155216812</v>
      </c>
      <c r="CH103" s="22">
        <f ca="1">IF('National cons per cap'!CH104=0,0,((1/(1-Parameters!$B$197)*(MAX(1,'National cons per cap'!CH104)*'Non-Market - loss factor'!CH103)^(1-Parameters!$B$197)))*'[4]National population'!CH104)</f>
        <v>-487919.47896301193</v>
      </c>
      <c r="CI103" s="22">
        <f ca="1">IF('National cons per cap'!CI104=0,0,((1/(1-Parameters!$B$197)*(MAX(1,'National cons per cap'!CI104)*'Non-Market - loss factor'!CI103)^(1-Parameters!$B$197)))*'[4]National population'!CI104)</f>
        <v>-260724.60367766343</v>
      </c>
      <c r="CJ103" s="22">
        <f ca="1">IF('National cons per cap'!CJ104=0,0,((1/(1-Parameters!$B$197)*(MAX(1,'National cons per cap'!CJ104)*'Non-Market - loss factor'!CJ103)^(1-Parameters!$B$197)))*'[4]National population'!CJ104)</f>
        <v>-1843.577386150451</v>
      </c>
      <c r="CK103" s="22">
        <f ca="1">IF('National cons per cap'!CK104=0,0,((1/(1-Parameters!$B$197)*(MAX(1,'National cons per cap'!CK104)*'Non-Market - loss factor'!CK103)^(1-Parameters!$B$197)))*'[4]National population'!CK104)</f>
        <v>-58841.841359006743</v>
      </c>
      <c r="CL103" s="22">
        <f ca="1">IF('National cons per cap'!CL104=0,0,((1/(1-Parameters!$B$197)*(MAX(1,'National cons per cap'!CL104)*'Non-Market - loss factor'!CL103)^(1-Parameters!$B$197)))*'[4]National population'!CL104)</f>
        <v>-393415.82936718094</v>
      </c>
      <c r="CM103" s="22">
        <f ca="1">IF('National cons per cap'!CM104=0,0,((1/(1-Parameters!$B$197)*(MAX(1,'National cons per cap'!CM104)*'Non-Market - loss factor'!CM103)^(1-Parameters!$B$197)))*'[4]National population'!CM104)</f>
        <v>-18791.466629186329</v>
      </c>
      <c r="CN103" s="22">
        <f ca="1">IF('National cons per cap'!CN104=0,0,((1/(1-Parameters!$B$197)*(MAX(1,'National cons per cap'!CN104)*'Non-Market - loss factor'!CN103)^(1-Parameters!$B$197)))*'[4]National population'!CN104)</f>
        <v>-63449.588606158388</v>
      </c>
      <c r="CO103" s="22">
        <f ca="1">IF('National cons per cap'!CO104=0,0,((1/(1-Parameters!$B$197)*(MAX(1,'National cons per cap'!CO104)*'Non-Market - loss factor'!CO103)^(1-Parameters!$B$197)))*'[4]National population'!CO104)</f>
        <v>-257245.17495651211</v>
      </c>
      <c r="CP103" s="22">
        <f ca="1">IF('National cons per cap'!CP104=0,0,((1/(1-Parameters!$B$197)*(MAX(1,'National cons per cap'!CP104)*'Non-Market - loss factor'!CP103)^(1-Parameters!$B$197)))*'[4]National population'!CP104)</f>
        <v>-60669.989031387086</v>
      </c>
      <c r="CQ103" s="22">
        <f ca="1">IF('National cons per cap'!CQ104=0,0,((1/(1-Parameters!$B$197)*(MAX(1,'National cons per cap'!CQ104)*'Non-Market - loss factor'!CQ103)^(1-Parameters!$B$197)))*'[4]National population'!CQ104)</f>
        <v>-723427.13749044482</v>
      </c>
      <c r="CR103" s="22">
        <f ca="1">IF('National cons per cap'!CR104=0,0,((1/(1-Parameters!$B$197)*(MAX(1,'National cons per cap'!CR104)*'Non-Market - loss factor'!CR103)^(1-Parameters!$B$197)))*'[4]National population'!CR104)</f>
        <v>-48661.835399298659</v>
      </c>
      <c r="CS103" s="22">
        <f ca="1">IF('National cons per cap'!CS104=0,0,((1/(1-Parameters!$B$197)*(MAX(1,'National cons per cap'!CS104)*'Non-Market - loss factor'!CS103)^(1-Parameters!$B$197)))*'[4]National population'!CS104)</f>
        <v>-107593.33557610902</v>
      </c>
      <c r="CT103" s="22">
        <f ca="1">IF('National cons per cap'!CT104=0,0,((1/(1-Parameters!$B$197)*(MAX(1,'National cons per cap'!CT104)*'Non-Market - loss factor'!CT103)^(1-Parameters!$B$197)))*'[4]National population'!CT104)</f>
        <v>-176.25554396880858</v>
      </c>
      <c r="CU103" s="22">
        <f ca="1">IF('National cons per cap'!CU104=0,0,((1/(1-Parameters!$B$197)*(MAX(1,'National cons per cap'!CU104)*'Non-Market - loss factor'!CU103)^(1-Parameters!$B$197)))*'[4]National population'!CU104)</f>
        <v>-113143.75358448653</v>
      </c>
      <c r="CV103" s="22">
        <f ca="1">IF('National cons per cap'!CV104=0,0,((1/(1-Parameters!$B$197)*(MAX(1,'National cons per cap'!CV104)*'Non-Market - loss factor'!CV103)^(1-Parameters!$B$197)))*'[4]National population'!CV104)</f>
        <v>-12886.800199017734</v>
      </c>
      <c r="CW103" s="22">
        <f ca="1">IF('National cons per cap'!CW104=0,0,((1/(1-Parameters!$B$197)*(MAX(1,'National cons per cap'!CW104)*'Non-Market - loss factor'!CW103)^(1-Parameters!$B$197)))*'[4]National population'!CW104)</f>
        <v>-34857.676696941264</v>
      </c>
      <c r="CX103" s="22">
        <f ca="1">IF('National cons per cap'!CX104=0,0,((1/(1-Parameters!$B$197)*(MAX(1,'National cons per cap'!CX104)*'Non-Market - loss factor'!CX103)^(1-Parameters!$B$197)))*'[4]National population'!CX104)</f>
        <v>-34064.723313666982</v>
      </c>
      <c r="CY103" s="22">
        <f ca="1">IF('National cons per cap'!CY104=0,0,((1/(1-Parameters!$B$197)*(MAX(1,'National cons per cap'!CY104)*'Non-Market - loss factor'!CY103)^(1-Parameters!$B$197)))*'[4]National population'!CY104)</f>
        <v>-80698.873096254028</v>
      </c>
      <c r="CZ103" s="22">
        <f ca="1">IF('National cons per cap'!CZ104=0,0,((1/(1-Parameters!$B$197)*(MAX(1,'National cons per cap'!CZ104)*'Non-Market - loss factor'!CZ103)^(1-Parameters!$B$197)))*'[4]National population'!CZ104)</f>
        <v>-48282.225675610331</v>
      </c>
      <c r="DA103" s="22">
        <f>IF('National cons per cap'!DA104=0,0,((1/(1-Parameters!$B$197)*(MAX(1,'National cons per cap'!DA104)*'Non-Market - loss factor'!DA103)^(1-Parameters!$B$197)))*'[4]National population'!DA104)</f>
        <v>0</v>
      </c>
      <c r="DB103" s="22">
        <f ca="1">IF('National cons per cap'!DB104=0,0,((1/(1-Parameters!$B$197)*(MAX(1,'National cons per cap'!DB104)*'Non-Market - loss factor'!DB103)^(1-Parameters!$B$197)))*'[4]National population'!DB104)</f>
        <v>-88483.549653217589</v>
      </c>
      <c r="DC103" s="22">
        <f ca="1">IF('National cons per cap'!DC104=0,0,((1/(1-Parameters!$B$197)*(MAX(1,'National cons per cap'!DC104)*'Non-Market - loss factor'!DC103)^(1-Parameters!$B$197)))*'[4]National population'!DC104)</f>
        <v>-36303.20539420133</v>
      </c>
      <c r="DD103" s="22">
        <f ca="1">IF('National cons per cap'!DD104=0,0,((1/(1-Parameters!$B$197)*(MAX(1,'National cons per cap'!DD104)*'Non-Market - loss factor'!DD103)^(1-Parameters!$B$197)))*'[4]National population'!DD104)</f>
        <v>-26398.638384713482</v>
      </c>
      <c r="DE103" s="22">
        <f ca="1">IF('National cons per cap'!DE104=0,0,((1/(1-Parameters!$B$197)*(MAX(1,'National cons per cap'!DE104)*'Non-Market - loss factor'!DE103)^(1-Parameters!$B$197)))*'[4]National population'!DE104)</f>
        <v>-2211.8478015552228</v>
      </c>
      <c r="DF103" s="22">
        <f ca="1">IF('National cons per cap'!DF104=0,0,((1/(1-Parameters!$B$197)*(MAX(1,'National cons per cap'!DF104)*'Non-Market - loss factor'!DF103)^(1-Parameters!$B$197)))*'[4]National population'!DF104)</f>
        <v>-19821.952521143023</v>
      </c>
      <c r="DG103" s="22">
        <f ca="1">IF('National cons per cap'!DG104=0,0,((1/(1-Parameters!$B$197)*(MAX(1,'National cons per cap'!DG104)*'Non-Market - loss factor'!DG103)^(1-Parameters!$B$197)))*'[4]National population'!DG104)</f>
        <v>-381371.72335825948</v>
      </c>
      <c r="DH103" s="22">
        <f ca="1">IF('National cons per cap'!DH104=0,0,((1/(1-Parameters!$B$197)*(MAX(1,'National cons per cap'!DH104)*'Non-Market - loss factor'!DH103)^(1-Parameters!$B$197)))*'[4]National population'!DH104)</f>
        <v>-25787.582593762905</v>
      </c>
      <c r="DI103" s="22">
        <f ca="1">IF('National cons per cap'!DI104=0,0,((1/(1-Parameters!$B$197)*(MAX(1,'National cons per cap'!DI104)*'Non-Market - loss factor'!DI103)^(1-Parameters!$B$197)))*'[4]National population'!DI104)</f>
        <v>-468498.47846182587</v>
      </c>
      <c r="DJ103" s="22">
        <f ca="1">IF('National cons per cap'!DJ104=0,0,((1/(1-Parameters!$B$197)*(MAX(1,'National cons per cap'!DJ104)*'Non-Market - loss factor'!DJ103)^(1-Parameters!$B$197)))*'[4]National population'!DJ104)</f>
        <v>-508656.34153689601</v>
      </c>
      <c r="DK103" s="22">
        <f ca="1">IF('National cons per cap'!DK104=0,0,((1/(1-Parameters!$B$197)*(MAX(1,'National cons per cap'!DK104)*'Non-Market - loss factor'!DK103)^(1-Parameters!$B$197)))*'[4]National population'!DK104)</f>
        <v>-24612.711840316973</v>
      </c>
      <c r="DL103" s="22">
        <f ca="1">IF('National cons per cap'!DL104=0,0,((1/(1-Parameters!$B$197)*(MAX(1,'National cons per cap'!DL104)*'Non-Market - loss factor'!DL103)^(1-Parameters!$B$197)))*'[4]National population'!DL104)</f>
        <v>-305125.53521980991</v>
      </c>
      <c r="DM103" s="22">
        <f ca="1">IF('National cons per cap'!DM104=0,0,((1/(1-Parameters!$B$197)*(MAX(1,'National cons per cap'!DM104)*'Non-Market - loss factor'!DM103)^(1-Parameters!$B$197)))*'[4]National population'!DM104)</f>
        <v>-335495.5838353415</v>
      </c>
      <c r="DN103" s="22">
        <f ca="1">IF('National cons per cap'!DN104=0,0,((1/(1-Parameters!$B$197)*(MAX(1,'National cons per cap'!DN104)*'Non-Market - loss factor'!DN103)^(1-Parameters!$B$197)))*'[4]National population'!DN104)</f>
        <v>-5986.9284600819092</v>
      </c>
      <c r="DO103" s="22">
        <f ca="1">IF('National cons per cap'!DO104=0,0,((1/(1-Parameters!$B$197)*(MAX(1,'National cons per cap'!DO104)*'Non-Market - loss factor'!DO103)^(1-Parameters!$B$197)))*'[4]National population'!DO104)</f>
        <v>-11574.833509647679</v>
      </c>
      <c r="DP103" s="22">
        <f ca="1">IF('National cons per cap'!DP104=0,0,((1/(1-Parameters!$B$197)*(MAX(1,'National cons per cap'!DP104)*'Non-Market - loss factor'!DP103)^(1-Parameters!$B$197)))*'[4]National population'!DP104)</f>
        <v>-649563.08170934557</v>
      </c>
      <c r="DQ103" s="22">
        <f ca="1">IF('National cons per cap'!DQ104=0,0,((1/(1-Parameters!$B$197)*(MAX(1,'National cons per cap'!DQ104)*'Non-Market - loss factor'!DQ103)^(1-Parameters!$B$197)))*'[4]National population'!DQ104)</f>
        <v>-56762.240062809251</v>
      </c>
      <c r="DR103" s="22">
        <f>IF('National cons per cap'!DR104=0,0,((1/(1-Parameters!$B$197)*(MAX(1,'National cons per cap'!DR104)*'Non-Market - loss factor'!DR103)^(1-Parameters!$B$197)))*'[4]National population'!DR104)</f>
        <v>0</v>
      </c>
      <c r="DS103" s="22">
        <f ca="1">IF('National cons per cap'!DS104=0,0,((1/(1-Parameters!$B$197)*(MAX(1,'National cons per cap'!DS104)*'Non-Market - loss factor'!DS103)^(1-Parameters!$B$197)))*'[4]National population'!DS104)</f>
        <v>-8429.6023965283912</v>
      </c>
      <c r="DT103" s="22">
        <f ca="1">IF('National cons per cap'!DT104=0,0,((1/(1-Parameters!$B$197)*(MAX(1,'National cons per cap'!DT104)*'Non-Market - loss factor'!DT103)^(1-Parameters!$B$197)))*'[4]National population'!DT104)</f>
        <v>-369181.95568336552</v>
      </c>
      <c r="DU103" s="22">
        <f ca="1">IF('National cons per cap'!DU104=0,0,((1/(1-Parameters!$B$197)*(MAX(1,'National cons per cap'!DU104)*'Non-Market - loss factor'!DU103)^(1-Parameters!$B$197)))*'[4]National population'!DU104)</f>
        <v>-83855.966081104547</v>
      </c>
      <c r="DV103" s="22">
        <f ca="1">IF('National cons per cap'!DV104=0,0,((1/(1-Parameters!$B$197)*(MAX(1,'National cons per cap'!DV104)*'Non-Market - loss factor'!DV103)^(1-Parameters!$B$197)))*'[4]National population'!DV104)</f>
        <v>-20177.821123109752</v>
      </c>
      <c r="DW103" s="22">
        <f>IF('National cons per cap'!DW104=0,0,((1/(1-Parameters!$B$197)*(MAX(1,'National cons per cap'!DW104)*'Non-Market - loss factor'!DW103)^(1-Parameters!$B$197)))*'[4]National population'!DW104)</f>
        <v>0</v>
      </c>
      <c r="DX103" s="22">
        <f ca="1">IF('National cons per cap'!DX104=0,0,((1/(1-Parameters!$B$197)*(MAX(1,'National cons per cap'!DX104)*'Non-Market - loss factor'!DX103)^(1-Parameters!$B$197)))*'[4]National population'!DX104)</f>
        <v>-512939.25909595325</v>
      </c>
      <c r="DY103" s="22">
        <f ca="1">IF('National cons per cap'!DY104=0,0,((1/(1-Parameters!$B$197)*(MAX(1,'National cons per cap'!DY104)*'Non-Market - loss factor'!DY103)^(1-Parameters!$B$197)))*'[4]National population'!DY104)</f>
        <v>-2095201.6519571664</v>
      </c>
      <c r="DZ103" s="22">
        <f ca="1">IF('National cons per cap'!DZ104=0,0,((1/(1-Parameters!$B$197)*(MAX(1,'National cons per cap'!DZ104)*'Non-Market - loss factor'!DZ103)^(1-Parameters!$B$197)))*'[4]National population'!DZ104)</f>
        <v>-50164.102948997162</v>
      </c>
      <c r="EA103" s="22">
        <f ca="1">IF('National cons per cap'!EA104=0,0,((1/(1-Parameters!$B$197)*(MAX(1,'National cons per cap'!EA104)*'Non-Market - loss factor'!EA103)^(1-Parameters!$B$197)))*'[4]National population'!EA104)</f>
        <v>-143616.22579572073</v>
      </c>
      <c r="EB103" s="22">
        <f ca="1">IF('National cons per cap'!EB104=0,0,((1/(1-Parameters!$B$197)*(MAX(1,'National cons per cap'!EB104)*'Non-Market - loss factor'!EB103)^(1-Parameters!$B$197)))*'[4]National population'!EB104)</f>
        <v>-28117.240257451387</v>
      </c>
      <c r="EC103" s="22">
        <f ca="1">IF('National cons per cap'!EC104=0,0,((1/(1-Parameters!$B$197)*(MAX(1,'National cons per cap'!EC104)*'Non-Market - loss factor'!EC103)^(1-Parameters!$B$197)))*'[4]National population'!EC104)</f>
        <v>-250017.28508242674</v>
      </c>
      <c r="ED103" s="22">
        <f ca="1">IF('National cons per cap'!ED104=0,0,((1/(1-Parameters!$B$197)*(MAX(1,'National cons per cap'!ED104)*'Non-Market - loss factor'!ED103)^(1-Parameters!$B$197)))*'[4]National population'!ED104)</f>
        <v>-62.144031340054589</v>
      </c>
      <c r="EE103" s="22">
        <f ca="1">IF('National cons per cap'!EE104=0,0,((1/(1-Parameters!$B$197)*(MAX(1,'National cons per cap'!EE104)*'Non-Market - loss factor'!EE103)^(1-Parameters!$B$197)))*'[4]National population'!EE104)</f>
        <v>-32759.289608981886</v>
      </c>
      <c r="EF103" s="22">
        <f ca="1">IF('National cons per cap'!EF104=0,0,((1/(1-Parameters!$B$197)*(MAX(1,'National cons per cap'!EF104)*'Non-Market - loss factor'!EF103)^(1-Parameters!$B$197)))*'[4]National population'!EF104)</f>
        <v>-13968.60425407193</v>
      </c>
      <c r="EG103" s="22">
        <f ca="1">IF('National cons per cap'!EG104=0,0,((1/(1-Parameters!$B$197)*(MAX(1,'National cons per cap'!EG104)*'Non-Market - loss factor'!EG103)^(1-Parameters!$B$197)))*'[4]National population'!EG104)</f>
        <v>-1062643.4760580424</v>
      </c>
      <c r="EH103" s="22">
        <f ca="1">IF('National cons per cap'!EH104=0,0,((1/(1-Parameters!$B$197)*(MAX(1,'National cons per cap'!EH104)*'Non-Market - loss factor'!EH103)^(1-Parameters!$B$197)))*'[4]National population'!EH104)</f>
        <v>-16773.881839663885</v>
      </c>
      <c r="EI103" s="22">
        <f ca="1">IF('National cons per cap'!EI104=0,0,((1/(1-Parameters!$B$197)*(MAX(1,'National cons per cap'!EI104)*'Non-Market - loss factor'!EI103)^(1-Parameters!$B$197)))*'[4]National population'!EI104)</f>
        <v>-160111.75571516785</v>
      </c>
      <c r="EJ103" s="22">
        <f ca="1">IF('National cons per cap'!EJ104=0,0,((1/(1-Parameters!$B$197)*(MAX(1,'National cons per cap'!EJ104)*'Non-Market - loss factor'!EJ103)^(1-Parameters!$B$197)))*'[4]National population'!EJ104)</f>
        <v>-608014.2076383204</v>
      </c>
      <c r="EK103" s="22">
        <f ca="1">IF('National cons per cap'!EK104=0,0,((1/(1-Parameters!$B$197)*(MAX(1,'National cons per cap'!EK104)*'Non-Market - loss factor'!EK103)^(1-Parameters!$B$197)))*'[4]National population'!EK104)</f>
        <v>-65.665160143290706</v>
      </c>
      <c r="EL103" s="22">
        <f ca="1">IF('National cons per cap'!EL104=0,0,((1/(1-Parameters!$B$197)*(MAX(1,'National cons per cap'!EL104)*'Non-Market - loss factor'!EL103)^(1-Parameters!$B$197)))*'[4]National population'!EL104)</f>
        <v>-51771.483151650995</v>
      </c>
      <c r="EM103" s="22">
        <f ca="1">IF('National cons per cap'!EM104=0,0,((1/(1-Parameters!$B$197)*(MAX(1,'National cons per cap'!EM104)*'Non-Market - loss factor'!EM103)^(1-Parameters!$B$197)))*'[4]National population'!EM104)</f>
        <v>-317532.39274198393</v>
      </c>
      <c r="EN103" s="22">
        <f ca="1">IF('National cons per cap'!EN104=0,0,((1/(1-Parameters!$B$197)*(MAX(1,'National cons per cap'!EN104)*'Non-Market - loss factor'!EN103)^(1-Parameters!$B$197)))*'[4]National population'!EN104)</f>
        <v>-11925.895360417255</v>
      </c>
      <c r="EO103" s="22">
        <f>IF('National cons per cap'!EO104=0,0,((1/(1-Parameters!$B$197)*(MAX(1,'National cons per cap'!EO104)*'Non-Market - loss factor'!EO103)^(1-Parameters!$B$197)))*'[4]National population'!EO104)</f>
        <v>0</v>
      </c>
      <c r="EP103" s="22">
        <f ca="1">IF('National cons per cap'!EP104=0,0,((1/(1-Parameters!$B$197)*(MAX(1,'National cons per cap'!EP104)*'Non-Market - loss factor'!EP103)^(1-Parameters!$B$197)))*'[4]National population'!EP104)</f>
        <v>-77801.480237157273</v>
      </c>
      <c r="EQ103" s="22">
        <f ca="1">IF('National cons per cap'!EQ104=0,0,((1/(1-Parameters!$B$197)*(MAX(1,'National cons per cap'!EQ104)*'Non-Market - loss factor'!EQ103)^(1-Parameters!$B$197)))*'[4]National population'!EQ104)</f>
        <v>-35557.115618795004</v>
      </c>
      <c r="ER103" s="22">
        <f ca="1">IF('National cons per cap'!ER104=0,0,((1/(1-Parameters!$B$197)*(MAX(1,'National cons per cap'!ER104)*'Non-Market - loss factor'!ER103)^(1-Parameters!$B$197)))*'[4]National population'!ER104)</f>
        <v>-47689.153518488136</v>
      </c>
      <c r="ES103" s="22">
        <f ca="1">IF('National cons per cap'!ES104=0,0,((1/(1-Parameters!$B$197)*(MAX(1,'National cons per cap'!ES104)*'Non-Market - loss factor'!ES103)^(1-Parameters!$B$197)))*'[4]National population'!ES104)</f>
        <v>-6524.5105931233256</v>
      </c>
      <c r="ET103" s="22">
        <f>IF('National cons per cap'!ET104=0,0,((1/(1-Parameters!$B$197)*(MAX(1,'National cons per cap'!ET104)*'Non-Market - loss factor'!ET103)^(1-Parameters!$B$197)))*'[4]National population'!ET104)</f>
        <v>0</v>
      </c>
      <c r="EU103" s="22">
        <f ca="1">IF('National cons per cap'!EU104=0,0,((1/(1-Parameters!$B$197)*(MAX(1,'National cons per cap'!EU104)*'Non-Market - loss factor'!EU103)^(1-Parameters!$B$197)))*'[4]National population'!EU104)</f>
        <v>-193510.79176111094</v>
      </c>
      <c r="EV103" s="22">
        <f ca="1">IF('National cons per cap'!EV104=0,0,((1/(1-Parameters!$B$197)*(MAX(1,'National cons per cap'!EV104)*'Non-Market - loss factor'!EV103)^(1-Parameters!$B$197)))*'[4]National population'!EV104)</f>
        <v>-486446.33507492783</v>
      </c>
      <c r="EW103" s="22">
        <f ca="1">IF('National cons per cap'!EW104=0,0,((1/(1-Parameters!$B$197)*(MAX(1,'National cons per cap'!EW104)*'Non-Market - loss factor'!EW103)^(1-Parameters!$B$197)))*'[4]National population'!EW104)</f>
        <v>-223377.35711105569</v>
      </c>
      <c r="EX103" s="22">
        <f ca="1">IF('National cons per cap'!EX104=0,0,((1/(1-Parameters!$B$197)*(MAX(1,'National cons per cap'!EX104)*'Non-Market - loss factor'!EX103)^(1-Parameters!$B$197)))*'[4]National population'!EX104)</f>
        <v>-137911.7370419057</v>
      </c>
      <c r="EY103" s="22">
        <f ca="1">IF('National cons per cap'!EY104=0,0,((1/(1-Parameters!$B$197)*(MAX(1,'National cons per cap'!EY104)*'Non-Market - loss factor'!EY103)^(1-Parameters!$B$197)))*'[4]National population'!EY104)</f>
        <v>-510181.6963533535</v>
      </c>
      <c r="EZ103" s="22">
        <f ca="1">IF('National cons per cap'!EZ104=0,0,((1/(1-Parameters!$B$197)*(MAX(1,'National cons per cap'!EZ104)*'Non-Market - loss factor'!EZ103)^(1-Parameters!$B$197)))*'[4]National population'!EZ104)</f>
        <v>-222111.15158838494</v>
      </c>
      <c r="FA103" s="22">
        <f ca="1">IF('National cons per cap'!FA104=0,0,((1/(1-Parameters!$B$197)*(MAX(1,'National cons per cap'!FA104)*'Non-Market - loss factor'!FA103)^(1-Parameters!$B$197)))*'[4]National population'!FA104)</f>
        <v>-4381.9225955730226</v>
      </c>
      <c r="FB103" s="22">
        <f ca="1">IF('National cons per cap'!FB104=0,0,((1/(1-Parameters!$B$197)*(MAX(1,'National cons per cap'!FB104)*'Non-Market - loss factor'!FB103)^(1-Parameters!$B$197)))*'[4]National population'!FB104)</f>
        <v>-167744.74916774983</v>
      </c>
      <c r="FC103" s="22">
        <f ca="1">IF('National cons per cap'!FC104=0,0,((1/(1-Parameters!$B$197)*(MAX(1,'National cons per cap'!FC104)*'Non-Market - loss factor'!FC103)^(1-Parameters!$B$197)))*'[4]National population'!FC104)</f>
        <v>-41455.705291039958</v>
      </c>
      <c r="FD103" s="22">
        <f ca="1">IF('National cons per cap'!FD104=0,0,((1/(1-Parameters!$B$197)*(MAX(1,'National cons per cap'!FD104)*'Non-Market - loss factor'!FD103)^(1-Parameters!$B$197)))*'[4]National population'!FD104)</f>
        <v>-148.90010805032293</v>
      </c>
      <c r="FE103" s="22">
        <f>IF('National cons per cap'!FE104=0,0,((1/(1-Parameters!$B$197)*(MAX(1,'National cons per cap'!FE104)*'Non-Market - loss factor'!FE103)^(1-Parameters!$B$197)))*'[4]National population'!FE104)</f>
        <v>0</v>
      </c>
      <c r="FF103" s="22">
        <f ca="1">IF('National cons per cap'!FF104=0,0,((1/(1-Parameters!$B$197)*(MAX(1,'National cons per cap'!FF104)*'Non-Market - loss factor'!FF103)^(1-Parameters!$B$197)))*'[4]National population'!FF104)</f>
        <v>-76346.689887632092</v>
      </c>
      <c r="FG103" s="22">
        <f ca="1">IF('National cons per cap'!FG104=0,0,((1/(1-Parameters!$B$197)*(MAX(1,'National cons per cap'!FG104)*'Non-Market - loss factor'!FG103)^(1-Parameters!$B$197)))*'[4]National population'!FG104)</f>
        <v>-115839.71132719226</v>
      </c>
      <c r="FH103" s="22">
        <f ca="1">IF('National cons per cap'!FH104=0,0,((1/(1-Parameters!$B$197)*(MAX(1,'National cons per cap'!FH104)*'Non-Market - loss factor'!FH103)^(1-Parameters!$B$197)))*'[4]National population'!FH104)</f>
        <v>-3259.7632450127612</v>
      </c>
      <c r="FI103" s="22">
        <f ca="1">IF('National cons per cap'!FI104=0,0,((1/(1-Parameters!$B$197)*(MAX(1,'National cons per cap'!FI104)*'Non-Market - loss factor'!FI103)^(1-Parameters!$B$197)))*'[4]National population'!FI104)</f>
        <v>-3498.7628466256815</v>
      </c>
      <c r="FJ103" s="22">
        <f ca="1">IF('National cons per cap'!FJ104=0,0,((1/(1-Parameters!$B$197)*(MAX(1,'National cons per cap'!FJ104)*'Non-Market - loss factor'!FJ103)^(1-Parameters!$B$197)))*'[4]National population'!FJ104)</f>
        <v>-42098.885696514873</v>
      </c>
      <c r="FK103" s="22">
        <f ca="1">IF('National cons per cap'!FK104=0,0,((1/(1-Parameters!$B$197)*(MAX(1,'National cons per cap'!FK104)*'Non-Market - loss factor'!FK103)^(1-Parameters!$B$197)))*'[4]National population'!FK104)</f>
        <v>-15570.193375534769</v>
      </c>
      <c r="FL103" s="22">
        <f ca="1">IF('National cons per cap'!FL104=0,0,((1/(1-Parameters!$B$197)*(MAX(1,'National cons per cap'!FL104)*'Non-Market - loss factor'!FL103)^(1-Parameters!$B$197)))*'[4]National population'!FL104)</f>
        <v>-59262.599674734294</v>
      </c>
      <c r="FM103" s="22">
        <f>IF('National cons per cap'!FM104=0,0,((1/(1-Parameters!$B$197)*(MAX(1,'National cons per cap'!FM104)*'Non-Market - loss factor'!FM103)^(1-Parameters!$B$197)))*'[4]National population'!FM104)</f>
        <v>0</v>
      </c>
      <c r="FN103" s="22">
        <f ca="1">IF('National cons per cap'!FN104=0,0,((1/(1-Parameters!$B$197)*(MAX(1,'National cons per cap'!FN104)*'Non-Market - loss factor'!FN103)^(1-Parameters!$B$197)))*'[4]National population'!FN104)</f>
        <v>-253852.72328189079</v>
      </c>
      <c r="FO103" s="22">
        <f ca="1">IF('National cons per cap'!FO104=0,0,((1/(1-Parameters!$B$197)*(MAX(1,'National cons per cap'!FO104)*'Non-Market - loss factor'!FO103)^(1-Parameters!$B$197)))*'[4]National population'!FO104)</f>
        <v>-163207.54731407511</v>
      </c>
      <c r="FP103" s="22">
        <f ca="1">IF('National cons per cap'!FP104=0,0,((1/(1-Parameters!$B$197)*(MAX(1,'National cons per cap'!FP104)*'Non-Market - loss factor'!FP103)^(1-Parameters!$B$197)))*'[4]National population'!FP104)</f>
        <v>-240582.88391527199</v>
      </c>
      <c r="FQ103" s="22">
        <f ca="1">IF('National cons per cap'!FQ104=0,0,((1/(1-Parameters!$B$197)*(MAX(1,'National cons per cap'!FQ104)*'Non-Market - loss factor'!FQ103)^(1-Parameters!$B$197)))*'[4]National population'!FQ104)</f>
        <v>-73448.299609282374</v>
      </c>
      <c r="FR103" s="22">
        <f ca="1">IF('National cons per cap'!FR104=0,0,((1/(1-Parameters!$B$197)*(MAX(1,'National cons per cap'!FR104)*'Non-Market - loss factor'!FR103)^(1-Parameters!$B$197)))*'[4]National population'!FR104)</f>
        <v>-26985.228718202859</v>
      </c>
      <c r="FS103" s="22">
        <f ca="1">IF('National cons per cap'!FS104=0,0,((1/(1-Parameters!$B$197)*(MAX(1,'National cons per cap'!FS104)*'Non-Market - loss factor'!FS103)^(1-Parameters!$B$197)))*'[4]National population'!FS104)</f>
        <v>-5351.3880352027063</v>
      </c>
      <c r="FT103" s="22">
        <f ca="1">IF('National cons per cap'!FT104=0,0,((1/(1-Parameters!$B$197)*(MAX(1,'National cons per cap'!FT104)*'Non-Market - loss factor'!FT103)^(1-Parameters!$B$197)))*'[4]National population'!FT104)</f>
        <v>-928.85833791046446</v>
      </c>
      <c r="FU103" s="22">
        <f ca="1">IF('National cons per cap'!FU104=0,0,((1/(1-Parameters!$B$197)*(MAX(1,'National cons per cap'!FU104)*'Non-Market - loss factor'!FU103)^(1-Parameters!$B$197)))*'[4]National population'!FU104)</f>
        <v>-4397.6209309420374</v>
      </c>
      <c r="FV103" s="22">
        <f ca="1">IF('National cons per cap'!FV104=0,0,((1/(1-Parameters!$B$197)*(MAX(1,'National cons per cap'!FV104)*'Non-Market - loss factor'!FV103)^(1-Parameters!$B$197)))*'[4]National population'!FV104)</f>
        <v>-97665.64419077849</v>
      </c>
      <c r="FW103" s="22">
        <f ca="1">IF('National cons per cap'!FW104=0,0,((1/(1-Parameters!$B$197)*(MAX(1,'National cons per cap'!FW104)*'Non-Market - loss factor'!FW103)^(1-Parameters!$B$197)))*'[4]National population'!FW104)</f>
        <v>-696490.03184197668</v>
      </c>
      <c r="FX103" s="22">
        <f ca="1">IF('National cons per cap'!FX104=0,0,((1/(1-Parameters!$B$197)*(MAX(1,'National cons per cap'!FX104)*'Non-Market - loss factor'!FX103)^(1-Parameters!$B$197)))*'[4]National population'!FX104)</f>
        <v>-194.8970634374264</v>
      </c>
      <c r="FY103" s="22">
        <f>IF('National cons per cap'!FY104=0,0,((1/(1-Parameters!$B$197)*(MAX(1,'National cons per cap'!FY104)*'Non-Market - loss factor'!FY103)^(1-Parameters!$B$197)))*'[4]National population'!FY104)</f>
        <v>0</v>
      </c>
      <c r="FZ103" s="22">
        <f ca="1">IF('National cons per cap'!FZ104=0,0,((1/(1-Parameters!$B$197)*(MAX(1,'National cons per cap'!FZ104)*'Non-Market - loss factor'!FZ103)^(1-Parameters!$B$197)))*'[4]National population'!FZ104)</f>
        <v>-870583.88000967004</v>
      </c>
      <c r="GA103" s="22">
        <f ca="1">IF('National cons per cap'!GA104=0,0,((1/(1-Parameters!$B$197)*(MAX(1,'National cons per cap'!GA104)*'Non-Market - loss factor'!GA103)^(1-Parameters!$B$197)))*'[4]National population'!GA104)</f>
        <v>-708633.07720326644</v>
      </c>
      <c r="GB103" s="22">
        <f ca="1">IF('National cons per cap'!GB104=0,0,((1/(1-Parameters!$B$197)*(MAX(1,'National cons per cap'!GB104)*'Non-Market - loss factor'!GB103)^(1-Parameters!$B$197)))*'[4]National population'!GB104)</f>
        <v>-259892.67572171908</v>
      </c>
      <c r="GC103" s="22">
        <f ca="1">IF('National cons per cap'!GC104=0,0,((1/(1-Parameters!$B$197)*(MAX(1,'National cons per cap'!GC104)*'Non-Market - loss factor'!GC103)^(1-Parameters!$B$197)))*'[4]National population'!GC104)</f>
        <v>-13747.375475652336</v>
      </c>
      <c r="GD103" s="22">
        <f ca="1">IF('National cons per cap'!GD104=0,0,((1/(1-Parameters!$B$197)*(MAX(1,'National cons per cap'!GD104)*'Non-Market - loss factor'!GD103)^(1-Parameters!$B$197)))*'[4]National population'!GD104)</f>
        <v>-1720263.5539664142</v>
      </c>
      <c r="GE103" s="22">
        <f ca="1">IF('National cons per cap'!GE104=0,0,((1/(1-Parameters!$B$197)*(MAX(1,'National cons per cap'!GE104)*'Non-Market - loss factor'!GE103)^(1-Parameters!$B$197)))*'[4]National population'!GE104)</f>
        <v>-229419.02708350788</v>
      </c>
      <c r="GF103" s="22">
        <f ca="1">IF('National cons per cap'!GF104=0,0,((1/(1-Parameters!$B$197)*(MAX(1,'National cons per cap'!GF104)*'Non-Market - loss factor'!GF103)^(1-Parameters!$B$197)))*'[4]National population'!GF104)</f>
        <v>-132016.83900846832</v>
      </c>
      <c r="GG103" s="22">
        <f ca="1">IF('National cons per cap'!GG104=0,0,((1/(1-Parameters!$B$197)*(MAX(1,'National cons per cap'!GG104)*'Non-Market - loss factor'!GG103)^(1-Parameters!$B$197)))*'[4]National population'!GG104)</f>
        <v>-566257.94642982376</v>
      </c>
      <c r="GH103" s="22">
        <f ca="1">IF('National cons per cap'!GH104=0,0,((1/(1-Parameters!$B$197)*(MAX(1,'National cons per cap'!GH104)*'Non-Market - loss factor'!GH103)^(1-Parameters!$B$197)))*'[4]National population'!GH104)</f>
        <v>-1728.3090483149635</v>
      </c>
      <c r="GI103" s="22">
        <f ca="1">IF('National cons per cap'!GI104=0,0,((1/(1-Parameters!$B$197)*(MAX(1,'National cons per cap'!GI104)*'Non-Market - loss factor'!GI103)^(1-Parameters!$B$197)))*'[4]National population'!GI104)</f>
        <v>-1043.4074103969888</v>
      </c>
      <c r="GJ103" s="22">
        <f ca="1">IF('National cons per cap'!GJ104=0,0,((1/(1-Parameters!$B$197)*(MAX(1,'National cons per cap'!GJ104)*'Non-Market - loss factor'!GJ103)^(1-Parameters!$B$197)))*'[4]National population'!GJ104)</f>
        <v>-312726.72727732133</v>
      </c>
      <c r="GK103" s="22">
        <f ca="1">IF('National cons per cap'!GK104=0,0,((1/(1-Parameters!$B$197)*(MAX(1,'National cons per cap'!GK104)*'Non-Market - loss factor'!GK103)^(1-Parameters!$B$197)))*'[4]National population'!GK104)</f>
        <v>-396102.18208030448</v>
      </c>
      <c r="GL103" s="22">
        <f ca="1">IF('National cons per cap'!GL104=0,0,((1/(1-Parameters!$B$197)*(MAX(1,'National cons per cap'!GL104)*'Non-Market - loss factor'!GL103)^(1-Parameters!$B$197)))*'[4]National population'!GL104)</f>
        <v>-225775.89986782119</v>
      </c>
      <c r="GM103" s="22">
        <f ca="1">IF('National cons per cap'!GM104=0,0,((1/(1-Parameters!$B$197)*(MAX(1,'National cons per cap'!GM104)*'Non-Market - loss factor'!GM103)^(1-Parameters!$B$197)))*'[4]National population'!GM104)</f>
        <v>-219225.44535647379</v>
      </c>
      <c r="GN103" s="27">
        <f ca="1">SUM(B103:GM103)*(1+Parameters!B$198)^-(A103-A$12)</f>
        <v>-20776969.61147438</v>
      </c>
      <c r="GO103" s="22">
        <f ca="1">(GN103*(1-Parameters!$B$197)/'[4]National population'!$GN104)^(1/(1-Parameters!$B$197))</f>
        <v>368780.18836530251</v>
      </c>
      <c r="GP103" s="27"/>
    </row>
    <row r="104" spans="1:198" x14ac:dyDescent="0.25">
      <c r="A104" s="15">
        <v>2112</v>
      </c>
      <c r="B104" s="22">
        <f ca="1">IF('National cons per cap'!B105=0,0,((1/(1-Parameters!$B$197)*(MAX(1,'National cons per cap'!B105)*'Non-Market - loss factor'!B104)^(1-Parameters!$B$197)))*'[4]National population'!B105)</f>
        <v>-237339.08347669407</v>
      </c>
      <c r="C104" s="22">
        <f ca="1">IF('National cons per cap'!C105=0,0,((1/(1-Parameters!$B$197)*(MAX(1,'National cons per cap'!C105)*'Non-Market - loss factor'!C104)^(1-Parameters!$B$197)))*'[4]National population'!C105)</f>
        <v>-286074.19906819839</v>
      </c>
      <c r="D104" s="22">
        <f ca="1">IF('National cons per cap'!D105=0,0,((1/(1-Parameters!$B$197)*(MAX(1,'National cons per cap'!D105)*'Non-Market - loss factor'!D104)^(1-Parameters!$B$197)))*'[4]National population'!D105)</f>
        <v>-37768.932827099801</v>
      </c>
      <c r="E104" s="22">
        <f>IF('National cons per cap'!E105=0,0,((1/(1-Parameters!$B$197)*(MAX(1,'National cons per cap'!E105)*'Non-Market - loss factor'!E104)^(1-Parameters!$B$197)))*'[4]National population'!E105)</f>
        <v>0</v>
      </c>
      <c r="F104" s="22">
        <f ca="1">IF('National cons per cap'!F105=0,0,((1/(1-Parameters!$B$197)*(MAX(1,'National cons per cap'!F105)*'Non-Market - loss factor'!F104)^(1-Parameters!$B$197)))*'[4]National population'!F105)</f>
        <v>-33418.64122010109</v>
      </c>
      <c r="G104" s="22">
        <f ca="1">IF('National cons per cap'!G105=0,0,((1/(1-Parameters!$B$197)*(MAX(1,'National cons per cap'!G105)*'Non-Market - loss factor'!G104)^(1-Parameters!$B$197)))*'[4]National population'!G105)</f>
        <v>-152528.39481533333</v>
      </c>
      <c r="H104" s="22">
        <f ca="1">IF('National cons per cap'!H105=0,0,((1/(1-Parameters!$B$197)*(MAX(1,'National cons per cap'!H105)*'Non-Market - loss factor'!H104)^(1-Parameters!$B$197)))*'[4]National population'!H105)</f>
        <v>-17224.785241216399</v>
      </c>
      <c r="I104" s="22">
        <f ca="1">IF('National cons per cap'!I105=0,0,((1/(1-Parameters!$B$197)*(MAX(1,'National cons per cap'!I105)*'Non-Market - loss factor'!I104)^(1-Parameters!$B$197)))*'[4]National population'!I105)</f>
        <v>-575.88782066045212</v>
      </c>
      <c r="J104" s="22">
        <f ca="1">IF('National cons per cap'!J105=0,0,((1/(1-Parameters!$B$197)*(MAX(1,'National cons per cap'!J105)*'Non-Market - loss factor'!J104)^(1-Parameters!$B$197)))*'[4]National population'!J105)</f>
        <v>-155238.69448246871</v>
      </c>
      <c r="K104" s="22">
        <f ca="1">IF('National cons per cap'!K105=0,0,((1/(1-Parameters!$B$197)*(MAX(1,'National cons per cap'!K105)*'Non-Market - loss factor'!K104)^(1-Parameters!$B$197)))*'[4]National population'!K105)</f>
        <v>-51379.250490401835</v>
      </c>
      <c r="L104" s="22">
        <f ca="1">IF('National cons per cap'!L105=0,0,((1/(1-Parameters!$B$197)*(MAX(1,'National cons per cap'!L105)*'Non-Market - loss factor'!L104)^(1-Parameters!$B$197)))*'[4]National population'!L105)</f>
        <v>-41672.222751807705</v>
      </c>
      <c r="M104" s="22">
        <f ca="1">IF('National cons per cap'!M105=0,0,((1/(1-Parameters!$B$197)*(MAX(1,'National cons per cap'!M105)*'Non-Market - loss factor'!M104)^(1-Parameters!$B$197)))*'[4]National population'!M105)</f>
        <v>-254444.54263527674</v>
      </c>
      <c r="N104" s="22">
        <f ca="1">IF('National cons per cap'!N105=0,0,((1/(1-Parameters!$B$197)*(MAX(1,'National cons per cap'!N105)*'Non-Market - loss factor'!N104)^(1-Parameters!$B$197)))*'[4]National population'!N105)</f>
        <v>-70486.919372092743</v>
      </c>
      <c r="O104" s="22">
        <f ca="1">IF('National cons per cap'!O105=0,0,((1/(1-Parameters!$B$197)*(MAX(1,'National cons per cap'!O105)*'Non-Market - loss factor'!O104)^(1-Parameters!$B$197)))*'[4]National population'!O105)</f>
        <v>-183783.07049704113</v>
      </c>
      <c r="P104" s="22">
        <f ca="1">IF('National cons per cap'!P105=0,0,((1/(1-Parameters!$B$197)*(MAX(1,'National cons per cap'!P105)*'Non-Market - loss factor'!P104)^(1-Parameters!$B$197)))*'[4]National population'!P105)</f>
        <v>-358932.77013244212</v>
      </c>
      <c r="Q104" s="22">
        <f ca="1">IF('National cons per cap'!Q105=0,0,((1/(1-Parameters!$B$197)*(MAX(1,'National cons per cap'!Q105)*'Non-Market - loss factor'!Q104)^(1-Parameters!$B$197)))*'[4]National population'!Q105)</f>
        <v>-1275135.5263833688</v>
      </c>
      <c r="R104" s="22">
        <f ca="1">IF('National cons per cap'!R105=0,0,((1/(1-Parameters!$B$197)*(MAX(1,'National cons per cap'!R105)*'Non-Market - loss factor'!R104)^(1-Parameters!$B$197)))*'[4]National population'!R105)</f>
        <v>-74111.997013600165</v>
      </c>
      <c r="S104" s="22">
        <f ca="1">IF('National cons per cap'!S105=0,0,((1/(1-Parameters!$B$197)*(MAX(1,'National cons per cap'!S105)*'Non-Market - loss factor'!S104)^(1-Parameters!$B$197)))*'[4]National population'!S105)</f>
        <v>-6861.9231168081678</v>
      </c>
      <c r="T104" s="22">
        <f ca="1">IF('National cons per cap'!T105=0,0,((1/(1-Parameters!$B$197)*(MAX(1,'National cons per cap'!T105)*'Non-Market - loss factor'!T104)^(1-Parameters!$B$197)))*'[4]National population'!T105)</f>
        <v>-1452.4990202424005</v>
      </c>
      <c r="U104" s="22">
        <f ca="1">IF('National cons per cap'!U105=0,0,((1/(1-Parameters!$B$197)*(MAX(1,'National cons per cap'!U105)*'Non-Market - loss factor'!U104)^(1-Parameters!$B$197)))*'[4]National population'!U105)</f>
        <v>-43696.639770464688</v>
      </c>
      <c r="V104" s="22">
        <f ca="1">IF('National cons per cap'!V105=0,0,((1/(1-Parameters!$B$197)*(MAX(1,'National cons per cap'!V105)*'Non-Market - loss factor'!V104)^(1-Parameters!$B$197)))*'[4]National population'!V105)</f>
        <v>-38581.615227981274</v>
      </c>
      <c r="W104" s="22">
        <f ca="1">IF('National cons per cap'!W105=0,0,((1/(1-Parameters!$B$197)*(MAX(1,'National cons per cap'!W105)*'Non-Market - loss factor'!W104)^(1-Parameters!$B$197)))*'[4]National population'!W105)</f>
        <v>-2029.935809509537</v>
      </c>
      <c r="X104" s="22">
        <f ca="1">IF('National cons per cap'!X105=0,0,((1/(1-Parameters!$B$197)*(MAX(1,'National cons per cap'!X105)*'Non-Market - loss factor'!X104)^(1-Parameters!$B$197)))*'[4]National population'!X105)</f>
        <v>-222.28420646477875</v>
      </c>
      <c r="Y104" s="22">
        <f ca="1">IF('National cons per cap'!Y105=0,0,((1/(1-Parameters!$B$197)*(MAX(1,'National cons per cap'!Y105)*'Non-Market - loss factor'!Y104)^(1-Parameters!$B$197)))*'[4]National population'!Y105)</f>
        <v>-75741.423524767102</v>
      </c>
      <c r="Z104" s="22">
        <f ca="1">IF('National cons per cap'!Z105=0,0,((1/(1-Parameters!$B$197)*(MAX(1,'National cons per cap'!Z105)*'Non-Market - loss factor'!Z104)^(1-Parameters!$B$197)))*'[4]National population'!Z105)</f>
        <v>-888874.84013776376</v>
      </c>
      <c r="AA104" s="22">
        <f ca="1">IF('National cons per cap'!AA105=0,0,((1/(1-Parameters!$B$197)*(MAX(1,'National cons per cap'!AA105)*'Non-Market - loss factor'!AA104)^(1-Parameters!$B$197)))*'[4]National population'!AA105)</f>
        <v>-1171.2809793352924</v>
      </c>
      <c r="AB104" s="22">
        <f ca="1">IF('National cons per cap'!AB105=0,0,((1/(1-Parameters!$B$197)*(MAX(1,'National cons per cap'!AB105)*'Non-Market - loss factor'!AB104)^(1-Parameters!$B$197)))*'[4]National population'!AB105)</f>
        <v>-706.45609950614414</v>
      </c>
      <c r="AC104" s="22">
        <f ca="1">IF('National cons per cap'!AC105=0,0,((1/(1-Parameters!$B$197)*(MAX(1,'National cons per cap'!AC105)*'Non-Market - loss factor'!AC104)^(1-Parameters!$B$197)))*'[4]National population'!AC105)</f>
        <v>-3236.9861372699002</v>
      </c>
      <c r="AD104" s="22">
        <f ca="1">IF('National cons per cap'!AD105=0,0,((1/(1-Parameters!$B$197)*(MAX(1,'National cons per cap'!AD105)*'Non-Market - loss factor'!AD104)^(1-Parameters!$B$197)))*'[4]National population'!AD105)</f>
        <v>-17428.829855701686</v>
      </c>
      <c r="AE104" s="22">
        <f ca="1">IF('National cons per cap'!AE105=0,0,((1/(1-Parameters!$B$197)*(MAX(1,'National cons per cap'!AE105)*'Non-Market - loss factor'!AE104)^(1-Parameters!$B$197)))*'[4]National population'!AE105)</f>
        <v>-126721.57238491441</v>
      </c>
      <c r="AF104" s="22">
        <f ca="1">IF('National cons per cap'!AF105=0,0,((1/(1-Parameters!$B$197)*(MAX(1,'National cons per cap'!AF105)*'Non-Market - loss factor'!AF104)^(1-Parameters!$B$197)))*'[4]National population'!AF105)</f>
        <v>-198267.73579123555</v>
      </c>
      <c r="AG104" s="22">
        <f ca="1">IF('National cons per cap'!AG105=0,0,((1/(1-Parameters!$B$197)*(MAX(1,'National cons per cap'!AG105)*'Non-Market - loss factor'!AG104)^(1-Parameters!$B$197)))*'[4]National population'!AG105)</f>
        <v>-45454.35741396399</v>
      </c>
      <c r="AH104" s="22">
        <f ca="1">IF('National cons per cap'!AH105=0,0,((1/(1-Parameters!$B$197)*(MAX(1,'National cons per cap'!AH105)*'Non-Market - loss factor'!AH104)^(1-Parameters!$B$197)))*'[4]National population'!AH105)</f>
        <v>-66227.319375759689</v>
      </c>
      <c r="AI104" s="22">
        <f ca="1">IF('National cons per cap'!AI105=0,0,((1/(1-Parameters!$B$197)*(MAX(1,'National cons per cap'!AI105)*'Non-Market - loss factor'!AI104)^(1-Parameters!$B$197)))*'[4]National population'!AI105)</f>
        <v>-6084287.3066940494</v>
      </c>
      <c r="AJ104" s="22">
        <f ca="1">IF('National cons per cap'!AJ105=0,0,((1/(1-Parameters!$B$197)*(MAX(1,'National cons per cap'!AJ105)*'Non-Market - loss factor'!AJ104)^(1-Parameters!$B$197)))*'[4]National population'!AJ105)</f>
        <v>-337012.0510271269</v>
      </c>
      <c r="AK104" s="22">
        <f ca="1">IF('National cons per cap'!AK105=0,0,((1/(1-Parameters!$B$197)*(MAX(1,'National cons per cap'!AK105)*'Non-Market - loss factor'!AK104)^(1-Parameters!$B$197)))*'[4]National population'!AK105)</f>
        <v>-355465.89741571428</v>
      </c>
      <c r="AL104" s="22">
        <f ca="1">IF('National cons per cap'!AL105=0,0,((1/(1-Parameters!$B$197)*(MAX(1,'National cons per cap'!AL105)*'Non-Market - loss factor'!AL104)^(1-Parameters!$B$197)))*'[4]National population'!AL105)</f>
        <v>-2090761.6236580401</v>
      </c>
      <c r="AM104" s="22">
        <f ca="1">IF('National cons per cap'!AM105=0,0,((1/(1-Parameters!$B$197)*(MAX(1,'National cons per cap'!AM105)*'Non-Market - loss factor'!AM104)^(1-Parameters!$B$197)))*'[4]National population'!AM105)</f>
        <v>-52328.92642462418</v>
      </c>
      <c r="AN104" s="22">
        <f ca="1">IF('National cons per cap'!AN105=0,0,((1/(1-Parameters!$B$197)*(MAX(1,'National cons per cap'!AN105)*'Non-Market - loss factor'!AN104)^(1-Parameters!$B$197)))*'[4]National population'!AN105)</f>
        <v>-234284.81417779243</v>
      </c>
      <c r="AO104" s="22">
        <f ca="1">IF('National cons per cap'!AO105=0,0,((1/(1-Parameters!$B$197)*(MAX(1,'National cons per cap'!AO105)*'Non-Market - loss factor'!AO104)^(1-Parameters!$B$197)))*'[4]National population'!AO105)</f>
        <v>-11622.009400518486</v>
      </c>
      <c r="AP104" s="22">
        <f ca="1">IF('National cons per cap'!AP105=0,0,((1/(1-Parameters!$B$197)*(MAX(1,'National cons per cap'!AP105)*'Non-Market - loss factor'!AP104)^(1-Parameters!$B$197)))*'[4]National population'!AP105)</f>
        <v>-6777.9850423421276</v>
      </c>
      <c r="AQ104" s="22">
        <f ca="1">IF('National cons per cap'!AQ105=0,0,((1/(1-Parameters!$B$197)*(MAX(1,'National cons per cap'!AQ105)*'Non-Market - loss factor'!AQ104)^(1-Parameters!$B$197)))*'[4]National population'!AQ105)</f>
        <v>-21075.947982347276</v>
      </c>
      <c r="AR104" s="22">
        <f>IF('National cons per cap'!AR105=0,0,((1/(1-Parameters!$B$197)*(MAX(1,'National cons per cap'!AR105)*'Non-Market - loss factor'!AR104)^(1-Parameters!$B$197)))*'[4]National population'!AR105)</f>
        <v>0</v>
      </c>
      <c r="AS104" s="22">
        <f ca="1">IF('National cons per cap'!AS105=0,0,((1/(1-Parameters!$B$197)*(MAX(1,'National cons per cap'!AS105)*'Non-Market - loss factor'!AS104)^(1-Parameters!$B$197)))*'[4]National population'!AS105)</f>
        <v>-7434.3107329749846</v>
      </c>
      <c r="AT104" s="22">
        <f ca="1">IF('National cons per cap'!AT105=0,0,((1/(1-Parameters!$B$197)*(MAX(1,'National cons per cap'!AT105)*'Non-Market - loss factor'!AT104)^(1-Parameters!$B$197)))*'[4]National population'!AT105)</f>
        <v>-79031.551662051803</v>
      </c>
      <c r="AU104" s="22">
        <f ca="1">IF('National cons per cap'!AU105=0,0,((1/(1-Parameters!$B$197)*(MAX(1,'National cons per cap'!AU105)*'Non-Market - loss factor'!AU104)^(1-Parameters!$B$197)))*'[4]National population'!AU105)</f>
        <v>-528853.39736924972</v>
      </c>
      <c r="AV104" s="22">
        <f ca="1">IF('National cons per cap'!AV105=0,0,((1/(1-Parameters!$B$197)*(MAX(1,'National cons per cap'!AV105)*'Non-Market - loss factor'!AV104)^(1-Parameters!$B$197)))*'[4]National population'!AV105)</f>
        <v>-15202.615346740939</v>
      </c>
      <c r="AW104" s="22">
        <f ca="1">IF('National cons per cap'!AW105=0,0,((1/(1-Parameters!$B$197)*(MAX(1,'National cons per cap'!AW105)*'Non-Market - loss factor'!AW104)^(1-Parameters!$B$197)))*'[4]National population'!AW105)</f>
        <v>-642.98821668348091</v>
      </c>
      <c r="AX104" s="22">
        <f ca="1">IF('National cons per cap'!AX105=0,0,((1/(1-Parameters!$B$197)*(MAX(1,'National cons per cap'!AX105)*'Non-Market - loss factor'!AX104)^(1-Parameters!$B$197)))*'[4]National population'!AX105)</f>
        <v>-36258.55213398677</v>
      </c>
      <c r="AY104" s="22">
        <f ca="1">IF('National cons per cap'!AY105=0,0,((1/(1-Parameters!$B$197)*(MAX(1,'National cons per cap'!AY105)*'Non-Market - loss factor'!AY104)^(1-Parameters!$B$197)))*'[4]National population'!AY105)</f>
        <v>-49020.981667573025</v>
      </c>
      <c r="AZ104" s="22">
        <f ca="1">IF('National cons per cap'!AZ105=0,0,((1/(1-Parameters!$B$197)*(MAX(1,'National cons per cap'!AZ105)*'Non-Market - loss factor'!AZ104)^(1-Parameters!$B$197)))*'[4]National population'!AZ105)</f>
        <v>-348103.59465944482</v>
      </c>
      <c r="BA104" s="22">
        <f ca="1">IF('National cons per cap'!BA105=0,0,((1/(1-Parameters!$B$197)*(MAX(1,'National cons per cap'!BA105)*'Non-Market - loss factor'!BA104)^(1-Parameters!$B$197)))*'[4]National population'!BA105)</f>
        <v>-88899.4218541296</v>
      </c>
      <c r="BB104" s="22">
        <f ca="1">IF('National cons per cap'!BB105=0,0,((1/(1-Parameters!$B$197)*(MAX(1,'National cons per cap'!BB105)*'Non-Market - loss factor'!BB104)^(1-Parameters!$B$197)))*'[4]National population'!BB105)</f>
        <v>-716245.22452742013</v>
      </c>
      <c r="BC104" s="22">
        <f ca="1">IF('National cons per cap'!BC105=0,0,((1/(1-Parameters!$B$197)*(MAX(1,'National cons per cap'!BC105)*'Non-Market - loss factor'!BC104)^(1-Parameters!$B$197)))*'[4]National population'!BC105)</f>
        <v>-65496.504617172548</v>
      </c>
      <c r="BD104" s="22">
        <f>IF('National cons per cap'!BD105=0,0,((1/(1-Parameters!$B$197)*(MAX(1,'National cons per cap'!BD105)*'Non-Market - loss factor'!BD104)^(1-Parameters!$B$197)))*'[4]National population'!BD105)</f>
        <v>0</v>
      </c>
      <c r="BE104" s="22">
        <f ca="1">IF('National cons per cap'!BE105=0,0,((1/(1-Parameters!$B$197)*(MAX(1,'National cons per cap'!BE105)*'Non-Market - loss factor'!BE104)^(1-Parameters!$B$197)))*'[4]National population'!BE105)</f>
        <v>-328048.11959008593</v>
      </c>
      <c r="BF104" s="22">
        <f ca="1">IF('National cons per cap'!BF105=0,0,((1/(1-Parameters!$B$197)*(MAX(1,'National cons per cap'!BF105)*'Non-Market - loss factor'!BF104)^(1-Parameters!$B$197)))*'[4]National population'!BF105)</f>
        <v>-11344.172046682274</v>
      </c>
      <c r="BG104" s="22">
        <f ca="1">IF('National cons per cap'!BG105=0,0,((1/(1-Parameters!$B$197)*(MAX(1,'National cons per cap'!BG105)*'Non-Market - loss factor'!BG104)^(1-Parameters!$B$197)))*'[4]National population'!BG105)</f>
        <v>-2478916.0241986141</v>
      </c>
      <c r="BH104" s="22">
        <f ca="1">IF('National cons per cap'!BH105=0,0,((1/(1-Parameters!$B$197)*(MAX(1,'National cons per cap'!BH105)*'Non-Market - loss factor'!BH104)^(1-Parameters!$B$197)))*'[4]National population'!BH105)</f>
        <v>-33306.562595592928</v>
      </c>
      <c r="BI104" s="22">
        <f ca="1">IF('National cons per cap'!BI105=0,0,((1/(1-Parameters!$B$197)*(MAX(1,'National cons per cap'!BI105)*'Non-Market - loss factor'!BI104)^(1-Parameters!$B$197)))*'[4]National population'!BI105)</f>
        <v>-4233.9543207050092</v>
      </c>
      <c r="BJ104" s="22">
        <f ca="1">IF('National cons per cap'!BJ105=0,0,((1/(1-Parameters!$B$197)*(MAX(1,'National cons per cap'!BJ105)*'Non-Market - loss factor'!BJ104)^(1-Parameters!$B$197)))*'[4]National population'!BJ105)</f>
        <v>-430567.70476458361</v>
      </c>
      <c r="BK104" s="22">
        <f ca="1">IF('National cons per cap'!BK105=0,0,((1/(1-Parameters!$B$197)*(MAX(1,'National cons per cap'!BK105)*'Non-Market - loss factor'!BK104)^(1-Parameters!$B$197)))*'[4]National population'!BK105)</f>
        <v>-136582.86008731474</v>
      </c>
      <c r="BL104" s="22">
        <f ca="1">IF('National cons per cap'!BL105=0,0,((1/(1-Parameters!$B$197)*(MAX(1,'National cons per cap'!BL105)*'Non-Market - loss factor'!BL104)^(1-Parameters!$B$197)))*'[4]National population'!BL105)</f>
        <v>-13506.788828364364</v>
      </c>
      <c r="BM104" s="22">
        <f ca="1">IF('National cons per cap'!BM105=0,0,((1/(1-Parameters!$B$197)*(MAX(1,'National cons per cap'!BM105)*'Non-Market - loss factor'!BM104)^(1-Parameters!$B$197)))*'[4]National population'!BM105)</f>
        <v>-399125.49604095065</v>
      </c>
      <c r="BN104" s="22">
        <f ca="1">IF('National cons per cap'!BN105=0,0,((1/(1-Parameters!$B$197)*(MAX(1,'National cons per cap'!BN105)*'Non-Market - loss factor'!BN104)^(1-Parameters!$B$197)))*'[4]National population'!BN105)</f>
        <v>-21710.905677570405</v>
      </c>
      <c r="BO104" s="22">
        <f ca="1">IF('National cons per cap'!BO105=0,0,((1/(1-Parameters!$B$197)*(MAX(1,'National cons per cap'!BO105)*'Non-Market - loss factor'!BO104)^(1-Parameters!$B$197)))*'[4]National population'!BO105)</f>
        <v>-379745.45726358792</v>
      </c>
      <c r="BP104" s="22">
        <f ca="1">IF('National cons per cap'!BP105=0,0,((1/(1-Parameters!$B$197)*(MAX(1,'National cons per cap'!BP105)*'Non-Market - loss factor'!BP104)^(1-Parameters!$B$197)))*'[4]National population'!BP105)</f>
        <v>-192299.37358297865</v>
      </c>
      <c r="BQ104" s="22">
        <f>IF('National cons per cap'!BQ105=0,0,((1/(1-Parameters!$B$197)*(MAX(1,'National cons per cap'!BQ105)*'Non-Market - loss factor'!BQ104)^(1-Parameters!$B$197)))*'[4]National population'!BQ105)</f>
        <v>0</v>
      </c>
      <c r="BR104" s="22">
        <f ca="1">IF('National cons per cap'!BR105=0,0,((1/(1-Parameters!$B$197)*(MAX(1,'National cons per cap'!BR105)*'Non-Market - loss factor'!BR104)^(1-Parameters!$B$197)))*'[4]National population'!BR105)</f>
        <v>-41408.213018030983</v>
      </c>
      <c r="BS104" s="22">
        <f ca="1">IF('National cons per cap'!BS105=0,0,((1/(1-Parameters!$B$197)*(MAX(1,'National cons per cap'!BS105)*'Non-Market - loss factor'!BS104)^(1-Parameters!$B$197)))*'[4]National population'!BS105)</f>
        <v>-33513.832498747048</v>
      </c>
      <c r="BT104" s="22">
        <f ca="1">IF('National cons per cap'!BT105=0,0,((1/(1-Parameters!$B$197)*(MAX(1,'National cons per cap'!BT105)*'Non-Market - loss factor'!BT104)^(1-Parameters!$B$197)))*'[4]National population'!BT105)</f>
        <v>-4587.8091248478377</v>
      </c>
      <c r="BU104" s="22">
        <f ca="1">IF('National cons per cap'!BU105=0,0,((1/(1-Parameters!$B$197)*(MAX(1,'National cons per cap'!BU105)*'Non-Market - loss factor'!BU104)^(1-Parameters!$B$197)))*'[4]National population'!BU105)</f>
        <v>-78773.386787823794</v>
      </c>
      <c r="BV104" s="22">
        <f ca="1">IF('National cons per cap'!BV105=0,0,((1/(1-Parameters!$B$197)*(MAX(1,'National cons per cap'!BV105)*'Non-Market - loss factor'!BV104)^(1-Parameters!$B$197)))*'[4]National population'!BV105)</f>
        <v>-689.48915289959984</v>
      </c>
      <c r="BW104" s="22">
        <f ca="1">IF('National cons per cap'!BW105=0,0,((1/(1-Parameters!$B$197)*(MAX(1,'National cons per cap'!BW105)*'Non-Market - loss factor'!BW104)^(1-Parameters!$B$197)))*'[4]National population'!BW105)</f>
        <v>-92278.623445165606</v>
      </c>
      <c r="BX104" s="22">
        <f>IF('National cons per cap'!BX105=0,0,((1/(1-Parameters!$B$197)*(MAX(1,'National cons per cap'!BX105)*'Non-Market - loss factor'!BX104)^(1-Parameters!$B$197)))*'[4]National population'!BX105)</f>
        <v>0</v>
      </c>
      <c r="BY104" s="22">
        <f ca="1">IF('National cons per cap'!BY105=0,0,((1/(1-Parameters!$B$197)*(MAX(1,'National cons per cap'!BY105)*'Non-Market - loss factor'!BY104)^(1-Parameters!$B$197)))*'[4]National population'!BY105)</f>
        <v>-5705.5852507442532</v>
      </c>
      <c r="BZ104" s="22">
        <f ca="1">IF('National cons per cap'!BZ105=0,0,((1/(1-Parameters!$B$197)*(MAX(1,'National cons per cap'!BZ105)*'Non-Market - loss factor'!BZ104)^(1-Parameters!$B$197)))*'[4]National population'!BZ105)</f>
        <v>-12864.728139336265</v>
      </c>
      <c r="CA104" s="22">
        <f ca="1">IF('National cons per cap'!CA105=0,0,((1/(1-Parameters!$B$197)*(MAX(1,'National cons per cap'!CA105)*'Non-Market - loss factor'!CA104)^(1-Parameters!$B$197)))*'[4]National population'!CA105)</f>
        <v>-71528.973280196617</v>
      </c>
      <c r="CB104" s="22">
        <f ca="1">IF('National cons per cap'!CB105=0,0,((1/(1-Parameters!$B$197)*(MAX(1,'National cons per cap'!CB105)*'Non-Market - loss factor'!CB104)^(1-Parameters!$B$197)))*'[4]National population'!CB105)</f>
        <v>-38053.012581428447</v>
      </c>
      <c r="CC104" s="22">
        <f ca="1">IF('National cons per cap'!CC105=0,0,((1/(1-Parameters!$B$197)*(MAX(1,'National cons per cap'!CC105)*'Non-Market - loss factor'!CC104)^(1-Parameters!$B$197)))*'[4]National population'!CC105)</f>
        <v>-148173.71332533544</v>
      </c>
      <c r="CD104" s="22">
        <f ca="1">IF('National cons per cap'!CD105=0,0,((1/(1-Parameters!$B$197)*(MAX(1,'National cons per cap'!CD105)*'Non-Market - loss factor'!CD104)^(1-Parameters!$B$197)))*'[4]National population'!CD105)</f>
        <v>-83822.460178298657</v>
      </c>
      <c r="CE104" s="22">
        <f ca="1">IF('National cons per cap'!CE105=0,0,((1/(1-Parameters!$B$197)*(MAX(1,'National cons per cap'!CE105)*'Non-Market - loss factor'!CE104)^(1-Parameters!$B$197)))*'[4]National population'!CE105)</f>
        <v>-1069208.2361188617</v>
      </c>
      <c r="CF104" s="22">
        <f ca="1">IF('National cons per cap'!CF105=0,0,((1/(1-Parameters!$B$197)*(MAX(1,'National cons per cap'!CF105)*'Non-Market - loss factor'!CF104)^(1-Parameters!$B$197)))*'[4]National population'!CF105)</f>
        <v>-7656642.4710567743</v>
      </c>
      <c r="CG104" s="22">
        <f ca="1">IF('National cons per cap'!CG105=0,0,((1/(1-Parameters!$B$197)*(MAX(1,'National cons per cap'!CG105)*'Non-Market - loss factor'!CG104)^(1-Parameters!$B$197)))*'[4]National population'!CG105)</f>
        <v>-27856.170494095826</v>
      </c>
      <c r="CH104" s="22">
        <f ca="1">IF('National cons per cap'!CH105=0,0,((1/(1-Parameters!$B$197)*(MAX(1,'National cons per cap'!CH105)*'Non-Market - loss factor'!CH104)^(1-Parameters!$B$197)))*'[4]National population'!CH105)</f>
        <v>-482008.9955905425</v>
      </c>
      <c r="CI104" s="22">
        <f ca="1">IF('National cons per cap'!CI105=0,0,((1/(1-Parameters!$B$197)*(MAX(1,'National cons per cap'!CI105)*'Non-Market - loss factor'!CI104)^(1-Parameters!$B$197)))*'[4]National population'!CI105)</f>
        <v>-257636.85655247813</v>
      </c>
      <c r="CJ104" s="22">
        <f ca="1">IF('National cons per cap'!CJ105=0,0,((1/(1-Parameters!$B$197)*(MAX(1,'National cons per cap'!CJ105)*'Non-Market - loss factor'!CJ104)^(1-Parameters!$B$197)))*'[4]National population'!CJ105)</f>
        <v>-1827.2679073338293</v>
      </c>
      <c r="CK104" s="22">
        <f ca="1">IF('National cons per cap'!CK105=0,0,((1/(1-Parameters!$B$197)*(MAX(1,'National cons per cap'!CK105)*'Non-Market - loss factor'!CK104)^(1-Parameters!$B$197)))*'[4]National population'!CK105)</f>
        <v>-58346.346631892877</v>
      </c>
      <c r="CL104" s="22">
        <f ca="1">IF('National cons per cap'!CL105=0,0,((1/(1-Parameters!$B$197)*(MAX(1,'National cons per cap'!CL105)*'Non-Market - loss factor'!CL104)^(1-Parameters!$B$197)))*'[4]National population'!CL105)</f>
        <v>-390026.98737109156</v>
      </c>
      <c r="CM104" s="22">
        <f ca="1">IF('National cons per cap'!CM105=0,0,((1/(1-Parameters!$B$197)*(MAX(1,'National cons per cap'!CM105)*'Non-Market - loss factor'!CM104)^(1-Parameters!$B$197)))*'[4]National population'!CM105)</f>
        <v>-18529.851353898852</v>
      </c>
      <c r="CN104" s="22">
        <f ca="1">IF('National cons per cap'!CN105=0,0,((1/(1-Parameters!$B$197)*(MAX(1,'National cons per cap'!CN105)*'Non-Market - loss factor'!CN104)^(1-Parameters!$B$197)))*'[4]National population'!CN105)</f>
        <v>-62687.218612555174</v>
      </c>
      <c r="CO104" s="22">
        <f ca="1">IF('National cons per cap'!CO105=0,0,((1/(1-Parameters!$B$197)*(MAX(1,'National cons per cap'!CO105)*'Non-Market - loss factor'!CO104)^(1-Parameters!$B$197)))*'[4]National population'!CO105)</f>
        <v>-252956.52656422928</v>
      </c>
      <c r="CP104" s="22">
        <f ca="1">IF('National cons per cap'!CP105=0,0,((1/(1-Parameters!$B$197)*(MAX(1,'National cons per cap'!CP105)*'Non-Market - loss factor'!CP104)^(1-Parameters!$B$197)))*'[4]National population'!CP105)</f>
        <v>-59815.769233869927</v>
      </c>
      <c r="CQ104" s="22">
        <f ca="1">IF('National cons per cap'!CQ105=0,0,((1/(1-Parameters!$B$197)*(MAX(1,'National cons per cap'!CQ105)*'Non-Market - loss factor'!CQ104)^(1-Parameters!$B$197)))*'[4]National population'!CQ105)</f>
        <v>-714919.73150818923</v>
      </c>
      <c r="CR104" s="22">
        <f ca="1">IF('National cons per cap'!CR105=0,0,((1/(1-Parameters!$B$197)*(MAX(1,'National cons per cap'!CR105)*'Non-Market - loss factor'!CR104)^(1-Parameters!$B$197)))*'[4]National population'!CR105)</f>
        <v>-47972.974299274923</v>
      </c>
      <c r="CS104" s="22">
        <f ca="1">IF('National cons per cap'!CS105=0,0,((1/(1-Parameters!$B$197)*(MAX(1,'National cons per cap'!CS105)*'Non-Market - loss factor'!CS104)^(1-Parameters!$B$197)))*'[4]National population'!CS105)</f>
        <v>-105840.96944693085</v>
      </c>
      <c r="CT104" s="22">
        <f ca="1">IF('National cons per cap'!CT105=0,0,((1/(1-Parameters!$B$197)*(MAX(1,'National cons per cap'!CT105)*'Non-Market - loss factor'!CT104)^(1-Parameters!$B$197)))*'[4]National population'!CT105)</f>
        <v>-173.35747005022714</v>
      </c>
      <c r="CU104" s="22">
        <f ca="1">IF('National cons per cap'!CU105=0,0,((1/(1-Parameters!$B$197)*(MAX(1,'National cons per cap'!CU105)*'Non-Market - loss factor'!CU104)^(1-Parameters!$B$197)))*'[4]National population'!CU105)</f>
        <v>-111256.39452922237</v>
      </c>
      <c r="CV104" s="22">
        <f ca="1">IF('National cons per cap'!CV105=0,0,((1/(1-Parameters!$B$197)*(MAX(1,'National cons per cap'!CV105)*'Non-Market - loss factor'!CV104)^(1-Parameters!$B$197)))*'[4]National population'!CV105)</f>
        <v>-12738.611929296365</v>
      </c>
      <c r="CW104" s="22">
        <f ca="1">IF('National cons per cap'!CW105=0,0,((1/(1-Parameters!$B$197)*(MAX(1,'National cons per cap'!CW105)*'Non-Market - loss factor'!CW104)^(1-Parameters!$B$197)))*'[4]National population'!CW105)</f>
        <v>-34282.389402815308</v>
      </c>
      <c r="CX104" s="22">
        <f ca="1">IF('National cons per cap'!CX105=0,0,((1/(1-Parameters!$B$197)*(MAX(1,'National cons per cap'!CX105)*'Non-Market - loss factor'!CX104)^(1-Parameters!$B$197)))*'[4]National population'!CX105)</f>
        <v>-33676.779208399261</v>
      </c>
      <c r="CY104" s="22">
        <f ca="1">IF('National cons per cap'!CY105=0,0,((1/(1-Parameters!$B$197)*(MAX(1,'National cons per cap'!CY105)*'Non-Market - loss factor'!CY104)^(1-Parameters!$B$197)))*'[4]National population'!CY105)</f>
        <v>-79746.478592222003</v>
      </c>
      <c r="CZ104" s="22">
        <f ca="1">IF('National cons per cap'!CZ105=0,0,((1/(1-Parameters!$B$197)*(MAX(1,'National cons per cap'!CZ105)*'Non-Market - loss factor'!CZ104)^(1-Parameters!$B$197)))*'[4]National population'!CZ105)</f>
        <v>-47713.099700292187</v>
      </c>
      <c r="DA104" s="22">
        <f>IF('National cons per cap'!DA105=0,0,((1/(1-Parameters!$B$197)*(MAX(1,'National cons per cap'!DA105)*'Non-Market - loss factor'!DA104)^(1-Parameters!$B$197)))*'[4]National population'!DA105)</f>
        <v>0</v>
      </c>
      <c r="DB104" s="22">
        <f ca="1">IF('National cons per cap'!DB105=0,0,((1/(1-Parameters!$B$197)*(MAX(1,'National cons per cap'!DB105)*'Non-Market - loss factor'!DB104)^(1-Parameters!$B$197)))*'[4]National population'!DB105)</f>
        <v>-87073.936135794647</v>
      </c>
      <c r="DC104" s="22">
        <f ca="1">IF('National cons per cap'!DC105=0,0,((1/(1-Parameters!$B$197)*(MAX(1,'National cons per cap'!DC105)*'Non-Market - loss factor'!DC104)^(1-Parameters!$B$197)))*'[4]National population'!DC105)</f>
        <v>-35857.29674668899</v>
      </c>
      <c r="DD104" s="22">
        <f ca="1">IF('National cons per cap'!DD105=0,0,((1/(1-Parameters!$B$197)*(MAX(1,'National cons per cap'!DD105)*'Non-Market - loss factor'!DD104)^(1-Parameters!$B$197)))*'[4]National population'!DD105)</f>
        <v>-26167.488522792493</v>
      </c>
      <c r="DE104" s="22">
        <f ca="1">IF('National cons per cap'!DE105=0,0,((1/(1-Parameters!$B$197)*(MAX(1,'National cons per cap'!DE105)*'Non-Market - loss factor'!DE104)^(1-Parameters!$B$197)))*'[4]National population'!DE105)</f>
        <v>-2192.2994668948513</v>
      </c>
      <c r="DF104" s="22">
        <f ca="1">IF('National cons per cap'!DF105=0,0,((1/(1-Parameters!$B$197)*(MAX(1,'National cons per cap'!DF105)*'Non-Market - loss factor'!DF104)^(1-Parameters!$B$197)))*'[4]National population'!DF105)</f>
        <v>-19651.411843339421</v>
      </c>
      <c r="DG104" s="22">
        <f ca="1">IF('National cons per cap'!DG105=0,0,((1/(1-Parameters!$B$197)*(MAX(1,'National cons per cap'!DG105)*'Non-Market - loss factor'!DG104)^(1-Parameters!$B$197)))*'[4]National population'!DG105)</f>
        <v>-376969.48368095141</v>
      </c>
      <c r="DH104" s="22">
        <f ca="1">IF('National cons per cap'!DH105=0,0,((1/(1-Parameters!$B$197)*(MAX(1,'National cons per cap'!DH105)*'Non-Market - loss factor'!DH104)^(1-Parameters!$B$197)))*'[4]National population'!DH105)</f>
        <v>-25426.613328055071</v>
      </c>
      <c r="DI104" s="22">
        <f ca="1">IF('National cons per cap'!DI105=0,0,((1/(1-Parameters!$B$197)*(MAX(1,'National cons per cap'!DI105)*'Non-Market - loss factor'!DI104)^(1-Parameters!$B$197)))*'[4]National population'!DI105)</f>
        <v>-462910.05886628426</v>
      </c>
      <c r="DJ104" s="22">
        <f ca="1">IF('National cons per cap'!DJ105=0,0,((1/(1-Parameters!$B$197)*(MAX(1,'National cons per cap'!DJ105)*'Non-Market - loss factor'!DJ104)^(1-Parameters!$B$197)))*'[4]National population'!DJ105)</f>
        <v>-500299.5631849835</v>
      </c>
      <c r="DK104" s="22">
        <f ca="1">IF('National cons per cap'!DK105=0,0,((1/(1-Parameters!$B$197)*(MAX(1,'National cons per cap'!DK105)*'Non-Market - loss factor'!DK104)^(1-Parameters!$B$197)))*'[4]National population'!DK105)</f>
        <v>-24396.191591729417</v>
      </c>
      <c r="DL104" s="22">
        <f ca="1">IF('National cons per cap'!DL105=0,0,((1/(1-Parameters!$B$197)*(MAX(1,'National cons per cap'!DL105)*'Non-Market - loss factor'!DL104)^(1-Parameters!$B$197)))*'[4]National population'!DL105)</f>
        <v>-301596.78321342473</v>
      </c>
      <c r="DM104" s="22">
        <f ca="1">IF('National cons per cap'!DM105=0,0,((1/(1-Parameters!$B$197)*(MAX(1,'National cons per cap'!DM105)*'Non-Market - loss factor'!DM104)^(1-Parameters!$B$197)))*'[4]National population'!DM105)</f>
        <v>-330016.83638189133</v>
      </c>
      <c r="DN104" s="22">
        <f ca="1">IF('National cons per cap'!DN105=0,0,((1/(1-Parameters!$B$197)*(MAX(1,'National cons per cap'!DN105)*'Non-Market - loss factor'!DN104)^(1-Parameters!$B$197)))*'[4]National population'!DN105)</f>
        <v>-5935.6874890102499</v>
      </c>
      <c r="DO104" s="22">
        <f ca="1">IF('National cons per cap'!DO105=0,0,((1/(1-Parameters!$B$197)*(MAX(1,'National cons per cap'!DO105)*'Non-Market - loss factor'!DO104)^(1-Parameters!$B$197)))*'[4]National population'!DO105)</f>
        <v>-11376.850056582316</v>
      </c>
      <c r="DP104" s="22">
        <f ca="1">IF('National cons per cap'!DP105=0,0,((1/(1-Parameters!$B$197)*(MAX(1,'National cons per cap'!DP105)*'Non-Market - loss factor'!DP104)^(1-Parameters!$B$197)))*'[4]National population'!DP105)</f>
        <v>-642291.74087660096</v>
      </c>
      <c r="DQ104" s="22">
        <f ca="1">IF('National cons per cap'!DQ105=0,0,((1/(1-Parameters!$B$197)*(MAX(1,'National cons per cap'!DQ105)*'Non-Market - loss factor'!DQ104)^(1-Parameters!$B$197)))*'[4]National population'!DQ105)</f>
        <v>-56109.720979195234</v>
      </c>
      <c r="DR104" s="22">
        <f>IF('National cons per cap'!DR105=0,0,((1/(1-Parameters!$B$197)*(MAX(1,'National cons per cap'!DR105)*'Non-Market - loss factor'!DR104)^(1-Parameters!$B$197)))*'[4]National population'!DR105)</f>
        <v>0</v>
      </c>
      <c r="DS104" s="22">
        <f ca="1">IF('National cons per cap'!DS105=0,0,((1/(1-Parameters!$B$197)*(MAX(1,'National cons per cap'!DS105)*'Non-Market - loss factor'!DS104)^(1-Parameters!$B$197)))*'[4]National population'!DS105)</f>
        <v>-8328.6952549890775</v>
      </c>
      <c r="DT104" s="22">
        <f ca="1">IF('National cons per cap'!DT105=0,0,((1/(1-Parameters!$B$197)*(MAX(1,'National cons per cap'!DT105)*'Non-Market - loss factor'!DT104)^(1-Parameters!$B$197)))*'[4]National population'!DT105)</f>
        <v>-364785.00384582672</v>
      </c>
      <c r="DU104" s="22">
        <f ca="1">IF('National cons per cap'!DU105=0,0,((1/(1-Parameters!$B$197)*(MAX(1,'National cons per cap'!DU105)*'Non-Market - loss factor'!DU104)^(1-Parameters!$B$197)))*'[4]National population'!DU105)</f>
        <v>-82541.242050594024</v>
      </c>
      <c r="DV104" s="22">
        <f ca="1">IF('National cons per cap'!DV105=0,0,((1/(1-Parameters!$B$197)*(MAX(1,'National cons per cap'!DV105)*'Non-Market - loss factor'!DV104)^(1-Parameters!$B$197)))*'[4]National population'!DV105)</f>
        <v>-19936.770771068281</v>
      </c>
      <c r="DW104" s="22">
        <f>IF('National cons per cap'!DW105=0,0,((1/(1-Parameters!$B$197)*(MAX(1,'National cons per cap'!DW105)*'Non-Market - loss factor'!DW104)^(1-Parameters!$B$197)))*'[4]National population'!DW105)</f>
        <v>0</v>
      </c>
      <c r="DX104" s="22">
        <f ca="1">IF('National cons per cap'!DX105=0,0,((1/(1-Parameters!$B$197)*(MAX(1,'National cons per cap'!DX105)*'Non-Market - loss factor'!DX104)^(1-Parameters!$B$197)))*'[4]National population'!DX105)</f>
        <v>-507018.01385686576</v>
      </c>
      <c r="DY104" s="22">
        <f ca="1">IF('National cons per cap'!DY105=0,0,((1/(1-Parameters!$B$197)*(MAX(1,'National cons per cap'!DY105)*'Non-Market - loss factor'!DY104)^(1-Parameters!$B$197)))*'[4]National population'!DY105)</f>
        <v>-2070953.1211685822</v>
      </c>
      <c r="DZ104" s="22">
        <f ca="1">IF('National cons per cap'!DZ105=0,0,((1/(1-Parameters!$B$197)*(MAX(1,'National cons per cap'!DZ105)*'Non-Market - loss factor'!DZ104)^(1-Parameters!$B$197)))*'[4]National population'!DZ105)</f>
        <v>-49341.616238587376</v>
      </c>
      <c r="EA104" s="22">
        <f ca="1">IF('National cons per cap'!EA105=0,0,((1/(1-Parameters!$B$197)*(MAX(1,'National cons per cap'!EA105)*'Non-Market - loss factor'!EA104)^(1-Parameters!$B$197)))*'[4]National population'!EA105)</f>
        <v>-143376.84637444848</v>
      </c>
      <c r="EB104" s="22">
        <f ca="1">IF('National cons per cap'!EB105=0,0,((1/(1-Parameters!$B$197)*(MAX(1,'National cons per cap'!EB105)*'Non-Market - loss factor'!EB104)^(1-Parameters!$B$197)))*'[4]National population'!EB105)</f>
        <v>-27872.44011620892</v>
      </c>
      <c r="EC104" s="22">
        <f ca="1">IF('National cons per cap'!EC105=0,0,((1/(1-Parameters!$B$197)*(MAX(1,'National cons per cap'!EC105)*'Non-Market - loss factor'!EC104)^(1-Parameters!$B$197)))*'[4]National population'!EC105)</f>
        <v>-245802.75389931735</v>
      </c>
      <c r="ED104" s="22">
        <f ca="1">IF('National cons per cap'!ED105=0,0,((1/(1-Parameters!$B$197)*(MAX(1,'National cons per cap'!ED105)*'Non-Market - loss factor'!ED104)^(1-Parameters!$B$197)))*'[4]National population'!ED105)</f>
        <v>-61.439842234477908</v>
      </c>
      <c r="EE104" s="22">
        <f ca="1">IF('National cons per cap'!EE105=0,0,((1/(1-Parameters!$B$197)*(MAX(1,'National cons per cap'!EE105)*'Non-Market - loss factor'!EE104)^(1-Parameters!$B$197)))*'[4]National population'!EE105)</f>
        <v>-32524.480408035197</v>
      </c>
      <c r="EF104" s="22">
        <f ca="1">IF('National cons per cap'!EF105=0,0,((1/(1-Parameters!$B$197)*(MAX(1,'National cons per cap'!EF105)*'Non-Market - loss factor'!EF104)^(1-Parameters!$B$197)))*'[4]National population'!EF105)</f>
        <v>-13807.077052963405</v>
      </c>
      <c r="EG104" s="22">
        <f ca="1">IF('National cons per cap'!EG105=0,0,((1/(1-Parameters!$B$197)*(MAX(1,'National cons per cap'!EG105)*'Non-Market - loss factor'!EG104)^(1-Parameters!$B$197)))*'[4]National population'!EG105)</f>
        <v>-1045031.2717413203</v>
      </c>
      <c r="EH104" s="22">
        <f ca="1">IF('National cons per cap'!EH105=0,0,((1/(1-Parameters!$B$197)*(MAX(1,'National cons per cap'!EH105)*'Non-Market - loss factor'!EH104)^(1-Parameters!$B$197)))*'[4]National population'!EH105)</f>
        <v>-16502.956787500221</v>
      </c>
      <c r="EI104" s="22">
        <f ca="1">IF('National cons per cap'!EI105=0,0,((1/(1-Parameters!$B$197)*(MAX(1,'National cons per cap'!EI105)*'Non-Market - loss factor'!EI104)^(1-Parameters!$B$197)))*'[4]National population'!EI105)</f>
        <v>-157478.47401959373</v>
      </c>
      <c r="EJ104" s="22">
        <f ca="1">IF('National cons per cap'!EJ105=0,0,((1/(1-Parameters!$B$197)*(MAX(1,'National cons per cap'!EJ105)*'Non-Market - loss factor'!EJ104)^(1-Parameters!$B$197)))*'[4]National population'!EJ105)</f>
        <v>-598734.09515721095</v>
      </c>
      <c r="EK104" s="22">
        <f ca="1">IF('National cons per cap'!EK105=0,0,((1/(1-Parameters!$B$197)*(MAX(1,'National cons per cap'!EK105)*'Non-Market - loss factor'!EK104)^(1-Parameters!$B$197)))*'[4]National population'!EK105)</f>
        <v>-64.836839329216346</v>
      </c>
      <c r="EL104" s="22">
        <f ca="1">IF('National cons per cap'!EL105=0,0,((1/(1-Parameters!$B$197)*(MAX(1,'National cons per cap'!EL105)*'Non-Market - loss factor'!EL104)^(1-Parameters!$B$197)))*'[4]National population'!EL105)</f>
        <v>-50933.785317513852</v>
      </c>
      <c r="EM104" s="22">
        <f ca="1">IF('National cons per cap'!EM105=0,0,((1/(1-Parameters!$B$197)*(MAX(1,'National cons per cap'!EM105)*'Non-Market - loss factor'!EM104)^(1-Parameters!$B$197)))*'[4]National population'!EM105)</f>
        <v>-314738.71651666769</v>
      </c>
      <c r="EN104" s="22">
        <f ca="1">IF('National cons per cap'!EN105=0,0,((1/(1-Parameters!$B$197)*(MAX(1,'National cons per cap'!EN105)*'Non-Market - loss factor'!EN104)^(1-Parameters!$B$197)))*'[4]National population'!EN105)</f>
        <v>-11739.807242044524</v>
      </c>
      <c r="EO104" s="22">
        <f>IF('National cons per cap'!EO105=0,0,((1/(1-Parameters!$B$197)*(MAX(1,'National cons per cap'!EO105)*'Non-Market - loss factor'!EO104)^(1-Parameters!$B$197)))*'[4]National population'!EO105)</f>
        <v>0</v>
      </c>
      <c r="EP104" s="22">
        <f ca="1">IF('National cons per cap'!EP105=0,0,((1/(1-Parameters!$B$197)*(MAX(1,'National cons per cap'!EP105)*'Non-Market - loss factor'!EP104)^(1-Parameters!$B$197)))*'[4]National population'!EP105)</f>
        <v>-77146.235337046281</v>
      </c>
      <c r="EQ104" s="22">
        <f ca="1">IF('National cons per cap'!EQ105=0,0,((1/(1-Parameters!$B$197)*(MAX(1,'National cons per cap'!EQ105)*'Non-Market - loss factor'!EQ104)^(1-Parameters!$B$197)))*'[4]National population'!EQ105)</f>
        <v>-34972.946515874522</v>
      </c>
      <c r="ER104" s="22">
        <f ca="1">IF('National cons per cap'!ER105=0,0,((1/(1-Parameters!$B$197)*(MAX(1,'National cons per cap'!ER105)*'Non-Market - loss factor'!ER104)^(1-Parameters!$B$197)))*'[4]National population'!ER105)</f>
        <v>-47115.587169547041</v>
      </c>
      <c r="ES104" s="22">
        <f ca="1">IF('National cons per cap'!ES105=0,0,((1/(1-Parameters!$B$197)*(MAX(1,'National cons per cap'!ES105)*'Non-Market - loss factor'!ES104)^(1-Parameters!$B$197)))*'[4]National population'!ES105)</f>
        <v>-6449.3659099564175</v>
      </c>
      <c r="ET104" s="22">
        <f>IF('National cons per cap'!ET105=0,0,((1/(1-Parameters!$B$197)*(MAX(1,'National cons per cap'!ET105)*'Non-Market - loss factor'!ET104)^(1-Parameters!$B$197)))*'[4]National population'!ET105)</f>
        <v>0</v>
      </c>
      <c r="EU104" s="22">
        <f ca="1">IF('National cons per cap'!EU105=0,0,((1/(1-Parameters!$B$197)*(MAX(1,'National cons per cap'!EU105)*'Non-Market - loss factor'!EU104)^(1-Parameters!$B$197)))*'[4]National population'!EU105)</f>
        <v>-191821.18166154218</v>
      </c>
      <c r="EV104" s="22">
        <f ca="1">IF('National cons per cap'!EV105=0,0,((1/(1-Parameters!$B$197)*(MAX(1,'National cons per cap'!EV105)*'Non-Market - loss factor'!EV104)^(1-Parameters!$B$197)))*'[4]National population'!EV105)</f>
        <v>-479507.2102227413</v>
      </c>
      <c r="EW104" s="22">
        <f ca="1">IF('National cons per cap'!EW105=0,0,((1/(1-Parameters!$B$197)*(MAX(1,'National cons per cap'!EW105)*'Non-Market - loss factor'!EW104)^(1-Parameters!$B$197)))*'[4]National population'!EW105)</f>
        <v>-220683.83889388613</v>
      </c>
      <c r="EX104" s="22">
        <f ca="1">IF('National cons per cap'!EX105=0,0,((1/(1-Parameters!$B$197)*(MAX(1,'National cons per cap'!EX105)*'Non-Market - loss factor'!EX104)^(1-Parameters!$B$197)))*'[4]National population'!EX105)</f>
        <v>-136299.77690922935</v>
      </c>
      <c r="EY104" s="22">
        <f ca="1">IF('National cons per cap'!EY105=0,0,((1/(1-Parameters!$B$197)*(MAX(1,'National cons per cap'!EY105)*'Non-Market - loss factor'!EY104)^(1-Parameters!$B$197)))*'[4]National population'!EY105)</f>
        <v>-504282.68621895835</v>
      </c>
      <c r="EZ104" s="22">
        <f ca="1">IF('National cons per cap'!EZ105=0,0,((1/(1-Parameters!$B$197)*(MAX(1,'National cons per cap'!EZ105)*'Non-Market - loss factor'!EZ104)^(1-Parameters!$B$197)))*'[4]National population'!EZ105)</f>
        <v>-219767.59118787729</v>
      </c>
      <c r="FA104" s="22">
        <f ca="1">IF('National cons per cap'!FA105=0,0,((1/(1-Parameters!$B$197)*(MAX(1,'National cons per cap'!FA105)*'Non-Market - loss factor'!FA104)^(1-Parameters!$B$197)))*'[4]National population'!FA105)</f>
        <v>-4316.4965547834418</v>
      </c>
      <c r="FB104" s="22">
        <f ca="1">IF('National cons per cap'!FB105=0,0,((1/(1-Parameters!$B$197)*(MAX(1,'National cons per cap'!FB105)*'Non-Market - loss factor'!FB104)^(1-Parameters!$B$197)))*'[4]National population'!FB105)</f>
        <v>-166097.17019086474</v>
      </c>
      <c r="FC104" s="22">
        <f ca="1">IF('National cons per cap'!FC105=0,0,((1/(1-Parameters!$B$197)*(MAX(1,'National cons per cap'!FC105)*'Non-Market - loss factor'!FC104)^(1-Parameters!$B$197)))*'[4]National population'!FC105)</f>
        <v>-40781.460327916684</v>
      </c>
      <c r="FD104" s="22">
        <f ca="1">IF('National cons per cap'!FD105=0,0,((1/(1-Parameters!$B$197)*(MAX(1,'National cons per cap'!FD105)*'Non-Market - loss factor'!FD104)^(1-Parameters!$B$197)))*'[4]National population'!FD105)</f>
        <v>-147.59070944565633</v>
      </c>
      <c r="FE104" s="22">
        <f>IF('National cons per cap'!FE105=0,0,((1/(1-Parameters!$B$197)*(MAX(1,'National cons per cap'!FE105)*'Non-Market - loss factor'!FE104)^(1-Parameters!$B$197)))*'[4]National population'!FE105)</f>
        <v>0</v>
      </c>
      <c r="FF104" s="22">
        <f ca="1">IF('National cons per cap'!FF105=0,0,((1/(1-Parameters!$B$197)*(MAX(1,'National cons per cap'!FF105)*'Non-Market - loss factor'!FF104)^(1-Parameters!$B$197)))*'[4]National population'!FF105)</f>
        <v>-75675.640760745082</v>
      </c>
      <c r="FG104" s="22">
        <f ca="1">IF('National cons per cap'!FG105=0,0,((1/(1-Parameters!$B$197)*(MAX(1,'National cons per cap'!FG105)*'Non-Market - loss factor'!FG104)^(1-Parameters!$B$197)))*'[4]National population'!FG105)</f>
        <v>-114488.54847045014</v>
      </c>
      <c r="FH104" s="22">
        <f ca="1">IF('National cons per cap'!FH105=0,0,((1/(1-Parameters!$B$197)*(MAX(1,'National cons per cap'!FH105)*'Non-Market - loss factor'!FH104)^(1-Parameters!$B$197)))*'[4]National population'!FH105)</f>
        <v>-3221.9891763772007</v>
      </c>
      <c r="FI104" s="22">
        <f ca="1">IF('National cons per cap'!FI105=0,0,((1/(1-Parameters!$B$197)*(MAX(1,'National cons per cap'!FI105)*'Non-Market - loss factor'!FI104)^(1-Parameters!$B$197)))*'[4]National population'!FI105)</f>
        <v>-3448.2382925307106</v>
      </c>
      <c r="FJ104" s="22">
        <f ca="1">IF('National cons per cap'!FJ105=0,0,((1/(1-Parameters!$B$197)*(MAX(1,'National cons per cap'!FJ105)*'Non-Market - loss factor'!FJ104)^(1-Parameters!$B$197)))*'[4]National population'!FJ105)</f>
        <v>-41725.887861753261</v>
      </c>
      <c r="FK104" s="22">
        <f ca="1">IF('National cons per cap'!FK105=0,0,((1/(1-Parameters!$B$197)*(MAX(1,'National cons per cap'!FK105)*'Non-Market - loss factor'!FK104)^(1-Parameters!$B$197)))*'[4]National population'!FK105)</f>
        <v>-15432.623090730192</v>
      </c>
      <c r="FL104" s="22">
        <f ca="1">IF('National cons per cap'!FL105=0,0,((1/(1-Parameters!$B$197)*(MAX(1,'National cons per cap'!FL105)*'Non-Market - loss factor'!FL104)^(1-Parameters!$B$197)))*'[4]National population'!FL105)</f>
        <v>-58741.250707778287</v>
      </c>
      <c r="FM104" s="22">
        <f>IF('National cons per cap'!FM105=0,0,((1/(1-Parameters!$B$197)*(MAX(1,'National cons per cap'!FM105)*'Non-Market - loss factor'!FM104)^(1-Parameters!$B$197)))*'[4]National population'!FM105)</f>
        <v>0</v>
      </c>
      <c r="FN104" s="22">
        <f ca="1">IF('National cons per cap'!FN105=0,0,((1/(1-Parameters!$B$197)*(MAX(1,'National cons per cap'!FN105)*'Non-Market - loss factor'!FN104)^(1-Parameters!$B$197)))*'[4]National population'!FN105)</f>
        <v>-250906.31051610934</v>
      </c>
      <c r="FO104" s="22">
        <f ca="1">IF('National cons per cap'!FO105=0,0,((1/(1-Parameters!$B$197)*(MAX(1,'National cons per cap'!FO105)*'Non-Market - loss factor'!FO104)^(1-Parameters!$B$197)))*'[4]National population'!FO105)</f>
        <v>-161341.62068491348</v>
      </c>
      <c r="FP104" s="22">
        <f ca="1">IF('National cons per cap'!FP105=0,0,((1/(1-Parameters!$B$197)*(MAX(1,'National cons per cap'!FP105)*'Non-Market - loss factor'!FP104)^(1-Parameters!$B$197)))*'[4]National population'!FP105)</f>
        <v>-236771.18934584974</v>
      </c>
      <c r="FQ104" s="22">
        <f ca="1">IF('National cons per cap'!FQ105=0,0,((1/(1-Parameters!$B$197)*(MAX(1,'National cons per cap'!FQ105)*'Non-Market - loss factor'!FQ104)^(1-Parameters!$B$197)))*'[4]National population'!FQ105)</f>
        <v>-72408.418662018055</v>
      </c>
      <c r="FR104" s="22">
        <f ca="1">IF('National cons per cap'!FR105=0,0,((1/(1-Parameters!$B$197)*(MAX(1,'National cons per cap'!FR105)*'Non-Market - loss factor'!FR104)^(1-Parameters!$B$197)))*'[4]National population'!FR105)</f>
        <v>-26611.696436336224</v>
      </c>
      <c r="FS104" s="22">
        <f ca="1">IF('National cons per cap'!FS105=0,0,((1/(1-Parameters!$B$197)*(MAX(1,'National cons per cap'!FS105)*'Non-Market - loss factor'!FS104)^(1-Parameters!$B$197)))*'[4]National population'!FS105)</f>
        <v>-5265.4269634492066</v>
      </c>
      <c r="FT104" s="22">
        <f ca="1">IF('National cons per cap'!FT105=0,0,((1/(1-Parameters!$B$197)*(MAX(1,'National cons per cap'!FT105)*'Non-Market - loss factor'!FT104)^(1-Parameters!$B$197)))*'[4]National population'!FT105)</f>
        <v>-926.07654402437277</v>
      </c>
      <c r="FU104" s="22">
        <f ca="1">IF('National cons per cap'!FU105=0,0,((1/(1-Parameters!$B$197)*(MAX(1,'National cons per cap'!FU105)*'Non-Market - loss factor'!FU104)^(1-Parameters!$B$197)))*'[4]National population'!FU105)</f>
        <v>-4328.1189813080227</v>
      </c>
      <c r="FV104" s="22">
        <f ca="1">IF('National cons per cap'!FV105=0,0,((1/(1-Parameters!$B$197)*(MAX(1,'National cons per cap'!FV105)*'Non-Market - loss factor'!FV104)^(1-Parameters!$B$197)))*'[4]National population'!FV105)</f>
        <v>-96662.581211588171</v>
      </c>
      <c r="FW104" s="22">
        <f ca="1">IF('National cons per cap'!FW105=0,0,((1/(1-Parameters!$B$197)*(MAX(1,'National cons per cap'!FW105)*'Non-Market - loss factor'!FW104)^(1-Parameters!$B$197)))*'[4]National population'!FW105)</f>
        <v>-690453.12847403251</v>
      </c>
      <c r="FX104" s="22">
        <f ca="1">IF('National cons per cap'!FX105=0,0,((1/(1-Parameters!$B$197)*(MAX(1,'National cons per cap'!FX105)*'Non-Market - loss factor'!FX104)^(1-Parameters!$B$197)))*'[4]National population'!FX105)</f>
        <v>-198.2451844158536</v>
      </c>
      <c r="FY104" s="22">
        <f>IF('National cons per cap'!FY105=0,0,((1/(1-Parameters!$B$197)*(MAX(1,'National cons per cap'!FY105)*'Non-Market - loss factor'!FY104)^(1-Parameters!$B$197)))*'[4]National population'!FY105)</f>
        <v>0</v>
      </c>
      <c r="FZ104" s="22">
        <f ca="1">IF('National cons per cap'!FZ105=0,0,((1/(1-Parameters!$B$197)*(MAX(1,'National cons per cap'!FZ105)*'Non-Market - loss factor'!FZ104)^(1-Parameters!$B$197)))*'[4]National population'!FZ105)</f>
        <v>-860473.62279312313</v>
      </c>
      <c r="GA104" s="22">
        <f ca="1">IF('National cons per cap'!GA105=0,0,((1/(1-Parameters!$B$197)*(MAX(1,'National cons per cap'!GA105)*'Non-Market - loss factor'!GA104)^(1-Parameters!$B$197)))*'[4]National population'!GA105)</f>
        <v>-700201.00032708282</v>
      </c>
      <c r="GB104" s="22">
        <f ca="1">IF('National cons per cap'!GB105=0,0,((1/(1-Parameters!$B$197)*(MAX(1,'National cons per cap'!GB105)*'Non-Market - loss factor'!GB104)^(1-Parameters!$B$197)))*'[4]National population'!GB105)</f>
        <v>-256338.14281356192</v>
      </c>
      <c r="GC104" s="22">
        <f ca="1">IF('National cons per cap'!GC105=0,0,((1/(1-Parameters!$B$197)*(MAX(1,'National cons per cap'!GC105)*'Non-Market - loss factor'!GC104)^(1-Parameters!$B$197)))*'[4]National population'!GC105)</f>
        <v>-13524.519110555428</v>
      </c>
      <c r="GD104" s="22">
        <f ca="1">IF('National cons per cap'!GD105=0,0,((1/(1-Parameters!$B$197)*(MAX(1,'National cons per cap'!GD105)*'Non-Market - loss factor'!GD104)^(1-Parameters!$B$197)))*'[4]National population'!GD105)</f>
        <v>-1705522.6634115081</v>
      </c>
      <c r="GE104" s="22">
        <f ca="1">IF('National cons per cap'!GE105=0,0,((1/(1-Parameters!$B$197)*(MAX(1,'National cons per cap'!GE105)*'Non-Market - loss factor'!GE104)^(1-Parameters!$B$197)))*'[4]National population'!GE105)</f>
        <v>-226222.31384597212</v>
      </c>
      <c r="GF104" s="22">
        <f ca="1">IF('National cons per cap'!GF105=0,0,((1/(1-Parameters!$B$197)*(MAX(1,'National cons per cap'!GF105)*'Non-Market - loss factor'!GF104)^(1-Parameters!$B$197)))*'[4]National population'!GF105)</f>
        <v>-129917.61872421051</v>
      </c>
      <c r="GG104" s="22">
        <f ca="1">IF('National cons per cap'!GG105=0,0,((1/(1-Parameters!$B$197)*(MAX(1,'National cons per cap'!GG105)*'Non-Market - loss factor'!GG104)^(1-Parameters!$B$197)))*'[4]National population'!GG105)</f>
        <v>-557673.67960599216</v>
      </c>
      <c r="GH104" s="22">
        <f ca="1">IF('National cons per cap'!GH105=0,0,((1/(1-Parameters!$B$197)*(MAX(1,'National cons per cap'!GH105)*'Non-Market - loss factor'!GH104)^(1-Parameters!$B$197)))*'[4]National population'!GH105)</f>
        <v>-1701.0358426251305</v>
      </c>
      <c r="GI104" s="22">
        <f ca="1">IF('National cons per cap'!GI105=0,0,((1/(1-Parameters!$B$197)*(MAX(1,'National cons per cap'!GI105)*'Non-Market - loss factor'!GI104)^(1-Parameters!$B$197)))*'[4]National population'!GI105)</f>
        <v>-1027.4536543680201</v>
      </c>
      <c r="GJ104" s="22">
        <f ca="1">IF('National cons per cap'!GJ105=0,0,((1/(1-Parameters!$B$197)*(MAX(1,'National cons per cap'!GJ105)*'Non-Market - loss factor'!GJ104)^(1-Parameters!$B$197)))*'[4]National population'!GJ105)</f>
        <v>-309028.68414882425</v>
      </c>
      <c r="GK104" s="22">
        <f ca="1">IF('National cons per cap'!GK105=0,0,((1/(1-Parameters!$B$197)*(MAX(1,'National cons per cap'!GK105)*'Non-Market - loss factor'!GK104)^(1-Parameters!$B$197)))*'[4]National population'!GK105)</f>
        <v>-391336.05620155891</v>
      </c>
      <c r="GL104" s="22">
        <f ca="1">IF('National cons per cap'!GL105=0,0,((1/(1-Parameters!$B$197)*(MAX(1,'National cons per cap'!GL105)*'Non-Market - loss factor'!GL104)^(1-Parameters!$B$197)))*'[4]National population'!GL105)</f>
        <v>-223092.83048783769</v>
      </c>
      <c r="GM104" s="22">
        <f ca="1">IF('National cons per cap'!GM105=0,0,((1/(1-Parameters!$B$197)*(MAX(1,'National cons per cap'!GM105)*'Non-Market - loss factor'!GM104)^(1-Parameters!$B$197)))*'[4]National population'!GM105)</f>
        <v>-216611.29347926393</v>
      </c>
      <c r="GN104" s="27">
        <f ca="1">SUM(B104:GM104)*(1+Parameters!B$198)^-(A104-A$12)</f>
        <v>-20294555.564573728</v>
      </c>
      <c r="GO104" s="22">
        <f ca="1">(GN104*(1-Parameters!$B$197)/'[4]National population'!$GN105)^(1/(1-Parameters!$B$197))</f>
        <v>381019.55342042918</v>
      </c>
      <c r="GP104" s="27"/>
    </row>
    <row r="105" spans="1:198" x14ac:dyDescent="0.25">
      <c r="A105" s="15">
        <v>2113</v>
      </c>
      <c r="B105" s="22">
        <f ca="1">IF('National cons per cap'!B106=0,0,((1/(1-Parameters!$B$197)*(MAX(1,'National cons per cap'!B106)*'Non-Market - loss factor'!B105)^(1-Parameters!$B$197)))*'[4]National population'!B106)</f>
        <v>-233365.47630883491</v>
      </c>
      <c r="C105" s="22">
        <f ca="1">IF('National cons per cap'!C106=0,0,((1/(1-Parameters!$B$197)*(MAX(1,'National cons per cap'!C106)*'Non-Market - loss factor'!C105)^(1-Parameters!$B$197)))*'[4]National population'!C106)</f>
        <v>-282754.54675586277</v>
      </c>
      <c r="D105" s="22">
        <f ca="1">IF('National cons per cap'!D106=0,0,((1/(1-Parameters!$B$197)*(MAX(1,'National cons per cap'!D106)*'Non-Market - loss factor'!D105)^(1-Parameters!$B$197)))*'[4]National population'!D106)</f>
        <v>-37459.456105998994</v>
      </c>
      <c r="E105" s="22">
        <f>IF('National cons per cap'!E106=0,0,((1/(1-Parameters!$B$197)*(MAX(1,'National cons per cap'!E106)*'Non-Market - loss factor'!E105)^(1-Parameters!$B$197)))*'[4]National population'!E106)</f>
        <v>0</v>
      </c>
      <c r="F105" s="22">
        <f ca="1">IF('National cons per cap'!F106=0,0,((1/(1-Parameters!$B$197)*(MAX(1,'National cons per cap'!F106)*'Non-Market - loss factor'!F105)^(1-Parameters!$B$197)))*'[4]National population'!F106)</f>
        <v>-33033.698377173147</v>
      </c>
      <c r="G105" s="22">
        <f ca="1">IF('National cons per cap'!G106=0,0,((1/(1-Parameters!$B$197)*(MAX(1,'National cons per cap'!G106)*'Non-Market - loss factor'!G105)^(1-Parameters!$B$197)))*'[4]National population'!G106)</f>
        <v>-149990.30532161155</v>
      </c>
      <c r="H105" s="22">
        <f ca="1">IF('National cons per cap'!H106=0,0,((1/(1-Parameters!$B$197)*(MAX(1,'National cons per cap'!H106)*'Non-Market - loss factor'!H105)^(1-Parameters!$B$197)))*'[4]National population'!H106)</f>
        <v>-16984.198840915829</v>
      </c>
      <c r="I105" s="22">
        <f ca="1">IF('National cons per cap'!I106=0,0,((1/(1-Parameters!$B$197)*(MAX(1,'National cons per cap'!I106)*'Non-Market - loss factor'!I105)^(1-Parameters!$B$197)))*'[4]National population'!I106)</f>
        <v>-573.38306197606778</v>
      </c>
      <c r="J105" s="22">
        <f ca="1">IF('National cons per cap'!J106=0,0,((1/(1-Parameters!$B$197)*(MAX(1,'National cons per cap'!J106)*'Non-Market - loss factor'!J105)^(1-Parameters!$B$197)))*'[4]National population'!J106)</f>
        <v>-154149.33056825597</v>
      </c>
      <c r="K105" s="22">
        <f ca="1">IF('National cons per cap'!K106=0,0,((1/(1-Parameters!$B$197)*(MAX(1,'National cons per cap'!K106)*'Non-Market - loss factor'!K105)^(1-Parameters!$B$197)))*'[4]National population'!K106)</f>
        <v>-50924.508794292895</v>
      </c>
      <c r="L105" s="22">
        <f ca="1">IF('National cons per cap'!L106=0,0,((1/(1-Parameters!$B$197)*(MAX(1,'National cons per cap'!L106)*'Non-Market - loss factor'!L105)^(1-Parameters!$B$197)))*'[4]National population'!L106)</f>
        <v>-41095.79290010604</v>
      </c>
      <c r="M105" s="22">
        <f ca="1">IF('National cons per cap'!M106=0,0,((1/(1-Parameters!$B$197)*(MAX(1,'National cons per cap'!M106)*'Non-Market - loss factor'!M105)^(1-Parameters!$B$197)))*'[4]National population'!M106)</f>
        <v>-251412.88683499934</v>
      </c>
      <c r="N105" s="22">
        <f ca="1">IF('National cons per cap'!N106=0,0,((1/(1-Parameters!$B$197)*(MAX(1,'National cons per cap'!N106)*'Non-Market - loss factor'!N105)^(1-Parameters!$B$197)))*'[4]National population'!N106)</f>
        <v>-69900.161395754025</v>
      </c>
      <c r="O105" s="22">
        <f ca="1">IF('National cons per cap'!O106=0,0,((1/(1-Parameters!$B$197)*(MAX(1,'National cons per cap'!O106)*'Non-Market - loss factor'!O105)^(1-Parameters!$B$197)))*'[4]National population'!O106)</f>
        <v>-181660.01574329208</v>
      </c>
      <c r="P105" s="22">
        <f ca="1">IF('National cons per cap'!P106=0,0,((1/(1-Parameters!$B$197)*(MAX(1,'National cons per cap'!P106)*'Non-Market - loss factor'!P105)^(1-Parameters!$B$197)))*'[4]National population'!P106)</f>
        <v>-354781.50919757702</v>
      </c>
      <c r="Q105" s="22">
        <f ca="1">IF('National cons per cap'!Q106=0,0,((1/(1-Parameters!$B$197)*(MAX(1,'National cons per cap'!Q106)*'Non-Market - loss factor'!Q105)^(1-Parameters!$B$197)))*'[4]National population'!Q106)</f>
        <v>-1255057.3977580185</v>
      </c>
      <c r="R105" s="22">
        <f ca="1">IF('National cons per cap'!R106=0,0,((1/(1-Parameters!$B$197)*(MAX(1,'National cons per cap'!R106)*'Non-Market - loss factor'!R105)^(1-Parameters!$B$197)))*'[4]National population'!R106)</f>
        <v>-73464.816375378097</v>
      </c>
      <c r="S105" s="22">
        <f ca="1">IF('National cons per cap'!S106=0,0,((1/(1-Parameters!$B$197)*(MAX(1,'National cons per cap'!S106)*'Non-Market - loss factor'!S105)^(1-Parameters!$B$197)))*'[4]National population'!S106)</f>
        <v>-6801.1758907242283</v>
      </c>
      <c r="T105" s="22">
        <f ca="1">IF('National cons per cap'!T106=0,0,((1/(1-Parameters!$B$197)*(MAX(1,'National cons per cap'!T106)*'Non-Market - loss factor'!T105)^(1-Parameters!$B$197)))*'[4]National population'!T106)</f>
        <v>-1435.682116490869</v>
      </c>
      <c r="U105" s="22">
        <f ca="1">IF('National cons per cap'!U106=0,0,((1/(1-Parameters!$B$197)*(MAX(1,'National cons per cap'!U106)*'Non-Market - loss factor'!U105)^(1-Parameters!$B$197)))*'[4]National population'!U106)</f>
        <v>-43312.537800355858</v>
      </c>
      <c r="V105" s="22">
        <f ca="1">IF('National cons per cap'!V106=0,0,((1/(1-Parameters!$B$197)*(MAX(1,'National cons per cap'!V106)*'Non-Market - loss factor'!V105)^(1-Parameters!$B$197)))*'[4]National population'!V106)</f>
        <v>-38043.024178128158</v>
      </c>
      <c r="W105" s="22">
        <f ca="1">IF('National cons per cap'!W106=0,0,((1/(1-Parameters!$B$197)*(MAX(1,'National cons per cap'!W106)*'Non-Market - loss factor'!W105)^(1-Parameters!$B$197)))*'[4]National population'!W106)</f>
        <v>-1999.7249869446825</v>
      </c>
      <c r="X105" s="22">
        <f ca="1">IF('National cons per cap'!X106=0,0,((1/(1-Parameters!$B$197)*(MAX(1,'National cons per cap'!X106)*'Non-Market - loss factor'!X105)^(1-Parameters!$B$197)))*'[4]National population'!X106)</f>
        <v>-219.30684549000333</v>
      </c>
      <c r="Y105" s="22">
        <f ca="1">IF('National cons per cap'!Y106=0,0,((1/(1-Parameters!$B$197)*(MAX(1,'National cons per cap'!Y106)*'Non-Market - loss factor'!Y105)^(1-Parameters!$B$197)))*'[4]National population'!Y106)</f>
        <v>-74495.989856665561</v>
      </c>
      <c r="Z105" s="22">
        <f ca="1">IF('National cons per cap'!Z106=0,0,((1/(1-Parameters!$B$197)*(MAX(1,'National cons per cap'!Z106)*'Non-Market - loss factor'!Z105)^(1-Parameters!$B$197)))*'[4]National population'!Z106)</f>
        <v>-874798.57958435349</v>
      </c>
      <c r="AA105" s="22">
        <f ca="1">IF('National cons per cap'!AA106=0,0,((1/(1-Parameters!$B$197)*(MAX(1,'National cons per cap'!AA106)*'Non-Market - loss factor'!AA105)^(1-Parameters!$B$197)))*'[4]National population'!AA106)</f>
        <v>-1153.4912783894658</v>
      </c>
      <c r="AB105" s="22">
        <f ca="1">IF('National cons per cap'!AB106=0,0,((1/(1-Parameters!$B$197)*(MAX(1,'National cons per cap'!AB106)*'Non-Market - loss factor'!AB105)^(1-Parameters!$B$197)))*'[4]National population'!AB106)</f>
        <v>-694.97914196460829</v>
      </c>
      <c r="AC105" s="22">
        <f ca="1">IF('National cons per cap'!AC106=0,0,((1/(1-Parameters!$B$197)*(MAX(1,'National cons per cap'!AC106)*'Non-Market - loss factor'!AC105)^(1-Parameters!$B$197)))*'[4]National population'!AC106)</f>
        <v>-3182.5882743760271</v>
      </c>
      <c r="AD105" s="22">
        <f ca="1">IF('National cons per cap'!AD106=0,0,((1/(1-Parameters!$B$197)*(MAX(1,'National cons per cap'!AD106)*'Non-Market - loss factor'!AD105)^(1-Parameters!$B$197)))*'[4]National population'!AD106)</f>
        <v>-17223.383541818028</v>
      </c>
      <c r="AE105" s="22">
        <f ca="1">IF('National cons per cap'!AE106=0,0,((1/(1-Parameters!$B$197)*(MAX(1,'National cons per cap'!AE106)*'Non-Market - loss factor'!AE105)^(1-Parameters!$B$197)))*'[4]National population'!AE106)</f>
        <v>-125237.51624739102</v>
      </c>
      <c r="AF105" s="22">
        <f ca="1">IF('National cons per cap'!AF106=0,0,((1/(1-Parameters!$B$197)*(MAX(1,'National cons per cap'!AF106)*'Non-Market - loss factor'!AF105)^(1-Parameters!$B$197)))*'[4]National population'!AF106)</f>
        <v>-196490.83619546573</v>
      </c>
      <c r="AG105" s="22">
        <f ca="1">IF('National cons per cap'!AG106=0,0,((1/(1-Parameters!$B$197)*(MAX(1,'National cons per cap'!AG106)*'Non-Market - loss factor'!AG105)^(1-Parameters!$B$197)))*'[4]National population'!AG106)</f>
        <v>-45051.152209068168</v>
      </c>
      <c r="AH105" s="22">
        <f ca="1">IF('National cons per cap'!AH106=0,0,((1/(1-Parameters!$B$197)*(MAX(1,'National cons per cap'!AH106)*'Non-Market - loss factor'!AH105)^(1-Parameters!$B$197)))*'[4]National population'!AH106)</f>
        <v>-65126.239396671182</v>
      </c>
      <c r="AI105" s="22">
        <f ca="1">IF('National cons per cap'!AI106=0,0,((1/(1-Parameters!$B$197)*(MAX(1,'National cons per cap'!AI106)*'Non-Market - loss factor'!AI105)^(1-Parameters!$B$197)))*'[4]National population'!AI106)</f>
        <v>-5982736.2610020638</v>
      </c>
      <c r="AJ105" s="22">
        <f ca="1">IF('National cons per cap'!AJ106=0,0,((1/(1-Parameters!$B$197)*(MAX(1,'National cons per cap'!AJ106)*'Non-Market - loss factor'!AJ105)^(1-Parameters!$B$197)))*'[4]National population'!AJ106)</f>
        <v>-333090.23803337308</v>
      </c>
      <c r="AK105" s="22">
        <f ca="1">IF('National cons per cap'!AK106=0,0,((1/(1-Parameters!$B$197)*(MAX(1,'National cons per cap'!AK106)*'Non-Market - loss factor'!AK105)^(1-Parameters!$B$197)))*'[4]National population'!AK106)</f>
        <v>-351816.34225932526</v>
      </c>
      <c r="AL105" s="22">
        <f ca="1">IF('National cons per cap'!AL106=0,0,((1/(1-Parameters!$B$197)*(MAX(1,'National cons per cap'!AL106)*'Non-Market - loss factor'!AL105)^(1-Parameters!$B$197)))*'[4]National population'!AL106)</f>
        <v>-2066188.6726786175</v>
      </c>
      <c r="AM105" s="22">
        <f ca="1">IF('National cons per cap'!AM106=0,0,((1/(1-Parameters!$B$197)*(MAX(1,'National cons per cap'!AM106)*'Non-Market - loss factor'!AM105)^(1-Parameters!$B$197)))*'[4]National population'!AM106)</f>
        <v>-51725.078595423496</v>
      </c>
      <c r="AN105" s="22">
        <f ca="1">IF('National cons per cap'!AN106=0,0,((1/(1-Parameters!$B$197)*(MAX(1,'National cons per cap'!AN106)*'Non-Market - loss factor'!AN105)^(1-Parameters!$B$197)))*'[4]National population'!AN106)</f>
        <v>-230525.19553756254</v>
      </c>
      <c r="AO105" s="22">
        <f ca="1">IF('National cons per cap'!AO106=0,0,((1/(1-Parameters!$B$197)*(MAX(1,'National cons per cap'!AO106)*'Non-Market - loss factor'!AO105)^(1-Parameters!$B$197)))*'[4]National population'!AO106)</f>
        <v>-11487.485292595758</v>
      </c>
      <c r="AP105" s="22">
        <f ca="1">IF('National cons per cap'!AP106=0,0,((1/(1-Parameters!$B$197)*(MAX(1,'National cons per cap'!AP106)*'Non-Market - loss factor'!AP105)^(1-Parameters!$B$197)))*'[4]National population'!AP106)</f>
        <v>-6714.417364368006</v>
      </c>
      <c r="AQ105" s="22">
        <f ca="1">IF('National cons per cap'!AQ106=0,0,((1/(1-Parameters!$B$197)*(MAX(1,'National cons per cap'!AQ106)*'Non-Market - loss factor'!AQ105)^(1-Parameters!$B$197)))*'[4]National population'!AQ106)</f>
        <v>-20733.417222654127</v>
      </c>
      <c r="AR105" s="22">
        <f>IF('National cons per cap'!AR106=0,0,((1/(1-Parameters!$B$197)*(MAX(1,'National cons per cap'!AR106)*'Non-Market - loss factor'!AR105)^(1-Parameters!$B$197)))*'[4]National population'!AR106)</f>
        <v>0</v>
      </c>
      <c r="AS105" s="22">
        <f ca="1">IF('National cons per cap'!AS106=0,0,((1/(1-Parameters!$B$197)*(MAX(1,'National cons per cap'!AS106)*'Non-Market - loss factor'!AS105)^(1-Parameters!$B$197)))*'[4]National population'!AS106)</f>
        <v>-7372.6279667502849</v>
      </c>
      <c r="AT105" s="22">
        <f ca="1">IF('National cons per cap'!AT106=0,0,((1/(1-Parameters!$B$197)*(MAX(1,'National cons per cap'!AT106)*'Non-Market - loss factor'!AT105)^(1-Parameters!$B$197)))*'[4]National population'!AT106)</f>
        <v>-78334.355012954329</v>
      </c>
      <c r="AU105" s="22">
        <f ca="1">IF('National cons per cap'!AU106=0,0,((1/(1-Parameters!$B$197)*(MAX(1,'National cons per cap'!AU106)*'Non-Market - loss factor'!AU105)^(1-Parameters!$B$197)))*'[4]National population'!AU106)</f>
        <v>-524293.17962131172</v>
      </c>
      <c r="AV105" s="22">
        <f ca="1">IF('National cons per cap'!AV106=0,0,((1/(1-Parameters!$B$197)*(MAX(1,'National cons per cap'!AV106)*'Non-Market - loss factor'!AV105)^(1-Parameters!$B$197)))*'[4]National population'!AV106)</f>
        <v>-15032.741053843165</v>
      </c>
      <c r="AW105" s="22">
        <f ca="1">IF('National cons per cap'!AW106=0,0,((1/(1-Parameters!$B$197)*(MAX(1,'National cons per cap'!AW106)*'Non-Market - loss factor'!AW105)^(1-Parameters!$B$197)))*'[4]National population'!AW106)</f>
        <v>-639.85503966428803</v>
      </c>
      <c r="AX105" s="22">
        <f ca="1">IF('National cons per cap'!AX106=0,0,((1/(1-Parameters!$B$197)*(MAX(1,'National cons per cap'!AX106)*'Non-Market - loss factor'!AX105)^(1-Parameters!$B$197)))*'[4]National population'!AX106)</f>
        <v>-35983.544970283285</v>
      </c>
      <c r="AY105" s="22">
        <f ca="1">IF('National cons per cap'!AY106=0,0,((1/(1-Parameters!$B$197)*(MAX(1,'National cons per cap'!AY106)*'Non-Market - loss factor'!AY105)^(1-Parameters!$B$197)))*'[4]National population'!AY106)</f>
        <v>-48227.263407465543</v>
      </c>
      <c r="AZ105" s="22">
        <f ca="1">IF('National cons per cap'!AZ106=0,0,((1/(1-Parameters!$B$197)*(MAX(1,'National cons per cap'!AZ106)*'Non-Market - loss factor'!AZ105)^(1-Parameters!$B$197)))*'[4]National population'!AZ106)</f>
        <v>-344045.0483348057</v>
      </c>
      <c r="BA105" s="22">
        <f ca="1">IF('National cons per cap'!BA106=0,0,((1/(1-Parameters!$B$197)*(MAX(1,'National cons per cap'!BA106)*'Non-Market - loss factor'!BA105)^(1-Parameters!$B$197)))*'[4]National population'!BA106)</f>
        <v>-87481.158990972544</v>
      </c>
      <c r="BB105" s="22">
        <f ca="1">IF('National cons per cap'!BB106=0,0,((1/(1-Parameters!$B$197)*(MAX(1,'National cons per cap'!BB106)*'Non-Market - loss factor'!BB105)^(1-Parameters!$B$197)))*'[4]National population'!BB106)</f>
        <v>-707947.9953533014</v>
      </c>
      <c r="BC105" s="22">
        <f ca="1">IF('National cons per cap'!BC106=0,0,((1/(1-Parameters!$B$197)*(MAX(1,'National cons per cap'!BC106)*'Non-Market - loss factor'!BC105)^(1-Parameters!$B$197)))*'[4]National population'!BC106)</f>
        <v>-64738.106488206846</v>
      </c>
      <c r="BD105" s="22">
        <f>IF('National cons per cap'!BD106=0,0,((1/(1-Parameters!$B$197)*(MAX(1,'National cons per cap'!BD106)*'Non-Market - loss factor'!BD105)^(1-Parameters!$B$197)))*'[4]National population'!BD106)</f>
        <v>0</v>
      </c>
      <c r="BE105" s="22">
        <f ca="1">IF('National cons per cap'!BE106=0,0,((1/(1-Parameters!$B$197)*(MAX(1,'National cons per cap'!BE106)*'Non-Market - loss factor'!BE105)^(1-Parameters!$B$197)))*'[4]National population'!BE106)</f>
        <v>-325284.22180457093</v>
      </c>
      <c r="BF105" s="22">
        <f ca="1">IF('National cons per cap'!BF106=0,0,((1/(1-Parameters!$B$197)*(MAX(1,'National cons per cap'!BF106)*'Non-Market - loss factor'!BF105)^(1-Parameters!$B$197)))*'[4]National population'!BF106)</f>
        <v>-11244.857050426908</v>
      </c>
      <c r="BG105" s="22">
        <f ca="1">IF('National cons per cap'!BG106=0,0,((1/(1-Parameters!$B$197)*(MAX(1,'National cons per cap'!BG106)*'Non-Market - loss factor'!BG105)^(1-Parameters!$B$197)))*'[4]National population'!BG106)</f>
        <v>-2449442.0407879306</v>
      </c>
      <c r="BH105" s="22">
        <f ca="1">IF('National cons per cap'!BH106=0,0,((1/(1-Parameters!$B$197)*(MAX(1,'National cons per cap'!BH106)*'Non-Market - loss factor'!BH105)^(1-Parameters!$B$197)))*'[4]National population'!BH106)</f>
        <v>-33014.154194393523</v>
      </c>
      <c r="BI105" s="22">
        <f ca="1">IF('National cons per cap'!BI106=0,0,((1/(1-Parameters!$B$197)*(MAX(1,'National cons per cap'!BI106)*'Non-Market - loss factor'!BI105)^(1-Parameters!$B$197)))*'[4]National population'!BI106)</f>
        <v>-4173.0586588843535</v>
      </c>
      <c r="BJ105" s="22">
        <f ca="1">IF('National cons per cap'!BJ106=0,0,((1/(1-Parameters!$B$197)*(MAX(1,'National cons per cap'!BJ106)*'Non-Market - loss factor'!BJ105)^(1-Parameters!$B$197)))*'[4]National population'!BJ106)</f>
        <v>-426871.1537323462</v>
      </c>
      <c r="BK105" s="22">
        <f ca="1">IF('National cons per cap'!BK106=0,0,((1/(1-Parameters!$B$197)*(MAX(1,'National cons per cap'!BK106)*'Non-Market - loss factor'!BK105)^(1-Parameters!$B$197)))*'[4]National population'!BK106)</f>
        <v>-135103.51173913182</v>
      </c>
      <c r="BL105" s="22">
        <f ca="1">IF('National cons per cap'!BL106=0,0,((1/(1-Parameters!$B$197)*(MAX(1,'National cons per cap'!BL106)*'Non-Market - loss factor'!BL105)^(1-Parameters!$B$197)))*'[4]National population'!BL106)</f>
        <v>-13353.400806013948</v>
      </c>
      <c r="BM105" s="22">
        <f ca="1">IF('National cons per cap'!BM106=0,0,((1/(1-Parameters!$B$197)*(MAX(1,'National cons per cap'!BM106)*'Non-Market - loss factor'!BM105)^(1-Parameters!$B$197)))*'[4]National population'!BM106)</f>
        <v>-395841.56309015135</v>
      </c>
      <c r="BN105" s="22">
        <f ca="1">IF('National cons per cap'!BN106=0,0,((1/(1-Parameters!$B$197)*(MAX(1,'National cons per cap'!BN106)*'Non-Market - loss factor'!BN105)^(1-Parameters!$B$197)))*'[4]National population'!BN106)</f>
        <v>-21413.922312304872</v>
      </c>
      <c r="BO105" s="22">
        <f ca="1">IF('National cons per cap'!BO106=0,0,((1/(1-Parameters!$B$197)*(MAX(1,'National cons per cap'!BO106)*'Non-Market - loss factor'!BO105)^(1-Parameters!$B$197)))*'[4]National population'!BO106)</f>
        <v>-375369.44599218416</v>
      </c>
      <c r="BP105" s="22">
        <f ca="1">IF('National cons per cap'!BP106=0,0,((1/(1-Parameters!$B$197)*(MAX(1,'National cons per cap'!BP106)*'Non-Market - loss factor'!BP105)^(1-Parameters!$B$197)))*'[4]National population'!BP106)</f>
        <v>-190051.13413336306</v>
      </c>
      <c r="BQ105" s="22">
        <f>IF('National cons per cap'!BQ106=0,0,((1/(1-Parameters!$B$197)*(MAX(1,'National cons per cap'!BQ106)*'Non-Market - loss factor'!BQ105)^(1-Parameters!$B$197)))*'[4]National population'!BQ106)</f>
        <v>0</v>
      </c>
      <c r="BR105" s="22">
        <f ca="1">IF('National cons per cap'!BR106=0,0,((1/(1-Parameters!$B$197)*(MAX(1,'National cons per cap'!BR106)*'Non-Market - loss factor'!BR105)^(1-Parameters!$B$197)))*'[4]National population'!BR106)</f>
        <v>-40995.913255705455</v>
      </c>
      <c r="BS105" s="22">
        <f ca="1">IF('National cons per cap'!BS106=0,0,((1/(1-Parameters!$B$197)*(MAX(1,'National cons per cap'!BS106)*'Non-Market - loss factor'!BS105)^(1-Parameters!$B$197)))*'[4]National population'!BS106)</f>
        <v>-33141.889698608422</v>
      </c>
      <c r="BT105" s="22">
        <f ca="1">IF('National cons per cap'!BT106=0,0,((1/(1-Parameters!$B$197)*(MAX(1,'National cons per cap'!BT106)*'Non-Market - loss factor'!BT105)^(1-Parameters!$B$197)))*'[4]National population'!BT106)</f>
        <v>-4533.7591165371914</v>
      </c>
      <c r="BU105" s="22">
        <f ca="1">IF('National cons per cap'!BU106=0,0,((1/(1-Parameters!$B$197)*(MAX(1,'National cons per cap'!BU106)*'Non-Market - loss factor'!BU105)^(1-Parameters!$B$197)))*'[4]National population'!BU106)</f>
        <v>-78115.689161575283</v>
      </c>
      <c r="BV105" s="22">
        <f ca="1">IF('National cons per cap'!BV106=0,0,((1/(1-Parameters!$B$197)*(MAX(1,'National cons per cap'!BV106)*'Non-Market - loss factor'!BV105)^(1-Parameters!$B$197)))*'[4]National population'!BV106)</f>
        <v>-680.92320686787264</v>
      </c>
      <c r="BW105" s="22">
        <f ca="1">IF('National cons per cap'!BW106=0,0,((1/(1-Parameters!$B$197)*(MAX(1,'National cons per cap'!BW106)*'Non-Market - loss factor'!BW105)^(1-Parameters!$B$197)))*'[4]National population'!BW106)</f>
        <v>-90767.907035890719</v>
      </c>
      <c r="BX105" s="22">
        <f>IF('National cons per cap'!BX106=0,0,((1/(1-Parameters!$B$197)*(MAX(1,'National cons per cap'!BX106)*'Non-Market - loss factor'!BX105)^(1-Parameters!$B$197)))*'[4]National population'!BX106)</f>
        <v>0</v>
      </c>
      <c r="BY105" s="22">
        <f ca="1">IF('National cons per cap'!BY106=0,0,((1/(1-Parameters!$B$197)*(MAX(1,'National cons per cap'!BY106)*'Non-Market - loss factor'!BY105)^(1-Parameters!$B$197)))*'[4]National population'!BY106)</f>
        <v>-5624.1471901924951</v>
      </c>
      <c r="BZ105" s="22">
        <f ca="1">IF('National cons per cap'!BZ106=0,0,((1/(1-Parameters!$B$197)*(MAX(1,'National cons per cap'!BZ106)*'Non-Market - loss factor'!BZ105)^(1-Parameters!$B$197)))*'[4]National population'!BZ106)</f>
        <v>-12658.211826324745</v>
      </c>
      <c r="CA105" s="22">
        <f ca="1">IF('National cons per cap'!CA106=0,0,((1/(1-Parameters!$B$197)*(MAX(1,'National cons per cap'!CA106)*'Non-Market - loss factor'!CA105)^(1-Parameters!$B$197)))*'[4]National population'!CA106)</f>
        <v>-70368.307915569138</v>
      </c>
      <c r="CB105" s="22">
        <f ca="1">IF('National cons per cap'!CB106=0,0,((1/(1-Parameters!$B$197)*(MAX(1,'National cons per cap'!CB106)*'Non-Market - loss factor'!CB105)^(1-Parameters!$B$197)))*'[4]National population'!CB106)</f>
        <v>-37723.397791571908</v>
      </c>
      <c r="CC105" s="22">
        <f ca="1">IF('National cons per cap'!CC106=0,0,((1/(1-Parameters!$B$197)*(MAX(1,'National cons per cap'!CC106)*'Non-Market - loss factor'!CC105)^(1-Parameters!$B$197)))*'[4]National population'!CC106)</f>
        <v>-145857.87276264135</v>
      </c>
      <c r="CD105" s="22">
        <f ca="1">IF('National cons per cap'!CD106=0,0,((1/(1-Parameters!$B$197)*(MAX(1,'National cons per cap'!CD106)*'Non-Market - loss factor'!CD105)^(1-Parameters!$B$197)))*'[4]National population'!CD106)</f>
        <v>-83087.622109683667</v>
      </c>
      <c r="CE105" s="22">
        <f ca="1">IF('National cons per cap'!CE106=0,0,((1/(1-Parameters!$B$197)*(MAX(1,'National cons per cap'!CE106)*'Non-Market - loss factor'!CE105)^(1-Parameters!$B$197)))*'[4]National population'!CE106)</f>
        <v>-1052434.8577874971</v>
      </c>
      <c r="CF105" s="22">
        <f ca="1">IF('National cons per cap'!CF106=0,0,((1/(1-Parameters!$B$197)*(MAX(1,'National cons per cap'!CF106)*'Non-Market - loss factor'!CF105)^(1-Parameters!$B$197)))*'[4]National population'!CF106)</f>
        <v>-7532305.9762044055</v>
      </c>
      <c r="CG105" s="22">
        <f ca="1">IF('National cons per cap'!CG106=0,0,((1/(1-Parameters!$B$197)*(MAX(1,'National cons per cap'!CG106)*'Non-Market - loss factor'!CG105)^(1-Parameters!$B$197)))*'[4]National population'!CG106)</f>
        <v>-27626.366518327115</v>
      </c>
      <c r="CH105" s="22">
        <f ca="1">IF('National cons per cap'!CH106=0,0,((1/(1-Parameters!$B$197)*(MAX(1,'National cons per cap'!CH106)*'Non-Market - loss factor'!CH105)^(1-Parameters!$B$197)))*'[4]National population'!CH106)</f>
        <v>-476205.59586126148</v>
      </c>
      <c r="CI105" s="22">
        <f ca="1">IF('National cons per cap'!CI106=0,0,((1/(1-Parameters!$B$197)*(MAX(1,'National cons per cap'!CI106)*'Non-Market - loss factor'!CI105)^(1-Parameters!$B$197)))*'[4]National population'!CI106)</f>
        <v>-254604.3604413759</v>
      </c>
      <c r="CJ105" s="22">
        <f ca="1">IF('National cons per cap'!CJ106=0,0,((1/(1-Parameters!$B$197)*(MAX(1,'National cons per cap'!CJ106)*'Non-Market - loss factor'!CJ105)^(1-Parameters!$B$197)))*'[4]National population'!CJ106)</f>
        <v>-1811.168003315584</v>
      </c>
      <c r="CK105" s="22">
        <f ca="1">IF('National cons per cap'!CK106=0,0,((1/(1-Parameters!$B$197)*(MAX(1,'National cons per cap'!CK106)*'Non-Market - loss factor'!CK105)^(1-Parameters!$B$197)))*'[4]National population'!CK106)</f>
        <v>-57856.91448210035</v>
      </c>
      <c r="CL105" s="22">
        <f ca="1">IF('National cons per cap'!CL106=0,0,((1/(1-Parameters!$B$197)*(MAX(1,'National cons per cap'!CL106)*'Non-Market - loss factor'!CL105)^(1-Parameters!$B$197)))*'[4]National population'!CL106)</f>
        <v>-386681.20151394996</v>
      </c>
      <c r="CM105" s="22">
        <f ca="1">IF('National cons per cap'!CM106=0,0,((1/(1-Parameters!$B$197)*(MAX(1,'National cons per cap'!CM106)*'Non-Market - loss factor'!CM105)^(1-Parameters!$B$197)))*'[4]National population'!CM106)</f>
        <v>-18275.20689141046</v>
      </c>
      <c r="CN105" s="22">
        <f ca="1">IF('National cons per cap'!CN106=0,0,((1/(1-Parameters!$B$197)*(MAX(1,'National cons per cap'!CN106)*'Non-Market - loss factor'!CN105)^(1-Parameters!$B$197)))*'[4]National population'!CN106)</f>
        <v>-61938.59775065638</v>
      </c>
      <c r="CO105" s="22">
        <f ca="1">IF('National cons per cap'!CO106=0,0,((1/(1-Parameters!$B$197)*(MAX(1,'National cons per cap'!CO106)*'Non-Market - loss factor'!CO105)^(1-Parameters!$B$197)))*'[4]National population'!CO106)</f>
        <v>-248777.5429658686</v>
      </c>
      <c r="CP105" s="22">
        <f ca="1">IF('National cons per cap'!CP106=0,0,((1/(1-Parameters!$B$197)*(MAX(1,'National cons per cap'!CP106)*'Non-Market - loss factor'!CP105)^(1-Parameters!$B$197)))*'[4]National population'!CP106)</f>
        <v>-58980.054678864311</v>
      </c>
      <c r="CQ105" s="22">
        <f ca="1">IF('National cons per cap'!CQ106=0,0,((1/(1-Parameters!$B$197)*(MAX(1,'National cons per cap'!CQ106)*'Non-Market - loss factor'!CQ105)^(1-Parameters!$B$197)))*'[4]National population'!CQ106)</f>
        <v>-706565.09415275231</v>
      </c>
      <c r="CR105" s="22">
        <f ca="1">IF('National cons per cap'!CR106=0,0,((1/(1-Parameters!$B$197)*(MAX(1,'National cons per cap'!CR106)*'Non-Market - loss factor'!CR105)^(1-Parameters!$B$197)))*'[4]National population'!CR106)</f>
        <v>-47299.088299744442</v>
      </c>
      <c r="CS105" s="22">
        <f ca="1">IF('National cons per cap'!CS106=0,0,((1/(1-Parameters!$B$197)*(MAX(1,'National cons per cap'!CS106)*'Non-Market - loss factor'!CS105)^(1-Parameters!$B$197)))*'[4]National population'!CS106)</f>
        <v>-104132.35734337669</v>
      </c>
      <c r="CT105" s="22">
        <f ca="1">IF('National cons per cap'!CT106=0,0,((1/(1-Parameters!$B$197)*(MAX(1,'National cons per cap'!CT106)*'Non-Market - loss factor'!CT105)^(1-Parameters!$B$197)))*'[4]National population'!CT106)</f>
        <v>-170.53169351641665</v>
      </c>
      <c r="CU105" s="22">
        <f ca="1">IF('National cons per cap'!CU106=0,0,((1/(1-Parameters!$B$197)*(MAX(1,'National cons per cap'!CU106)*'Non-Market - loss factor'!CU105)^(1-Parameters!$B$197)))*'[4]National population'!CU106)</f>
        <v>-109417.25269188399</v>
      </c>
      <c r="CV105" s="22">
        <f ca="1">IF('National cons per cap'!CV106=0,0,((1/(1-Parameters!$B$197)*(MAX(1,'National cons per cap'!CV106)*'Non-Market - loss factor'!CV105)^(1-Parameters!$B$197)))*'[4]National population'!CV106)</f>
        <v>-12593.06845950816</v>
      </c>
      <c r="CW105" s="22">
        <f ca="1">IF('National cons per cap'!CW106=0,0,((1/(1-Parameters!$B$197)*(MAX(1,'National cons per cap'!CW106)*'Non-Market - loss factor'!CW105)^(1-Parameters!$B$197)))*'[4]National population'!CW106)</f>
        <v>-33721.54034018235</v>
      </c>
      <c r="CX105" s="22">
        <f ca="1">IF('National cons per cap'!CX106=0,0,((1/(1-Parameters!$B$197)*(MAX(1,'National cons per cap'!CX106)*'Non-Market - loss factor'!CX105)^(1-Parameters!$B$197)))*'[4]National population'!CX106)</f>
        <v>-33296.12198949021</v>
      </c>
      <c r="CY105" s="22">
        <f ca="1">IF('National cons per cap'!CY106=0,0,((1/(1-Parameters!$B$197)*(MAX(1,'National cons per cap'!CY106)*'Non-Market - loss factor'!CY105)^(1-Parameters!$B$197)))*'[4]National population'!CY106)</f>
        <v>-78811.091790365681</v>
      </c>
      <c r="CZ105" s="22">
        <f ca="1">IF('National cons per cap'!CZ106=0,0,((1/(1-Parameters!$B$197)*(MAX(1,'National cons per cap'!CZ106)*'Non-Market - loss factor'!CZ105)^(1-Parameters!$B$197)))*'[4]National population'!CZ106)</f>
        <v>-47154.190130986368</v>
      </c>
      <c r="DA105" s="22">
        <f>IF('National cons per cap'!DA106=0,0,((1/(1-Parameters!$B$197)*(MAX(1,'National cons per cap'!DA106)*'Non-Market - loss factor'!DA105)^(1-Parameters!$B$197)))*'[4]National population'!DA106)</f>
        <v>0</v>
      </c>
      <c r="DB105" s="22">
        <f ca="1">IF('National cons per cap'!DB106=0,0,((1/(1-Parameters!$B$197)*(MAX(1,'National cons per cap'!DB106)*'Non-Market - loss factor'!DB105)^(1-Parameters!$B$197)))*'[4]National population'!DB106)</f>
        <v>-85699.895625182166</v>
      </c>
      <c r="DC105" s="22">
        <f ca="1">IF('National cons per cap'!DC106=0,0,((1/(1-Parameters!$B$197)*(MAX(1,'National cons per cap'!DC106)*'Non-Market - loss factor'!DC105)^(1-Parameters!$B$197)))*'[4]National population'!DC106)</f>
        <v>-35419.542401592691</v>
      </c>
      <c r="DD105" s="22">
        <f ca="1">IF('National cons per cap'!DD106=0,0,((1/(1-Parameters!$B$197)*(MAX(1,'National cons per cap'!DD106)*'Non-Market - loss factor'!DD105)^(1-Parameters!$B$197)))*'[4]National population'!DD106)</f>
        <v>-25939.303272883222</v>
      </c>
      <c r="DE105" s="22">
        <f ca="1">IF('National cons per cap'!DE106=0,0,((1/(1-Parameters!$B$197)*(MAX(1,'National cons per cap'!DE106)*'Non-Market - loss factor'!DE105)^(1-Parameters!$B$197)))*'[4]National population'!DE106)</f>
        <v>-2172.9982357865824</v>
      </c>
      <c r="DF105" s="22">
        <f ca="1">IF('National cons per cap'!DF106=0,0,((1/(1-Parameters!$B$197)*(MAX(1,'National cons per cap'!DF106)*'Non-Market - loss factor'!DF105)^(1-Parameters!$B$197)))*'[4]National population'!DF106)</f>
        <v>-19483.091172630091</v>
      </c>
      <c r="DG105" s="22">
        <f ca="1">IF('National cons per cap'!DG106=0,0,((1/(1-Parameters!$B$197)*(MAX(1,'National cons per cap'!DG106)*'Non-Market - loss factor'!DG105)^(1-Parameters!$B$197)))*'[4]National population'!DG106)</f>
        <v>-372648.72321244003</v>
      </c>
      <c r="DH105" s="22">
        <f ca="1">IF('National cons per cap'!DH106=0,0,((1/(1-Parameters!$B$197)*(MAX(1,'National cons per cap'!DH106)*'Non-Market - loss factor'!DH105)^(1-Parameters!$B$197)))*'[4]National population'!DH106)</f>
        <v>-25073.434703243693</v>
      </c>
      <c r="DI105" s="22">
        <f ca="1">IF('National cons per cap'!DI106=0,0,((1/(1-Parameters!$B$197)*(MAX(1,'National cons per cap'!DI106)*'Non-Market - loss factor'!DI105)^(1-Parameters!$B$197)))*'[4]National population'!DI106)</f>
        <v>-457422.27742815315</v>
      </c>
      <c r="DJ105" s="22">
        <f ca="1">IF('National cons per cap'!DJ106=0,0,((1/(1-Parameters!$B$197)*(MAX(1,'National cons per cap'!DJ106)*'Non-Market - loss factor'!DJ105)^(1-Parameters!$B$197)))*'[4]National population'!DJ106)</f>
        <v>-492152.82068176707</v>
      </c>
      <c r="DK105" s="22">
        <f ca="1">IF('National cons per cap'!DK106=0,0,((1/(1-Parameters!$B$197)*(MAX(1,'National cons per cap'!DK106)*'Non-Market - loss factor'!DK105)^(1-Parameters!$B$197)))*'[4]National population'!DK106)</f>
        <v>-24182.399194071619</v>
      </c>
      <c r="DL105" s="22">
        <f ca="1">IF('National cons per cap'!DL106=0,0,((1/(1-Parameters!$B$197)*(MAX(1,'National cons per cap'!DL106)*'Non-Market - loss factor'!DL105)^(1-Parameters!$B$197)))*'[4]National population'!DL106)</f>
        <v>-298130.00124544644</v>
      </c>
      <c r="DM105" s="22">
        <f ca="1">IF('National cons per cap'!DM106=0,0,((1/(1-Parameters!$B$197)*(MAX(1,'National cons per cap'!DM106)*'Non-Market - loss factor'!DM105)^(1-Parameters!$B$197)))*'[4]National population'!DM106)</f>
        <v>-324675.87881692784</v>
      </c>
      <c r="DN105" s="22">
        <f ca="1">IF('National cons per cap'!DN106=0,0,((1/(1-Parameters!$B$197)*(MAX(1,'National cons per cap'!DN106)*'Non-Market - loss factor'!DN105)^(1-Parameters!$B$197)))*'[4]National population'!DN106)</f>
        <v>-5885.1105027804269</v>
      </c>
      <c r="DO105" s="22">
        <f ca="1">IF('National cons per cap'!DO106=0,0,((1/(1-Parameters!$B$197)*(MAX(1,'National cons per cap'!DO106)*'Non-Market - loss factor'!DO105)^(1-Parameters!$B$197)))*'[4]National population'!DO106)</f>
        <v>-11183.935290558527</v>
      </c>
      <c r="DP105" s="22">
        <f ca="1">IF('National cons per cap'!DP106=0,0,((1/(1-Parameters!$B$197)*(MAX(1,'National cons per cap'!DP106)*'Non-Market - loss factor'!DP105)^(1-Parameters!$B$197)))*'[4]National population'!DP106)</f>
        <v>-635153.65983277909</v>
      </c>
      <c r="DQ105" s="22">
        <f ca="1">IF('National cons per cap'!DQ106=0,0,((1/(1-Parameters!$B$197)*(MAX(1,'National cons per cap'!DQ106)*'Non-Market - loss factor'!DQ105)^(1-Parameters!$B$197)))*'[4]National population'!DQ106)</f>
        <v>-55468.686454923074</v>
      </c>
      <c r="DR105" s="22">
        <f>IF('National cons per cap'!DR106=0,0,((1/(1-Parameters!$B$197)*(MAX(1,'National cons per cap'!DR106)*'Non-Market - loss factor'!DR105)^(1-Parameters!$B$197)))*'[4]National population'!DR106)</f>
        <v>0</v>
      </c>
      <c r="DS105" s="22">
        <f ca="1">IF('National cons per cap'!DS106=0,0,((1/(1-Parameters!$B$197)*(MAX(1,'National cons per cap'!DS106)*'Non-Market - loss factor'!DS105)^(1-Parameters!$B$197)))*'[4]National population'!DS106)</f>
        <v>-8229.6099166155964</v>
      </c>
      <c r="DT105" s="22">
        <f ca="1">IF('National cons per cap'!DT106=0,0,((1/(1-Parameters!$B$197)*(MAX(1,'National cons per cap'!DT106)*'Non-Market - loss factor'!DT105)^(1-Parameters!$B$197)))*'[4]National population'!DT106)</f>
        <v>-360466.84324848576</v>
      </c>
      <c r="DU105" s="22">
        <f ca="1">IF('National cons per cap'!DU106=0,0,((1/(1-Parameters!$B$197)*(MAX(1,'National cons per cap'!DU106)*'Non-Market - loss factor'!DU105)^(1-Parameters!$B$197)))*'[4]National population'!DU106)</f>
        <v>-81259.859913940905</v>
      </c>
      <c r="DV105" s="22">
        <f ca="1">IF('National cons per cap'!DV106=0,0,((1/(1-Parameters!$B$197)*(MAX(1,'National cons per cap'!DV106)*'Non-Market - loss factor'!DV105)^(1-Parameters!$B$197)))*'[4]National population'!DV106)</f>
        <v>-19700.053615385859</v>
      </c>
      <c r="DW105" s="22">
        <f>IF('National cons per cap'!DW106=0,0,((1/(1-Parameters!$B$197)*(MAX(1,'National cons per cap'!DW106)*'Non-Market - loss factor'!DW105)^(1-Parameters!$B$197)))*'[4]National population'!DW106)</f>
        <v>0</v>
      </c>
      <c r="DX105" s="22">
        <f ca="1">IF('National cons per cap'!DX106=0,0,((1/(1-Parameters!$B$197)*(MAX(1,'National cons per cap'!DX106)*'Non-Market - loss factor'!DX105)^(1-Parameters!$B$197)))*'[4]National population'!DX106)</f>
        <v>-501200.86301129329</v>
      </c>
      <c r="DY105" s="22">
        <f ca="1">IF('National cons per cap'!DY106=0,0,((1/(1-Parameters!$B$197)*(MAX(1,'National cons per cap'!DY106)*'Non-Market - loss factor'!DY105)^(1-Parameters!$B$197)))*'[4]National population'!DY106)</f>
        <v>-2047135.8792323687</v>
      </c>
      <c r="DZ105" s="22">
        <f ca="1">IF('National cons per cap'!DZ106=0,0,((1/(1-Parameters!$B$197)*(MAX(1,'National cons per cap'!DZ106)*'Non-Market - loss factor'!DZ105)^(1-Parameters!$B$197)))*'[4]National population'!DZ106)</f>
        <v>-48539.644883968656</v>
      </c>
      <c r="EA105" s="22">
        <f ca="1">IF('National cons per cap'!EA106=0,0,((1/(1-Parameters!$B$197)*(MAX(1,'National cons per cap'!EA106)*'Non-Market - loss factor'!EA105)^(1-Parameters!$B$197)))*'[4]National population'!EA106)</f>
        <v>-143162.11248889624</v>
      </c>
      <c r="EB105" s="22">
        <f ca="1">IF('National cons per cap'!EB106=0,0,((1/(1-Parameters!$B$197)*(MAX(1,'National cons per cap'!EB106)*'Non-Market - loss factor'!EB105)^(1-Parameters!$B$197)))*'[4]National population'!EB106)</f>
        <v>-27630.844054719237</v>
      </c>
      <c r="EC105" s="22">
        <f ca="1">IF('National cons per cap'!EC106=0,0,((1/(1-Parameters!$B$197)*(MAX(1,'National cons per cap'!EC106)*'Non-Market - loss factor'!EC105)^(1-Parameters!$B$197)))*'[4]National population'!EC106)</f>
        <v>-241695.31117042148</v>
      </c>
      <c r="ED105" s="22">
        <f ca="1">IF('National cons per cap'!ED106=0,0,((1/(1-Parameters!$B$197)*(MAX(1,'National cons per cap'!ED106)*'Non-Market - loss factor'!ED105)^(1-Parameters!$B$197)))*'[4]National population'!ED106)</f>
        <v>-60.757803589929118</v>
      </c>
      <c r="EE105" s="22">
        <f ca="1">IF('National cons per cap'!EE106=0,0,((1/(1-Parameters!$B$197)*(MAX(1,'National cons per cap'!EE106)*'Non-Market - loss factor'!EE105)^(1-Parameters!$B$197)))*'[4]National population'!EE106)</f>
        <v>-32293.22032141007</v>
      </c>
      <c r="EF105" s="22">
        <f ca="1">IF('National cons per cap'!EF106=0,0,((1/(1-Parameters!$B$197)*(MAX(1,'National cons per cap'!EF106)*'Non-Market - loss factor'!EF105)^(1-Parameters!$B$197)))*'[4]National population'!EF106)</f>
        <v>-13648.44538375201</v>
      </c>
      <c r="EG105" s="22">
        <f ca="1">IF('National cons per cap'!EG106=0,0,((1/(1-Parameters!$B$197)*(MAX(1,'National cons per cap'!EG106)*'Non-Market - loss factor'!EG105)^(1-Parameters!$B$197)))*'[4]National population'!EG106)</f>
        <v>-1027862.4460255367</v>
      </c>
      <c r="EH105" s="22">
        <f ca="1">IF('National cons per cap'!EH106=0,0,((1/(1-Parameters!$B$197)*(MAX(1,'National cons per cap'!EH106)*'Non-Market - loss factor'!EH105)^(1-Parameters!$B$197)))*'[4]National population'!EH106)</f>
        <v>-16238.81803605379</v>
      </c>
      <c r="EI105" s="22">
        <f ca="1">IF('National cons per cap'!EI106=0,0,((1/(1-Parameters!$B$197)*(MAX(1,'National cons per cap'!EI106)*'Non-Market - loss factor'!EI105)^(1-Parameters!$B$197)))*'[4]National population'!EI106)</f>
        <v>-154911.39615093844</v>
      </c>
      <c r="EJ105" s="22">
        <f ca="1">IF('National cons per cap'!EJ106=0,0,((1/(1-Parameters!$B$197)*(MAX(1,'National cons per cap'!EJ106)*'Non-Market - loss factor'!EJ105)^(1-Parameters!$B$197)))*'[4]National population'!EJ106)</f>
        <v>-589692.15892449743</v>
      </c>
      <c r="EK105" s="22">
        <f ca="1">IF('National cons per cap'!EK106=0,0,((1/(1-Parameters!$B$197)*(MAX(1,'National cons per cap'!EK106)*'Non-Market - loss factor'!EK105)^(1-Parameters!$B$197)))*'[4]National population'!EK106)</f>
        <v>-64.032121817084374</v>
      </c>
      <c r="EL105" s="22">
        <f ca="1">IF('National cons per cap'!EL106=0,0,((1/(1-Parameters!$B$197)*(MAX(1,'National cons per cap'!EL106)*'Non-Market - loss factor'!EL105)^(1-Parameters!$B$197)))*'[4]National population'!EL106)</f>
        <v>-50117.220827934943</v>
      </c>
      <c r="EM105" s="22">
        <f ca="1">IF('National cons per cap'!EM106=0,0,((1/(1-Parameters!$B$197)*(MAX(1,'National cons per cap'!EM106)*'Non-Market - loss factor'!EM105)^(1-Parameters!$B$197)))*'[4]National population'!EM106)</f>
        <v>-311980.57812620141</v>
      </c>
      <c r="EN105" s="22">
        <f ca="1">IF('National cons per cap'!EN106=0,0,((1/(1-Parameters!$B$197)*(MAX(1,'National cons per cap'!EN106)*'Non-Market - loss factor'!EN105)^(1-Parameters!$B$197)))*'[4]National population'!EN106)</f>
        <v>-11558.43644135521</v>
      </c>
      <c r="EO105" s="22">
        <f>IF('National cons per cap'!EO106=0,0,((1/(1-Parameters!$B$197)*(MAX(1,'National cons per cap'!EO106)*'Non-Market - loss factor'!EO105)^(1-Parameters!$B$197)))*'[4]National population'!EO106)</f>
        <v>0</v>
      </c>
      <c r="EP105" s="22">
        <f ca="1">IF('National cons per cap'!EP106=0,0,((1/(1-Parameters!$B$197)*(MAX(1,'National cons per cap'!EP106)*'Non-Market - loss factor'!EP105)^(1-Parameters!$B$197)))*'[4]National population'!EP106)</f>
        <v>-76499.349251438442</v>
      </c>
      <c r="EQ105" s="22">
        <f ca="1">IF('National cons per cap'!EQ106=0,0,((1/(1-Parameters!$B$197)*(MAX(1,'National cons per cap'!EQ106)*'Non-Market - loss factor'!EQ105)^(1-Parameters!$B$197)))*'[4]National population'!EQ106)</f>
        <v>-34403.330587396515</v>
      </c>
      <c r="ER105" s="22">
        <f ca="1">IF('National cons per cap'!ER106=0,0,((1/(1-Parameters!$B$197)*(MAX(1,'National cons per cap'!ER106)*'Non-Market - loss factor'!ER105)^(1-Parameters!$B$197)))*'[4]National population'!ER106)</f>
        <v>-46552.370065915544</v>
      </c>
      <c r="ES105" s="22">
        <f ca="1">IF('National cons per cap'!ES106=0,0,((1/(1-Parameters!$B$197)*(MAX(1,'National cons per cap'!ES106)*'Non-Market - loss factor'!ES105)^(1-Parameters!$B$197)))*'[4]National population'!ES106)</f>
        <v>-6375.5510853169608</v>
      </c>
      <c r="ET105" s="22">
        <f>IF('National cons per cap'!ET106=0,0,((1/(1-Parameters!$B$197)*(MAX(1,'National cons per cap'!ET106)*'Non-Market - loss factor'!ET105)^(1-Parameters!$B$197)))*'[4]National population'!ET106)</f>
        <v>0</v>
      </c>
      <c r="EU105" s="22">
        <f ca="1">IF('National cons per cap'!EU106=0,0,((1/(1-Parameters!$B$197)*(MAX(1,'National cons per cap'!EU106)*'Non-Market - loss factor'!EU105)^(1-Parameters!$B$197)))*'[4]National population'!EU106)</f>
        <v>-190153.08080782651</v>
      </c>
      <c r="EV105" s="22">
        <f ca="1">IF('National cons per cap'!EV106=0,0,((1/(1-Parameters!$B$197)*(MAX(1,'National cons per cap'!EV106)*'Non-Market - loss factor'!EV105)^(1-Parameters!$B$197)))*'[4]National population'!EV106)</f>
        <v>-472720.71728539572</v>
      </c>
      <c r="EW105" s="22">
        <f ca="1">IF('National cons per cap'!EW106=0,0,((1/(1-Parameters!$B$197)*(MAX(1,'National cons per cap'!EW106)*'Non-Market - loss factor'!EW105)^(1-Parameters!$B$197)))*'[4]National population'!EW106)</f>
        <v>-218038.9605882279</v>
      </c>
      <c r="EX105" s="22">
        <f ca="1">IF('National cons per cap'!EX106=0,0,((1/(1-Parameters!$B$197)*(MAX(1,'National cons per cap'!EX106)*'Non-Market - loss factor'!EX105)^(1-Parameters!$B$197)))*'[4]National population'!EX106)</f>
        <v>-134716.42502101554</v>
      </c>
      <c r="EY105" s="22">
        <f ca="1">IF('National cons per cap'!EY106=0,0,((1/(1-Parameters!$B$197)*(MAX(1,'National cons per cap'!EY106)*'Non-Market - loss factor'!EY105)^(1-Parameters!$B$197)))*'[4]National population'!EY106)</f>
        <v>-498487.54149569076</v>
      </c>
      <c r="EZ105" s="22">
        <f ca="1">IF('National cons per cap'!EZ106=0,0,((1/(1-Parameters!$B$197)*(MAX(1,'National cons per cap'!EZ106)*'Non-Market - loss factor'!EZ105)^(1-Parameters!$B$197)))*'[4]National population'!EZ106)</f>
        <v>-217467.55252269594</v>
      </c>
      <c r="FA105" s="22">
        <f ca="1">IF('National cons per cap'!FA106=0,0,((1/(1-Parameters!$B$197)*(MAX(1,'National cons per cap'!FA106)*'Non-Market - loss factor'!FA105)^(1-Parameters!$B$197)))*'[4]National population'!FA106)</f>
        <v>-4252.768223468589</v>
      </c>
      <c r="FB105" s="22">
        <f ca="1">IF('National cons per cap'!FB106=0,0,((1/(1-Parameters!$B$197)*(MAX(1,'National cons per cap'!FB106)*'Non-Market - loss factor'!FB105)^(1-Parameters!$B$197)))*'[4]National population'!FB106)</f>
        <v>-164482.28407582399</v>
      </c>
      <c r="FC105" s="22">
        <f ca="1">IF('National cons per cap'!FC106=0,0,((1/(1-Parameters!$B$197)*(MAX(1,'National cons per cap'!FC106)*'Non-Market - loss factor'!FC105)^(1-Parameters!$B$197)))*'[4]National population'!FC106)</f>
        <v>-40124.062807740665</v>
      </c>
      <c r="FD105" s="22">
        <f ca="1">IF('National cons per cap'!FD106=0,0,((1/(1-Parameters!$B$197)*(MAX(1,'National cons per cap'!FD106)*'Non-Market - loss factor'!FD105)^(1-Parameters!$B$197)))*'[4]National population'!FD106)</f>
        <v>-146.29779704680024</v>
      </c>
      <c r="FE105" s="22">
        <f>IF('National cons per cap'!FE106=0,0,((1/(1-Parameters!$B$197)*(MAX(1,'National cons per cap'!FE106)*'Non-Market - loss factor'!FE105)^(1-Parameters!$B$197)))*'[4]National population'!FE106)</f>
        <v>0</v>
      </c>
      <c r="FF105" s="22">
        <f ca="1">IF('National cons per cap'!FF106=0,0,((1/(1-Parameters!$B$197)*(MAX(1,'National cons per cap'!FF106)*'Non-Market - loss factor'!FF105)^(1-Parameters!$B$197)))*'[4]National population'!FF106)</f>
        <v>-75013.041652989326</v>
      </c>
      <c r="FG105" s="22">
        <f ca="1">IF('National cons per cap'!FG106=0,0,((1/(1-Parameters!$B$197)*(MAX(1,'National cons per cap'!FG106)*'Non-Market - loss factor'!FG105)^(1-Parameters!$B$197)))*'[4]National population'!FG106)</f>
        <v>-113161.26483224412</v>
      </c>
      <c r="FH105" s="22">
        <f ca="1">IF('National cons per cap'!FH106=0,0,((1/(1-Parameters!$B$197)*(MAX(1,'National cons per cap'!FH106)*'Non-Market - loss factor'!FH105)^(1-Parameters!$B$197)))*'[4]National population'!FH106)</f>
        <v>-3184.9082447319934</v>
      </c>
      <c r="FI105" s="22">
        <f ca="1">IF('National cons per cap'!FI106=0,0,((1/(1-Parameters!$B$197)*(MAX(1,'National cons per cap'!FI106)*'Non-Market - loss factor'!FI105)^(1-Parameters!$B$197)))*'[4]National population'!FI106)</f>
        <v>-3399.0180012722622</v>
      </c>
      <c r="FJ105" s="22">
        <f ca="1">IF('National cons per cap'!FJ106=0,0,((1/(1-Parameters!$B$197)*(MAX(1,'National cons per cap'!FJ106)*'Non-Market - loss factor'!FJ105)^(1-Parameters!$B$197)))*'[4]National population'!FJ106)</f>
        <v>-41357.61912574654</v>
      </c>
      <c r="FK105" s="22">
        <f ca="1">IF('National cons per cap'!FK106=0,0,((1/(1-Parameters!$B$197)*(MAX(1,'National cons per cap'!FK106)*'Non-Market - loss factor'!FK105)^(1-Parameters!$B$197)))*'[4]National population'!FK106)</f>
        <v>-15296.792580127181</v>
      </c>
      <c r="FL105" s="22">
        <f ca="1">IF('National cons per cap'!FL106=0,0,((1/(1-Parameters!$B$197)*(MAX(1,'National cons per cap'!FL106)*'Non-Market - loss factor'!FL105)^(1-Parameters!$B$197)))*'[4]National population'!FL106)</f>
        <v>-58226.690088587726</v>
      </c>
      <c r="FM105" s="22">
        <f>IF('National cons per cap'!FM106=0,0,((1/(1-Parameters!$B$197)*(MAX(1,'National cons per cap'!FM106)*'Non-Market - loss factor'!FM105)^(1-Parameters!$B$197)))*'[4]National population'!FM106)</f>
        <v>0</v>
      </c>
      <c r="FN105" s="22">
        <f ca="1">IF('National cons per cap'!FN106=0,0,((1/(1-Parameters!$B$197)*(MAX(1,'National cons per cap'!FN106)*'Non-Market - loss factor'!FN105)^(1-Parameters!$B$197)))*'[4]National population'!FN106)</f>
        <v>-248011.77572996222</v>
      </c>
      <c r="FO105" s="22">
        <f ca="1">IF('National cons per cap'!FO106=0,0,((1/(1-Parameters!$B$197)*(MAX(1,'National cons per cap'!FO106)*'Non-Market - loss factor'!FO105)^(1-Parameters!$B$197)))*'[4]National population'!FO106)</f>
        <v>-159509.11017994149</v>
      </c>
      <c r="FP105" s="22">
        <f ca="1">IF('National cons per cap'!FP106=0,0,((1/(1-Parameters!$B$197)*(MAX(1,'National cons per cap'!FP106)*'Non-Market - loss factor'!FP105)^(1-Parameters!$B$197)))*'[4]National population'!FP106)</f>
        <v>-233055.54568498573</v>
      </c>
      <c r="FQ105" s="22">
        <f ca="1">IF('National cons per cap'!FQ106=0,0,((1/(1-Parameters!$B$197)*(MAX(1,'National cons per cap'!FQ106)*'Non-Market - loss factor'!FQ105)^(1-Parameters!$B$197)))*'[4]National population'!FQ106)</f>
        <v>-71391.164706850104</v>
      </c>
      <c r="FR105" s="22">
        <f ca="1">IF('National cons per cap'!FR106=0,0,((1/(1-Parameters!$B$197)*(MAX(1,'National cons per cap'!FR106)*'Non-Market - loss factor'!FR105)^(1-Parameters!$B$197)))*'[4]National population'!FR106)</f>
        <v>-26246.175019990744</v>
      </c>
      <c r="FS105" s="22">
        <f ca="1">IF('National cons per cap'!FS106=0,0,((1/(1-Parameters!$B$197)*(MAX(1,'National cons per cap'!FS106)*'Non-Market - loss factor'!FS105)^(1-Parameters!$B$197)))*'[4]National population'!FS106)</f>
        <v>-5181.6415870201736</v>
      </c>
      <c r="FT105" s="22">
        <f ca="1">IF('National cons per cap'!FT106=0,0,((1/(1-Parameters!$B$197)*(MAX(1,'National cons per cap'!FT106)*'Non-Market - loss factor'!FT105)^(1-Parameters!$B$197)))*'[4]National population'!FT106)</f>
        <v>-923.81672924540442</v>
      </c>
      <c r="FU105" s="22">
        <f ca="1">IF('National cons per cap'!FU106=0,0,((1/(1-Parameters!$B$197)*(MAX(1,'National cons per cap'!FU106)*'Non-Market - loss factor'!FU105)^(1-Parameters!$B$197)))*'[4]National population'!FU106)</f>
        <v>-4260.3627422718373</v>
      </c>
      <c r="FV105" s="22">
        <f ca="1">IF('National cons per cap'!FV106=0,0,((1/(1-Parameters!$B$197)*(MAX(1,'National cons per cap'!FV106)*'Non-Market - loss factor'!FV105)^(1-Parameters!$B$197)))*'[4]National population'!FV106)</f>
        <v>-95679.299807529547</v>
      </c>
      <c r="FW105" s="22">
        <f ca="1">IF('National cons per cap'!FW106=0,0,((1/(1-Parameters!$B$197)*(MAX(1,'National cons per cap'!FW106)*'Non-Market - loss factor'!FW105)^(1-Parameters!$B$197)))*'[4]National population'!FW106)</f>
        <v>-684492.78088853532</v>
      </c>
      <c r="FX105" s="22">
        <f ca="1">IF('National cons per cap'!FX106=0,0,((1/(1-Parameters!$B$197)*(MAX(1,'National cons per cap'!FX106)*'Non-Market - loss factor'!FX105)^(1-Parameters!$B$197)))*'[4]National population'!FX106)</f>
        <v>-202.16099510521542</v>
      </c>
      <c r="FY105" s="22">
        <f>IF('National cons per cap'!FY106=0,0,((1/(1-Parameters!$B$197)*(MAX(1,'National cons per cap'!FY106)*'Non-Market - loss factor'!FY105)^(1-Parameters!$B$197)))*'[4]National population'!FY106)</f>
        <v>0</v>
      </c>
      <c r="FZ105" s="22">
        <f ca="1">IF('National cons per cap'!FZ106=0,0,((1/(1-Parameters!$B$197)*(MAX(1,'National cons per cap'!FZ106)*'Non-Market - loss factor'!FZ105)^(1-Parameters!$B$197)))*'[4]National population'!FZ106)</f>
        <v>-850546.37491807342</v>
      </c>
      <c r="GA105" s="22">
        <f ca="1">IF('National cons per cap'!GA106=0,0,((1/(1-Parameters!$B$197)*(MAX(1,'National cons per cap'!GA106)*'Non-Market - loss factor'!GA105)^(1-Parameters!$B$197)))*'[4]National population'!GA106)</f>
        <v>-691920.00145459652</v>
      </c>
      <c r="GB105" s="22">
        <f ca="1">IF('National cons per cap'!GB106=0,0,((1/(1-Parameters!$B$197)*(MAX(1,'National cons per cap'!GB106)*'Non-Market - loss factor'!GB105)^(1-Parameters!$B$197)))*'[4]National population'!GB106)</f>
        <v>-252861.15365378835</v>
      </c>
      <c r="GC105" s="22">
        <f ca="1">IF('National cons per cap'!GC106=0,0,((1/(1-Parameters!$B$197)*(MAX(1,'National cons per cap'!GC106)*'Non-Market - loss factor'!GC105)^(1-Parameters!$B$197)))*'[4]National population'!GC106)</f>
        <v>-13307.317351082145</v>
      </c>
      <c r="GD105" s="22">
        <f ca="1">IF('National cons per cap'!GD106=0,0,((1/(1-Parameters!$B$197)*(MAX(1,'National cons per cap'!GD106)*'Non-Market - loss factor'!GD105)^(1-Parameters!$B$197)))*'[4]National population'!GD106)</f>
        <v>-1690974.0607703207</v>
      </c>
      <c r="GE105" s="22">
        <f ca="1">IF('National cons per cap'!GE106=0,0,((1/(1-Parameters!$B$197)*(MAX(1,'National cons per cap'!GE106)*'Non-Market - loss factor'!GE105)^(1-Parameters!$B$197)))*'[4]National population'!GE106)</f>
        <v>-223094.41642672673</v>
      </c>
      <c r="GF105" s="22">
        <f ca="1">IF('National cons per cap'!GF106=0,0,((1/(1-Parameters!$B$197)*(MAX(1,'National cons per cap'!GF106)*'Non-Market - loss factor'!GF105)^(1-Parameters!$B$197)))*'[4]National population'!GF106)</f>
        <v>-127870.85519837336</v>
      </c>
      <c r="GG105" s="22">
        <f ca="1">IF('National cons per cap'!GG106=0,0,((1/(1-Parameters!$B$197)*(MAX(1,'National cons per cap'!GG106)*'Non-Market - loss factor'!GG105)^(1-Parameters!$B$197)))*'[4]National population'!GG106)</f>
        <v>-549309.87223642773</v>
      </c>
      <c r="GH105" s="22">
        <f ca="1">IF('National cons per cap'!GH106=0,0,((1/(1-Parameters!$B$197)*(MAX(1,'National cons per cap'!GH106)*'Non-Market - loss factor'!GH105)^(1-Parameters!$B$197)))*'[4]National population'!GH106)</f>
        <v>-1674.4586431787784</v>
      </c>
      <c r="GI105" s="22">
        <f ca="1">IF('National cons per cap'!GI106=0,0,((1/(1-Parameters!$B$197)*(MAX(1,'National cons per cap'!GI106)*'Non-Market - loss factor'!GI105)^(1-Parameters!$B$197)))*'[4]National population'!GI106)</f>
        <v>-1011.9093735210296</v>
      </c>
      <c r="GJ105" s="22">
        <f ca="1">IF('National cons per cap'!GJ106=0,0,((1/(1-Parameters!$B$197)*(MAX(1,'National cons per cap'!GJ106)*'Non-Market - loss factor'!GJ105)^(1-Parameters!$B$197)))*'[4]National population'!GJ106)</f>
        <v>-305396.99133058835</v>
      </c>
      <c r="GK105" s="22">
        <f ca="1">IF('National cons per cap'!GK106=0,0,((1/(1-Parameters!$B$197)*(MAX(1,'National cons per cap'!GK106)*'Non-Market - loss factor'!GK105)^(1-Parameters!$B$197)))*'[4]National population'!GK106)</f>
        <v>-386656.28767385415</v>
      </c>
      <c r="GL105" s="22">
        <f ca="1">IF('National cons per cap'!GL106=0,0,((1/(1-Parameters!$B$197)*(MAX(1,'National cons per cap'!GL106)*'Non-Market - loss factor'!GL105)^(1-Parameters!$B$197)))*'[4]National population'!GL106)</f>
        <v>-220457.7997840684</v>
      </c>
      <c r="GM105" s="22">
        <f ca="1">IF('National cons per cap'!GM106=0,0,((1/(1-Parameters!$B$197)*(MAX(1,'National cons per cap'!GM106)*'Non-Market - loss factor'!GM105)^(1-Parameters!$B$197)))*'[4]National population'!GM106)</f>
        <v>-214044.01988183011</v>
      </c>
      <c r="GN105" s="27">
        <f ca="1">SUM(B105:GM105)*(1+Parameters!B$198)^-(A105-A$12)</f>
        <v>-19825619.695276193</v>
      </c>
      <c r="GO105" s="22">
        <f ca="1">(GN105*(1-Parameters!$B$197)/'[4]National population'!$GN106)^(1/(1-Parameters!$B$197))</f>
        <v>393631.00227044307</v>
      </c>
      <c r="GP105" s="27"/>
    </row>
    <row r="106" spans="1:198" x14ac:dyDescent="0.25">
      <c r="A106" s="15">
        <v>2114</v>
      </c>
      <c r="B106" s="22">
        <f ca="1">IF('National cons per cap'!B107=0,0,((1/(1-Parameters!$B$197)*(MAX(1,'National cons per cap'!B107)*'Non-Market - loss factor'!B106)^(1-Parameters!$B$197)))*'[4]National population'!B107)</f>
        <v>-229492.23945321905</v>
      </c>
      <c r="C106" s="22">
        <f ca="1">IF('National cons per cap'!C107=0,0,((1/(1-Parameters!$B$197)*(MAX(1,'National cons per cap'!C107)*'Non-Market - loss factor'!C106)^(1-Parameters!$B$197)))*'[4]National population'!C107)</f>
        <v>-279494.65965828073</v>
      </c>
      <c r="D106" s="22">
        <f ca="1">IF('National cons per cap'!D107=0,0,((1/(1-Parameters!$B$197)*(MAX(1,'National cons per cap'!D107)*'Non-Market - loss factor'!D106)^(1-Parameters!$B$197)))*'[4]National population'!D107)</f>
        <v>-37154.063712630006</v>
      </c>
      <c r="E106" s="22">
        <f>IF('National cons per cap'!E107=0,0,((1/(1-Parameters!$B$197)*(MAX(1,'National cons per cap'!E107)*'Non-Market - loss factor'!E106)^(1-Parameters!$B$197)))*'[4]National population'!E107)</f>
        <v>0</v>
      </c>
      <c r="F106" s="22">
        <f ca="1">IF('National cons per cap'!F107=0,0,((1/(1-Parameters!$B$197)*(MAX(1,'National cons per cap'!F107)*'Non-Market - loss factor'!F106)^(1-Parameters!$B$197)))*'[4]National population'!F107)</f>
        <v>-32655.544207209248</v>
      </c>
      <c r="G106" s="22">
        <f ca="1">IF('National cons per cap'!G107=0,0,((1/(1-Parameters!$B$197)*(MAX(1,'National cons per cap'!G107)*'Non-Market - loss factor'!G106)^(1-Parameters!$B$197)))*'[4]National population'!G107)</f>
        <v>-147515.96591089544</v>
      </c>
      <c r="H106" s="22">
        <f ca="1">IF('National cons per cap'!H107=0,0,((1/(1-Parameters!$B$197)*(MAX(1,'National cons per cap'!H107)*'Non-Market - loss factor'!H106)^(1-Parameters!$B$197)))*'[4]National population'!H107)</f>
        <v>-16748.795828619146</v>
      </c>
      <c r="I106" s="22">
        <f ca="1">IF('National cons per cap'!I107=0,0,((1/(1-Parameters!$B$197)*(MAX(1,'National cons per cap'!I107)*'Non-Market - loss factor'!I106)^(1-Parameters!$B$197)))*'[4]National population'!I107)</f>
        <v>-571.15899462183575</v>
      </c>
      <c r="J106" s="22">
        <f ca="1">IF('National cons per cap'!J107=0,0,((1/(1-Parameters!$B$197)*(MAX(1,'National cons per cap'!J107)*'Non-Market - loss factor'!J106)^(1-Parameters!$B$197)))*'[4]National population'!J107)</f>
        <v>-153075.57114504377</v>
      </c>
      <c r="K106" s="22">
        <f ca="1">IF('National cons per cap'!K107=0,0,((1/(1-Parameters!$B$197)*(MAX(1,'National cons per cap'!K107)*'Non-Market - loss factor'!K106)^(1-Parameters!$B$197)))*'[4]National population'!K107)</f>
        <v>-50475.548344045848</v>
      </c>
      <c r="L106" s="22">
        <f ca="1">IF('National cons per cap'!L107=0,0,((1/(1-Parameters!$B$197)*(MAX(1,'National cons per cap'!L107)*'Non-Market - loss factor'!L106)^(1-Parameters!$B$197)))*'[4]National population'!L107)</f>
        <v>-40531.714120505407</v>
      </c>
      <c r="M106" s="22">
        <f ca="1">IF('National cons per cap'!M107=0,0,((1/(1-Parameters!$B$197)*(MAX(1,'National cons per cap'!M107)*'Non-Market - loss factor'!M106)^(1-Parameters!$B$197)))*'[4]National population'!M107)</f>
        <v>-248435.61943789737</v>
      </c>
      <c r="N106" s="22">
        <f ca="1">IF('National cons per cap'!N107=0,0,((1/(1-Parameters!$B$197)*(MAX(1,'National cons per cap'!N107)*'Non-Market - loss factor'!N106)^(1-Parameters!$B$197)))*'[4]National population'!N107)</f>
        <v>-69321.130086484161</v>
      </c>
      <c r="O106" s="22">
        <f ca="1">IF('National cons per cap'!O107=0,0,((1/(1-Parameters!$B$197)*(MAX(1,'National cons per cap'!O107)*'Non-Market - loss factor'!O106)^(1-Parameters!$B$197)))*'[4]National population'!O107)</f>
        <v>-179574.44990668204</v>
      </c>
      <c r="P106" s="22">
        <f ca="1">IF('National cons per cap'!P107=0,0,((1/(1-Parameters!$B$197)*(MAX(1,'National cons per cap'!P107)*'Non-Market - loss factor'!P106)^(1-Parameters!$B$197)))*'[4]National population'!P107)</f>
        <v>-350703.30603147374</v>
      </c>
      <c r="Q106" s="22">
        <f ca="1">IF('National cons per cap'!Q107=0,0,((1/(1-Parameters!$B$197)*(MAX(1,'National cons per cap'!Q107)*'Non-Market - loss factor'!Q106)^(1-Parameters!$B$197)))*'[4]National population'!Q107)</f>
        <v>-1235483.53429704</v>
      </c>
      <c r="R106" s="22">
        <f ca="1">IF('National cons per cap'!R107=0,0,((1/(1-Parameters!$B$197)*(MAX(1,'National cons per cap'!R107)*'Non-Market - loss factor'!R106)^(1-Parameters!$B$197)))*'[4]National population'!R107)</f>
        <v>-72825.798255962771</v>
      </c>
      <c r="S106" s="22">
        <f ca="1">IF('National cons per cap'!S107=0,0,((1/(1-Parameters!$B$197)*(MAX(1,'National cons per cap'!S107)*'Non-Market - loss factor'!S106)^(1-Parameters!$B$197)))*'[4]National population'!S107)</f>
        <v>-6741.7204284648224</v>
      </c>
      <c r="T106" s="22">
        <f ca="1">IF('National cons per cap'!T107=0,0,((1/(1-Parameters!$B$197)*(MAX(1,'National cons per cap'!T107)*'Non-Market - loss factor'!T106)^(1-Parameters!$B$197)))*'[4]National population'!T107)</f>
        <v>-1419.3778821276085</v>
      </c>
      <c r="U106" s="22">
        <f ca="1">IF('National cons per cap'!U107=0,0,((1/(1-Parameters!$B$197)*(MAX(1,'National cons per cap'!U107)*'Non-Market - loss factor'!U106)^(1-Parameters!$B$197)))*'[4]National population'!U107)</f>
        <v>-42933.288240706759</v>
      </c>
      <c r="V106" s="22">
        <f ca="1">IF('National cons per cap'!V107=0,0,((1/(1-Parameters!$B$197)*(MAX(1,'National cons per cap'!V107)*'Non-Market - loss factor'!V106)^(1-Parameters!$B$197)))*'[4]National population'!V107)</f>
        <v>-37516.031257604373</v>
      </c>
      <c r="W106" s="22">
        <f ca="1">IF('National cons per cap'!W107=0,0,((1/(1-Parameters!$B$197)*(MAX(1,'National cons per cap'!W107)*'Non-Market - loss factor'!W106)^(1-Parameters!$B$197)))*'[4]National population'!W107)</f>
        <v>-1970.2842352329608</v>
      </c>
      <c r="X106" s="22">
        <f ca="1">IF('National cons per cap'!X107=0,0,((1/(1-Parameters!$B$197)*(MAX(1,'National cons per cap'!X107)*'Non-Market - loss factor'!X106)^(1-Parameters!$B$197)))*'[4]National population'!X107)</f>
        <v>-216.41052130250662</v>
      </c>
      <c r="Y106" s="22">
        <f ca="1">IF('National cons per cap'!Y107=0,0,((1/(1-Parameters!$B$197)*(MAX(1,'National cons per cap'!Y107)*'Non-Market - loss factor'!Y106)^(1-Parameters!$B$197)))*'[4]National population'!Y107)</f>
        <v>-73281.553101026948</v>
      </c>
      <c r="Z106" s="22">
        <f ca="1">IF('National cons per cap'!Z107=0,0,((1/(1-Parameters!$B$197)*(MAX(1,'National cons per cap'!Z107)*'Non-Market - loss factor'!Z106)^(1-Parameters!$B$197)))*'[4]National population'!Z107)</f>
        <v>-861072.24070087739</v>
      </c>
      <c r="AA106" s="22">
        <f ca="1">IF('National cons per cap'!AA107=0,0,((1/(1-Parameters!$B$197)*(MAX(1,'National cons per cap'!AA107)*'Non-Market - loss factor'!AA106)^(1-Parameters!$B$197)))*'[4]National population'!AA107)</f>
        <v>-1136.1510327199671</v>
      </c>
      <c r="AB106" s="22">
        <f ca="1">IF('National cons per cap'!AB107=0,0,((1/(1-Parameters!$B$197)*(MAX(1,'National cons per cap'!AB107)*'Non-Market - loss factor'!AB106)^(1-Parameters!$B$197)))*'[4]National population'!AB107)</f>
        <v>-683.78750857083185</v>
      </c>
      <c r="AC106" s="22">
        <f ca="1">IF('National cons per cap'!AC107=0,0,((1/(1-Parameters!$B$197)*(MAX(1,'National cons per cap'!AC107)*'Non-Market - loss factor'!AC106)^(1-Parameters!$B$197)))*'[4]National population'!AC107)</f>
        <v>-3129.5674529026364</v>
      </c>
      <c r="AD106" s="22">
        <f ca="1">IF('National cons per cap'!AD107=0,0,((1/(1-Parameters!$B$197)*(MAX(1,'National cons per cap'!AD107)*'Non-Market - loss factor'!AD106)^(1-Parameters!$B$197)))*'[4]National population'!AD107)</f>
        <v>-17021.600031855691</v>
      </c>
      <c r="AE106" s="22">
        <f ca="1">IF('National cons per cap'!AE107=0,0,((1/(1-Parameters!$B$197)*(MAX(1,'National cons per cap'!AE107)*'Non-Market - loss factor'!AE106)^(1-Parameters!$B$197)))*'[4]National population'!AE107)</f>
        <v>-123779.77778737887</v>
      </c>
      <c r="AF106" s="22">
        <f ca="1">IF('National cons per cap'!AF107=0,0,((1/(1-Parameters!$B$197)*(MAX(1,'National cons per cap'!AF107)*'Non-Market - loss factor'!AF106)^(1-Parameters!$B$197)))*'[4]National population'!AF107)</f>
        <v>-194737.64963963954</v>
      </c>
      <c r="AG106" s="22">
        <f ca="1">IF('National cons per cap'!AG107=0,0,((1/(1-Parameters!$B$197)*(MAX(1,'National cons per cap'!AG107)*'Non-Market - loss factor'!AG106)^(1-Parameters!$B$197)))*'[4]National population'!AG107)</f>
        <v>-44653.084542483783</v>
      </c>
      <c r="AH106" s="22">
        <f ca="1">IF('National cons per cap'!AH107=0,0,((1/(1-Parameters!$B$197)*(MAX(1,'National cons per cap'!AH107)*'Non-Market - loss factor'!AH106)^(1-Parameters!$B$197)))*'[4]National population'!AH107)</f>
        <v>-64053.019194772132</v>
      </c>
      <c r="AI106" s="22">
        <f ca="1">IF('National cons per cap'!AI107=0,0,((1/(1-Parameters!$B$197)*(MAX(1,'National cons per cap'!AI107)*'Non-Market - loss factor'!AI106)^(1-Parameters!$B$197)))*'[4]National population'!AI107)</f>
        <v>-5883774.091778514</v>
      </c>
      <c r="AJ106" s="22">
        <f ca="1">IF('National cons per cap'!AJ107=0,0,((1/(1-Parameters!$B$197)*(MAX(1,'National cons per cap'!AJ107)*'Non-Market - loss factor'!AJ106)^(1-Parameters!$B$197)))*'[4]National population'!AJ107)</f>
        <v>-329237.99260696053</v>
      </c>
      <c r="AK106" s="22">
        <f ca="1">IF('National cons per cap'!AK107=0,0,((1/(1-Parameters!$B$197)*(MAX(1,'National cons per cap'!AK107)*'Non-Market - loss factor'!AK106)^(1-Parameters!$B$197)))*'[4]National population'!AK107)</f>
        <v>-348236.80695295375</v>
      </c>
      <c r="AL106" s="22">
        <f ca="1">IF('National cons per cap'!AL107=0,0,((1/(1-Parameters!$B$197)*(MAX(1,'National cons per cap'!AL107)*'Non-Market - loss factor'!AL106)^(1-Parameters!$B$197)))*'[4]National population'!AL107)</f>
        <v>-2042052.6287527299</v>
      </c>
      <c r="AM106" s="22">
        <f ca="1">IF('National cons per cap'!AM107=0,0,((1/(1-Parameters!$B$197)*(MAX(1,'National cons per cap'!AM107)*'Non-Market - loss factor'!AM106)^(1-Parameters!$B$197)))*'[4]National population'!AM107)</f>
        <v>-51132.057604028334</v>
      </c>
      <c r="AN106" s="22">
        <f ca="1">IF('National cons per cap'!AN107=0,0,((1/(1-Parameters!$B$197)*(MAX(1,'National cons per cap'!AN107)*'Non-Market - loss factor'!AN106)^(1-Parameters!$B$197)))*'[4]National population'!AN107)</f>
        <v>-226859.21536336085</v>
      </c>
      <c r="AO106" s="22">
        <f ca="1">IF('National cons per cap'!AO107=0,0,((1/(1-Parameters!$B$197)*(MAX(1,'National cons per cap'!AO107)*'Non-Market - loss factor'!AO106)^(1-Parameters!$B$197)))*'[4]National population'!AO107)</f>
        <v>-11355.384191478372</v>
      </c>
      <c r="AP106" s="22">
        <f ca="1">IF('National cons per cap'!AP107=0,0,((1/(1-Parameters!$B$197)*(MAX(1,'National cons per cap'!AP107)*'Non-Market - loss factor'!AP106)^(1-Parameters!$B$197)))*'[4]National population'!AP107)</f>
        <v>-6652.1938062907175</v>
      </c>
      <c r="AQ106" s="22">
        <f ca="1">IF('National cons per cap'!AQ107=0,0,((1/(1-Parameters!$B$197)*(MAX(1,'National cons per cap'!AQ107)*'Non-Market - loss factor'!AQ106)^(1-Parameters!$B$197)))*'[4]National population'!AQ107)</f>
        <v>-20399.408396116618</v>
      </c>
      <c r="AR106" s="22">
        <f>IF('National cons per cap'!AR107=0,0,((1/(1-Parameters!$B$197)*(MAX(1,'National cons per cap'!AR107)*'Non-Market - loss factor'!AR106)^(1-Parameters!$B$197)))*'[4]National population'!AR107)</f>
        <v>0</v>
      </c>
      <c r="AS106" s="22">
        <f ca="1">IF('National cons per cap'!AS107=0,0,((1/(1-Parameters!$B$197)*(MAX(1,'National cons per cap'!AS107)*'Non-Market - loss factor'!AS106)^(1-Parameters!$B$197)))*'[4]National population'!AS107)</f>
        <v>-7311.723223824054</v>
      </c>
      <c r="AT106" s="22">
        <f ca="1">IF('National cons per cap'!AT107=0,0,((1/(1-Parameters!$B$197)*(MAX(1,'National cons per cap'!AT107)*'Non-Market - loss factor'!AT106)^(1-Parameters!$B$197)))*'[4]National population'!AT107)</f>
        <v>-77645.992058321222</v>
      </c>
      <c r="AU106" s="22">
        <f ca="1">IF('National cons per cap'!AU107=0,0,((1/(1-Parameters!$B$197)*(MAX(1,'National cons per cap'!AU107)*'Non-Market - loss factor'!AU106)^(1-Parameters!$B$197)))*'[4]National population'!AU107)</f>
        <v>-519791.55693785916</v>
      </c>
      <c r="AV106" s="22">
        <f ca="1">IF('National cons per cap'!AV107=0,0,((1/(1-Parameters!$B$197)*(MAX(1,'National cons per cap'!AV107)*'Non-Market - loss factor'!AV106)^(1-Parameters!$B$197)))*'[4]National population'!AV107)</f>
        <v>-14865.909550240616</v>
      </c>
      <c r="AW106" s="22">
        <f ca="1">IF('National cons per cap'!AW107=0,0,((1/(1-Parameters!$B$197)*(MAX(1,'National cons per cap'!AW107)*'Non-Market - loss factor'!AW106)^(1-Parameters!$B$197)))*'[4]National population'!AW107)</f>
        <v>-637.02566693413826</v>
      </c>
      <c r="AX106" s="22">
        <f ca="1">IF('National cons per cap'!AX107=0,0,((1/(1-Parameters!$B$197)*(MAX(1,'National cons per cap'!AX107)*'Non-Market - loss factor'!AX106)^(1-Parameters!$B$197)))*'[4]National population'!AX107)</f>
        <v>-35712.48989461641</v>
      </c>
      <c r="AY106" s="22">
        <f ca="1">IF('National cons per cap'!AY107=0,0,((1/(1-Parameters!$B$197)*(MAX(1,'National cons per cap'!AY107)*'Non-Market - loss factor'!AY106)^(1-Parameters!$B$197)))*'[4]National population'!AY107)</f>
        <v>-47453.295465074974</v>
      </c>
      <c r="AZ106" s="22">
        <f ca="1">IF('National cons per cap'!AZ107=0,0,((1/(1-Parameters!$B$197)*(MAX(1,'National cons per cap'!AZ107)*'Non-Market - loss factor'!AZ106)^(1-Parameters!$B$197)))*'[4]National population'!AZ107)</f>
        <v>-340059.50535892067</v>
      </c>
      <c r="BA106" s="22">
        <f ca="1">IF('National cons per cap'!BA107=0,0,((1/(1-Parameters!$B$197)*(MAX(1,'National cons per cap'!BA107)*'Non-Market - loss factor'!BA106)^(1-Parameters!$B$197)))*'[4]National population'!BA107)</f>
        <v>-86098.493346539821</v>
      </c>
      <c r="BB106" s="22">
        <f ca="1">IF('National cons per cap'!BB107=0,0,((1/(1-Parameters!$B$197)*(MAX(1,'National cons per cap'!BB107)*'Non-Market - loss factor'!BB106)^(1-Parameters!$B$197)))*'[4]National population'!BB107)</f>
        <v>-699799.82368674944</v>
      </c>
      <c r="BC106" s="22">
        <f ca="1">IF('National cons per cap'!BC107=0,0,((1/(1-Parameters!$B$197)*(MAX(1,'National cons per cap'!BC107)*'Non-Market - loss factor'!BC106)^(1-Parameters!$B$197)))*'[4]National population'!BC107)</f>
        <v>-63993.224392975018</v>
      </c>
      <c r="BD106" s="22">
        <f>IF('National cons per cap'!BD107=0,0,((1/(1-Parameters!$B$197)*(MAX(1,'National cons per cap'!BD107)*'Non-Market - loss factor'!BD106)^(1-Parameters!$B$197)))*'[4]National population'!BD107)</f>
        <v>0</v>
      </c>
      <c r="BE106" s="22">
        <f ca="1">IF('National cons per cap'!BE107=0,0,((1/(1-Parameters!$B$197)*(MAX(1,'National cons per cap'!BE107)*'Non-Market - loss factor'!BE106)^(1-Parameters!$B$197)))*'[4]National population'!BE107)</f>
        <v>-322555.78190010251</v>
      </c>
      <c r="BF106" s="22">
        <f ca="1">IF('National cons per cap'!BF107=0,0,((1/(1-Parameters!$B$197)*(MAX(1,'National cons per cap'!BF107)*'Non-Market - loss factor'!BF106)^(1-Parameters!$B$197)))*'[4]National population'!BF107)</f>
        <v>-11146.817284855842</v>
      </c>
      <c r="BG106" s="22">
        <f ca="1">IF('National cons per cap'!BG107=0,0,((1/(1-Parameters!$B$197)*(MAX(1,'National cons per cap'!BG107)*'Non-Market - loss factor'!BG106)^(1-Parameters!$B$197)))*'[4]National population'!BG107)</f>
        <v>-2420495.5918662557</v>
      </c>
      <c r="BH106" s="22">
        <f ca="1">IF('National cons per cap'!BH107=0,0,((1/(1-Parameters!$B$197)*(MAX(1,'National cons per cap'!BH107)*'Non-Market - loss factor'!BH106)^(1-Parameters!$B$197)))*'[4]National population'!BH107)</f>
        <v>-32725.543819036284</v>
      </c>
      <c r="BI106" s="22">
        <f ca="1">IF('National cons per cap'!BI107=0,0,((1/(1-Parameters!$B$197)*(MAX(1,'National cons per cap'!BI107)*'Non-Market - loss factor'!BI106)^(1-Parameters!$B$197)))*'[4]National population'!BI107)</f>
        <v>-4113.7623534494642</v>
      </c>
      <c r="BJ106" s="22">
        <f ca="1">IF('National cons per cap'!BJ107=0,0,((1/(1-Parameters!$B$197)*(MAX(1,'National cons per cap'!BJ107)*'Non-Market - loss factor'!BJ106)^(1-Parameters!$B$197)))*'[4]National population'!BJ107)</f>
        <v>-423221.91208563925</v>
      </c>
      <c r="BK106" s="22">
        <f ca="1">IF('National cons per cap'!BK107=0,0,((1/(1-Parameters!$B$197)*(MAX(1,'National cons per cap'!BK107)*'Non-Market - loss factor'!BK106)^(1-Parameters!$B$197)))*'[4]National population'!BK107)</f>
        <v>-133655.15322790976</v>
      </c>
      <c r="BL106" s="22">
        <f ca="1">IF('National cons per cap'!BL107=0,0,((1/(1-Parameters!$B$197)*(MAX(1,'National cons per cap'!BL107)*'Non-Market - loss factor'!BL106)^(1-Parameters!$B$197)))*'[4]National population'!BL107)</f>
        <v>-13202.780597671594</v>
      </c>
      <c r="BM106" s="22">
        <f ca="1">IF('National cons per cap'!BM107=0,0,((1/(1-Parameters!$B$197)*(MAX(1,'National cons per cap'!BM107)*'Non-Market - loss factor'!BM106)^(1-Parameters!$B$197)))*'[4]National population'!BM107)</f>
        <v>-392601.47689449968</v>
      </c>
      <c r="BN106" s="22">
        <f ca="1">IF('National cons per cap'!BN107=0,0,((1/(1-Parameters!$B$197)*(MAX(1,'National cons per cap'!BN107)*'Non-Market - loss factor'!BN106)^(1-Parameters!$B$197)))*'[4]National population'!BN107)</f>
        <v>-21123.38030886757</v>
      </c>
      <c r="BO106" s="22">
        <f ca="1">IF('National cons per cap'!BO107=0,0,((1/(1-Parameters!$B$197)*(MAX(1,'National cons per cap'!BO107)*'Non-Market - loss factor'!BO106)^(1-Parameters!$B$197)))*'[4]National population'!BO107)</f>
        <v>-371070.99192668078</v>
      </c>
      <c r="BP106" s="22">
        <f ca="1">IF('National cons per cap'!BP107=0,0,((1/(1-Parameters!$B$197)*(MAX(1,'National cons per cap'!BP107)*'Non-Market - loss factor'!BP106)^(1-Parameters!$B$197)))*'[4]National population'!BP107)</f>
        <v>-187842.81112631687</v>
      </c>
      <c r="BQ106" s="22">
        <f>IF('National cons per cap'!BQ107=0,0,((1/(1-Parameters!$B$197)*(MAX(1,'National cons per cap'!BQ107)*'Non-Market - loss factor'!BQ106)^(1-Parameters!$B$197)))*'[4]National population'!BQ107)</f>
        <v>0</v>
      </c>
      <c r="BR106" s="22">
        <f ca="1">IF('National cons per cap'!BR107=0,0,((1/(1-Parameters!$B$197)*(MAX(1,'National cons per cap'!BR107)*'Non-Market - loss factor'!BR106)^(1-Parameters!$B$197)))*'[4]National population'!BR107)</f>
        <v>-40591.596760685257</v>
      </c>
      <c r="BS106" s="22">
        <f ca="1">IF('National cons per cap'!BS107=0,0,((1/(1-Parameters!$B$197)*(MAX(1,'National cons per cap'!BS107)*'Non-Market - loss factor'!BS106)^(1-Parameters!$B$197)))*'[4]National population'!BS107)</f>
        <v>-32776.691292947013</v>
      </c>
      <c r="BT106" s="22">
        <f ca="1">IF('National cons per cap'!BT107=0,0,((1/(1-Parameters!$B$197)*(MAX(1,'National cons per cap'!BT107)*'Non-Market - loss factor'!BT106)^(1-Parameters!$B$197)))*'[4]National population'!BT107)</f>
        <v>-4480.6735372812054</v>
      </c>
      <c r="BU106" s="22">
        <f ca="1">IF('National cons per cap'!BU107=0,0,((1/(1-Parameters!$B$197)*(MAX(1,'National cons per cap'!BU107)*'Non-Market - loss factor'!BU106)^(1-Parameters!$B$197)))*'[4]National population'!BU107)</f>
        <v>-77466.433732450707</v>
      </c>
      <c r="BV106" s="22">
        <f ca="1">IF('National cons per cap'!BV107=0,0,((1/(1-Parameters!$B$197)*(MAX(1,'National cons per cap'!BV107)*'Non-Market - loss factor'!BV106)^(1-Parameters!$B$197)))*'[4]National population'!BV107)</f>
        <v>-672.60137084988946</v>
      </c>
      <c r="BW106" s="22">
        <f ca="1">IF('National cons per cap'!BW107=0,0,((1/(1-Parameters!$B$197)*(MAX(1,'National cons per cap'!BW107)*'Non-Market - loss factor'!BW106)^(1-Parameters!$B$197)))*'[4]National population'!BW107)</f>
        <v>-89294.780650720088</v>
      </c>
      <c r="BX106" s="22">
        <f>IF('National cons per cap'!BX107=0,0,((1/(1-Parameters!$B$197)*(MAX(1,'National cons per cap'!BX107)*'Non-Market - loss factor'!BX106)^(1-Parameters!$B$197)))*'[4]National population'!BX107)</f>
        <v>0</v>
      </c>
      <c r="BY106" s="22">
        <f ca="1">IF('National cons per cap'!BY107=0,0,((1/(1-Parameters!$B$197)*(MAX(1,'National cons per cap'!BY107)*'Non-Market - loss factor'!BY106)^(1-Parameters!$B$197)))*'[4]National population'!BY107)</f>
        <v>-5544.805940882703</v>
      </c>
      <c r="BZ106" s="22">
        <f ca="1">IF('National cons per cap'!BZ107=0,0,((1/(1-Parameters!$B$197)*(MAX(1,'National cons per cap'!BZ107)*'Non-Market - loss factor'!BZ106)^(1-Parameters!$B$197)))*'[4]National population'!BZ107)</f>
        <v>-12456.88785273008</v>
      </c>
      <c r="CA106" s="22">
        <f ca="1">IF('National cons per cap'!CA107=0,0,((1/(1-Parameters!$B$197)*(MAX(1,'National cons per cap'!CA107)*'Non-Market - loss factor'!CA106)^(1-Parameters!$B$197)))*'[4]National population'!CA107)</f>
        <v>-69236.552986066468</v>
      </c>
      <c r="CB106" s="22">
        <f ca="1">IF('National cons per cap'!CB107=0,0,((1/(1-Parameters!$B$197)*(MAX(1,'National cons per cap'!CB107)*'Non-Market - loss factor'!CB106)^(1-Parameters!$B$197)))*'[4]National population'!CB107)</f>
        <v>-37397.964082966246</v>
      </c>
      <c r="CC106" s="22">
        <f ca="1">IF('National cons per cap'!CC107=0,0,((1/(1-Parameters!$B$197)*(MAX(1,'National cons per cap'!CC107)*'Non-Market - loss factor'!CC106)^(1-Parameters!$B$197)))*'[4]National population'!CC107)</f>
        <v>-143600.16557095476</v>
      </c>
      <c r="CD106" s="22">
        <f ca="1">IF('National cons per cap'!CD107=0,0,((1/(1-Parameters!$B$197)*(MAX(1,'National cons per cap'!CD107)*'Non-Market - loss factor'!CD106)^(1-Parameters!$B$197)))*'[4]National population'!CD107)</f>
        <v>-82362.045738410437</v>
      </c>
      <c r="CE106" s="22">
        <f ca="1">IF('National cons per cap'!CE107=0,0,((1/(1-Parameters!$B$197)*(MAX(1,'National cons per cap'!CE107)*'Non-Market - loss factor'!CE106)^(1-Parameters!$B$197)))*'[4]National population'!CE107)</f>
        <v>-1036083.341750143</v>
      </c>
      <c r="CF106" s="22">
        <f ca="1">IF('National cons per cap'!CF107=0,0,((1/(1-Parameters!$B$197)*(MAX(1,'National cons per cap'!CF107)*'Non-Market - loss factor'!CF106)^(1-Parameters!$B$197)))*'[4]National population'!CF107)</f>
        <v>-7411072.1643241942</v>
      </c>
      <c r="CG106" s="22">
        <f ca="1">IF('National cons per cap'!CG107=0,0,((1/(1-Parameters!$B$197)*(MAX(1,'National cons per cap'!CG107)*'Non-Market - loss factor'!CG106)^(1-Parameters!$B$197)))*'[4]National population'!CG107)</f>
        <v>-27399.617402008829</v>
      </c>
      <c r="CH106" s="22">
        <f ca="1">IF('National cons per cap'!CH107=0,0,((1/(1-Parameters!$B$197)*(MAX(1,'National cons per cap'!CH107)*'Non-Market - loss factor'!CH106)^(1-Parameters!$B$197)))*'[4]National population'!CH107)</f>
        <v>-470507.02413656045</v>
      </c>
      <c r="CI106" s="22">
        <f ca="1">IF('National cons per cap'!CI107=0,0,((1/(1-Parameters!$B$197)*(MAX(1,'National cons per cap'!CI107)*'Non-Market - loss factor'!CI106)^(1-Parameters!$B$197)))*'[4]National population'!CI107)</f>
        <v>-251625.98738354768</v>
      </c>
      <c r="CJ106" s="22">
        <f ca="1">IF('National cons per cap'!CJ107=0,0,((1/(1-Parameters!$B$197)*(MAX(1,'National cons per cap'!CJ107)*'Non-Market - loss factor'!CJ106)^(1-Parameters!$B$197)))*'[4]National population'!CJ107)</f>
        <v>-1795.274986533321</v>
      </c>
      <c r="CK106" s="22">
        <f ca="1">IF('National cons per cap'!CK107=0,0,((1/(1-Parameters!$B$197)*(MAX(1,'National cons per cap'!CK107)*'Non-Market - loss factor'!CK106)^(1-Parameters!$B$197)))*'[4]National population'!CK107)</f>
        <v>-57373.480365310163</v>
      </c>
      <c r="CL106" s="22">
        <f ca="1">IF('National cons per cap'!CL107=0,0,((1/(1-Parameters!$B$197)*(MAX(1,'National cons per cap'!CL107)*'Non-Market - loss factor'!CL106)^(1-Parameters!$B$197)))*'[4]National population'!CL107)</f>
        <v>-383377.96268391697</v>
      </c>
      <c r="CM106" s="22">
        <f ca="1">IF('National cons per cap'!CM107=0,0,((1/(1-Parameters!$B$197)*(MAX(1,'National cons per cap'!CM107)*'Non-Market - loss factor'!CM106)^(1-Parameters!$B$197)))*'[4]National population'!CM107)</f>
        <v>-18027.346624535061</v>
      </c>
      <c r="CN106" s="22">
        <f ca="1">IF('National cons per cap'!CN107=0,0,((1/(1-Parameters!$B$197)*(MAX(1,'National cons per cap'!CN107)*'Non-Market - loss factor'!CN106)^(1-Parameters!$B$197)))*'[4]National population'!CN107)</f>
        <v>-61203.439464487878</v>
      </c>
      <c r="CO106" s="22">
        <f ca="1">IF('National cons per cap'!CO107=0,0,((1/(1-Parameters!$B$197)*(MAX(1,'National cons per cap'!CO107)*'Non-Market - loss factor'!CO106)^(1-Parameters!$B$197)))*'[4]National population'!CO107)</f>
        <v>-244704.81819976249</v>
      </c>
      <c r="CP106" s="22">
        <f ca="1">IF('National cons per cap'!CP107=0,0,((1/(1-Parameters!$B$197)*(MAX(1,'National cons per cap'!CP107)*'Non-Market - loss factor'!CP106)^(1-Parameters!$B$197)))*'[4]National population'!CP107)</f>
        <v>-58162.350936328359</v>
      </c>
      <c r="CQ106" s="22">
        <f ca="1">IF('National cons per cap'!CQ107=0,0,((1/(1-Parameters!$B$197)*(MAX(1,'National cons per cap'!CQ107)*'Non-Market - loss factor'!CQ106)^(1-Parameters!$B$197)))*'[4]National population'!CQ107)</f>
        <v>-698360.12751974771</v>
      </c>
      <c r="CR106" s="22">
        <f ca="1">IF('National cons per cap'!CR107=0,0,((1/(1-Parameters!$B$197)*(MAX(1,'National cons per cap'!CR107)*'Non-Market - loss factor'!CR106)^(1-Parameters!$B$197)))*'[4]National population'!CR107)</f>
        <v>-46639.77482526411</v>
      </c>
      <c r="CS106" s="22">
        <f ca="1">IF('National cons per cap'!CS107=0,0,((1/(1-Parameters!$B$197)*(MAX(1,'National cons per cap'!CS107)*'Non-Market - loss factor'!CS106)^(1-Parameters!$B$197)))*'[4]National population'!CS107)</f>
        <v>-102466.17422516203</v>
      </c>
      <c r="CT106" s="22">
        <f ca="1">IF('National cons per cap'!CT107=0,0,((1/(1-Parameters!$B$197)*(MAX(1,'National cons per cap'!CT107)*'Non-Market - loss factor'!CT106)^(1-Parameters!$B$197)))*'[4]National population'!CT107)</f>
        <v>-167.77602111597071</v>
      </c>
      <c r="CU106" s="22">
        <f ca="1">IF('National cons per cap'!CU107=0,0,((1/(1-Parameters!$B$197)*(MAX(1,'National cons per cap'!CU107)*'Non-Market - loss factor'!CU106)^(1-Parameters!$B$197)))*'[4]National population'!CU107)</f>
        <v>-107624.83119051816</v>
      </c>
      <c r="CV106" s="22">
        <f ca="1">IF('National cons per cap'!CV107=0,0,((1/(1-Parameters!$B$197)*(MAX(1,'National cons per cap'!CV107)*'Non-Market - loss factor'!CV106)^(1-Parameters!$B$197)))*'[4]National population'!CV107)</f>
        <v>-12450.117740394528</v>
      </c>
      <c r="CW106" s="22">
        <f ca="1">IF('National cons per cap'!CW107=0,0,((1/(1-Parameters!$B$197)*(MAX(1,'National cons per cap'!CW107)*'Non-Market - loss factor'!CW106)^(1-Parameters!$B$197)))*'[4]National population'!CW107)</f>
        <v>-33174.687884802232</v>
      </c>
      <c r="CX106" s="22">
        <f ca="1">IF('National cons per cap'!CX107=0,0,((1/(1-Parameters!$B$197)*(MAX(1,'National cons per cap'!CX107)*'Non-Market - loss factor'!CX106)^(1-Parameters!$B$197)))*'[4]National population'!CX107)</f>
        <v>-32922.60633777266</v>
      </c>
      <c r="CY106" s="22">
        <f ca="1">IF('National cons per cap'!CY107=0,0,((1/(1-Parameters!$B$197)*(MAX(1,'National cons per cap'!CY107)*'Non-Market - loss factor'!CY106)^(1-Parameters!$B$197)))*'[4]National population'!CY107)</f>
        <v>-77892.366707104869</v>
      </c>
      <c r="CZ106" s="22">
        <f ca="1">IF('National cons per cap'!CZ107=0,0,((1/(1-Parameters!$B$197)*(MAX(1,'National cons per cap'!CZ107)*'Non-Market - loss factor'!CZ106)^(1-Parameters!$B$197)))*'[4]National population'!CZ107)</f>
        <v>-46605.289037353294</v>
      </c>
      <c r="DA106" s="22">
        <f>IF('National cons per cap'!DA107=0,0,((1/(1-Parameters!$B$197)*(MAX(1,'National cons per cap'!DA107)*'Non-Market - loss factor'!DA106)^(1-Parameters!$B$197)))*'[4]National population'!DA107)</f>
        <v>0</v>
      </c>
      <c r="DB106" s="22">
        <f ca="1">IF('National cons per cap'!DB107=0,0,((1/(1-Parameters!$B$197)*(MAX(1,'National cons per cap'!DB107)*'Non-Market - loss factor'!DB106)^(1-Parameters!$B$197)))*'[4]National population'!DB107)</f>
        <v>-84360.360182252509</v>
      </c>
      <c r="DC106" s="22">
        <f ca="1">IF('National cons per cap'!DC107=0,0,((1/(1-Parameters!$B$197)*(MAX(1,'National cons per cap'!DC107)*'Non-Market - loss factor'!DC106)^(1-Parameters!$B$197)))*'[4]National population'!DC107)</f>
        <v>-34989.767095188654</v>
      </c>
      <c r="DD106" s="22">
        <f ca="1">IF('National cons per cap'!DD107=0,0,((1/(1-Parameters!$B$197)*(MAX(1,'National cons per cap'!DD107)*'Non-Market - loss factor'!DD106)^(1-Parameters!$B$197)))*'[4]National population'!DD107)</f>
        <v>-25714.045622724476</v>
      </c>
      <c r="DE106" s="22">
        <f ca="1">IF('National cons per cap'!DE107=0,0,((1/(1-Parameters!$B$197)*(MAX(1,'National cons per cap'!DE107)*'Non-Market - loss factor'!DE106)^(1-Parameters!$B$197)))*'[4]National population'!DE107)</f>
        <v>-2153.9410012342287</v>
      </c>
      <c r="DF106" s="22">
        <f ca="1">IF('National cons per cap'!DF107=0,0,((1/(1-Parameters!$B$197)*(MAX(1,'National cons per cap'!DF107)*'Non-Market - loss factor'!DF106)^(1-Parameters!$B$197)))*'[4]National population'!DF107)</f>
        <v>-19316.963642229464</v>
      </c>
      <c r="DG106" s="22">
        <f ca="1">IF('National cons per cap'!DG107=0,0,((1/(1-Parameters!$B$197)*(MAX(1,'National cons per cap'!DG107)*'Non-Market - loss factor'!DG106)^(1-Parameters!$B$197)))*'[4]National population'!DG107)</f>
        <v>-368407.80000377627</v>
      </c>
      <c r="DH106" s="22">
        <f ca="1">IF('National cons per cap'!DH107=0,0,((1/(1-Parameters!$B$197)*(MAX(1,'National cons per cap'!DH107)*'Non-Market - loss factor'!DH106)^(1-Parameters!$B$197)))*'[4]National population'!DH107)</f>
        <v>-24727.839934758384</v>
      </c>
      <c r="DI106" s="22">
        <f ca="1">IF('National cons per cap'!DI107=0,0,((1/(1-Parameters!$B$197)*(MAX(1,'National cons per cap'!DI107)*'Non-Market - loss factor'!DI106)^(1-Parameters!$B$197)))*'[4]National population'!DI107)</f>
        <v>-452033.05773167266</v>
      </c>
      <c r="DJ106" s="22">
        <f ca="1">IF('National cons per cap'!DJ107=0,0,((1/(1-Parameters!$B$197)*(MAX(1,'National cons per cap'!DJ107)*'Non-Market - loss factor'!DJ106)^(1-Parameters!$B$197)))*'[4]National population'!DJ107)</f>
        <v>-484209.72820151097</v>
      </c>
      <c r="DK106" s="22">
        <f ca="1">IF('National cons per cap'!DK107=0,0,((1/(1-Parameters!$B$197)*(MAX(1,'National cons per cap'!DK107)*'Non-Market - loss factor'!DK106)^(1-Parameters!$B$197)))*'[4]National population'!DK107)</f>
        <v>-23971.300803253558</v>
      </c>
      <c r="DL106" s="22">
        <f ca="1">IF('National cons per cap'!DL107=0,0,((1/(1-Parameters!$B$197)*(MAX(1,'National cons per cap'!DL107)*'Non-Market - loss factor'!DL106)^(1-Parameters!$B$197)))*'[4]National population'!DL107)</f>
        <v>-294723.97521785944</v>
      </c>
      <c r="DM106" s="22">
        <f ca="1">IF('National cons per cap'!DM107=0,0,((1/(1-Parameters!$B$197)*(MAX(1,'National cons per cap'!DM107)*'Non-Market - loss factor'!DM106)^(1-Parameters!$B$197)))*'[4]National population'!DM107)</f>
        <v>-319468.51718547684</v>
      </c>
      <c r="DN106" s="22">
        <f ca="1">IF('National cons per cap'!DN107=0,0,((1/(1-Parameters!$B$197)*(MAX(1,'National cons per cap'!DN107)*'Non-Market - loss factor'!DN106)^(1-Parameters!$B$197)))*'[4]National population'!DN107)</f>
        <v>-5835.1896253711366</v>
      </c>
      <c r="DO106" s="22">
        <f ca="1">IF('National cons per cap'!DO107=0,0,((1/(1-Parameters!$B$197)*(MAX(1,'National cons per cap'!DO107)*'Non-Market - loss factor'!DO106)^(1-Parameters!$B$197)))*'[4]National population'!DO107)</f>
        <v>-10995.929385882455</v>
      </c>
      <c r="DP106" s="22">
        <f ca="1">IF('National cons per cap'!DP107=0,0,((1/(1-Parameters!$B$197)*(MAX(1,'National cons per cap'!DP107)*'Non-Market - loss factor'!DP106)^(1-Parameters!$B$197)))*'[4]National population'!DP107)</f>
        <v>-628146.27573893743</v>
      </c>
      <c r="DQ106" s="22">
        <f ca="1">IF('National cons per cap'!DQ107=0,0,((1/(1-Parameters!$B$197)*(MAX(1,'National cons per cap'!DQ107)*'Non-Market - loss factor'!DQ106)^(1-Parameters!$B$197)))*'[4]National population'!DQ107)</f>
        <v>-54838.912409801218</v>
      </c>
      <c r="DR106" s="22">
        <f>IF('National cons per cap'!DR107=0,0,((1/(1-Parameters!$B$197)*(MAX(1,'National cons per cap'!DR107)*'Non-Market - loss factor'!DR106)^(1-Parameters!$B$197)))*'[4]National population'!DR107)</f>
        <v>0</v>
      </c>
      <c r="DS106" s="22">
        <f ca="1">IF('National cons per cap'!DS107=0,0,((1/(1-Parameters!$B$197)*(MAX(1,'National cons per cap'!DS107)*'Non-Market - loss factor'!DS106)^(1-Parameters!$B$197)))*'[4]National population'!DS107)</f>
        <v>-8132.3084965267999</v>
      </c>
      <c r="DT106" s="22">
        <f ca="1">IF('National cons per cap'!DT107=0,0,((1/(1-Parameters!$B$197)*(MAX(1,'National cons per cap'!DT107)*'Non-Market - loss factor'!DT106)^(1-Parameters!$B$197)))*'[4]National population'!DT107)</f>
        <v>-356225.85451158951</v>
      </c>
      <c r="DU106" s="22">
        <f ca="1">IF('National cons per cap'!DU107=0,0,((1/(1-Parameters!$B$197)*(MAX(1,'National cons per cap'!DU107)*'Non-Market - loss factor'!DU106)^(1-Parameters!$B$197)))*'[4]National population'!DU107)</f>
        <v>-80010.828204252131</v>
      </c>
      <c r="DV106" s="22">
        <f ca="1">IF('National cons per cap'!DV107=0,0,((1/(1-Parameters!$B$197)*(MAX(1,'National cons per cap'!DV107)*'Non-Market - loss factor'!DV106)^(1-Parameters!$B$197)))*'[4]National population'!DV107)</f>
        <v>-19467.580080747721</v>
      </c>
      <c r="DW106" s="22">
        <f>IF('National cons per cap'!DW107=0,0,((1/(1-Parameters!$B$197)*(MAX(1,'National cons per cap'!DW107)*'Non-Market - loss factor'!DW106)^(1-Parameters!$B$197)))*'[4]National population'!DW107)</f>
        <v>0</v>
      </c>
      <c r="DX106" s="22">
        <f ca="1">IF('National cons per cap'!DX107=0,0,((1/(1-Parameters!$B$197)*(MAX(1,'National cons per cap'!DX107)*'Non-Market - loss factor'!DX106)^(1-Parameters!$B$197)))*'[4]National population'!DX107)</f>
        <v>-495485.76501330145</v>
      </c>
      <c r="DY106" s="22">
        <f ca="1">IF('National cons per cap'!DY107=0,0,((1/(1-Parameters!$B$197)*(MAX(1,'National cons per cap'!DY107)*'Non-Market - loss factor'!DY106)^(1-Parameters!$B$197)))*'[4]National population'!DY107)</f>
        <v>-2023741.3943306196</v>
      </c>
      <c r="DZ106" s="22">
        <f ca="1">IF('National cons per cap'!DZ107=0,0,((1/(1-Parameters!$B$197)*(MAX(1,'National cons per cap'!DZ107)*'Non-Market - loss factor'!DZ106)^(1-Parameters!$B$197)))*'[4]National population'!DZ107)</f>
        <v>-47757.567877949215</v>
      </c>
      <c r="EA106" s="22">
        <f ca="1">IF('National cons per cap'!EA107=0,0,((1/(1-Parameters!$B$197)*(MAX(1,'National cons per cap'!EA107)*'Non-Market - loss factor'!EA106)^(1-Parameters!$B$197)))*'[4]National population'!EA107)</f>
        <v>-142972.8414993941</v>
      </c>
      <c r="EB106" s="22">
        <f ca="1">IF('National cons per cap'!EB107=0,0,((1/(1-Parameters!$B$197)*(MAX(1,'National cons per cap'!EB107)*'Non-Market - loss factor'!EB106)^(1-Parameters!$B$197)))*'[4]National population'!EB107)</f>
        <v>-27392.411684843712</v>
      </c>
      <c r="EC106" s="22">
        <f ca="1">IF('National cons per cap'!EC107=0,0,((1/(1-Parameters!$B$197)*(MAX(1,'National cons per cap'!EC107)*'Non-Market - loss factor'!EC106)^(1-Parameters!$B$197)))*'[4]National population'!EC107)</f>
        <v>-237691.61978094827</v>
      </c>
      <c r="ED106" s="22">
        <f ca="1">IF('National cons per cap'!ED107=0,0,((1/(1-Parameters!$B$197)*(MAX(1,'National cons per cap'!ED107)*'Non-Market - loss factor'!ED106)^(1-Parameters!$B$197)))*'[4]National population'!ED107)</f>
        <v>-60.097500012609146</v>
      </c>
      <c r="EE106" s="22">
        <f ca="1">IF('National cons per cap'!EE107=0,0,((1/(1-Parameters!$B$197)*(MAX(1,'National cons per cap'!EE107)*'Non-Market - loss factor'!EE106)^(1-Parameters!$B$197)))*'[4]National population'!EE107)</f>
        <v>-32065.486207379137</v>
      </c>
      <c r="EF106" s="22">
        <f ca="1">IF('National cons per cap'!EF107=0,0,((1/(1-Parameters!$B$197)*(MAX(1,'National cons per cap'!EF107)*'Non-Market - loss factor'!EF106)^(1-Parameters!$B$197)))*'[4]National population'!EF107)</f>
        <v>-13492.651753658691</v>
      </c>
      <c r="EG106" s="22">
        <f ca="1">IF('National cons per cap'!EG107=0,0,((1/(1-Parameters!$B$197)*(MAX(1,'National cons per cap'!EG107)*'Non-Market - loss factor'!EG106)^(1-Parameters!$B$197)))*'[4]National population'!EG107)</f>
        <v>-1011123.3864644911</v>
      </c>
      <c r="EH106" s="22">
        <f ca="1">IF('National cons per cap'!EH107=0,0,((1/(1-Parameters!$B$197)*(MAX(1,'National cons per cap'!EH107)*'Non-Market - loss factor'!EH106)^(1-Parameters!$B$197)))*'[4]National population'!EH107)</f>
        <v>-15981.261624347606</v>
      </c>
      <c r="EI106" s="22">
        <f ca="1">IF('National cons per cap'!EI107=0,0,((1/(1-Parameters!$B$197)*(MAX(1,'National cons per cap'!EI107)*'Non-Market - loss factor'!EI106)^(1-Parameters!$B$197)))*'[4]National population'!EI107)</f>
        <v>-152408.50731899281</v>
      </c>
      <c r="EJ106" s="22">
        <f ca="1">IF('National cons per cap'!EJ107=0,0,((1/(1-Parameters!$B$197)*(MAX(1,'National cons per cap'!EJ107)*'Non-Market - loss factor'!EJ106)^(1-Parameters!$B$197)))*'[4]National population'!EJ107)</f>
        <v>-580881.43595910037</v>
      </c>
      <c r="EK106" s="22">
        <f ca="1">IF('National cons per cap'!EK107=0,0,((1/(1-Parameters!$B$197)*(MAX(1,'National cons per cap'!EK107)*'Non-Market - loss factor'!EK106)^(1-Parameters!$B$197)))*'[4]National population'!EK107)</f>
        <v>-63.25045111934557</v>
      </c>
      <c r="EL106" s="22">
        <f ca="1">IF('National cons per cap'!EL107=0,0,((1/(1-Parameters!$B$197)*(MAX(1,'National cons per cap'!EL107)*'Non-Market - loss factor'!EL106)^(1-Parameters!$B$197)))*'[4]National population'!EL107)</f>
        <v>-49321.149248315138</v>
      </c>
      <c r="EM106" s="22">
        <f ca="1">IF('National cons per cap'!EM107=0,0,((1/(1-Parameters!$B$197)*(MAX(1,'National cons per cap'!EM107)*'Non-Market - loss factor'!EM106)^(1-Parameters!$B$197)))*'[4]National population'!EM107)</f>
        <v>-309257.53247398097</v>
      </c>
      <c r="EN106" s="22">
        <f ca="1">IF('National cons per cap'!EN107=0,0,((1/(1-Parameters!$B$197)*(MAX(1,'National cons per cap'!EN107)*'Non-Market - loss factor'!EN106)^(1-Parameters!$B$197)))*'[4]National population'!EN107)</f>
        <v>-11381.643745594232</v>
      </c>
      <c r="EO106" s="22">
        <f>IF('National cons per cap'!EO107=0,0,((1/(1-Parameters!$B$197)*(MAX(1,'National cons per cap'!EO107)*'Non-Market - loss factor'!EO106)^(1-Parameters!$B$197)))*'[4]National population'!EO107)</f>
        <v>0</v>
      </c>
      <c r="EP106" s="22">
        <f ca="1">IF('National cons per cap'!EP107=0,0,((1/(1-Parameters!$B$197)*(MAX(1,'National cons per cap'!EP107)*'Non-Market - loss factor'!EP106)^(1-Parameters!$B$197)))*'[4]National population'!EP107)</f>
        <v>-75860.729030623508</v>
      </c>
      <c r="EQ106" s="22">
        <f ca="1">IF('National cons per cap'!EQ107=0,0,((1/(1-Parameters!$B$197)*(MAX(1,'National cons per cap'!EQ107)*'Non-Market - loss factor'!EQ106)^(1-Parameters!$B$197)))*'[4]National population'!EQ107)</f>
        <v>-33847.827267415778</v>
      </c>
      <c r="ER106" s="22">
        <f ca="1">IF('National cons per cap'!ER107=0,0,((1/(1-Parameters!$B$197)*(MAX(1,'National cons per cap'!ER107)*'Non-Market - loss factor'!ER106)^(1-Parameters!$B$197)))*'[4]National population'!ER107)</f>
        <v>-45999.286221856572</v>
      </c>
      <c r="ES106" s="22">
        <f ca="1">IF('National cons per cap'!ES107=0,0,((1/(1-Parameters!$B$197)*(MAX(1,'National cons per cap'!ES107)*'Non-Market - loss factor'!ES106)^(1-Parameters!$B$197)))*'[4]National population'!ES107)</f>
        <v>-6303.0399832490602</v>
      </c>
      <c r="ET106" s="22">
        <f>IF('National cons per cap'!ET107=0,0,((1/(1-Parameters!$B$197)*(MAX(1,'National cons per cap'!ET107)*'Non-Market - loss factor'!ET106)^(1-Parameters!$B$197)))*'[4]National population'!ET107)</f>
        <v>0</v>
      </c>
      <c r="EU106" s="22">
        <f ca="1">IF('National cons per cap'!EU107=0,0,((1/(1-Parameters!$B$197)*(MAX(1,'National cons per cap'!EU107)*'Non-Market - loss factor'!EU106)^(1-Parameters!$B$197)))*'[4]National population'!EU107)</f>
        <v>-188506.22462969692</v>
      </c>
      <c r="EV106" s="22">
        <f ca="1">IF('National cons per cap'!EV107=0,0,((1/(1-Parameters!$B$197)*(MAX(1,'National cons per cap'!EV107)*'Non-Market - loss factor'!EV106)^(1-Parameters!$B$197)))*'[4]National population'!EV107)</f>
        <v>-466082.69783515407</v>
      </c>
      <c r="EW106" s="22">
        <f ca="1">IF('National cons per cap'!EW107=0,0,((1/(1-Parameters!$B$197)*(MAX(1,'National cons per cap'!EW107)*'Non-Market - loss factor'!EW106)^(1-Parameters!$B$197)))*'[4]National population'!EW107)</f>
        <v>-215441.70475541832</v>
      </c>
      <c r="EX106" s="22">
        <f ca="1">IF('National cons per cap'!EX107=0,0,((1/(1-Parameters!$B$197)*(MAX(1,'National cons per cap'!EX107)*'Non-Market - loss factor'!EX106)^(1-Parameters!$B$197)))*'[4]National population'!EX107)</f>
        <v>-133161.1088734658</v>
      </c>
      <c r="EY106" s="22">
        <f ca="1">IF('National cons per cap'!EY107=0,0,((1/(1-Parameters!$B$197)*(MAX(1,'National cons per cap'!EY107)*'Non-Market - loss factor'!EY106)^(1-Parameters!$B$197)))*'[4]National population'!EY107)</f>
        <v>-492794.22033815482</v>
      </c>
      <c r="EZ106" s="22">
        <f ca="1">IF('National cons per cap'!EZ107=0,0,((1/(1-Parameters!$B$197)*(MAX(1,'National cons per cap'!EZ107)*'Non-Market - loss factor'!EZ106)^(1-Parameters!$B$197)))*'[4]National population'!EZ107)</f>
        <v>-215210.26988494009</v>
      </c>
      <c r="FA106" s="22">
        <f ca="1">IF('National cons per cap'!FA107=0,0,((1/(1-Parameters!$B$197)*(MAX(1,'National cons per cap'!FA107)*'Non-Market - loss factor'!FA106)^(1-Parameters!$B$197)))*'[4]National population'!FA107)</f>
        <v>-4190.6887217243748</v>
      </c>
      <c r="FB106" s="22">
        <f ca="1">IF('National cons per cap'!FB107=0,0,((1/(1-Parameters!$B$197)*(MAX(1,'National cons per cap'!FB107)*'Non-Market - loss factor'!FB106)^(1-Parameters!$B$197)))*'[4]National population'!FB107)</f>
        <v>-162899.58232205553</v>
      </c>
      <c r="FC106" s="22">
        <f ca="1">IF('National cons per cap'!FC107=0,0,((1/(1-Parameters!$B$197)*(MAX(1,'National cons per cap'!FC107)*'Non-Market - loss factor'!FC106)^(1-Parameters!$B$197)))*'[4]National population'!FC107)</f>
        <v>-39483.004816102286</v>
      </c>
      <c r="FD106" s="22">
        <f ca="1">IF('National cons per cap'!FD107=0,0,((1/(1-Parameters!$B$197)*(MAX(1,'National cons per cap'!FD107)*'Non-Market - loss factor'!FD106)^(1-Parameters!$B$197)))*'[4]National population'!FD107)</f>
        <v>-145.02116677950661</v>
      </c>
      <c r="FE106" s="22">
        <f>IF('National cons per cap'!FE107=0,0,((1/(1-Parameters!$B$197)*(MAX(1,'National cons per cap'!FE107)*'Non-Market - loss factor'!FE106)^(1-Parameters!$B$197)))*'[4]National population'!FE107)</f>
        <v>0</v>
      </c>
      <c r="FF106" s="22">
        <f ca="1">IF('National cons per cap'!FF107=0,0,((1/(1-Parameters!$B$197)*(MAX(1,'National cons per cap'!FF107)*'Non-Market - loss factor'!FF106)^(1-Parameters!$B$197)))*'[4]National population'!FF107)</f>
        <v>-74358.787963500421</v>
      </c>
      <c r="FG106" s="22">
        <f ca="1">IF('National cons per cap'!FG107=0,0,((1/(1-Parameters!$B$197)*(MAX(1,'National cons per cap'!FG107)*'Non-Market - loss factor'!FG106)^(1-Parameters!$B$197)))*'[4]National population'!FG107)</f>
        <v>-111857.38527849159</v>
      </c>
      <c r="FH106" s="22">
        <f ca="1">IF('National cons per cap'!FH107=0,0,((1/(1-Parameters!$B$197)*(MAX(1,'National cons per cap'!FH107)*'Non-Market - loss factor'!FH106)^(1-Parameters!$B$197)))*'[4]National population'!FH107)</f>
        <v>-3148.506467178262</v>
      </c>
      <c r="FI106" s="22">
        <f ca="1">IF('National cons per cap'!FI107=0,0,((1/(1-Parameters!$B$197)*(MAX(1,'National cons per cap'!FI107)*'Non-Market - loss factor'!FI106)^(1-Parameters!$B$197)))*'[4]National population'!FI107)</f>
        <v>-3351.0657835196916</v>
      </c>
      <c r="FJ106" s="22">
        <f ca="1">IF('National cons per cap'!FJ107=0,0,((1/(1-Parameters!$B$197)*(MAX(1,'National cons per cap'!FJ107)*'Non-Market - loss factor'!FJ106)^(1-Parameters!$B$197)))*'[4]National population'!FJ107)</f>
        <v>-40994.01936795489</v>
      </c>
      <c r="FK106" s="22">
        <f ca="1">IF('National cons per cap'!FK107=0,0,((1/(1-Parameters!$B$197)*(MAX(1,'National cons per cap'!FK107)*'Non-Market - loss factor'!FK106)^(1-Parameters!$B$197)))*'[4]National population'!FK107)</f>
        <v>-15162.679939816708</v>
      </c>
      <c r="FL106" s="22">
        <f ca="1">IF('National cons per cap'!FL107=0,0,((1/(1-Parameters!$B$197)*(MAX(1,'National cons per cap'!FL107)*'Non-Market - loss factor'!FL106)^(1-Parameters!$B$197)))*'[4]National population'!FL107)</f>
        <v>-57718.830433264098</v>
      </c>
      <c r="FM106" s="22">
        <f>IF('National cons per cap'!FM107=0,0,((1/(1-Parameters!$B$197)*(MAX(1,'National cons per cap'!FM107)*'Non-Market - loss factor'!FM106)^(1-Parameters!$B$197)))*'[4]National population'!FM107)</f>
        <v>0</v>
      </c>
      <c r="FN106" s="22">
        <f ca="1">IF('National cons per cap'!FN107=0,0,((1/(1-Parameters!$B$197)*(MAX(1,'National cons per cap'!FN107)*'Non-Market - loss factor'!FN106)^(1-Parameters!$B$197)))*'[4]National population'!FN107)</f>
        <v>-245168.09581928354</v>
      </c>
      <c r="FO106" s="22">
        <f ca="1">IF('National cons per cap'!FO107=0,0,((1/(1-Parameters!$B$197)*(MAX(1,'National cons per cap'!FO107)*'Non-Market - loss factor'!FO106)^(1-Parameters!$B$197)))*'[4]National population'!FO107)</f>
        <v>-157709.36114911811</v>
      </c>
      <c r="FP106" s="22">
        <f ca="1">IF('National cons per cap'!FP107=0,0,((1/(1-Parameters!$B$197)*(MAX(1,'National cons per cap'!FP107)*'Non-Market - loss factor'!FP106)^(1-Parameters!$B$197)))*'[4]National population'!FP107)</f>
        <v>-229433.08419685526</v>
      </c>
      <c r="FQ106" s="22">
        <f ca="1">IF('National cons per cap'!FQ107=0,0,((1/(1-Parameters!$B$197)*(MAX(1,'National cons per cap'!FQ107)*'Non-Market - loss factor'!FQ106)^(1-Parameters!$B$197)))*'[4]National population'!FQ107)</f>
        <v>-70395.928843604968</v>
      </c>
      <c r="FR106" s="22">
        <f ca="1">IF('National cons per cap'!FR107=0,0,((1/(1-Parameters!$B$197)*(MAX(1,'National cons per cap'!FR107)*'Non-Market - loss factor'!FR106)^(1-Parameters!$B$197)))*'[4]National population'!FR107)</f>
        <v>-25888.454249108901</v>
      </c>
      <c r="FS106" s="22">
        <f ca="1">IF('National cons per cap'!FS107=0,0,((1/(1-Parameters!$B$197)*(MAX(1,'National cons per cap'!FS107)*'Non-Market - loss factor'!FS106)^(1-Parameters!$B$197)))*'[4]National population'!FS107)</f>
        <v>-5099.9661498174301</v>
      </c>
      <c r="FT106" s="22">
        <f ca="1">IF('National cons per cap'!FT107=0,0,((1/(1-Parameters!$B$197)*(MAX(1,'National cons per cap'!FT107)*'Non-Market - loss factor'!FT106)^(1-Parameters!$B$197)))*'[4]National population'!FT107)</f>
        <v>-922.10102699508207</v>
      </c>
      <c r="FU106" s="22">
        <f ca="1">IF('National cons per cap'!FU107=0,0,((1/(1-Parameters!$B$197)*(MAX(1,'National cons per cap'!FU107)*'Non-Market - loss factor'!FU106)^(1-Parameters!$B$197)))*'[4]National population'!FU107)</f>
        <v>-4194.3004186074932</v>
      </c>
      <c r="FV106" s="22">
        <f ca="1">IF('National cons per cap'!FV107=0,0,((1/(1-Parameters!$B$197)*(MAX(1,'National cons per cap'!FV107)*'Non-Market - loss factor'!FV106)^(1-Parameters!$B$197)))*'[4]National population'!FV107)</f>
        <v>-94715.461366796357</v>
      </c>
      <c r="FW106" s="22">
        <f ca="1">IF('National cons per cap'!FW107=0,0,((1/(1-Parameters!$B$197)*(MAX(1,'National cons per cap'!FW107)*'Non-Market - loss factor'!FW106)^(1-Parameters!$B$197)))*'[4]National population'!FW107)</f>
        <v>-678608.06808796932</v>
      </c>
      <c r="FX106" s="22">
        <f ca="1">IF('National cons per cap'!FX107=0,0,((1/(1-Parameters!$B$197)*(MAX(1,'National cons per cap'!FX107)*'Non-Market - loss factor'!FX106)^(1-Parameters!$B$197)))*'[4]National population'!FX107)</f>
        <v>-206.75516983713592</v>
      </c>
      <c r="FY106" s="22">
        <f>IF('National cons per cap'!FY107=0,0,((1/(1-Parameters!$B$197)*(MAX(1,'National cons per cap'!FY107)*'Non-Market - loss factor'!FY106)^(1-Parameters!$B$197)))*'[4]National population'!FY107)</f>
        <v>0</v>
      </c>
      <c r="FZ106" s="22">
        <f ca="1">IF('National cons per cap'!FZ107=0,0,((1/(1-Parameters!$B$197)*(MAX(1,'National cons per cap'!FZ107)*'Non-Market - loss factor'!FZ106)^(1-Parameters!$B$197)))*'[4]National population'!FZ107)</f>
        <v>-840798.46366333694</v>
      </c>
      <c r="GA106" s="22">
        <f ca="1">IF('National cons per cap'!GA107=0,0,((1/(1-Parameters!$B$197)*(MAX(1,'National cons per cap'!GA107)*'Non-Market - loss factor'!GA106)^(1-Parameters!$B$197)))*'[4]National population'!GA107)</f>
        <v>-683786.97702912136</v>
      </c>
      <c r="GB106" s="22">
        <f ca="1">IF('National cons per cap'!GB107=0,0,((1/(1-Parameters!$B$197)*(MAX(1,'National cons per cap'!GB107)*'Non-Market - loss factor'!GB106)^(1-Parameters!$B$197)))*'[4]National population'!GB107)</f>
        <v>-249459.67541468315</v>
      </c>
      <c r="GC106" s="22">
        <f ca="1">IF('National cons per cap'!GC107=0,0,((1/(1-Parameters!$B$197)*(MAX(1,'National cons per cap'!GC107)*'Non-Market - loss factor'!GC106)^(1-Parameters!$B$197)))*'[4]National population'!GC107)</f>
        <v>-13095.598909114697</v>
      </c>
      <c r="GD106" s="22">
        <f ca="1">IF('National cons per cap'!GD107=0,0,((1/(1-Parameters!$B$197)*(MAX(1,'National cons per cap'!GD107)*'Non-Market - loss factor'!GD106)^(1-Parameters!$B$197)))*'[4]National population'!GD107)</f>
        <v>-1676615.4250564761</v>
      </c>
      <c r="GE106" s="22">
        <f ca="1">IF('National cons per cap'!GE107=0,0,((1/(1-Parameters!$B$197)*(MAX(1,'National cons per cap'!GE107)*'Non-Market - loss factor'!GE106)^(1-Parameters!$B$197)))*'[4]National population'!GE107)</f>
        <v>-220033.51669891665</v>
      </c>
      <c r="GF106" s="22">
        <f ca="1">IF('National cons per cap'!GF107=0,0,((1/(1-Parameters!$B$197)*(MAX(1,'National cons per cap'!GF107)*'Non-Market - loss factor'!GF106)^(1-Parameters!$B$197)))*'[4]National population'!GF107)</f>
        <v>-125874.9887204009</v>
      </c>
      <c r="GG106" s="22">
        <f ca="1">IF('National cons per cap'!GG107=0,0,((1/(1-Parameters!$B$197)*(MAX(1,'National cons per cap'!GG107)*'Non-Market - loss factor'!GG106)^(1-Parameters!$B$197)))*'[4]National population'!GG107)</f>
        <v>-541160.11315817852</v>
      </c>
      <c r="GH106" s="22">
        <f ca="1">IF('National cons per cap'!GH107=0,0,((1/(1-Parameters!$B$197)*(MAX(1,'National cons per cap'!GH107)*'Non-Market - loss factor'!GH106)^(1-Parameters!$B$197)))*'[4]National population'!GH107)</f>
        <v>-1648.5566069144788</v>
      </c>
      <c r="GI106" s="22">
        <f ca="1">IF('National cons per cap'!GI107=0,0,((1/(1-Parameters!$B$197)*(MAX(1,'National cons per cap'!GI107)*'Non-Market - loss factor'!GI106)^(1-Parameters!$B$197)))*'[4]National population'!GI107)</f>
        <v>-996.76257300234363</v>
      </c>
      <c r="GJ106" s="22">
        <f ca="1">IF('National cons per cap'!GJ107=0,0,((1/(1-Parameters!$B$197)*(MAX(1,'National cons per cap'!GJ107)*'Non-Market - loss factor'!GJ106)^(1-Parameters!$B$197)))*'[4]National population'!GJ107)</f>
        <v>-301830.2960460005</v>
      </c>
      <c r="GK106" s="22">
        <f ca="1">IF('National cons per cap'!GK107=0,0,((1/(1-Parameters!$B$197)*(MAX(1,'National cons per cap'!GK107)*'Non-Market - loss factor'!GK106)^(1-Parameters!$B$197)))*'[4]National population'!GK107)</f>
        <v>-382061.06976704195</v>
      </c>
      <c r="GL106" s="22">
        <f ca="1">IF('National cons per cap'!GL107=0,0,((1/(1-Parameters!$B$197)*(MAX(1,'National cons per cap'!GL107)*'Non-Market - loss factor'!GL106)^(1-Parameters!$B$197)))*'[4]National population'!GL107)</f>
        <v>-217869.82279448822</v>
      </c>
      <c r="GM106" s="22">
        <f ca="1">IF('National cons per cap'!GM107=0,0,((1/(1-Parameters!$B$197)*(MAX(1,'National cons per cap'!GM107)*'Non-Market - loss factor'!GM106)^(1-Parameters!$B$197)))*'[4]National population'!GM107)</f>
        <v>-211522.65956543363</v>
      </c>
      <c r="GN106" s="27">
        <f ca="1">SUM(B106:GM106)*(1+Parameters!B$198)^-(A106-A$12)</f>
        <v>-19369726.803065803</v>
      </c>
      <c r="GO106" s="22">
        <f ca="1">(GN106*(1-Parameters!$B$197)/'[4]National population'!$GN107)^(1/(1-Parameters!$B$197))</f>
        <v>406624.54150881129</v>
      </c>
      <c r="GP106" s="27"/>
    </row>
    <row r="107" spans="1:198" x14ac:dyDescent="0.25">
      <c r="A107" s="15">
        <v>2115</v>
      </c>
      <c r="B107" s="22">
        <f ca="1">IF('National cons per cap'!B108=0,0,((1/(1-Parameters!$B$197)*(MAX(1,'National cons per cap'!B108)*'Non-Market - loss factor'!B107)^(1-Parameters!$B$197)))*'[4]National population'!B108)</f>
        <v>-225716.26126464125</v>
      </c>
      <c r="C107" s="22">
        <f ca="1">IF('National cons per cap'!C108=0,0,((1/(1-Parameters!$B$197)*(MAX(1,'National cons per cap'!C108)*'Non-Market - loss factor'!C107)^(1-Parameters!$B$197)))*'[4]National population'!C108)</f>
        <v>-276293.29948509857</v>
      </c>
      <c r="D107" s="22">
        <f ca="1">IF('National cons per cap'!D108=0,0,((1/(1-Parameters!$B$197)*(MAX(1,'National cons per cap'!D108)*'Non-Market - loss factor'!D107)^(1-Parameters!$B$197)))*'[4]National population'!D108)</f>
        <v>-36852.700511221614</v>
      </c>
      <c r="E107" s="22">
        <f>IF('National cons per cap'!E108=0,0,((1/(1-Parameters!$B$197)*(MAX(1,'National cons per cap'!E108)*'Non-Market - loss factor'!E107)^(1-Parameters!$B$197)))*'[4]National population'!E108)</f>
        <v>0</v>
      </c>
      <c r="F107" s="22">
        <f ca="1">IF('National cons per cap'!F108=0,0,((1/(1-Parameters!$B$197)*(MAX(1,'National cons per cap'!F108)*'Non-Market - loss factor'!F107)^(1-Parameters!$B$197)))*'[4]National population'!F108)</f>
        <v>-32284.044060136563</v>
      </c>
      <c r="G107" s="22">
        <f ca="1">IF('National cons per cap'!G108=0,0,((1/(1-Parameters!$B$197)*(MAX(1,'National cons per cap'!G108)*'Non-Market - loss factor'!G107)^(1-Parameters!$B$197)))*'[4]National population'!G108)</f>
        <v>-145103.41557764504</v>
      </c>
      <c r="H107" s="22">
        <f ca="1">IF('National cons per cap'!H108=0,0,((1/(1-Parameters!$B$197)*(MAX(1,'National cons per cap'!H108)*'Non-Market - loss factor'!H107)^(1-Parameters!$B$197)))*'[4]National population'!H108)</f>
        <v>-16518.438460993621</v>
      </c>
      <c r="I107" s="22">
        <f ca="1">IF('National cons per cap'!I108=0,0,((1/(1-Parameters!$B$197)*(MAX(1,'National cons per cap'!I108)*'Non-Market - loss factor'!I107)^(1-Parameters!$B$197)))*'[4]National population'!I108)</f>
        <v>-569.21698220749636</v>
      </c>
      <c r="J107" s="22">
        <f ca="1">IF('National cons per cap'!J108=0,0,((1/(1-Parameters!$B$197)*(MAX(1,'National cons per cap'!J108)*'Non-Market - loss factor'!J107)^(1-Parameters!$B$197)))*'[4]National population'!J108)</f>
        <v>-152017.19832450393</v>
      </c>
      <c r="K107" s="22">
        <f ca="1">IF('National cons per cap'!K108=0,0,((1/(1-Parameters!$B$197)*(MAX(1,'National cons per cap'!K108)*'Non-Market - loss factor'!K107)^(1-Parameters!$B$197)))*'[4]National population'!K108)</f>
        <v>-50032.294657334642</v>
      </c>
      <c r="L107" s="22">
        <f ca="1">IF('National cons per cap'!L108=0,0,((1/(1-Parameters!$B$197)*(MAX(1,'National cons per cap'!L108)*'Non-Market - loss factor'!L107)^(1-Parameters!$B$197)))*'[4]National population'!L108)</f>
        <v>-39979.661428272135</v>
      </c>
      <c r="M107" s="22">
        <f ca="1">IF('National cons per cap'!M108=0,0,((1/(1-Parameters!$B$197)*(MAX(1,'National cons per cap'!M108)*'Non-Market - loss factor'!M107)^(1-Parameters!$B$197)))*'[4]National population'!M108)</f>
        <v>-245511.61442732275</v>
      </c>
      <c r="N107" s="22">
        <f ca="1">IF('National cons per cap'!N108=0,0,((1/(1-Parameters!$B$197)*(MAX(1,'National cons per cap'!N108)*'Non-Market - loss factor'!N107)^(1-Parameters!$B$197)))*'[4]National population'!N108)</f>
        <v>-68749.720471337685</v>
      </c>
      <c r="O107" s="22">
        <f ca="1">IF('National cons per cap'!O108=0,0,((1/(1-Parameters!$B$197)*(MAX(1,'National cons per cap'!O108)*'Non-Market - loss factor'!O107)^(1-Parameters!$B$197)))*'[4]National population'!O108)</f>
        <v>-177525.62636303276</v>
      </c>
      <c r="P107" s="22">
        <f ca="1">IF('National cons per cap'!P108=0,0,((1/(1-Parameters!$B$197)*(MAX(1,'National cons per cap'!P108)*'Non-Market - loss factor'!P107)^(1-Parameters!$B$197)))*'[4]National population'!P108)</f>
        <v>-346696.71492497937</v>
      </c>
      <c r="Q107" s="22">
        <f ca="1">IF('National cons per cap'!Q108=0,0,((1/(1-Parameters!$B$197)*(MAX(1,'National cons per cap'!Q108)*'Non-Market - loss factor'!Q107)^(1-Parameters!$B$197)))*'[4]National population'!Q108)</f>
        <v>-1216398.5080348169</v>
      </c>
      <c r="R107" s="22">
        <f ca="1">IF('National cons per cap'!R108=0,0,((1/(1-Parameters!$B$197)*(MAX(1,'National cons per cap'!R108)*'Non-Market - loss factor'!R107)^(1-Parameters!$B$197)))*'[4]National population'!R108)</f>
        <v>-72194.840928529331</v>
      </c>
      <c r="S107" s="22">
        <f ca="1">IF('National cons per cap'!S108=0,0,((1/(1-Parameters!$B$197)*(MAX(1,'National cons per cap'!S108)*'Non-Market - loss factor'!S107)^(1-Parameters!$B$197)))*'[4]National population'!S108)</f>
        <v>-6683.5281464918908</v>
      </c>
      <c r="T107" s="22">
        <f ca="1">IF('National cons per cap'!T108=0,0,((1/(1-Parameters!$B$197)*(MAX(1,'National cons per cap'!T108)*'Non-Market - loss factor'!T107)^(1-Parameters!$B$197)))*'[4]National population'!T108)</f>
        <v>-1403.5708433866835</v>
      </c>
      <c r="U107" s="22">
        <f ca="1">IF('National cons per cap'!U108=0,0,((1/(1-Parameters!$B$197)*(MAX(1,'National cons per cap'!U108)*'Non-Market - loss factor'!U107)^(1-Parameters!$B$197)))*'[4]National population'!U108)</f>
        <v>-42558.830037199034</v>
      </c>
      <c r="V107" s="22">
        <f ca="1">IF('National cons per cap'!V108=0,0,((1/(1-Parameters!$B$197)*(MAX(1,'National cons per cap'!V108)*'Non-Market - loss factor'!V107)^(1-Parameters!$B$197)))*'[4]National population'!V108)</f>
        <v>-37000.328492993831</v>
      </c>
      <c r="W107" s="22">
        <f ca="1">IF('National cons per cap'!W108=0,0,((1/(1-Parameters!$B$197)*(MAX(1,'National cons per cap'!W108)*'Non-Market - loss factor'!W107)^(1-Parameters!$B$197)))*'[4]National population'!W108)</f>
        <v>-1941.5898149077873</v>
      </c>
      <c r="X107" s="22">
        <f ca="1">IF('National cons per cap'!X108=0,0,((1/(1-Parameters!$B$197)*(MAX(1,'National cons per cap'!X108)*'Non-Market - loss factor'!X107)^(1-Parameters!$B$197)))*'[4]National population'!X108)</f>
        <v>-213.5926900359548</v>
      </c>
      <c r="Y107" s="22">
        <f ca="1">IF('National cons per cap'!Y108=0,0,((1/(1-Parameters!$B$197)*(MAX(1,'National cons per cap'!Y108)*'Non-Market - loss factor'!Y107)^(1-Parameters!$B$197)))*'[4]National population'!Y108)</f>
        <v>-72097.172786161202</v>
      </c>
      <c r="Z107" s="22">
        <f ca="1">IF('National cons per cap'!Z108=0,0,((1/(1-Parameters!$B$197)*(MAX(1,'National cons per cap'!Z108)*'Non-Market - loss factor'!Z107)^(1-Parameters!$B$197)))*'[4]National population'!Z108)</f>
        <v>-847685.25306381297</v>
      </c>
      <c r="AA107" s="22">
        <f ca="1">IF('National cons per cap'!AA108=0,0,((1/(1-Parameters!$B$197)*(MAX(1,'National cons per cap'!AA108)*'Non-Market - loss factor'!AA107)^(1-Parameters!$B$197)))*'[4]National population'!AA108)</f>
        <v>-1119.2464661766446</v>
      </c>
      <c r="AB107" s="22">
        <f ca="1">IF('National cons per cap'!AB108=0,0,((1/(1-Parameters!$B$197)*(MAX(1,'National cons per cap'!AB108)*'Non-Market - loss factor'!AB107)^(1-Parameters!$B$197)))*'[4]National population'!AB108)</f>
        <v>-672.87256822712652</v>
      </c>
      <c r="AC107" s="22">
        <f ca="1">IF('National cons per cap'!AC108=0,0,((1/(1-Parameters!$B$197)*(MAX(1,'National cons per cap'!AC108)*'Non-Market - loss factor'!AC107)^(1-Parameters!$B$197)))*'[4]National population'!AC108)</f>
        <v>-3077.8808435628816</v>
      </c>
      <c r="AD107" s="22">
        <f ca="1">IF('National cons per cap'!AD108=0,0,((1/(1-Parameters!$B$197)*(MAX(1,'National cons per cap'!AD108)*'Non-Market - loss factor'!AD107)^(1-Parameters!$B$197)))*'[4]National population'!AD108)</f>
        <v>-16823.404622873641</v>
      </c>
      <c r="AE107" s="22">
        <f ca="1">IF('National cons per cap'!AE108=0,0,((1/(1-Parameters!$B$197)*(MAX(1,'National cons per cap'!AE108)*'Non-Market - loss factor'!AE107)^(1-Parameters!$B$197)))*'[4]National population'!AE108)</f>
        <v>-122347.82634502836</v>
      </c>
      <c r="AF107" s="22">
        <f ca="1">IF('National cons per cap'!AF108=0,0,((1/(1-Parameters!$B$197)*(MAX(1,'National cons per cap'!AF108)*'Non-Market - loss factor'!AF107)^(1-Parameters!$B$197)))*'[4]National population'!AF108)</f>
        <v>-193007.82627659052</v>
      </c>
      <c r="AG107" s="22">
        <f ca="1">IF('National cons per cap'!AG108=0,0,((1/(1-Parameters!$B$197)*(MAX(1,'National cons per cap'!AG108)*'Non-Market - loss factor'!AG107)^(1-Parameters!$B$197)))*'[4]National population'!AG108)</f>
        <v>-44260.087696781542</v>
      </c>
      <c r="AH107" s="22">
        <f ca="1">IF('National cons per cap'!AH108=0,0,((1/(1-Parameters!$B$197)*(MAX(1,'National cons per cap'!AH108)*'Non-Market - loss factor'!AH107)^(1-Parameters!$B$197)))*'[4]National population'!AH108)</f>
        <v>-63006.793178006192</v>
      </c>
      <c r="AI107" s="22">
        <f ca="1">IF('National cons per cap'!AI108=0,0,((1/(1-Parameters!$B$197)*(MAX(1,'National cons per cap'!AI108)*'Non-Market - loss factor'!AI107)^(1-Parameters!$B$197)))*'[4]National population'!AI108)</f>
        <v>-5787319.5620057676</v>
      </c>
      <c r="AJ107" s="22">
        <f ca="1">IF('National cons per cap'!AJ108=0,0,((1/(1-Parameters!$B$197)*(MAX(1,'National cons per cap'!AJ108)*'Non-Market - loss factor'!AJ107)^(1-Parameters!$B$197)))*'[4]National population'!AJ108)</f>
        <v>-325453.91491902887</v>
      </c>
      <c r="AK107" s="22">
        <f ca="1">IF('National cons per cap'!AK108=0,0,((1/(1-Parameters!$B$197)*(MAX(1,'National cons per cap'!AK108)*'Non-Market - loss factor'!AK107)^(1-Parameters!$B$197)))*'[4]National population'!AK108)</f>
        <v>-344725.75918374915</v>
      </c>
      <c r="AL107" s="22">
        <f ca="1">IF('National cons per cap'!AL108=0,0,((1/(1-Parameters!$B$197)*(MAX(1,'National cons per cap'!AL108)*'Non-Market - loss factor'!AL107)^(1-Parameters!$B$197)))*'[4]National population'!AL108)</f>
        <v>-2018344.6295698585</v>
      </c>
      <c r="AM107" s="22">
        <f ca="1">IF('National cons per cap'!AM108=0,0,((1/(1-Parameters!$B$197)*(MAX(1,'National cons per cap'!AM108)*'Non-Market - loss factor'!AM107)^(1-Parameters!$B$197)))*'[4]National population'!AM108)</f>
        <v>-50549.641006819314</v>
      </c>
      <c r="AN107" s="22">
        <f ca="1">IF('National cons per cap'!AN108=0,0,((1/(1-Parameters!$B$197)*(MAX(1,'National cons per cap'!AN108)*'Non-Market - loss factor'!AN107)^(1-Parameters!$B$197)))*'[4]National population'!AN108)</f>
        <v>-223284.03418062383</v>
      </c>
      <c r="AO107" s="22">
        <f ca="1">IF('National cons per cap'!AO108=0,0,((1/(1-Parameters!$B$197)*(MAX(1,'National cons per cap'!AO108)*'Non-Market - loss factor'!AO107)^(1-Parameters!$B$197)))*'[4]National population'!AO108)</f>
        <v>-11225.655880255777</v>
      </c>
      <c r="AP107" s="22">
        <f ca="1">IF('National cons per cap'!AP108=0,0,((1/(1-Parameters!$B$197)*(MAX(1,'National cons per cap'!AP108)*'Non-Market - loss factor'!AP107)^(1-Parameters!$B$197)))*'[4]National population'!AP108)</f>
        <v>-6591.283484492581</v>
      </c>
      <c r="AQ107" s="22">
        <f ca="1">IF('National cons per cap'!AQ108=0,0,((1/(1-Parameters!$B$197)*(MAX(1,'National cons per cap'!AQ108)*'Non-Market - loss factor'!AQ107)^(1-Parameters!$B$197)))*'[4]National population'!AQ108)</f>
        <v>-20073.663230115035</v>
      </c>
      <c r="AR107" s="22">
        <f>IF('National cons per cap'!AR108=0,0,((1/(1-Parameters!$B$197)*(MAX(1,'National cons per cap'!AR108)*'Non-Market - loss factor'!AR107)^(1-Parameters!$B$197)))*'[4]National population'!AR108)</f>
        <v>0</v>
      </c>
      <c r="AS107" s="22">
        <f ca="1">IF('National cons per cap'!AS108=0,0,((1/(1-Parameters!$B$197)*(MAX(1,'National cons per cap'!AS108)*'Non-Market - loss factor'!AS107)^(1-Parameters!$B$197)))*'[4]National population'!AS108)</f>
        <v>-7251.5871577240487</v>
      </c>
      <c r="AT107" s="22">
        <f ca="1">IF('National cons per cap'!AT108=0,0,((1/(1-Parameters!$B$197)*(MAX(1,'National cons per cap'!AT108)*'Non-Market - loss factor'!AT107)^(1-Parameters!$B$197)))*'[4]National population'!AT108)</f>
        <v>-76966.350371819703</v>
      </c>
      <c r="AU107" s="22">
        <f ca="1">IF('National cons per cap'!AU108=0,0,((1/(1-Parameters!$B$197)*(MAX(1,'National cons per cap'!AU108)*'Non-Market - loss factor'!AU107)^(1-Parameters!$B$197)))*'[4]National population'!AU108)</f>
        <v>-515347.76448500564</v>
      </c>
      <c r="AV107" s="22">
        <f ca="1">IF('National cons per cap'!AV108=0,0,((1/(1-Parameters!$B$197)*(MAX(1,'National cons per cap'!AV108)*'Non-Market - loss factor'!AV107)^(1-Parameters!$B$197)))*'[4]National population'!AV108)</f>
        <v>-14702.058958007883</v>
      </c>
      <c r="AW107" s="22">
        <f ca="1">IF('National cons per cap'!AW108=0,0,((1/(1-Parameters!$B$197)*(MAX(1,'National cons per cap'!AW108)*'Non-Market - loss factor'!AW107)^(1-Parameters!$B$197)))*'[4]National population'!AW108)</f>
        <v>-634.50042405293073</v>
      </c>
      <c r="AX107" s="22">
        <f ca="1">IF('National cons per cap'!AX108=0,0,((1/(1-Parameters!$B$197)*(MAX(1,'National cons per cap'!AX108)*'Non-Market - loss factor'!AX107)^(1-Parameters!$B$197)))*'[4]National population'!AX108)</f>
        <v>-35445.326950202383</v>
      </c>
      <c r="AY107" s="22">
        <f ca="1">IF('National cons per cap'!AY108=0,0,((1/(1-Parameters!$B$197)*(MAX(1,'National cons per cap'!AY108)*'Non-Market - loss factor'!AY107)^(1-Parameters!$B$197)))*'[4]National population'!AY108)</f>
        <v>-46698.479352583803</v>
      </c>
      <c r="AZ107" s="22">
        <f ca="1">IF('National cons per cap'!AZ108=0,0,((1/(1-Parameters!$B$197)*(MAX(1,'National cons per cap'!AZ108)*'Non-Market - loss factor'!AZ107)^(1-Parameters!$B$197)))*'[4]National population'!AZ108)</f>
        <v>-336145.45382355485</v>
      </c>
      <c r="BA107" s="22">
        <f ca="1">IF('National cons per cap'!BA108=0,0,((1/(1-Parameters!$B$197)*(MAX(1,'National cons per cap'!BA108)*'Non-Market - loss factor'!BA107)^(1-Parameters!$B$197)))*'[4]National population'!BA108)</f>
        <v>-84750.334750969429</v>
      </c>
      <c r="BB107" s="22">
        <f ca="1">IF('National cons per cap'!BB108=0,0,((1/(1-Parameters!$B$197)*(MAX(1,'National cons per cap'!BB108)*'Non-Market - loss factor'!BB107)^(1-Parameters!$B$197)))*'[4]National population'!BB108)</f>
        <v>-691797.63493585191</v>
      </c>
      <c r="BC107" s="22">
        <f ca="1">IF('National cons per cap'!BC108=0,0,((1/(1-Parameters!$B$197)*(MAX(1,'National cons per cap'!BC108)*'Non-Market - loss factor'!BC107)^(1-Parameters!$B$197)))*'[4]National population'!BC108)</f>
        <v>-63261.583749501588</v>
      </c>
      <c r="BD107" s="22">
        <f>IF('National cons per cap'!BD108=0,0,((1/(1-Parameters!$B$197)*(MAX(1,'National cons per cap'!BD108)*'Non-Market - loss factor'!BD107)^(1-Parameters!$B$197)))*'[4]National population'!BD108)</f>
        <v>0</v>
      </c>
      <c r="BE107" s="22">
        <f ca="1">IF('National cons per cap'!BE108=0,0,((1/(1-Parameters!$B$197)*(MAX(1,'National cons per cap'!BE108)*'Non-Market - loss factor'!BE107)^(1-Parameters!$B$197)))*'[4]National population'!BE108)</f>
        <v>-319862.34677210596</v>
      </c>
      <c r="BF107" s="22">
        <f ca="1">IF('National cons per cap'!BF108=0,0,((1/(1-Parameters!$B$197)*(MAX(1,'National cons per cap'!BF108)*'Non-Market - loss factor'!BF107)^(1-Parameters!$B$197)))*'[4]National population'!BF108)</f>
        <v>-11050.035953293009</v>
      </c>
      <c r="BG107" s="22">
        <f ca="1">IF('National cons per cap'!BG108=0,0,((1/(1-Parameters!$B$197)*(MAX(1,'National cons per cap'!BG108)*'Non-Market - loss factor'!BG107)^(1-Parameters!$B$197)))*'[4]National population'!BG108)</f>
        <v>-2392065.8071809574</v>
      </c>
      <c r="BH107" s="22">
        <f ca="1">IF('National cons per cap'!BH108=0,0,((1/(1-Parameters!$B$197)*(MAX(1,'National cons per cap'!BH108)*'Non-Market - loss factor'!BH107)^(1-Parameters!$B$197)))*'[4]National population'!BH108)</f>
        <v>-32440.67972020977</v>
      </c>
      <c r="BI107" s="22">
        <f ca="1">IF('National cons per cap'!BI108=0,0,((1/(1-Parameters!$B$197)*(MAX(1,'National cons per cap'!BI108)*'Non-Market - loss factor'!BI107)^(1-Parameters!$B$197)))*'[4]National population'!BI108)</f>
        <v>-4056.0150759763928</v>
      </c>
      <c r="BJ107" s="22">
        <f ca="1">IF('National cons per cap'!BJ108=0,0,((1/(1-Parameters!$B$197)*(MAX(1,'National cons per cap'!BJ108)*'Non-Market - loss factor'!BJ107)^(1-Parameters!$B$197)))*'[4]National population'!BJ108)</f>
        <v>-419619.37114933849</v>
      </c>
      <c r="BK107" s="22">
        <f ca="1">IF('National cons per cap'!BK108=0,0,((1/(1-Parameters!$B$197)*(MAX(1,'National cons per cap'!BK108)*'Non-Market - loss factor'!BK107)^(1-Parameters!$B$197)))*'[4]National population'!BK108)</f>
        <v>-132236.9693432287</v>
      </c>
      <c r="BL107" s="22">
        <f ca="1">IF('National cons per cap'!BL108=0,0,((1/(1-Parameters!$B$197)*(MAX(1,'National cons per cap'!BL108)*'Non-Market - loss factor'!BL107)^(1-Parameters!$B$197)))*'[4]National population'!BL108)</f>
        <v>-13054.870952027009</v>
      </c>
      <c r="BM107" s="22">
        <f ca="1">IF('National cons per cap'!BM108=0,0,((1/(1-Parameters!$B$197)*(MAX(1,'National cons per cap'!BM108)*'Non-Market - loss factor'!BM107)^(1-Parameters!$B$197)))*'[4]National population'!BM108)</f>
        <v>-389404.62668034562</v>
      </c>
      <c r="BN107" s="22">
        <f ca="1">IF('National cons per cap'!BN108=0,0,((1/(1-Parameters!$B$197)*(MAX(1,'National cons per cap'!BN108)*'Non-Market - loss factor'!BN107)^(1-Parameters!$B$197)))*'[4]National population'!BN108)</f>
        <v>-20839.107501169401</v>
      </c>
      <c r="BO107" s="22">
        <f ca="1">IF('National cons per cap'!BO108=0,0,((1/(1-Parameters!$B$197)*(MAX(1,'National cons per cap'!BO108)*'Non-Market - loss factor'!BO107)^(1-Parameters!$B$197)))*'[4]National population'!BO108)</f>
        <v>-366848.54088928591</v>
      </c>
      <c r="BP107" s="22">
        <f ca="1">IF('National cons per cap'!BP108=0,0,((1/(1-Parameters!$B$197)*(MAX(1,'National cons per cap'!BP108)*'Non-Market - loss factor'!BP107)^(1-Parameters!$B$197)))*'[4]National population'!BP108)</f>
        <v>-185673.5985067185</v>
      </c>
      <c r="BQ107" s="22">
        <f>IF('National cons per cap'!BQ108=0,0,((1/(1-Parameters!$B$197)*(MAX(1,'National cons per cap'!BQ108)*'Non-Market - loss factor'!BQ107)^(1-Parameters!$B$197)))*'[4]National population'!BQ108)</f>
        <v>0</v>
      </c>
      <c r="BR107" s="22">
        <f ca="1">IF('National cons per cap'!BR108=0,0,((1/(1-Parameters!$B$197)*(MAX(1,'National cons per cap'!BR108)*'Non-Market - loss factor'!BR107)^(1-Parameters!$B$197)))*'[4]National population'!BR108)</f>
        <v>-40195.089636310084</v>
      </c>
      <c r="BS107" s="22">
        <f ca="1">IF('National cons per cap'!BS108=0,0,((1/(1-Parameters!$B$197)*(MAX(1,'National cons per cap'!BS108)*'Non-Market - loss factor'!BS107)^(1-Parameters!$B$197)))*'[4]National population'!BS108)</f>
        <v>-32418.097381748652</v>
      </c>
      <c r="BT107" s="22">
        <f ca="1">IF('National cons per cap'!BT108=0,0,((1/(1-Parameters!$B$197)*(MAX(1,'National cons per cap'!BT108)*'Non-Market - loss factor'!BT107)^(1-Parameters!$B$197)))*'[4]National population'!BT108)</f>
        <v>-4428.5326777362352</v>
      </c>
      <c r="BU107" s="22">
        <f ca="1">IF('National cons per cap'!BU108=0,0,((1/(1-Parameters!$B$197)*(MAX(1,'National cons per cap'!BU108)*'Non-Market - loss factor'!BU107)^(1-Parameters!$B$197)))*'[4]National population'!BU108)</f>
        <v>-76825.513166201126</v>
      </c>
      <c r="BV107" s="22">
        <f ca="1">IF('National cons per cap'!BV108=0,0,((1/(1-Parameters!$B$197)*(MAX(1,'National cons per cap'!BV108)*'Non-Market - loss factor'!BV107)^(1-Parameters!$B$197)))*'[4]National population'!BV108)</f>
        <v>-664.51609605572594</v>
      </c>
      <c r="BW107" s="22">
        <f ca="1">IF('National cons per cap'!BW108=0,0,((1/(1-Parameters!$B$197)*(MAX(1,'National cons per cap'!BW108)*'Non-Market - loss factor'!BW107)^(1-Parameters!$B$197)))*'[4]National population'!BW108)</f>
        <v>-87858.104358885859</v>
      </c>
      <c r="BX107" s="22">
        <f>IF('National cons per cap'!BX108=0,0,((1/(1-Parameters!$B$197)*(MAX(1,'National cons per cap'!BX108)*'Non-Market - loss factor'!BX107)^(1-Parameters!$B$197)))*'[4]National population'!BX108)</f>
        <v>0</v>
      </c>
      <c r="BY107" s="22">
        <f ca="1">IF('National cons per cap'!BY108=0,0,((1/(1-Parameters!$B$197)*(MAX(1,'National cons per cap'!BY108)*'Non-Market - loss factor'!BY107)^(1-Parameters!$B$197)))*'[4]National population'!BY108)</f>
        <v>-5467.4969362639577</v>
      </c>
      <c r="BZ107" s="22">
        <f ca="1">IF('National cons per cap'!BZ108=0,0,((1/(1-Parameters!$B$197)*(MAX(1,'National cons per cap'!BZ108)*'Non-Market - loss factor'!BZ107)^(1-Parameters!$B$197)))*'[4]National population'!BZ108)</f>
        <v>-12260.59678312524</v>
      </c>
      <c r="CA107" s="22">
        <f ca="1">IF('National cons per cap'!CA108=0,0,((1/(1-Parameters!$B$197)*(MAX(1,'National cons per cap'!CA108)*'Non-Market - loss factor'!CA107)^(1-Parameters!$B$197)))*'[4]National population'!CA108)</f>
        <v>-68132.830951878859</v>
      </c>
      <c r="CB107" s="22">
        <f ca="1">IF('National cons per cap'!CB108=0,0,((1/(1-Parameters!$B$197)*(MAX(1,'National cons per cap'!CB108)*'Non-Market - loss factor'!CB107)^(1-Parameters!$B$197)))*'[4]National population'!CB108)</f>
        <v>-37076.658724584944</v>
      </c>
      <c r="CC107" s="22">
        <f ca="1">IF('National cons per cap'!CC108=0,0,((1/(1-Parameters!$B$197)*(MAX(1,'National cons per cap'!CC108)*'Non-Market - loss factor'!CC107)^(1-Parameters!$B$197)))*'[4]National population'!CC108)</f>
        <v>-141398.81557054867</v>
      </c>
      <c r="CD107" s="22">
        <f ca="1">IF('National cons per cap'!CD108=0,0,((1/(1-Parameters!$B$197)*(MAX(1,'National cons per cap'!CD108)*'Non-Market - loss factor'!CD107)^(1-Parameters!$B$197)))*'[4]National population'!CD108)</f>
        <v>-81645.615577761957</v>
      </c>
      <c r="CE107" s="22">
        <f ca="1">IF('National cons per cap'!CE108=0,0,((1/(1-Parameters!$B$197)*(MAX(1,'National cons per cap'!CE108)*'Non-Market - loss factor'!CE107)^(1-Parameters!$B$197)))*'[4]National population'!CE108)</f>
        <v>-1020140.7658815094</v>
      </c>
      <c r="CF107" s="22">
        <f ca="1">IF('National cons per cap'!CF108=0,0,((1/(1-Parameters!$B$197)*(MAX(1,'National cons per cap'!CF108)*'Non-Market - loss factor'!CF107)^(1-Parameters!$B$197)))*'[4]National population'!CF108)</f>
        <v>-7292846.6699803155</v>
      </c>
      <c r="CG107" s="22">
        <f ca="1">IF('National cons per cap'!CG108=0,0,((1/(1-Parameters!$B$197)*(MAX(1,'National cons per cap'!CG108)*'Non-Market - loss factor'!CG107)^(1-Parameters!$B$197)))*'[4]National population'!CG108)</f>
        <v>-27175.88095366814</v>
      </c>
      <c r="CH107" s="22">
        <f ca="1">IF('National cons per cap'!CH108=0,0,((1/(1-Parameters!$B$197)*(MAX(1,'National cons per cap'!CH108)*'Non-Market - loss factor'!CH107)^(1-Parameters!$B$197)))*'[4]National population'!CH108)</f>
        <v>-464911.07719774568</v>
      </c>
      <c r="CI107" s="22">
        <f ca="1">IF('National cons per cap'!CI108=0,0,((1/(1-Parameters!$B$197)*(MAX(1,'National cons per cap'!CI108)*'Non-Market - loss factor'!CI107)^(1-Parameters!$B$197)))*'[4]National population'!CI108)</f>
        <v>-248700.63166402915</v>
      </c>
      <c r="CJ107" s="22">
        <f ca="1">IF('National cons per cap'!CJ108=0,0,((1/(1-Parameters!$B$197)*(MAX(1,'National cons per cap'!CJ108)*'Non-Market - loss factor'!CJ107)^(1-Parameters!$B$197)))*'[4]National population'!CJ108)</f>
        <v>-1779.5861142025235</v>
      </c>
      <c r="CK107" s="22">
        <f ca="1">IF('National cons per cap'!CK108=0,0,((1/(1-Parameters!$B$197)*(MAX(1,'National cons per cap'!CK108)*'Non-Market - loss factor'!CK107)^(1-Parameters!$B$197)))*'[4]National population'!CK108)</f>
        <v>-56895.978393169687</v>
      </c>
      <c r="CL107" s="22">
        <f ca="1">IF('National cons per cap'!CL108=0,0,((1/(1-Parameters!$B$197)*(MAX(1,'National cons per cap'!CL108)*'Non-Market - loss factor'!CL107)^(1-Parameters!$B$197)))*'[4]National population'!CL108)</f>
        <v>-380116.73395186471</v>
      </c>
      <c r="CM107" s="22">
        <f ca="1">IF('National cons per cap'!CM108=0,0,((1/(1-Parameters!$B$197)*(MAX(1,'National cons per cap'!CM108)*'Non-Market - loss factor'!CM107)^(1-Parameters!$B$197)))*'[4]National population'!CM108)</f>
        <v>-17786.058384350272</v>
      </c>
      <c r="CN107" s="22">
        <f ca="1">IF('National cons per cap'!CN108=0,0,((1/(1-Parameters!$B$197)*(MAX(1,'National cons per cap'!CN108)*'Non-Market - loss factor'!CN107)^(1-Parameters!$B$197)))*'[4]National population'!CN108)</f>
        <v>-60481.463714919759</v>
      </c>
      <c r="CO107" s="22">
        <f ca="1">IF('National cons per cap'!CO108=0,0,((1/(1-Parameters!$B$197)*(MAX(1,'National cons per cap'!CO108)*'Non-Market - loss factor'!CO107)^(1-Parameters!$B$197)))*'[4]National population'!CO108)</f>
        <v>-240735.03196243331</v>
      </c>
      <c r="CP107" s="22">
        <f ca="1">IF('National cons per cap'!CP108=0,0,((1/(1-Parameters!$B$197)*(MAX(1,'National cons per cap'!CP108)*'Non-Market - loss factor'!CP107)^(1-Parameters!$B$197)))*'[4]National population'!CP108)</f>
        <v>-57362.179116035899</v>
      </c>
      <c r="CQ107" s="22">
        <f ca="1">IF('National cons per cap'!CQ108=0,0,((1/(1-Parameters!$B$197)*(MAX(1,'National cons per cap'!CQ108)*'Non-Market - loss factor'!CQ107)^(1-Parameters!$B$197)))*'[4]National population'!CQ108)</f>
        <v>-690301.75382393121</v>
      </c>
      <c r="CR107" s="22">
        <f ca="1">IF('National cons per cap'!CR108=0,0,((1/(1-Parameters!$B$197)*(MAX(1,'National cons per cap'!CR108)*'Non-Market - loss factor'!CR107)^(1-Parameters!$B$197)))*'[4]National population'!CR108)</f>
        <v>-45994.64406336534</v>
      </c>
      <c r="CS107" s="22">
        <f ca="1">IF('National cons per cap'!CS108=0,0,((1/(1-Parameters!$B$197)*(MAX(1,'National cons per cap'!CS108)*'Non-Market - loss factor'!CS107)^(1-Parameters!$B$197)))*'[4]National population'!CS108)</f>
        <v>-100841.13950329488</v>
      </c>
      <c r="CT107" s="22">
        <f ca="1">IF('National cons per cap'!CT108=0,0,((1/(1-Parameters!$B$197)*(MAX(1,'National cons per cap'!CT108)*'Non-Market - loss factor'!CT107)^(1-Parameters!$B$197)))*'[4]National population'!CT108)</f>
        <v>-165.0883369278736</v>
      </c>
      <c r="CU107" s="22">
        <f ca="1">IF('National cons per cap'!CU108=0,0,((1/(1-Parameters!$B$197)*(MAX(1,'National cons per cap'!CU108)*'Non-Market - loss factor'!CU107)^(1-Parameters!$B$197)))*'[4]National population'!CU108)</f>
        <v>-105877.67177450161</v>
      </c>
      <c r="CV107" s="22">
        <f ca="1">IF('National cons per cap'!CV108=0,0,((1/(1-Parameters!$B$197)*(MAX(1,'National cons per cap'!CV108)*'Non-Market - loss factor'!CV107)^(1-Parameters!$B$197)))*'[4]National population'!CV108)</f>
        <v>-12309.707362671375</v>
      </c>
      <c r="CW107" s="22">
        <f ca="1">IF('National cons per cap'!CW108=0,0,((1/(1-Parameters!$B$197)*(MAX(1,'National cons per cap'!CW108)*'Non-Market - loss factor'!CW107)^(1-Parameters!$B$197)))*'[4]National population'!CW108)</f>
        <v>-32641.406125844394</v>
      </c>
      <c r="CX107" s="22">
        <f ca="1">IF('National cons per cap'!CX108=0,0,((1/(1-Parameters!$B$197)*(MAX(1,'National cons per cap'!CX108)*'Non-Market - loss factor'!CX107)^(1-Parameters!$B$197)))*'[4]National population'!CX108)</f>
        <v>-32556.07474059887</v>
      </c>
      <c r="CY107" s="22">
        <f ca="1">IF('National cons per cap'!CY108=0,0,((1/(1-Parameters!$B$197)*(MAX(1,'National cons per cap'!CY108)*'Non-Market - loss factor'!CY107)^(1-Parameters!$B$197)))*'[4]National population'!CY108)</f>
        <v>-76989.964491067367</v>
      </c>
      <c r="CZ107" s="22">
        <f ca="1">IF('National cons per cap'!CZ108=0,0,((1/(1-Parameters!$B$197)*(MAX(1,'National cons per cap'!CZ108)*'Non-Market - loss factor'!CZ107)^(1-Parameters!$B$197)))*'[4]National population'!CZ108)</f>
        <v>-46066.190783295249</v>
      </c>
      <c r="DA107" s="22">
        <f>IF('National cons per cap'!DA108=0,0,((1/(1-Parameters!$B$197)*(MAX(1,'National cons per cap'!DA108)*'Non-Market - loss factor'!DA107)^(1-Parameters!$B$197)))*'[4]National population'!DA108)</f>
        <v>0</v>
      </c>
      <c r="DB107" s="22">
        <f ca="1">IF('National cons per cap'!DB108=0,0,((1/(1-Parameters!$B$197)*(MAX(1,'National cons per cap'!DB108)*'Non-Market - loss factor'!DB107)^(1-Parameters!$B$197)))*'[4]National population'!DB108)</f>
        <v>-83054.274158979591</v>
      </c>
      <c r="DC107" s="22">
        <f ca="1">IF('National cons per cap'!DC108=0,0,((1/(1-Parameters!$B$197)*(MAX(1,'National cons per cap'!DC108)*'Non-Market - loss factor'!DC107)^(1-Parameters!$B$197)))*'[4]National population'!DC108)</f>
        <v>-34567.799788160286</v>
      </c>
      <c r="DD107" s="22">
        <f ca="1">IF('National cons per cap'!DD108=0,0,((1/(1-Parameters!$B$197)*(MAX(1,'National cons per cap'!DD108)*'Non-Market - loss factor'!DD107)^(1-Parameters!$B$197)))*'[4]National population'!DD108)</f>
        <v>-25491.677213359973</v>
      </c>
      <c r="DE107" s="22">
        <f ca="1">IF('National cons per cap'!DE108=0,0,((1/(1-Parameters!$B$197)*(MAX(1,'National cons per cap'!DE108)*'Non-Market - loss factor'!DE107)^(1-Parameters!$B$197)))*'[4]National population'!DE108)</f>
        <v>-2135.1246837557856</v>
      </c>
      <c r="DF107" s="22">
        <f ca="1">IF('National cons per cap'!DF108=0,0,((1/(1-Parameters!$B$197)*(MAX(1,'National cons per cap'!DF108)*'Non-Market - loss factor'!DF107)^(1-Parameters!$B$197)))*'[4]National population'!DF108)</f>
        <v>-19152.999645113487</v>
      </c>
      <c r="DG107" s="22">
        <f ca="1">IF('National cons per cap'!DG108=0,0,((1/(1-Parameters!$B$197)*(MAX(1,'National cons per cap'!DG108)*'Non-Market - loss factor'!DG107)^(1-Parameters!$B$197)))*'[4]National population'!DG108)</f>
        <v>-364244.98766161746</v>
      </c>
      <c r="DH107" s="22">
        <f ca="1">IF('National cons per cap'!DH108=0,0,((1/(1-Parameters!$B$197)*(MAX(1,'National cons per cap'!DH108)*'Non-Market - loss factor'!DH107)^(1-Parameters!$B$197)))*'[4]National population'!DH108)</f>
        <v>-24389.628676349195</v>
      </c>
      <c r="DI107" s="22">
        <f ca="1">IF('National cons per cap'!DI108=0,0,((1/(1-Parameters!$B$197)*(MAX(1,'National cons per cap'!DI108)*'Non-Market - loss factor'!DI107)^(1-Parameters!$B$197)))*'[4]National population'!DI108)</f>
        <v>-446740.3562204073</v>
      </c>
      <c r="DJ107" s="22">
        <f ca="1">IF('National cons per cap'!DJ108=0,0,((1/(1-Parameters!$B$197)*(MAX(1,'National cons per cap'!DJ108)*'Non-Market - loss factor'!DJ107)^(1-Parameters!$B$197)))*'[4]National population'!DJ108)</f>
        <v>-476464.07156545849</v>
      </c>
      <c r="DK107" s="22">
        <f ca="1">IF('National cons per cap'!DK108=0,0,((1/(1-Parameters!$B$197)*(MAX(1,'National cons per cap'!DK108)*'Non-Market - loss factor'!DK107)^(1-Parameters!$B$197)))*'[4]National population'!DK108)</f>
        <v>-23762.862857006716</v>
      </c>
      <c r="DL107" s="22">
        <f ca="1">IF('National cons per cap'!DL108=0,0,((1/(1-Parameters!$B$197)*(MAX(1,'National cons per cap'!DL108)*'Non-Market - loss factor'!DL107)^(1-Parameters!$B$197)))*'[4]National population'!DL108)</f>
        <v>-291377.51530372089</v>
      </c>
      <c r="DM107" s="22">
        <f ca="1">IF('National cons per cap'!DM108=0,0,((1/(1-Parameters!$B$197)*(MAX(1,'National cons per cap'!DM108)*'Non-Market - loss factor'!DM107)^(1-Parameters!$B$197)))*'[4]National population'!DM108)</f>
        <v>-314390.67599314236</v>
      </c>
      <c r="DN107" s="22">
        <f ca="1">IF('National cons per cap'!DN108=0,0,((1/(1-Parameters!$B$197)*(MAX(1,'National cons per cap'!DN108)*'Non-Market - loss factor'!DN107)^(1-Parameters!$B$197)))*'[4]National population'!DN108)</f>
        <v>-5785.9161379013658</v>
      </c>
      <c r="DO107" s="22">
        <f ca="1">IF('National cons per cap'!DO108=0,0,((1/(1-Parameters!$B$197)*(MAX(1,'National cons per cap'!DO108)*'Non-Market - loss factor'!DO107)^(1-Parameters!$B$197)))*'[4]National population'!DO108)</f>
        <v>-10812.678423834381</v>
      </c>
      <c r="DP107" s="22">
        <f ca="1">IF('National cons per cap'!DP108=0,0,((1/(1-Parameters!$B$197)*(MAX(1,'National cons per cap'!DP108)*'Non-Market - loss factor'!DP107)^(1-Parameters!$B$197)))*'[4]National population'!DP108)</f>
        <v>-621266.83080944966</v>
      </c>
      <c r="DQ107" s="22">
        <f ca="1">IF('National cons per cap'!DQ108=0,0,((1/(1-Parameters!$B$197)*(MAX(1,'National cons per cap'!DQ108)*'Non-Market - loss factor'!DQ107)^(1-Parameters!$B$197)))*'[4]National population'!DQ108)</f>
        <v>-54220.177657370885</v>
      </c>
      <c r="DR107" s="22">
        <f>IF('National cons per cap'!DR108=0,0,((1/(1-Parameters!$B$197)*(MAX(1,'National cons per cap'!DR108)*'Non-Market - loss factor'!DR107)^(1-Parameters!$B$197)))*'[4]National population'!DR108)</f>
        <v>0</v>
      </c>
      <c r="DS107" s="22">
        <f ca="1">IF('National cons per cap'!DS108=0,0,((1/(1-Parameters!$B$197)*(MAX(1,'National cons per cap'!DS108)*'Non-Market - loss factor'!DS107)^(1-Parameters!$B$197)))*'[4]National population'!DS108)</f>
        <v>-8036.7538263842916</v>
      </c>
      <c r="DT107" s="22">
        <f ca="1">IF('National cons per cap'!DT108=0,0,((1/(1-Parameters!$B$197)*(MAX(1,'National cons per cap'!DT108)*'Non-Market - loss factor'!DT107)^(1-Parameters!$B$197)))*'[4]National population'!DT108)</f>
        <v>-352060.45421198237</v>
      </c>
      <c r="DU107" s="22">
        <f ca="1">IF('National cons per cap'!DU108=0,0,((1/(1-Parameters!$B$197)*(MAX(1,'National cons per cap'!DU108)*'Non-Market - loss factor'!DU107)^(1-Parameters!$B$197)))*'[4]National population'!DU108)</f>
        <v>-78793.152525364756</v>
      </c>
      <c r="DV107" s="22">
        <f ca="1">IF('National cons per cap'!DV108=0,0,((1/(1-Parameters!$B$197)*(MAX(1,'National cons per cap'!DV108)*'Non-Market - loss factor'!DV107)^(1-Parameters!$B$197)))*'[4]National population'!DV108)</f>
        <v>-19239.262534561098</v>
      </c>
      <c r="DW107" s="22">
        <f>IF('National cons per cap'!DW108=0,0,((1/(1-Parameters!$B$197)*(MAX(1,'National cons per cap'!DW108)*'Non-Market - loss factor'!DW107)^(1-Parameters!$B$197)))*'[4]National population'!DW108)</f>
        <v>0</v>
      </c>
      <c r="DX107" s="22">
        <f ca="1">IF('National cons per cap'!DX108=0,0,((1/(1-Parameters!$B$197)*(MAX(1,'National cons per cap'!DX108)*'Non-Market - loss factor'!DX107)^(1-Parameters!$B$197)))*'[4]National population'!DX108)</f>
        <v>-489870.71946737001</v>
      </c>
      <c r="DY107" s="22">
        <f ca="1">IF('National cons per cap'!DY108=0,0,((1/(1-Parameters!$B$197)*(MAX(1,'National cons per cap'!DY108)*'Non-Market - loss factor'!DY107)^(1-Parameters!$B$197)))*'[4]National population'!DY108)</f>
        <v>-2000761.1612390061</v>
      </c>
      <c r="DZ107" s="22">
        <f ca="1">IF('National cons per cap'!DZ108=0,0,((1/(1-Parameters!$B$197)*(MAX(1,'National cons per cap'!DZ108)*'Non-Market - loss factor'!DZ107)^(1-Parameters!$B$197)))*'[4]National population'!DZ108)</f>
        <v>-46994.784905546941</v>
      </c>
      <c r="EA107" s="22">
        <f ca="1">IF('National cons per cap'!EA108=0,0,((1/(1-Parameters!$B$197)*(MAX(1,'National cons per cap'!EA108)*'Non-Market - loss factor'!EA107)^(1-Parameters!$B$197)))*'[4]National population'!EA108)</f>
        <v>-142809.03154926063</v>
      </c>
      <c r="EB107" s="22">
        <f ca="1">IF('National cons per cap'!EB108=0,0,((1/(1-Parameters!$B$197)*(MAX(1,'National cons per cap'!EB108)*'Non-Market - loss factor'!EB107)^(1-Parameters!$B$197)))*'[4]National population'!EB108)</f>
        <v>-27157.099369314124</v>
      </c>
      <c r="EC107" s="22">
        <f ca="1">IF('National cons per cap'!EC108=0,0,((1/(1-Parameters!$B$197)*(MAX(1,'National cons per cap'!EC108)*'Non-Market - loss factor'!EC107)^(1-Parameters!$B$197)))*'[4]National population'!EC108)</f>
        <v>-233788.46420202081</v>
      </c>
      <c r="ED107" s="22">
        <f ca="1">IF('National cons per cap'!ED108=0,0,((1/(1-Parameters!$B$197)*(MAX(1,'National cons per cap'!ED108)*'Non-Market - loss factor'!ED107)^(1-Parameters!$B$197)))*'[4]National population'!ED108)</f>
        <v>-59.458288143792579</v>
      </c>
      <c r="EE107" s="22">
        <f ca="1">IF('National cons per cap'!EE108=0,0,((1/(1-Parameters!$B$197)*(MAX(1,'National cons per cap'!EE108)*'Non-Market - loss factor'!EE107)^(1-Parameters!$B$197)))*'[4]National population'!EE108)</f>
        <v>-31841.222523227418</v>
      </c>
      <c r="EF107" s="22">
        <f ca="1">IF('National cons per cap'!EF108=0,0,((1/(1-Parameters!$B$197)*(MAX(1,'National cons per cap'!EF108)*'Non-Market - loss factor'!EF107)^(1-Parameters!$B$197)))*'[4]National population'!EF108)</f>
        <v>-13339.63819502084</v>
      </c>
      <c r="EG107" s="22">
        <f ca="1">IF('National cons per cap'!EG108=0,0,((1/(1-Parameters!$B$197)*(MAX(1,'National cons per cap'!EG108)*'Non-Market - loss factor'!EG107)^(1-Parameters!$B$197)))*'[4]National population'!EG108)</f>
        <v>-994800.95539905364</v>
      </c>
      <c r="EH107" s="22">
        <f ca="1">IF('National cons per cap'!EH108=0,0,((1/(1-Parameters!$B$197)*(MAX(1,'National cons per cap'!EH108)*'Non-Market - loss factor'!EH107)^(1-Parameters!$B$197)))*'[4]National population'!EH108)</f>
        <v>-15730.087845815726</v>
      </c>
      <c r="EI107" s="22">
        <f ca="1">IF('National cons per cap'!EI108=0,0,((1/(1-Parameters!$B$197)*(MAX(1,'National cons per cap'!EI108)*'Non-Market - loss factor'!EI107)^(1-Parameters!$B$197)))*'[4]National population'!EI108)</f>
        <v>-149967.84805473289</v>
      </c>
      <c r="EJ107" s="22">
        <f ca="1">IF('National cons per cap'!EJ108=0,0,((1/(1-Parameters!$B$197)*(MAX(1,'National cons per cap'!EJ108)*'Non-Market - loss factor'!EJ107)^(1-Parameters!$B$197)))*'[4]National population'!EJ108)</f>
        <v>-572294.74778976908</v>
      </c>
      <c r="EK107" s="22">
        <f ca="1">IF('National cons per cap'!EK108=0,0,((1/(1-Parameters!$B$197)*(MAX(1,'National cons per cap'!EK108)*'Non-Market - loss factor'!EK107)^(1-Parameters!$B$197)))*'[4]National population'!EK108)</f>
        <v>-62.49111146940254</v>
      </c>
      <c r="EL107" s="22">
        <f ca="1">IF('National cons per cap'!EL108=0,0,((1/(1-Parameters!$B$197)*(MAX(1,'National cons per cap'!EL108)*'Non-Market - loss factor'!EL107)^(1-Parameters!$B$197)))*'[4]National population'!EL108)</f>
        <v>-48544.943008664137</v>
      </c>
      <c r="EM107" s="22">
        <f ca="1">IF('National cons per cap'!EM108=0,0,((1/(1-Parameters!$B$197)*(MAX(1,'National cons per cap'!EM108)*'Non-Market - loss factor'!EM107)^(1-Parameters!$B$197)))*'[4]National population'!EM108)</f>
        <v>-306569.12932499102</v>
      </c>
      <c r="EN107" s="22">
        <f ca="1">IF('National cons per cap'!EN108=0,0,((1/(1-Parameters!$B$197)*(MAX(1,'National cons per cap'!EN108)*'Non-Market - loss factor'!EN107)^(1-Parameters!$B$197)))*'[4]National population'!EN108)</f>
        <v>-11209.288557751124</v>
      </c>
      <c r="EO107" s="22">
        <f>IF('National cons per cap'!EO108=0,0,((1/(1-Parameters!$B$197)*(MAX(1,'National cons per cap'!EO108)*'Non-Market - loss factor'!EO107)^(1-Parameters!$B$197)))*'[4]National population'!EO108)</f>
        <v>0</v>
      </c>
      <c r="EP107" s="22">
        <f ca="1">IF('National cons per cap'!EP108=0,0,((1/(1-Parameters!$B$197)*(MAX(1,'National cons per cap'!EP108)*'Non-Market - loss factor'!EP107)^(1-Parameters!$B$197)))*'[4]National population'!EP108)</f>
        <v>-75230.27060976412</v>
      </c>
      <c r="EQ107" s="22">
        <f ca="1">IF('National cons per cap'!EQ108=0,0,((1/(1-Parameters!$B$197)*(MAX(1,'National cons per cap'!EQ108)*'Non-Market - loss factor'!EQ107)^(1-Parameters!$B$197)))*'[4]National population'!EQ108)</f>
        <v>-33306.011458735535</v>
      </c>
      <c r="ER107" s="22">
        <f ca="1">IF('National cons per cap'!ER108=0,0,((1/(1-Parameters!$B$197)*(MAX(1,'National cons per cap'!ER108)*'Non-Market - loss factor'!ER107)^(1-Parameters!$B$197)))*'[4]National population'!ER108)</f>
        <v>-45456.124593730055</v>
      </c>
      <c r="ES107" s="22">
        <f ca="1">IF('National cons per cap'!ES108=0,0,((1/(1-Parameters!$B$197)*(MAX(1,'National cons per cap'!ES108)*'Non-Market - loss factor'!ES107)^(1-Parameters!$B$197)))*'[4]National population'!ES108)</f>
        <v>-6231.8067076091847</v>
      </c>
      <c r="ET107" s="22">
        <f>IF('National cons per cap'!ET108=0,0,((1/(1-Parameters!$B$197)*(MAX(1,'National cons per cap'!ET108)*'Non-Market - loss factor'!ET107)^(1-Parameters!$B$197)))*'[4]National population'!ET108)</f>
        <v>0</v>
      </c>
      <c r="EU107" s="22">
        <f ca="1">IF('National cons per cap'!EU108=0,0,((1/(1-Parameters!$B$197)*(MAX(1,'National cons per cap'!EU108)*'Non-Market - loss factor'!EU107)^(1-Parameters!$B$197)))*'[4]National population'!EU108)</f>
        <v>-186880.34122344255</v>
      </c>
      <c r="EV107" s="22">
        <f ca="1">IF('National cons per cap'!EV108=0,0,((1/(1-Parameters!$B$197)*(MAX(1,'National cons per cap'!EV108)*'Non-Market - loss factor'!EV107)^(1-Parameters!$B$197)))*'[4]National population'!EV108)</f>
        <v>-459589.10896222037</v>
      </c>
      <c r="EW107" s="22">
        <f ca="1">IF('National cons per cap'!EW108=0,0,((1/(1-Parameters!$B$197)*(MAX(1,'National cons per cap'!EW108)*'Non-Market - loss factor'!EW107)^(1-Parameters!$B$197)))*'[4]National population'!EW108)</f>
        <v>-212891.07729822418</v>
      </c>
      <c r="EX107" s="22">
        <f ca="1">IF('National cons per cap'!EX108=0,0,((1/(1-Parameters!$B$197)*(MAX(1,'National cons per cap'!EX108)*'Non-Market - loss factor'!EX107)^(1-Parameters!$B$197)))*'[4]National population'!EX108)</f>
        <v>-131633.26652089873</v>
      </c>
      <c r="EY107" s="22">
        <f ca="1">IF('National cons per cap'!EY108=0,0,((1/(1-Parameters!$B$197)*(MAX(1,'National cons per cap'!EY108)*'Non-Market - loss factor'!EY107)^(1-Parameters!$B$197)))*'[4]National population'!EY108)</f>
        <v>-487200.71879142354</v>
      </c>
      <c r="EZ107" s="22">
        <f ca="1">IF('National cons per cap'!EZ108=0,0,((1/(1-Parameters!$B$197)*(MAX(1,'National cons per cap'!EZ108)*'Non-Market - loss factor'!EZ107)^(1-Parameters!$B$197)))*'[4]National population'!EZ108)</f>
        <v>-212994.84025109533</v>
      </c>
      <c r="FA107" s="22">
        <f ca="1">IF('National cons per cap'!FA108=0,0,((1/(1-Parameters!$B$197)*(MAX(1,'National cons per cap'!FA108)*'Non-Market - loss factor'!FA107)^(1-Parameters!$B$197)))*'[4]National population'!FA108)</f>
        <v>-4130.2065019068696</v>
      </c>
      <c r="FB107" s="22">
        <f ca="1">IF('National cons per cap'!FB108=0,0,((1/(1-Parameters!$B$197)*(MAX(1,'National cons per cap'!FB108)*'Non-Market - loss factor'!FB107)^(1-Parameters!$B$197)))*'[4]National population'!FB108)</f>
        <v>-161348.34998596818</v>
      </c>
      <c r="FC107" s="22">
        <f ca="1">IF('National cons per cap'!FC108=0,0,((1/(1-Parameters!$B$197)*(MAX(1,'National cons per cap'!FC108)*'Non-Market - loss factor'!FC107)^(1-Parameters!$B$197)))*'[4]National population'!FC108)</f>
        <v>-38857.79218694719</v>
      </c>
      <c r="FD107" s="22">
        <f ca="1">IF('National cons per cap'!FD108=0,0,((1/(1-Parameters!$B$197)*(MAX(1,'National cons per cap'!FD108)*'Non-Market - loss factor'!FD107)^(1-Parameters!$B$197)))*'[4]National population'!FD108)</f>
        <v>-143.76061624130946</v>
      </c>
      <c r="FE107" s="22">
        <f>IF('National cons per cap'!FE108=0,0,((1/(1-Parameters!$B$197)*(MAX(1,'National cons per cap'!FE108)*'Non-Market - loss factor'!FE107)^(1-Parameters!$B$197)))*'[4]National population'!FE108)</f>
        <v>0</v>
      </c>
      <c r="FF107" s="22">
        <f ca="1">IF('National cons per cap'!FF108=0,0,((1/(1-Parameters!$B$197)*(MAX(1,'National cons per cap'!FF108)*'Non-Market - loss factor'!FF107)^(1-Parameters!$B$197)))*'[4]National population'!FF108)</f>
        <v>-73712.775953551187</v>
      </c>
      <c r="FG107" s="22">
        <f ca="1">IF('National cons per cap'!FG108=0,0,((1/(1-Parameters!$B$197)*(MAX(1,'National cons per cap'!FG108)*'Non-Market - loss factor'!FG107)^(1-Parameters!$B$197)))*'[4]National population'!FG108)</f>
        <v>-110576.44454369199</v>
      </c>
      <c r="FH107" s="22">
        <f ca="1">IF('National cons per cap'!FH108=0,0,((1/(1-Parameters!$B$197)*(MAX(1,'National cons per cap'!FH108)*'Non-Market - loss factor'!FH107)^(1-Parameters!$B$197)))*'[4]National population'!FH108)</f>
        <v>-3112.7693562532027</v>
      </c>
      <c r="FI107" s="22">
        <f ca="1">IF('National cons per cap'!FI108=0,0,((1/(1-Parameters!$B$197)*(MAX(1,'National cons per cap'!FI108)*'Non-Market - loss factor'!FI107)^(1-Parameters!$B$197)))*'[4]National population'!FI108)</f>
        <v>-3304.34256673144</v>
      </c>
      <c r="FJ107" s="22">
        <f ca="1">IF('National cons per cap'!FJ108=0,0,((1/(1-Parameters!$B$197)*(MAX(1,'National cons per cap'!FJ108)*'Non-Market - loss factor'!FJ107)^(1-Parameters!$B$197)))*'[4]National population'!FJ108)</f>
        <v>-40635.029034648214</v>
      </c>
      <c r="FK107" s="22">
        <f ca="1">IF('National cons per cap'!FK108=0,0,((1/(1-Parameters!$B$197)*(MAX(1,'National cons per cap'!FK108)*'Non-Market - loss factor'!FK107)^(1-Parameters!$B$197)))*'[4]National population'!FK108)</f>
        <v>-15030.263462628332</v>
      </c>
      <c r="FL107" s="22">
        <f ca="1">IF('National cons per cap'!FL108=0,0,((1/(1-Parameters!$B$197)*(MAX(1,'National cons per cap'!FL108)*'Non-Market - loss factor'!FL107)^(1-Parameters!$B$197)))*'[4]National population'!FL108)</f>
        <v>-57217.580024145675</v>
      </c>
      <c r="FM107" s="22">
        <f>IF('National cons per cap'!FM108=0,0,((1/(1-Parameters!$B$197)*(MAX(1,'National cons per cap'!FM108)*'Non-Market - loss factor'!FM107)^(1-Parameters!$B$197)))*'[4]National population'!FM108)</f>
        <v>0</v>
      </c>
      <c r="FN107" s="22">
        <f ca="1">IF('National cons per cap'!FN108=0,0,((1/(1-Parameters!$B$197)*(MAX(1,'National cons per cap'!FN108)*'Non-Market - loss factor'!FN107)^(1-Parameters!$B$197)))*'[4]National population'!FN108)</f>
        <v>-242374.26848276836</v>
      </c>
      <c r="FO107" s="22">
        <f ca="1">IF('National cons per cap'!FO108=0,0,((1/(1-Parameters!$B$197)*(MAX(1,'National cons per cap'!FO108)*'Non-Market - loss factor'!FO107)^(1-Parameters!$B$197)))*'[4]National population'!FO108)</f>
        <v>-155941.70750207416</v>
      </c>
      <c r="FP107" s="22">
        <f ca="1">IF('National cons per cap'!FP108=0,0,((1/(1-Parameters!$B$197)*(MAX(1,'National cons per cap'!FP108)*'Non-Market - loss factor'!FP107)^(1-Parameters!$B$197)))*'[4]National population'!FP108)</f>
        <v>-225900.96076091632</v>
      </c>
      <c r="FQ107" s="22">
        <f ca="1">IF('National cons per cap'!FQ108=0,0,((1/(1-Parameters!$B$197)*(MAX(1,'National cons per cap'!FQ108)*'Non-Market - loss factor'!FQ107)^(1-Parameters!$B$197)))*'[4]National population'!FQ108)</f>
        <v>-69422.121512511381</v>
      </c>
      <c r="FR107" s="22">
        <f ca="1">IF('National cons per cap'!FR108=0,0,((1/(1-Parameters!$B$197)*(MAX(1,'National cons per cap'!FR108)*'Non-Market - loss factor'!FR107)^(1-Parameters!$B$197)))*'[4]National population'!FR108)</f>
        <v>-25538.330348809675</v>
      </c>
      <c r="FS107" s="22">
        <f ca="1">IF('National cons per cap'!FS108=0,0,((1/(1-Parameters!$B$197)*(MAX(1,'National cons per cap'!FS108)*'Non-Market - loss factor'!FS107)^(1-Parameters!$B$197)))*'[4]National population'!FS108)</f>
        <v>-5020.3357962122236</v>
      </c>
      <c r="FT107" s="22">
        <f ca="1">IF('National cons per cap'!FT108=0,0,((1/(1-Parameters!$B$197)*(MAX(1,'National cons per cap'!FT108)*'Non-Market - loss factor'!FT107)^(1-Parameters!$B$197)))*'[4]National population'!FT108)</f>
        <v>-920.94061515039471</v>
      </c>
      <c r="FU107" s="22">
        <f ca="1">IF('National cons per cap'!FU108=0,0,((1/(1-Parameters!$B$197)*(MAX(1,'National cons per cap'!FU108)*'Non-Market - loss factor'!FU107)^(1-Parameters!$B$197)))*'[4]National population'!FU108)</f>
        <v>-4129.8805184265029</v>
      </c>
      <c r="FV107" s="22">
        <f ca="1">IF('National cons per cap'!FV108=0,0,((1/(1-Parameters!$B$197)*(MAX(1,'National cons per cap'!FV108)*'Non-Market - loss factor'!FV107)^(1-Parameters!$B$197)))*'[4]National population'!FV108)</f>
        <v>-93770.626541593287</v>
      </c>
      <c r="FW107" s="22">
        <f ca="1">IF('National cons per cap'!FW108=0,0,((1/(1-Parameters!$B$197)*(MAX(1,'National cons per cap'!FW108)*'Non-Market - loss factor'!FW107)^(1-Parameters!$B$197)))*'[4]National population'!FW108)</f>
        <v>-672798.03762727429</v>
      </c>
      <c r="FX107" s="22">
        <f ca="1">IF('National cons per cap'!FX108=0,0,((1/(1-Parameters!$B$197)*(MAX(1,'National cons per cap'!FX108)*'Non-Market - loss factor'!FX107)^(1-Parameters!$B$197)))*'[4]National population'!FX108)</f>
        <v>-212.16065777459914</v>
      </c>
      <c r="FY107" s="22">
        <f>IF('National cons per cap'!FY108=0,0,((1/(1-Parameters!$B$197)*(MAX(1,'National cons per cap'!FY108)*'Non-Market - loss factor'!FY107)^(1-Parameters!$B$197)))*'[4]National population'!FY108)</f>
        <v>0</v>
      </c>
      <c r="FZ107" s="22">
        <f ca="1">IF('National cons per cap'!FZ108=0,0,((1/(1-Parameters!$B$197)*(MAX(1,'National cons per cap'!FZ108)*'Non-Market - loss factor'!FZ107)^(1-Parameters!$B$197)))*'[4]National population'!FZ108)</f>
        <v>-831226.15358087083</v>
      </c>
      <c r="GA107" s="22">
        <f ca="1">IF('National cons per cap'!GA108=0,0,((1/(1-Parameters!$B$197)*(MAX(1,'National cons per cap'!GA108)*'Non-Market - loss factor'!GA107)^(1-Parameters!$B$197)))*'[4]National population'!GA108)</f>
        <v>-675798.89243092493</v>
      </c>
      <c r="GB107" s="22">
        <f ca="1">IF('National cons per cap'!GB108=0,0,((1/(1-Parameters!$B$197)*(MAX(1,'National cons per cap'!GB108)*'Non-Market - loss factor'!GB107)^(1-Parameters!$B$197)))*'[4]National population'!GB108)</f>
        <v>-246131.68949192989</v>
      </c>
      <c r="GC107" s="22">
        <f ca="1">IF('National cons per cap'!GC108=0,0,((1/(1-Parameters!$B$197)*(MAX(1,'National cons per cap'!GC108)*'Non-Market - loss factor'!GC107)^(1-Parameters!$B$197)))*'[4]National population'!GC108)</f>
        <v>-12889.194460681427</v>
      </c>
      <c r="GD107" s="22">
        <f ca="1">IF('National cons per cap'!GD108=0,0,((1/(1-Parameters!$B$197)*(MAX(1,'National cons per cap'!GD108)*'Non-Market - loss factor'!GD107)^(1-Parameters!$B$197)))*'[4]National population'!GD108)</f>
        <v>-1662444.1884101166</v>
      </c>
      <c r="GE107" s="22">
        <f ca="1">IF('National cons per cap'!GE108=0,0,((1/(1-Parameters!$B$197)*(MAX(1,'National cons per cap'!GE108)*'Non-Market - loss factor'!GE107)^(1-Parameters!$B$197)))*'[4]National population'!GE108)</f>
        <v>-217037.85279439736</v>
      </c>
      <c r="GF107" s="22">
        <f ca="1">IF('National cons per cap'!GF108=0,0,((1/(1-Parameters!$B$197)*(MAX(1,'National cons per cap'!GF108)*'Non-Market - loss factor'!GF107)^(1-Parameters!$B$197)))*'[4]National population'!GF108)</f>
        <v>-123928.48238008683</v>
      </c>
      <c r="GG107" s="22">
        <f ca="1">IF('National cons per cap'!GG108=0,0,((1/(1-Parameters!$B$197)*(MAX(1,'National cons per cap'!GG108)*'Non-Market - loss factor'!GG107)^(1-Parameters!$B$197)))*'[4]National population'!GG108)</f>
        <v>-533217.76106950268</v>
      </c>
      <c r="GH107" s="22">
        <f ca="1">IF('National cons per cap'!GH108=0,0,((1/(1-Parameters!$B$197)*(MAX(1,'National cons per cap'!GH108)*'Non-Market - loss factor'!GH107)^(1-Parameters!$B$197)))*'[4]National population'!GH108)</f>
        <v>-1623.3087999603038</v>
      </c>
      <c r="GI107" s="22">
        <f ca="1">IF('National cons per cap'!GI108=0,0,((1/(1-Parameters!$B$197)*(MAX(1,'National cons per cap'!GI108)*'Non-Market - loss factor'!GI107)^(1-Parameters!$B$197)))*'[4]National population'!GI108)</f>
        <v>-982.00090757317514</v>
      </c>
      <c r="GJ107" s="22">
        <f ca="1">IF('National cons per cap'!GJ108=0,0,((1/(1-Parameters!$B$197)*(MAX(1,'National cons per cap'!GJ108)*'Non-Market - loss factor'!GJ107)^(1-Parameters!$B$197)))*'[4]National population'!GJ108)</f>
        <v>-298327.26274532458</v>
      </c>
      <c r="GK107" s="22">
        <f ca="1">IF('National cons per cap'!GK108=0,0,((1/(1-Parameters!$B$197)*(MAX(1,'National cons per cap'!GK108)*'Non-Market - loss factor'!GK107)^(1-Parameters!$B$197)))*'[4]National population'!GK108)</f>
        <v>-377548.6269613874</v>
      </c>
      <c r="GL107" s="22">
        <f ca="1">IF('National cons per cap'!GL108=0,0,((1/(1-Parameters!$B$197)*(MAX(1,'National cons per cap'!GL108)*'Non-Market - loss factor'!GL107)^(1-Parameters!$B$197)))*'[4]National population'!GL108)</f>
        <v>-215327.93634358438</v>
      </c>
      <c r="GM107" s="22">
        <f ca="1">IF('National cons per cap'!GM108=0,0,((1/(1-Parameters!$B$197)*(MAX(1,'National cons per cap'!GM108)*'Non-Market - loss factor'!GM107)^(1-Parameters!$B$197)))*'[4]National population'!GM108)</f>
        <v>-209046.26901149517</v>
      </c>
      <c r="GN107" s="27">
        <f ca="1">SUM(B107:GM107)*(1+Parameters!B$198)^-(A107-A$12)</f>
        <v>-18926454.853597611</v>
      </c>
      <c r="GO107" s="22">
        <f ca="1">(GN107*(1-Parameters!$B$197)/'[4]National population'!$GN108)^(1/(1-Parameters!$B$197))</f>
        <v>420010.52739577962</v>
      </c>
      <c r="GP107" s="27"/>
    </row>
    <row r="108" spans="1:198" x14ac:dyDescent="0.25">
      <c r="A108" s="15">
        <v>2116</v>
      </c>
      <c r="B108" s="22">
        <f ca="1">IF('National cons per cap'!B109=0,0,((1/(1-Parameters!$B$197)*(MAX(1,'National cons per cap'!B109)*'Non-Market - loss factor'!B108)^(1-Parameters!$B$197)))*'[4]National population'!B109)</f>
        <v>-222034.54223471251</v>
      </c>
      <c r="C108" s="22">
        <f ca="1">IF('National cons per cap'!C109=0,0,((1/(1-Parameters!$B$197)*(MAX(1,'National cons per cap'!C109)*'Non-Market - loss factor'!C108)^(1-Parameters!$B$197)))*'[4]National population'!C109)</f>
        <v>-273149.2866974824</v>
      </c>
      <c r="D108" s="22">
        <f ca="1">IF('National cons per cap'!D109=0,0,((1/(1-Parameters!$B$197)*(MAX(1,'National cons per cap'!D109)*'Non-Market - loss factor'!D108)^(1-Parameters!$B$197)))*'[4]National population'!D109)</f>
        <v>-36555.323309026018</v>
      </c>
      <c r="E108" s="22">
        <f>IF('National cons per cap'!E109=0,0,((1/(1-Parameters!$B$197)*(MAX(1,'National cons per cap'!E109)*'Non-Market - loss factor'!E108)^(1-Parameters!$B$197)))*'[4]National population'!E109)</f>
        <v>0</v>
      </c>
      <c r="F108" s="22">
        <f ca="1">IF('National cons per cap'!F109=0,0,((1/(1-Parameters!$B$197)*(MAX(1,'National cons per cap'!F109)*'Non-Market - loss factor'!F108)^(1-Parameters!$B$197)))*'[4]National population'!F109)</f>
        <v>-31919.065917644632</v>
      </c>
      <c r="G108" s="22">
        <f ca="1">IF('National cons per cap'!G109=0,0,((1/(1-Parameters!$B$197)*(MAX(1,'National cons per cap'!G109)*'Non-Market - loss factor'!G108)^(1-Parameters!$B$197)))*'[4]National population'!G109)</f>
        <v>-142750.76668893031</v>
      </c>
      <c r="H108" s="22">
        <f ca="1">IF('National cons per cap'!H109=0,0,((1/(1-Parameters!$B$197)*(MAX(1,'National cons per cap'!H109)*'Non-Market - loss factor'!H108)^(1-Parameters!$B$197)))*'[4]National population'!H109)</f>
        <v>-16292.993325922716</v>
      </c>
      <c r="I108" s="22">
        <f ca="1">IF('National cons per cap'!I109=0,0,((1/(1-Parameters!$B$197)*(MAX(1,'National cons per cap'!I109)*'Non-Market - loss factor'!I108)^(1-Parameters!$B$197)))*'[4]National population'!I109)</f>
        <v>-567.56652670506514</v>
      </c>
      <c r="J108" s="22">
        <f ca="1">IF('National cons per cap'!J109=0,0,((1/(1-Parameters!$B$197)*(MAX(1,'National cons per cap'!J109)*'Non-Market - loss factor'!J108)^(1-Parameters!$B$197)))*'[4]National population'!J109)</f>
        <v>-150974.1338591481</v>
      </c>
      <c r="K108" s="22">
        <f ca="1">IF('National cons per cap'!K109=0,0,((1/(1-Parameters!$B$197)*(MAX(1,'National cons per cap'!K109)*'Non-Market - loss factor'!K108)^(1-Parameters!$B$197)))*'[4]National population'!K109)</f>
        <v>-49594.674081985497</v>
      </c>
      <c r="L108" s="22">
        <f ca="1">IF('National cons per cap'!L109=0,0,((1/(1-Parameters!$B$197)*(MAX(1,'National cons per cap'!L109)*'Non-Market - loss factor'!L108)^(1-Parameters!$B$197)))*'[4]National population'!L109)</f>
        <v>-39439.31977947805</v>
      </c>
      <c r="M108" s="22">
        <f ca="1">IF('National cons per cap'!M109=0,0,((1/(1-Parameters!$B$197)*(MAX(1,'National cons per cap'!M109)*'Non-Market - loss factor'!M108)^(1-Parameters!$B$197)))*'[4]National population'!M109)</f>
        <v>-242639.76885925001</v>
      </c>
      <c r="N108" s="22">
        <f ca="1">IF('National cons per cap'!N109=0,0,((1/(1-Parameters!$B$197)*(MAX(1,'National cons per cap'!N109)*'Non-Market - loss factor'!N108)^(1-Parameters!$B$197)))*'[4]National population'!N109)</f>
        <v>-68185.847048462369</v>
      </c>
      <c r="O108" s="22">
        <f ca="1">IF('National cons per cap'!O109=0,0,((1/(1-Parameters!$B$197)*(MAX(1,'National cons per cap'!O109)*'Non-Market - loss factor'!O108)^(1-Parameters!$B$197)))*'[4]National population'!O109)</f>
        <v>-175512.81379258703</v>
      </c>
      <c r="P108" s="22">
        <f ca="1">IF('National cons per cap'!P109=0,0,((1/(1-Parameters!$B$197)*(MAX(1,'National cons per cap'!P109)*'Non-Market - loss factor'!P108)^(1-Parameters!$B$197)))*'[4]National population'!P109)</f>
        <v>-342760.31313756888</v>
      </c>
      <c r="Q108" s="22">
        <f ca="1">IF('National cons per cap'!Q109=0,0,((1/(1-Parameters!$B$197)*(MAX(1,'National cons per cap'!Q109)*'Non-Market - loss factor'!Q108)^(1-Parameters!$B$197)))*'[4]National population'!Q109)</f>
        <v>-1197787.8329609102</v>
      </c>
      <c r="R108" s="22">
        <f ca="1">IF('National cons per cap'!R109=0,0,((1/(1-Parameters!$B$197)*(MAX(1,'National cons per cap'!R109)*'Non-Market - loss factor'!R108)^(1-Parameters!$B$197)))*'[4]National population'!R109)</f>
        <v>-71571.844338565279</v>
      </c>
      <c r="S108" s="22">
        <f ca="1">IF('National cons per cap'!S109=0,0,((1/(1-Parameters!$B$197)*(MAX(1,'National cons per cap'!S109)*'Non-Market - loss factor'!S108)^(1-Parameters!$B$197)))*'[4]National population'!S109)</f>
        <v>-6626.5841973926617</v>
      </c>
      <c r="T108" s="22">
        <f ca="1">IF('National cons per cap'!T109=0,0,((1/(1-Parameters!$B$197)*(MAX(1,'National cons per cap'!T109)*'Non-Market - loss factor'!T108)^(1-Parameters!$B$197)))*'[4]National population'!T109)</f>
        <v>-1388.2514522776369</v>
      </c>
      <c r="U108" s="22">
        <f ca="1">IF('National cons per cap'!U109=0,0,((1/(1-Parameters!$B$197)*(MAX(1,'National cons per cap'!U109)*'Non-Market - loss factor'!U108)^(1-Parameters!$B$197)))*'[4]National population'!U109)</f>
        <v>-42189.102696970993</v>
      </c>
      <c r="V108" s="22">
        <f ca="1">IF('National cons per cap'!V109=0,0,((1/(1-Parameters!$B$197)*(MAX(1,'National cons per cap'!V109)*'Non-Market - loss factor'!V108)^(1-Parameters!$B$197)))*'[4]National population'!V109)</f>
        <v>-36495.617576377612</v>
      </c>
      <c r="W108" s="22">
        <f ca="1">IF('National cons per cap'!W109=0,0,((1/(1-Parameters!$B$197)*(MAX(1,'National cons per cap'!W109)*'Non-Market - loss factor'!W108)^(1-Parameters!$B$197)))*'[4]National population'!W109)</f>
        <v>-1913.620583173566</v>
      </c>
      <c r="X108" s="22">
        <f ca="1">IF('National cons per cap'!X109=0,0,((1/(1-Parameters!$B$197)*(MAX(1,'National cons per cap'!X109)*'Non-Market - loss factor'!X108)^(1-Parameters!$B$197)))*'[4]National population'!X109)</f>
        <v>-210.85136331239664</v>
      </c>
      <c r="Y108" s="22">
        <f ca="1">IF('National cons per cap'!Y109=0,0,((1/(1-Parameters!$B$197)*(MAX(1,'National cons per cap'!Y109)*'Non-Market - loss factor'!Y108)^(1-Parameters!$B$197)))*'[4]National population'!Y109)</f>
        <v>-70941.940869103142</v>
      </c>
      <c r="Z108" s="22">
        <f ca="1">IF('National cons per cap'!Z109=0,0,((1/(1-Parameters!$B$197)*(MAX(1,'National cons per cap'!Z109)*'Non-Market - loss factor'!Z108)^(1-Parameters!$B$197)))*'[4]National population'!Z109)</f>
        <v>-834627.60231210687</v>
      </c>
      <c r="AA108" s="22">
        <f ca="1">IF('National cons per cap'!AA109=0,0,((1/(1-Parameters!$B$197)*(MAX(1,'National cons per cap'!AA109)*'Non-Market - loss factor'!AA108)^(1-Parameters!$B$197)))*'[4]National population'!AA109)</f>
        <v>-1102.7650300420796</v>
      </c>
      <c r="AB108" s="22">
        <f ca="1">IF('National cons per cap'!AB109=0,0,((1/(1-Parameters!$B$197)*(MAX(1,'National cons per cap'!AB109)*'Non-Market - loss factor'!AB108)^(1-Parameters!$B$197)))*'[4]National population'!AB109)</f>
        <v>-662.22598206007956</v>
      </c>
      <c r="AC108" s="22">
        <f ca="1">IF('National cons per cap'!AC109=0,0,((1/(1-Parameters!$B$197)*(MAX(1,'National cons per cap'!AC109)*'Non-Market - loss factor'!AC108)^(1-Parameters!$B$197)))*'[4]National population'!AC109)</f>
        <v>-3027.487172152421</v>
      </c>
      <c r="AD108" s="22">
        <f ca="1">IF('National cons per cap'!AD109=0,0,((1/(1-Parameters!$B$197)*(MAX(1,'National cons per cap'!AD109)*'Non-Market - loss factor'!AD108)^(1-Parameters!$B$197)))*'[4]National population'!AD109)</f>
        <v>-16628.724028848654</v>
      </c>
      <c r="AE108" s="22">
        <f ca="1">IF('National cons per cap'!AE109=0,0,((1/(1-Parameters!$B$197)*(MAX(1,'National cons per cap'!AE109)*'Non-Market - loss factor'!AE108)^(1-Parameters!$B$197)))*'[4]National population'!AE109)</f>
        <v>-120941.14074511389</v>
      </c>
      <c r="AF108" s="22">
        <f ca="1">IF('National cons per cap'!AF109=0,0,((1/(1-Parameters!$B$197)*(MAX(1,'National cons per cap'!AF109)*'Non-Market - loss factor'!AF108)^(1-Parameters!$B$197)))*'[4]National population'!AF109)</f>
        <v>-191301.04080145602</v>
      </c>
      <c r="AG108" s="22">
        <f ca="1">IF('National cons per cap'!AG109=0,0,((1/(1-Parameters!$B$197)*(MAX(1,'National cons per cap'!AG109)*'Non-Market - loss factor'!AG108)^(1-Parameters!$B$197)))*'[4]National population'!AG109)</f>
        <v>-43872.095744580773</v>
      </c>
      <c r="AH108" s="22">
        <f ca="1">IF('National cons per cap'!AH109=0,0,((1/(1-Parameters!$B$197)*(MAX(1,'National cons per cap'!AH109)*'Non-Market - loss factor'!AH108)^(1-Parameters!$B$197)))*'[4]National population'!AH109)</f>
        <v>-61986.734743909416</v>
      </c>
      <c r="AI108" s="22">
        <f ca="1">IF('National cons per cap'!AI109=0,0,((1/(1-Parameters!$B$197)*(MAX(1,'National cons per cap'!AI109)*'Non-Market - loss factor'!AI108)^(1-Parameters!$B$197)))*'[4]National population'!AI109)</f>
        <v>-5693295.0741807213</v>
      </c>
      <c r="AJ108" s="22">
        <f ca="1">IF('National cons per cap'!AJ109=0,0,((1/(1-Parameters!$B$197)*(MAX(1,'National cons per cap'!AJ109)*'Non-Market - loss factor'!AJ108)^(1-Parameters!$B$197)))*'[4]National population'!AJ109)</f>
        <v>-321736.63118715346</v>
      </c>
      <c r="AK108" s="22">
        <f ca="1">IF('National cons per cap'!AK109=0,0,((1/(1-Parameters!$B$197)*(MAX(1,'National cons per cap'!AK109)*'Non-Market - loss factor'!AK108)^(1-Parameters!$B$197)))*'[4]National population'!AK109)</f>
        <v>-341282.03370273532</v>
      </c>
      <c r="AL108" s="22">
        <f ca="1">IF('National cons per cap'!AL109=0,0,((1/(1-Parameters!$B$197)*(MAX(1,'National cons per cap'!AL109)*'Non-Market - loss factor'!AL108)^(1-Parameters!$B$197)))*'[4]National population'!AL109)</f>
        <v>-1995055.9790153019</v>
      </c>
      <c r="AM108" s="22">
        <f ca="1">IF('National cons per cap'!AM109=0,0,((1/(1-Parameters!$B$197)*(MAX(1,'National cons per cap'!AM109)*'Non-Market - loss factor'!AM108)^(1-Parameters!$B$197)))*'[4]National population'!AM109)</f>
        <v>-49977.617318172415</v>
      </c>
      <c r="AN108" s="22">
        <f ca="1">IF('National cons per cap'!AN109=0,0,((1/(1-Parameters!$B$197)*(MAX(1,'National cons per cap'!AN109)*'Non-Market - loss factor'!AN108)^(1-Parameters!$B$197)))*'[4]National population'!AN109)</f>
        <v>-219796.94748004017</v>
      </c>
      <c r="AO108" s="22">
        <f ca="1">IF('National cons per cap'!AO109=0,0,((1/(1-Parameters!$B$197)*(MAX(1,'National cons per cap'!AO109)*'Non-Market - loss factor'!AO108)^(1-Parameters!$B$197)))*'[4]National population'!AO109)</f>
        <v>-11098.252591967585</v>
      </c>
      <c r="AP108" s="22">
        <f ca="1">IF('National cons per cap'!AP109=0,0,((1/(1-Parameters!$B$197)*(MAX(1,'National cons per cap'!AP109)*'Non-Market - loss factor'!AP108)^(1-Parameters!$B$197)))*'[4]National population'!AP109)</f>
        <v>-6531.6679631066127</v>
      </c>
      <c r="AQ108" s="22">
        <f ca="1">IF('National cons per cap'!AQ109=0,0,((1/(1-Parameters!$B$197)*(MAX(1,'National cons per cap'!AQ109)*'Non-Market - loss factor'!AQ108)^(1-Parameters!$B$197)))*'[4]National population'!AQ109)</f>
        <v>-19755.933673276715</v>
      </c>
      <c r="AR108" s="22">
        <f>IF('National cons per cap'!AR109=0,0,((1/(1-Parameters!$B$197)*(MAX(1,'National cons per cap'!AR109)*'Non-Market - loss factor'!AR108)^(1-Parameters!$B$197)))*'[4]National population'!AR109)</f>
        <v>0</v>
      </c>
      <c r="AS108" s="22">
        <f ca="1">IF('National cons per cap'!AS109=0,0,((1/(1-Parameters!$B$197)*(MAX(1,'National cons per cap'!AS109)*'Non-Market - loss factor'!AS108)^(1-Parameters!$B$197)))*'[4]National population'!AS109)</f>
        <v>-7192.2114836570554</v>
      </c>
      <c r="AT108" s="22">
        <f ca="1">IF('National cons per cap'!AT109=0,0,((1/(1-Parameters!$B$197)*(MAX(1,'National cons per cap'!AT109)*'Non-Market - loss factor'!AT108)^(1-Parameters!$B$197)))*'[4]National population'!AT109)</f>
        <v>-76295.318658793636</v>
      </c>
      <c r="AU108" s="22">
        <f ca="1">IF('National cons per cap'!AU109=0,0,((1/(1-Parameters!$B$197)*(MAX(1,'National cons per cap'!AU109)*'Non-Market - loss factor'!AU108)^(1-Parameters!$B$197)))*'[4]National population'!AU109)</f>
        <v>-510961.09833854955</v>
      </c>
      <c r="AV108" s="22">
        <f ca="1">IF('National cons per cap'!AV109=0,0,((1/(1-Parameters!$B$197)*(MAX(1,'National cons per cap'!AV109)*'Non-Market - loss factor'!AV108)^(1-Parameters!$B$197)))*'[4]National population'!AV109)</f>
        <v>-14541.132268123096</v>
      </c>
      <c r="AW108" s="22">
        <f ca="1">IF('National cons per cap'!AW109=0,0,((1/(1-Parameters!$B$197)*(MAX(1,'National cons per cap'!AW109)*'Non-Market - loss factor'!AW108)^(1-Parameters!$B$197)))*'[4]National population'!AW109)</f>
        <v>-632.28816618494034</v>
      </c>
      <c r="AX108" s="22">
        <f ca="1">IF('National cons per cap'!AX109=0,0,((1/(1-Parameters!$B$197)*(MAX(1,'National cons per cap'!AX109)*'Non-Market - loss factor'!AX108)^(1-Parameters!$B$197)))*'[4]National population'!AX109)</f>
        <v>-35182.023087613437</v>
      </c>
      <c r="AY108" s="22">
        <f ca="1">IF('National cons per cap'!AY109=0,0,((1/(1-Parameters!$B$197)*(MAX(1,'National cons per cap'!AY109)*'Non-Market - loss factor'!AY108)^(1-Parameters!$B$197)))*'[4]National population'!AY109)</f>
        <v>-45962.241063642003</v>
      </c>
      <c r="AZ108" s="22">
        <f ca="1">IF('National cons per cap'!AZ109=0,0,((1/(1-Parameters!$B$197)*(MAX(1,'National cons per cap'!AZ109)*'Non-Market - loss factor'!AZ108)^(1-Parameters!$B$197)))*'[4]National population'!AZ109)</f>
        <v>-332301.44858995301</v>
      </c>
      <c r="BA108" s="22">
        <f ca="1">IF('National cons per cap'!BA109=0,0,((1/(1-Parameters!$B$197)*(MAX(1,'National cons per cap'!BA109)*'Non-Market - loss factor'!BA108)^(1-Parameters!$B$197)))*'[4]National population'!BA109)</f>
        <v>-83435.656183288986</v>
      </c>
      <c r="BB108" s="22">
        <f ca="1">IF('National cons per cap'!BB109=0,0,((1/(1-Parameters!$B$197)*(MAX(1,'National cons per cap'!BB109)*'Non-Market - loss factor'!BB108)^(1-Parameters!$B$197)))*'[4]National population'!BB109)</f>
        <v>-683938.49722136883</v>
      </c>
      <c r="BC108" s="22">
        <f ca="1">IF('National cons per cap'!BC109=0,0,((1/(1-Parameters!$B$197)*(MAX(1,'National cons per cap'!BC109)*'Non-Market - loss factor'!BC108)^(1-Parameters!$B$197)))*'[4]National population'!BC109)</f>
        <v>-62542.920052747417</v>
      </c>
      <c r="BD108" s="22">
        <f>IF('National cons per cap'!BD109=0,0,((1/(1-Parameters!$B$197)*(MAX(1,'National cons per cap'!BD109)*'Non-Market - loss factor'!BD108)^(1-Parameters!$B$197)))*'[4]National population'!BD109)</f>
        <v>0</v>
      </c>
      <c r="BE108" s="22">
        <f ca="1">IF('National cons per cap'!BE109=0,0,((1/(1-Parameters!$B$197)*(MAX(1,'National cons per cap'!BE109)*'Non-Market - loss factor'!BE108)^(1-Parameters!$B$197)))*'[4]National population'!BE109)</f>
        <v>-317203.51612654194</v>
      </c>
      <c r="BF108" s="22">
        <f ca="1">IF('National cons per cap'!BF109=0,0,((1/(1-Parameters!$B$197)*(MAX(1,'National cons per cap'!BF109)*'Non-Market - loss factor'!BF108)^(1-Parameters!$B$197)))*'[4]National population'!BF109)</f>
        <v>-10954.497103986745</v>
      </c>
      <c r="BG108" s="22">
        <f ca="1">IF('National cons per cap'!BG109=0,0,((1/(1-Parameters!$B$197)*(MAX(1,'National cons per cap'!BG109)*'Non-Market - loss factor'!BG108)^(1-Parameters!$B$197)))*'[4]National population'!BG109)</f>
        <v>-2364142.0346518732</v>
      </c>
      <c r="BH108" s="22">
        <f ca="1">IF('National cons per cap'!BH109=0,0,((1/(1-Parameters!$B$197)*(MAX(1,'National cons per cap'!BH109)*'Non-Market - loss factor'!BH108)^(1-Parameters!$B$197)))*'[4]National population'!BH109)</f>
        <v>-32159.513436999772</v>
      </c>
      <c r="BI108" s="22">
        <f ca="1">IF('National cons per cap'!BI109=0,0,((1/(1-Parameters!$B$197)*(MAX(1,'National cons per cap'!BI109)*'Non-Market - loss factor'!BI108)^(1-Parameters!$B$197)))*'[4]National population'!BI109)</f>
        <v>-3999.7738876935882</v>
      </c>
      <c r="BJ108" s="22">
        <f ca="1">IF('National cons per cap'!BJ109=0,0,((1/(1-Parameters!$B$197)*(MAX(1,'National cons per cap'!BJ109)*'Non-Market - loss factor'!BJ108)^(1-Parameters!$B$197)))*'[4]National population'!BJ109)</f>
        <v>-416062.97058495722</v>
      </c>
      <c r="BK108" s="22">
        <f ca="1">IF('National cons per cap'!BK109=0,0,((1/(1-Parameters!$B$197)*(MAX(1,'National cons per cap'!BK109)*'Non-Market - loss factor'!BK108)^(1-Parameters!$B$197)))*'[4]National population'!BK109)</f>
        <v>-130848.17055379643</v>
      </c>
      <c r="BL108" s="22">
        <f ca="1">IF('National cons per cap'!BL109=0,0,((1/(1-Parameters!$B$197)*(MAX(1,'National cons per cap'!BL109)*'Non-Market - loss factor'!BL108)^(1-Parameters!$B$197)))*'[4]National population'!BL109)</f>
        <v>-12909.618470786083</v>
      </c>
      <c r="BM108" s="22">
        <f ca="1">IF('National cons per cap'!BM109=0,0,((1/(1-Parameters!$B$197)*(MAX(1,'National cons per cap'!BM109)*'Non-Market - loss factor'!BM108)^(1-Parameters!$B$197)))*'[4]National population'!BM109)</f>
        <v>-386250.54088540125</v>
      </c>
      <c r="BN108" s="22">
        <f ca="1">IF('National cons per cap'!BN109=0,0,((1/(1-Parameters!$B$197)*(MAX(1,'National cons per cap'!BN109)*'Non-Market - loss factor'!BN108)^(1-Parameters!$B$197)))*'[4]National population'!BN109)</f>
        <v>-20560.940278722534</v>
      </c>
      <c r="BO108" s="22">
        <f ca="1">IF('National cons per cap'!BO109=0,0,((1/(1-Parameters!$B$197)*(MAX(1,'National cons per cap'!BO109)*'Non-Market - loss factor'!BO108)^(1-Parameters!$B$197)))*'[4]National population'!BO109)</f>
        <v>-362700.57835818361</v>
      </c>
      <c r="BP108" s="22">
        <f ca="1">IF('National cons per cap'!BP109=0,0,((1/(1-Parameters!$B$197)*(MAX(1,'National cons per cap'!BP109)*'Non-Market - loss factor'!BP108)^(1-Parameters!$B$197)))*'[4]National population'!BP109)</f>
        <v>-183542.7055219349</v>
      </c>
      <c r="BQ108" s="22">
        <f>IF('National cons per cap'!BQ109=0,0,((1/(1-Parameters!$B$197)*(MAX(1,'National cons per cap'!BQ109)*'Non-Market - loss factor'!BQ108)^(1-Parameters!$B$197)))*'[4]National population'!BQ109)</f>
        <v>0</v>
      </c>
      <c r="BR108" s="22">
        <f ca="1">IF('National cons per cap'!BR109=0,0,((1/(1-Parameters!$B$197)*(MAX(1,'National cons per cap'!BR109)*'Non-Market - loss factor'!BR108)^(1-Parameters!$B$197)))*'[4]National population'!BR109)</f>
        <v>-39806.266686084593</v>
      </c>
      <c r="BS108" s="22">
        <f ca="1">IF('National cons per cap'!BS109=0,0,((1/(1-Parameters!$B$197)*(MAX(1,'National cons per cap'!BS109)*'Non-Market - loss factor'!BS108)^(1-Parameters!$B$197)))*'[4]National population'!BS109)</f>
        <v>-32065.982091255559</v>
      </c>
      <c r="BT108" s="22">
        <f ca="1">IF('National cons per cap'!BT109=0,0,((1/(1-Parameters!$B$197)*(MAX(1,'National cons per cap'!BT109)*'Non-Market - loss factor'!BT108)^(1-Parameters!$B$197)))*'[4]National population'!BT109)</f>
        <v>-4377.3172390856298</v>
      </c>
      <c r="BU108" s="22">
        <f ca="1">IF('National cons per cap'!BU109=0,0,((1/(1-Parameters!$B$197)*(MAX(1,'National cons per cap'!BU109)*'Non-Market - loss factor'!BU108)^(1-Parameters!$B$197)))*'[4]National population'!BU109)</f>
        <v>-76192.834666654438</v>
      </c>
      <c r="BV108" s="22">
        <f ca="1">IF('National cons per cap'!BV109=0,0,((1/(1-Parameters!$B$197)*(MAX(1,'National cons per cap'!BV109)*'Non-Market - loss factor'!BV108)^(1-Parameters!$B$197)))*'[4]National population'!BV109)</f>
        <v>-656.66205830235026</v>
      </c>
      <c r="BW108" s="22">
        <f ca="1">IF('National cons per cap'!BW109=0,0,((1/(1-Parameters!$B$197)*(MAX(1,'National cons per cap'!BW109)*'Non-Market - loss factor'!BW108)^(1-Parameters!$B$197)))*'[4]National population'!BW109)</f>
        <v>-86456.779622006899</v>
      </c>
      <c r="BX108" s="22">
        <f>IF('National cons per cap'!BX109=0,0,((1/(1-Parameters!$B$197)*(MAX(1,'National cons per cap'!BX109)*'Non-Market - loss factor'!BX108)^(1-Parameters!$B$197)))*'[4]National population'!BX109)</f>
        <v>0</v>
      </c>
      <c r="BY108" s="22">
        <f ca="1">IF('National cons per cap'!BY109=0,0,((1/(1-Parameters!$B$197)*(MAX(1,'National cons per cap'!BY109)*'Non-Market - loss factor'!BY108)^(1-Parameters!$B$197)))*'[4]National population'!BY109)</f>
        <v>-5392.1646875926981</v>
      </c>
      <c r="BZ108" s="22">
        <f ca="1">IF('National cons per cap'!BZ109=0,0,((1/(1-Parameters!$B$197)*(MAX(1,'National cons per cap'!BZ109)*'Non-Market - loss factor'!BZ108)^(1-Parameters!$B$197)))*'[4]National population'!BZ109)</f>
        <v>-12069.18749418319</v>
      </c>
      <c r="CA108" s="22">
        <f ca="1">IF('National cons per cap'!CA109=0,0,((1/(1-Parameters!$B$197)*(MAX(1,'National cons per cap'!CA109)*'Non-Market - loss factor'!CA108)^(1-Parameters!$B$197)))*'[4]National population'!CA109)</f>
        <v>-67056.300804418584</v>
      </c>
      <c r="CB108" s="22">
        <f ca="1">IF('National cons per cap'!CB109=0,0,((1/(1-Parameters!$B$197)*(MAX(1,'National cons per cap'!CB109)*'Non-Market - loss factor'!CB108)^(1-Parameters!$B$197)))*'[4]National population'!CB109)</f>
        <v>-36759.431318536488</v>
      </c>
      <c r="CC108" s="22">
        <f ca="1">IF('National cons per cap'!CC109=0,0,((1/(1-Parameters!$B$197)*(MAX(1,'National cons per cap'!CC109)*'Non-Market - loss factor'!CC108)^(1-Parameters!$B$197)))*'[4]National population'!CC109)</f>
        <v>-139252.16795602828</v>
      </c>
      <c r="CD108" s="22">
        <f ca="1">IF('National cons per cap'!CD109=0,0,((1/(1-Parameters!$B$197)*(MAX(1,'National cons per cap'!CD109)*'Non-Market - loss factor'!CD108)^(1-Parameters!$B$197)))*'[4]National population'!CD109)</f>
        <v>-80938.217080039962</v>
      </c>
      <c r="CE108" s="22">
        <f ca="1">IF('National cons per cap'!CE109=0,0,((1/(1-Parameters!$B$197)*(MAX(1,'National cons per cap'!CE109)*'Non-Market - loss factor'!CE108)^(1-Parameters!$B$197)))*'[4]National population'!CE109)</f>
        <v>-1004595.0176579972</v>
      </c>
      <c r="CF108" s="22">
        <f ca="1">IF('National cons per cap'!CF109=0,0,((1/(1-Parameters!$B$197)*(MAX(1,'National cons per cap'!CF109)*'Non-Market - loss factor'!CF108)^(1-Parameters!$B$197)))*'[4]National population'!CF109)</f>
        <v>-7177538.7600846095</v>
      </c>
      <c r="CG108" s="22">
        <f ca="1">IF('National cons per cap'!CG109=0,0,((1/(1-Parameters!$B$197)*(MAX(1,'National cons per cap'!CG109)*'Non-Market - loss factor'!CG108)^(1-Parameters!$B$197)))*'[4]National population'!CG109)</f>
        <v>-26955.124201748204</v>
      </c>
      <c r="CH108" s="22">
        <f ca="1">IF('National cons per cap'!CH109=0,0,((1/(1-Parameters!$B$197)*(MAX(1,'National cons per cap'!CH109)*'Non-Market - loss factor'!CH108)^(1-Parameters!$B$197)))*'[4]National population'!CH109)</f>
        <v>-459415.60013426229</v>
      </c>
      <c r="CI108" s="22">
        <f ca="1">IF('National cons per cap'!CI109=0,0,((1/(1-Parameters!$B$197)*(MAX(1,'National cons per cap'!CI109)*'Non-Market - loss factor'!CI108)^(1-Parameters!$B$197)))*'[4]National population'!CI109)</f>
        <v>-245827.2111699438</v>
      </c>
      <c r="CJ108" s="22">
        <f ca="1">IF('National cons per cap'!CJ109=0,0,((1/(1-Parameters!$B$197)*(MAX(1,'National cons per cap'!CJ109)*'Non-Market - loss factor'!CJ108)^(1-Parameters!$B$197)))*'[4]National population'!CJ109)</f>
        <v>-1764.09876299752</v>
      </c>
      <c r="CK108" s="22">
        <f ca="1">IF('National cons per cap'!CK109=0,0,((1/(1-Parameters!$B$197)*(MAX(1,'National cons per cap'!CK109)*'Non-Market - loss factor'!CK108)^(1-Parameters!$B$197)))*'[4]National population'!CK109)</f>
        <v>-56424.343722370497</v>
      </c>
      <c r="CL108" s="22">
        <f ca="1">IF('National cons per cap'!CL109=0,0,((1/(1-Parameters!$B$197)*(MAX(1,'National cons per cap'!CL109)*'Non-Market - loss factor'!CL108)^(1-Parameters!$B$197)))*'[4]National population'!CL109)</f>
        <v>-376897.01427663263</v>
      </c>
      <c r="CM108" s="22">
        <f ca="1">IF('National cons per cap'!CM109=0,0,((1/(1-Parameters!$B$197)*(MAX(1,'National cons per cap'!CM109)*'Non-Market - loss factor'!CM108)^(1-Parameters!$B$197)))*'[4]National population'!CM109)</f>
        <v>-17551.170032432736</v>
      </c>
      <c r="CN108" s="22">
        <f ca="1">IF('National cons per cap'!CN109=0,0,((1/(1-Parameters!$B$197)*(MAX(1,'National cons per cap'!CN109)*'Non-Market - loss factor'!CN108)^(1-Parameters!$B$197)))*'[4]National population'!CN109)</f>
        <v>-59772.396340672589</v>
      </c>
      <c r="CO108" s="22">
        <f ca="1">IF('National cons per cap'!CO109=0,0,((1/(1-Parameters!$B$197)*(MAX(1,'National cons per cap'!CO109)*'Non-Market - loss factor'!CO108)^(1-Parameters!$B$197)))*'[4]National population'!CO109)</f>
        <v>-236865.02390479107</v>
      </c>
      <c r="CP108" s="22">
        <f ca="1">IF('National cons per cap'!CP109=0,0,((1/(1-Parameters!$B$197)*(MAX(1,'National cons per cap'!CP109)*'Non-Market - loss factor'!CP108)^(1-Parameters!$B$197)))*'[4]National population'!CP109)</f>
        <v>-56579.07540703749</v>
      </c>
      <c r="CQ108" s="22">
        <f ca="1">IF('National cons per cap'!CQ109=0,0,((1/(1-Parameters!$B$197)*(MAX(1,'National cons per cap'!CQ109)*'Non-Market - loss factor'!CQ108)^(1-Parameters!$B$197)))*'[4]National population'!CQ109)</f>
        <v>-682387.00287586555</v>
      </c>
      <c r="CR108" s="22">
        <f ca="1">IF('National cons per cap'!CR109=0,0,((1/(1-Parameters!$B$197)*(MAX(1,'National cons per cap'!CR109)*'Non-Market - loss factor'!CR108)^(1-Parameters!$B$197)))*'[4]National population'!CR109)</f>
        <v>-45363.318667930835</v>
      </c>
      <c r="CS108" s="22">
        <f ca="1">IF('National cons per cap'!CS109=0,0,((1/(1-Parameters!$B$197)*(MAX(1,'National cons per cap'!CS109)*'Non-Market - loss factor'!CS108)^(1-Parameters!$B$197)))*'[4]National population'!CS109)</f>
        <v>-99256.017769032143</v>
      </c>
      <c r="CT108" s="22">
        <f ca="1">IF('National cons per cap'!CT109=0,0,((1/(1-Parameters!$B$197)*(MAX(1,'National cons per cap'!CT109)*'Non-Market - loss factor'!CT108)^(1-Parameters!$B$197)))*'[4]National population'!CT109)</f>
        <v>-162.46659694701103</v>
      </c>
      <c r="CU108" s="22">
        <f ca="1">IF('National cons per cap'!CU109=0,0,((1/(1-Parameters!$B$197)*(MAX(1,'National cons per cap'!CU109)*'Non-Market - loss factor'!CU108)^(1-Parameters!$B$197)))*'[4]National population'!CU109)</f>
        <v>-104174.38528574412</v>
      </c>
      <c r="CV108" s="22">
        <f ca="1">IF('National cons per cap'!CV109=0,0,((1/(1-Parameters!$B$197)*(MAX(1,'National cons per cap'!CV109)*'Non-Market - loss factor'!CV108)^(1-Parameters!$B$197)))*'[4]National population'!CV109)</f>
        <v>-12171.787268461736</v>
      </c>
      <c r="CW108" s="22">
        <f ca="1">IF('National cons per cap'!CW109=0,0,((1/(1-Parameters!$B$197)*(MAX(1,'National cons per cap'!CW109)*'Non-Market - loss factor'!CW108)^(1-Parameters!$B$197)))*'[4]National population'!CW109)</f>
        <v>-32121.283800013054</v>
      </c>
      <c r="CX108" s="22">
        <f ca="1">IF('National cons per cap'!CX109=0,0,((1/(1-Parameters!$B$197)*(MAX(1,'National cons per cap'!CX109)*'Non-Market - loss factor'!CX108)^(1-Parameters!$B$197)))*'[4]National population'!CX109)</f>
        <v>-32196.389152706361</v>
      </c>
      <c r="CY108" s="22">
        <f ca="1">IF('National cons per cap'!CY109=0,0,((1/(1-Parameters!$B$197)*(MAX(1,'National cons per cap'!CY109)*'Non-Market - loss factor'!CY108)^(1-Parameters!$B$197)))*'[4]National population'!CY109)</f>
        <v>-76103.553032133656</v>
      </c>
      <c r="CZ108" s="22">
        <f ca="1">IF('National cons per cap'!CZ109=0,0,((1/(1-Parameters!$B$197)*(MAX(1,'National cons per cap'!CZ109)*'Non-Market - loss factor'!CZ108)^(1-Parameters!$B$197)))*'[4]National population'!CZ109)</f>
        <v>-45536.696008482468</v>
      </c>
      <c r="DA108" s="22">
        <f>IF('National cons per cap'!DA109=0,0,((1/(1-Parameters!$B$197)*(MAX(1,'National cons per cap'!DA109)*'Non-Market - loss factor'!DA108)^(1-Parameters!$B$197)))*'[4]National population'!DA109)</f>
        <v>0</v>
      </c>
      <c r="DB108" s="22">
        <f ca="1">IF('National cons per cap'!DB109=0,0,((1/(1-Parameters!$B$197)*(MAX(1,'National cons per cap'!DB109)*'Non-Market - loss factor'!DB108)^(1-Parameters!$B$197)))*'[4]National population'!DB109)</f>
        <v>-81780.643631361323</v>
      </c>
      <c r="DC108" s="22">
        <f ca="1">IF('National cons per cap'!DC109=0,0,((1/(1-Parameters!$B$197)*(MAX(1,'National cons per cap'!DC109)*'Non-Market - loss factor'!DC108)^(1-Parameters!$B$197)))*'[4]National population'!DC109)</f>
        <v>-34153.47350163557</v>
      </c>
      <c r="DD108" s="22">
        <f ca="1">IF('National cons per cap'!DD109=0,0,((1/(1-Parameters!$B$197)*(MAX(1,'National cons per cap'!DD109)*'Non-Market - loss factor'!DD108)^(1-Parameters!$B$197)))*'[4]National population'!DD109)</f>
        <v>-25272.161842197955</v>
      </c>
      <c r="DE108" s="22">
        <f ca="1">IF('National cons per cap'!DE109=0,0,((1/(1-Parameters!$B$197)*(MAX(1,'National cons per cap'!DE109)*'Non-Market - loss factor'!DE108)^(1-Parameters!$B$197)))*'[4]National population'!DE109)</f>
        <v>-2116.546232594249</v>
      </c>
      <c r="DF108" s="22">
        <f ca="1">IF('National cons per cap'!DF109=0,0,((1/(1-Parameters!$B$197)*(MAX(1,'National cons per cap'!DF109)*'Non-Market - loss factor'!DF108)^(1-Parameters!$B$197)))*'[4]National population'!DF109)</f>
        <v>-18991.172973114499</v>
      </c>
      <c r="DG108" s="22">
        <f ca="1">IF('National cons per cap'!DG109=0,0,((1/(1-Parameters!$B$197)*(MAX(1,'National cons per cap'!DG109)*'Non-Market - loss factor'!DG108)^(1-Parameters!$B$197)))*'[4]National population'!DG109)</f>
        <v>-360158.72196763876</v>
      </c>
      <c r="DH108" s="22">
        <f ca="1">IF('National cons per cap'!DH109=0,0,((1/(1-Parameters!$B$197)*(MAX(1,'National cons per cap'!DH109)*'Non-Market - loss factor'!DH108)^(1-Parameters!$B$197)))*'[4]National population'!DH109)</f>
        <v>-24058.606781078353</v>
      </c>
      <c r="DI108" s="22">
        <f ca="1">IF('National cons per cap'!DI109=0,0,((1/(1-Parameters!$B$197)*(MAX(1,'National cons per cap'!DI109)*'Non-Market - loss factor'!DI108)^(1-Parameters!$B$197)))*'[4]National population'!DI109)</f>
        <v>-441542.18503779679</v>
      </c>
      <c r="DJ108" s="22">
        <f ca="1">IF('National cons per cap'!DJ109=0,0,((1/(1-Parameters!$B$197)*(MAX(1,'National cons per cap'!DJ109)*'Non-Market - loss factor'!DJ108)^(1-Parameters!$B$197)))*'[4]National population'!DJ109)</f>
        <v>-468909.90788560233</v>
      </c>
      <c r="DK108" s="22">
        <f ca="1">IF('National cons per cap'!DK109=0,0,((1/(1-Parameters!$B$197)*(MAX(1,'National cons per cap'!DK109)*'Non-Market - loss factor'!DK108)^(1-Parameters!$B$197)))*'[4]National population'!DK109)</f>
        <v>-23557.052062808547</v>
      </c>
      <c r="DL108" s="22">
        <f ca="1">IF('National cons per cap'!DL109=0,0,((1/(1-Parameters!$B$197)*(MAX(1,'National cons per cap'!DL109)*'Non-Market - loss factor'!DL108)^(1-Parameters!$B$197)))*'[4]National population'!DL109)</f>
        <v>-288089.44925406366</v>
      </c>
      <c r="DM108" s="22">
        <f ca="1">IF('National cons per cap'!DM109=0,0,((1/(1-Parameters!$B$197)*(MAX(1,'National cons per cap'!DM109)*'Non-Market - loss factor'!DM108)^(1-Parameters!$B$197)))*'[4]National population'!DM109)</f>
        <v>-309438.45070492814</v>
      </c>
      <c r="DN108" s="22">
        <f ca="1">IF('National cons per cap'!DN109=0,0,((1/(1-Parameters!$B$197)*(MAX(1,'National cons per cap'!DN109)*'Non-Market - loss factor'!DN108)^(1-Parameters!$B$197)))*'[4]National population'!DN109)</f>
        <v>-5737.2823378866533</v>
      </c>
      <c r="DO108" s="22">
        <f ca="1">IF('National cons per cap'!DO109=0,0,((1/(1-Parameters!$B$197)*(MAX(1,'National cons per cap'!DO109)*'Non-Market - loss factor'!DO108)^(1-Parameters!$B$197)))*'[4]National population'!DO109)</f>
        <v>-10634.034176237757</v>
      </c>
      <c r="DP108" s="22">
        <f ca="1">IF('National cons per cap'!DP109=0,0,((1/(1-Parameters!$B$197)*(MAX(1,'National cons per cap'!DP109)*'Non-Market - loss factor'!DP108)^(1-Parameters!$B$197)))*'[4]National population'!DP109)</f>
        <v>-614512.87334853667</v>
      </c>
      <c r="DQ108" s="22">
        <f ca="1">IF('National cons per cap'!DQ109=0,0,((1/(1-Parameters!$B$197)*(MAX(1,'National cons per cap'!DQ109)*'Non-Market - loss factor'!DQ108)^(1-Parameters!$B$197)))*'[4]National population'!DQ109)</f>
        <v>-53612.265883938315</v>
      </c>
      <c r="DR108" s="22">
        <f>IF('National cons per cap'!DR109=0,0,((1/(1-Parameters!$B$197)*(MAX(1,'National cons per cap'!DR109)*'Non-Market - loss factor'!DR108)^(1-Parameters!$B$197)))*'[4]National population'!DR109)</f>
        <v>0</v>
      </c>
      <c r="DS108" s="22">
        <f ca="1">IF('National cons per cap'!DS109=0,0,((1/(1-Parameters!$B$197)*(MAX(1,'National cons per cap'!DS109)*'Non-Market - loss factor'!DS108)^(1-Parameters!$B$197)))*'[4]National population'!DS109)</f>
        <v>-7942.9096665753168</v>
      </c>
      <c r="DT108" s="22">
        <f ca="1">IF('National cons per cap'!DT109=0,0,((1/(1-Parameters!$B$197)*(MAX(1,'National cons per cap'!DT109)*'Non-Market - loss factor'!DT108)^(1-Parameters!$B$197)))*'[4]National population'!DT109)</f>
        <v>-347969.08994896465</v>
      </c>
      <c r="DU108" s="22">
        <f ca="1">IF('National cons per cap'!DU109=0,0,((1/(1-Parameters!$B$197)*(MAX(1,'National cons per cap'!DU109)*'Non-Market - loss factor'!DU108)^(1-Parameters!$B$197)))*'[4]National population'!DU109)</f>
        <v>-77605.910767350899</v>
      </c>
      <c r="DV108" s="22">
        <f ca="1">IF('National cons per cap'!DV109=0,0,((1/(1-Parameters!$B$197)*(MAX(1,'National cons per cap'!DV109)*'Non-Market - loss factor'!DV108)^(1-Parameters!$B$197)))*'[4]National population'!DV109)</f>
        <v>-19015.015183887128</v>
      </c>
      <c r="DW108" s="22">
        <f>IF('National cons per cap'!DW109=0,0,((1/(1-Parameters!$B$197)*(MAX(1,'National cons per cap'!DW109)*'Non-Market - loss factor'!DW108)^(1-Parameters!$B$197)))*'[4]National population'!DW109)</f>
        <v>0</v>
      </c>
      <c r="DX108" s="22">
        <f ca="1">IF('National cons per cap'!DX109=0,0,((1/(1-Parameters!$B$197)*(MAX(1,'National cons per cap'!DX109)*'Non-Market - loss factor'!DX108)^(1-Parameters!$B$197)))*'[4]National population'!DX109)</f>
        <v>-484353.75551721535</v>
      </c>
      <c r="DY108" s="22">
        <f ca="1">IF('National cons per cap'!DY109=0,0,((1/(1-Parameters!$B$197)*(MAX(1,'National cons per cap'!DY109)*'Non-Market - loss factor'!DY108)^(1-Parameters!$B$197)))*'[4]National population'!DY109)</f>
        <v>-1978186.9719003183</v>
      </c>
      <c r="DZ108" s="22">
        <f ca="1">IF('National cons per cap'!DZ109=0,0,((1/(1-Parameters!$B$197)*(MAX(1,'National cons per cap'!DZ109)*'Non-Market - loss factor'!DZ108)^(1-Parameters!$B$197)))*'[4]National population'!DZ109)</f>
        <v>-46250.717169492185</v>
      </c>
      <c r="EA108" s="22">
        <f ca="1">IF('National cons per cap'!EA109=0,0,((1/(1-Parameters!$B$197)*(MAX(1,'National cons per cap'!EA109)*'Non-Market - loss factor'!EA108)^(1-Parameters!$B$197)))*'[4]National population'!EA109)</f>
        <v>-142671.59027016535</v>
      </c>
      <c r="EB108" s="22">
        <f ca="1">IF('National cons per cap'!EB109=0,0,((1/(1-Parameters!$B$197)*(MAX(1,'National cons per cap'!EB109)*'Non-Market - loss factor'!EB108)^(1-Parameters!$B$197)))*'[4]National population'!EB109)</f>
        <v>-26924.867851831495</v>
      </c>
      <c r="EC108" s="22">
        <f ca="1">IF('National cons per cap'!EC109=0,0,((1/(1-Parameters!$B$197)*(MAX(1,'National cons per cap'!EC109)*'Non-Market - loss factor'!EC108)^(1-Parameters!$B$197)))*'[4]National population'!EC109)</f>
        <v>-229982.74463466677</v>
      </c>
      <c r="ED108" s="22">
        <f ca="1">IF('National cons per cap'!ED109=0,0,((1/(1-Parameters!$B$197)*(MAX(1,'National cons per cap'!ED109)*'Non-Market - loss factor'!ED108)^(1-Parameters!$B$197)))*'[4]National population'!ED109)</f>
        <v>-58.839803508146282</v>
      </c>
      <c r="EE108" s="22">
        <f ca="1">IF('National cons per cap'!EE109=0,0,((1/(1-Parameters!$B$197)*(MAX(1,'National cons per cap'!EE109)*'Non-Market - loss factor'!EE108)^(1-Parameters!$B$197)))*'[4]National population'!EE109)</f>
        <v>-31620.40758549131</v>
      </c>
      <c r="EF108" s="22">
        <f ca="1">IF('National cons per cap'!EF109=0,0,((1/(1-Parameters!$B$197)*(MAX(1,'National cons per cap'!EF109)*'Non-Market - loss factor'!EF108)^(1-Parameters!$B$197)))*'[4]National population'!EF109)</f>
        <v>-13189.349504551106</v>
      </c>
      <c r="EG108" s="22">
        <f ca="1">IF('National cons per cap'!EG109=0,0,((1/(1-Parameters!$B$197)*(MAX(1,'National cons per cap'!EG109)*'Non-Market - loss factor'!EG108)^(1-Parameters!$B$197)))*'[4]National population'!EG109)</f>
        <v>-978882.48409910232</v>
      </c>
      <c r="EH108" s="22">
        <f ca="1">IF('National cons per cap'!EH109=0,0,((1/(1-Parameters!$B$197)*(MAX(1,'National cons per cap'!EH109)*'Non-Market - loss factor'!EH108)^(1-Parameters!$B$197)))*'[4]National population'!EH109)</f>
        <v>-15485.106726988401</v>
      </c>
      <c r="EI108" s="22">
        <f ca="1">IF('National cons per cap'!EI109=0,0,((1/(1-Parameters!$B$197)*(MAX(1,'National cons per cap'!EI109)*'Non-Market - loss factor'!EI108)^(1-Parameters!$B$197)))*'[4]National population'!EI109)</f>
        <v>-147587.5434391032</v>
      </c>
      <c r="EJ108" s="22">
        <f ca="1">IF('National cons per cap'!EJ109=0,0,((1/(1-Parameters!$B$197)*(MAX(1,'National cons per cap'!EJ109)*'Non-Market - loss factor'!EJ108)^(1-Parameters!$B$197)))*'[4]National population'!EJ109)</f>
        <v>-563925.63047891692</v>
      </c>
      <c r="EK108" s="22">
        <f ca="1">IF('National cons per cap'!EK109=0,0,((1/(1-Parameters!$B$197)*(MAX(1,'National cons per cap'!EK109)*'Non-Market - loss factor'!EK108)^(1-Parameters!$B$197)))*'[4]National population'!EK109)</f>
        <v>-61.753596666147153</v>
      </c>
      <c r="EL108" s="22">
        <f ca="1">IF('National cons per cap'!EL109=0,0,((1/(1-Parameters!$B$197)*(MAX(1,'National cons per cap'!EL109)*'Non-Market - loss factor'!EL108)^(1-Parameters!$B$197)))*'[4]National population'!EL109)</f>
        <v>-47788.00616302179</v>
      </c>
      <c r="EM108" s="22">
        <f ca="1">IF('National cons per cap'!EM109=0,0,((1/(1-Parameters!$B$197)*(MAX(1,'National cons per cap'!EM109)*'Non-Market - loss factor'!EM108)^(1-Parameters!$B$197)))*'[4]National population'!EM109)</f>
        <v>-303914.93234642153</v>
      </c>
      <c r="EN108" s="22">
        <f ca="1">IF('National cons per cap'!EN109=0,0,((1/(1-Parameters!$B$197)*(MAX(1,'National cons per cap'!EN109)*'Non-Market - loss factor'!EN108)^(1-Parameters!$B$197)))*'[4]National population'!EN109)</f>
        <v>-11041.241445931812</v>
      </c>
      <c r="EO108" s="22">
        <f>IF('National cons per cap'!EO109=0,0,((1/(1-Parameters!$B$197)*(MAX(1,'National cons per cap'!EO109)*'Non-Market - loss factor'!EO108)^(1-Parameters!$B$197)))*'[4]National population'!EO109)</f>
        <v>0</v>
      </c>
      <c r="EP108" s="22">
        <f ca="1">IF('National cons per cap'!EP109=0,0,((1/(1-Parameters!$B$197)*(MAX(1,'National cons per cap'!EP109)*'Non-Market - loss factor'!EP108)^(1-Parameters!$B$197)))*'[4]National population'!EP109)</f>
        <v>-74607.882269962764</v>
      </c>
      <c r="EQ108" s="22">
        <f ca="1">IF('National cons per cap'!EQ109=0,0,((1/(1-Parameters!$B$197)*(MAX(1,'National cons per cap'!EQ109)*'Non-Market - loss factor'!EQ108)^(1-Parameters!$B$197)))*'[4]National population'!EQ109)</f>
        <v>-32777.472437618744</v>
      </c>
      <c r="ER108" s="22">
        <f ca="1">IF('National cons per cap'!ER109=0,0,((1/(1-Parameters!$B$197)*(MAX(1,'National cons per cap'!ER109)*'Non-Market - loss factor'!ER108)^(1-Parameters!$B$197)))*'[4]National population'!ER109)</f>
        <v>-44922.678576563674</v>
      </c>
      <c r="ES108" s="22">
        <f ca="1">IF('National cons per cap'!ES109=0,0,((1/(1-Parameters!$B$197)*(MAX(1,'National cons per cap'!ES109)*'Non-Market - loss factor'!ES108)^(1-Parameters!$B$197)))*'[4]National population'!ES109)</f>
        <v>-6161.8260682684167</v>
      </c>
      <c r="ET108" s="22">
        <f>IF('National cons per cap'!ET109=0,0,((1/(1-Parameters!$B$197)*(MAX(1,'National cons per cap'!ET109)*'Non-Market - loss factor'!ET108)^(1-Parameters!$B$197)))*'[4]National population'!ET109)</f>
        <v>0</v>
      </c>
      <c r="EU108" s="22">
        <f ca="1">IF('National cons per cap'!EU109=0,0,((1/(1-Parameters!$B$197)*(MAX(1,'National cons per cap'!EU109)*'Non-Market - loss factor'!EU108)^(1-Parameters!$B$197)))*'[4]National population'!EU109)</f>
        <v>-185275.17100039241</v>
      </c>
      <c r="EV108" s="22">
        <f ca="1">IF('National cons per cap'!EV109=0,0,((1/(1-Parameters!$B$197)*(MAX(1,'National cons per cap'!EV109)*'Non-Market - loss factor'!EV108)^(1-Parameters!$B$197)))*'[4]National population'!EV109)</f>
        <v>-453236.06166640529</v>
      </c>
      <c r="EW108" s="22">
        <f ca="1">IF('National cons per cap'!EW109=0,0,((1/(1-Parameters!$B$197)*(MAX(1,'National cons per cap'!EW109)*'Non-Market - loss factor'!EW108)^(1-Parameters!$B$197)))*'[4]National population'!EW109)</f>
        <v>-210386.10528497546</v>
      </c>
      <c r="EX108" s="22">
        <f ca="1">IF('National cons per cap'!EX109=0,0,((1/(1-Parameters!$B$197)*(MAX(1,'National cons per cap'!EX109)*'Non-Market - loss factor'!EX108)^(1-Parameters!$B$197)))*'[4]National population'!EX109)</f>
        <v>-130132.34713114555</v>
      </c>
      <c r="EY108" s="22">
        <f ca="1">IF('National cons per cap'!EY109=0,0,((1/(1-Parameters!$B$197)*(MAX(1,'National cons per cap'!EY109)*'Non-Market - loss factor'!EY108)^(1-Parameters!$B$197)))*'[4]National population'!EY109)</f>
        <v>-481705.06684299145</v>
      </c>
      <c r="EZ108" s="22">
        <f ca="1">IF('National cons per cap'!EZ109=0,0,((1/(1-Parameters!$B$197)*(MAX(1,'National cons per cap'!EZ109)*'Non-Market - loss factor'!EZ108)^(1-Parameters!$B$197)))*'[4]National population'!EZ109)</f>
        <v>-210820.5305326439</v>
      </c>
      <c r="FA108" s="22">
        <f ca="1">IF('National cons per cap'!FA109=0,0,((1/(1-Parameters!$B$197)*(MAX(1,'National cons per cap'!FA109)*'Non-Market - loss factor'!FA108)^(1-Parameters!$B$197)))*'[4]National population'!FA109)</f>
        <v>-4071.2762652932183</v>
      </c>
      <c r="FB108" s="22">
        <f ca="1">IF('National cons per cap'!FB109=0,0,((1/(1-Parameters!$B$197)*(MAX(1,'National cons per cap'!FB109)*'Non-Market - loss factor'!FB108)^(1-Parameters!$B$197)))*'[4]National population'!FB109)</f>
        <v>-159828.10704041261</v>
      </c>
      <c r="FC108" s="22">
        <f ca="1">IF('National cons per cap'!FC109=0,0,((1/(1-Parameters!$B$197)*(MAX(1,'National cons per cap'!FC109)*'Non-Market - loss factor'!FC108)^(1-Parameters!$B$197)))*'[4]National population'!FC109)</f>
        <v>-38247.951644294932</v>
      </c>
      <c r="FD108" s="22">
        <f ca="1">IF('National cons per cap'!FD109=0,0,((1/(1-Parameters!$B$197)*(MAX(1,'National cons per cap'!FD109)*'Non-Market - loss factor'!FD108)^(1-Parameters!$B$197)))*'[4]National population'!FD109)</f>
        <v>-142.51594461847756</v>
      </c>
      <c r="FE108" s="22">
        <f>IF('National cons per cap'!FE109=0,0,((1/(1-Parameters!$B$197)*(MAX(1,'National cons per cap'!FE109)*'Non-Market - loss factor'!FE108)^(1-Parameters!$B$197)))*'[4]National population'!FE109)</f>
        <v>0</v>
      </c>
      <c r="FF108" s="22">
        <f ca="1">IF('National cons per cap'!FF109=0,0,((1/(1-Parameters!$B$197)*(MAX(1,'National cons per cap'!FF109)*'Non-Market - loss factor'!FF108)^(1-Parameters!$B$197)))*'[4]National population'!FF109)</f>
        <v>-73074.90269414286</v>
      </c>
      <c r="FG108" s="22">
        <f ca="1">IF('National cons per cap'!FG109=0,0,((1/(1-Parameters!$B$197)*(MAX(1,'National cons per cap'!FG109)*'Non-Market - loss factor'!FG108)^(1-Parameters!$B$197)))*'[4]National population'!FG109)</f>
        <v>-109317.98497499572</v>
      </c>
      <c r="FH108" s="22">
        <f ca="1">IF('National cons per cap'!FH109=0,0,((1/(1-Parameters!$B$197)*(MAX(1,'National cons per cap'!FH109)*'Non-Market - loss factor'!FH108)^(1-Parameters!$B$197)))*'[4]National population'!FH109)</f>
        <v>-3077.6835667094051</v>
      </c>
      <c r="FI108" s="22">
        <f ca="1">IF('National cons per cap'!FI109=0,0,((1/(1-Parameters!$B$197)*(MAX(1,'National cons per cap'!FI109)*'Non-Market - loss factor'!FI108)^(1-Parameters!$B$197)))*'[4]National population'!FI109)</f>
        <v>-3258.814771306304</v>
      </c>
      <c r="FJ108" s="22">
        <f ca="1">IF('National cons per cap'!FJ109=0,0,((1/(1-Parameters!$B$197)*(MAX(1,'National cons per cap'!FJ109)*'Non-Market - loss factor'!FJ108)^(1-Parameters!$B$197)))*'[4]National population'!FJ109)</f>
        <v>-40280.589182796459</v>
      </c>
      <c r="FK108" s="22">
        <f ca="1">IF('National cons per cap'!FK109=0,0,((1/(1-Parameters!$B$197)*(MAX(1,'National cons per cap'!FK109)*'Non-Market - loss factor'!FK108)^(1-Parameters!$B$197)))*'[4]National population'!FK109)</f>
        <v>-14899.521645183351</v>
      </c>
      <c r="FL108" s="22">
        <f ca="1">IF('National cons per cap'!FL109=0,0,((1/(1-Parameters!$B$197)*(MAX(1,'National cons per cap'!FL109)*'Non-Market - loss factor'!FL108)^(1-Parameters!$B$197)))*'[4]National population'!FL109)</f>
        <v>-56722.853882632771</v>
      </c>
      <c r="FM108" s="22">
        <f>IF('National cons per cap'!FM109=0,0,((1/(1-Parameters!$B$197)*(MAX(1,'National cons per cap'!FM109)*'Non-Market - loss factor'!FM108)^(1-Parameters!$B$197)))*'[4]National population'!FM109)</f>
        <v>0</v>
      </c>
      <c r="FN108" s="22">
        <f ca="1">IF('National cons per cap'!FN109=0,0,((1/(1-Parameters!$B$197)*(MAX(1,'National cons per cap'!FN109)*'Non-Market - loss factor'!FN108)^(1-Parameters!$B$197)))*'[4]National population'!FN109)</f>
        <v>-239629.30691969302</v>
      </c>
      <c r="FO108" s="22">
        <f ca="1">IF('National cons per cap'!FO109=0,0,((1/(1-Parameters!$B$197)*(MAX(1,'National cons per cap'!FO109)*'Non-Market - loss factor'!FO108)^(1-Parameters!$B$197)))*'[4]National population'!FO109)</f>
        <v>-154205.52005353675</v>
      </c>
      <c r="FP108" s="22">
        <f ca="1">IF('National cons per cap'!FP109=0,0,((1/(1-Parameters!$B$197)*(MAX(1,'National cons per cap'!FP109)*'Non-Market - loss factor'!FP108)^(1-Parameters!$B$197)))*'[4]National population'!FP109)</f>
        <v>-222456.50444493711</v>
      </c>
      <c r="FQ108" s="22">
        <f ca="1">IF('National cons per cap'!FQ109=0,0,((1/(1-Parameters!$B$197)*(MAX(1,'National cons per cap'!FQ109)*'Non-Market - loss factor'!FQ108)^(1-Parameters!$B$197)))*'[4]National population'!FQ109)</f>
        <v>-68469.172044656472</v>
      </c>
      <c r="FR108" s="22">
        <f ca="1">IF('National cons per cap'!FR109=0,0,((1/(1-Parameters!$B$197)*(MAX(1,'National cons per cap'!FR109)*'Non-Market - loss factor'!FR108)^(1-Parameters!$B$197)))*'[4]National population'!FR109)</f>
        <v>-25195.605646172284</v>
      </c>
      <c r="FS108" s="22">
        <f ca="1">IF('National cons per cap'!FS109=0,0,((1/(1-Parameters!$B$197)*(MAX(1,'National cons per cap'!FS109)*'Non-Market - loss factor'!FS108)^(1-Parameters!$B$197)))*'[4]National population'!FS109)</f>
        <v>-4942.6893702562238</v>
      </c>
      <c r="FT108" s="22">
        <f ca="1">IF('National cons per cap'!FT109=0,0,((1/(1-Parameters!$B$197)*(MAX(1,'National cons per cap'!FT109)*'Non-Market - loss factor'!FT108)^(1-Parameters!$B$197)))*'[4]National population'!FT109)</f>
        <v>-920.36379634835112</v>
      </c>
      <c r="FU108" s="22">
        <f ca="1">IF('National cons per cap'!FU109=0,0,((1/(1-Parameters!$B$197)*(MAX(1,'National cons per cap'!FU109)*'Non-Market - loss factor'!FU108)^(1-Parameters!$B$197)))*'[4]National population'!FU109)</f>
        <v>-4067.0548093088273</v>
      </c>
      <c r="FV108" s="22">
        <f ca="1">IF('National cons per cap'!FV109=0,0,((1/(1-Parameters!$B$197)*(MAX(1,'National cons per cap'!FV109)*'Non-Market - loss factor'!FV108)^(1-Parameters!$B$197)))*'[4]National population'!FV109)</f>
        <v>-92844.475927502848</v>
      </c>
      <c r="FW108" s="22">
        <f ca="1">IF('National cons per cap'!FW109=0,0,((1/(1-Parameters!$B$197)*(MAX(1,'National cons per cap'!FW109)*'Non-Market - loss factor'!FW108)^(1-Parameters!$B$197)))*'[4]National population'!FW109)</f>
        <v>-667061.78349181125</v>
      </c>
      <c r="FX108" s="22">
        <f ca="1">IF('National cons per cap'!FX109=0,0,((1/(1-Parameters!$B$197)*(MAX(1,'National cons per cap'!FX109)*'Non-Market - loss factor'!FX108)^(1-Parameters!$B$197)))*'[4]National population'!FX109)</f>
        <v>-218.56699105444557</v>
      </c>
      <c r="FY108" s="22">
        <f>IF('National cons per cap'!FY109=0,0,((1/(1-Parameters!$B$197)*(MAX(1,'National cons per cap'!FY109)*'Non-Market - loss factor'!FY108)^(1-Parameters!$B$197)))*'[4]National population'!FY109)</f>
        <v>0</v>
      </c>
      <c r="FZ108" s="22">
        <f ca="1">IF('National cons per cap'!FZ109=0,0,((1/(1-Parameters!$B$197)*(MAX(1,'National cons per cap'!FZ109)*'Non-Market - loss factor'!FZ108)^(1-Parameters!$B$197)))*'[4]National population'!FZ109)</f>
        <v>-821825.92800635286</v>
      </c>
      <c r="GA108" s="22">
        <f ca="1">IF('National cons per cap'!GA109=0,0,((1/(1-Parameters!$B$197)*(MAX(1,'National cons per cap'!GA109)*'Non-Market - loss factor'!GA108)^(1-Parameters!$B$197)))*'[4]National population'!GA109)</f>
        <v>-667952.77228653943</v>
      </c>
      <c r="GB108" s="22">
        <f ca="1">IF('National cons per cap'!GB109=0,0,((1/(1-Parameters!$B$197)*(MAX(1,'National cons per cap'!GB109)*'Non-Market - loss factor'!GB108)^(1-Parameters!$B$197)))*'[4]National population'!GB109)</f>
        <v>-242875.29015126303</v>
      </c>
      <c r="GC108" s="22">
        <f ca="1">IF('National cons per cap'!GC109=0,0,((1/(1-Parameters!$B$197)*(MAX(1,'National cons per cap'!GC109)*'Non-Market - loss factor'!GC108)^(1-Parameters!$B$197)))*'[4]National population'!GC109)</f>
        <v>-12687.944862840217</v>
      </c>
      <c r="GD108" s="22">
        <f ca="1">IF('National cons per cap'!GD109=0,0,((1/(1-Parameters!$B$197)*(MAX(1,'National cons per cap'!GD109)*'Non-Market - loss factor'!GD108)^(1-Parameters!$B$197)))*'[4]National population'!GD109)</f>
        <v>-1648458.0868353338</v>
      </c>
      <c r="GE108" s="22">
        <f ca="1">IF('National cons per cap'!GE109=0,0,((1/(1-Parameters!$B$197)*(MAX(1,'National cons per cap'!GE109)*'Non-Market - loss factor'!GE108)^(1-Parameters!$B$197)))*'[4]National population'!GE109)</f>
        <v>-214105.71665608927</v>
      </c>
      <c r="GF108" s="22">
        <f ca="1">IF('National cons per cap'!GF109=0,0,((1/(1-Parameters!$B$197)*(MAX(1,'National cons per cap'!GF109)*'Non-Market - loss factor'!GF108)^(1-Parameters!$B$197)))*'[4]National population'!GF109)</f>
        <v>-122029.88233027818</v>
      </c>
      <c r="GG108" s="22">
        <f ca="1">IF('National cons per cap'!GG109=0,0,((1/(1-Parameters!$B$197)*(MAX(1,'National cons per cap'!GG109)*'Non-Market - loss factor'!GG108)^(1-Parameters!$B$197)))*'[4]National population'!GG109)</f>
        <v>-525476.86415746307</v>
      </c>
      <c r="GH108" s="22">
        <f ca="1">IF('National cons per cap'!GH109=0,0,((1/(1-Parameters!$B$197)*(MAX(1,'National cons per cap'!GH109)*'Non-Market - loss factor'!GH108)^(1-Parameters!$B$197)))*'[4]National population'!GH109)</f>
        <v>-1598.6958628809946</v>
      </c>
      <c r="GI108" s="22">
        <f ca="1">IF('National cons per cap'!GI109=0,0,((1/(1-Parameters!$B$197)*(MAX(1,'National cons per cap'!GI109)*'Non-Market - loss factor'!GI108)^(1-Parameters!$B$197)))*'[4]National population'!GI109)</f>
        <v>-967.61324262291498</v>
      </c>
      <c r="GJ108" s="22">
        <f ca="1">IF('National cons per cap'!GJ109=0,0,((1/(1-Parameters!$B$197)*(MAX(1,'National cons per cap'!GJ109)*'Non-Market - loss factor'!GJ108)^(1-Parameters!$B$197)))*'[4]National population'!GJ109)</f>
        <v>-294886.59448074753</v>
      </c>
      <c r="GK108" s="22">
        <f ca="1">IF('National cons per cap'!GK109=0,0,((1/(1-Parameters!$B$197)*(MAX(1,'National cons per cap'!GK109)*'Non-Market - loss factor'!GK108)^(1-Parameters!$B$197)))*'[4]National population'!GK109)</f>
        <v>-373117.23276860622</v>
      </c>
      <c r="GL108" s="22">
        <f ca="1">IF('National cons per cap'!GL109=0,0,((1/(1-Parameters!$B$197)*(MAX(1,'National cons per cap'!GL109)*'Non-Market - loss factor'!GL108)^(1-Parameters!$B$197)))*'[4]National population'!GL109)</f>
        <v>-212831.19587000142</v>
      </c>
      <c r="GM108" s="22">
        <f ca="1">IF('National cons per cap'!GM109=0,0,((1/(1-Parameters!$B$197)*(MAX(1,'National cons per cap'!GM109)*'Non-Market - loss factor'!GM108)^(1-Parameters!$B$197)))*'[4]National population'!GM109)</f>
        <v>-206613.92333233933</v>
      </c>
      <c r="GN108" s="27">
        <f ca="1">SUM(B108:GM108)*(1+Parameters!B$198)^-(A108-A$12)</f>
        <v>-18495400.043817651</v>
      </c>
      <c r="GO108" s="22">
        <f ca="1">(GN108*(1-Parameters!$B$197)/'[4]National population'!$GN109)^(1/(1-Parameters!$B$197))</f>
        <v>433799.43649144011</v>
      </c>
      <c r="GP108" s="27"/>
    </row>
    <row r="109" spans="1:198" x14ac:dyDescent="0.25">
      <c r="A109" s="15">
        <v>2117</v>
      </c>
      <c r="B109" s="22">
        <f ca="1">IF('National cons per cap'!B110=0,0,((1/(1-Parameters!$B$197)*(MAX(1,'National cons per cap'!B110)*'Non-Market - loss factor'!B109)^(1-Parameters!$B$197)))*'[4]National population'!B110)</f>
        <v>-218444.19032145632</v>
      </c>
      <c r="C109" s="22">
        <f ca="1">IF('National cons per cap'!C110=0,0,((1/(1-Parameters!$B$197)*(MAX(1,'National cons per cap'!C110)*'Non-Market - loss factor'!C109)^(1-Parameters!$B$197)))*'[4]National population'!C110)</f>
        <v>-270061.4307674857</v>
      </c>
      <c r="D109" s="22">
        <f ca="1">IF('National cons per cap'!D110=0,0,((1/(1-Parameters!$B$197)*(MAX(1,'National cons per cap'!D110)*'Non-Market - loss factor'!D109)^(1-Parameters!$B$197)))*'[4]National population'!D110)</f>
        <v>-36261.878093146035</v>
      </c>
      <c r="E109" s="22">
        <f>IF('National cons per cap'!E110=0,0,((1/(1-Parameters!$B$197)*(MAX(1,'National cons per cap'!E110)*'Non-Market - loss factor'!E109)^(1-Parameters!$B$197)))*'[4]National population'!E110)</f>
        <v>0</v>
      </c>
      <c r="F109" s="22">
        <f ca="1">IF('National cons per cap'!F110=0,0,((1/(1-Parameters!$B$197)*(MAX(1,'National cons per cap'!F110)*'Non-Market - loss factor'!F109)^(1-Parameters!$B$197)))*'[4]National population'!F110)</f>
        <v>-31560.47932432059</v>
      </c>
      <c r="G109" s="22">
        <f ca="1">IF('National cons per cap'!G110=0,0,((1/(1-Parameters!$B$197)*(MAX(1,'National cons per cap'!G110)*'Non-Market - loss factor'!G109)^(1-Parameters!$B$197)))*'[4]National population'!G110)</f>
        <v>-140456.19506387872</v>
      </c>
      <c r="H109" s="22">
        <f ca="1">IF('National cons per cap'!H110=0,0,((1/(1-Parameters!$B$197)*(MAX(1,'National cons per cap'!H110)*'Non-Market - loss factor'!H109)^(1-Parameters!$B$197)))*'[4]National population'!H110)</f>
        <v>-16072.331189779608</v>
      </c>
      <c r="I109" s="22">
        <f ca="1">IF('National cons per cap'!I110=0,0,((1/(1-Parameters!$B$197)*(MAX(1,'National cons per cap'!I110)*'Non-Market - loss factor'!I109)^(1-Parameters!$B$197)))*'[4]National population'!I110)</f>
        <v>-566.21107153502453</v>
      </c>
      <c r="J109" s="22">
        <f ca="1">IF('National cons per cap'!J110=0,0,((1/(1-Parameters!$B$197)*(MAX(1,'National cons per cap'!J110)*'Non-Market - loss factor'!J109)^(1-Parameters!$B$197)))*'[4]National population'!J110)</f>
        <v>-149946.16197366291</v>
      </c>
      <c r="K109" s="22">
        <f ca="1">IF('National cons per cap'!K110=0,0,((1/(1-Parameters!$B$197)*(MAX(1,'National cons per cap'!K110)*'Non-Market - loss factor'!K109)^(1-Parameters!$B$197)))*'[4]National population'!K110)</f>
        <v>-49162.613803391549</v>
      </c>
      <c r="L109" s="22">
        <f ca="1">IF('National cons per cap'!L110=0,0,((1/(1-Parameters!$B$197)*(MAX(1,'National cons per cap'!L110)*'Non-Market - loss factor'!L109)^(1-Parameters!$B$197)))*'[4]National population'!L110)</f>
        <v>-38910.383711799834</v>
      </c>
      <c r="M109" s="22">
        <f ca="1">IF('National cons per cap'!M110=0,0,((1/(1-Parameters!$B$197)*(MAX(1,'National cons per cap'!M110)*'Non-Market - loss factor'!M109)^(1-Parameters!$B$197)))*'[4]National population'!M110)</f>
        <v>-239819.00212844193</v>
      </c>
      <c r="N109" s="22">
        <f ca="1">IF('National cons per cap'!N110=0,0,((1/(1-Parameters!$B$197)*(MAX(1,'National cons per cap'!N110)*'Non-Market - loss factor'!N109)^(1-Parameters!$B$197)))*'[4]National population'!N110)</f>
        <v>-67629.407296300065</v>
      </c>
      <c r="O109" s="22">
        <f ca="1">IF('National cons per cap'!O110=0,0,((1/(1-Parameters!$B$197)*(MAX(1,'National cons per cap'!O110)*'Non-Market - loss factor'!O109)^(1-Parameters!$B$197)))*'[4]National population'!O110)</f>
        <v>-173535.28953679177</v>
      </c>
      <c r="P109" s="22">
        <f ca="1">IF('National cons per cap'!P110=0,0,((1/(1-Parameters!$B$197)*(MAX(1,'National cons per cap'!P110)*'Non-Market - loss factor'!P109)^(1-Parameters!$B$197)))*'[4]National population'!P110)</f>
        <v>-338892.70005672344</v>
      </c>
      <c r="Q109" s="22">
        <f ca="1">IF('National cons per cap'!Q110=0,0,((1/(1-Parameters!$B$197)*(MAX(1,'National cons per cap'!Q110)*'Non-Market - loss factor'!Q109)^(1-Parameters!$B$197)))*'[4]National population'!Q110)</f>
        <v>-1179637.1110655416</v>
      </c>
      <c r="R109" s="22">
        <f ca="1">IF('National cons per cap'!R110=0,0,((1/(1-Parameters!$B$197)*(MAX(1,'National cons per cap'!R110)*'Non-Market - loss factor'!R109)^(1-Parameters!$B$197)))*'[4]National population'!R110)</f>
        <v>-70956.708356585223</v>
      </c>
      <c r="S109" s="22">
        <f ca="1">IF('National cons per cap'!S110=0,0,((1/(1-Parameters!$B$197)*(MAX(1,'National cons per cap'!S110)*'Non-Market - loss factor'!S109)^(1-Parameters!$B$197)))*'[4]National population'!S110)</f>
        <v>-6570.8611557519962</v>
      </c>
      <c r="T109" s="22">
        <f ca="1">IF('National cons per cap'!T110=0,0,((1/(1-Parameters!$B$197)*(MAX(1,'National cons per cap'!T110)*'Non-Market - loss factor'!T109)^(1-Parameters!$B$197)))*'[4]National population'!T110)</f>
        <v>-1373.4054019897835</v>
      </c>
      <c r="U109" s="22">
        <f ca="1">IF('National cons per cap'!U110=0,0,((1/(1-Parameters!$B$197)*(MAX(1,'National cons per cap'!U110)*'Non-Market - loss factor'!U109)^(1-Parameters!$B$197)))*'[4]National population'!U110)</f>
        <v>-41824.046266939833</v>
      </c>
      <c r="V109" s="22">
        <f ca="1">IF('National cons per cap'!V110=0,0,((1/(1-Parameters!$B$197)*(MAX(1,'National cons per cap'!V110)*'Non-Market - loss factor'!V109)^(1-Parameters!$B$197)))*'[4]National population'!V110)</f>
        <v>-36001.609524482286</v>
      </c>
      <c r="W109" s="22">
        <f ca="1">IF('National cons per cap'!W110=0,0,((1/(1-Parameters!$B$197)*(MAX(1,'National cons per cap'!W110)*'Non-Market - loss factor'!W109)^(1-Parameters!$B$197)))*'[4]National population'!W110)</f>
        <v>-1886.3543813972519</v>
      </c>
      <c r="X109" s="22">
        <f ca="1">IF('National cons per cap'!X110=0,0,((1/(1-Parameters!$B$197)*(MAX(1,'National cons per cap'!X110)*'Non-Market - loss factor'!X109)^(1-Parameters!$B$197)))*'[4]National population'!X110)</f>
        <v>-208.18417404611037</v>
      </c>
      <c r="Y109" s="22">
        <f ca="1">IF('National cons per cap'!Y110=0,0,((1/(1-Parameters!$B$197)*(MAX(1,'National cons per cap'!Y110)*'Non-Market - loss factor'!Y109)^(1-Parameters!$B$197)))*'[4]National population'!Y110)</f>
        <v>-69814.98039467838</v>
      </c>
      <c r="Z109" s="22">
        <f ca="1">IF('National cons per cap'!Z110=0,0,((1/(1-Parameters!$B$197)*(MAX(1,'National cons per cap'!Z110)*'Non-Market - loss factor'!Z109)^(1-Parameters!$B$197)))*'[4]National population'!Z110)</f>
        <v>-821889.41145759251</v>
      </c>
      <c r="AA109" s="22">
        <f ca="1">IF('National cons per cap'!AA110=0,0,((1/(1-Parameters!$B$197)*(MAX(1,'National cons per cap'!AA110)*'Non-Market - loss factor'!AA109)^(1-Parameters!$B$197)))*'[4]National population'!AA110)</f>
        <v>-1086.6938619807415</v>
      </c>
      <c r="AB109" s="22">
        <f ca="1">IF('National cons per cap'!AB110=0,0,((1/(1-Parameters!$B$197)*(MAX(1,'National cons per cap'!AB110)*'Non-Market - loss factor'!AB109)^(1-Parameters!$B$197)))*'[4]National population'!AB110)</f>
        <v>-651.83969104273092</v>
      </c>
      <c r="AC109" s="22">
        <f ca="1">IF('National cons per cap'!AC110=0,0,((1/(1-Parameters!$B$197)*(MAX(1,'National cons per cap'!AC110)*'Non-Market - loss factor'!AC109)^(1-Parameters!$B$197)))*'[4]National population'!AC110)</f>
        <v>-2978.3466549119021</v>
      </c>
      <c r="AD109" s="22">
        <f ca="1">IF('National cons per cap'!AD110=0,0,((1/(1-Parameters!$B$197)*(MAX(1,'National cons per cap'!AD110)*'Non-Market - loss factor'!AD109)^(1-Parameters!$B$197)))*'[4]National population'!AD110)</f>
        <v>-16437.486333118621</v>
      </c>
      <c r="AE109" s="22">
        <f ca="1">IF('National cons per cap'!AE110=0,0,((1/(1-Parameters!$B$197)*(MAX(1,'National cons per cap'!AE110)*'Non-Market - loss factor'!AE109)^(1-Parameters!$B$197)))*'[4]National population'!AE110)</f>
        <v>-119559.20897087919</v>
      </c>
      <c r="AF109" s="22">
        <f ca="1">IF('National cons per cap'!AF110=0,0,((1/(1-Parameters!$B$197)*(MAX(1,'National cons per cap'!AF110)*'Non-Market - loss factor'!AF109)^(1-Parameters!$B$197)))*'[4]National population'!AF110)</f>
        <v>-189616.95798967945</v>
      </c>
      <c r="AG109" s="22">
        <f ca="1">IF('National cons per cap'!AG110=0,0,((1/(1-Parameters!$B$197)*(MAX(1,'National cons per cap'!AG110)*'Non-Market - loss factor'!AG109)^(1-Parameters!$B$197)))*'[4]National population'!AG110)</f>
        <v>-43489.043555995311</v>
      </c>
      <c r="AH109" s="22">
        <f ca="1">IF('National cons per cap'!AH110=0,0,((1/(1-Parameters!$B$197)*(MAX(1,'National cons per cap'!AH110)*'Non-Market - loss factor'!AH109)^(1-Parameters!$B$197)))*'[4]National population'!AH110)</f>
        <v>-60992.03984021116</v>
      </c>
      <c r="AI109" s="22">
        <f ca="1">IF('National cons per cap'!AI110=0,0,((1/(1-Parameters!$B$197)*(MAX(1,'National cons per cap'!AI110)*'Non-Market - loss factor'!AI109)^(1-Parameters!$B$197)))*'[4]National population'!AI110)</f>
        <v>-5601625.2483584536</v>
      </c>
      <c r="AJ109" s="22">
        <f ca="1">IF('National cons per cap'!AJ110=0,0,((1/(1-Parameters!$B$197)*(MAX(1,'National cons per cap'!AJ110)*'Non-Market - loss factor'!AJ109)^(1-Parameters!$B$197)))*'[4]National population'!AJ110)</f>
        <v>-318084.78951836569</v>
      </c>
      <c r="AK109" s="22">
        <f ca="1">IF('National cons per cap'!AK110=0,0,((1/(1-Parameters!$B$197)*(MAX(1,'National cons per cap'!AK110)*'Non-Market - loss factor'!AK109)^(1-Parameters!$B$197)))*'[4]National population'!AK110)</f>
        <v>-337904.15949466446</v>
      </c>
      <c r="AL109" s="22">
        <f ca="1">IF('National cons per cap'!AL110=0,0,((1/(1-Parameters!$B$197)*(MAX(1,'National cons per cap'!AL110)*'Non-Market - loss factor'!AL109)^(1-Parameters!$B$197)))*'[4]National population'!AL110)</f>
        <v>-1972178.1365322666</v>
      </c>
      <c r="AM109" s="22">
        <f ca="1">IF('National cons per cap'!AM110=0,0,((1/(1-Parameters!$B$197)*(MAX(1,'National cons per cap'!AM110)*'Non-Market - loss factor'!AM109)^(1-Parameters!$B$197)))*'[4]National population'!AM110)</f>
        <v>-49415.772311222107</v>
      </c>
      <c r="AN109" s="22">
        <f ca="1">IF('National cons per cap'!AN110=0,0,((1/(1-Parameters!$B$197)*(MAX(1,'National cons per cap'!AN110)*'Non-Market - loss factor'!AN109)^(1-Parameters!$B$197)))*'[4]National population'!AN110)</f>
        <v>-216395.30496979292</v>
      </c>
      <c r="AO109" s="22">
        <f ca="1">IF('National cons per cap'!AO110=0,0,((1/(1-Parameters!$B$197)*(MAX(1,'National cons per cap'!AO110)*'Non-Market - loss factor'!AO109)^(1-Parameters!$B$197)))*'[4]National population'!AO110)</f>
        <v>-10973.126041186659</v>
      </c>
      <c r="AP109" s="22">
        <f ca="1">IF('National cons per cap'!AP110=0,0,((1/(1-Parameters!$B$197)*(MAX(1,'National cons per cap'!AP110)*'Non-Market - loss factor'!AP109)^(1-Parameters!$B$197)))*'[4]National population'!AP110)</f>
        <v>-6473.3178708029454</v>
      </c>
      <c r="AQ109" s="22">
        <f ca="1">IF('National cons per cap'!AQ110=0,0,((1/(1-Parameters!$B$197)*(MAX(1,'National cons per cap'!AQ110)*'Non-Market - loss factor'!AQ109)^(1-Parameters!$B$197)))*'[4]National population'!AQ110)</f>
        <v>-19445.97875783388</v>
      </c>
      <c r="AR109" s="22">
        <f>IF('National cons per cap'!AR110=0,0,((1/(1-Parameters!$B$197)*(MAX(1,'National cons per cap'!AR110)*'Non-Market - loss factor'!AR109)^(1-Parameters!$B$197)))*'[4]National population'!AR110)</f>
        <v>0</v>
      </c>
      <c r="AS109" s="22">
        <f ca="1">IF('National cons per cap'!AS110=0,0,((1/(1-Parameters!$B$197)*(MAX(1,'National cons per cap'!AS110)*'Non-Market - loss factor'!AS109)^(1-Parameters!$B$197)))*'[4]National population'!AS110)</f>
        <v>-7133.5868756680538</v>
      </c>
      <c r="AT109" s="22">
        <f ca="1">IF('National cons per cap'!AT110=0,0,((1/(1-Parameters!$B$197)*(MAX(1,'National cons per cap'!AT110)*'Non-Market - loss factor'!AT109)^(1-Parameters!$B$197)))*'[4]National population'!AT110)</f>
        <v>-75632.786766073084</v>
      </c>
      <c r="AU109" s="22">
        <f ca="1">IF('National cons per cap'!AU110=0,0,((1/(1-Parameters!$B$197)*(MAX(1,'National cons per cap'!AU110)*'Non-Market - loss factor'!AU109)^(1-Parameters!$B$197)))*'[4]National population'!AU110)</f>
        <v>-506630.80995957687</v>
      </c>
      <c r="AV109" s="22">
        <f ca="1">IF('National cons per cap'!AV110=0,0,((1/(1-Parameters!$B$197)*(MAX(1,'National cons per cap'!AV110)*'Non-Market - loss factor'!AV109)^(1-Parameters!$B$197)))*'[4]National population'!AV110)</f>
        <v>-14383.06963518932</v>
      </c>
      <c r="AW109" s="22">
        <f ca="1">IF('National cons per cap'!AW110=0,0,((1/(1-Parameters!$B$197)*(MAX(1,'National cons per cap'!AW110)*'Non-Market - loss factor'!AW109)^(1-Parameters!$B$197)))*'[4]National population'!AW110)</f>
        <v>-630.39125631485501</v>
      </c>
      <c r="AX109" s="22">
        <f ca="1">IF('National cons per cap'!AX110=0,0,((1/(1-Parameters!$B$197)*(MAX(1,'National cons per cap'!AX110)*'Non-Market - loss factor'!AX109)^(1-Parameters!$B$197)))*'[4]National population'!AX110)</f>
        <v>-34922.520292634261</v>
      </c>
      <c r="AY109" s="22">
        <f ca="1">IF('National cons per cap'!AY110=0,0,((1/(1-Parameters!$B$197)*(MAX(1,'National cons per cap'!AY110)*'Non-Market - loss factor'!AY109)^(1-Parameters!$B$197)))*'[4]National population'!AY110)</f>
        <v>-45244.022123003706</v>
      </c>
      <c r="AZ109" s="22">
        <f ca="1">IF('National cons per cap'!AZ110=0,0,((1/(1-Parameters!$B$197)*(MAX(1,'National cons per cap'!AZ110)*'Non-Market - loss factor'!AZ109)^(1-Parameters!$B$197)))*'[4]National population'!AZ110)</f>
        <v>-328526.03647907608</v>
      </c>
      <c r="BA109" s="22">
        <f ca="1">IF('National cons per cap'!BA110=0,0,((1/(1-Parameters!$B$197)*(MAX(1,'National cons per cap'!BA110)*'Non-Market - loss factor'!BA109)^(1-Parameters!$B$197)))*'[4]National population'!BA110)</f>
        <v>-82153.441429294457</v>
      </c>
      <c r="BB109" s="22">
        <f ca="1">IF('National cons per cap'!BB110=0,0,((1/(1-Parameters!$B$197)*(MAX(1,'National cons per cap'!BB110)*'Non-Market - loss factor'!BB109)^(1-Parameters!$B$197)))*'[4]National population'!BB110)</f>
        <v>-676219.45204223075</v>
      </c>
      <c r="BC109" s="22">
        <f ca="1">IF('National cons per cap'!BC110=0,0,((1/(1-Parameters!$B$197)*(MAX(1,'National cons per cap'!BC110)*'Non-Market - loss factor'!BC109)^(1-Parameters!$B$197)))*'[4]National population'!BC110)</f>
        <v>-61836.968442149424</v>
      </c>
      <c r="BD109" s="22">
        <f>IF('National cons per cap'!BD110=0,0,((1/(1-Parameters!$B$197)*(MAX(1,'National cons per cap'!BD110)*'Non-Market - loss factor'!BD109)^(1-Parameters!$B$197)))*'[4]National population'!BD110)</f>
        <v>0</v>
      </c>
      <c r="BE109" s="22">
        <f ca="1">IF('National cons per cap'!BE110=0,0,((1/(1-Parameters!$B$197)*(MAX(1,'National cons per cap'!BE110)*'Non-Market - loss factor'!BE109)^(1-Parameters!$B$197)))*'[4]National population'!BE110)</f>
        <v>-314578.84360519267</v>
      </c>
      <c r="BF109" s="22">
        <f ca="1">IF('National cons per cap'!BF110=0,0,((1/(1-Parameters!$B$197)*(MAX(1,'National cons per cap'!BF110)*'Non-Market - loss factor'!BF109)^(1-Parameters!$B$197)))*'[4]National population'!BF110)</f>
        <v>-10860.184350468418</v>
      </c>
      <c r="BG109" s="22">
        <f ca="1">IF('National cons per cap'!BG110=0,0,((1/(1-Parameters!$B$197)*(MAX(1,'National cons per cap'!BG110)*'Non-Market - loss factor'!BG109)^(1-Parameters!$B$197)))*'[4]National population'!BG110)</f>
        <v>-2336713.8335280307</v>
      </c>
      <c r="BH109" s="22">
        <f ca="1">IF('National cons per cap'!BH110=0,0,((1/(1-Parameters!$B$197)*(MAX(1,'National cons per cap'!BH110)*'Non-Market - loss factor'!BH109)^(1-Parameters!$B$197)))*'[4]National population'!BH110)</f>
        <v>-31881.994748427685</v>
      </c>
      <c r="BI109" s="22">
        <f ca="1">IF('National cons per cap'!BI110=0,0,((1/(1-Parameters!$B$197)*(MAX(1,'National cons per cap'!BI110)*'Non-Market - loss factor'!BI109)^(1-Parameters!$B$197)))*'[4]National population'!BI110)</f>
        <v>-3944.991924271937</v>
      </c>
      <c r="BJ109" s="22">
        <f ca="1">IF('National cons per cap'!BJ110=0,0,((1/(1-Parameters!$B$197)*(MAX(1,'National cons per cap'!BJ110)*'Non-Market - loss factor'!BJ109)^(1-Parameters!$B$197)))*'[4]National population'!BJ110)</f>
        <v>-412552.1129833961</v>
      </c>
      <c r="BK109" s="22">
        <f ca="1">IF('National cons per cap'!BK110=0,0,((1/(1-Parameters!$B$197)*(MAX(1,'National cons per cap'!BK110)*'Non-Market - loss factor'!BK109)^(1-Parameters!$B$197)))*'[4]National population'!BK110)</f>
        <v>-129487.99207496474</v>
      </c>
      <c r="BL109" s="22">
        <f ca="1">IF('National cons per cap'!BL110=0,0,((1/(1-Parameters!$B$197)*(MAX(1,'National cons per cap'!BL110)*'Non-Market - loss factor'!BL109)^(1-Parameters!$B$197)))*'[4]National population'!BL110)</f>
        <v>-12766.968004744333</v>
      </c>
      <c r="BM109" s="22">
        <f ca="1">IF('National cons per cap'!BM110=0,0,((1/(1-Parameters!$B$197)*(MAX(1,'National cons per cap'!BM110)*'Non-Market - loss factor'!BM109)^(1-Parameters!$B$197)))*'[4]National population'!BM110)</f>
        <v>-383138.62465290393</v>
      </c>
      <c r="BN109" s="22">
        <f ca="1">IF('National cons per cap'!BN110=0,0,((1/(1-Parameters!$B$197)*(MAX(1,'National cons per cap'!BN110)*'Non-Market - loss factor'!BN109)^(1-Parameters!$B$197)))*'[4]National population'!BN110)</f>
        <v>-20288.717118901117</v>
      </c>
      <c r="BO109" s="22">
        <f ca="1">IF('National cons per cap'!BO110=0,0,((1/(1-Parameters!$B$197)*(MAX(1,'National cons per cap'!BO110)*'Non-Market - loss factor'!BO109)^(1-Parameters!$B$197)))*'[4]National population'!BO110)</f>
        <v>-358625.60115883179</v>
      </c>
      <c r="BP109" s="22">
        <f ca="1">IF('National cons per cap'!BP110=0,0,((1/(1-Parameters!$B$197)*(MAX(1,'National cons per cap'!BP110)*'Non-Market - loss factor'!BP109)^(1-Parameters!$B$197)))*'[4]National population'!BP110)</f>
        <v>-181449.35448394076</v>
      </c>
      <c r="BQ109" s="22">
        <f>IF('National cons per cap'!BQ110=0,0,((1/(1-Parameters!$B$197)*(MAX(1,'National cons per cap'!BQ110)*'Non-Market - loss factor'!BQ109)^(1-Parameters!$B$197)))*'[4]National population'!BQ110)</f>
        <v>0</v>
      </c>
      <c r="BR109" s="22">
        <f ca="1">IF('National cons per cap'!BR110=0,0,((1/(1-Parameters!$B$197)*(MAX(1,'National cons per cap'!BR110)*'Non-Market - loss factor'!BR109)^(1-Parameters!$B$197)))*'[4]National population'!BR110)</f>
        <v>-39424.96057028012</v>
      </c>
      <c r="BS109" s="22">
        <f ca="1">IF('National cons per cap'!BS110=0,0,((1/(1-Parameters!$B$197)*(MAX(1,'National cons per cap'!BS110)*'Non-Market - loss factor'!BS109)^(1-Parameters!$B$197)))*'[4]National population'!BS110)</f>
        <v>-31720.210495239116</v>
      </c>
      <c r="BT109" s="22">
        <f ca="1">IF('National cons per cap'!BT110=0,0,((1/(1-Parameters!$B$197)*(MAX(1,'National cons per cap'!BT110)*'Non-Market - loss factor'!BT109)^(1-Parameters!$B$197)))*'[4]National population'!BT110)</f>
        <v>-4327.008253113243</v>
      </c>
      <c r="BU109" s="22">
        <f ca="1">IF('National cons per cap'!BU110=0,0,((1/(1-Parameters!$B$197)*(MAX(1,'National cons per cap'!BU110)*'Non-Market - loss factor'!BU109)^(1-Parameters!$B$197)))*'[4]National population'!BU110)</f>
        <v>-75568.292277318207</v>
      </c>
      <c r="BV109" s="22">
        <f ca="1">IF('National cons per cap'!BV110=0,0,((1/(1-Parameters!$B$197)*(MAX(1,'National cons per cap'!BV110)*'Non-Market - loss factor'!BV109)^(1-Parameters!$B$197)))*'[4]National population'!BV110)</f>
        <v>-649.03223984489364</v>
      </c>
      <c r="BW109" s="22">
        <f ca="1">IF('National cons per cap'!BW110=0,0,((1/(1-Parameters!$B$197)*(MAX(1,'National cons per cap'!BW110)*'Non-Market - loss factor'!BW109)^(1-Parameters!$B$197)))*'[4]National population'!BW110)</f>
        <v>-85089.743259786788</v>
      </c>
      <c r="BX109" s="22">
        <f>IF('National cons per cap'!BX110=0,0,((1/(1-Parameters!$B$197)*(MAX(1,'National cons per cap'!BX110)*'Non-Market - loss factor'!BX109)^(1-Parameters!$B$197)))*'[4]National population'!BX110)</f>
        <v>0</v>
      </c>
      <c r="BY109" s="22">
        <f ca="1">IF('National cons per cap'!BY110=0,0,((1/(1-Parameters!$B$197)*(MAX(1,'National cons per cap'!BY110)*'Non-Market - loss factor'!BY109)^(1-Parameters!$B$197)))*'[4]National population'!BY110)</f>
        <v>-5318.748842015556</v>
      </c>
      <c r="BZ109" s="22">
        <f ca="1">IF('National cons per cap'!BZ110=0,0,((1/(1-Parameters!$B$197)*(MAX(1,'National cons per cap'!BZ110)*'Non-Market - loss factor'!BZ109)^(1-Parameters!$B$197)))*'[4]National population'!BZ110)</f>
        <v>-11882.511384797181</v>
      </c>
      <c r="CA109" s="22">
        <f ca="1">IF('National cons per cap'!CA110=0,0,((1/(1-Parameters!$B$197)*(MAX(1,'National cons per cap'!CA110)*'Non-Market - loss factor'!CA109)^(1-Parameters!$B$197)))*'[4]National population'!CA110)</f>
        <v>-66006.143939074012</v>
      </c>
      <c r="CB109" s="22">
        <f ca="1">IF('National cons per cap'!CB110=0,0,((1/(1-Parameters!$B$197)*(MAX(1,'National cons per cap'!CB110)*'Non-Market - loss factor'!CB109)^(1-Parameters!$B$197)))*'[4]National population'!CB110)</f>
        <v>-36446.230004640733</v>
      </c>
      <c r="CC109" s="22">
        <f ca="1">IF('National cons per cap'!CC110=0,0,((1/(1-Parameters!$B$197)*(MAX(1,'National cons per cap'!CC110)*'Non-Market - loss factor'!CC109)^(1-Parameters!$B$197)))*'[4]National population'!CC110)</f>
        <v>-137158.56521442559</v>
      </c>
      <c r="CD109" s="22">
        <f ca="1">IF('National cons per cap'!CD110=0,0,((1/(1-Parameters!$B$197)*(MAX(1,'National cons per cap'!CD110)*'Non-Market - loss factor'!CD109)^(1-Parameters!$B$197)))*'[4]National population'!CD110)</f>
        <v>-80239.736640851668</v>
      </c>
      <c r="CE109" s="22">
        <f ca="1">IF('National cons per cap'!CE110=0,0,((1/(1-Parameters!$B$197)*(MAX(1,'National cons per cap'!CE110)*'Non-Market - loss factor'!CE109)^(1-Parameters!$B$197)))*'[4]National population'!CE110)</f>
        <v>-989434.03821295872</v>
      </c>
      <c r="CF109" s="22">
        <f ca="1">IF('National cons per cap'!CF110=0,0,((1/(1-Parameters!$B$197)*(MAX(1,'National cons per cap'!CF110)*'Non-Market - loss factor'!CF109)^(1-Parameters!$B$197)))*'[4]National population'!CF110)</f>
        <v>-7065060.3922373662</v>
      </c>
      <c r="CG109" s="22">
        <f ca="1">IF('National cons per cap'!CG110=0,0,((1/(1-Parameters!$B$197)*(MAX(1,'National cons per cap'!CG110)*'Non-Market - loss factor'!CG109)^(1-Parameters!$B$197)))*'[4]National population'!CG110)</f>
        <v>-26737.306010218432</v>
      </c>
      <c r="CH109" s="22">
        <f ca="1">IF('National cons per cap'!CH110=0,0,((1/(1-Parameters!$B$197)*(MAX(1,'National cons per cap'!CH110)*'Non-Market - loss factor'!CH109)^(1-Parameters!$B$197)))*'[4]National population'!CH110)</f>
        <v>-454018.48489578685</v>
      </c>
      <c r="CI109" s="22">
        <f ca="1">IF('National cons per cap'!CI110=0,0,((1/(1-Parameters!$B$197)*(MAX(1,'National cons per cap'!CI110)*'Non-Market - loss factor'!CI109)^(1-Parameters!$B$197)))*'[4]National population'!CI110)</f>
        <v>-243004.66157830402</v>
      </c>
      <c r="CJ109" s="22">
        <f ca="1">IF('National cons per cap'!CJ110=0,0,((1/(1-Parameters!$B$197)*(MAX(1,'National cons per cap'!CJ110)*'Non-Market - loss factor'!CJ109)^(1-Parameters!$B$197)))*'[4]National population'!CJ110)</f>
        <v>-1748.8102618837677</v>
      </c>
      <c r="CK109" s="22">
        <f ca="1">IF('National cons per cap'!CK110=0,0,((1/(1-Parameters!$B$197)*(MAX(1,'National cons per cap'!CK110)*'Non-Market - loss factor'!CK109)^(1-Parameters!$B$197)))*'[4]National population'!CK110)</f>
        <v>-55958.5096504291</v>
      </c>
      <c r="CL109" s="22">
        <f ca="1">IF('National cons per cap'!CL110=0,0,((1/(1-Parameters!$B$197)*(MAX(1,'National cons per cap'!CL110)*'Non-Market - loss factor'!CL109)^(1-Parameters!$B$197)))*'[4]National population'!CL110)</f>
        <v>-373718.27495384915</v>
      </c>
      <c r="CM109" s="22">
        <f ca="1">IF('National cons per cap'!CM110=0,0,((1/(1-Parameters!$B$197)*(MAX(1,'National cons per cap'!CM110)*'Non-Market - loss factor'!CM109)^(1-Parameters!$B$197)))*'[4]National population'!CM110)</f>
        <v>-17322.483856452451</v>
      </c>
      <c r="CN109" s="22">
        <f ca="1">IF('National cons per cap'!CN110=0,0,((1/(1-Parameters!$B$197)*(MAX(1,'National cons per cap'!CN110)*'Non-Market - loss factor'!CN109)^(1-Parameters!$B$197)))*'[4]National population'!CN110)</f>
        <v>-59075.96882487469</v>
      </c>
      <c r="CO109" s="22">
        <f ca="1">IF('National cons per cap'!CO110=0,0,((1/(1-Parameters!$B$197)*(MAX(1,'National cons per cap'!CO110)*'Non-Market - loss factor'!CO109)^(1-Parameters!$B$197)))*'[4]National population'!CO110)</f>
        <v>-233091.71034535771</v>
      </c>
      <c r="CP109" s="22">
        <f ca="1">IF('National cons per cap'!CP110=0,0,((1/(1-Parameters!$B$197)*(MAX(1,'National cons per cap'!CP110)*'Non-Market - loss factor'!CP109)^(1-Parameters!$B$197)))*'[4]National population'!CP110)</f>
        <v>-55812.590545333151</v>
      </c>
      <c r="CQ109" s="22">
        <f ca="1">IF('National cons per cap'!CQ110=0,0,((1/(1-Parameters!$B$197)*(MAX(1,'National cons per cap'!CQ110)*'Non-Market - loss factor'!CQ109)^(1-Parameters!$B$197)))*'[4]National population'!CQ110)</f>
        <v>-674612.91370968672</v>
      </c>
      <c r="CR109" s="22">
        <f ca="1">IF('National cons per cap'!CR110=0,0,((1/(1-Parameters!$B$197)*(MAX(1,'National cons per cap'!CR110)*'Non-Market - loss factor'!CR109)^(1-Parameters!$B$197)))*'[4]National population'!CR110)</f>
        <v>-44745.43332469053</v>
      </c>
      <c r="CS109" s="22">
        <f ca="1">IF('National cons per cap'!CS110=0,0,((1/(1-Parameters!$B$197)*(MAX(1,'National cons per cap'!CS110)*'Non-Market - loss factor'!CS109)^(1-Parameters!$B$197)))*'[4]National population'!CS110)</f>
        <v>-97709.612602095702</v>
      </c>
      <c r="CT109" s="22">
        <f ca="1">IF('National cons per cap'!CT110=0,0,((1/(1-Parameters!$B$197)*(MAX(1,'National cons per cap'!CT110)*'Non-Market - loss factor'!CT109)^(1-Parameters!$B$197)))*'[4]National population'!CT110)</f>
        <v>-159.90882604681306</v>
      </c>
      <c r="CU109" s="22">
        <f ca="1">IF('National cons per cap'!CU110=0,0,((1/(1-Parameters!$B$197)*(MAX(1,'National cons per cap'!CU110)*'Non-Market - loss factor'!CU109)^(1-Parameters!$B$197)))*'[4]National population'!CU110)</f>
        <v>-102513.61720508676</v>
      </c>
      <c r="CV109" s="22">
        <f ca="1">IF('National cons per cap'!CV110=0,0,((1/(1-Parameters!$B$197)*(MAX(1,'National cons per cap'!CV110)*'Non-Market - loss factor'!CV109)^(1-Parameters!$B$197)))*'[4]National population'!CV110)</f>
        <v>-12036.30680379455</v>
      </c>
      <c r="CW109" s="22">
        <f ca="1">IF('National cons per cap'!CW110=0,0,((1/(1-Parameters!$B$197)*(MAX(1,'National cons per cap'!CW110)*'Non-Market - loss factor'!CW109)^(1-Parameters!$B$197)))*'[4]National population'!CW110)</f>
        <v>-31613.923672723507</v>
      </c>
      <c r="CX109" s="22">
        <f ca="1">IF('National cons per cap'!CX110=0,0,((1/(1-Parameters!$B$197)*(MAX(1,'National cons per cap'!CX110)*'Non-Market - loss factor'!CX109)^(1-Parameters!$B$197)))*'[4]National population'!CX110)</f>
        <v>-31843.399401649534</v>
      </c>
      <c r="CY109" s="22">
        <f ca="1">IF('National cons per cap'!CY110=0,0,((1/(1-Parameters!$B$197)*(MAX(1,'National cons per cap'!CY110)*'Non-Market - loss factor'!CY109)^(1-Parameters!$B$197)))*'[4]National population'!CY110)</f>
        <v>-75232.805850388788</v>
      </c>
      <c r="CZ109" s="22">
        <f ca="1">IF('National cons per cap'!CZ110=0,0,((1/(1-Parameters!$B$197)*(MAX(1,'National cons per cap'!CZ110)*'Non-Market - loss factor'!CZ109)^(1-Parameters!$B$197)))*'[4]National population'!CZ110)</f>
        <v>-45016.606881464089</v>
      </c>
      <c r="DA109" s="22">
        <f>IF('National cons per cap'!DA110=0,0,((1/(1-Parameters!$B$197)*(MAX(1,'National cons per cap'!DA110)*'Non-Market - loss factor'!DA109)^(1-Parameters!$B$197)))*'[4]National population'!DA110)</f>
        <v>0</v>
      </c>
      <c r="DB109" s="22">
        <f ca="1">IF('National cons per cap'!DB110=0,0,((1/(1-Parameters!$B$197)*(MAX(1,'National cons per cap'!DB110)*'Non-Market - loss factor'!DB109)^(1-Parameters!$B$197)))*'[4]National population'!DB110)</f>
        <v>-80538.483509041689</v>
      </c>
      <c r="DC109" s="22">
        <f ca="1">IF('National cons per cap'!DC110=0,0,((1/(1-Parameters!$B$197)*(MAX(1,'National cons per cap'!DC110)*'Non-Market - loss factor'!DC109)^(1-Parameters!$B$197)))*'[4]National population'!DC110)</f>
        <v>-33746.625203939591</v>
      </c>
      <c r="DD109" s="22">
        <f ca="1">IF('National cons per cap'!DD110=0,0,((1/(1-Parameters!$B$197)*(MAX(1,'National cons per cap'!DD110)*'Non-Market - loss factor'!DD109)^(1-Parameters!$B$197)))*'[4]National population'!DD110)</f>
        <v>-25055.462040359678</v>
      </c>
      <c r="DE109" s="22">
        <f ca="1">IF('National cons per cap'!DE110=0,0,((1/(1-Parameters!$B$197)*(MAX(1,'National cons per cap'!DE110)*'Non-Market - loss factor'!DE109)^(1-Parameters!$B$197)))*'[4]National population'!DE110)</f>
        <v>-2098.2026259893637</v>
      </c>
      <c r="DF109" s="22">
        <f ca="1">IF('National cons per cap'!DF110=0,0,((1/(1-Parameters!$B$197)*(MAX(1,'National cons per cap'!DF110)*'Non-Market - loss factor'!DF109)^(1-Parameters!$B$197)))*'[4]National population'!DF110)</f>
        <v>-18831.454778365638</v>
      </c>
      <c r="DG109" s="22">
        <f ca="1">IF('National cons per cap'!DG110=0,0,((1/(1-Parameters!$B$197)*(MAX(1,'National cons per cap'!DG110)*'Non-Market - loss factor'!DG109)^(1-Parameters!$B$197)))*'[4]National population'!DG110)</f>
        <v>-356147.35305755783</v>
      </c>
      <c r="DH109" s="22">
        <f ca="1">IF('National cons per cap'!DH110=0,0,((1/(1-Parameters!$B$197)*(MAX(1,'National cons per cap'!DH110)*'Non-Market - loss factor'!DH109)^(1-Parameters!$B$197)))*'[4]National population'!DH110)</f>
        <v>-23734.586079920871</v>
      </c>
      <c r="DI109" s="22">
        <f ca="1">IF('National cons per cap'!DI110=0,0,((1/(1-Parameters!$B$197)*(MAX(1,'National cons per cap'!DI110)*'Non-Market - loss factor'!DI109)^(1-Parameters!$B$197)))*'[4]National population'!DI110)</f>
        <v>-436436.58283882827</v>
      </c>
      <c r="DJ109" s="22">
        <f ca="1">IF('National cons per cap'!DJ110=0,0,((1/(1-Parameters!$B$197)*(MAX(1,'National cons per cap'!DJ110)*'Non-Market - loss factor'!DJ109)^(1-Parameters!$B$197)))*'[4]National population'!DJ110)</f>
        <v>-461541.44556993805</v>
      </c>
      <c r="DK109" s="22">
        <f ca="1">IF('National cons per cap'!DK110=0,0,((1/(1-Parameters!$B$197)*(MAX(1,'National cons per cap'!DK110)*'Non-Market - loss factor'!DK109)^(1-Parameters!$B$197)))*'[4]National population'!DK110)</f>
        <v>-23353.83539892732</v>
      </c>
      <c r="DL109" s="22">
        <f ca="1">IF('National cons per cap'!DL110=0,0,((1/(1-Parameters!$B$197)*(MAX(1,'National cons per cap'!DL110)*'Non-Market - loss factor'!DL109)^(1-Parameters!$B$197)))*'[4]National population'!DL110)</f>
        <v>-284858.62175124063</v>
      </c>
      <c r="DM109" s="22">
        <f ca="1">IF('National cons per cap'!DM110=0,0,((1/(1-Parameters!$B$197)*(MAX(1,'National cons per cap'!DM110)*'Non-Market - loss factor'!DM109)^(1-Parameters!$B$197)))*'[4]National population'!DM110)</f>
        <v>-304608.04013505916</v>
      </c>
      <c r="DN109" s="22">
        <f ca="1">IF('National cons per cap'!DN110=0,0,((1/(1-Parameters!$B$197)*(MAX(1,'National cons per cap'!DN110)*'Non-Market - loss factor'!DN109)^(1-Parameters!$B$197)))*'[4]National population'!DN110)</f>
        <v>-5689.2797033806373</v>
      </c>
      <c r="DO109" s="22">
        <f ca="1">IF('National cons per cap'!DO110=0,0,((1/(1-Parameters!$B$197)*(MAX(1,'National cons per cap'!DO110)*'Non-Market - loss factor'!DO109)^(1-Parameters!$B$197)))*'[4]National population'!DO110)</f>
        <v>-10459.853870072482</v>
      </c>
      <c r="DP109" s="22">
        <f ca="1">IF('National cons per cap'!DP110=0,0,((1/(1-Parameters!$B$197)*(MAX(1,'National cons per cap'!DP110)*'Non-Market - loss factor'!DP109)^(1-Parameters!$B$197)))*'[4]National population'!DP110)</f>
        <v>-607881.75157140358</v>
      </c>
      <c r="DQ109" s="22">
        <f ca="1">IF('National cons per cap'!DQ110=0,0,((1/(1-Parameters!$B$197)*(MAX(1,'National cons per cap'!DQ110)*'Non-Market - loss factor'!DQ109)^(1-Parameters!$B$197)))*'[4]National population'!DQ110)</f>
        <v>-53014.962303254928</v>
      </c>
      <c r="DR109" s="22">
        <f>IF('National cons per cap'!DR110=0,0,((1/(1-Parameters!$B$197)*(MAX(1,'National cons per cap'!DR110)*'Non-Market - loss factor'!DR109)^(1-Parameters!$B$197)))*'[4]National population'!DR110)</f>
        <v>0</v>
      </c>
      <c r="DS109" s="22">
        <f ca="1">IF('National cons per cap'!DS110=0,0,((1/(1-Parameters!$B$197)*(MAX(1,'National cons per cap'!DS110)*'Non-Market - loss factor'!DS109)^(1-Parameters!$B$197)))*'[4]National population'!DS110)</f>
        <v>-7850.7403779509978</v>
      </c>
      <c r="DT109" s="22">
        <f ca="1">IF('National cons per cap'!DT110=0,0,((1/(1-Parameters!$B$197)*(MAX(1,'National cons per cap'!DT110)*'Non-Market - loss factor'!DT109)^(1-Parameters!$B$197)))*'[4]National population'!DT110)</f>
        <v>-343950.23931674758</v>
      </c>
      <c r="DU109" s="22">
        <f ca="1">IF('National cons per cap'!DU110=0,0,((1/(1-Parameters!$B$197)*(MAX(1,'National cons per cap'!DU110)*'Non-Market - loss factor'!DU109)^(1-Parameters!$B$197)))*'[4]National population'!DU110)</f>
        <v>-76448.175122847984</v>
      </c>
      <c r="DV109" s="22">
        <f ca="1">IF('National cons per cap'!DV110=0,0,((1/(1-Parameters!$B$197)*(MAX(1,'National cons per cap'!DV110)*'Non-Market - loss factor'!DV109)^(1-Parameters!$B$197)))*'[4]National population'!DV110)</f>
        <v>-18794.75387327317</v>
      </c>
      <c r="DW109" s="22">
        <f>IF('National cons per cap'!DW110=0,0,((1/(1-Parameters!$B$197)*(MAX(1,'National cons per cap'!DW110)*'Non-Market - loss factor'!DW109)^(1-Parameters!$B$197)))*'[4]National population'!DW110)</f>
        <v>0</v>
      </c>
      <c r="DX109" s="22">
        <f ca="1">IF('National cons per cap'!DX110=0,0,((1/(1-Parameters!$B$197)*(MAX(1,'National cons per cap'!DX110)*'Non-Market - loss factor'!DX109)^(1-Parameters!$B$197)))*'[4]National population'!DX110)</f>
        <v>-478932.93067444826</v>
      </c>
      <c r="DY109" s="22">
        <f ca="1">IF('National cons per cap'!DY110=0,0,((1/(1-Parameters!$B$197)*(MAX(1,'National cons per cap'!DY110)*'Non-Market - loss factor'!DY109)^(1-Parameters!$B$197)))*'[4]National population'!DY110)</f>
        <v>-1956010.6048202866</v>
      </c>
      <c r="DZ109" s="22">
        <f ca="1">IF('National cons per cap'!DZ110=0,0,((1/(1-Parameters!$B$197)*(MAX(1,'National cons per cap'!DZ110)*'Non-Market - loss factor'!DZ109)^(1-Parameters!$B$197)))*'[4]National population'!DZ110)</f>
        <v>-45524.804214293596</v>
      </c>
      <c r="EA109" s="22">
        <f ca="1">IF('National cons per cap'!EA110=0,0,((1/(1-Parameters!$B$197)*(MAX(1,'National cons per cap'!EA110)*'Non-Market - loss factor'!EA109)^(1-Parameters!$B$197)))*'[4]National population'!EA110)</f>
        <v>-142560.59529149137</v>
      </c>
      <c r="EB109" s="22">
        <f ca="1">IF('National cons per cap'!EB110=0,0,((1/(1-Parameters!$B$197)*(MAX(1,'National cons per cap'!EB110)*'Non-Market - loss factor'!EB109)^(1-Parameters!$B$197)))*'[4]National population'!EB110)</f>
        <v>-26695.674806466752</v>
      </c>
      <c r="EC109" s="22">
        <f ca="1">IF('National cons per cap'!EC110=0,0,((1/(1-Parameters!$B$197)*(MAX(1,'National cons per cap'!EC110)*'Non-Market - loss factor'!EC109)^(1-Parameters!$B$197)))*'[4]National population'!EC110)</f>
        <v>-226271.47214912658</v>
      </c>
      <c r="ED109" s="22">
        <f ca="1">IF('National cons per cap'!ED110=0,0,((1/(1-Parameters!$B$197)*(MAX(1,'National cons per cap'!ED110)*'Non-Market - loss factor'!ED109)^(1-Parameters!$B$197)))*'[4]National population'!ED110)</f>
        <v>-58.241453496413165</v>
      </c>
      <c r="EE109" s="22">
        <f ca="1">IF('National cons per cap'!EE110=0,0,((1/(1-Parameters!$B$197)*(MAX(1,'National cons per cap'!EE110)*'Non-Market - loss factor'!EE109)^(1-Parameters!$B$197)))*'[4]National population'!EE110)</f>
        <v>-31402.987795290486</v>
      </c>
      <c r="EF109" s="22">
        <f ca="1">IF('National cons per cap'!EF110=0,0,((1/(1-Parameters!$B$197)*(MAX(1,'National cons per cap'!EF110)*'Non-Market - loss factor'!EF109)^(1-Parameters!$B$197)))*'[4]National population'!EF110)</f>
        <v>-13041.72978016474</v>
      </c>
      <c r="EG109" s="22">
        <f ca="1">IF('National cons per cap'!EG110=0,0,((1/(1-Parameters!$B$197)*(MAX(1,'National cons per cap'!EG110)*'Non-Market - loss factor'!EG109)^(1-Parameters!$B$197)))*'[4]National population'!EG110)</f>
        <v>-963355.72948163829</v>
      </c>
      <c r="EH109" s="22">
        <f ca="1">IF('National cons per cap'!EH110=0,0,((1/(1-Parameters!$B$197)*(MAX(1,'National cons per cap'!EH110)*'Non-Market - loss factor'!EH109)^(1-Parameters!$B$197)))*'[4]National population'!EH110)</f>
        <v>-15246.131866685897</v>
      </c>
      <c r="EI109" s="22">
        <f ca="1">IF('National cons per cap'!EI110=0,0,((1/(1-Parameters!$B$197)*(MAX(1,'National cons per cap'!EI110)*'Non-Market - loss factor'!EI109)^(1-Parameters!$B$197)))*'[4]National population'!EI110)</f>
        <v>-145265.76742698177</v>
      </c>
      <c r="EJ109" s="22">
        <f ca="1">IF('National cons per cap'!EJ110=0,0,((1/(1-Parameters!$B$197)*(MAX(1,'National cons per cap'!EJ110)*'Non-Market - loss factor'!EJ109)^(1-Parameters!$B$197)))*'[4]National population'!EJ110)</f>
        <v>-555767.39108220604</v>
      </c>
      <c r="EK109" s="22">
        <f ca="1">IF('National cons per cap'!EK110=0,0,((1/(1-Parameters!$B$197)*(MAX(1,'National cons per cap'!EK110)*'Non-Market - loss factor'!EK109)^(1-Parameters!$B$197)))*'[4]National population'!EK110)</f>
        <v>-61.03724139997265</v>
      </c>
      <c r="EL109" s="22">
        <f ca="1">IF('National cons per cap'!EL110=0,0,((1/(1-Parameters!$B$197)*(MAX(1,'National cons per cap'!EL110)*'Non-Market - loss factor'!EL109)^(1-Parameters!$B$197)))*'[4]National population'!EL110)</f>
        <v>-47049.753521752187</v>
      </c>
      <c r="EM109" s="22">
        <f ca="1">IF('National cons per cap'!EM110=0,0,((1/(1-Parameters!$B$197)*(MAX(1,'National cons per cap'!EM110)*'Non-Market - loss factor'!EM109)^(1-Parameters!$B$197)))*'[4]National population'!EM110)</f>
        <v>-301294.50059263804</v>
      </c>
      <c r="EN109" s="22">
        <f ca="1">IF('National cons per cap'!EN110=0,0,((1/(1-Parameters!$B$197)*(MAX(1,'National cons per cap'!EN110)*'Non-Market - loss factor'!EN109)^(1-Parameters!$B$197)))*'[4]National population'!EN110)</f>
        <v>-10877.371259775326</v>
      </c>
      <c r="EO109" s="22">
        <f>IF('National cons per cap'!EO110=0,0,((1/(1-Parameters!$B$197)*(MAX(1,'National cons per cap'!EO110)*'Non-Market - loss factor'!EO109)^(1-Parameters!$B$197)))*'[4]National population'!EO110)</f>
        <v>0</v>
      </c>
      <c r="EP109" s="22">
        <f ca="1">IF('National cons per cap'!EP110=0,0,((1/(1-Parameters!$B$197)*(MAX(1,'National cons per cap'!EP110)*'Non-Market - loss factor'!EP109)^(1-Parameters!$B$197)))*'[4]National population'!EP110)</f>
        <v>-73993.461174182652</v>
      </c>
      <c r="EQ109" s="22">
        <f ca="1">IF('National cons per cap'!EQ110=0,0,((1/(1-Parameters!$B$197)*(MAX(1,'National cons per cap'!EQ110)*'Non-Market - loss factor'!EQ109)^(1-Parameters!$B$197)))*'[4]National population'!EQ110)</f>
        <v>-32261.813254957822</v>
      </c>
      <c r="ER109" s="22">
        <f ca="1">IF('National cons per cap'!ER110=0,0,((1/(1-Parameters!$B$197)*(MAX(1,'National cons per cap'!ER110)*'Non-Market - loss factor'!ER109)^(1-Parameters!$B$197)))*'[4]National population'!ER110)</f>
        <v>-44398.745863371601</v>
      </c>
      <c r="ES109" s="22">
        <f ca="1">IF('National cons per cap'!ES110=0,0,((1/(1-Parameters!$B$197)*(MAX(1,'National cons per cap'!ES110)*'Non-Market - loss factor'!ES109)^(1-Parameters!$B$197)))*'[4]National population'!ES110)</f>
        <v>-6093.0729675477642</v>
      </c>
      <c r="ET109" s="22">
        <f>IF('National cons per cap'!ET110=0,0,((1/(1-Parameters!$B$197)*(MAX(1,'National cons per cap'!ET110)*'Non-Market - loss factor'!ET109)^(1-Parameters!$B$197)))*'[4]National population'!ET110)</f>
        <v>0</v>
      </c>
      <c r="EU109" s="22">
        <f ca="1">IF('National cons per cap'!EU110=0,0,((1/(1-Parameters!$B$197)*(MAX(1,'National cons per cap'!EU110)*'Non-Market - loss factor'!EU109)^(1-Parameters!$B$197)))*'[4]National population'!EU110)</f>
        <v>-183690.44729999048</v>
      </c>
      <c r="EV109" s="22">
        <f ca="1">IF('National cons per cap'!EV110=0,0,((1/(1-Parameters!$B$197)*(MAX(1,'National cons per cap'!EV110)*'Non-Market - loss factor'!EV109)^(1-Parameters!$B$197)))*'[4]National population'!EV110)</f>
        <v>-447019.77730718424</v>
      </c>
      <c r="EW109" s="22">
        <f ca="1">IF('National cons per cap'!EW110=0,0,((1/(1-Parameters!$B$197)*(MAX(1,'National cons per cap'!EW110)*'Non-Market - loss factor'!EW109)^(1-Parameters!$B$197)))*'[4]National population'!EW110)</f>
        <v>-207925.83629927607</v>
      </c>
      <c r="EX109" s="22">
        <f ca="1">IF('National cons per cap'!EX110=0,0,((1/(1-Parameters!$B$197)*(MAX(1,'National cons per cap'!EX110)*'Non-Market - loss factor'!EX109)^(1-Parameters!$B$197)))*'[4]National population'!EX110)</f>
        <v>-128657.80758164017</v>
      </c>
      <c r="EY109" s="22">
        <f ca="1">IF('National cons per cap'!EY110=0,0,((1/(1-Parameters!$B$197)*(MAX(1,'National cons per cap'!EY110)*'Non-Market - loss factor'!EY109)^(1-Parameters!$B$197)))*'[4]National population'!EY110)</f>
        <v>-476305.32016279385</v>
      </c>
      <c r="EZ109" s="22">
        <f ca="1">IF('National cons per cap'!EZ110=0,0,((1/(1-Parameters!$B$197)*(MAX(1,'National cons per cap'!EZ110)*'Non-Market - loss factor'!EZ109)^(1-Parameters!$B$197)))*'[4]National population'!EZ110)</f>
        <v>-208686.46884198804</v>
      </c>
      <c r="FA109" s="22">
        <f ca="1">IF('National cons per cap'!FA110=0,0,((1/(1-Parameters!$B$197)*(MAX(1,'National cons per cap'!FA110)*'Non-Market - loss factor'!FA109)^(1-Parameters!$B$197)))*'[4]National population'!FA110)</f>
        <v>-4013.849978528563</v>
      </c>
      <c r="FB109" s="22">
        <f ca="1">IF('National cons per cap'!FB110=0,0,((1/(1-Parameters!$B$197)*(MAX(1,'National cons per cap'!FB110)*'Non-Market - loss factor'!FB109)^(1-Parameters!$B$197)))*'[4]National population'!FB110)</f>
        <v>-158338.16791801475</v>
      </c>
      <c r="FC109" s="22">
        <f ca="1">IF('National cons per cap'!FC110=0,0,((1/(1-Parameters!$B$197)*(MAX(1,'National cons per cap'!FC110)*'Non-Market - loss factor'!FC109)^(1-Parameters!$B$197)))*'[4]National population'!FC110)</f>
        <v>-37653.021844828567</v>
      </c>
      <c r="FD109" s="22">
        <f ca="1">IF('National cons per cap'!FD110=0,0,((1/(1-Parameters!$B$197)*(MAX(1,'National cons per cap'!FD110)*'Non-Market - loss factor'!FD109)^(1-Parameters!$B$197)))*'[4]National population'!FD110)</f>
        <v>-141.28695269359238</v>
      </c>
      <c r="FE109" s="22">
        <f>IF('National cons per cap'!FE110=0,0,((1/(1-Parameters!$B$197)*(MAX(1,'National cons per cap'!FE110)*'Non-Market - loss factor'!FE109)^(1-Parameters!$B$197)))*'[4]National population'!FE110)</f>
        <v>0</v>
      </c>
      <c r="FF109" s="22">
        <f ca="1">IF('National cons per cap'!FF110=0,0,((1/(1-Parameters!$B$197)*(MAX(1,'National cons per cap'!FF110)*'Non-Market - loss factor'!FF109)^(1-Parameters!$B$197)))*'[4]National population'!FF110)</f>
        <v>-72445.066067943277</v>
      </c>
      <c r="FG109" s="22">
        <f ca="1">IF('National cons per cap'!FG110=0,0,((1/(1-Parameters!$B$197)*(MAX(1,'National cons per cap'!FG110)*'Non-Market - loss factor'!FG109)^(1-Parameters!$B$197)))*'[4]National population'!FG110)</f>
        <v>-108081.5562506398</v>
      </c>
      <c r="FH109" s="22">
        <f ca="1">IF('National cons per cap'!FH110=0,0,((1/(1-Parameters!$B$197)*(MAX(1,'National cons per cap'!FH110)*'Non-Market - loss factor'!FH109)^(1-Parameters!$B$197)))*'[4]National population'!FH110)</f>
        <v>-3043.2352271010609</v>
      </c>
      <c r="FI109" s="22">
        <f ca="1">IF('National cons per cap'!FI110=0,0,((1/(1-Parameters!$B$197)*(MAX(1,'National cons per cap'!FI110)*'Non-Market - loss factor'!FI109)^(1-Parameters!$B$197)))*'[4]National population'!FI110)</f>
        <v>-3214.4458795934893</v>
      </c>
      <c r="FJ109" s="22">
        <f ca="1">IF('National cons per cap'!FJ110=0,0,((1/(1-Parameters!$B$197)*(MAX(1,'National cons per cap'!FJ110)*'Non-Market - loss factor'!FJ109)^(1-Parameters!$B$197)))*'[4]National population'!FJ110)</f>
        <v>-39930.641485122331</v>
      </c>
      <c r="FK109" s="22">
        <f ca="1">IF('National cons per cap'!FK110=0,0,((1/(1-Parameters!$B$197)*(MAX(1,'National cons per cap'!FK110)*'Non-Market - loss factor'!FK109)^(1-Parameters!$B$197)))*'[4]National population'!FK110)</f>
        <v>-14770.433189330472</v>
      </c>
      <c r="FL109" s="22">
        <f ca="1">IF('National cons per cap'!FL110=0,0,((1/(1-Parameters!$B$197)*(MAX(1,'National cons per cap'!FL110)*'Non-Market - loss factor'!FL109)^(1-Parameters!$B$197)))*'[4]National population'!FL110)</f>
        <v>-56234.563041155641</v>
      </c>
      <c r="FM109" s="22">
        <f>IF('National cons per cap'!FM110=0,0,((1/(1-Parameters!$B$197)*(MAX(1,'National cons per cap'!FM110)*'Non-Market - loss factor'!FM109)^(1-Parameters!$B$197)))*'[4]National population'!FM110)</f>
        <v>0</v>
      </c>
      <c r="FN109" s="22">
        <f ca="1">IF('National cons per cap'!FN110=0,0,((1/(1-Parameters!$B$197)*(MAX(1,'National cons per cap'!FN110)*'Non-Market - loss factor'!FN109)^(1-Parameters!$B$197)))*'[4]National population'!FN110)</f>
        <v>-236932.23925309838</v>
      </c>
      <c r="FO109" s="22">
        <f ca="1">IF('National cons per cap'!FO110=0,0,((1/(1-Parameters!$B$197)*(MAX(1,'National cons per cap'!FO110)*'Non-Market - loss factor'!FO109)^(1-Parameters!$B$197)))*'[4]National population'!FO110)</f>
        <v>-152500.15536548602</v>
      </c>
      <c r="FP109" s="22">
        <f ca="1">IF('National cons per cap'!FP110=0,0,((1/(1-Parameters!$B$197)*(MAX(1,'National cons per cap'!FP110)*'Non-Market - loss factor'!FP109)^(1-Parameters!$B$197)))*'[4]National population'!FP110)</f>
        <v>-219097.05967491126</v>
      </c>
      <c r="FQ109" s="22">
        <f ca="1">IF('National cons per cap'!FQ110=0,0,((1/(1-Parameters!$B$197)*(MAX(1,'National cons per cap'!FQ110)*'Non-Market - loss factor'!FQ109)^(1-Parameters!$B$197)))*'[4]National population'!FQ110)</f>
        <v>-67536.527999485173</v>
      </c>
      <c r="FR109" s="22">
        <f ca="1">IF('National cons per cap'!FR110=0,0,((1/(1-Parameters!$B$197)*(MAX(1,'National cons per cap'!FR110)*'Non-Market - loss factor'!FR109)^(1-Parameters!$B$197)))*'[4]National population'!FR110)</f>
        <v>-24860.088346382767</v>
      </c>
      <c r="FS109" s="22">
        <f ca="1">IF('National cons per cap'!FS110=0,0,((1/(1-Parameters!$B$197)*(MAX(1,'National cons per cap'!FS110)*'Non-Market - loss factor'!FS109)^(1-Parameters!$B$197)))*'[4]National population'!FS110)</f>
        <v>-4866.9664141835792</v>
      </c>
      <c r="FT109" s="22">
        <f ca="1">IF('National cons per cap'!FT110=0,0,((1/(1-Parameters!$B$197)*(MAX(1,'National cons per cap'!FT110)*'Non-Market - loss factor'!FT109)^(1-Parameters!$B$197)))*'[4]National population'!FT110)</f>
        <v>-920.38795709266242</v>
      </c>
      <c r="FU109" s="22">
        <f ca="1">IF('National cons per cap'!FU110=0,0,((1/(1-Parameters!$B$197)*(MAX(1,'National cons per cap'!FU110)*'Non-Market - loss factor'!FU109)^(1-Parameters!$B$197)))*'[4]National population'!FU110)</f>
        <v>-4005.7752041995846</v>
      </c>
      <c r="FV109" s="22">
        <f ca="1">IF('National cons per cap'!FV110=0,0,((1/(1-Parameters!$B$197)*(MAX(1,'National cons per cap'!FV110)*'Non-Market - loss factor'!FV109)^(1-Parameters!$B$197)))*'[4]National population'!FV110)</f>
        <v>-91936.590301504693</v>
      </c>
      <c r="FW109" s="22">
        <f ca="1">IF('National cons per cap'!FW110=0,0,((1/(1-Parameters!$B$197)*(MAX(1,'National cons per cap'!FW110)*'Non-Market - loss factor'!FW109)^(1-Parameters!$B$197)))*'[4]National population'!FW110)</f>
        <v>-661398.36823727493</v>
      </c>
      <c r="FX109" s="22">
        <f ca="1">IF('National cons per cap'!FX110=0,0,((1/(1-Parameters!$B$197)*(MAX(1,'National cons per cap'!FX110)*'Non-Market - loss factor'!FX109)^(1-Parameters!$B$197)))*'[4]National population'!FX110)</f>
        <v>-226.21824960241031</v>
      </c>
      <c r="FY109" s="22">
        <f>IF('National cons per cap'!FY110=0,0,((1/(1-Parameters!$B$197)*(MAX(1,'National cons per cap'!FY110)*'Non-Market - loss factor'!FY109)^(1-Parameters!$B$197)))*'[4]National population'!FY110)</f>
        <v>0</v>
      </c>
      <c r="FZ109" s="22">
        <f ca="1">IF('National cons per cap'!FZ110=0,0,((1/(1-Parameters!$B$197)*(MAX(1,'National cons per cap'!FZ110)*'Non-Market - loss factor'!FZ109)^(1-Parameters!$B$197)))*'[4]National population'!FZ110)</f>
        <v>-812594.19721143926</v>
      </c>
      <c r="GA109" s="22">
        <f ca="1">IF('National cons per cap'!GA110=0,0,((1/(1-Parameters!$B$197)*(MAX(1,'National cons per cap'!GA110)*'Non-Market - loss factor'!GA109)^(1-Parameters!$B$197)))*'[4]National population'!GA110)</f>
        <v>-660245.6984682458</v>
      </c>
      <c r="GB109" s="22">
        <f ca="1">IF('National cons per cap'!GB110=0,0,((1/(1-Parameters!$B$197)*(MAX(1,'National cons per cap'!GB110)*'Non-Market - loss factor'!GB109)^(1-Parameters!$B$197)))*'[4]National population'!GB110)</f>
        <v>-239688.58300534435</v>
      </c>
      <c r="GC109" s="22">
        <f ca="1">IF('National cons per cap'!GC110=0,0,((1/(1-Parameters!$B$197)*(MAX(1,'National cons per cap'!GC110)*'Non-Market - loss factor'!GC109)^(1-Parameters!$B$197)))*'[4]National population'!GC110)</f>
        <v>-12491.692515506587</v>
      </c>
      <c r="GD109" s="22">
        <f ca="1">IF('National cons per cap'!GD110=0,0,((1/(1-Parameters!$B$197)*(MAX(1,'National cons per cap'!GD110)*'Non-Market - loss factor'!GD109)^(1-Parameters!$B$197)))*'[4]National population'!GD110)</f>
        <v>-1634654.6167992458</v>
      </c>
      <c r="GE109" s="22">
        <f ca="1">IF('National cons per cap'!GE110=0,0,((1/(1-Parameters!$B$197)*(MAX(1,'National cons per cap'!GE110)*'Non-Market - loss factor'!GE109)^(1-Parameters!$B$197)))*'[4]National population'!GE110)</f>
        <v>-211235.45209354738</v>
      </c>
      <c r="GF109" s="22">
        <f ca="1">IF('National cons per cap'!GF110=0,0,((1/(1-Parameters!$B$197)*(MAX(1,'National cons per cap'!GF110)*'Non-Market - loss factor'!GF109)^(1-Parameters!$B$197)))*'[4]National population'!GF110)</f>
        <v>-120177.75208918857</v>
      </c>
      <c r="GG109" s="22">
        <f ca="1">IF('National cons per cap'!GG110=0,0,((1/(1-Parameters!$B$197)*(MAX(1,'National cons per cap'!GG110)*'Non-Market - loss factor'!GG109)^(1-Parameters!$B$197)))*'[4]National population'!GG110)</f>
        <v>-517931.2281053036</v>
      </c>
      <c r="GH109" s="22">
        <f ca="1">IF('National cons per cap'!GH110=0,0,((1/(1-Parameters!$B$197)*(MAX(1,'National cons per cap'!GH110)*'Non-Market - loss factor'!GH109)^(1-Parameters!$B$197)))*'[4]National population'!GH110)</f>
        <v>-1574.698295386017</v>
      </c>
      <c r="GI109" s="22">
        <f ca="1">IF('National cons per cap'!GI110=0,0,((1/(1-Parameters!$B$197)*(MAX(1,'National cons per cap'!GI110)*'Non-Market - loss factor'!GI109)^(1-Parameters!$B$197)))*'[4]National population'!GI110)</f>
        <v>-953.58806944162609</v>
      </c>
      <c r="GJ109" s="22">
        <f ca="1">IF('National cons per cap'!GJ110=0,0,((1/(1-Parameters!$B$197)*(MAX(1,'National cons per cap'!GJ110)*'Non-Market - loss factor'!GJ109)^(1-Parameters!$B$197)))*'[4]National population'!GJ110)</f>
        <v>-291507.00676725735</v>
      </c>
      <c r="GK109" s="22">
        <f ca="1">IF('National cons per cap'!GK110=0,0,((1/(1-Parameters!$B$197)*(MAX(1,'National cons per cap'!GK110)*'Non-Market - loss factor'!GK109)^(1-Parameters!$B$197)))*'[4]National population'!GK110)</f>
        <v>-368765.18737701024</v>
      </c>
      <c r="GL109" s="22">
        <f ca="1">IF('National cons per cap'!GL110=0,0,((1/(1-Parameters!$B$197)*(MAX(1,'National cons per cap'!GL110)*'Non-Market - loss factor'!GL109)^(1-Parameters!$B$197)))*'[4]National population'!GL110)</f>
        <v>-210378.6747979236</v>
      </c>
      <c r="GM109" s="22">
        <f ca="1">IF('National cons per cap'!GM110=0,0,((1/(1-Parameters!$B$197)*(MAX(1,'National cons per cap'!GM110)*'Non-Market - loss factor'!GM109)^(1-Parameters!$B$197)))*'[4]National population'!GM110)</f>
        <v>-204224.71566230268</v>
      </c>
      <c r="GN109" s="27">
        <f ca="1">SUM(B109:GM109)*(1+Parameters!B$198)^-(A109-A$12)</f>
        <v>-18076170.393032543</v>
      </c>
      <c r="GO109" s="22">
        <f ca="1">(GN109*(1-Parameters!$B$197)/'[4]National population'!$GN110)^(1/(1-Parameters!$B$197))</f>
        <v>448002.12085954566</v>
      </c>
      <c r="GP109" s="27"/>
    </row>
    <row r="110" spans="1:198" x14ac:dyDescent="0.25">
      <c r="A110" s="15">
        <v>2118</v>
      </c>
      <c r="B110" s="22">
        <f ca="1">IF('National cons per cap'!B111=0,0,((1/(1-Parameters!$B$197)*(MAX(1,'National cons per cap'!B111)*'Non-Market - loss factor'!B110)^(1-Parameters!$B$197)))*'[4]National population'!B111)</f>
        <v>-214942.41674047944</v>
      </c>
      <c r="C110" s="22">
        <f ca="1">IF('National cons per cap'!C111=0,0,((1/(1-Parameters!$B$197)*(MAX(1,'National cons per cap'!C111)*'Non-Market - loss factor'!C110)^(1-Parameters!$B$197)))*'[4]National population'!C111)</f>
        <v>-267028.59923204803</v>
      </c>
      <c r="D110" s="22">
        <f ca="1">IF('National cons per cap'!D111=0,0,((1/(1-Parameters!$B$197)*(MAX(1,'National cons per cap'!D111)*'Non-Market - loss factor'!D110)^(1-Parameters!$B$197)))*'[4]National population'!D111)</f>
        <v>-35972.32272235526</v>
      </c>
      <c r="E110" s="22">
        <f>IF('National cons per cap'!E111=0,0,((1/(1-Parameters!$B$197)*(MAX(1,'National cons per cap'!E111)*'Non-Market - loss factor'!E110)^(1-Parameters!$B$197)))*'[4]National population'!E111)</f>
        <v>0</v>
      </c>
      <c r="F110" s="22">
        <f ca="1">IF('National cons per cap'!F111=0,0,((1/(1-Parameters!$B$197)*(MAX(1,'National cons per cap'!F111)*'Non-Market - loss factor'!F110)^(1-Parameters!$B$197)))*'[4]National population'!F111)</f>
        <v>-31208.156555041769</v>
      </c>
      <c r="G110" s="22">
        <f ca="1">IF('National cons per cap'!G111=0,0,((1/(1-Parameters!$B$197)*(MAX(1,'National cons per cap'!G111)*'Non-Market - loss factor'!G110)^(1-Parameters!$B$197)))*'[4]National population'!G111)</f>
        <v>-138217.9443648411</v>
      </c>
      <c r="H110" s="22">
        <f ca="1">IF('National cons per cap'!H111=0,0,((1/(1-Parameters!$B$197)*(MAX(1,'National cons per cap'!H111)*'Non-Market - loss factor'!H110)^(1-Parameters!$B$197)))*'[4]National population'!H111)</f>
        <v>-15856.326839622423</v>
      </c>
      <c r="I110" s="22">
        <f ca="1">IF('National cons per cap'!I111=0,0,((1/(1-Parameters!$B$197)*(MAX(1,'National cons per cap'!I111)*'Non-Market - loss factor'!I110)^(1-Parameters!$B$197)))*'[4]National population'!I111)</f>
        <v>-565.16276853223155</v>
      </c>
      <c r="J110" s="22">
        <f ca="1">IF('National cons per cap'!J111=0,0,((1/(1-Parameters!$B$197)*(MAX(1,'National cons per cap'!J111)*'Non-Market - loss factor'!J110)^(1-Parameters!$B$197)))*'[4]National population'!J111)</f>
        <v>-148933.20680461187</v>
      </c>
      <c r="K110" s="22">
        <f ca="1">IF('National cons per cap'!K111=0,0,((1/(1-Parameters!$B$197)*(MAX(1,'National cons per cap'!K111)*'Non-Market - loss factor'!K110)^(1-Parameters!$B$197)))*'[4]National population'!K111)</f>
        <v>-48736.041816675228</v>
      </c>
      <c r="L110" s="22">
        <f ca="1">IF('National cons per cap'!L111=0,0,((1/(1-Parameters!$B$197)*(MAX(1,'National cons per cap'!L111)*'Non-Market - loss factor'!L110)^(1-Parameters!$B$197)))*'[4]National population'!L111)</f>
        <v>-38392.557033181292</v>
      </c>
      <c r="M110" s="22">
        <f ca="1">IF('National cons per cap'!M111=0,0,((1/(1-Parameters!$B$197)*(MAX(1,'National cons per cap'!M111)*'Non-Market - loss factor'!M110)^(1-Parameters!$B$197)))*'[4]National population'!M111)</f>
        <v>-237048.25623262677</v>
      </c>
      <c r="N110" s="22">
        <f ca="1">IF('National cons per cap'!N111=0,0,((1/(1-Parameters!$B$197)*(MAX(1,'National cons per cap'!N111)*'Non-Market - loss factor'!N110)^(1-Parameters!$B$197)))*'[4]National population'!N111)</f>
        <v>-67080.318010352916</v>
      </c>
      <c r="O110" s="22">
        <f ca="1">IF('National cons per cap'!O111=0,0,((1/(1-Parameters!$B$197)*(MAX(1,'National cons per cap'!O111)*'Non-Market - loss factor'!O110)^(1-Parameters!$B$197)))*'[4]National population'!O111)</f>
        <v>-171592.34667420856</v>
      </c>
      <c r="P110" s="22">
        <f ca="1">IF('National cons per cap'!P111=0,0,((1/(1-Parameters!$B$197)*(MAX(1,'National cons per cap'!P111)*'Non-Market - loss factor'!P110)^(1-Parameters!$B$197)))*'[4]National population'!P111)</f>
        <v>-335092.4991622399</v>
      </c>
      <c r="Q110" s="22">
        <f ca="1">IF('National cons per cap'!Q111=0,0,((1/(1-Parameters!$B$197)*(MAX(1,'National cons per cap'!Q111)*'Non-Market - loss factor'!Q110)^(1-Parameters!$B$197)))*'[4]National population'!Q111)</f>
        <v>-1161932.8418860112</v>
      </c>
      <c r="R110" s="22">
        <f ca="1">IF('National cons per cap'!R111=0,0,((1/(1-Parameters!$B$197)*(MAX(1,'National cons per cap'!R111)*'Non-Market - loss factor'!R110)^(1-Parameters!$B$197)))*'[4]National population'!R111)</f>
        <v>-70349.334548598563</v>
      </c>
      <c r="S110" s="22">
        <f ca="1">IF('National cons per cap'!S111=0,0,((1/(1-Parameters!$B$197)*(MAX(1,'National cons per cap'!S111)*'Non-Market - loss factor'!S110)^(1-Parameters!$B$197)))*'[4]National population'!S111)</f>
        <v>-6516.345351504945</v>
      </c>
      <c r="T110" s="22">
        <f ca="1">IF('National cons per cap'!T111=0,0,((1/(1-Parameters!$B$197)*(MAX(1,'National cons per cap'!T111)*'Non-Market - loss factor'!T110)^(1-Parameters!$B$197)))*'[4]National population'!T111)</f>
        <v>-1359.024289620877</v>
      </c>
      <c r="U110" s="22">
        <f ca="1">IF('National cons per cap'!U111=0,0,((1/(1-Parameters!$B$197)*(MAX(1,'National cons per cap'!U111)*'Non-Market - loss factor'!U110)^(1-Parameters!$B$197)))*'[4]National population'!U111)</f>
        <v>-41463.601361335663</v>
      </c>
      <c r="V110" s="22">
        <f ca="1">IF('National cons per cap'!V111=0,0,((1/(1-Parameters!$B$197)*(MAX(1,'National cons per cap'!V111)*'Non-Market - loss factor'!V110)^(1-Parameters!$B$197)))*'[4]National population'!V111)</f>
        <v>-35518.024329458924</v>
      </c>
      <c r="W110" s="22">
        <f ca="1">IF('National cons per cap'!W111=0,0,((1/(1-Parameters!$B$197)*(MAX(1,'National cons per cap'!W111)*'Non-Market - loss factor'!W110)^(1-Parameters!$B$197)))*'[4]National population'!W111)</f>
        <v>-1859.7715636667006</v>
      </c>
      <c r="X110" s="22">
        <f ca="1">IF('National cons per cap'!X111=0,0,((1/(1-Parameters!$B$197)*(MAX(1,'National cons per cap'!X111)*'Non-Market - loss factor'!X110)^(1-Parameters!$B$197)))*'[4]National population'!X111)</f>
        <v>-205.58930045895087</v>
      </c>
      <c r="Y110" s="22">
        <f ca="1">IF('National cons per cap'!Y111=0,0,((1/(1-Parameters!$B$197)*(MAX(1,'National cons per cap'!Y111)*'Non-Market - loss factor'!Y110)^(1-Parameters!$B$197)))*'[4]National population'!Y111)</f>
        <v>-68715.444513921932</v>
      </c>
      <c r="Z110" s="22">
        <f ca="1">IF('National cons per cap'!Z111=0,0,((1/(1-Parameters!$B$197)*(MAX(1,'National cons per cap'!Z111)*'Non-Market - loss factor'!Z110)^(1-Parameters!$B$197)))*'[4]National population'!Z111)</f>
        <v>-809461.33216416324</v>
      </c>
      <c r="AA110" s="22">
        <f ca="1">IF('National cons per cap'!AA111=0,0,((1/(1-Parameters!$B$197)*(MAX(1,'National cons per cap'!AA111)*'Non-Market - loss factor'!AA110)^(1-Parameters!$B$197)))*'[4]National population'!AA111)</f>
        <v>-1071.0212818788332</v>
      </c>
      <c r="AB110" s="22">
        <f ca="1">IF('National cons per cap'!AB111=0,0,((1/(1-Parameters!$B$197)*(MAX(1,'National cons per cap'!AB111)*'Non-Market - loss factor'!AB110)^(1-Parameters!$B$197)))*'[4]National population'!AB111)</f>
        <v>-641.70590875153562</v>
      </c>
      <c r="AC110" s="22">
        <f ca="1">IF('National cons per cap'!AC111=0,0,((1/(1-Parameters!$B$197)*(MAX(1,'National cons per cap'!AC111)*'Non-Market - loss factor'!AC110)^(1-Parameters!$B$197)))*'[4]National population'!AC111)</f>
        <v>-2930.4209380733691</v>
      </c>
      <c r="AD110" s="22">
        <f ca="1">IF('National cons per cap'!AD111=0,0,((1/(1-Parameters!$B$197)*(MAX(1,'National cons per cap'!AD111)*'Non-Market - loss factor'!AD110)^(1-Parameters!$B$197)))*'[4]National population'!AD111)</f>
        <v>-16249.621033829775</v>
      </c>
      <c r="AE110" s="22">
        <f ca="1">IF('National cons per cap'!AE111=0,0,((1/(1-Parameters!$B$197)*(MAX(1,'National cons per cap'!AE111)*'Non-Market - loss factor'!AE110)^(1-Parameters!$B$197)))*'[4]National population'!AE111)</f>
        <v>-118201.52862090652</v>
      </c>
      <c r="AF110" s="22">
        <f ca="1">IF('National cons per cap'!AF111=0,0,((1/(1-Parameters!$B$197)*(MAX(1,'National cons per cap'!AF111)*'Non-Market - loss factor'!AF110)^(1-Parameters!$B$197)))*'[4]National population'!AF111)</f>
        <v>-187955.26640466857</v>
      </c>
      <c r="AG110" s="22">
        <f ca="1">IF('National cons per cap'!AG111=0,0,((1/(1-Parameters!$B$197)*(MAX(1,'National cons per cap'!AG111)*'Non-Market - loss factor'!AG110)^(1-Parameters!$B$197)))*'[4]National population'!AG111)</f>
        <v>-43110.866765085775</v>
      </c>
      <c r="AH110" s="22">
        <f ca="1">IF('National cons per cap'!AH111=0,0,((1/(1-Parameters!$B$197)*(MAX(1,'National cons per cap'!AH111)*'Non-Market - loss factor'!AH110)^(1-Parameters!$B$197)))*'[4]National population'!AH111)</f>
        <v>-60021.940676392165</v>
      </c>
      <c r="AI110" s="22">
        <f ca="1">IF('National cons per cap'!AI111=0,0,((1/(1-Parameters!$B$197)*(MAX(1,'National cons per cap'!AI111)*'Non-Market - loss factor'!AI110)^(1-Parameters!$B$197)))*'[4]National population'!AI111)</f>
        <v>-5512238.0806114972</v>
      </c>
      <c r="AJ110" s="22">
        <f ca="1">IF('National cons per cap'!AJ111=0,0,((1/(1-Parameters!$B$197)*(MAX(1,'National cons per cap'!AJ111)*'Non-Market - loss factor'!AJ110)^(1-Parameters!$B$197)))*'[4]National population'!AJ111)</f>
        <v>-314497.06450887193</v>
      </c>
      <c r="AK110" s="22">
        <f ca="1">IF('National cons per cap'!AK111=0,0,((1/(1-Parameters!$B$197)*(MAX(1,'National cons per cap'!AK111)*'Non-Market - loss factor'!AK110)^(1-Parameters!$B$197)))*'[4]National population'!AK111)</f>
        <v>-334591.03008929832</v>
      </c>
      <c r="AL110" s="22">
        <f ca="1">IF('National cons per cap'!AL111=0,0,((1/(1-Parameters!$B$197)*(MAX(1,'National cons per cap'!AL111)*'Non-Market - loss factor'!AL110)^(1-Parameters!$B$197)))*'[4]National population'!AL111)</f>
        <v>-1949702.7285612114</v>
      </c>
      <c r="AM110" s="22">
        <f ca="1">IF('National cons per cap'!AM111=0,0,((1/(1-Parameters!$B$197)*(MAX(1,'National cons per cap'!AM111)*'Non-Market - loss factor'!AM110)^(1-Parameters!$B$197)))*'[4]National population'!AM111)</f>
        <v>-48863.902636329789</v>
      </c>
      <c r="AN110" s="22">
        <f ca="1">IF('National cons per cap'!AN111=0,0,((1/(1-Parameters!$B$197)*(MAX(1,'National cons per cap'!AN111)*'Non-Market - loss factor'!AN110)^(1-Parameters!$B$197)))*'[4]National population'!AN111)</f>
        <v>-213076.58383061297</v>
      </c>
      <c r="AO110" s="22">
        <f ca="1">IF('National cons per cap'!AO111=0,0,((1/(1-Parameters!$B$197)*(MAX(1,'National cons per cap'!AO111)*'Non-Market - loss factor'!AO110)^(1-Parameters!$B$197)))*'[4]National population'!AO111)</f>
        <v>-10850.230363195478</v>
      </c>
      <c r="AP110" s="22">
        <f ca="1">IF('National cons per cap'!AP111=0,0,((1/(1-Parameters!$B$197)*(MAX(1,'National cons per cap'!AP111)*'Non-Market - loss factor'!AP110)^(1-Parameters!$B$197)))*'[4]National population'!AP111)</f>
        <v>-6416.2162334425739</v>
      </c>
      <c r="AQ110" s="22">
        <f ca="1">IF('National cons per cap'!AQ111=0,0,((1/(1-Parameters!$B$197)*(MAX(1,'National cons per cap'!AQ111)*'Non-Market - loss factor'!AQ110)^(1-Parameters!$B$197)))*'[4]National population'!AQ111)</f>
        <v>-19143.567084923478</v>
      </c>
      <c r="AR110" s="22">
        <f>IF('National cons per cap'!AR111=0,0,((1/(1-Parameters!$B$197)*(MAX(1,'National cons per cap'!AR111)*'Non-Market - loss factor'!AR110)^(1-Parameters!$B$197)))*'[4]National population'!AR111)</f>
        <v>0</v>
      </c>
      <c r="AS110" s="22">
        <f ca="1">IF('National cons per cap'!AS111=0,0,((1/(1-Parameters!$B$197)*(MAX(1,'National cons per cap'!AS111)*'Non-Market - loss factor'!AS110)^(1-Parameters!$B$197)))*'[4]National population'!AS111)</f>
        <v>-7075.70507777477</v>
      </c>
      <c r="AT110" s="22">
        <f ca="1">IF('National cons per cap'!AT111=0,0,((1/(1-Parameters!$B$197)*(MAX(1,'National cons per cap'!AT111)*'Non-Market - loss factor'!AT110)^(1-Parameters!$B$197)))*'[4]National population'!AT111)</f>
        <v>-74978.645662350202</v>
      </c>
      <c r="AU110" s="22">
        <f ca="1">IF('National cons per cap'!AU111=0,0,((1/(1-Parameters!$B$197)*(MAX(1,'National cons per cap'!AU111)*'Non-Market - loss factor'!AU110)^(1-Parameters!$B$197)))*'[4]National population'!AU111)</f>
        <v>-502356.21116732236</v>
      </c>
      <c r="AV110" s="22">
        <f ca="1">IF('National cons per cap'!AV111=0,0,((1/(1-Parameters!$B$197)*(MAX(1,'National cons per cap'!AV111)*'Non-Market - loss factor'!AV110)^(1-Parameters!$B$197)))*'[4]National population'!AV111)</f>
        <v>-14227.816076536859</v>
      </c>
      <c r="AW110" s="22">
        <f ca="1">IF('National cons per cap'!AW111=0,0,((1/(1-Parameters!$B$197)*(MAX(1,'National cons per cap'!AW111)*'Non-Market - loss factor'!AW110)^(1-Parameters!$B$197)))*'[4]National population'!AW111)</f>
        <v>-628.82112639178513</v>
      </c>
      <c r="AX110" s="22">
        <f ca="1">IF('National cons per cap'!AX111=0,0,((1/(1-Parameters!$B$197)*(MAX(1,'National cons per cap'!AX111)*'Non-Market - loss factor'!AX110)^(1-Parameters!$B$197)))*'[4]National population'!AX111)</f>
        <v>-34666.787322414952</v>
      </c>
      <c r="AY110" s="22">
        <f ca="1">IF('National cons per cap'!AY111=0,0,((1/(1-Parameters!$B$197)*(MAX(1,'National cons per cap'!AY111)*'Non-Market - loss factor'!AY110)^(1-Parameters!$B$197)))*'[4]National population'!AY111)</f>
        <v>-44543.287015763897</v>
      </c>
      <c r="AZ110" s="22">
        <f ca="1">IF('National cons per cap'!AZ111=0,0,((1/(1-Parameters!$B$197)*(MAX(1,'National cons per cap'!AZ111)*'Non-Market - loss factor'!AZ110)^(1-Parameters!$B$197)))*'[4]National population'!AZ111)</f>
        <v>-324817.83028298017</v>
      </c>
      <c r="BA110" s="22">
        <f ca="1">IF('National cons per cap'!BA111=0,0,((1/(1-Parameters!$B$197)*(MAX(1,'National cons per cap'!BA111)*'Non-Market - loss factor'!BA110)^(1-Parameters!$B$197)))*'[4]National population'!BA111)</f>
        <v>-80902.734138122381</v>
      </c>
      <c r="BB110" s="22">
        <f ca="1">IF('National cons per cap'!BB111=0,0,((1/(1-Parameters!$B$197)*(MAX(1,'National cons per cap'!BB111)*'Non-Market - loss factor'!BB110)^(1-Parameters!$B$197)))*'[4]National population'!BB111)</f>
        <v>-668637.68228107842</v>
      </c>
      <c r="BC110" s="22">
        <f ca="1">IF('National cons per cap'!BC111=0,0,((1/(1-Parameters!$B$197)*(MAX(1,'National cons per cap'!BC111)*'Non-Market - loss factor'!BC110)^(1-Parameters!$B$197)))*'[4]National population'!BC111)</f>
        <v>-61143.474131937808</v>
      </c>
      <c r="BD110" s="22">
        <f>IF('National cons per cap'!BD111=0,0,((1/(1-Parameters!$B$197)*(MAX(1,'National cons per cap'!BD111)*'Non-Market - loss factor'!BD110)^(1-Parameters!$B$197)))*'[4]National population'!BD111)</f>
        <v>0</v>
      </c>
      <c r="BE110" s="22">
        <f ca="1">IF('National cons per cap'!BE111=0,0,((1/(1-Parameters!$B$197)*(MAX(1,'National cons per cap'!BE111)*'Non-Market - loss factor'!BE110)^(1-Parameters!$B$197)))*'[4]National population'!BE111)</f>
        <v>-311987.93548968871</v>
      </c>
      <c r="BF110" s="22">
        <f ca="1">IF('National cons per cap'!BF111=0,0,((1/(1-Parameters!$B$197)*(MAX(1,'National cons per cap'!BF111)*'Non-Market - loss factor'!BF110)^(1-Parameters!$B$197)))*'[4]National population'!BF111)</f>
        <v>-10767.082138316964</v>
      </c>
      <c r="BG110" s="22">
        <f ca="1">IF('National cons per cap'!BG111=0,0,((1/(1-Parameters!$B$197)*(MAX(1,'National cons per cap'!BG111)*'Non-Market - loss factor'!BG110)^(1-Parameters!$B$197)))*'[4]National population'!BG111)</f>
        <v>-2309770.9779046215</v>
      </c>
      <c r="BH110" s="22">
        <f ca="1">IF('National cons per cap'!BH111=0,0,((1/(1-Parameters!$B$197)*(MAX(1,'National cons per cap'!BH111)*'Non-Market - loss factor'!BH110)^(1-Parameters!$B$197)))*'[4]National population'!BH111)</f>
        <v>-31608.076655860852</v>
      </c>
      <c r="BI110" s="22">
        <f ca="1">IF('National cons per cap'!BI111=0,0,((1/(1-Parameters!$B$197)*(MAX(1,'National cons per cap'!BI111)*'Non-Market - loss factor'!BI110)^(1-Parameters!$B$197)))*'[4]National population'!BI111)</f>
        <v>-3891.6295066607081</v>
      </c>
      <c r="BJ110" s="22">
        <f ca="1">IF('National cons per cap'!BJ111=0,0,((1/(1-Parameters!$B$197)*(MAX(1,'National cons per cap'!BJ111)*'Non-Market - loss factor'!BJ110)^(1-Parameters!$B$197)))*'[4]National population'!BJ111)</f>
        <v>-409086.24898178206</v>
      </c>
      <c r="BK110" s="22">
        <f ca="1">IF('National cons per cap'!BK111=0,0,((1/(1-Parameters!$B$197)*(MAX(1,'National cons per cap'!BK111)*'Non-Market - loss factor'!BK110)^(1-Parameters!$B$197)))*'[4]National population'!BK111)</f>
        <v>-128155.69297430167</v>
      </c>
      <c r="BL110" s="22">
        <f ca="1">IF('National cons per cap'!BL111=0,0,((1/(1-Parameters!$B$197)*(MAX(1,'National cons per cap'!BL111)*'Non-Market - loss factor'!BL110)^(1-Parameters!$B$197)))*'[4]National population'!BL111)</f>
        <v>-12626.86822649703</v>
      </c>
      <c r="BM110" s="22">
        <f ca="1">IF('National cons per cap'!BM111=0,0,((1/(1-Parameters!$B$197)*(MAX(1,'National cons per cap'!BM111)*'Non-Market - loss factor'!BM110)^(1-Parameters!$B$197)))*'[4]National population'!BM111)</f>
        <v>-380068.42120819195</v>
      </c>
      <c r="BN110" s="22">
        <f ca="1">IF('National cons per cap'!BN111=0,0,((1/(1-Parameters!$B$197)*(MAX(1,'National cons per cap'!BN111)*'Non-Market - loss factor'!BN110)^(1-Parameters!$B$197)))*'[4]National population'!BN111)</f>
        <v>-20022.284608151578</v>
      </c>
      <c r="BO110" s="22">
        <f ca="1">IF('National cons per cap'!BO111=0,0,((1/(1-Parameters!$B$197)*(MAX(1,'National cons per cap'!BO111)*'Non-Market - loss factor'!BO110)^(1-Parameters!$B$197)))*'[4]National population'!BO111)</f>
        <v>-354622.14641389647</v>
      </c>
      <c r="BP110" s="22">
        <f ca="1">IF('National cons per cap'!BP111=0,0,((1/(1-Parameters!$B$197)*(MAX(1,'National cons per cap'!BP111)*'Non-Market - loss factor'!BP110)^(1-Parameters!$B$197)))*'[4]National population'!BP111)</f>
        <v>-179392.78317827702</v>
      </c>
      <c r="BQ110" s="22">
        <f>IF('National cons per cap'!BQ111=0,0,((1/(1-Parameters!$B$197)*(MAX(1,'National cons per cap'!BQ111)*'Non-Market - loss factor'!BQ110)^(1-Parameters!$B$197)))*'[4]National population'!BQ111)</f>
        <v>0</v>
      </c>
      <c r="BR110" s="22">
        <f ca="1">IF('National cons per cap'!BR111=0,0,((1/(1-Parameters!$B$197)*(MAX(1,'National cons per cap'!BR111)*'Non-Market - loss factor'!BR110)^(1-Parameters!$B$197)))*'[4]National population'!BR111)</f>
        <v>-39051.052446905618</v>
      </c>
      <c r="BS110" s="22">
        <f ca="1">IF('National cons per cap'!BS111=0,0,((1/(1-Parameters!$B$197)*(MAX(1,'National cons per cap'!BS111)*'Non-Market - loss factor'!BS110)^(1-Parameters!$B$197)))*'[4]National population'!BS111)</f>
        <v>-31380.661603011962</v>
      </c>
      <c r="BT110" s="22">
        <f ca="1">IF('National cons per cap'!BT111=0,0,((1/(1-Parameters!$B$197)*(MAX(1,'National cons per cap'!BT111)*'Non-Market - loss factor'!BT110)^(1-Parameters!$B$197)))*'[4]National population'!BT111)</f>
        <v>-4277.5871599121219</v>
      </c>
      <c r="BU110" s="22">
        <f ca="1">IF('National cons per cap'!BU111=0,0,((1/(1-Parameters!$B$197)*(MAX(1,'National cons per cap'!BU111)*'Non-Market - loss factor'!BU110)^(1-Parameters!$B$197)))*'[4]National population'!BU111)</f>
        <v>-74951.794550750725</v>
      </c>
      <c r="BV110" s="22">
        <f ca="1">IF('National cons per cap'!BV111=0,0,((1/(1-Parameters!$B$197)*(MAX(1,'National cons per cap'!BV111)*'Non-Market - loss factor'!BV110)^(1-Parameters!$B$197)))*'[4]National population'!BV111)</f>
        <v>-641.62182496212563</v>
      </c>
      <c r="BW110" s="22">
        <f ca="1">IF('National cons per cap'!BW111=0,0,((1/(1-Parameters!$B$197)*(MAX(1,'National cons per cap'!BW111)*'Non-Market - loss factor'!BW110)^(1-Parameters!$B$197)))*'[4]National population'!BW111)</f>
        <v>-83755.970645683963</v>
      </c>
      <c r="BX110" s="22">
        <f>IF('National cons per cap'!BX111=0,0,((1/(1-Parameters!$B$197)*(MAX(1,'National cons per cap'!BX111)*'Non-Market - loss factor'!BX110)^(1-Parameters!$B$197)))*'[4]National population'!BX111)</f>
        <v>0</v>
      </c>
      <c r="BY110" s="22">
        <f ca="1">IF('National cons per cap'!BY111=0,0,((1/(1-Parameters!$B$197)*(MAX(1,'National cons per cap'!BY111)*'Non-Market - loss factor'!BY110)^(1-Parameters!$B$197)))*'[4]National population'!BY111)</f>
        <v>-5247.1978982856526</v>
      </c>
      <c r="BZ110" s="22">
        <f ca="1">IF('National cons per cap'!BZ111=0,0,((1/(1-Parameters!$B$197)*(MAX(1,'National cons per cap'!BZ111)*'Non-Market - loss factor'!BZ110)^(1-Parameters!$B$197)))*'[4]National population'!BZ111)</f>
        <v>-11700.427706414173</v>
      </c>
      <c r="CA110" s="22">
        <f ca="1">IF('National cons per cap'!CA111=0,0,((1/(1-Parameters!$B$197)*(MAX(1,'National cons per cap'!CA111)*'Non-Market - loss factor'!CA110)^(1-Parameters!$B$197)))*'[4]National population'!CA111)</f>
        <v>-64981.576009218341</v>
      </c>
      <c r="CB110" s="22">
        <f ca="1">IF('National cons per cap'!CB111=0,0,((1/(1-Parameters!$B$197)*(MAX(1,'National cons per cap'!CB111)*'Non-Market - loss factor'!CB110)^(1-Parameters!$B$197)))*'[4]National population'!CB111)</f>
        <v>-36137.005252829935</v>
      </c>
      <c r="CC110" s="22">
        <f ca="1">IF('National cons per cap'!CC111=0,0,((1/(1-Parameters!$B$197)*(MAX(1,'National cons per cap'!CC111)*'Non-Market - loss factor'!CC110)^(1-Parameters!$B$197)))*'[4]National population'!CC111)</f>
        <v>-135116.46578258471</v>
      </c>
      <c r="CD110" s="22">
        <f ca="1">IF('National cons per cap'!CD111=0,0,((1/(1-Parameters!$B$197)*(MAX(1,'National cons per cap'!CD111)*'Non-Market - loss factor'!CD110)^(1-Parameters!$B$197)))*'[4]National population'!CD111)</f>
        <v>-79550.061623442976</v>
      </c>
      <c r="CE110" s="22">
        <f ca="1">IF('National cons per cap'!CE111=0,0,((1/(1-Parameters!$B$197)*(MAX(1,'National cons per cap'!CE111)*'Non-Market - loss factor'!CE110)^(1-Parameters!$B$197)))*'[4]National population'!CE111)</f>
        <v>-974646.54055044474</v>
      </c>
      <c r="CF110" s="22">
        <f ca="1">IF('National cons per cap'!CF111=0,0,((1/(1-Parameters!$B$197)*(MAX(1,'National cons per cap'!CF111)*'Non-Market - loss factor'!CF110)^(1-Parameters!$B$197)))*'[4]National population'!CF111)</f>
        <v>-6955326.9235888086</v>
      </c>
      <c r="CG110" s="22">
        <f ca="1">IF('National cons per cap'!CG111=0,0,((1/(1-Parameters!$B$197)*(MAX(1,'National cons per cap'!CG111)*'Non-Market - loss factor'!CG110)^(1-Parameters!$B$197)))*'[4]National population'!CG111)</f>
        <v>-26522.394390210055</v>
      </c>
      <c r="CH110" s="22">
        <f ca="1">IF('National cons per cap'!CH111=0,0,((1/(1-Parameters!$B$197)*(MAX(1,'National cons per cap'!CH111)*'Non-Market - loss factor'!CH110)^(1-Parameters!$B$197)))*'[4]National population'!CH111)</f>
        <v>-448717.6700690412</v>
      </c>
      <c r="CI110" s="22">
        <f ca="1">IF('National cons per cap'!CI111=0,0,((1/(1-Parameters!$B$197)*(MAX(1,'National cons per cap'!CI111)*'Non-Market - loss factor'!CI110)^(1-Parameters!$B$197)))*'[4]National population'!CI111)</f>
        <v>-240231.94208008479</v>
      </c>
      <c r="CJ110" s="22">
        <f ca="1">IF('National cons per cap'!CJ111=0,0,((1/(1-Parameters!$B$197)*(MAX(1,'National cons per cap'!CJ111)*'Non-Market - loss factor'!CJ110)^(1-Parameters!$B$197)))*'[4]National population'!CJ111)</f>
        <v>-1733.7180570076328</v>
      </c>
      <c r="CK110" s="22">
        <f ca="1">IF('National cons per cap'!CK111=0,0,((1/(1-Parameters!$B$197)*(MAX(1,'National cons per cap'!CK111)*'Non-Market - loss factor'!CK110)^(1-Parameters!$B$197)))*'[4]National population'!CK111)</f>
        <v>-55498.410709338059</v>
      </c>
      <c r="CL110" s="22">
        <f ca="1">IF('National cons per cap'!CL111=0,0,((1/(1-Parameters!$B$197)*(MAX(1,'National cons per cap'!CL111)*'Non-Market - loss factor'!CL110)^(1-Parameters!$B$197)))*'[4]National population'!CL111)</f>
        <v>-370580.02310655487</v>
      </c>
      <c r="CM110" s="22">
        <f ca="1">IF('National cons per cap'!CM111=0,0,((1/(1-Parameters!$B$197)*(MAX(1,'National cons per cap'!CM111)*'Non-Market - loss factor'!CM110)^(1-Parameters!$B$197)))*'[4]National population'!CM111)</f>
        <v>-17099.841331233041</v>
      </c>
      <c r="CN110" s="22">
        <f ca="1">IF('National cons per cap'!CN111=0,0,((1/(1-Parameters!$B$197)*(MAX(1,'National cons per cap'!CN111)*'Non-Market - loss factor'!CN110)^(1-Parameters!$B$197)))*'[4]National population'!CN111)</f>
        <v>-58391.918382866003</v>
      </c>
      <c r="CO110" s="22">
        <f ca="1">IF('National cons per cap'!CO111=0,0,((1/(1-Parameters!$B$197)*(MAX(1,'National cons per cap'!CO111)*'Non-Market - loss factor'!CO110)^(1-Parameters!$B$197)))*'[4]National population'!CO111)</f>
        <v>-229412.15685611323</v>
      </c>
      <c r="CP110" s="22">
        <f ca="1">IF('National cons per cap'!CP111=0,0,((1/(1-Parameters!$B$197)*(MAX(1,'National cons per cap'!CP111)*'Non-Market - loss factor'!CP110)^(1-Parameters!$B$197)))*'[4]National population'!CP111)</f>
        <v>-55062.289261739483</v>
      </c>
      <c r="CQ110" s="22">
        <f ca="1">IF('National cons per cap'!CQ111=0,0,((1/(1-Parameters!$B$197)*(MAX(1,'National cons per cap'!CQ111)*'Non-Market - loss factor'!CQ110)^(1-Parameters!$B$197)))*'[4]National population'!CQ111)</f>
        <v>-666976.63195324119</v>
      </c>
      <c r="CR110" s="22">
        <f ca="1">IF('National cons per cap'!CR111=0,0,((1/(1-Parameters!$B$197)*(MAX(1,'National cons per cap'!CR111)*'Non-Market - loss factor'!CR110)^(1-Parameters!$B$197)))*'[4]National population'!CR111)</f>
        <v>-44140.63426333329</v>
      </c>
      <c r="CS110" s="22">
        <f ca="1">IF('National cons per cap'!CS111=0,0,((1/(1-Parameters!$B$197)*(MAX(1,'National cons per cap'!CS111)*'Non-Market - loss factor'!CS110)^(1-Parameters!$B$197)))*'[4]National population'!CS111)</f>
        <v>-96200.769907447539</v>
      </c>
      <c r="CT110" s="22">
        <f ca="1">IF('National cons per cap'!CT111=0,0,((1/(1-Parameters!$B$197)*(MAX(1,'National cons per cap'!CT111)*'Non-Market - loss factor'!CT110)^(1-Parameters!$B$197)))*'[4]National population'!CT111)</f>
        <v>-157.41311604320475</v>
      </c>
      <c r="CU110" s="22">
        <f ca="1">IF('National cons per cap'!CU111=0,0,((1/(1-Parameters!$B$197)*(MAX(1,'National cons per cap'!CU111)*'Non-Market - loss factor'!CU110)^(1-Parameters!$B$197)))*'[4]National population'!CU111)</f>
        <v>-100894.07745684481</v>
      </c>
      <c r="CV110" s="22">
        <f ca="1">IF('National cons per cap'!CV111=0,0,((1/(1-Parameters!$B$197)*(MAX(1,'National cons per cap'!CV111)*'Non-Market - loss factor'!CV110)^(1-Parameters!$B$197)))*'[4]National population'!CV111)</f>
        <v>-11903.217673727833</v>
      </c>
      <c r="CW110" s="22">
        <f ca="1">IF('National cons per cap'!CW111=0,0,((1/(1-Parameters!$B$197)*(MAX(1,'National cons per cap'!CW111)*'Non-Market - loss factor'!CW110)^(1-Parameters!$B$197)))*'[4]National population'!CW111)</f>
        <v>-31118.942126323731</v>
      </c>
      <c r="CX110" s="22">
        <f ca="1">IF('National cons per cap'!CX111=0,0,((1/(1-Parameters!$B$197)*(MAX(1,'National cons per cap'!CX111)*'Non-Market - loss factor'!CX110)^(1-Parameters!$B$197)))*'[4]National population'!CX111)</f>
        <v>-31496.974424502834</v>
      </c>
      <c r="CY110" s="22">
        <f ca="1">IF('National cons per cap'!CY111=0,0,((1/(1-Parameters!$B$197)*(MAX(1,'National cons per cap'!CY111)*'Non-Market - loss factor'!CY110)^(1-Parameters!$B$197)))*'[4]National population'!CY111)</f>
        <v>-74377.40321443048</v>
      </c>
      <c r="CZ110" s="22">
        <f ca="1">IF('National cons per cap'!CZ111=0,0,((1/(1-Parameters!$B$197)*(MAX(1,'National cons per cap'!CZ111)*'Non-Market - loss factor'!CZ110)^(1-Parameters!$B$197)))*'[4]National population'!CZ111)</f>
        <v>-44505.731790760241</v>
      </c>
      <c r="DA110" s="22">
        <f>IF('National cons per cap'!DA111=0,0,((1/(1-Parameters!$B$197)*(MAX(1,'National cons per cap'!DA111)*'Non-Market - loss factor'!DA110)^(1-Parameters!$B$197)))*'[4]National population'!DA111)</f>
        <v>0</v>
      </c>
      <c r="DB110" s="22">
        <f ca="1">IF('National cons per cap'!DB111=0,0,((1/(1-Parameters!$B$197)*(MAX(1,'National cons per cap'!DB111)*'Non-Market - loss factor'!DB110)^(1-Parameters!$B$197)))*'[4]National population'!DB111)</f>
        <v>-79326.867416483787</v>
      </c>
      <c r="DC110" s="22">
        <f ca="1">IF('National cons per cap'!DC111=0,0,((1/(1-Parameters!$B$197)*(MAX(1,'National cons per cap'!DC111)*'Non-Market - loss factor'!DC110)^(1-Parameters!$B$197)))*'[4]National population'!DC111)</f>
        <v>-33347.095723145649</v>
      </c>
      <c r="DD110" s="22">
        <f ca="1">IF('National cons per cap'!DD111=0,0,((1/(1-Parameters!$B$197)*(MAX(1,'National cons per cap'!DD111)*'Non-Market - loss factor'!DD110)^(1-Parameters!$B$197)))*'[4]National population'!DD111)</f>
        <v>-24841.542467996493</v>
      </c>
      <c r="DE110" s="22">
        <f ca="1">IF('National cons per cap'!DE111=0,0,((1/(1-Parameters!$B$197)*(MAX(1,'National cons per cap'!DE111)*'Non-Market - loss factor'!DE110)^(1-Parameters!$B$197)))*'[4]National population'!DE111)</f>
        <v>-2080.0908710476742</v>
      </c>
      <c r="DF110" s="22">
        <f ca="1">IF('National cons per cap'!DF111=0,0,((1/(1-Parameters!$B$197)*(MAX(1,'National cons per cap'!DF111)*'Non-Market - loss factor'!DF110)^(1-Parameters!$B$197)))*'[4]National population'!DF111)</f>
        <v>-18673.819572710923</v>
      </c>
      <c r="DG110" s="22">
        <f ca="1">IF('National cons per cap'!DG111=0,0,((1/(1-Parameters!$B$197)*(MAX(1,'National cons per cap'!DG111)*'Non-Market - loss factor'!DG110)^(1-Parameters!$B$197)))*'[4]National population'!DG111)</f>
        <v>-352209.3902193674</v>
      </c>
      <c r="DH110" s="22">
        <f ca="1">IF('National cons per cap'!DH111=0,0,((1/(1-Parameters!$B$197)*(MAX(1,'National cons per cap'!DH111)*'Non-Market - loss factor'!DH110)^(1-Parameters!$B$197)))*'[4]National population'!DH111)</f>
        <v>-23417.384173695489</v>
      </c>
      <c r="DI110" s="22">
        <f ca="1">IF('National cons per cap'!DI111=0,0,((1/(1-Parameters!$B$197)*(MAX(1,'National cons per cap'!DI111)*'Non-Market - loss factor'!DI110)^(1-Parameters!$B$197)))*'[4]National population'!DI111)</f>
        <v>-431421.64295524062</v>
      </c>
      <c r="DJ110" s="22">
        <f ca="1">IF('National cons per cap'!DJ111=0,0,((1/(1-Parameters!$B$197)*(MAX(1,'National cons per cap'!DJ111)*'Non-Market - loss factor'!DJ110)^(1-Parameters!$B$197)))*'[4]National population'!DJ111)</f>
        <v>-454353.14726964291</v>
      </c>
      <c r="DK110" s="22">
        <f ca="1">IF('National cons per cap'!DK111=0,0,((1/(1-Parameters!$B$197)*(MAX(1,'National cons per cap'!DK111)*'Non-Market - loss factor'!DK110)^(1-Parameters!$B$197)))*'[4]National population'!DK111)</f>
        <v>-23153.180122207559</v>
      </c>
      <c r="DL110" s="22">
        <f ca="1">IF('National cons per cap'!DL111=0,0,((1/(1-Parameters!$B$197)*(MAX(1,'National cons per cap'!DL111)*'Non-Market - loss factor'!DL110)^(1-Parameters!$B$197)))*'[4]National population'!DL111)</f>
        <v>-281683.89635663811</v>
      </c>
      <c r="DM110" s="22">
        <f ca="1">IF('National cons per cap'!DM111=0,0,((1/(1-Parameters!$B$197)*(MAX(1,'National cons per cap'!DM111)*'Non-Market - loss factor'!DM110)^(1-Parameters!$B$197)))*'[4]National population'!DM111)</f>
        <v>-299895.80351260141</v>
      </c>
      <c r="DN110" s="22">
        <f ca="1">IF('National cons per cap'!DN111=0,0,((1/(1-Parameters!$B$197)*(MAX(1,'National cons per cap'!DN111)*'Non-Market - loss factor'!DN110)^(1-Parameters!$B$197)))*'[4]National population'!DN111)</f>
        <v>-5641.9007194595579</v>
      </c>
      <c r="DO110" s="22">
        <f ca="1">IF('National cons per cap'!DO111=0,0,((1/(1-Parameters!$B$197)*(MAX(1,'National cons per cap'!DO111)*'Non-Market - loss factor'!DO110)^(1-Parameters!$B$197)))*'[4]National population'!DO111)</f>
        <v>-10289.999949493735</v>
      </c>
      <c r="DP110" s="22">
        <f ca="1">IF('National cons per cap'!DP111=0,0,((1/(1-Parameters!$B$197)*(MAX(1,'National cons per cap'!DP111)*'Non-Market - loss factor'!DP110)^(1-Parameters!$B$197)))*'[4]National population'!DP111)</f>
        <v>-601371.11669534922</v>
      </c>
      <c r="DQ110" s="22">
        <f ca="1">IF('National cons per cap'!DQ111=0,0,((1/(1-Parameters!$B$197)*(MAX(1,'National cons per cap'!DQ111)*'Non-Market - loss factor'!DQ110)^(1-Parameters!$B$197)))*'[4]National population'!DQ111)</f>
        <v>-52428.057222595366</v>
      </c>
      <c r="DR110" s="22">
        <f>IF('National cons per cap'!DR111=0,0,((1/(1-Parameters!$B$197)*(MAX(1,'National cons per cap'!DR111)*'Non-Market - loss factor'!DR110)^(1-Parameters!$B$197)))*'[4]National population'!DR111)</f>
        <v>0</v>
      </c>
      <c r="DS110" s="22">
        <f ca="1">IF('National cons per cap'!DS111=0,0,((1/(1-Parameters!$B$197)*(MAX(1,'National cons per cap'!DS111)*'Non-Market - loss factor'!DS110)^(1-Parameters!$B$197)))*'[4]National population'!DS111)</f>
        <v>-7760.2112278902223</v>
      </c>
      <c r="DT110" s="22">
        <f ca="1">IF('National cons per cap'!DT111=0,0,((1/(1-Parameters!$B$197)*(MAX(1,'National cons per cap'!DT111)*'Non-Market - loss factor'!DT110)^(1-Parameters!$B$197)))*'[4]National population'!DT111)</f>
        <v>-340002.41062202369</v>
      </c>
      <c r="DU110" s="22">
        <f ca="1">IF('National cons per cap'!DU111=0,0,((1/(1-Parameters!$B$197)*(MAX(1,'National cons per cap'!DU111)*'Non-Market - loss factor'!DU110)^(1-Parameters!$B$197)))*'[4]National population'!DU111)</f>
        <v>-75319.086983868925</v>
      </c>
      <c r="DV110" s="22">
        <f ca="1">IF('National cons per cap'!DV111=0,0,((1/(1-Parameters!$B$197)*(MAX(1,'National cons per cap'!DV111)*'Non-Market - loss factor'!DV110)^(1-Parameters!$B$197)))*'[4]National population'!DV111)</f>
        <v>-18578.396256273798</v>
      </c>
      <c r="DW110" s="22">
        <f>IF('National cons per cap'!DW111=0,0,((1/(1-Parameters!$B$197)*(MAX(1,'National cons per cap'!DW111)*'Non-Market - loss factor'!DW110)^(1-Parameters!$B$197)))*'[4]National population'!DW111)</f>
        <v>0</v>
      </c>
      <c r="DX110" s="22">
        <f ca="1">IF('National cons per cap'!DX111=0,0,((1/(1-Parameters!$B$197)*(MAX(1,'National cons per cap'!DX111)*'Non-Market - loss factor'!DX110)^(1-Parameters!$B$197)))*'[4]National population'!DX111)</f>
        <v>-473606.33415096451</v>
      </c>
      <c r="DY110" s="22">
        <f ca="1">IF('National cons per cap'!DY111=0,0,((1/(1-Parameters!$B$197)*(MAX(1,'National cons per cap'!DY111)*'Non-Market - loss factor'!DY110)^(1-Parameters!$B$197)))*'[4]National population'!DY111)</f>
        <v>-1934224.1378390284</v>
      </c>
      <c r="DZ110" s="22">
        <f ca="1">IF('National cons per cap'!DZ111=0,0,((1/(1-Parameters!$B$197)*(MAX(1,'National cons per cap'!DZ111)*'Non-Market - loss factor'!DZ110)^(1-Parameters!$B$197)))*'[4]National population'!DZ111)</f>
        <v>-44816.505682213756</v>
      </c>
      <c r="EA110" s="22">
        <f ca="1">IF('National cons per cap'!EA111=0,0,((1/(1-Parameters!$B$197)*(MAX(1,'National cons per cap'!EA111)*'Non-Market - loss factor'!EA110)^(1-Parameters!$B$197)))*'[4]National population'!EA111)</f>
        <v>-142477.06543979381</v>
      </c>
      <c r="EB110" s="22">
        <f ca="1">IF('National cons per cap'!EB111=0,0,((1/(1-Parameters!$B$197)*(MAX(1,'National cons per cap'!EB111)*'Non-Market - loss factor'!EB110)^(1-Parameters!$B$197)))*'[4]National population'!EB111)</f>
        <v>-26469.482219082089</v>
      </c>
      <c r="EC110" s="22">
        <f ca="1">IF('National cons per cap'!EC111=0,0,((1/(1-Parameters!$B$197)*(MAX(1,'National cons per cap'!EC111)*'Non-Market - loss factor'!EC110)^(1-Parameters!$B$197)))*'[4]National population'!EC111)</f>
        <v>-222651.76439504232</v>
      </c>
      <c r="ED110" s="22">
        <f ca="1">IF('National cons per cap'!ED111=0,0,((1/(1-Parameters!$B$197)*(MAX(1,'National cons per cap'!ED111)*'Non-Market - loss factor'!ED110)^(1-Parameters!$B$197)))*'[4]National population'!ED111)</f>
        <v>-57.66292440463279</v>
      </c>
      <c r="EE110" s="22">
        <f ca="1">IF('National cons per cap'!EE111=0,0,((1/(1-Parameters!$B$197)*(MAX(1,'National cons per cap'!EE111)*'Non-Market - loss factor'!EE110)^(1-Parameters!$B$197)))*'[4]National population'!EE111)</f>
        <v>-31188.943334195614</v>
      </c>
      <c r="EF110" s="22">
        <f ca="1">IF('National cons per cap'!EF111=0,0,((1/(1-Parameters!$B$197)*(MAX(1,'National cons per cap'!EF111)*'Non-Market - loss factor'!EF110)^(1-Parameters!$B$197)))*'[4]National population'!EF111)</f>
        <v>-12896.725873783918</v>
      </c>
      <c r="EG110" s="22">
        <f ca="1">IF('National cons per cap'!EG111=0,0,((1/(1-Parameters!$B$197)*(MAX(1,'National cons per cap'!EG111)*'Non-Market - loss factor'!EG110)^(1-Parameters!$B$197)))*'[4]National population'!EG111)</f>
        <v>-948208.88396656408</v>
      </c>
      <c r="EH110" s="22">
        <f ca="1">IF('National cons per cap'!EH111=0,0,((1/(1-Parameters!$B$197)*(MAX(1,'National cons per cap'!EH111)*'Non-Market - loss factor'!EH110)^(1-Parameters!$B$197)))*'[4]National population'!EH111)</f>
        <v>-15012.986063431414</v>
      </c>
      <c r="EI110" s="22">
        <f ca="1">IF('National cons per cap'!EI111=0,0,((1/(1-Parameters!$B$197)*(MAX(1,'National cons per cap'!EI111)*'Non-Market - loss factor'!EI110)^(1-Parameters!$B$197)))*'[4]National population'!EI111)</f>
        <v>-143000.77314565273</v>
      </c>
      <c r="EJ110" s="22">
        <f ca="1">IF('National cons per cap'!EJ111=0,0,((1/(1-Parameters!$B$197)*(MAX(1,'National cons per cap'!EJ111)*'Non-Market - loss factor'!EJ110)^(1-Parameters!$B$197)))*'[4]National population'!EJ111)</f>
        <v>-547814.02565013</v>
      </c>
      <c r="EK110" s="22">
        <f ca="1">IF('National cons per cap'!EK111=0,0,((1/(1-Parameters!$B$197)*(MAX(1,'National cons per cap'!EK111)*'Non-Market - loss factor'!EK110)^(1-Parameters!$B$197)))*'[4]National population'!EK111)</f>
        <v>-60.341587817923553</v>
      </c>
      <c r="EL110" s="22">
        <f ca="1">IF('National cons per cap'!EL111=0,0,((1/(1-Parameters!$B$197)*(MAX(1,'National cons per cap'!EL111)*'Non-Market - loss factor'!EL110)^(1-Parameters!$B$197)))*'[4]National population'!EL111)</f>
        <v>-46329.629766565173</v>
      </c>
      <c r="EM110" s="22">
        <f ca="1">IF('National cons per cap'!EM111=0,0,((1/(1-Parameters!$B$197)*(MAX(1,'National cons per cap'!EM111)*'Non-Market - loss factor'!EM110)^(1-Parameters!$B$197)))*'[4]National population'!EM111)</f>
        <v>-298707.40688602073</v>
      </c>
      <c r="EN110" s="22">
        <f ca="1">IF('National cons per cap'!EN111=0,0,((1/(1-Parameters!$B$197)*(MAX(1,'National cons per cap'!EN111)*'Non-Market - loss factor'!EN110)^(1-Parameters!$B$197)))*'[4]National population'!EN111)</f>
        <v>-10717.557552729793</v>
      </c>
      <c r="EO110" s="22">
        <f>IF('National cons per cap'!EO111=0,0,((1/(1-Parameters!$B$197)*(MAX(1,'National cons per cap'!EO111)*'Non-Market - loss factor'!EO110)^(1-Parameters!$B$197)))*'[4]National population'!EO111)</f>
        <v>0</v>
      </c>
      <c r="EP110" s="22">
        <f ca="1">IF('National cons per cap'!EP111=0,0,((1/(1-Parameters!$B$197)*(MAX(1,'National cons per cap'!EP111)*'Non-Market - loss factor'!EP110)^(1-Parameters!$B$197)))*'[4]National population'!EP111)</f>
        <v>-73386.916822002386</v>
      </c>
      <c r="EQ110" s="22">
        <f ca="1">IF('National cons per cap'!EQ111=0,0,((1/(1-Parameters!$B$197)*(MAX(1,'National cons per cap'!EQ111)*'Non-Market - loss factor'!EQ110)^(1-Parameters!$B$197)))*'[4]National population'!EQ111)</f>
        <v>-31758.650362861041</v>
      </c>
      <c r="ER110" s="22">
        <f ca="1">IF('National cons per cap'!ER111=0,0,((1/(1-Parameters!$B$197)*(MAX(1,'National cons per cap'!ER111)*'Non-Market - loss factor'!ER110)^(1-Parameters!$B$197)))*'[4]National population'!ER111)</f>
        <v>-43884.128469469448</v>
      </c>
      <c r="ES110" s="22">
        <f ca="1">IF('National cons per cap'!ES111=0,0,((1/(1-Parameters!$B$197)*(MAX(1,'National cons per cap'!ES111)*'Non-Market - loss factor'!ES110)^(1-Parameters!$B$197)))*'[4]National population'!ES111)</f>
        <v>-6025.5230314337705</v>
      </c>
      <c r="ET110" s="22">
        <f>IF('National cons per cap'!ET111=0,0,((1/(1-Parameters!$B$197)*(MAX(1,'National cons per cap'!ET111)*'Non-Market - loss factor'!ET110)^(1-Parameters!$B$197)))*'[4]National population'!ET111)</f>
        <v>0</v>
      </c>
      <c r="EU110" s="22">
        <f ca="1">IF('National cons per cap'!EU111=0,0,((1/(1-Parameters!$B$197)*(MAX(1,'National cons per cap'!EU111)*'Non-Market - loss factor'!EU110)^(1-Parameters!$B$197)))*'[4]National population'!EU111)</f>
        <v>-182125.91569311789</v>
      </c>
      <c r="EV110" s="22">
        <f ca="1">IF('National cons per cap'!EV111=0,0,((1/(1-Parameters!$B$197)*(MAX(1,'National cons per cap'!EV111)*'Non-Market - loss factor'!EV110)^(1-Parameters!$B$197)))*'[4]National population'!EV111)</f>
        <v>-440936.62022847071</v>
      </c>
      <c r="EW110" s="22">
        <f ca="1">IF('National cons per cap'!EW111=0,0,((1/(1-Parameters!$B$197)*(MAX(1,'National cons per cap'!EW111)*'Non-Market - loss factor'!EW110)^(1-Parameters!$B$197)))*'[4]National population'!EW111)</f>
        <v>-205509.33848399375</v>
      </c>
      <c r="EX110" s="22">
        <f ca="1">IF('National cons per cap'!EX111=0,0,((1/(1-Parameters!$B$197)*(MAX(1,'National cons per cap'!EX111)*'Non-Market - loss factor'!EX110)^(1-Parameters!$B$197)))*'[4]National population'!EX111)</f>
        <v>-127209.11610850514</v>
      </c>
      <c r="EY110" s="22">
        <f ca="1">IF('National cons per cap'!EY111=0,0,((1/(1-Parameters!$B$197)*(MAX(1,'National cons per cap'!EY111)*'Non-Market - loss factor'!EY110)^(1-Parameters!$B$197)))*'[4]National population'!EY111)</f>
        <v>-470999.57025965274</v>
      </c>
      <c r="EZ110" s="22">
        <f ca="1">IF('National cons per cap'!EZ111=0,0,((1/(1-Parameters!$B$197)*(MAX(1,'National cons per cap'!EZ111)*'Non-Market - loss factor'!EZ110)^(1-Parameters!$B$197)))*'[4]National population'!EZ111)</f>
        <v>-206591.95245972631</v>
      </c>
      <c r="FA110" s="22">
        <f ca="1">IF('National cons per cap'!FA111=0,0,((1/(1-Parameters!$B$197)*(MAX(1,'National cons per cap'!FA111)*'Non-Market - loss factor'!FA110)^(1-Parameters!$B$197)))*'[4]National population'!FA111)</f>
        <v>-3957.8856595161424</v>
      </c>
      <c r="FB110" s="22">
        <f ca="1">IF('National cons per cap'!FB111=0,0,((1/(1-Parameters!$B$197)*(MAX(1,'National cons per cap'!FB111)*'Non-Market - loss factor'!FB110)^(1-Parameters!$B$197)))*'[4]National population'!FB111)</f>
        <v>-156878.08100008432</v>
      </c>
      <c r="FC110" s="22">
        <f ca="1">IF('National cons per cap'!FC111=0,0,((1/(1-Parameters!$B$197)*(MAX(1,'National cons per cap'!FC111)*'Non-Market - loss factor'!FC110)^(1-Parameters!$B$197)))*'[4]National population'!FC111)</f>
        <v>-37072.561096171143</v>
      </c>
      <c r="FD110" s="22">
        <f ca="1">IF('National cons per cap'!FD111=0,0,((1/(1-Parameters!$B$197)*(MAX(1,'National cons per cap'!FD111)*'Non-Market - loss factor'!FD110)^(1-Parameters!$B$197)))*'[4]National population'!FD111)</f>
        <v>-140.07344289880038</v>
      </c>
      <c r="FE110" s="22">
        <f>IF('National cons per cap'!FE111=0,0,((1/(1-Parameters!$B$197)*(MAX(1,'National cons per cap'!FE111)*'Non-Market - loss factor'!FE110)^(1-Parameters!$B$197)))*'[4]National population'!FE111)</f>
        <v>0</v>
      </c>
      <c r="FF110" s="22">
        <f ca="1">IF('National cons per cap'!FF111=0,0,((1/(1-Parameters!$B$197)*(MAX(1,'National cons per cap'!FF111)*'Non-Market - loss factor'!FF110)^(1-Parameters!$B$197)))*'[4]National population'!FF111)</f>
        <v>-71823.16479865271</v>
      </c>
      <c r="FG110" s="22">
        <f ca="1">IF('National cons per cap'!FG111=0,0,((1/(1-Parameters!$B$197)*(MAX(1,'National cons per cap'!FG111)*'Non-Market - loss factor'!FG110)^(1-Parameters!$B$197)))*'[4]National population'!FG111)</f>
        <v>-106866.71595880068</v>
      </c>
      <c r="FH110" s="22">
        <f ca="1">IF('National cons per cap'!FH111=0,0,((1/(1-Parameters!$B$197)*(MAX(1,'National cons per cap'!FH111)*'Non-Market - loss factor'!FH110)^(1-Parameters!$B$197)))*'[4]National population'!FH111)</f>
        <v>-3009.4115880583204</v>
      </c>
      <c r="FI110" s="22">
        <f ca="1">IF('National cons per cap'!FI111=0,0,((1/(1-Parameters!$B$197)*(MAX(1,'National cons per cap'!FI111)*'Non-Market - loss factor'!FI110)^(1-Parameters!$B$197)))*'[4]National population'!FI111)</f>
        <v>-3171.204729188099</v>
      </c>
      <c r="FJ110" s="22">
        <f ca="1">IF('National cons per cap'!FJ111=0,0,((1/(1-Parameters!$B$197)*(MAX(1,'National cons per cap'!FJ111)*'Non-Market - loss factor'!FJ110)^(1-Parameters!$B$197)))*'[4]National population'!FJ111)</f>
        <v>-39585.128217796562</v>
      </c>
      <c r="FK110" s="22">
        <f ca="1">IF('National cons per cap'!FK111=0,0,((1/(1-Parameters!$B$197)*(MAX(1,'National cons per cap'!FK111)*'Non-Market - loss factor'!FK110)^(1-Parameters!$B$197)))*'[4]National population'!FK111)</f>
        <v>-14642.977001299218</v>
      </c>
      <c r="FL110" s="22">
        <f ca="1">IF('National cons per cap'!FL111=0,0,((1/(1-Parameters!$B$197)*(MAX(1,'National cons per cap'!FL111)*'Non-Market - loss factor'!FL110)^(1-Parameters!$B$197)))*'[4]National population'!FL111)</f>
        <v>-55752.625144084457</v>
      </c>
      <c r="FM110" s="22">
        <f>IF('National cons per cap'!FM111=0,0,((1/(1-Parameters!$B$197)*(MAX(1,'National cons per cap'!FM111)*'Non-Market - loss factor'!FM110)^(1-Parameters!$B$197)))*'[4]National population'!FM111)</f>
        <v>0</v>
      </c>
      <c r="FN110" s="22">
        <f ca="1">IF('National cons per cap'!FN111=0,0,((1/(1-Parameters!$B$197)*(MAX(1,'National cons per cap'!FN111)*'Non-Market - loss factor'!FN110)^(1-Parameters!$B$197)))*'[4]National population'!FN111)</f>
        <v>-234282.10999640124</v>
      </c>
      <c r="FO110" s="22">
        <f ca="1">IF('National cons per cap'!FO111=0,0,((1/(1-Parameters!$B$197)*(MAX(1,'National cons per cap'!FO111)*'Non-Market - loss factor'!FO110)^(1-Parameters!$B$197)))*'[4]National population'!FO111)</f>
        <v>-150825.00686569198</v>
      </c>
      <c r="FP110" s="22">
        <f ca="1">IF('National cons per cap'!FP111=0,0,((1/(1-Parameters!$B$197)*(MAX(1,'National cons per cap'!FP111)*'Non-Market - loss factor'!FP110)^(1-Parameters!$B$197)))*'[4]National population'!FP111)</f>
        <v>-215820.13607509699</v>
      </c>
      <c r="FQ110" s="22">
        <f ca="1">IF('National cons per cap'!FQ111=0,0,((1/(1-Parameters!$B$197)*(MAX(1,'National cons per cap'!FQ111)*'Non-Market - loss factor'!FQ110)^(1-Parameters!$B$197)))*'[4]National population'!FQ111)</f>
        <v>-66623.654421204774</v>
      </c>
      <c r="FR110" s="22">
        <f ca="1">IF('National cons per cap'!FR111=0,0,((1/(1-Parameters!$B$197)*(MAX(1,'National cons per cap'!FR111)*'Non-Market - loss factor'!FR110)^(1-Parameters!$B$197)))*'[4]National population'!FR111)</f>
        <v>-24531.592367446028</v>
      </c>
      <c r="FS110" s="22">
        <f ca="1">IF('National cons per cap'!FS111=0,0,((1/(1-Parameters!$B$197)*(MAX(1,'National cons per cap'!FS111)*'Non-Market - loss factor'!FS110)^(1-Parameters!$B$197)))*'[4]National population'!FS111)</f>
        <v>-4793.1099777527807</v>
      </c>
      <c r="FT110" s="22">
        <f ca="1">IF('National cons per cap'!FT111=0,0,((1/(1-Parameters!$B$197)*(MAX(1,'National cons per cap'!FT111)*'Non-Market - loss factor'!FT110)^(1-Parameters!$B$197)))*'[4]National population'!FT111)</f>
        <v>-921.04937013917277</v>
      </c>
      <c r="FU110" s="22">
        <f ca="1">IF('National cons per cap'!FU111=0,0,((1/(1-Parameters!$B$197)*(MAX(1,'National cons per cap'!FU111)*'Non-Market - loss factor'!FU110)^(1-Parameters!$B$197)))*'[4]National population'!FU111)</f>
        <v>-3945.9967276345592</v>
      </c>
      <c r="FV110" s="22">
        <f ca="1">IF('National cons per cap'!FV111=0,0,((1/(1-Parameters!$B$197)*(MAX(1,'National cons per cap'!FV111)*'Non-Market - loss factor'!FV110)^(1-Parameters!$B$197)))*'[4]National population'!FV111)</f>
        <v>-91046.669345577611</v>
      </c>
      <c r="FW110" s="22">
        <f ca="1">IF('National cons per cap'!FW111=0,0,((1/(1-Parameters!$B$197)*(MAX(1,'National cons per cap'!FW111)*'Non-Market - loss factor'!FW110)^(1-Parameters!$B$197)))*'[4]National population'!FW111)</f>
        <v>-655806.90081442043</v>
      </c>
      <c r="FX110" s="22">
        <f ca="1">IF('National cons per cap'!FX111=0,0,((1/(1-Parameters!$B$197)*(MAX(1,'National cons per cap'!FX111)*'Non-Market - loss factor'!FX110)^(1-Parameters!$B$197)))*'[4]National population'!FX111)</f>
        <v>-235.47354963048468</v>
      </c>
      <c r="FY110" s="22">
        <f>IF('National cons per cap'!FY111=0,0,((1/(1-Parameters!$B$197)*(MAX(1,'National cons per cap'!FY111)*'Non-Market - loss factor'!FY110)^(1-Parameters!$B$197)))*'[4]National population'!FY111)</f>
        <v>0</v>
      </c>
      <c r="FZ110" s="22">
        <f ca="1">IF('National cons per cap'!FZ111=0,0,((1/(1-Parameters!$B$197)*(MAX(1,'National cons per cap'!FZ111)*'Non-Market - loss factor'!FZ110)^(1-Parameters!$B$197)))*'[4]National population'!FZ111)</f>
        <v>-803527.58750439144</v>
      </c>
      <c r="GA110" s="22">
        <f ca="1">IF('National cons per cap'!GA111=0,0,((1/(1-Parameters!$B$197)*(MAX(1,'National cons per cap'!GA111)*'Non-Market - loss factor'!GA110)^(1-Parameters!$B$197)))*'[4]National population'!GA111)</f>
        <v>-652674.81153556088</v>
      </c>
      <c r="GB110" s="22">
        <f ca="1">IF('National cons per cap'!GB111=0,0,((1/(1-Parameters!$B$197)*(MAX(1,'National cons per cap'!GB111)*'Non-Market - loss factor'!GB110)^(1-Parameters!$B$197)))*'[4]National population'!GB111)</f>
        <v>-236569.78115801275</v>
      </c>
      <c r="GC110" s="22">
        <f ca="1">IF('National cons per cap'!GC111=0,0,((1/(1-Parameters!$B$197)*(MAX(1,'National cons per cap'!GC111)*'Non-Market - loss factor'!GC110)^(1-Parameters!$B$197)))*'[4]National population'!GC111)</f>
        <v>-12300.289450312646</v>
      </c>
      <c r="GD110" s="22">
        <f ca="1">IF('National cons per cap'!GD111=0,0,((1/(1-Parameters!$B$197)*(MAX(1,'National cons per cap'!GD111)*'Non-Market - loss factor'!GD110)^(1-Parameters!$B$197)))*'[4]National population'!GD111)</f>
        <v>-1621031.575202317</v>
      </c>
      <c r="GE110" s="22">
        <f ca="1">IF('National cons per cap'!GE111=0,0,((1/(1-Parameters!$B$197)*(MAX(1,'National cons per cap'!GE111)*'Non-Market - loss factor'!GE110)^(1-Parameters!$B$197)))*'[4]National population'!GE111)</f>
        <v>-208425.45311202551</v>
      </c>
      <c r="GF110" s="22">
        <f ca="1">IF('National cons per cap'!GF111=0,0,((1/(1-Parameters!$B$197)*(MAX(1,'National cons per cap'!GF111)*'Non-Market - loss factor'!GF110)^(1-Parameters!$B$197)))*'[4]National population'!GF111)</f>
        <v>-118370.73426086329</v>
      </c>
      <c r="GG110" s="22">
        <f ca="1">IF('National cons per cap'!GG111=0,0,((1/(1-Parameters!$B$197)*(MAX(1,'National cons per cap'!GG111)*'Non-Market - loss factor'!GG110)^(1-Parameters!$B$197)))*'[4]National population'!GG111)</f>
        <v>-510575.32451920171</v>
      </c>
      <c r="GH110" s="22">
        <f ca="1">IF('National cons per cap'!GH111=0,0,((1/(1-Parameters!$B$197)*(MAX(1,'National cons per cap'!GH111)*'Non-Market - loss factor'!GH110)^(1-Parameters!$B$197)))*'[4]National population'!GH111)</f>
        <v>-1551.2981011430893</v>
      </c>
      <c r="GI110" s="22">
        <f ca="1">IF('National cons per cap'!GI111=0,0,((1/(1-Parameters!$B$197)*(MAX(1,'National cons per cap'!GI111)*'Non-Market - loss factor'!GI110)^(1-Parameters!$B$197)))*'[4]National population'!GI111)</f>
        <v>-939.91504598100721</v>
      </c>
      <c r="GJ110" s="22">
        <f ca="1">IF('National cons per cap'!GJ111=0,0,((1/(1-Parameters!$B$197)*(MAX(1,'National cons per cap'!GJ111)*'Non-Market - loss factor'!GJ110)^(1-Parameters!$B$197)))*'[4]National population'!GJ111)</f>
        <v>-288187.25335487188</v>
      </c>
      <c r="GK110" s="22">
        <f ca="1">IF('National cons per cap'!GK111=0,0,((1/(1-Parameters!$B$197)*(MAX(1,'National cons per cap'!GK111)*'Non-Market - loss factor'!GK110)^(1-Parameters!$B$197)))*'[4]National population'!GK111)</f>
        <v>-364490.83861457335</v>
      </c>
      <c r="GL110" s="22">
        <f ca="1">IF('National cons per cap'!GL111=0,0,((1/(1-Parameters!$B$197)*(MAX(1,'National cons per cap'!GL111)*'Non-Market - loss factor'!GL110)^(1-Parameters!$B$197)))*'[4]National population'!GL111)</f>
        <v>-207969.46504239104</v>
      </c>
      <c r="GM110" s="22">
        <f ca="1">IF('National cons per cap'!GM111=0,0,((1/(1-Parameters!$B$197)*(MAX(1,'National cons per cap'!GM111)*'Non-Market - loss factor'!GM110)^(1-Parameters!$B$197)))*'[4]National population'!GM111)</f>
        <v>-201877.75754947658</v>
      </c>
      <c r="GN110" s="27">
        <f ca="1">SUM(B110:GM110)*(1+Parameters!B$198)^-(A110-A$12)</f>
        <v>-17668390.913523916</v>
      </c>
      <c r="GO110" s="22">
        <f ca="1">(GN110*(1-Parameters!$B$197)/'[4]National population'!$GN111)^(1/(1-Parameters!$B$197))</f>
        <v>462629.54971893749</v>
      </c>
      <c r="GP110" s="27"/>
    </row>
    <row r="111" spans="1:198" x14ac:dyDescent="0.25">
      <c r="A111" s="15">
        <v>2119</v>
      </c>
      <c r="B111" s="22">
        <f ca="1">IF('National cons per cap'!B112=0,0,((1/(1-Parameters!$B$197)*(MAX(1,'National cons per cap'!B112)*'Non-Market - loss factor'!B111)^(1-Parameters!$B$197)))*'[4]National population'!B112)</f>
        <v>-211526.53191971619</v>
      </c>
      <c r="C111" s="22">
        <f ca="1">IF('National cons per cap'!C112=0,0,((1/(1-Parameters!$B$197)*(MAX(1,'National cons per cap'!C112)*'Non-Market - loss factor'!C111)^(1-Parameters!$B$197)))*'[4]National population'!C112)</f>
        <v>-264049.64869856241</v>
      </c>
      <c r="D111" s="22">
        <f ca="1">IF('National cons per cap'!D112=0,0,((1/(1-Parameters!$B$197)*(MAX(1,'National cons per cap'!D112)*'Non-Market - loss factor'!D111)^(1-Parameters!$B$197)))*'[4]National population'!D112)</f>
        <v>-35686.603856137932</v>
      </c>
      <c r="E111" s="22">
        <f>IF('National cons per cap'!E112=0,0,((1/(1-Parameters!$B$197)*(MAX(1,'National cons per cap'!E112)*'Non-Market - loss factor'!E111)^(1-Parameters!$B$197)))*'[4]National population'!E112)</f>
        <v>0</v>
      </c>
      <c r="F111" s="22">
        <f ca="1">IF('National cons per cap'!F112=0,0,((1/(1-Parameters!$B$197)*(MAX(1,'National cons per cap'!F112)*'Non-Market - loss factor'!F111)^(1-Parameters!$B$197)))*'[4]National population'!F112)</f>
        <v>-30861.971757974603</v>
      </c>
      <c r="G111" s="22">
        <f ca="1">IF('National cons per cap'!G112=0,0,((1/(1-Parameters!$B$197)*(MAX(1,'National cons per cap'!G112)*'Non-Market - loss factor'!G111)^(1-Parameters!$B$197)))*'[4]National population'!G112)</f>
        <v>-136034.31663452633</v>
      </c>
      <c r="H111" s="22">
        <f ca="1">IF('National cons per cap'!H112=0,0,((1/(1-Parameters!$B$197)*(MAX(1,'National cons per cap'!H112)*'Non-Market - loss factor'!H111)^(1-Parameters!$B$197)))*'[4]National population'!H112)</f>
        <v>-15644.858933204969</v>
      </c>
      <c r="I111" s="22">
        <f ca="1">IF('National cons per cap'!I112=0,0,((1/(1-Parameters!$B$197)*(MAX(1,'National cons per cap'!I112)*'Non-Market - loss factor'!I111)^(1-Parameters!$B$197)))*'[4]National population'!I112)</f>
        <v>-564.42730618957921</v>
      </c>
      <c r="J111" s="22">
        <f ca="1">IF('National cons per cap'!J112=0,0,((1/(1-Parameters!$B$197)*(MAX(1,'National cons per cap'!J112)*'Non-Market - loss factor'!J111)^(1-Parameters!$B$197)))*'[4]National population'!J112)</f>
        <v>-147935.05030954175</v>
      </c>
      <c r="K111" s="22">
        <f ca="1">IF('National cons per cap'!K112=0,0,((1/(1-Parameters!$B$197)*(MAX(1,'National cons per cap'!K112)*'Non-Market - loss factor'!K111)^(1-Parameters!$B$197)))*'[4]National population'!K112)</f>
        <v>-48314.886903432831</v>
      </c>
      <c r="L111" s="22">
        <f ca="1">IF('National cons per cap'!L112=0,0,((1/(1-Parameters!$B$197)*(MAX(1,'National cons per cap'!L112)*'Non-Market - loss factor'!L111)^(1-Parameters!$B$197)))*'[4]National population'!L112)</f>
        <v>-37885.552519527504</v>
      </c>
      <c r="M111" s="22">
        <f ca="1">IF('National cons per cap'!M112=0,0,((1/(1-Parameters!$B$197)*(MAX(1,'National cons per cap'!M112)*'Non-Market - loss factor'!M111)^(1-Parameters!$B$197)))*'[4]National population'!M112)</f>
        <v>-234326.49588581367</v>
      </c>
      <c r="N111" s="22">
        <f ca="1">IF('National cons per cap'!N112=0,0,((1/(1-Parameters!$B$197)*(MAX(1,'National cons per cap'!N112)*'Non-Market - loss factor'!N111)^(1-Parameters!$B$197)))*'[4]National population'!N112)</f>
        <v>-66538.478298863018</v>
      </c>
      <c r="O111" s="22">
        <f ca="1">IF('National cons per cap'!O112=0,0,((1/(1-Parameters!$B$197)*(MAX(1,'National cons per cap'!O112)*'Non-Market - loss factor'!O111)^(1-Parameters!$B$197)))*'[4]National population'!O112)</f>
        <v>-169683.28848466123</v>
      </c>
      <c r="P111" s="22">
        <f ca="1">IF('National cons per cap'!P112=0,0,((1/(1-Parameters!$B$197)*(MAX(1,'National cons per cap'!P112)*'Non-Market - loss factor'!P111)^(1-Parameters!$B$197)))*'[4]National population'!P112)</f>
        <v>-331358.35944447294</v>
      </c>
      <c r="Q111" s="22">
        <f ca="1">IF('National cons per cap'!Q112=0,0,((1/(1-Parameters!$B$197)*(MAX(1,'National cons per cap'!Q112)*'Non-Market - loss factor'!Q111)^(1-Parameters!$B$197)))*'[4]National population'!Q112)</f>
        <v>-1144661.576775304</v>
      </c>
      <c r="R111" s="22">
        <f ca="1">IF('National cons per cap'!R112=0,0,((1/(1-Parameters!$B$197)*(MAX(1,'National cons per cap'!R112)*'Non-Market - loss factor'!R111)^(1-Parameters!$B$197)))*'[4]National population'!R112)</f>
        <v>-69749.624432729936</v>
      </c>
      <c r="S111" s="22">
        <f ca="1">IF('National cons per cap'!S112=0,0,((1/(1-Parameters!$B$197)*(MAX(1,'National cons per cap'!S112)*'Non-Market - loss factor'!S111)^(1-Parameters!$B$197)))*'[4]National population'!S112)</f>
        <v>-6463.0100632519006</v>
      </c>
      <c r="T111" s="22">
        <f ca="1">IF('National cons per cap'!T112=0,0,((1/(1-Parameters!$B$197)*(MAX(1,'National cons per cap'!T112)*'Non-Market - loss factor'!T111)^(1-Parameters!$B$197)))*'[4]National population'!T112)</f>
        <v>-1345.0947008296157</v>
      </c>
      <c r="U111" s="22">
        <f ca="1">IF('National cons per cap'!U112=0,0,((1/(1-Parameters!$B$197)*(MAX(1,'National cons per cap'!U112)*'Non-Market - loss factor'!U111)^(1-Parameters!$B$197)))*'[4]National population'!U112)</f>
        <v>-41107.70913889318</v>
      </c>
      <c r="V111" s="22">
        <f ca="1">IF('National cons per cap'!V112=0,0,((1/(1-Parameters!$B$197)*(MAX(1,'National cons per cap'!V112)*'Non-Market - loss factor'!V111)^(1-Parameters!$B$197)))*'[4]National population'!V112)</f>
        <v>-35044.590626600198</v>
      </c>
      <c r="W111" s="22">
        <f ca="1">IF('National cons per cap'!W112=0,0,((1/(1-Parameters!$B$197)*(MAX(1,'National cons per cap'!W112)*'Non-Market - loss factor'!W111)^(1-Parameters!$B$197)))*'[4]National population'!W112)</f>
        <v>-1833.8513825420064</v>
      </c>
      <c r="X111" s="22">
        <f ca="1">IF('National cons per cap'!X112=0,0,((1/(1-Parameters!$B$197)*(MAX(1,'National cons per cap'!X112)*'Non-Market - loss factor'!X111)^(1-Parameters!$B$197)))*'[4]National population'!X112)</f>
        <v>-203.06452161933493</v>
      </c>
      <c r="Y111" s="22">
        <f ca="1">IF('National cons per cap'!Y112=0,0,((1/(1-Parameters!$B$197)*(MAX(1,'National cons per cap'!Y112)*'Non-Market - loss factor'!Y111)^(1-Parameters!$B$197)))*'[4]National population'!Y112)</f>
        <v>-67642.515497500077</v>
      </c>
      <c r="Z111" s="22">
        <f ca="1">IF('National cons per cap'!Z112=0,0,((1/(1-Parameters!$B$197)*(MAX(1,'National cons per cap'!Z112)*'Non-Market - loss factor'!Z111)^(1-Parameters!$B$197)))*'[4]National population'!Z112)</f>
        <v>-797334.13221144676</v>
      </c>
      <c r="AA111" s="22">
        <f ca="1">IF('National cons per cap'!AA112=0,0,((1/(1-Parameters!$B$197)*(MAX(1,'National cons per cap'!AA112)*'Non-Market - loss factor'!AA111)^(1-Parameters!$B$197)))*'[4]National population'!AA112)</f>
        <v>-1055.7352547454241</v>
      </c>
      <c r="AB111" s="22">
        <f ca="1">IF('National cons per cap'!AB112=0,0,((1/(1-Parameters!$B$197)*(MAX(1,'National cons per cap'!AB112)*'Non-Market - loss factor'!AB111)^(1-Parameters!$B$197)))*'[4]National population'!AB112)</f>
        <v>-631.81711369198501</v>
      </c>
      <c r="AC111" s="22">
        <f ca="1">IF('National cons per cap'!AC112=0,0,((1/(1-Parameters!$B$197)*(MAX(1,'National cons per cap'!AC112)*'Non-Market - loss factor'!AC111)^(1-Parameters!$B$197)))*'[4]National population'!AC112)</f>
        <v>-2883.6730400905349</v>
      </c>
      <c r="AD111" s="22">
        <f ca="1">IF('National cons per cap'!AD112=0,0,((1/(1-Parameters!$B$197)*(MAX(1,'National cons per cap'!AD112)*'Non-Market - loss factor'!AD111)^(1-Parameters!$B$197)))*'[4]National population'!AD112)</f>
        <v>-16065.059073447963</v>
      </c>
      <c r="AE111" s="22">
        <f ca="1">IF('National cons per cap'!AE112=0,0,((1/(1-Parameters!$B$197)*(MAX(1,'National cons per cap'!AE112)*'Non-Market - loss factor'!AE111)^(1-Parameters!$B$197)))*'[4]National population'!AE112)</f>
        <v>-116867.60722543891</v>
      </c>
      <c r="AF111" s="22">
        <f ca="1">IF('National cons per cap'!AF112=0,0,((1/(1-Parameters!$B$197)*(MAX(1,'National cons per cap'!AF112)*'Non-Market - loss factor'!AF111)^(1-Parameters!$B$197)))*'[4]National population'!AF112)</f>
        <v>-186315.64284571965</v>
      </c>
      <c r="AG111" s="22">
        <f ca="1">IF('National cons per cap'!AG112=0,0,((1/(1-Parameters!$B$197)*(MAX(1,'National cons per cap'!AG112)*'Non-Market - loss factor'!AG111)^(1-Parameters!$B$197)))*'[4]National population'!AG112)</f>
        <v>-42737.501741471206</v>
      </c>
      <c r="AH111" s="22">
        <f ca="1">IF('National cons per cap'!AH112=0,0,((1/(1-Parameters!$B$197)*(MAX(1,'National cons per cap'!AH112)*'Non-Market - loss factor'!AH111)^(1-Parameters!$B$197)))*'[4]National population'!AH112)</f>
        <v>-59075.689434125983</v>
      </c>
      <c r="AI111" s="22">
        <f ca="1">IF('National cons per cap'!AI112=0,0,((1/(1-Parameters!$B$197)*(MAX(1,'National cons per cap'!AI112)*'Non-Market - loss factor'!AI111)^(1-Parameters!$B$197)))*'[4]National population'!AI112)</f>
        <v>-5425063.5345003614</v>
      </c>
      <c r="AJ111" s="22">
        <f ca="1">IF('National cons per cap'!AJ112=0,0,((1/(1-Parameters!$B$197)*(MAX(1,'National cons per cap'!AJ112)*'Non-Market - loss factor'!AJ111)^(1-Parameters!$B$197)))*'[4]National population'!AJ112)</f>
        <v>-310972.15500924335</v>
      </c>
      <c r="AK111" s="22">
        <f ca="1">IF('National cons per cap'!AK112=0,0,((1/(1-Parameters!$B$197)*(MAX(1,'National cons per cap'!AK112)*'Non-Market - loss factor'!AK111)^(1-Parameters!$B$197)))*'[4]National population'!AK112)</f>
        <v>-331341.22347576183</v>
      </c>
      <c r="AL111" s="22">
        <f ca="1">IF('National cons per cap'!AL112=0,0,((1/(1-Parameters!$B$197)*(MAX(1,'National cons per cap'!AL112)*'Non-Market - loss factor'!AL111)^(1-Parameters!$B$197)))*'[4]National population'!AL112)</f>
        <v>-1927621.5476864805</v>
      </c>
      <c r="AM111" s="22">
        <f ca="1">IF('National cons per cap'!AM112=0,0,((1/(1-Parameters!$B$197)*(MAX(1,'National cons per cap'!AM112)*'Non-Market - loss factor'!AM111)^(1-Parameters!$B$197)))*'[4]National population'!AM112)</f>
        <v>-48321.802269429565</v>
      </c>
      <c r="AN111" s="22">
        <f ca="1">IF('National cons per cap'!AN112=0,0,((1/(1-Parameters!$B$197)*(MAX(1,'National cons per cap'!AN112)*'Non-Market - loss factor'!AN111)^(1-Parameters!$B$197)))*'[4]National population'!AN112)</f>
        <v>-209838.30942111157</v>
      </c>
      <c r="AO111" s="22">
        <f ca="1">IF('National cons per cap'!AO112=0,0,((1/(1-Parameters!$B$197)*(MAX(1,'National cons per cap'!AO112)*'Non-Market - loss factor'!AO111)^(1-Parameters!$B$197)))*'[4]National population'!AO112)</f>
        <v>-10729.519177254828</v>
      </c>
      <c r="AP111" s="22">
        <f ca="1">IF('National cons per cap'!AP112=0,0,((1/(1-Parameters!$B$197)*(MAX(1,'National cons per cap'!AP112)*'Non-Market - loss factor'!AP111)^(1-Parameters!$B$197)))*'[4]National population'!AP112)</f>
        <v>-6360.3346776270364</v>
      </c>
      <c r="AQ111" s="22">
        <f ca="1">IF('National cons per cap'!AQ112=0,0,((1/(1-Parameters!$B$197)*(MAX(1,'National cons per cap'!AQ112)*'Non-Market - loss factor'!AQ111)^(1-Parameters!$B$197)))*'[4]National population'!AQ112)</f>
        <v>-18848.473807186521</v>
      </c>
      <c r="AR111" s="22">
        <f>IF('National cons per cap'!AR112=0,0,((1/(1-Parameters!$B$197)*(MAX(1,'National cons per cap'!AR112)*'Non-Market - loss factor'!AR111)^(1-Parameters!$B$197)))*'[4]National population'!AR112)</f>
        <v>0</v>
      </c>
      <c r="AS111" s="22">
        <f ca="1">IF('National cons per cap'!AS112=0,0,((1/(1-Parameters!$B$197)*(MAX(1,'National cons per cap'!AS112)*'Non-Market - loss factor'!AS111)^(1-Parameters!$B$197)))*'[4]National population'!AS112)</f>
        <v>-7018.5567900218593</v>
      </c>
      <c r="AT111" s="22">
        <f ca="1">IF('National cons per cap'!AT112=0,0,((1/(1-Parameters!$B$197)*(MAX(1,'National cons per cap'!AT112)*'Non-Market - loss factor'!AT111)^(1-Parameters!$B$197)))*'[4]National population'!AT112)</f>
        <v>-74332.787422596011</v>
      </c>
      <c r="AU111" s="22">
        <f ca="1">IF('National cons per cap'!AU112=0,0,((1/(1-Parameters!$B$197)*(MAX(1,'National cons per cap'!AU112)*'Non-Market - loss factor'!AU111)^(1-Parameters!$B$197)))*'[4]National population'!AU112)</f>
        <v>-498136.56718187075</v>
      </c>
      <c r="AV111" s="22">
        <f ca="1">IF('National cons per cap'!AV112=0,0,((1/(1-Parameters!$B$197)*(MAX(1,'National cons per cap'!AV112)*'Non-Market - loss factor'!AV111)^(1-Parameters!$B$197)))*'[4]National population'!AV112)</f>
        <v>-14075.313794709249</v>
      </c>
      <c r="AW111" s="22">
        <f ca="1">IF('National cons per cap'!AW112=0,0,((1/(1-Parameters!$B$197)*(MAX(1,'National cons per cap'!AW112)*'Non-Market - loss factor'!AW111)^(1-Parameters!$B$197)))*'[4]National population'!AW112)</f>
        <v>-627.58227010173846</v>
      </c>
      <c r="AX111" s="22">
        <f ca="1">IF('National cons per cap'!AX112=0,0,((1/(1-Parameters!$B$197)*(MAX(1,'National cons per cap'!AX112)*'Non-Market - loss factor'!AX111)^(1-Parameters!$B$197)))*'[4]National population'!AX112)</f>
        <v>-34414.766907455785</v>
      </c>
      <c r="AY111" s="22">
        <f ca="1">IF('National cons per cap'!AY112=0,0,((1/(1-Parameters!$B$197)*(MAX(1,'National cons per cap'!AY112)*'Non-Market - loss factor'!AY111)^(1-Parameters!$B$197)))*'[4]National population'!AY112)</f>
        <v>-43859.514534740287</v>
      </c>
      <c r="AZ111" s="22">
        <f ca="1">IF('National cons per cap'!AZ112=0,0,((1/(1-Parameters!$B$197)*(MAX(1,'National cons per cap'!AZ112)*'Non-Market - loss factor'!AZ111)^(1-Parameters!$B$197)))*'[4]National population'!AZ112)</f>
        <v>-321175.43483142758</v>
      </c>
      <c r="BA111" s="22">
        <f ca="1">IF('National cons per cap'!BA112=0,0,((1/(1-Parameters!$B$197)*(MAX(1,'National cons per cap'!BA112)*'Non-Market - loss factor'!BA111)^(1-Parameters!$B$197)))*'[4]National population'!BA112)</f>
        <v>-79682.585953831513</v>
      </c>
      <c r="BB111" s="22">
        <f ca="1">IF('National cons per cap'!BB112=0,0,((1/(1-Parameters!$B$197)*(MAX(1,'National cons per cap'!BB112)*'Non-Market - loss factor'!BB111)^(1-Parameters!$B$197)))*'[4]National population'!BB112)</f>
        <v>-661190.34491932672</v>
      </c>
      <c r="BC111" s="22">
        <f ca="1">IF('National cons per cap'!BC112=0,0,((1/(1-Parameters!$B$197)*(MAX(1,'National cons per cap'!BC112)*'Non-Market - loss factor'!BC111)^(1-Parameters!$B$197)))*'[4]National population'!BC112)</f>
        <v>-60462.182238832975</v>
      </c>
      <c r="BD111" s="22">
        <f>IF('National cons per cap'!BD112=0,0,((1/(1-Parameters!$B$197)*(MAX(1,'National cons per cap'!BD112)*'Non-Market - loss factor'!BD111)^(1-Parameters!$B$197)))*'[4]National population'!BD112)</f>
        <v>0</v>
      </c>
      <c r="BE111" s="22">
        <f ca="1">IF('National cons per cap'!BE112=0,0,((1/(1-Parameters!$B$197)*(MAX(1,'National cons per cap'!BE112)*'Non-Market - loss factor'!BE111)^(1-Parameters!$B$197)))*'[4]National population'!BE112)</f>
        <v>-309430.350808007</v>
      </c>
      <c r="BF111" s="22">
        <f ca="1">IF('National cons per cap'!BF112=0,0,((1/(1-Parameters!$B$197)*(MAX(1,'National cons per cap'!BF112)*'Non-Market - loss factor'!BF111)^(1-Parameters!$B$197)))*'[4]National population'!BF112)</f>
        <v>-10675.174441915146</v>
      </c>
      <c r="BG111" s="22">
        <f ca="1">IF('National cons per cap'!BG112=0,0,((1/(1-Parameters!$B$197)*(MAX(1,'National cons per cap'!BG112)*'Non-Market - loss factor'!BG111)^(1-Parameters!$B$197)))*'[4]National population'!BG112)</f>
        <v>-2283303.4585752953</v>
      </c>
      <c r="BH111" s="22">
        <f ca="1">IF('National cons per cap'!BH112=0,0,((1/(1-Parameters!$B$197)*(MAX(1,'National cons per cap'!BH112)*'Non-Market - loss factor'!BH111)^(1-Parameters!$B$197)))*'[4]National population'!BH112)</f>
        <v>-31337.710228675063</v>
      </c>
      <c r="BI111" s="22">
        <f ca="1">IF('National cons per cap'!BI112=0,0,((1/(1-Parameters!$B$197)*(MAX(1,'National cons per cap'!BI112)*'Non-Market - loss factor'!BI111)^(1-Parameters!$B$197)))*'[4]National population'!BI112)</f>
        <v>-3839.6427698209509</v>
      </c>
      <c r="BJ111" s="22">
        <f ca="1">IF('National cons per cap'!BJ112=0,0,((1/(1-Parameters!$B$197)*(MAX(1,'National cons per cap'!BJ112)*'Non-Market - loss factor'!BJ111)^(1-Parameters!$B$197)))*'[4]National population'!BJ112)</f>
        <v>-405664.79085875943</v>
      </c>
      <c r="BK111" s="22">
        <f ca="1">IF('National cons per cap'!BK112=0,0,((1/(1-Parameters!$B$197)*(MAX(1,'National cons per cap'!BK112)*'Non-Market - loss factor'!BK111)^(1-Parameters!$B$197)))*'[4]National population'!BK112)</f>
        <v>-126850.55531350424</v>
      </c>
      <c r="BL111" s="22">
        <f ca="1">IF('National cons per cap'!BL112=0,0,((1/(1-Parameters!$B$197)*(MAX(1,'National cons per cap'!BL112)*'Non-Market - loss factor'!BL111)^(1-Parameters!$B$197)))*'[4]National population'!BL112)</f>
        <v>-12489.266053981386</v>
      </c>
      <c r="BM111" s="22">
        <f ca="1">IF('National cons per cap'!BM112=0,0,((1/(1-Parameters!$B$197)*(MAX(1,'National cons per cap'!BM112)*'Non-Market - loss factor'!BM111)^(1-Parameters!$B$197)))*'[4]National population'!BM112)</f>
        <v>-377039.34541798022</v>
      </c>
      <c r="BN111" s="22">
        <f ca="1">IF('National cons per cap'!BN112=0,0,((1/(1-Parameters!$B$197)*(MAX(1,'National cons per cap'!BN112)*'Non-Market - loss factor'!BN111)^(1-Parameters!$B$197)))*'[4]National population'!BN112)</f>
        <v>-19761.490964089273</v>
      </c>
      <c r="BO111" s="22">
        <f ca="1">IF('National cons per cap'!BO112=0,0,((1/(1-Parameters!$B$197)*(MAX(1,'National cons per cap'!BO112)*'Non-Market - loss factor'!BO111)^(1-Parameters!$B$197)))*'[4]National population'!BO112)</f>
        <v>-350688.76543746598</v>
      </c>
      <c r="BP111" s="22">
        <f ca="1">IF('National cons per cap'!BP112=0,0,((1/(1-Parameters!$B$197)*(MAX(1,'National cons per cap'!BP112)*'Non-Market - loss factor'!BP111)^(1-Parameters!$B$197)))*'[4]National population'!BP112)</f>
        <v>-177372.24362082561</v>
      </c>
      <c r="BQ111" s="22">
        <f>IF('National cons per cap'!BQ112=0,0,((1/(1-Parameters!$B$197)*(MAX(1,'National cons per cap'!BQ112)*'Non-Market - loss factor'!BQ111)^(1-Parameters!$B$197)))*'[4]National population'!BQ112)</f>
        <v>0</v>
      </c>
      <c r="BR111" s="22">
        <f ca="1">IF('National cons per cap'!BR112=0,0,((1/(1-Parameters!$B$197)*(MAX(1,'National cons per cap'!BR112)*'Non-Market - loss factor'!BR111)^(1-Parameters!$B$197)))*'[4]National population'!BR112)</f>
        <v>-38684.380036720948</v>
      </c>
      <c r="BS111" s="22">
        <f ca="1">IF('National cons per cap'!BS112=0,0,((1/(1-Parameters!$B$197)*(MAX(1,'National cons per cap'!BS112)*'Non-Market - loss factor'!BS111)^(1-Parameters!$B$197)))*'[4]National population'!BS112)</f>
        <v>-31047.205258595015</v>
      </c>
      <c r="BT111" s="22">
        <f ca="1">IF('National cons per cap'!BT112=0,0,((1/(1-Parameters!$B$197)*(MAX(1,'National cons per cap'!BT112)*'Non-Market - loss factor'!BT111)^(1-Parameters!$B$197)))*'[4]National population'!BT112)</f>
        <v>-4229.0357478332289</v>
      </c>
      <c r="BU111" s="22">
        <f ca="1">IF('National cons per cap'!BU112=0,0,((1/(1-Parameters!$B$197)*(MAX(1,'National cons per cap'!BU112)*'Non-Market - loss factor'!BU111)^(1-Parameters!$B$197)))*'[4]National population'!BU112)</f>
        <v>-74343.236570583496</v>
      </c>
      <c r="BV111" s="22">
        <f ca="1">IF('National cons per cap'!BV112=0,0,((1/(1-Parameters!$B$197)*(MAX(1,'National cons per cap'!BV112)*'Non-Market - loss factor'!BV111)^(1-Parameters!$B$197)))*'[4]National population'!BV112)</f>
        <v>-634.42421837156871</v>
      </c>
      <c r="BW111" s="22">
        <f ca="1">IF('National cons per cap'!BW112=0,0,((1/(1-Parameters!$B$197)*(MAX(1,'National cons per cap'!BW112)*'Non-Market - loss factor'!BW111)^(1-Parameters!$B$197)))*'[4]National population'!BW112)</f>
        <v>-82454.470143315397</v>
      </c>
      <c r="BX111" s="22">
        <f>IF('National cons per cap'!BX112=0,0,((1/(1-Parameters!$B$197)*(MAX(1,'National cons per cap'!BX112)*'Non-Market - loss factor'!BX111)^(1-Parameters!$B$197)))*'[4]National population'!BX112)</f>
        <v>0</v>
      </c>
      <c r="BY111" s="22">
        <f ca="1">IF('National cons per cap'!BY112=0,0,((1/(1-Parameters!$B$197)*(MAX(1,'National cons per cap'!BY112)*'Non-Market - loss factor'!BY111)^(1-Parameters!$B$197)))*'[4]National population'!BY112)</f>
        <v>-5177.455214714827</v>
      </c>
      <c r="BZ111" s="22">
        <f ca="1">IF('National cons per cap'!BZ112=0,0,((1/(1-Parameters!$B$197)*(MAX(1,'National cons per cap'!BZ112)*'Non-Market - loss factor'!BZ111)^(1-Parameters!$B$197)))*'[4]National population'!BZ112)</f>
        <v>-11522.797848402333</v>
      </c>
      <c r="CA111" s="22">
        <f ca="1">IF('National cons per cap'!CA112=0,0,((1/(1-Parameters!$B$197)*(MAX(1,'National cons per cap'!CA112)*'Non-Market - loss factor'!CA111)^(1-Parameters!$B$197)))*'[4]National population'!CA112)</f>
        <v>-63981.833204341412</v>
      </c>
      <c r="CB111" s="22">
        <f ca="1">IF('National cons per cap'!CB112=0,0,((1/(1-Parameters!$B$197)*(MAX(1,'National cons per cap'!CB112)*'Non-Market - loss factor'!CB111)^(1-Parameters!$B$197)))*'[4]National population'!CB112)</f>
        <v>-35831.706033789538</v>
      </c>
      <c r="CC111" s="22">
        <f ca="1">IF('National cons per cap'!CC112=0,0,((1/(1-Parameters!$B$197)*(MAX(1,'National cons per cap'!CC112)*'Non-Market - loss factor'!CC111)^(1-Parameters!$B$197)))*'[4]National population'!CC112)</f>
        <v>-133124.32078955986</v>
      </c>
      <c r="CD111" s="22">
        <f ca="1">IF('National cons per cap'!CD112=0,0,((1/(1-Parameters!$B$197)*(MAX(1,'National cons per cap'!CD112)*'Non-Market - loss factor'!CD111)^(1-Parameters!$B$197)))*'[4]National population'!CD112)</f>
        <v>-78869.080381113905</v>
      </c>
      <c r="CE111" s="22">
        <f ca="1">IF('National cons per cap'!CE112=0,0,((1/(1-Parameters!$B$197)*(MAX(1,'National cons per cap'!CE112)*'Non-Market - loss factor'!CE111)^(1-Parameters!$B$197)))*'[4]National population'!CE112)</f>
        <v>-960221.26067579188</v>
      </c>
      <c r="CF111" s="22">
        <f ca="1">IF('National cons per cap'!CF112=0,0,((1/(1-Parameters!$B$197)*(MAX(1,'National cons per cap'!CF112)*'Non-Market - loss factor'!CF111)^(1-Parameters!$B$197)))*'[4]National population'!CF112)</f>
        <v>-6848256.2167674666</v>
      </c>
      <c r="CG111" s="22">
        <f ca="1">IF('National cons per cap'!CG112=0,0,((1/(1-Parameters!$B$197)*(MAX(1,'National cons per cap'!CG112)*'Non-Market - loss factor'!CG111)^(1-Parameters!$B$197)))*'[4]National population'!CG112)</f>
        <v>-26310.348859176764</v>
      </c>
      <c r="CH111" s="22">
        <f ca="1">IF('National cons per cap'!CH112=0,0,((1/(1-Parameters!$B$197)*(MAX(1,'National cons per cap'!CH112)*'Non-Market - loss factor'!CH111)^(1-Parameters!$B$197)))*'[4]National population'!CH112)</f>
        <v>-443511.14049994072</v>
      </c>
      <c r="CI111" s="22">
        <f ca="1">IF('National cons per cap'!CI112=0,0,((1/(1-Parameters!$B$197)*(MAX(1,'National cons per cap'!CI112)*'Non-Market - loss factor'!CI111)^(1-Parameters!$B$197)))*'[4]National population'!CI112)</f>
        <v>-237508.03068092119</v>
      </c>
      <c r="CJ111" s="22">
        <f ca="1">IF('National cons per cap'!CJ112=0,0,((1/(1-Parameters!$B$197)*(MAX(1,'National cons per cap'!CJ112)*'Non-Market - loss factor'!CJ111)^(1-Parameters!$B$197)))*'[4]National population'!CJ112)</f>
        <v>-1718.8195405444319</v>
      </c>
      <c r="CK111" s="22">
        <f ca="1">IF('National cons per cap'!CK112=0,0,((1/(1-Parameters!$B$197)*(MAX(1,'National cons per cap'!CK112)*'Non-Market - loss factor'!CK111)^(1-Parameters!$B$197)))*'[4]National population'!CK112)</f>
        <v>-55043.979923706516</v>
      </c>
      <c r="CL111" s="22">
        <f ca="1">IF('National cons per cap'!CL112=0,0,((1/(1-Parameters!$B$197)*(MAX(1,'National cons per cap'!CL112)*'Non-Market - loss factor'!CL111)^(1-Parameters!$B$197)))*'[4]National population'!CL112)</f>
        <v>-367481.73756406212</v>
      </c>
      <c r="CM111" s="22">
        <f ca="1">IF('National cons per cap'!CM112=0,0,((1/(1-Parameters!$B$197)*(MAX(1,'National cons per cap'!CM112)*'Non-Market - loss factor'!CM111)^(1-Parameters!$B$197)))*'[4]National population'!CM112)</f>
        <v>-16883.056957020395</v>
      </c>
      <c r="CN111" s="22">
        <f ca="1">IF('National cons per cap'!CN112=0,0,((1/(1-Parameters!$B$197)*(MAX(1,'National cons per cap'!CN112)*'Non-Market - loss factor'!CN111)^(1-Parameters!$B$197)))*'[4]National population'!CN112)</f>
        <v>-57719.987922913278</v>
      </c>
      <c r="CO111" s="22">
        <f ca="1">IF('National cons per cap'!CO112=0,0,((1/(1-Parameters!$B$197)*(MAX(1,'National cons per cap'!CO112)*'Non-Market - loss factor'!CO111)^(1-Parameters!$B$197)))*'[4]National population'!CO112)</f>
        <v>-225823.49574075796</v>
      </c>
      <c r="CP111" s="22">
        <f ca="1">IF('National cons per cap'!CP112=0,0,((1/(1-Parameters!$B$197)*(MAX(1,'National cons per cap'!CP112)*'Non-Market - loss factor'!CP111)^(1-Parameters!$B$197)))*'[4]National population'!CP112)</f>
        <v>-54327.749757386599</v>
      </c>
      <c r="CQ111" s="22">
        <f ca="1">IF('National cons per cap'!CQ112=0,0,((1/(1-Parameters!$B$197)*(MAX(1,'National cons per cap'!CQ112)*'Non-Market - loss factor'!CQ111)^(1-Parameters!$B$197)))*'[4]National population'!CQ112)</f>
        <v>-659475.31391760125</v>
      </c>
      <c r="CR111" s="22">
        <f ca="1">IF('National cons per cap'!CR112=0,0,((1/(1-Parameters!$B$197)*(MAX(1,'National cons per cap'!CR112)*'Non-Market - loss factor'!CR111)^(1-Parameters!$B$197)))*'[4]National population'!CR112)</f>
        <v>-43548.578796857837</v>
      </c>
      <c r="CS111" s="22">
        <f ca="1">IF('National cons per cap'!CS112=0,0,((1/(1-Parameters!$B$197)*(MAX(1,'National cons per cap'!CS112)*'Non-Market - loss factor'!CS111)^(1-Parameters!$B$197)))*'[4]National population'!CS112)</f>
        <v>-94728.37249605167</v>
      </c>
      <c r="CT111" s="22">
        <f ca="1">IF('National cons per cap'!CT112=0,0,((1/(1-Parameters!$B$197)*(MAX(1,'National cons per cap'!CT112)*'Non-Market - loss factor'!CT111)^(1-Parameters!$B$197)))*'[4]National population'!CT112)</f>
        <v>-154.97762369776294</v>
      </c>
      <c r="CU111" s="22">
        <f ca="1">IF('National cons per cap'!CU112=0,0,((1/(1-Parameters!$B$197)*(MAX(1,'National cons per cap'!CU112)*'Non-Market - loss factor'!CU111)^(1-Parameters!$B$197)))*'[4]National population'!CU112)</f>
        <v>-99314.506292632854</v>
      </c>
      <c r="CV111" s="22">
        <f ca="1">IF('National cons per cap'!CV112=0,0,((1/(1-Parameters!$B$197)*(MAX(1,'National cons per cap'!CV112)*'Non-Market - loss factor'!CV111)^(1-Parameters!$B$197)))*'[4]National population'!CV112)</f>
        <v>-11772.471048752572</v>
      </c>
      <c r="CW111" s="22">
        <f ca="1">IF('National cons per cap'!CW112=0,0,((1/(1-Parameters!$B$197)*(MAX(1,'National cons per cap'!CW112)*'Non-Market - loss factor'!CW111)^(1-Parameters!$B$197)))*'[4]National population'!CW112)</f>
        <v>-30635.968738455515</v>
      </c>
      <c r="CX111" s="22">
        <f ca="1">IF('National cons per cap'!CX112=0,0,((1/(1-Parameters!$B$197)*(MAX(1,'National cons per cap'!CX112)*'Non-Market - loss factor'!CX111)^(1-Parameters!$B$197)))*'[4]National population'!CX112)</f>
        <v>-31156.970445595722</v>
      </c>
      <c r="CY111" s="22">
        <f ca="1">IF('National cons per cap'!CY112=0,0,((1/(1-Parameters!$B$197)*(MAX(1,'National cons per cap'!CY112)*'Non-Market - loss factor'!CY111)^(1-Parameters!$B$197)))*'[4]National population'!CY112)</f>
        <v>-73537.031418823681</v>
      </c>
      <c r="CZ111" s="22">
        <f ca="1">IF('National cons per cap'!CZ112=0,0,((1/(1-Parameters!$B$197)*(MAX(1,'National cons per cap'!CZ112)*'Non-Market - loss factor'!CZ111)^(1-Parameters!$B$197)))*'[4]National population'!CZ112)</f>
        <v>-44003.88077784831</v>
      </c>
      <c r="DA111" s="22">
        <f>IF('National cons per cap'!DA112=0,0,((1/(1-Parameters!$B$197)*(MAX(1,'National cons per cap'!DA112)*'Non-Market - loss factor'!DA111)^(1-Parameters!$B$197)))*'[4]National population'!DA112)</f>
        <v>0</v>
      </c>
      <c r="DB111" s="22">
        <f ca="1">IF('National cons per cap'!DB112=0,0,((1/(1-Parameters!$B$197)*(MAX(1,'National cons per cap'!DB112)*'Non-Market - loss factor'!DB111)^(1-Parameters!$B$197)))*'[4]National population'!DB112)</f>
        <v>-78144.875389942346</v>
      </c>
      <c r="DC111" s="22">
        <f ca="1">IF('National cons per cap'!DC112=0,0,((1/(1-Parameters!$B$197)*(MAX(1,'National cons per cap'!DC112)*'Non-Market - loss factor'!DC111)^(1-Parameters!$B$197)))*'[4]National population'!DC112)</f>
        <v>-32954.729660010242</v>
      </c>
      <c r="DD111" s="22">
        <f ca="1">IF('National cons per cap'!DD112=0,0,((1/(1-Parameters!$B$197)*(MAX(1,'National cons per cap'!DD112)*'Non-Market - loss factor'!DD111)^(1-Parameters!$B$197)))*'[4]National population'!DD112)</f>
        <v>-24630.366435707179</v>
      </c>
      <c r="DE111" s="22">
        <f ca="1">IF('National cons per cap'!DE112=0,0,((1/(1-Parameters!$B$197)*(MAX(1,'National cons per cap'!DE112)*'Non-Market - loss factor'!DE111)^(1-Parameters!$B$197)))*'[4]National population'!DE112)</f>
        <v>-2062.2080036680272</v>
      </c>
      <c r="DF111" s="22">
        <f ca="1">IF('National cons per cap'!DF112=0,0,((1/(1-Parameters!$B$197)*(MAX(1,'National cons per cap'!DF112)*'Non-Market - loss factor'!DF111)^(1-Parameters!$B$197)))*'[4]National population'!DF112)</f>
        <v>-18518.239098381098</v>
      </c>
      <c r="DG111" s="22">
        <f ca="1">IF('National cons per cap'!DG112=0,0,((1/(1-Parameters!$B$197)*(MAX(1,'National cons per cap'!DG112)*'Non-Market - loss factor'!DG111)^(1-Parameters!$B$197)))*'[4]National population'!DG112)</f>
        <v>-348343.25298305874</v>
      </c>
      <c r="DH111" s="22">
        <f ca="1">IF('National cons per cap'!DH112=0,0,((1/(1-Parameters!$B$197)*(MAX(1,'National cons per cap'!DH112)*'Non-Market - loss factor'!DH111)^(1-Parameters!$B$197)))*'[4]National population'!DH112)</f>
        <v>-23106.824233171825</v>
      </c>
      <c r="DI111" s="22">
        <f ca="1">IF('National cons per cap'!DI112=0,0,((1/(1-Parameters!$B$197)*(MAX(1,'National cons per cap'!DI112)*'Non-Market - loss factor'!DI111)^(1-Parameters!$B$197)))*'[4]National population'!DI112)</f>
        <v>-426495.48561072396</v>
      </c>
      <c r="DJ111" s="22">
        <f ca="1">IF('National cons per cap'!DJ112=0,0,((1/(1-Parameters!$B$197)*(MAX(1,'National cons per cap'!DJ112)*'Non-Market - loss factor'!DJ111)^(1-Parameters!$B$197)))*'[4]National population'!DJ112)</f>
        <v>-447339.61239105626</v>
      </c>
      <c r="DK111" s="22">
        <f ca="1">IF('National cons per cap'!DK112=0,0,((1/(1-Parameters!$B$197)*(MAX(1,'National cons per cap'!DK112)*'Non-Market - loss factor'!DK111)^(1-Parameters!$B$197)))*'[4]National population'!DK112)</f>
        <v>-22955.053775200013</v>
      </c>
      <c r="DL111" s="22">
        <f ca="1">IF('National cons per cap'!DL112=0,0,((1/(1-Parameters!$B$197)*(MAX(1,'National cons per cap'!DL112)*'Non-Market - loss factor'!DL111)^(1-Parameters!$B$197)))*'[4]National population'!DL112)</f>
        <v>-278564.15692783869</v>
      </c>
      <c r="DM111" s="22">
        <f ca="1">IF('National cons per cap'!DM112=0,0,((1/(1-Parameters!$B$197)*(MAX(1,'National cons per cap'!DM112)*'Non-Market - loss factor'!DM111)^(1-Parameters!$B$197)))*'[4]National population'!DM112)</f>
        <v>-295298.19495495083</v>
      </c>
      <c r="DN111" s="22">
        <f ca="1">IF('National cons per cap'!DN112=0,0,((1/(1-Parameters!$B$197)*(MAX(1,'National cons per cap'!DN112)*'Non-Market - loss factor'!DN111)^(1-Parameters!$B$197)))*'[4]National population'!DN112)</f>
        <v>-5595.1370173513487</v>
      </c>
      <c r="DO111" s="22">
        <f ca="1">IF('National cons per cap'!DO112=0,0,((1/(1-Parameters!$B$197)*(MAX(1,'National cons per cap'!DO112)*'Non-Market - loss factor'!DO111)^(1-Parameters!$B$197)))*'[4]National population'!DO112)</f>
        <v>-10124.339850530947</v>
      </c>
      <c r="DP111" s="22">
        <f ca="1">IF('National cons per cap'!DP112=0,0,((1/(1-Parameters!$B$197)*(MAX(1,'National cons per cap'!DP112)*'Non-Market - loss factor'!DP111)^(1-Parameters!$B$197)))*'[4]National population'!DP112)</f>
        <v>-594978.41513717314</v>
      </c>
      <c r="DQ111" s="22">
        <f ca="1">IF('National cons per cap'!DQ112=0,0,((1/(1-Parameters!$B$197)*(MAX(1,'National cons per cap'!DQ112)*'Non-Market - loss factor'!DQ111)^(1-Parameters!$B$197)))*'[4]National population'!DQ112)</f>
        <v>-51851.343073614473</v>
      </c>
      <c r="DR111" s="22">
        <f>IF('National cons per cap'!DR112=0,0,((1/(1-Parameters!$B$197)*(MAX(1,'National cons per cap'!DR112)*'Non-Market - loss factor'!DR111)^(1-Parameters!$B$197)))*'[4]National population'!DR112)</f>
        <v>0</v>
      </c>
      <c r="DS111" s="22">
        <f ca="1">IF('National cons per cap'!DS112=0,0,((1/(1-Parameters!$B$197)*(MAX(1,'National cons per cap'!DS112)*'Non-Market - loss factor'!DS111)^(1-Parameters!$B$197)))*'[4]National population'!DS112)</f>
        <v>-7671.2880876444151</v>
      </c>
      <c r="DT111" s="22">
        <f ca="1">IF('National cons per cap'!DT112=0,0,((1/(1-Parameters!$B$197)*(MAX(1,'National cons per cap'!DT112)*'Non-Market - loss factor'!DT111)^(1-Parameters!$B$197)))*'[4]National population'!DT112)</f>
        <v>-336124.1433194963</v>
      </c>
      <c r="DU111" s="22">
        <f ca="1">IF('National cons per cap'!DU112=0,0,((1/(1-Parameters!$B$197)*(MAX(1,'National cons per cap'!DU112)*'Non-Market - loss factor'!DU111)^(1-Parameters!$B$197)))*'[4]National population'!DU112)</f>
        <v>-74217.779418189821</v>
      </c>
      <c r="DV111" s="22">
        <f ca="1">IF('National cons per cap'!DV112=0,0,((1/(1-Parameters!$B$197)*(MAX(1,'National cons per cap'!DV112)*'Non-Market - loss factor'!DV111)^(1-Parameters!$B$197)))*'[4]National population'!DV112)</f>
        <v>-18365.861665279044</v>
      </c>
      <c r="DW111" s="22">
        <f>IF('National cons per cap'!DW112=0,0,((1/(1-Parameters!$B$197)*(MAX(1,'National cons per cap'!DW112)*'Non-Market - loss factor'!DW111)^(1-Parameters!$B$197)))*'[4]National population'!DW112)</f>
        <v>0</v>
      </c>
      <c r="DX111" s="22">
        <f ca="1">IF('National cons per cap'!DX112=0,0,((1/(1-Parameters!$B$197)*(MAX(1,'National cons per cap'!DX112)*'Non-Market - loss factor'!DX111)^(1-Parameters!$B$197)))*'[4]National population'!DX112)</f>
        <v>-468372.08929222269</v>
      </c>
      <c r="DY111" s="22">
        <f ca="1">IF('National cons per cap'!DY112=0,0,((1/(1-Parameters!$B$197)*(MAX(1,'National cons per cap'!DY112)*'Non-Market - loss factor'!DY111)^(1-Parameters!$B$197)))*'[4]National population'!DY112)</f>
        <v>-1912819.6474844501</v>
      </c>
      <c r="DZ111" s="22">
        <f ca="1">IF('National cons per cap'!DZ112=0,0,((1/(1-Parameters!$B$197)*(MAX(1,'National cons per cap'!DZ112)*'Non-Market - loss factor'!DZ111)^(1-Parameters!$B$197)))*'[4]National population'!DZ112)</f>
        <v>-44125.298438519632</v>
      </c>
      <c r="EA111" s="22">
        <f ca="1">IF('National cons per cap'!EA112=0,0,((1/(1-Parameters!$B$197)*(MAX(1,'National cons per cap'!EA112)*'Non-Market - loss factor'!EA111)^(1-Parameters!$B$197)))*'[4]National population'!EA112)</f>
        <v>-142421.13022577608</v>
      </c>
      <c r="EB111" s="22">
        <f ca="1">IF('National cons per cap'!EB112=0,0,((1/(1-Parameters!$B$197)*(MAX(1,'National cons per cap'!EB112)*'Non-Market - loss factor'!EB111)^(1-Parameters!$B$197)))*'[4]National population'!EB112)</f>
        <v>-26246.248805249979</v>
      </c>
      <c r="EC111" s="22">
        <f ca="1">IF('National cons per cap'!EC112=0,0,((1/(1-Parameters!$B$197)*(MAX(1,'National cons per cap'!EC112)*'Non-Market - loss factor'!EC111)^(1-Parameters!$B$197)))*'[4]National population'!EC112)</f>
        <v>-219120.84147106798</v>
      </c>
      <c r="ED111" s="22">
        <f ca="1">IF('National cons per cap'!ED112=0,0,((1/(1-Parameters!$B$197)*(MAX(1,'National cons per cap'!ED112)*'Non-Market - loss factor'!ED111)^(1-Parameters!$B$197)))*'[4]National population'!ED112)</f>
        <v>-57.103662052584639</v>
      </c>
      <c r="EE111" s="22">
        <f ca="1">IF('National cons per cap'!EE112=0,0,((1/(1-Parameters!$B$197)*(MAX(1,'National cons per cap'!EE112)*'Non-Market - loss factor'!EE111)^(1-Parameters!$B$197)))*'[4]National population'!EE112)</f>
        <v>-30978.221078720355</v>
      </c>
      <c r="EF111" s="22">
        <f ca="1">IF('National cons per cap'!EF112=0,0,((1/(1-Parameters!$B$197)*(MAX(1,'National cons per cap'!EF112)*'Non-Market - loss factor'!EF111)^(1-Parameters!$B$197)))*'[4]National population'!EF112)</f>
        <v>-12754.283975506498</v>
      </c>
      <c r="EG111" s="22">
        <f ca="1">IF('National cons per cap'!EG112=0,0,((1/(1-Parameters!$B$197)*(MAX(1,'National cons per cap'!EG112)*'Non-Market - loss factor'!EG111)^(1-Parameters!$B$197)))*'[4]National population'!EG112)</f>
        <v>-933430.53750863089</v>
      </c>
      <c r="EH111" s="22">
        <f ca="1">IF('National cons per cap'!EH112=0,0,((1/(1-Parameters!$B$197)*(MAX(1,'National cons per cap'!EH112)*'Non-Market - loss factor'!EH111)^(1-Parameters!$B$197)))*'[4]National population'!EH112)</f>
        <v>-14785.495260090525</v>
      </c>
      <c r="EI111" s="22">
        <f ca="1">IF('National cons per cap'!EI112=0,0,((1/(1-Parameters!$B$197)*(MAX(1,'National cons per cap'!EI112)*'Non-Market - loss factor'!EI111)^(1-Parameters!$B$197)))*'[4]National population'!EI112)</f>
        <v>-140790.85799973726</v>
      </c>
      <c r="EJ111" s="22">
        <f ca="1">IF('National cons per cap'!EJ112=0,0,((1/(1-Parameters!$B$197)*(MAX(1,'National cons per cap'!EJ112)*'Non-Market - loss factor'!EJ111)^(1-Parameters!$B$197)))*'[4]National population'!EJ112)</f>
        <v>-540059.27628003026</v>
      </c>
      <c r="EK111" s="22">
        <f ca="1">IF('National cons per cap'!EK112=0,0,((1/(1-Parameters!$B$197)*(MAX(1,'National cons per cap'!EK112)*'Non-Market - loss factor'!EK111)^(1-Parameters!$B$197)))*'[4]National population'!EK112)</f>
        <v>-59.666010889623436</v>
      </c>
      <c r="EL111" s="22">
        <f ca="1">IF('National cons per cap'!EL112=0,0,((1/(1-Parameters!$B$197)*(MAX(1,'National cons per cap'!EL112)*'Non-Market - loss factor'!EL111)^(1-Parameters!$B$197)))*'[4]National population'!EL112)</f>
        <v>-45627.088902917159</v>
      </c>
      <c r="EM111" s="22">
        <f ca="1">IF('National cons per cap'!EM112=0,0,((1/(1-Parameters!$B$197)*(MAX(1,'National cons per cap'!EM112)*'Non-Market - loss factor'!EM111)^(1-Parameters!$B$197)))*'[4]National population'!EM112)</f>
        <v>-296153.21898749995</v>
      </c>
      <c r="EN111" s="22">
        <f ca="1">IF('National cons per cap'!EN112=0,0,((1/(1-Parameters!$B$197)*(MAX(1,'National cons per cap'!EN112)*'Non-Market - loss factor'!EN111)^(1-Parameters!$B$197)))*'[4]National population'!EN112)</f>
        <v>-10561.677748150898</v>
      </c>
      <c r="EO111" s="22">
        <f>IF('National cons per cap'!EO112=0,0,((1/(1-Parameters!$B$197)*(MAX(1,'National cons per cap'!EO112)*'Non-Market - loss factor'!EO111)^(1-Parameters!$B$197)))*'[4]National population'!EO112)</f>
        <v>0</v>
      </c>
      <c r="EP111" s="22">
        <f ca="1">IF('National cons per cap'!EP112=0,0,((1/(1-Parameters!$B$197)*(MAX(1,'National cons per cap'!EP112)*'Non-Market - loss factor'!EP111)^(1-Parameters!$B$197)))*'[4]National population'!EP112)</f>
        <v>-72788.147370011284</v>
      </c>
      <c r="EQ111" s="22">
        <f ca="1">IF('National cons per cap'!EQ112=0,0,((1/(1-Parameters!$B$197)*(MAX(1,'National cons per cap'!EQ112)*'Non-Market - loss factor'!EQ111)^(1-Parameters!$B$197)))*'[4]National population'!EQ112)</f>
        <v>-31267.613224169996</v>
      </c>
      <c r="ER111" s="22">
        <f ca="1">IF('National cons per cap'!ER112=0,0,((1/(1-Parameters!$B$197)*(MAX(1,'National cons per cap'!ER112)*'Non-Market - loss factor'!ER111)^(1-Parameters!$B$197)))*'[4]National population'!ER112)</f>
        <v>-43378.632733493752</v>
      </c>
      <c r="ES111" s="22">
        <f ca="1">IF('National cons per cap'!ES112=0,0,((1/(1-Parameters!$B$197)*(MAX(1,'National cons per cap'!ES112)*'Non-Market - loss factor'!ES111)^(1-Parameters!$B$197)))*'[4]National population'!ES112)</f>
        <v>-5959.1520352285206</v>
      </c>
      <c r="ET111" s="22">
        <f>IF('National cons per cap'!ET112=0,0,((1/(1-Parameters!$B$197)*(MAX(1,'National cons per cap'!ET112)*'Non-Market - loss factor'!ET111)^(1-Parameters!$B$197)))*'[4]National population'!ET112)</f>
        <v>0</v>
      </c>
      <c r="EU111" s="22">
        <f ca="1">IF('National cons per cap'!EU112=0,0,((1/(1-Parameters!$B$197)*(MAX(1,'National cons per cap'!EU112)*'Non-Market - loss factor'!EU111)^(1-Parameters!$B$197)))*'[4]National population'!EU112)</f>
        <v>-180581.31435574326</v>
      </c>
      <c r="EV111" s="22">
        <f ca="1">IF('National cons per cap'!EV112=0,0,((1/(1-Parameters!$B$197)*(MAX(1,'National cons per cap'!EV112)*'Non-Market - loss factor'!EV111)^(1-Parameters!$B$197)))*'[4]National population'!EV112)</f>
        <v>-434983.05307359056</v>
      </c>
      <c r="EW111" s="22">
        <f ca="1">IF('National cons per cap'!EW112=0,0,((1/(1-Parameters!$B$197)*(MAX(1,'National cons per cap'!EW112)*'Non-Market - loss factor'!EW111)^(1-Parameters!$B$197)))*'[4]National population'!EW112)</f>
        <v>-203135.70048882323</v>
      </c>
      <c r="EX111" s="22">
        <f ca="1">IF('National cons per cap'!EX112=0,0,((1/(1-Parameters!$B$197)*(MAX(1,'National cons per cap'!EX112)*'Non-Market - loss factor'!EX111)^(1-Parameters!$B$197)))*'[4]National population'!EX112)</f>
        <v>-125785.74966370068</v>
      </c>
      <c r="EY111" s="22">
        <f ca="1">IF('National cons per cap'!EY112=0,0,((1/(1-Parameters!$B$197)*(MAX(1,'National cons per cap'!EY112)*'Non-Market - loss factor'!EY111)^(1-Parameters!$B$197)))*'[4]National population'!EY112)</f>
        <v>-465785.93962772435</v>
      </c>
      <c r="EZ111" s="22">
        <f ca="1">IF('National cons per cap'!EZ112=0,0,((1/(1-Parameters!$B$197)*(MAX(1,'National cons per cap'!EZ112)*'Non-Market - loss factor'!EZ111)^(1-Parameters!$B$197)))*'[4]National population'!EZ112)</f>
        <v>-204536.13681335931</v>
      </c>
      <c r="FA111" s="22">
        <f ca="1">IF('National cons per cap'!FA112=0,0,((1/(1-Parameters!$B$197)*(MAX(1,'National cons per cap'!FA112)*'Non-Market - loss factor'!FA111)^(1-Parameters!$B$197)))*'[4]National population'!FA112)</f>
        <v>-3903.3383741503599</v>
      </c>
      <c r="FB111" s="22">
        <f ca="1">IF('National cons per cap'!FB112=0,0,((1/(1-Parameters!$B$197)*(MAX(1,'National cons per cap'!FB112)*'Non-Market - loss factor'!FB111)^(1-Parameters!$B$197)))*'[4]National population'!FB112)</f>
        <v>-155447.18189645975</v>
      </c>
      <c r="FC111" s="22">
        <f ca="1">IF('National cons per cap'!FC112=0,0,((1/(1-Parameters!$B$197)*(MAX(1,'National cons per cap'!FC112)*'Non-Market - loss factor'!FC111)^(1-Parameters!$B$197)))*'[4]National population'!FC112)</f>
        <v>-36506.138660139572</v>
      </c>
      <c r="FD111" s="22">
        <f ca="1">IF('National cons per cap'!FD112=0,0,((1/(1-Parameters!$B$197)*(MAX(1,'National cons per cap'!FD112)*'Non-Market - loss factor'!FD111)^(1-Parameters!$B$197)))*'[4]National population'!FD112)</f>
        <v>-138.87521936413569</v>
      </c>
      <c r="FE111" s="22">
        <f>IF('National cons per cap'!FE112=0,0,((1/(1-Parameters!$B$197)*(MAX(1,'National cons per cap'!FE112)*'Non-Market - loss factor'!FE111)^(1-Parameters!$B$197)))*'[4]National population'!FE112)</f>
        <v>0</v>
      </c>
      <c r="FF111" s="22">
        <f ca="1">IF('National cons per cap'!FF112=0,0,((1/(1-Parameters!$B$197)*(MAX(1,'National cons per cap'!FF112)*'Non-Market - loss factor'!FF111)^(1-Parameters!$B$197)))*'[4]National population'!FF112)</f>
        <v>-71209.09847760541</v>
      </c>
      <c r="FG111" s="22">
        <f ca="1">IF('National cons per cap'!FG112=0,0,((1/(1-Parameters!$B$197)*(MAX(1,'National cons per cap'!FG112)*'Non-Market - loss factor'!FG111)^(1-Parameters!$B$197)))*'[4]National population'!FG112)</f>
        <v>-105673.03001417169</v>
      </c>
      <c r="FH111" s="22">
        <f ca="1">IF('National cons per cap'!FH112=0,0,((1/(1-Parameters!$B$197)*(MAX(1,'National cons per cap'!FH112)*'Non-Market - loss factor'!FH111)^(1-Parameters!$B$197)))*'[4]National population'!FH112)</f>
        <v>-2976.1993509143581</v>
      </c>
      <c r="FI111" s="22">
        <f ca="1">IF('National cons per cap'!FI112=0,0,((1/(1-Parameters!$B$197)*(MAX(1,'National cons per cap'!FI112)*'Non-Market - loss factor'!FI111)^(1-Parameters!$B$197)))*'[4]National population'!FI112)</f>
        <v>-3129.057051378179</v>
      </c>
      <c r="FJ111" s="22">
        <f ca="1">IF('National cons per cap'!FJ112=0,0,((1/(1-Parameters!$B$197)*(MAX(1,'National cons per cap'!FJ112)*'Non-Market - loss factor'!FJ111)^(1-Parameters!$B$197)))*'[4]National population'!FJ112)</f>
        <v>-39243.992250527444</v>
      </c>
      <c r="FK111" s="22">
        <f ca="1">IF('National cons per cap'!FK112=0,0,((1/(1-Parameters!$B$197)*(MAX(1,'National cons per cap'!FK112)*'Non-Market - loss factor'!FK111)^(1-Parameters!$B$197)))*'[4]National population'!FK112)</f>
        <v>-14517.132191246334</v>
      </c>
      <c r="FL111" s="22">
        <f ca="1">IF('National cons per cap'!FL112=0,0,((1/(1-Parameters!$B$197)*(MAX(1,'National cons per cap'!FL112)*'Non-Market - loss factor'!FL111)^(1-Parameters!$B$197)))*'[4]National population'!FL112)</f>
        <v>-55276.953503591765</v>
      </c>
      <c r="FM111" s="22">
        <f>IF('National cons per cap'!FM112=0,0,((1/(1-Parameters!$B$197)*(MAX(1,'National cons per cap'!FM112)*'Non-Market - loss factor'!FM111)^(1-Parameters!$B$197)))*'[4]National population'!FM112)</f>
        <v>0</v>
      </c>
      <c r="FN111" s="22">
        <f ca="1">IF('National cons per cap'!FN112=0,0,((1/(1-Parameters!$B$197)*(MAX(1,'National cons per cap'!FN112)*'Non-Market - loss factor'!FN111)^(1-Parameters!$B$197)))*'[4]National population'!FN112)</f>
        <v>-231677.98111838874</v>
      </c>
      <c r="FO111" s="22">
        <f ca="1">IF('National cons per cap'!FO112=0,0,((1/(1-Parameters!$B$197)*(MAX(1,'National cons per cap'!FO112)*'Non-Market - loss factor'!FO111)^(1-Parameters!$B$197)))*'[4]National population'!FO112)</f>
        <v>-149179.45425722195</v>
      </c>
      <c r="FP111" s="22">
        <f ca="1">IF('National cons per cap'!FP112=0,0,((1/(1-Parameters!$B$197)*(MAX(1,'National cons per cap'!FP112)*'Non-Market - loss factor'!FP111)^(1-Parameters!$B$197)))*'[4]National population'!FP112)</f>
        <v>-212623.25225757729</v>
      </c>
      <c r="FQ111" s="22">
        <f ca="1">IF('National cons per cap'!FQ112=0,0,((1/(1-Parameters!$B$197)*(MAX(1,'National cons per cap'!FQ112)*'Non-Market - loss factor'!FQ111)^(1-Parameters!$B$197)))*'[4]National population'!FQ112)</f>
        <v>-65730.033137748163</v>
      </c>
      <c r="FR111" s="22">
        <f ca="1">IF('National cons per cap'!FR112=0,0,((1/(1-Parameters!$B$197)*(MAX(1,'National cons per cap'!FR112)*'Non-Market - loss factor'!FR111)^(1-Parameters!$B$197)))*'[4]National population'!FR112)</f>
        <v>-24209.937175312276</v>
      </c>
      <c r="FS111" s="22">
        <f ca="1">IF('National cons per cap'!FS112=0,0,((1/(1-Parameters!$B$197)*(MAX(1,'National cons per cap'!FS112)*'Non-Market - loss factor'!FS111)^(1-Parameters!$B$197)))*'[4]National population'!FS112)</f>
        <v>-4721.0636488497694</v>
      </c>
      <c r="FT111" s="22">
        <f ca="1">IF('National cons per cap'!FT112=0,0,((1/(1-Parameters!$B$197)*(MAX(1,'National cons per cap'!FT112)*'Non-Market - loss factor'!FT111)^(1-Parameters!$B$197)))*'[4]National population'!FT112)</f>
        <v>-922.3728680709504</v>
      </c>
      <c r="FU111" s="22">
        <f ca="1">IF('National cons per cap'!FU112=0,0,((1/(1-Parameters!$B$197)*(MAX(1,'National cons per cap'!FU112)*'Non-Market - loss factor'!FU111)^(1-Parameters!$B$197)))*'[4]National population'!FU112)</f>
        <v>-3887.6744292766393</v>
      </c>
      <c r="FV111" s="22">
        <f ca="1">IF('National cons per cap'!FV112=0,0,((1/(1-Parameters!$B$197)*(MAX(1,'National cons per cap'!FV112)*'Non-Market - loss factor'!FV111)^(1-Parameters!$B$197)))*'[4]National population'!FV112)</f>
        <v>-90174.309029873868</v>
      </c>
      <c r="FW111" s="22">
        <f ca="1">IF('National cons per cap'!FW112=0,0,((1/(1-Parameters!$B$197)*(MAX(1,'National cons per cap'!FW112)*'Non-Market - loss factor'!FW111)^(1-Parameters!$B$197)))*'[4]National population'!FW112)</f>
        <v>-650286.45810407854</v>
      </c>
      <c r="FX111" s="22">
        <f ca="1">IF('National cons per cap'!FX112=0,0,((1/(1-Parameters!$B$197)*(MAX(1,'National cons per cap'!FX112)*'Non-Market - loss factor'!FX111)^(1-Parameters!$B$197)))*'[4]National population'!FX112)</f>
        <v>-246.83532061787801</v>
      </c>
      <c r="FY111" s="22">
        <f>IF('National cons per cap'!FY112=0,0,((1/(1-Parameters!$B$197)*(MAX(1,'National cons per cap'!FY112)*'Non-Market - loss factor'!FY111)^(1-Parameters!$B$197)))*'[4]National population'!FY112)</f>
        <v>0</v>
      </c>
      <c r="FZ111" s="22">
        <f ca="1">IF('National cons per cap'!FZ112=0,0,((1/(1-Parameters!$B$197)*(MAX(1,'National cons per cap'!FZ112)*'Non-Market - loss factor'!FZ111)^(1-Parameters!$B$197)))*'[4]National population'!FZ112)</f>
        <v>-794622.65084754606</v>
      </c>
      <c r="GA111" s="22">
        <f ca="1">IF('National cons per cap'!GA112=0,0,((1/(1-Parameters!$B$197)*(MAX(1,'National cons per cap'!GA112)*'Non-Market - loss factor'!GA111)^(1-Parameters!$B$197)))*'[4]National population'!GA112)</f>
        <v>-645237.31162614923</v>
      </c>
      <c r="GB111" s="22">
        <f ca="1">IF('National cons per cap'!GB112=0,0,((1/(1-Parameters!$B$197)*(MAX(1,'National cons per cap'!GB112)*'Non-Market - loss factor'!GB111)^(1-Parameters!$B$197)))*'[4]National population'!GB112)</f>
        <v>-233517.10350781123</v>
      </c>
      <c r="GC111" s="22">
        <f ca="1">IF('National cons per cap'!GC112=0,0,((1/(1-Parameters!$B$197)*(MAX(1,'National cons per cap'!GC112)*'Non-Market - loss factor'!GC111)^(1-Parameters!$B$197)))*'[4]National population'!GC112)</f>
        <v>-12113.588748999136</v>
      </c>
      <c r="GD111" s="22">
        <f ca="1">IF('National cons per cap'!GD112=0,0,((1/(1-Parameters!$B$197)*(MAX(1,'National cons per cap'!GD112)*'Non-Market - loss factor'!GD111)^(1-Parameters!$B$197)))*'[4]National population'!GD112)</f>
        <v>-1607586.5083235526</v>
      </c>
      <c r="GE111" s="22">
        <f ca="1">IF('National cons per cap'!GE112=0,0,((1/(1-Parameters!$B$197)*(MAX(1,'National cons per cap'!GE112)*'Non-Market - loss factor'!GE111)^(1-Parameters!$B$197)))*'[4]National population'!GE112)</f>
        <v>-205674.16228760357</v>
      </c>
      <c r="GF111" s="22">
        <f ca="1">IF('National cons per cap'!GF112=0,0,((1/(1-Parameters!$B$197)*(MAX(1,'National cons per cap'!GF112)*'Non-Market - loss factor'!GF111)^(1-Parameters!$B$197)))*'[4]National population'!GF112)</f>
        <v>-116607.48579195549</v>
      </c>
      <c r="GG111" s="22">
        <f ca="1">IF('National cons per cap'!GG112=0,0,((1/(1-Parameters!$B$197)*(MAX(1,'National cons per cap'!GG112)*'Non-Market - loss factor'!GG111)^(1-Parameters!$B$197)))*'[4]National population'!GG112)</f>
        <v>-503403.35911906825</v>
      </c>
      <c r="GH111" s="22">
        <f ca="1">IF('National cons per cap'!GH112=0,0,((1/(1-Parameters!$B$197)*(MAX(1,'National cons per cap'!GH112)*'Non-Market - loss factor'!GH111)^(1-Parameters!$B$197)))*'[4]National population'!GH112)</f>
        <v>-1528.477079837794</v>
      </c>
      <c r="GI111" s="22">
        <f ca="1">IF('National cons per cap'!GI112=0,0,((1/(1-Parameters!$B$197)*(MAX(1,'National cons per cap'!GI112)*'Non-Market - loss factor'!GI111)^(1-Parameters!$B$197)))*'[4]National population'!GI112)</f>
        <v>-926.58341339801188</v>
      </c>
      <c r="GJ111" s="22">
        <f ca="1">IF('National cons per cap'!GJ112=0,0,((1/(1-Parameters!$B$197)*(MAX(1,'National cons per cap'!GJ112)*'Non-Market - loss factor'!GJ111)^(1-Parameters!$B$197)))*'[4]National population'!GJ112)</f>
        <v>-284926.10120411881</v>
      </c>
      <c r="GK111" s="22">
        <f ca="1">IF('National cons per cap'!GK112=0,0,((1/(1-Parameters!$B$197)*(MAX(1,'National cons per cap'!GK112)*'Non-Market - loss factor'!GK111)^(1-Parameters!$B$197)))*'[4]National population'!GK112)</f>
        <v>-360292.56046614284</v>
      </c>
      <c r="GL111" s="22">
        <f ca="1">IF('National cons per cap'!GL112=0,0,((1/(1-Parameters!$B$197)*(MAX(1,'National cons per cap'!GL112)*'Non-Market - loss factor'!GL111)^(1-Parameters!$B$197)))*'[4]National population'!GL112)</f>
        <v>-205602.6773281944</v>
      </c>
      <c r="GM111" s="22">
        <f ca="1">IF('National cons per cap'!GM112=0,0,((1/(1-Parameters!$B$197)*(MAX(1,'National cons per cap'!GM112)*'Non-Market - loss factor'!GM111)^(1-Parameters!$B$197)))*'[4]National population'!GM112)</f>
        <v>-199572.17918575372</v>
      </c>
      <c r="GN111" s="27">
        <f ca="1">SUM(B111:GM111)*(1+Parameters!B$198)^-(A111-A$12)</f>
        <v>-17271697.378504727</v>
      </c>
      <c r="GO111" s="22">
        <f ca="1">(GN111*(1-Parameters!$B$197)/'[4]National population'!$GN112)^(1/(1-Parameters!$B$197))</f>
        <v>477693.08764437016</v>
      </c>
      <c r="GP111" s="27"/>
    </row>
    <row r="112" spans="1:198" x14ac:dyDescent="0.25">
      <c r="A112" s="15">
        <v>2120</v>
      </c>
      <c r="B112" s="22">
        <f ca="1">IF('National cons per cap'!B113=0,0,((1/(1-Parameters!$B$197)*(MAX(1,'National cons per cap'!B113)*'Non-Market - loss factor'!B112)^(1-Parameters!$B$197)))*'[4]National population'!B113)</f>
        <v>-208193.94079880224</v>
      </c>
      <c r="C112" s="22">
        <f ca="1">IF('National cons per cap'!C113=0,0,((1/(1-Parameters!$B$197)*(MAX(1,'National cons per cap'!C113)*'Non-Market - loss factor'!C112)^(1-Parameters!$B$197)))*'[4]National population'!C113)</f>
        <v>-261123.48985194336</v>
      </c>
      <c r="D112" s="22">
        <f ca="1">IF('National cons per cap'!D113=0,0,((1/(1-Parameters!$B$197)*(MAX(1,'National cons per cap'!D113)*'Non-Market - loss factor'!D112)^(1-Parameters!$B$197)))*'[4]National population'!D113)</f>
        <v>-35404.680138588512</v>
      </c>
      <c r="E112" s="22">
        <f>IF('National cons per cap'!E113=0,0,((1/(1-Parameters!$B$197)*(MAX(1,'National cons per cap'!E113)*'Non-Market - loss factor'!E112)^(1-Parameters!$B$197)))*'[4]National population'!E113)</f>
        <v>0</v>
      </c>
      <c r="F112" s="22">
        <f ca="1">IF('National cons per cap'!F113=0,0,((1/(1-Parameters!$B$197)*(MAX(1,'National cons per cap'!F113)*'Non-Market - loss factor'!F112)^(1-Parameters!$B$197)))*'[4]National population'!F113)</f>
        <v>-30521.801126993512</v>
      </c>
      <c r="G112" s="22">
        <f ca="1">IF('National cons per cap'!G113=0,0,((1/(1-Parameters!$B$197)*(MAX(1,'National cons per cap'!G113)*'Non-Market - loss factor'!G112)^(1-Parameters!$B$197)))*'[4]National population'!G113)</f>
        <v>-133903.67622840346</v>
      </c>
      <c r="H112" s="22">
        <f ca="1">IF('National cons per cap'!H113=0,0,((1/(1-Parameters!$B$197)*(MAX(1,'National cons per cap'!H113)*'Non-Market - loss factor'!H112)^(1-Parameters!$B$197)))*'[4]National population'!H113)</f>
        <v>-15437.809890946839</v>
      </c>
      <c r="I112" s="22">
        <f ca="1">IF('National cons per cap'!I113=0,0,((1/(1-Parameters!$B$197)*(MAX(1,'National cons per cap'!I113)*'Non-Market - loss factor'!I112)^(1-Parameters!$B$197)))*'[4]National population'!I113)</f>
        <v>-564.01999267743543</v>
      </c>
      <c r="J112" s="22">
        <f ca="1">IF('National cons per cap'!J113=0,0,((1/(1-Parameters!$B$197)*(MAX(1,'National cons per cap'!J113)*'Non-Market - loss factor'!J112)^(1-Parameters!$B$197)))*'[4]National population'!J113)</f>
        <v>-146951.61600779061</v>
      </c>
      <c r="K112" s="22">
        <f ca="1">IF('National cons per cap'!K113=0,0,((1/(1-Parameters!$B$197)*(MAX(1,'National cons per cap'!K113)*'Non-Market - loss factor'!K112)^(1-Parameters!$B$197)))*'[4]National population'!K113)</f>
        <v>-47899.078721254082</v>
      </c>
      <c r="L112" s="22">
        <f ca="1">IF('National cons per cap'!L113=0,0,((1/(1-Parameters!$B$197)*(MAX(1,'National cons per cap'!L113)*'Non-Market - loss factor'!L112)^(1-Parameters!$B$197)))*'[4]National population'!L113)</f>
        <v>-37389.091509201513</v>
      </c>
      <c r="M112" s="22">
        <f ca="1">IF('National cons per cap'!M113=0,0,((1/(1-Parameters!$B$197)*(MAX(1,'National cons per cap'!M113)*'Non-Market - loss factor'!M112)^(1-Parameters!$B$197)))*'[4]National population'!M113)</f>
        <v>-231652.70523715232</v>
      </c>
      <c r="N112" s="22">
        <f ca="1">IF('National cons per cap'!N113=0,0,((1/(1-Parameters!$B$197)*(MAX(1,'National cons per cap'!N113)*'Non-Market - loss factor'!N112)^(1-Parameters!$B$197)))*'[4]National population'!N113)</f>
        <v>-66003.806841737605</v>
      </c>
      <c r="O112" s="22">
        <f ca="1">IF('National cons per cap'!O113=0,0,((1/(1-Parameters!$B$197)*(MAX(1,'National cons per cap'!O113)*'Non-Market - loss factor'!O112)^(1-Parameters!$B$197)))*'[4]National population'!O113)</f>
        <v>-167807.43040121728</v>
      </c>
      <c r="P112" s="22">
        <f ca="1">IF('National cons per cap'!P113=0,0,((1/(1-Parameters!$B$197)*(MAX(1,'National cons per cap'!P113)*'Non-Market - loss factor'!P112)^(1-Parameters!$B$197)))*'[4]National population'!P113)</f>
        <v>-327688.9468948284</v>
      </c>
      <c r="Q112" s="22">
        <f ca="1">IF('National cons per cap'!Q113=0,0,((1/(1-Parameters!$B$197)*(MAX(1,'National cons per cap'!Q113)*'Non-Market - loss factor'!Q112)^(1-Parameters!$B$197)))*'[4]National population'!Q113)</f>
        <v>-1127810.7108257643</v>
      </c>
      <c r="R112" s="22">
        <f ca="1">IF('National cons per cap'!R113=0,0,((1/(1-Parameters!$B$197)*(MAX(1,'National cons per cap'!R113)*'Non-Market - loss factor'!R112)^(1-Parameters!$B$197)))*'[4]National population'!R113)</f>
        <v>-69157.481185614321</v>
      </c>
      <c r="S112" s="22">
        <f ca="1">IF('National cons per cap'!S113=0,0,((1/(1-Parameters!$B$197)*(MAX(1,'National cons per cap'!S113)*'Non-Market - loss factor'!S112)^(1-Parameters!$B$197)))*'[4]National population'!S113)</f>
        <v>-6410.8424886577614</v>
      </c>
      <c r="T112" s="22">
        <f ca="1">IF('National cons per cap'!T113=0,0,((1/(1-Parameters!$B$197)*(MAX(1,'National cons per cap'!T113)*'Non-Market - loss factor'!T112)^(1-Parameters!$B$197)))*'[4]National population'!T113)</f>
        <v>-1331.6092291536731</v>
      </c>
      <c r="U112" s="22">
        <f ca="1">IF('National cons per cap'!U113=0,0,((1/(1-Parameters!$B$197)*(MAX(1,'National cons per cap'!U113)*'Non-Market - loss factor'!U112)^(1-Parameters!$B$197)))*'[4]National population'!U113)</f>
        <v>-40756.311331601071</v>
      </c>
      <c r="V112" s="22">
        <f ca="1">IF('National cons per cap'!V113=0,0,((1/(1-Parameters!$B$197)*(MAX(1,'National cons per cap'!V113)*'Non-Market - loss factor'!V112)^(1-Parameters!$B$197)))*'[4]National population'!V113)</f>
        <v>-34581.045446019554</v>
      </c>
      <c r="W112" s="22">
        <f ca="1">IF('National cons per cap'!W113=0,0,((1/(1-Parameters!$B$197)*(MAX(1,'National cons per cap'!W113)*'Non-Market - loss factor'!W112)^(1-Parameters!$B$197)))*'[4]National population'!W113)</f>
        <v>-1808.5755314749374</v>
      </c>
      <c r="X112" s="22">
        <f ca="1">IF('National cons per cap'!X113=0,0,((1/(1-Parameters!$B$197)*(MAX(1,'National cons per cap'!X113)*'Non-Market - loss factor'!X112)^(1-Parameters!$B$197)))*'[4]National population'!X113)</f>
        <v>-200.60816135217709</v>
      </c>
      <c r="Y112" s="22">
        <f ca="1">IF('National cons per cap'!Y113=0,0,((1/(1-Parameters!$B$197)*(MAX(1,'National cons per cap'!Y113)*'Non-Market - loss factor'!Y112)^(1-Parameters!$B$197)))*'[4]National population'!Y113)</f>
        <v>-66595.402757489908</v>
      </c>
      <c r="Z112" s="22">
        <f ca="1">IF('National cons per cap'!Z113=0,0,((1/(1-Parameters!$B$197)*(MAX(1,'National cons per cap'!Z113)*'Non-Market - loss factor'!Z112)^(1-Parameters!$B$197)))*'[4]National population'!Z113)</f>
        <v>-785499.07045507326</v>
      </c>
      <c r="AA112" s="22">
        <f ca="1">IF('National cons per cap'!AA113=0,0,((1/(1-Parameters!$B$197)*(MAX(1,'National cons per cap'!AA113)*'Non-Market - loss factor'!AA112)^(1-Parameters!$B$197)))*'[4]National population'!AA113)</f>
        <v>-1040.8248819271541</v>
      </c>
      <c r="AB112" s="22">
        <f ca="1">IF('National cons per cap'!AB113=0,0,((1/(1-Parameters!$B$197)*(MAX(1,'National cons per cap'!AB113)*'Non-Market - loss factor'!AB112)^(1-Parameters!$B$197)))*'[4]National population'!AB113)</f>
        <v>-622.16602607226764</v>
      </c>
      <c r="AC112" s="22">
        <f ca="1">IF('National cons per cap'!AC113=0,0,((1/(1-Parameters!$B$197)*(MAX(1,'National cons per cap'!AC113)*'Non-Market - loss factor'!AC112)^(1-Parameters!$B$197)))*'[4]National population'!AC113)</f>
        <v>-2838.0672923197371</v>
      </c>
      <c r="AD112" s="22">
        <f ca="1">IF('National cons per cap'!AD113=0,0,((1/(1-Parameters!$B$197)*(MAX(1,'National cons per cap'!AD113)*'Non-Market - loss factor'!AD112)^(1-Parameters!$B$197)))*'[4]National population'!AD113)</f>
        <v>-15883.732545451252</v>
      </c>
      <c r="AE112" s="22">
        <f ca="1">IF('National cons per cap'!AE113=0,0,((1/(1-Parameters!$B$197)*(MAX(1,'National cons per cap'!AE113)*'Non-Market - loss factor'!AE112)^(1-Parameters!$B$197)))*'[4]National population'!AE113)</f>
        <v>-115556.95983250697</v>
      </c>
      <c r="AF112" s="22">
        <f ca="1">IF('National cons per cap'!AF113=0,0,((1/(1-Parameters!$B$197)*(MAX(1,'National cons per cap'!AF113)*'Non-Market - loss factor'!AF112)^(1-Parameters!$B$197)))*'[4]National population'!AF113)</f>
        <v>-184697.78925169972</v>
      </c>
      <c r="AG112" s="22">
        <f ca="1">IF('National cons per cap'!AG113=0,0,((1/(1-Parameters!$B$197)*(MAX(1,'National cons per cap'!AG113)*'Non-Market - loss factor'!AG112)^(1-Parameters!$B$197)))*'[4]National population'!AG113)</f>
        <v>-42368.88569404083</v>
      </c>
      <c r="AH112" s="22">
        <f ca="1">IF('National cons per cap'!AH113=0,0,((1/(1-Parameters!$B$197)*(MAX(1,'National cons per cap'!AH113)*'Non-Market - loss factor'!AH112)^(1-Parameters!$B$197)))*'[4]National population'!AH113)</f>
        <v>-58152.572283618254</v>
      </c>
      <c r="AI112" s="22">
        <f ca="1">IF('National cons per cap'!AI113=0,0,((1/(1-Parameters!$B$197)*(MAX(1,'National cons per cap'!AI113)*'Non-Market - loss factor'!AI112)^(1-Parameters!$B$197)))*'[4]National population'!AI113)</f>
        <v>-5340034.7316829134</v>
      </c>
      <c r="AJ112" s="22">
        <f ca="1">IF('National cons per cap'!AJ113=0,0,((1/(1-Parameters!$B$197)*(MAX(1,'National cons per cap'!AJ113)*'Non-Market - loss factor'!AJ112)^(1-Parameters!$B$197)))*'[4]National population'!AJ113)</f>
        <v>-307508.78015343542</v>
      </c>
      <c r="AK112" s="22">
        <f ca="1">IF('National cons per cap'!AK113=0,0,((1/(1-Parameters!$B$197)*(MAX(1,'National cons per cap'!AK113)*'Non-Market - loss factor'!AK112)^(1-Parameters!$B$197)))*'[4]National population'!AK113)</f>
        <v>-328153.6813442295</v>
      </c>
      <c r="AL112" s="22">
        <f ca="1">IF('National cons per cap'!AL113=0,0,((1/(1-Parameters!$B$197)*(MAX(1,'National cons per cap'!AL113)*'Non-Market - loss factor'!AL112)^(1-Parameters!$B$197)))*'[4]National population'!AL113)</f>
        <v>-1905926.5207901606</v>
      </c>
      <c r="AM112" s="22">
        <f ca="1">IF('National cons per cap'!AM113=0,0,((1/(1-Parameters!$B$197)*(MAX(1,'National cons per cap'!AM113)*'Non-Market - loss factor'!AM112)^(1-Parameters!$B$197)))*'[4]National population'!AM113)</f>
        <v>-47789.275298711342</v>
      </c>
      <c r="AN112" s="22">
        <f ca="1">IF('National cons per cap'!AN113=0,0,((1/(1-Parameters!$B$197)*(MAX(1,'National cons per cap'!AN113)*'Non-Market - loss factor'!AN112)^(1-Parameters!$B$197)))*'[4]National population'!AN113)</f>
        <v>-206678.12501331442</v>
      </c>
      <c r="AO112" s="22">
        <f ca="1">IF('National cons per cap'!AO113=0,0,((1/(1-Parameters!$B$197)*(MAX(1,'National cons per cap'!AO113)*'Non-Market - loss factor'!AO112)^(1-Parameters!$B$197)))*'[4]National population'!AO113)</f>
        <v>-10610.948356239147</v>
      </c>
      <c r="AP112" s="22">
        <f ca="1">IF('National cons per cap'!AP113=0,0,((1/(1-Parameters!$B$197)*(MAX(1,'National cons per cap'!AP113)*'Non-Market - loss factor'!AP112)^(1-Parameters!$B$197)))*'[4]National population'!AP113)</f>
        <v>-6305.6573971351236</v>
      </c>
      <c r="AQ112" s="22">
        <f ca="1">IF('National cons per cap'!AQ113=0,0,((1/(1-Parameters!$B$197)*(MAX(1,'National cons per cap'!AQ113)*'Non-Market - loss factor'!AQ112)^(1-Parameters!$B$197)))*'[4]National population'!AQ113)</f>
        <v>-18560.482794411688</v>
      </c>
      <c r="AR112" s="22">
        <f>IF('National cons per cap'!AR113=0,0,((1/(1-Parameters!$B$197)*(MAX(1,'National cons per cap'!AR113)*'Non-Market - loss factor'!AR112)^(1-Parameters!$B$197)))*'[4]National population'!AR113)</f>
        <v>0</v>
      </c>
      <c r="AS112" s="22">
        <f ca="1">IF('National cons per cap'!AS113=0,0,((1/(1-Parameters!$B$197)*(MAX(1,'National cons per cap'!AS113)*'Non-Market - loss factor'!AS112)^(1-Parameters!$B$197)))*'[4]National population'!AS113)</f>
        <v>-6962.1337572793454</v>
      </c>
      <c r="AT112" s="22">
        <f ca="1">IF('National cons per cap'!AT113=0,0,((1/(1-Parameters!$B$197)*(MAX(1,'National cons per cap'!AT113)*'Non-Market - loss factor'!AT112)^(1-Parameters!$B$197)))*'[4]National population'!AT113)</f>
        <v>-73695.105303706776</v>
      </c>
      <c r="AU112" s="22">
        <f ca="1">IF('National cons per cap'!AU113=0,0,((1/(1-Parameters!$B$197)*(MAX(1,'National cons per cap'!AU113)*'Non-Market - loss factor'!AU112)^(1-Parameters!$B$197)))*'[4]National population'!AU113)</f>
        <v>-493971.20444936521</v>
      </c>
      <c r="AV112" s="22">
        <f ca="1">IF('National cons per cap'!AV113=0,0,((1/(1-Parameters!$B$197)*(MAX(1,'National cons per cap'!AV113)*'Non-Market - loss factor'!AV112)^(1-Parameters!$B$197)))*'[4]National population'!AV113)</f>
        <v>-13925.509595619062</v>
      </c>
      <c r="AW112" s="22">
        <f ca="1">IF('National cons per cap'!AW113=0,0,((1/(1-Parameters!$B$197)*(MAX(1,'National cons per cap'!AW113)*'Non-Market - loss factor'!AW112)^(1-Parameters!$B$197)))*'[4]National population'!AW113)</f>
        <v>-626.68913225657343</v>
      </c>
      <c r="AX112" s="22">
        <f ca="1">IF('National cons per cap'!AX113=0,0,((1/(1-Parameters!$B$197)*(MAX(1,'National cons per cap'!AX113)*'Non-Market - loss factor'!AX112)^(1-Parameters!$B$197)))*'[4]National population'!AX113)</f>
        <v>-34166.429036753732</v>
      </c>
      <c r="AY112" s="22">
        <f ca="1">IF('National cons per cap'!AY113=0,0,((1/(1-Parameters!$B$197)*(MAX(1,'National cons per cap'!AY113)*'Non-Market - loss factor'!AY112)^(1-Parameters!$B$197)))*'[4]National population'!AY113)</f>
        <v>-43192.204417402449</v>
      </c>
      <c r="AZ112" s="22">
        <f ca="1">IF('National cons per cap'!AZ113=0,0,((1/(1-Parameters!$B$197)*(MAX(1,'National cons per cap'!AZ113)*'Non-Market - loss factor'!AZ112)^(1-Parameters!$B$197)))*'[4]National population'!AZ113)</f>
        <v>-317597.51631812379</v>
      </c>
      <c r="BA112" s="22">
        <f ca="1">IF('National cons per cap'!BA113=0,0,((1/(1-Parameters!$B$197)*(MAX(1,'National cons per cap'!BA113)*'Non-Market - loss factor'!BA112)^(1-Parameters!$B$197)))*'[4]National population'!BA113)</f>
        <v>-78492.10493279458</v>
      </c>
      <c r="BB112" s="22">
        <f ca="1">IF('National cons per cap'!BB113=0,0,((1/(1-Parameters!$B$197)*(MAX(1,'National cons per cap'!BB113)*'Non-Market - loss factor'!BB112)^(1-Parameters!$B$197)))*'[4]National population'!BB113)</f>
        <v>-653874.7279584161</v>
      </c>
      <c r="BC112" s="22">
        <f ca="1">IF('National cons per cap'!BC113=0,0,((1/(1-Parameters!$B$197)*(MAX(1,'National cons per cap'!BC113)*'Non-Market - loss factor'!BC112)^(1-Parameters!$B$197)))*'[4]National population'!BC113)</f>
        <v>-59792.846903907426</v>
      </c>
      <c r="BD112" s="22">
        <f>IF('National cons per cap'!BD113=0,0,((1/(1-Parameters!$B$197)*(MAX(1,'National cons per cap'!BD113)*'Non-Market - loss factor'!BD112)^(1-Parameters!$B$197)))*'[4]National population'!BD113)</f>
        <v>0</v>
      </c>
      <c r="BE112" s="22">
        <f ca="1">IF('National cons per cap'!BE113=0,0,((1/(1-Parameters!$B$197)*(MAX(1,'National cons per cap'!BE113)*'Non-Market - loss factor'!BE112)^(1-Parameters!$B$197)))*'[4]National population'!BE113)</f>
        <v>-306905.70121691021</v>
      </c>
      <c r="BF112" s="22">
        <f ca="1">IF('National cons per cap'!BF113=0,0,((1/(1-Parameters!$B$197)*(MAX(1,'National cons per cap'!BF113)*'Non-Market - loss factor'!BF112)^(1-Parameters!$B$197)))*'[4]National population'!BF113)</f>
        <v>-10584.446091425876</v>
      </c>
      <c r="BG112" s="22">
        <f ca="1">IF('National cons per cap'!BG113=0,0,((1/(1-Parameters!$B$197)*(MAX(1,'National cons per cap'!BG113)*'Non-Market - loss factor'!BG112)^(1-Parameters!$B$197)))*'[4]National population'!BG113)</f>
        <v>-2257301.449443256</v>
      </c>
      <c r="BH112" s="22">
        <f ca="1">IF('National cons per cap'!BH113=0,0,((1/(1-Parameters!$B$197)*(MAX(1,'National cons per cap'!BH113)*'Non-Market - loss factor'!BH112)^(1-Parameters!$B$197)))*'[4]National population'!BH113)</f>
        <v>-31070.84986946869</v>
      </c>
      <c r="BI112" s="22">
        <f ca="1">IF('National cons per cap'!BI113=0,0,((1/(1-Parameters!$B$197)*(MAX(1,'National cons per cap'!BI113)*'Non-Market - loss factor'!BI112)^(1-Parameters!$B$197)))*'[4]National population'!BI113)</f>
        <v>-3788.9949231321561</v>
      </c>
      <c r="BJ112" s="22">
        <f ca="1">IF('National cons per cap'!BJ113=0,0,((1/(1-Parameters!$B$197)*(MAX(1,'National cons per cap'!BJ113)*'Non-Market - loss factor'!BJ112)^(1-Parameters!$B$197)))*'[4]National population'!BJ113)</f>
        <v>-402287.19929161319</v>
      </c>
      <c r="BK112" s="22">
        <f ca="1">IF('National cons per cap'!BK113=0,0,((1/(1-Parameters!$B$197)*(MAX(1,'National cons per cap'!BK113)*'Non-Market - loss factor'!BK112)^(1-Parameters!$B$197)))*'[4]National population'!BK113)</f>
        <v>-125571.88332502058</v>
      </c>
      <c r="BL112" s="22">
        <f ca="1">IF('National cons per cap'!BL113=0,0,((1/(1-Parameters!$B$197)*(MAX(1,'National cons per cap'!BL113)*'Non-Market - loss factor'!BL112)^(1-Parameters!$B$197)))*'[4]National population'!BL113)</f>
        <v>-12354.112015109242</v>
      </c>
      <c r="BM112" s="22">
        <f ca="1">IF('National cons per cap'!BM113=0,0,((1/(1-Parameters!$B$197)*(MAX(1,'National cons per cap'!BM113)*'Non-Market - loss factor'!BM112)^(1-Parameters!$B$197)))*'[4]National population'!BM113)</f>
        <v>-374050.95237588993</v>
      </c>
      <c r="BN112" s="22">
        <f ca="1">IF('National cons per cap'!BN113=0,0,((1/(1-Parameters!$B$197)*(MAX(1,'National cons per cap'!BN113)*'Non-Market - loss factor'!BN112)^(1-Parameters!$B$197)))*'[4]National population'!BN113)</f>
        <v>-19506.192193788036</v>
      </c>
      <c r="BO112" s="22">
        <f ca="1">IF('National cons per cap'!BO113=0,0,((1/(1-Parameters!$B$197)*(MAX(1,'National cons per cap'!BO113)*'Non-Market - loss factor'!BO112)^(1-Parameters!$B$197)))*'[4]National population'!BO113)</f>
        <v>-346824.04239831353</v>
      </c>
      <c r="BP112" s="22">
        <f ca="1">IF('National cons per cap'!BP113=0,0,((1/(1-Parameters!$B$197)*(MAX(1,'National cons per cap'!BP113)*'Non-Market - loss factor'!BP112)^(1-Parameters!$B$197)))*'[4]National population'!BP113)</f>
        <v>-175387.00003193266</v>
      </c>
      <c r="BQ112" s="22">
        <f>IF('National cons per cap'!BQ113=0,0,((1/(1-Parameters!$B$197)*(MAX(1,'National cons per cap'!BQ113)*'Non-Market - loss factor'!BQ112)^(1-Parameters!$B$197)))*'[4]National population'!BQ113)</f>
        <v>0</v>
      </c>
      <c r="BR112" s="22">
        <f ca="1">IF('National cons per cap'!BR113=0,0,((1/(1-Parameters!$B$197)*(MAX(1,'National cons per cap'!BR113)*'Non-Market - loss factor'!BR112)^(1-Parameters!$B$197)))*'[4]National population'!BR113)</f>
        <v>-38324.829511779157</v>
      </c>
      <c r="BS112" s="22">
        <f ca="1">IF('National cons per cap'!BS113=0,0,((1/(1-Parameters!$B$197)*(MAX(1,'National cons per cap'!BS113)*'Non-Market - loss factor'!BS112)^(1-Parameters!$B$197)))*'[4]National population'!BS113)</f>
        <v>-30719.72475074857</v>
      </c>
      <c r="BT112" s="22">
        <f ca="1">IF('National cons per cap'!BT113=0,0,((1/(1-Parameters!$B$197)*(MAX(1,'National cons per cap'!BT113)*'Non-Market - loss factor'!BT112)^(1-Parameters!$B$197)))*'[4]National population'!BT113)</f>
        <v>-4181.3361449765625</v>
      </c>
      <c r="BU112" s="22">
        <f ca="1">IF('National cons per cap'!BU113=0,0,((1/(1-Parameters!$B$197)*(MAX(1,'National cons per cap'!BU113)*'Non-Market - loss factor'!BU112)^(1-Parameters!$B$197)))*'[4]National population'!BU113)</f>
        <v>-73742.527900124143</v>
      </c>
      <c r="BV112" s="22">
        <f ca="1">IF('National cons per cap'!BV113=0,0,((1/(1-Parameters!$B$197)*(MAX(1,'National cons per cap'!BV113)*'Non-Market - loss factor'!BV112)^(1-Parameters!$B$197)))*'[4]National population'!BV113)</f>
        <v>-627.43504438631498</v>
      </c>
      <c r="BW112" s="22">
        <f ca="1">IF('National cons per cap'!BW113=0,0,((1/(1-Parameters!$B$197)*(MAX(1,'National cons per cap'!BW113)*'Non-Market - loss factor'!BW112)^(1-Parameters!$B$197)))*'[4]National population'!BW113)</f>
        <v>-81184.285012606575</v>
      </c>
      <c r="BX112" s="22">
        <f>IF('National cons per cap'!BX113=0,0,((1/(1-Parameters!$B$197)*(MAX(1,'National cons per cap'!BX113)*'Non-Market - loss factor'!BX112)^(1-Parameters!$B$197)))*'[4]National population'!BX113)</f>
        <v>0</v>
      </c>
      <c r="BY112" s="22">
        <f ca="1">IF('National cons per cap'!BY113=0,0,((1/(1-Parameters!$B$197)*(MAX(1,'National cons per cap'!BY113)*'Non-Market - loss factor'!BY112)^(1-Parameters!$B$197)))*'[4]National population'!BY113)</f>
        <v>-5109.4728156373858</v>
      </c>
      <c r="BZ112" s="22">
        <f ca="1">IF('National cons per cap'!BZ113=0,0,((1/(1-Parameters!$B$197)*(MAX(1,'National cons per cap'!BZ113)*'Non-Market - loss factor'!BZ112)^(1-Parameters!$B$197)))*'[4]National population'!BZ113)</f>
        <v>-11349.490528855071</v>
      </c>
      <c r="CA112" s="22">
        <f ca="1">IF('National cons per cap'!CA113=0,0,((1/(1-Parameters!$B$197)*(MAX(1,'National cons per cap'!CA113)*'Non-Market - loss factor'!CA112)^(1-Parameters!$B$197)))*'[4]National population'!CA113)</f>
        <v>-63006.183099065238</v>
      </c>
      <c r="CB112" s="22">
        <f ca="1">IF('National cons per cap'!CB113=0,0,((1/(1-Parameters!$B$197)*(MAX(1,'National cons per cap'!CB113)*'Non-Market - loss factor'!CB112)^(1-Parameters!$B$197)))*'[4]National population'!CB113)</f>
        <v>-35530.283645672302</v>
      </c>
      <c r="CC112" s="22">
        <f ca="1">IF('National cons per cap'!CC113=0,0,((1/(1-Parameters!$B$197)*(MAX(1,'National cons per cap'!CC113)*'Non-Market - loss factor'!CC112)^(1-Parameters!$B$197)))*'[4]National population'!CC113)</f>
        <v>-131180.69137309282</v>
      </c>
      <c r="CD112" s="22">
        <f ca="1">IF('National cons per cap'!CD113=0,0,((1/(1-Parameters!$B$197)*(MAX(1,'National cons per cap'!CD113)*'Non-Market - loss factor'!CD112)^(1-Parameters!$B$197)))*'[4]National population'!CD113)</f>
        <v>-78196.682204097146</v>
      </c>
      <c r="CE112" s="22">
        <f ca="1">IF('National cons per cap'!CE113=0,0,((1/(1-Parameters!$B$197)*(MAX(1,'National cons per cap'!CE113)*'Non-Market - loss factor'!CE112)^(1-Parameters!$B$197)))*'[4]National population'!CE113)</f>
        <v>-946147.66046788718</v>
      </c>
      <c r="CF112" s="22">
        <f ca="1">IF('National cons per cap'!CF113=0,0,((1/(1-Parameters!$B$197)*(MAX(1,'National cons per cap'!CF113)*'Non-Market - loss factor'!CF112)^(1-Parameters!$B$197)))*'[4]National population'!CF113)</f>
        <v>-6743769.209436737</v>
      </c>
      <c r="CG112" s="22">
        <f ca="1">IF('National cons per cap'!CG113=0,0,((1/(1-Parameters!$B$197)*(MAX(1,'National cons per cap'!CG113)*'Non-Market - loss factor'!CG112)^(1-Parameters!$B$197)))*'[4]National population'!CG113)</f>
        <v>-26101.138219777262</v>
      </c>
      <c r="CH112" s="22">
        <f ca="1">IF('National cons per cap'!CH113=0,0,((1/(1-Parameters!$B$197)*(MAX(1,'National cons per cap'!CH113)*'Non-Market - loss factor'!CH112)^(1-Parameters!$B$197)))*'[4]National population'!CH113)</f>
        <v>-438396.92283928726</v>
      </c>
      <c r="CI112" s="22">
        <f ca="1">IF('National cons per cap'!CI113=0,0,((1/(1-Parameters!$B$197)*(MAX(1,'National cons per cap'!CI113)*'Non-Market - loss factor'!CI112)^(1-Parameters!$B$197)))*'[4]National population'!CI113)</f>
        <v>-234831.92499703207</v>
      </c>
      <c r="CJ112" s="22">
        <f ca="1">IF('National cons per cap'!CJ113=0,0,((1/(1-Parameters!$B$197)*(MAX(1,'National cons per cap'!CJ113)*'Non-Market - loss factor'!CJ112)^(1-Parameters!$B$197)))*'[4]National population'!CJ113)</f>
        <v>-1704.1122269181244</v>
      </c>
      <c r="CK112" s="22">
        <f ca="1">IF('National cons per cap'!CK113=0,0,((1/(1-Parameters!$B$197)*(MAX(1,'National cons per cap'!CK113)*'Non-Market - loss factor'!CK112)^(1-Parameters!$B$197)))*'[4]National population'!CK113)</f>
        <v>-54595.151113385196</v>
      </c>
      <c r="CL112" s="22">
        <f ca="1">IF('National cons per cap'!CL113=0,0,((1/(1-Parameters!$B$197)*(MAX(1,'National cons per cap'!CL113)*'Non-Market - loss factor'!CL112)^(1-Parameters!$B$197)))*'[4]National population'!CL113)</f>
        <v>-364422.93288226734</v>
      </c>
      <c r="CM112" s="22">
        <f ca="1">IF('National cons per cap'!CM113=0,0,((1/(1-Parameters!$B$197)*(MAX(1,'National cons per cap'!CM113)*'Non-Market - loss factor'!CM112)^(1-Parameters!$B$197)))*'[4]National population'!CM113)</f>
        <v>-16671.984153312253</v>
      </c>
      <c r="CN112" s="22">
        <f ca="1">IF('National cons per cap'!CN113=0,0,((1/(1-Parameters!$B$197)*(MAX(1,'National cons per cap'!CN113)*'Non-Market - loss factor'!CN112)^(1-Parameters!$B$197)))*'[4]National population'!CN113)</f>
        <v>-57059.925331688908</v>
      </c>
      <c r="CO112" s="22">
        <f ca="1">IF('National cons per cap'!CO113=0,0,((1/(1-Parameters!$B$197)*(MAX(1,'National cons per cap'!CO113)*'Non-Market - loss factor'!CO112)^(1-Parameters!$B$197)))*'[4]National population'!CO113)</f>
        <v>-222322.99938968997</v>
      </c>
      <c r="CP112" s="22">
        <f ca="1">IF('National cons per cap'!CP113=0,0,((1/(1-Parameters!$B$197)*(MAX(1,'National cons per cap'!CP113)*'Non-Market - loss factor'!CP112)^(1-Parameters!$B$197)))*'[4]National population'!CP113)</f>
        <v>-53608.563332430851</v>
      </c>
      <c r="CQ112" s="22">
        <f ca="1">IF('National cons per cap'!CQ113=0,0,((1/(1-Parameters!$B$197)*(MAX(1,'National cons per cap'!CQ113)*'Non-Market - loss factor'!CQ112)^(1-Parameters!$B$197)))*'[4]National population'!CQ113)</f>
        <v>-652106.21223923448</v>
      </c>
      <c r="CR112" s="22">
        <f ca="1">IF('National cons per cap'!CR113=0,0,((1/(1-Parameters!$B$197)*(MAX(1,'National cons per cap'!CR113)*'Non-Market - loss factor'!CR112)^(1-Parameters!$B$197)))*'[4]National population'!CR113)</f>
        <v>-42968.935107736717</v>
      </c>
      <c r="CS112" s="22">
        <f ca="1">IF('National cons per cap'!CS113=0,0,((1/(1-Parameters!$B$197)*(MAX(1,'National cons per cap'!CS113)*'Non-Market - loss factor'!CS112)^(1-Parameters!$B$197)))*'[4]National population'!CS113)</f>
        <v>-93291.340742248212</v>
      </c>
      <c r="CT112" s="22">
        <f ca="1">IF('National cons per cap'!CT113=0,0,((1/(1-Parameters!$B$197)*(MAX(1,'National cons per cap'!CT113)*'Non-Market - loss factor'!CT112)^(1-Parameters!$B$197)))*'[4]National population'!CT113)</f>
        <v>-152.60056548327773</v>
      </c>
      <c r="CU112" s="22">
        <f ca="1">IF('National cons per cap'!CU113=0,0,((1/(1-Parameters!$B$197)*(MAX(1,'National cons per cap'!CU113)*'Non-Market - loss factor'!CU112)^(1-Parameters!$B$197)))*'[4]National population'!CU113)</f>
        <v>-97773.704380909447</v>
      </c>
      <c r="CV112" s="22">
        <f ca="1">IF('National cons per cap'!CV113=0,0,((1/(1-Parameters!$B$197)*(MAX(1,'National cons per cap'!CV113)*'Non-Market - loss factor'!CV112)^(1-Parameters!$B$197)))*'[4]National population'!CV113)</f>
        <v>-11644.020227135688</v>
      </c>
      <c r="CW112" s="22">
        <f ca="1">IF('National cons per cap'!CW113=0,0,((1/(1-Parameters!$B$197)*(MAX(1,'National cons per cap'!CW113)*'Non-Market - loss factor'!CW112)^(1-Parameters!$B$197)))*'[4]National population'!CW113)</f>
        <v>-30164.645260255686</v>
      </c>
      <c r="CX112" s="22">
        <f ca="1">IF('National cons per cap'!CX113=0,0,((1/(1-Parameters!$B$197)*(MAX(1,'National cons per cap'!CX113)*'Non-Market - loss factor'!CX112)^(1-Parameters!$B$197)))*'[4]National population'!CX113)</f>
        <v>-30823.262650399283</v>
      </c>
      <c r="CY112" s="22">
        <f ca="1">IF('National cons per cap'!CY113=0,0,((1/(1-Parameters!$B$197)*(MAX(1,'National cons per cap'!CY113)*'Non-Market - loss factor'!CY112)^(1-Parameters!$B$197)))*'[4]National population'!CY113)</f>
        <v>-72711.382208236348</v>
      </c>
      <c r="CZ112" s="22">
        <f ca="1">IF('National cons per cap'!CZ113=0,0,((1/(1-Parameters!$B$197)*(MAX(1,'National cons per cap'!CZ113)*'Non-Market - loss factor'!CZ112)^(1-Parameters!$B$197)))*'[4]National population'!CZ113)</f>
        <v>-43510.869400233503</v>
      </c>
      <c r="DA112" s="22">
        <f>IF('National cons per cap'!DA113=0,0,((1/(1-Parameters!$B$197)*(MAX(1,'National cons per cap'!DA113)*'Non-Market - loss factor'!DA112)^(1-Parameters!$B$197)))*'[4]National population'!DA113)</f>
        <v>0</v>
      </c>
      <c r="DB112" s="22">
        <f ca="1">IF('National cons per cap'!DB113=0,0,((1/(1-Parameters!$B$197)*(MAX(1,'National cons per cap'!DB113)*'Non-Market - loss factor'!DB112)^(1-Parameters!$B$197)))*'[4]National population'!DB113)</f>
        <v>-76991.642438900555</v>
      </c>
      <c r="DC112" s="22">
        <f ca="1">IF('National cons per cap'!DC113=0,0,((1/(1-Parameters!$B$197)*(MAX(1,'National cons per cap'!DC113)*'Non-Market - loss factor'!DC112)^(1-Parameters!$B$197)))*'[4]National population'!DC113)</f>
        <v>-32569.375225906391</v>
      </c>
      <c r="DD112" s="22">
        <f ca="1">IF('National cons per cap'!DD113=0,0,((1/(1-Parameters!$B$197)*(MAX(1,'National cons per cap'!DD113)*'Non-Market - loss factor'!DD112)^(1-Parameters!$B$197)))*'[4]National population'!DD113)</f>
        <v>-24421.899432344446</v>
      </c>
      <c r="DE112" s="22">
        <f ca="1">IF('National cons per cap'!DE113=0,0,((1/(1-Parameters!$B$197)*(MAX(1,'National cons per cap'!DE113)*'Non-Market - loss factor'!DE112)^(1-Parameters!$B$197)))*'[4]National population'!DE113)</f>
        <v>-2044.551089610005</v>
      </c>
      <c r="DF112" s="22">
        <f ca="1">IF('National cons per cap'!DF113=0,0,((1/(1-Parameters!$B$197)*(MAX(1,'National cons per cap'!DF113)*'Non-Market - loss factor'!DF112)^(1-Parameters!$B$197)))*'[4]National population'!DF113)</f>
        <v>-18364.688518820796</v>
      </c>
      <c r="DG112" s="22">
        <f ca="1">IF('National cons per cap'!DG113=0,0,((1/(1-Parameters!$B$197)*(MAX(1,'National cons per cap'!DG113)*'Non-Market - loss factor'!DG112)^(1-Parameters!$B$197)))*'[4]National population'!DG113)</f>
        <v>-344547.51713299012</v>
      </c>
      <c r="DH112" s="22">
        <f ca="1">IF('National cons per cap'!DH113=0,0,((1/(1-Parameters!$B$197)*(MAX(1,'National cons per cap'!DH113)*'Non-Market - loss factor'!DH112)^(1-Parameters!$B$197)))*'[4]National population'!DH113)</f>
        <v>-22802.734790670886</v>
      </c>
      <c r="DI112" s="22">
        <f ca="1">IF('National cons per cap'!DI113=0,0,((1/(1-Parameters!$B$197)*(MAX(1,'National cons per cap'!DI113)*'Non-Market - loss factor'!DI112)^(1-Parameters!$B$197)))*'[4]National population'!DI113)</f>
        <v>-421656.27998785861</v>
      </c>
      <c r="DJ112" s="22">
        <f ca="1">IF('National cons per cap'!DJ113=0,0,((1/(1-Parameters!$B$197)*(MAX(1,'National cons per cap'!DJ113)*'Non-Market - loss factor'!DJ112)^(1-Parameters!$B$197)))*'[4]National population'!DJ113)</f>
        <v>-440495.6751944687</v>
      </c>
      <c r="DK112" s="22">
        <f ca="1">IF('National cons per cap'!DK113=0,0,((1/(1-Parameters!$B$197)*(MAX(1,'National cons per cap'!DK113)*'Non-Market - loss factor'!DK112)^(1-Parameters!$B$197)))*'[4]National population'!DK113)</f>
        <v>-22759.424168251779</v>
      </c>
      <c r="DL112" s="22">
        <f ca="1">IF('National cons per cap'!DL113=0,0,((1/(1-Parameters!$B$197)*(MAX(1,'National cons per cap'!DL113)*'Non-Market - loss factor'!DL112)^(1-Parameters!$B$197)))*'[4]National population'!DL113)</f>
        <v>-275498.29977229238</v>
      </c>
      <c r="DM112" s="22">
        <f ca="1">IF('National cons per cap'!DM113=0,0,((1/(1-Parameters!$B$197)*(MAX(1,'National cons per cap'!DM113)*'Non-Market - loss factor'!DM112)^(1-Parameters!$B$197)))*'[4]National population'!DM113)</f>
        <v>-290811.81499953935</v>
      </c>
      <c r="DN112" s="22">
        <f ca="1">IF('National cons per cap'!DN113=0,0,((1/(1-Parameters!$B$197)*(MAX(1,'National cons per cap'!DN113)*'Non-Market - loss factor'!DN112)^(1-Parameters!$B$197)))*'[4]National population'!DN113)</f>
        <v>-5548.9812486650544</v>
      </c>
      <c r="DO112" s="22">
        <f ca="1">IF('National cons per cap'!DO113=0,0,((1/(1-Parameters!$B$197)*(MAX(1,'National cons per cap'!DO113)*'Non-Market - loss factor'!DO112)^(1-Parameters!$B$197)))*'[4]National population'!DO113)</f>
        <v>-9962.7458299639238</v>
      </c>
      <c r="DP112" s="22">
        <f ca="1">IF('National cons per cap'!DP113=0,0,((1/(1-Parameters!$B$197)*(MAX(1,'National cons per cap'!DP113)*'Non-Market - loss factor'!DP112)^(1-Parameters!$B$197)))*'[4]National population'!DP113)</f>
        <v>-588701.3886176832</v>
      </c>
      <c r="DQ112" s="22">
        <f ca="1">IF('National cons per cap'!DQ113=0,0,((1/(1-Parameters!$B$197)*(MAX(1,'National cons per cap'!DQ113)*'Non-Market - loss factor'!DQ112)^(1-Parameters!$B$197)))*'[4]National population'!DQ113)</f>
        <v>-51284.616155247772</v>
      </c>
      <c r="DR112" s="22">
        <f>IF('National cons per cap'!DR113=0,0,((1/(1-Parameters!$B$197)*(MAX(1,'National cons per cap'!DR113)*'Non-Market - loss factor'!DR112)^(1-Parameters!$B$197)))*'[4]National population'!DR113)</f>
        <v>0</v>
      </c>
      <c r="DS112" s="22">
        <f ca="1">IF('National cons per cap'!DS113=0,0,((1/(1-Parameters!$B$197)*(MAX(1,'National cons per cap'!DS113)*'Non-Market - loss factor'!DS112)^(1-Parameters!$B$197)))*'[4]National population'!DS113)</f>
        <v>-7583.9376325106941</v>
      </c>
      <c r="DT112" s="22">
        <f ca="1">IF('National cons per cap'!DT113=0,0,((1/(1-Parameters!$B$197)*(MAX(1,'National cons per cap'!DT113)*'Non-Market - loss factor'!DT112)^(1-Parameters!$B$197)))*'[4]National population'!DT113)</f>
        <v>-332314.00244938262</v>
      </c>
      <c r="DU112" s="22">
        <f ca="1">IF('National cons per cap'!DU113=0,0,((1/(1-Parameters!$B$197)*(MAX(1,'National cons per cap'!DU113)*'Non-Market - loss factor'!DU112)^(1-Parameters!$B$197)))*'[4]National population'!DU113)</f>
        <v>-73143.451264163959</v>
      </c>
      <c r="DV112" s="22">
        <f ca="1">IF('National cons per cap'!DV113=0,0,((1/(1-Parameters!$B$197)*(MAX(1,'National cons per cap'!DV113)*'Non-Market - loss factor'!DV112)^(1-Parameters!$B$197)))*'[4]National population'!DV113)</f>
        <v>-18157.070977061732</v>
      </c>
      <c r="DW112" s="22">
        <f>IF('National cons per cap'!DW113=0,0,((1/(1-Parameters!$B$197)*(MAX(1,'National cons per cap'!DW113)*'Non-Market - loss factor'!DW112)^(1-Parameters!$B$197)))*'[4]National population'!DW113)</f>
        <v>0</v>
      </c>
      <c r="DX112" s="22">
        <f ca="1">IF('National cons per cap'!DX113=0,0,((1/(1-Parameters!$B$197)*(MAX(1,'National cons per cap'!DX113)*'Non-Market - loss factor'!DX112)^(1-Parameters!$B$197)))*'[4]National population'!DX113)</f>
        <v>-463228.33994876995</v>
      </c>
      <c r="DY112" s="22">
        <f ca="1">IF('National cons per cap'!DY113=0,0,((1/(1-Parameters!$B$197)*(MAX(1,'National cons per cap'!DY113)*'Non-Market - loss factor'!DY112)^(1-Parameters!$B$197)))*'[4]National population'!DY113)</f>
        <v>-1891789.4722649164</v>
      </c>
      <c r="DZ112" s="22">
        <f ca="1">IF('National cons per cap'!DZ113=0,0,((1/(1-Parameters!$B$197)*(MAX(1,'National cons per cap'!DZ113)*'Non-Market - loss factor'!DZ112)^(1-Parameters!$B$197)))*'[4]National population'!DZ113)</f>
        <v>-43450.677389767821</v>
      </c>
      <c r="EA112" s="22">
        <f ca="1">IF('National cons per cap'!EA113=0,0,((1/(1-Parameters!$B$197)*(MAX(1,'National cons per cap'!EA113)*'Non-Market - loss factor'!EA112)^(1-Parameters!$B$197)))*'[4]National population'!EA113)</f>
        <v>-142393.91953747161</v>
      </c>
      <c r="EB112" s="22">
        <f ca="1">IF('National cons per cap'!EB113=0,0,((1/(1-Parameters!$B$197)*(MAX(1,'National cons per cap'!EB113)*'Non-Market - loss factor'!EB112)^(1-Parameters!$B$197)))*'[4]National population'!EB113)</f>
        <v>-26025.937706370216</v>
      </c>
      <c r="EC112" s="22">
        <f ca="1">IF('National cons per cap'!EC113=0,0,((1/(1-Parameters!$B$197)*(MAX(1,'National cons per cap'!EC113)*'Non-Market - loss factor'!EC112)^(1-Parameters!$B$197)))*'[4]National population'!EC113)</f>
        <v>-215676.02080026371</v>
      </c>
      <c r="ED112" s="22">
        <f ca="1">IF('National cons per cap'!ED113=0,0,((1/(1-Parameters!$B$197)*(MAX(1,'National cons per cap'!ED113)*'Non-Market - loss factor'!ED112)^(1-Parameters!$B$197)))*'[4]National population'!ED113)</f>
        <v>-56.563397195072731</v>
      </c>
      <c r="EE112" s="22">
        <f ca="1">IF('National cons per cap'!EE113=0,0,((1/(1-Parameters!$B$197)*(MAX(1,'National cons per cap'!EE113)*'Non-Market - loss factor'!EE112)^(1-Parameters!$B$197)))*'[4]National population'!EE113)</f>
        <v>-30770.802370848462</v>
      </c>
      <c r="EF112" s="22">
        <f ca="1">IF('National cons per cap'!EF113=0,0,((1/(1-Parameters!$B$197)*(MAX(1,'National cons per cap'!EF113)*'Non-Market - loss factor'!EF112)^(1-Parameters!$B$197)))*'[4]National population'!EF113)</f>
        <v>-12614.352806225548</v>
      </c>
      <c r="EG112" s="22">
        <f ca="1">IF('National cons per cap'!EG113=0,0,((1/(1-Parameters!$B$197)*(MAX(1,'National cons per cap'!EG113)*'Non-Market - loss factor'!EG112)^(1-Parameters!$B$197)))*'[4]National population'!EG113)</f>
        <v>-919009.67296605185</v>
      </c>
      <c r="EH112" s="22">
        <f ca="1">IF('National cons per cap'!EH113=0,0,((1/(1-Parameters!$B$197)*(MAX(1,'National cons per cap'!EH113)*'Non-Market - loss factor'!EH112)^(1-Parameters!$B$197)))*'[4]National population'!EH113)</f>
        <v>-14563.493919097571</v>
      </c>
      <c r="EI112" s="22">
        <f ca="1">IF('National cons per cap'!EI113=0,0,((1/(1-Parameters!$B$197)*(MAX(1,'National cons per cap'!EI113)*'Non-Market - loss factor'!EI112)^(1-Parameters!$B$197)))*'[4]National population'!EI113)</f>
        <v>-138634.39246004095</v>
      </c>
      <c r="EJ112" s="22">
        <f ca="1">IF('National cons per cap'!EJ113=0,0,((1/(1-Parameters!$B$197)*(MAX(1,'National cons per cap'!EJ113)*'Non-Market - loss factor'!EJ112)^(1-Parameters!$B$197)))*'[4]National population'!EJ113)</f>
        <v>-532497.55192262342</v>
      </c>
      <c r="EK112" s="22">
        <f ca="1">IF('National cons per cap'!EK113=0,0,((1/(1-Parameters!$B$197)*(MAX(1,'National cons per cap'!EK113)*'Non-Market - loss factor'!EK112)^(1-Parameters!$B$197)))*'[4]National population'!EK113)</f>
        <v>-59.010094576179469</v>
      </c>
      <c r="EL112" s="22">
        <f ca="1">IF('National cons per cap'!EL113=0,0,((1/(1-Parameters!$B$197)*(MAX(1,'National cons per cap'!EL113)*'Non-Market - loss factor'!EL112)^(1-Parameters!$B$197)))*'[4]National population'!EL113)</f>
        <v>-44941.612679735794</v>
      </c>
      <c r="EM112" s="22">
        <f ca="1">IF('National cons per cap'!EM113=0,0,((1/(1-Parameters!$B$197)*(MAX(1,'National cons per cap'!EM113)*'Non-Market - loss factor'!EM112)^(1-Parameters!$B$197)))*'[4]National population'!EM113)</f>
        <v>-293631.5187451379</v>
      </c>
      <c r="EN112" s="22">
        <f ca="1">IF('National cons per cap'!EN113=0,0,((1/(1-Parameters!$B$197)*(MAX(1,'National cons per cap'!EN113)*'Non-Market - loss factor'!EN112)^(1-Parameters!$B$197)))*'[4]National population'!EN113)</f>
        <v>-10409.619518858824</v>
      </c>
      <c r="EO112" s="22">
        <f>IF('National cons per cap'!EO113=0,0,((1/(1-Parameters!$B$197)*(MAX(1,'National cons per cap'!EO113)*'Non-Market - loss factor'!EO112)^(1-Parameters!$B$197)))*'[4]National population'!EO113)</f>
        <v>0</v>
      </c>
      <c r="EP112" s="22">
        <f ca="1">IF('National cons per cap'!EP113=0,0,((1/(1-Parameters!$B$197)*(MAX(1,'National cons per cap'!EP113)*'Non-Market - loss factor'!EP112)^(1-Parameters!$B$197)))*'[4]National population'!EP113)</f>
        <v>-72197.063247479105</v>
      </c>
      <c r="EQ112" s="22">
        <f ca="1">IF('National cons per cap'!EQ113=0,0,((1/(1-Parameters!$B$197)*(MAX(1,'National cons per cap'!EQ113)*'Non-Market - loss factor'!EQ112)^(1-Parameters!$B$197)))*'[4]National population'!EQ113)</f>
        <v>-30788.343246599768</v>
      </c>
      <c r="ER112" s="22">
        <f ca="1">IF('National cons per cap'!ER113=0,0,((1/(1-Parameters!$B$197)*(MAX(1,'National cons per cap'!ER113)*'Non-Market - loss factor'!ER112)^(1-Parameters!$B$197)))*'[4]National population'!ER113)</f>
        <v>-42882.068760704657</v>
      </c>
      <c r="ES112" s="22">
        <f ca="1">IF('National cons per cap'!ES113=0,0,((1/(1-Parameters!$B$197)*(MAX(1,'National cons per cap'!ES113)*'Non-Market - loss factor'!ES112)^(1-Parameters!$B$197)))*'[4]National population'!ES113)</f>
        <v>-5893.9363435434389</v>
      </c>
      <c r="ET112" s="22">
        <f>IF('National cons per cap'!ET113=0,0,((1/(1-Parameters!$B$197)*(MAX(1,'National cons per cap'!ET113)*'Non-Market - loss factor'!ET112)^(1-Parameters!$B$197)))*'[4]National population'!ET113)</f>
        <v>0</v>
      </c>
      <c r="EU112" s="22">
        <f ca="1">IF('National cons per cap'!EU113=0,0,((1/(1-Parameters!$B$197)*(MAX(1,'National cons per cap'!EU113)*'Non-Market - loss factor'!EU112)^(1-Parameters!$B$197)))*'[4]National population'!EU113)</f>
        <v>-179056.3938192811</v>
      </c>
      <c r="EV112" s="22">
        <f ca="1">IF('National cons per cap'!EV113=0,0,((1/(1-Parameters!$B$197)*(MAX(1,'National cons per cap'!EV113)*'Non-Market - loss factor'!EV112)^(1-Parameters!$B$197)))*'[4]National population'!EV113)</f>
        <v>-429155.67561977002</v>
      </c>
      <c r="EW112" s="22">
        <f ca="1">IF('National cons per cap'!EW113=0,0,((1/(1-Parameters!$B$197)*(MAX(1,'National cons per cap'!EW113)*'Non-Market - loss factor'!EW112)^(1-Parameters!$B$197)))*'[4]National population'!EW113)</f>
        <v>-200804.02908395047</v>
      </c>
      <c r="EX112" s="22">
        <f ca="1">IF('National cons per cap'!EX113=0,0,((1/(1-Parameters!$B$197)*(MAX(1,'National cons per cap'!EX113)*'Non-Market - loss factor'!EX112)^(1-Parameters!$B$197)))*'[4]National population'!EX113)</f>
        <v>-124387.19405004159</v>
      </c>
      <c r="EY112" s="22">
        <f ca="1">IF('National cons per cap'!EY113=0,0,((1/(1-Parameters!$B$197)*(MAX(1,'National cons per cap'!EY113)*'Non-Market - loss factor'!EY112)^(1-Parameters!$B$197)))*'[4]National population'!EY113)</f>
        <v>-460662.57587298146</v>
      </c>
      <c r="EZ112" s="22">
        <f ca="1">IF('National cons per cap'!EZ113=0,0,((1/(1-Parameters!$B$197)*(MAX(1,'National cons per cap'!EZ113)*'Non-Market - loss factor'!EZ112)^(1-Parameters!$B$197)))*'[4]National population'!EZ113)</f>
        <v>-202518.34403456567</v>
      </c>
      <c r="FA112" s="22">
        <f ca="1">IF('National cons per cap'!FA113=0,0,((1/(1-Parameters!$B$197)*(MAX(1,'National cons per cap'!FA113)*'Non-Market - loss factor'!FA112)^(1-Parameters!$B$197)))*'[4]National population'!FA113)</f>
        <v>-3850.169098869213</v>
      </c>
      <c r="FB112" s="22">
        <f ca="1">IF('National cons per cap'!FB113=0,0,((1/(1-Parameters!$B$197)*(MAX(1,'National cons per cap'!FB113)*'Non-Market - loss factor'!FB112)^(1-Parameters!$B$197)))*'[4]National population'!FB113)</f>
        <v>-154045.04135754719</v>
      </c>
      <c r="FC112" s="22">
        <f ca="1">IF('National cons per cap'!FC113=0,0,((1/(1-Parameters!$B$197)*(MAX(1,'National cons per cap'!FC113)*'Non-Market - loss factor'!FC112)^(1-Parameters!$B$197)))*'[4]National population'!FC113)</f>
        <v>-35953.341752226021</v>
      </c>
      <c r="FD112" s="22">
        <f ca="1">IF('National cons per cap'!FD113=0,0,((1/(1-Parameters!$B$197)*(MAX(1,'National cons per cap'!FD113)*'Non-Market - loss factor'!FD112)^(1-Parameters!$B$197)))*'[4]National population'!FD113)</f>
        <v>-137.69208779766788</v>
      </c>
      <c r="FE112" s="22">
        <f>IF('National cons per cap'!FE113=0,0,((1/(1-Parameters!$B$197)*(MAX(1,'National cons per cap'!FE113)*'Non-Market - loss factor'!FE112)^(1-Parameters!$B$197)))*'[4]National population'!FE113)</f>
        <v>0</v>
      </c>
      <c r="FF112" s="22">
        <f ca="1">IF('National cons per cap'!FF113=0,0,((1/(1-Parameters!$B$197)*(MAX(1,'National cons per cap'!FF113)*'Non-Market - loss factor'!FF112)^(1-Parameters!$B$197)))*'[4]National population'!FF113)</f>
        <v>-70602.767490537459</v>
      </c>
      <c r="FG112" s="22">
        <f ca="1">IF('National cons per cap'!FG113=0,0,((1/(1-Parameters!$B$197)*(MAX(1,'National cons per cap'!FG113)*'Non-Market - loss factor'!FG112)^(1-Parameters!$B$197)))*'[4]National population'!FG113)</f>
        <v>-104500.07004435234</v>
      </c>
      <c r="FH112" s="22">
        <f ca="1">IF('National cons per cap'!FH113=0,0,((1/(1-Parameters!$B$197)*(MAX(1,'National cons per cap'!FH113)*'Non-Market - loss factor'!FH112)^(1-Parameters!$B$197)))*'[4]National population'!FH113)</f>
        <v>-2943.5863073510864</v>
      </c>
      <c r="FI112" s="22">
        <f ca="1">IF('National cons per cap'!FI113=0,0,((1/(1-Parameters!$B$197)*(MAX(1,'National cons per cap'!FI113)*'Non-Market - loss factor'!FI112)^(1-Parameters!$B$197)))*'[4]National population'!FI113)</f>
        <v>-3087.9738207127516</v>
      </c>
      <c r="FJ112" s="22">
        <f ca="1">IF('National cons per cap'!FJ113=0,0,((1/(1-Parameters!$B$197)*(MAX(1,'National cons per cap'!FJ113)*'Non-Market - loss factor'!FJ112)^(1-Parameters!$B$197)))*'[4]National population'!FJ113)</f>
        <v>-38907.177090859819</v>
      </c>
      <c r="FK112" s="22">
        <f ca="1">IF('National cons per cap'!FK113=0,0,((1/(1-Parameters!$B$197)*(MAX(1,'National cons per cap'!FK113)*'Non-Market - loss factor'!FK112)^(1-Parameters!$B$197)))*'[4]National population'!FK113)</f>
        <v>-14392.878079005066</v>
      </c>
      <c r="FL112" s="22">
        <f ca="1">IF('National cons per cap'!FL113=0,0,((1/(1-Parameters!$B$197)*(MAX(1,'National cons per cap'!FL113)*'Non-Market - loss factor'!FL112)^(1-Parameters!$B$197)))*'[4]National population'!FL113)</f>
        <v>-54807.46826661571</v>
      </c>
      <c r="FM112" s="22">
        <f>IF('National cons per cap'!FM113=0,0,((1/(1-Parameters!$B$197)*(MAX(1,'National cons per cap'!FM113)*'Non-Market - loss factor'!FM112)^(1-Parameters!$B$197)))*'[4]National population'!FM113)</f>
        <v>0</v>
      </c>
      <c r="FN112" s="22">
        <f ca="1">IF('National cons per cap'!FN113=0,0,((1/(1-Parameters!$B$197)*(MAX(1,'National cons per cap'!FN113)*'Non-Market - loss factor'!FN112)^(1-Parameters!$B$197)))*'[4]National population'!FN113)</f>
        <v>-229118.92586403099</v>
      </c>
      <c r="FO112" s="22">
        <f ca="1">IF('National cons per cap'!FO113=0,0,((1/(1-Parameters!$B$197)*(MAX(1,'National cons per cap'!FO113)*'Non-Market - loss factor'!FO112)^(1-Parameters!$B$197)))*'[4]National population'!FO113)</f>
        <v>-147562.91125401147</v>
      </c>
      <c r="FP112" s="22">
        <f ca="1">IF('National cons per cap'!FP113=0,0,((1/(1-Parameters!$B$197)*(MAX(1,'National cons per cap'!FP113)*'Non-Market - loss factor'!FP112)^(1-Parameters!$B$197)))*'[4]National population'!FP113)</f>
        <v>-209504.08179892879</v>
      </c>
      <c r="FQ112" s="22">
        <f ca="1">IF('National cons per cap'!FQ113=0,0,((1/(1-Parameters!$B$197)*(MAX(1,'National cons per cap'!FQ113)*'Non-Market - loss factor'!FQ112)^(1-Parameters!$B$197)))*'[4]National population'!FQ113)</f>
        <v>-64855.162433873236</v>
      </c>
      <c r="FR112" s="22">
        <f ca="1">IF('National cons per cap'!FR113=0,0,((1/(1-Parameters!$B$197)*(MAX(1,'National cons per cap'!FR113)*'Non-Market - loss factor'!FR112)^(1-Parameters!$B$197)))*'[4]National population'!FR113)</f>
        <v>-23894.947455606016</v>
      </c>
      <c r="FS112" s="22">
        <f ca="1">IF('National cons per cap'!FS113=0,0,((1/(1-Parameters!$B$197)*(MAX(1,'National cons per cap'!FS113)*'Non-Market - loss factor'!FS112)^(1-Parameters!$B$197)))*'[4]National population'!FS113)</f>
        <v>-4650.7743047000013</v>
      </c>
      <c r="FT112" s="22">
        <f ca="1">IF('National cons per cap'!FT113=0,0,((1/(1-Parameters!$B$197)*(MAX(1,'National cons per cap'!FT113)*'Non-Market - loss factor'!FT112)^(1-Parameters!$B$197)))*'[4]National population'!FT113)</f>
        <v>-924.40489794265238</v>
      </c>
      <c r="FU112" s="22">
        <f ca="1">IF('National cons per cap'!FU113=0,0,((1/(1-Parameters!$B$197)*(MAX(1,'National cons per cap'!FU113)*'Non-Market - loss factor'!FU112)^(1-Parameters!$B$197)))*'[4]National population'!FU113)</f>
        <v>-3830.7662903904979</v>
      </c>
      <c r="FV112" s="22">
        <f ca="1">IF('National cons per cap'!FV113=0,0,((1/(1-Parameters!$B$197)*(MAX(1,'National cons per cap'!FV113)*'Non-Market - loss factor'!FV112)^(1-Parameters!$B$197)))*'[4]National population'!FV113)</f>
        <v>-89319.224851972322</v>
      </c>
      <c r="FW112" s="22">
        <f ca="1">IF('National cons per cap'!FW113=0,0,((1/(1-Parameters!$B$197)*(MAX(1,'National cons per cap'!FW113)*'Non-Market - loss factor'!FW112)^(1-Parameters!$B$197)))*'[4]National population'!FW113)</f>
        <v>-644836.16307651624</v>
      </c>
      <c r="FX112" s="22">
        <f ca="1">IF('National cons per cap'!FX113=0,0,((1/(1-Parameters!$B$197)*(MAX(1,'National cons per cap'!FX113)*'Non-Market - loss factor'!FX112)^(1-Parameters!$B$197)))*'[4]National population'!FX113)</f>
        <v>-261.09171380337779</v>
      </c>
      <c r="FY112" s="22">
        <f>IF('National cons per cap'!FY113=0,0,((1/(1-Parameters!$B$197)*(MAX(1,'National cons per cap'!FY113)*'Non-Market - loss factor'!FY112)^(1-Parameters!$B$197)))*'[4]National population'!FY113)</f>
        <v>0</v>
      </c>
      <c r="FZ112" s="22">
        <f ca="1">IF('National cons per cap'!FZ113=0,0,((1/(1-Parameters!$B$197)*(MAX(1,'National cons per cap'!FZ113)*'Non-Market - loss factor'!FZ112)^(1-Parameters!$B$197)))*'[4]National population'!FZ113)</f>
        <v>-785876.14391017624</v>
      </c>
      <c r="GA112" s="22">
        <f ca="1">IF('National cons per cap'!GA113=0,0,((1/(1-Parameters!$B$197)*(MAX(1,'National cons per cap'!GA113)*'Non-Market - loss factor'!GA112)^(1-Parameters!$B$197)))*'[4]National population'!GA113)</f>
        <v>-637930.4475218266</v>
      </c>
      <c r="GB112" s="22">
        <f ca="1">IF('National cons per cap'!GB113=0,0,((1/(1-Parameters!$B$197)*(MAX(1,'National cons per cap'!GB113)*'Non-Market - loss factor'!GB112)^(1-Parameters!$B$197)))*'[4]National population'!GB113)</f>
        <v>-230528.87265152947</v>
      </c>
      <c r="GC112" s="22">
        <f ca="1">IF('National cons per cap'!GC113=0,0,((1/(1-Parameters!$B$197)*(MAX(1,'National cons per cap'!GC113)*'Non-Market - loss factor'!GC112)^(1-Parameters!$B$197)))*'[4]National population'!GC113)</f>
        <v>-11931.452631134523</v>
      </c>
      <c r="GD112" s="22">
        <f ca="1">IF('National cons per cap'!GD113=0,0,((1/(1-Parameters!$B$197)*(MAX(1,'National cons per cap'!GD113)*'Non-Market - loss factor'!GD112)^(1-Parameters!$B$197)))*'[4]National population'!GD113)</f>
        <v>-1594317.2670134802</v>
      </c>
      <c r="GE112" s="22">
        <f ca="1">IF('National cons per cap'!GE113=0,0,((1/(1-Parameters!$B$197)*(MAX(1,'National cons per cap'!GE113)*'Non-Market - loss factor'!GE112)^(1-Parameters!$B$197)))*'[4]National population'!GE113)</f>
        <v>-202980.06853487581</v>
      </c>
      <c r="GF112" s="22">
        <f ca="1">IF('National cons per cap'!GF113=0,0,((1/(1-Parameters!$B$197)*(MAX(1,'National cons per cap'!GF113)*'Non-Market - loss factor'!GF112)^(1-Parameters!$B$197)))*'[4]National population'!GF113)</f>
        <v>-114886.73705246203</v>
      </c>
      <c r="GG112" s="22">
        <f ca="1">IF('National cons per cap'!GG113=0,0,((1/(1-Parameters!$B$197)*(MAX(1,'National cons per cap'!GG113)*'Non-Market - loss factor'!GG112)^(1-Parameters!$B$197)))*'[4]National population'!GG113)</f>
        <v>-496410.18288345286</v>
      </c>
      <c r="GH112" s="22">
        <f ca="1">IF('National cons per cap'!GH113=0,0,((1/(1-Parameters!$B$197)*(MAX(1,'National cons per cap'!GH113)*'Non-Market - loss factor'!GH112)^(1-Parameters!$B$197)))*'[4]National population'!GH113)</f>
        <v>-1506.2184690562183</v>
      </c>
      <c r="GI112" s="22">
        <f ca="1">IF('National cons per cap'!GI113=0,0,((1/(1-Parameters!$B$197)*(MAX(1,'National cons per cap'!GI113)*'Non-Market - loss factor'!GI112)^(1-Parameters!$B$197)))*'[4]National population'!GI113)</f>
        <v>-913.58354127382142</v>
      </c>
      <c r="GJ112" s="22">
        <f ca="1">IF('National cons per cap'!GJ113=0,0,((1/(1-Parameters!$B$197)*(MAX(1,'National cons per cap'!GJ113)*'Non-Market - loss factor'!GJ112)^(1-Parameters!$B$197)))*'[4]National population'!GJ113)</f>
        <v>-281722.35116153868</v>
      </c>
      <c r="GK112" s="22">
        <f ca="1">IF('National cons per cap'!GK113=0,0,((1/(1-Parameters!$B$197)*(MAX(1,'National cons per cap'!GK113)*'Non-Market - loss factor'!GK112)^(1-Parameters!$B$197)))*'[4]National population'!GK113)</f>
        <v>-356168.77042188088</v>
      </c>
      <c r="GL112" s="22">
        <f ca="1">IF('National cons per cap'!GL113=0,0,((1/(1-Parameters!$B$197)*(MAX(1,'National cons per cap'!GL113)*'Non-Market - loss factor'!GL112)^(1-Parameters!$B$197)))*'[4]National population'!GL113)</f>
        <v>-203277.43759513661</v>
      </c>
      <c r="GM112" s="22">
        <f ca="1">IF('National cons per cap'!GM113=0,0,((1/(1-Parameters!$B$197)*(MAX(1,'National cons per cap'!GM113)*'Non-Market - loss factor'!GM112)^(1-Parameters!$B$197)))*'[4]National population'!GM113)</f>
        <v>-197307.12619777911</v>
      </c>
      <c r="GN112" s="27">
        <f ca="1">SUM(B112:GM112)*(1+Parameters!B$198)^-(A112-A$12)</f>
        <v>-16885741.320725616</v>
      </c>
      <c r="GO112" s="22">
        <f ca="1">(GN112*(1-Parameters!$B$197)/'[4]National population'!$GN113)^(1/(1-Parameters!$B$197))</f>
        <v>493204.21722557989</v>
      </c>
      <c r="GP112" s="27"/>
    </row>
    <row r="113" spans="1:198" x14ac:dyDescent="0.25">
      <c r="A113" s="15">
        <v>2121</v>
      </c>
      <c r="B113" s="22">
        <f ca="1">IF('National cons per cap'!B114=0,0,((1/(1-Parameters!$B$197)*(MAX(1,'National cons per cap'!B114)*'Non-Market - loss factor'!B113)^(1-Parameters!$B$197)))*'[4]National population'!B114)</f>
        <v>-204942.13917219674</v>
      </c>
      <c r="C113" s="22">
        <f ca="1">IF('National cons per cap'!C114=0,0,((1/(1-Parameters!$B$197)*(MAX(1,'National cons per cap'!C114)*'Non-Market - loss factor'!C113)^(1-Parameters!$B$197)))*'[4]National population'!C114)</f>
        <v>-258249.01999001895</v>
      </c>
      <c r="D113" s="22">
        <f ca="1">IF('National cons per cap'!D114=0,0,((1/(1-Parameters!$B$197)*(MAX(1,'National cons per cap'!D114)*'Non-Market - loss factor'!D113)^(1-Parameters!$B$197)))*'[4]National population'!D114)</f>
        <v>-35126.49942082147</v>
      </c>
      <c r="E113" s="22">
        <f>IF('National cons per cap'!E114=0,0,((1/(1-Parameters!$B$197)*(MAX(1,'National cons per cap'!E114)*'Non-Market - loss factor'!E113)^(1-Parameters!$B$197)))*'[4]National population'!E114)</f>
        <v>0</v>
      </c>
      <c r="F113" s="22">
        <f ca="1">IF('National cons per cap'!F114=0,0,((1/(1-Parameters!$B$197)*(MAX(1,'National cons per cap'!F114)*'Non-Market - loss factor'!F113)^(1-Parameters!$B$197)))*'[4]National population'!F114)</f>
        <v>-30187.522101029408</v>
      </c>
      <c r="G113" s="22">
        <f ca="1">IF('National cons per cap'!G114=0,0,((1/(1-Parameters!$B$197)*(MAX(1,'National cons per cap'!G114)*'Non-Market - loss factor'!G113)^(1-Parameters!$B$197)))*'[4]National population'!G114)</f>
        <v>-131824.44080230509</v>
      </c>
      <c r="H113" s="22">
        <f ca="1">IF('National cons per cap'!H114=0,0,((1/(1-Parameters!$B$197)*(MAX(1,'National cons per cap'!H114)*'Non-Market - loss factor'!H113)^(1-Parameters!$B$197)))*'[4]National population'!H114)</f>
        <v>-15235.065755759508</v>
      </c>
      <c r="I113" s="22">
        <f ca="1">IF('National cons per cap'!I114=0,0,((1/(1-Parameters!$B$197)*(MAX(1,'National cons per cap'!I114)*'Non-Market - loss factor'!I113)^(1-Parameters!$B$197)))*'[4]National population'!I114)</f>
        <v>-563.94977361625786</v>
      </c>
      <c r="J113" s="22">
        <f ca="1">IF('National cons per cap'!J114=0,0,((1/(1-Parameters!$B$197)*(MAX(1,'National cons per cap'!J114)*'Non-Market - loss factor'!J113)^(1-Parameters!$B$197)))*'[4]National population'!J114)</f>
        <v>-145982.68875165188</v>
      </c>
      <c r="K113" s="22">
        <f ca="1">IF('National cons per cap'!K114=0,0,((1/(1-Parameters!$B$197)*(MAX(1,'National cons per cap'!K114)*'Non-Market - loss factor'!K113)^(1-Parameters!$B$197)))*'[4]National population'!K114)</f>
        <v>-47488.547777114931</v>
      </c>
      <c r="L113" s="22">
        <f ca="1">IF('National cons per cap'!L114=0,0,((1/(1-Parameters!$B$197)*(MAX(1,'National cons per cap'!L114)*'Non-Market - loss factor'!L113)^(1-Parameters!$B$197)))*'[4]National population'!L114)</f>
        <v>-36902.903626293883</v>
      </c>
      <c r="M113" s="22">
        <f ca="1">IF('National cons per cap'!M114=0,0,((1/(1-Parameters!$B$197)*(MAX(1,'National cons per cap'!M114)*'Non-Market - loss factor'!M113)^(1-Parameters!$B$197)))*'[4]National population'!M114)</f>
        <v>-229025.88809607344</v>
      </c>
      <c r="N113" s="22">
        <f ca="1">IF('National cons per cap'!N114=0,0,((1/(1-Parameters!$B$197)*(MAX(1,'National cons per cap'!N114)*'Non-Market - loss factor'!N113)^(1-Parameters!$B$197)))*'[4]National population'!N114)</f>
        <v>-65476.205377485698</v>
      </c>
      <c r="O113" s="22">
        <f ca="1">IF('National cons per cap'!O114=0,0,((1/(1-Parameters!$B$197)*(MAX(1,'National cons per cap'!O114)*'Non-Market - loss factor'!O113)^(1-Parameters!$B$197)))*'[4]National population'!O114)</f>
        <v>-165964.09478036748</v>
      </c>
      <c r="P113" s="22">
        <f ca="1">IF('National cons per cap'!P114=0,0,((1/(1-Parameters!$B$197)*(MAX(1,'National cons per cap'!P114)*'Non-Market - loss factor'!P113)^(1-Parameters!$B$197)))*'[4]National population'!P114)</f>
        <v>-324082.94630931318</v>
      </c>
      <c r="Q113" s="22">
        <f ca="1">IF('National cons per cap'!Q114=0,0,((1/(1-Parameters!$B$197)*(MAX(1,'National cons per cap'!Q114)*'Non-Market - loss factor'!Q113)^(1-Parameters!$B$197)))*'[4]National population'!Q114)</f>
        <v>-1111367.6611338146</v>
      </c>
      <c r="R113" s="22">
        <f ca="1">IF('National cons per cap'!R114=0,0,((1/(1-Parameters!$B$197)*(MAX(1,'National cons per cap'!R114)*'Non-Market - loss factor'!R113)^(1-Parameters!$B$197)))*'[4]National population'!R114)</f>
        <v>-68572.807923160843</v>
      </c>
      <c r="S113" s="22">
        <f ca="1">IF('National cons per cap'!S114=0,0,((1/(1-Parameters!$B$197)*(MAX(1,'National cons per cap'!S114)*'Non-Market - loss factor'!S113)^(1-Parameters!$B$197)))*'[4]National population'!S114)</f>
        <v>-6359.817038166254</v>
      </c>
      <c r="T113" s="22">
        <f ca="1">IF('National cons per cap'!T114=0,0,((1/(1-Parameters!$B$197)*(MAX(1,'National cons per cap'!T114)*'Non-Market - loss factor'!T113)^(1-Parameters!$B$197)))*'[4]National population'!T114)</f>
        <v>-1318.5555500399917</v>
      </c>
      <c r="U113" s="22">
        <f ca="1">IF('National cons per cap'!U114=0,0,((1/(1-Parameters!$B$197)*(MAX(1,'National cons per cap'!U114)*'Non-Market - loss factor'!U113)^(1-Parameters!$B$197)))*'[4]National population'!U114)</f>
        <v>-40409.350219717584</v>
      </c>
      <c r="V113" s="22">
        <f ca="1">IF('National cons per cap'!V114=0,0,((1/(1-Parameters!$B$197)*(MAX(1,'National cons per cap'!V114)*'Non-Market - loss factor'!V113)^(1-Parameters!$B$197)))*'[4]National population'!V114)</f>
        <v>-34127.133902476147</v>
      </c>
      <c r="W113" s="22">
        <f ca="1">IF('National cons per cap'!W114=0,0,((1/(1-Parameters!$B$197)*(MAX(1,'National cons per cap'!W114)*'Non-Market - loss factor'!W113)^(1-Parameters!$B$197)))*'[4]National population'!W114)</f>
        <v>-1783.9246082333182</v>
      </c>
      <c r="X113" s="22">
        <f ca="1">IF('National cons per cap'!X114=0,0,((1/(1-Parameters!$B$197)*(MAX(1,'National cons per cap'!X114)*'Non-Market - loss factor'!X113)^(1-Parameters!$B$197)))*'[4]National population'!X114)</f>
        <v>-198.2181542289492</v>
      </c>
      <c r="Y113" s="22">
        <f ca="1">IF('National cons per cap'!Y114=0,0,((1/(1-Parameters!$B$197)*(MAX(1,'National cons per cap'!Y114)*'Non-Market - loss factor'!Y113)^(1-Parameters!$B$197)))*'[4]National population'!Y114)</f>
        <v>-65573.342003308149</v>
      </c>
      <c r="Z113" s="22">
        <f ca="1">IF('National cons per cap'!Z114=0,0,((1/(1-Parameters!$B$197)*(MAX(1,'National cons per cap'!Z114)*'Non-Market - loss factor'!Z113)^(1-Parameters!$B$197)))*'[4]National population'!Z114)</f>
        <v>-773947.49688010954</v>
      </c>
      <c r="AA113" s="22">
        <f ca="1">IF('National cons per cap'!AA114=0,0,((1/(1-Parameters!$B$197)*(MAX(1,'National cons per cap'!AA114)*'Non-Market - loss factor'!AA113)^(1-Parameters!$B$197)))*'[4]National population'!AA114)</f>
        <v>-1026.2789007420931</v>
      </c>
      <c r="AB113" s="22">
        <f ca="1">IF('National cons per cap'!AB114=0,0,((1/(1-Parameters!$B$197)*(MAX(1,'National cons per cap'!AB114)*'Non-Market - loss factor'!AB113)^(1-Parameters!$B$197)))*'[4]National population'!AB114)</f>
        <v>-612.74560171632299</v>
      </c>
      <c r="AC113" s="22">
        <f ca="1">IF('National cons per cap'!AC114=0,0,((1/(1-Parameters!$B$197)*(MAX(1,'National cons per cap'!AC114)*'Non-Market - loss factor'!AC113)^(1-Parameters!$B$197)))*'[4]National population'!AC114)</f>
        <v>-2793.5692864349735</v>
      </c>
      <c r="AD113" s="22">
        <f ca="1">IF('National cons per cap'!AD114=0,0,((1/(1-Parameters!$B$197)*(MAX(1,'National cons per cap'!AD114)*'Non-Market - loss factor'!AD113)^(1-Parameters!$B$197)))*'[4]National population'!AD114)</f>
        <v>-15705.574735026808</v>
      </c>
      <c r="AE113" s="22">
        <f ca="1">IF('National cons per cap'!AE114=0,0,((1/(1-Parameters!$B$197)*(MAX(1,'National cons per cap'!AE114)*'Non-Market - loss factor'!AE113)^(1-Parameters!$B$197)))*'[4]National population'!AE114)</f>
        <v>-114269.10942208368</v>
      </c>
      <c r="AF113" s="22">
        <f ca="1">IF('National cons per cap'!AF114=0,0,((1/(1-Parameters!$B$197)*(MAX(1,'National cons per cap'!AF114)*'Non-Market - loss factor'!AF113)^(1-Parameters!$B$197)))*'[4]National population'!AF114)</f>
        <v>-183101.3977487417</v>
      </c>
      <c r="AG113" s="22">
        <f ca="1">IF('National cons per cap'!AG114=0,0,((1/(1-Parameters!$B$197)*(MAX(1,'National cons per cap'!AG114)*'Non-Market - loss factor'!AG113)^(1-Parameters!$B$197)))*'[4]National population'!AG114)</f>
        <v>-42004.956639581964</v>
      </c>
      <c r="AH113" s="22">
        <f ca="1">IF('National cons per cap'!AH114=0,0,((1/(1-Parameters!$B$197)*(MAX(1,'National cons per cap'!AH114)*'Non-Market - loss factor'!AH113)^(1-Parameters!$B$197)))*'[4]National population'!AH114)</f>
        <v>-57251.893635031629</v>
      </c>
      <c r="AI113" s="22">
        <f ca="1">IF('National cons per cap'!AI114=0,0,((1/(1-Parameters!$B$197)*(MAX(1,'National cons per cap'!AI114)*'Non-Market - loss factor'!AI113)^(1-Parameters!$B$197)))*'[4]National population'!AI114)</f>
        <v>-5257086.5910131698</v>
      </c>
      <c r="AJ113" s="22">
        <f ca="1">IF('National cons per cap'!AJ114=0,0,((1/(1-Parameters!$B$197)*(MAX(1,'National cons per cap'!AJ114)*'Non-Market - loss factor'!AJ113)^(1-Parameters!$B$197)))*'[4]National population'!AJ114)</f>
        <v>-304105.67746659898</v>
      </c>
      <c r="AK113" s="22">
        <f ca="1">IF('National cons per cap'!AK114=0,0,((1/(1-Parameters!$B$197)*(MAX(1,'National cons per cap'!AK114)*'Non-Market - loss factor'!AK113)^(1-Parameters!$B$197)))*'[4]National population'!AK114)</f>
        <v>-325027.03734645282</v>
      </c>
      <c r="AL113" s="22">
        <f ca="1">IF('National cons per cap'!AL114=0,0,((1/(1-Parameters!$B$197)*(MAX(1,'National cons per cap'!AL114)*'Non-Market - loss factor'!AL113)^(1-Parameters!$B$197)))*'[4]National population'!AL114)</f>
        <v>-1884609.7097546186</v>
      </c>
      <c r="AM113" s="22">
        <f ca="1">IF('National cons per cap'!AM114=0,0,((1/(1-Parameters!$B$197)*(MAX(1,'National cons per cap'!AM114)*'Non-Market - loss factor'!AM113)^(1-Parameters!$B$197)))*'[4]National population'!AM114)</f>
        <v>-47266.122674059552</v>
      </c>
      <c r="AN113" s="22">
        <f ca="1">IF('National cons per cap'!AN114=0,0,((1/(1-Parameters!$B$197)*(MAX(1,'National cons per cap'!AN114)*'Non-Market - loss factor'!AN113)^(1-Parameters!$B$197)))*'[4]National population'!AN114)</f>
        <v>-203593.7150567121</v>
      </c>
      <c r="AO113" s="22">
        <f ca="1">IF('National cons per cap'!AO114=0,0,((1/(1-Parameters!$B$197)*(MAX(1,'National cons per cap'!AO114)*'Non-Market - loss factor'!AO113)^(1-Parameters!$B$197)))*'[4]National population'!AO114)</f>
        <v>-10494.473154350271</v>
      </c>
      <c r="AP113" s="22">
        <f ca="1">IF('National cons per cap'!AP114=0,0,((1/(1-Parameters!$B$197)*(MAX(1,'National cons per cap'!AP114)*'Non-Market - loss factor'!AP113)^(1-Parameters!$B$197)))*'[4]National population'!AP114)</f>
        <v>-6252.1574965992804</v>
      </c>
      <c r="AQ113" s="22">
        <f ca="1">IF('National cons per cap'!AQ114=0,0,((1/(1-Parameters!$B$197)*(MAX(1,'National cons per cap'!AQ114)*'Non-Market - loss factor'!AQ113)^(1-Parameters!$B$197)))*'[4]National population'!AQ114)</f>
        <v>-18279.383735407901</v>
      </c>
      <c r="AR113" s="22">
        <f>IF('National cons per cap'!AR114=0,0,((1/(1-Parameters!$B$197)*(MAX(1,'National cons per cap'!AR114)*'Non-Market - loss factor'!AR113)^(1-Parameters!$B$197)))*'[4]National population'!AR114)</f>
        <v>0</v>
      </c>
      <c r="AS113" s="22">
        <f ca="1">IF('National cons per cap'!AS114=0,0,((1/(1-Parameters!$B$197)*(MAX(1,'National cons per cap'!AS114)*'Non-Market - loss factor'!AS113)^(1-Parameters!$B$197)))*'[4]National population'!AS114)</f>
        <v>-6906.4266852484279</v>
      </c>
      <c r="AT113" s="22">
        <f ca="1">IF('National cons per cap'!AT114=0,0,((1/(1-Parameters!$B$197)*(MAX(1,'National cons per cap'!AT114)*'Non-Market - loss factor'!AT113)^(1-Parameters!$B$197)))*'[4]National population'!AT114)</f>
        <v>-73065.493723992127</v>
      </c>
      <c r="AU113" s="22">
        <f ca="1">IF('National cons per cap'!AU114=0,0,((1/(1-Parameters!$B$197)*(MAX(1,'National cons per cap'!AU114)*'Non-Market - loss factor'!AU113)^(1-Parameters!$B$197)))*'[4]National population'!AU114)</f>
        <v>-489859.40526195994</v>
      </c>
      <c r="AV113" s="22">
        <f ca="1">IF('National cons per cap'!AV114=0,0,((1/(1-Parameters!$B$197)*(MAX(1,'National cons per cap'!AV114)*'Non-Market - loss factor'!AV113)^(1-Parameters!$B$197)))*'[4]National population'!AV114)</f>
        <v>-13778.347364089666</v>
      </c>
      <c r="AW113" s="22">
        <f ca="1">IF('National cons per cap'!AW114=0,0,((1/(1-Parameters!$B$197)*(MAX(1,'National cons per cap'!AW114)*'Non-Market - loss factor'!AW113)^(1-Parameters!$B$197)))*'[4]National population'!AW114)</f>
        <v>-626.14930032617019</v>
      </c>
      <c r="AX113" s="22">
        <f ca="1">IF('National cons per cap'!AX114=0,0,((1/(1-Parameters!$B$197)*(MAX(1,'National cons per cap'!AX114)*'Non-Market - loss factor'!AX113)^(1-Parameters!$B$197)))*'[4]National population'!AX114)</f>
        <v>-33921.718635918034</v>
      </c>
      <c r="AY113" s="22">
        <f ca="1">IF('National cons per cap'!AY114=0,0,((1/(1-Parameters!$B$197)*(MAX(1,'National cons per cap'!AY114)*'Non-Market - loss factor'!AY113)^(1-Parameters!$B$197)))*'[4]National population'!AY114)</f>
        <v>-42540.86901651229</v>
      </c>
      <c r="AZ113" s="22">
        <f ca="1">IF('National cons per cap'!AZ114=0,0,((1/(1-Parameters!$B$197)*(MAX(1,'National cons per cap'!AZ114)*'Non-Market - loss factor'!AZ113)^(1-Parameters!$B$197)))*'[4]National population'!AZ114)</f>
        <v>-314082.73004226107</v>
      </c>
      <c r="BA113" s="22">
        <f ca="1">IF('National cons per cap'!BA114=0,0,((1/(1-Parameters!$B$197)*(MAX(1,'National cons per cap'!BA114)*'Non-Market - loss factor'!BA113)^(1-Parameters!$B$197)))*'[4]National population'!BA114)</f>
        <v>-77330.405174390165</v>
      </c>
      <c r="BB113" s="22">
        <f ca="1">IF('National cons per cap'!BB114=0,0,((1/(1-Parameters!$B$197)*(MAX(1,'National cons per cap'!BB114)*'Non-Market - loss factor'!BB113)^(1-Parameters!$B$197)))*'[4]National population'!BB114)</f>
        <v>-646688.08689492615</v>
      </c>
      <c r="BC113" s="22">
        <f ca="1">IF('National cons per cap'!BC114=0,0,((1/(1-Parameters!$B$197)*(MAX(1,'National cons per cap'!BC114)*'Non-Market - loss factor'!BC113)^(1-Parameters!$B$197)))*'[4]National population'!BC114)</f>
        <v>-59135.221376566966</v>
      </c>
      <c r="BD113" s="22">
        <f>IF('National cons per cap'!BD114=0,0,((1/(1-Parameters!$B$197)*(MAX(1,'National cons per cap'!BD114)*'Non-Market - loss factor'!BD113)^(1-Parameters!$B$197)))*'[4]National population'!BD114)</f>
        <v>0</v>
      </c>
      <c r="BE113" s="22">
        <f ca="1">IF('National cons per cap'!BE114=0,0,((1/(1-Parameters!$B$197)*(MAX(1,'National cons per cap'!BE114)*'Non-Market - loss factor'!BE113)^(1-Parameters!$B$197)))*'[4]National population'!BE114)</f>
        <v>-304413.55251692171</v>
      </c>
      <c r="BF113" s="22">
        <f ca="1">IF('National cons per cap'!BF114=0,0,((1/(1-Parameters!$B$197)*(MAX(1,'National cons per cap'!BF114)*'Non-Market - loss factor'!BF113)^(1-Parameters!$B$197)))*'[4]National population'!BF114)</f>
        <v>-10494.881489322117</v>
      </c>
      <c r="BG113" s="22">
        <f ca="1">IF('National cons per cap'!BG114=0,0,((1/(1-Parameters!$B$197)*(MAX(1,'National cons per cap'!BG114)*'Non-Market - loss factor'!BG113)^(1-Parameters!$B$197)))*'[4]National population'!BG114)</f>
        <v>-2231755.3105955208</v>
      </c>
      <c r="BH113" s="22">
        <f ca="1">IF('National cons per cap'!BH114=0,0,((1/(1-Parameters!$B$197)*(MAX(1,'National cons per cap'!BH114)*'Non-Market - loss factor'!BH113)^(1-Parameters!$B$197)))*'[4]National population'!BH114)</f>
        <v>-30807.448239669608</v>
      </c>
      <c r="BI113" s="22">
        <f ca="1">IF('National cons per cap'!BI114=0,0,((1/(1-Parameters!$B$197)*(MAX(1,'National cons per cap'!BI114)*'Non-Market - loss factor'!BI113)^(1-Parameters!$B$197)))*'[4]National population'!BI114)</f>
        <v>-3739.6450786901769</v>
      </c>
      <c r="BJ113" s="22">
        <f ca="1">IF('National cons per cap'!BJ114=0,0,((1/(1-Parameters!$B$197)*(MAX(1,'National cons per cap'!BJ114)*'Non-Market - loss factor'!BJ113)^(1-Parameters!$B$197)))*'[4]National population'!BJ114)</f>
        <v>-398952.89821892814</v>
      </c>
      <c r="BK113" s="22">
        <f ca="1">IF('National cons per cap'!BK114=0,0,((1/(1-Parameters!$B$197)*(MAX(1,'National cons per cap'!BK114)*'Non-Market - loss factor'!BK113)^(1-Parameters!$B$197)))*'[4]National population'!BK114)</f>
        <v>-124319.00262183002</v>
      </c>
      <c r="BL113" s="22">
        <f ca="1">IF('National cons per cap'!BL114=0,0,((1/(1-Parameters!$B$197)*(MAX(1,'National cons per cap'!BL114)*'Non-Market - loss factor'!BL113)^(1-Parameters!$B$197)))*'[4]National population'!BL114)</f>
        <v>-12221.354785066211</v>
      </c>
      <c r="BM113" s="22">
        <f ca="1">IF('National cons per cap'!BM114=0,0,((1/(1-Parameters!$B$197)*(MAX(1,'National cons per cap'!BM114)*'Non-Market - loss factor'!BM113)^(1-Parameters!$B$197)))*'[4]National population'!BM114)</f>
        <v>-371102.67433817498</v>
      </c>
      <c r="BN113" s="22">
        <f ca="1">IF('National cons per cap'!BN114=0,0,((1/(1-Parameters!$B$197)*(MAX(1,'National cons per cap'!BN114)*'Non-Market - loss factor'!BN113)^(1-Parameters!$B$197)))*'[4]National population'!BN114)</f>
        <v>-19256.245778078741</v>
      </c>
      <c r="BO113" s="22">
        <f ca="1">IF('National cons per cap'!BO114=0,0,((1/(1-Parameters!$B$197)*(MAX(1,'National cons per cap'!BO114)*'Non-Market - loss factor'!BO113)^(1-Parameters!$B$197)))*'[4]National population'!BO114)</f>
        <v>-343026.56911633263</v>
      </c>
      <c r="BP113" s="22">
        <f ca="1">IF('National cons per cap'!BP114=0,0,((1/(1-Parameters!$B$197)*(MAX(1,'National cons per cap'!BP114)*'Non-Market - loss factor'!BP113)^(1-Parameters!$B$197)))*'[4]National population'!BP114)</f>
        <v>-173436.3277757616</v>
      </c>
      <c r="BQ113" s="22">
        <f>IF('National cons per cap'!BQ114=0,0,((1/(1-Parameters!$B$197)*(MAX(1,'National cons per cap'!BQ114)*'Non-Market - loss factor'!BQ113)^(1-Parameters!$B$197)))*'[4]National population'!BQ114)</f>
        <v>0</v>
      </c>
      <c r="BR113" s="22">
        <f ca="1">IF('National cons per cap'!BR114=0,0,((1/(1-Parameters!$B$197)*(MAX(1,'National cons per cap'!BR114)*'Non-Market - loss factor'!BR113)^(1-Parameters!$B$197)))*'[4]National population'!BR114)</f>
        <v>-37972.244549862058</v>
      </c>
      <c r="BS113" s="22">
        <f ca="1">IF('National cons per cap'!BS114=0,0,((1/(1-Parameters!$B$197)*(MAX(1,'National cons per cap'!BS114)*'Non-Market - loss factor'!BS113)^(1-Parameters!$B$197)))*'[4]National population'!BS114)</f>
        <v>-30398.094138010205</v>
      </c>
      <c r="BT113" s="22">
        <f ca="1">IF('National cons per cap'!BT114=0,0,((1/(1-Parameters!$B$197)*(MAX(1,'National cons per cap'!BT114)*'Non-Market - loss factor'!BT113)^(1-Parameters!$B$197)))*'[4]National population'!BT114)</f>
        <v>-4134.4707632650561</v>
      </c>
      <c r="BU113" s="22">
        <f ca="1">IF('National cons per cap'!BU114=0,0,((1/(1-Parameters!$B$197)*(MAX(1,'National cons per cap'!BU114)*'Non-Market - loss factor'!BU113)^(1-Parameters!$B$197)))*'[4]National population'!BU114)</f>
        <v>-73149.564990915009</v>
      </c>
      <c r="BV113" s="22">
        <f ca="1">IF('National cons per cap'!BV114=0,0,((1/(1-Parameters!$B$197)*(MAX(1,'National cons per cap'!BV114)*'Non-Market - loss factor'!BV113)^(1-Parameters!$B$197)))*'[4]National population'!BV114)</f>
        <v>-620.64818559341848</v>
      </c>
      <c r="BW113" s="22">
        <f ca="1">IF('National cons per cap'!BW114=0,0,((1/(1-Parameters!$B$197)*(MAX(1,'National cons per cap'!BW114)*'Non-Market - loss factor'!BW113)^(1-Parameters!$B$197)))*'[4]National population'!BW114)</f>
        <v>-79944.488148503966</v>
      </c>
      <c r="BX113" s="22">
        <f>IF('National cons per cap'!BX114=0,0,((1/(1-Parameters!$B$197)*(MAX(1,'National cons per cap'!BX114)*'Non-Market - loss factor'!BX113)^(1-Parameters!$B$197)))*'[4]National population'!BX114)</f>
        <v>0</v>
      </c>
      <c r="BY113" s="22">
        <f ca="1">IF('National cons per cap'!BY114=0,0,((1/(1-Parameters!$B$197)*(MAX(1,'National cons per cap'!BY114)*'Non-Market - loss factor'!BY113)^(1-Parameters!$B$197)))*'[4]National population'!BY114)</f>
        <v>-5043.1976529377489</v>
      </c>
      <c r="BZ113" s="22">
        <f ca="1">IF('National cons per cap'!BZ114=0,0,((1/(1-Parameters!$B$197)*(MAX(1,'National cons per cap'!BZ114)*'Non-Market - loss factor'!BZ113)^(1-Parameters!$B$197)))*'[4]National population'!BZ114)</f>
        <v>-11180.376254654489</v>
      </c>
      <c r="CA113" s="22">
        <f ca="1">IF('National cons per cap'!CA114=0,0,((1/(1-Parameters!$B$197)*(MAX(1,'National cons per cap'!CA114)*'Non-Market - loss factor'!CA113)^(1-Parameters!$B$197)))*'[4]National population'!CA114)</f>
        <v>-62053.911430052729</v>
      </c>
      <c r="CB113" s="22">
        <f ca="1">IF('National cons per cap'!CB114=0,0,((1/(1-Parameters!$B$197)*(MAX(1,'National cons per cap'!CB114)*'Non-Market - loss factor'!CB113)^(1-Parameters!$B$197)))*'[4]National population'!CB114)</f>
        <v>-35232.687941943062</v>
      </c>
      <c r="CC113" s="22">
        <f ca="1">IF('National cons per cap'!CC114=0,0,((1/(1-Parameters!$B$197)*(MAX(1,'National cons per cap'!CC114)*'Non-Market - loss factor'!CC113)^(1-Parameters!$B$197)))*'[4]National population'!CC114)</f>
        <v>-129284.12873968805</v>
      </c>
      <c r="CD113" s="22">
        <f ca="1">IF('National cons per cap'!CD114=0,0,((1/(1-Parameters!$B$197)*(MAX(1,'National cons per cap'!CD114)*'Non-Market - loss factor'!CD113)^(1-Parameters!$B$197)))*'[4]National population'!CD114)</f>
        <v>-77532.757337427145</v>
      </c>
      <c r="CE113" s="22">
        <f ca="1">IF('National cons per cap'!CE114=0,0,((1/(1-Parameters!$B$197)*(MAX(1,'National cons per cap'!CE114)*'Non-Market - loss factor'!CE113)^(1-Parameters!$B$197)))*'[4]National population'!CE114)</f>
        <v>-932415.19979128568</v>
      </c>
      <c r="CF113" s="22">
        <f ca="1">IF('National cons per cap'!CF114=0,0,((1/(1-Parameters!$B$197)*(MAX(1,'National cons per cap'!CF114)*'Non-Market - loss factor'!CF113)^(1-Parameters!$B$197)))*'[4]National population'!CF114)</f>
        <v>-6641789.0592245245</v>
      </c>
      <c r="CG113" s="22">
        <f ca="1">IF('National cons per cap'!CG114=0,0,((1/(1-Parameters!$B$197)*(MAX(1,'National cons per cap'!CG114)*'Non-Market - loss factor'!CG113)^(1-Parameters!$B$197)))*'[4]National population'!CG114)</f>
        <v>-25894.723144855838</v>
      </c>
      <c r="CH113" s="22">
        <f ca="1">IF('National cons per cap'!CH114=0,0,((1/(1-Parameters!$B$197)*(MAX(1,'National cons per cap'!CH114)*'Non-Market - loss factor'!CH113)^(1-Parameters!$B$197)))*'[4]National population'!CH114)</f>
        <v>-433373.08530680835</v>
      </c>
      <c r="CI113" s="22">
        <f ca="1">IF('National cons per cap'!CI114=0,0,((1/(1-Parameters!$B$197)*(MAX(1,'National cons per cap'!CI114)*'Non-Market - loss factor'!CI113)^(1-Parameters!$B$197)))*'[4]National population'!CI114)</f>
        <v>-232202.63782535563</v>
      </c>
      <c r="CJ113" s="22">
        <f ca="1">IF('National cons per cap'!CJ114=0,0,((1/(1-Parameters!$B$197)*(MAX(1,'National cons per cap'!CJ114)*'Non-Market - loss factor'!CJ113)^(1-Parameters!$B$197)))*'[4]National population'!CJ114)</f>
        <v>-1689.5935842692077</v>
      </c>
      <c r="CK113" s="22">
        <f ca="1">IF('National cons per cap'!CK114=0,0,((1/(1-Parameters!$B$197)*(MAX(1,'National cons per cap'!CK114)*'Non-Market - loss factor'!CK113)^(1-Parameters!$B$197)))*'[4]National population'!CK114)</f>
        <v>-54151.85620546565</v>
      </c>
      <c r="CL113" s="22">
        <f ca="1">IF('National cons per cap'!CL114=0,0,((1/(1-Parameters!$B$197)*(MAX(1,'National cons per cap'!CL114)*'Non-Market - loss factor'!CL113)^(1-Parameters!$B$197)))*'[4]National population'!CL114)</f>
        <v>-361403.09616908513</v>
      </c>
      <c r="CM113" s="22">
        <f ca="1">IF('National cons per cap'!CM114=0,0,((1/(1-Parameters!$B$197)*(MAX(1,'National cons per cap'!CM114)*'Non-Market - loss factor'!CM113)^(1-Parameters!$B$197)))*'[4]National population'!CM114)</f>
        <v>-16466.450001602163</v>
      </c>
      <c r="CN113" s="22">
        <f ca="1">IF('National cons per cap'!CN114=0,0,((1/(1-Parameters!$B$197)*(MAX(1,'National cons per cap'!CN114)*'Non-Market - loss factor'!CN113)^(1-Parameters!$B$197)))*'[4]National population'!CN114)</f>
        <v>-56411.483460841249</v>
      </c>
      <c r="CO113" s="22">
        <f ca="1">IF('National cons per cap'!CO114=0,0,((1/(1-Parameters!$B$197)*(MAX(1,'National cons per cap'!CO114)*'Non-Market - loss factor'!CO113)^(1-Parameters!$B$197)))*'[4]National population'!CO114)</f>
        <v>-218908.00039631996</v>
      </c>
      <c r="CP113" s="22">
        <f ca="1">IF('National cons per cap'!CP114=0,0,((1/(1-Parameters!$B$197)*(MAX(1,'National cons per cap'!CP114)*'Non-Market - loss factor'!CP113)^(1-Parameters!$B$197)))*'[4]National population'!CP114)</f>
        <v>-52904.333895795105</v>
      </c>
      <c r="CQ113" s="22">
        <f ca="1">IF('National cons per cap'!CQ114=0,0,((1/(1-Parameters!$B$197)*(MAX(1,'National cons per cap'!CQ114)*'Non-Market - loss factor'!CQ113)^(1-Parameters!$B$197)))*'[4]National population'!CQ114)</f>
        <v>-644866.58235564362</v>
      </c>
      <c r="CR113" s="22">
        <f ca="1">IF('National cons per cap'!CR114=0,0,((1/(1-Parameters!$B$197)*(MAX(1,'National cons per cap'!CR114)*'Non-Market - loss factor'!CR113)^(1-Parameters!$B$197)))*'[4]National population'!CR114)</f>
        <v>-42401.381815622139</v>
      </c>
      <c r="CS113" s="22">
        <f ca="1">IF('National cons per cap'!CS114=0,0,((1/(1-Parameters!$B$197)*(MAX(1,'National cons per cap'!CS114)*'Non-Market - loss factor'!CS113)^(1-Parameters!$B$197)))*'[4]National population'!CS114)</f>
        <v>-91888.627538993402</v>
      </c>
      <c r="CT113" s="22">
        <f ca="1">IF('National cons per cap'!CT114=0,0,((1/(1-Parameters!$B$197)*(MAX(1,'National cons per cap'!CT114)*'Non-Market - loss factor'!CT113)^(1-Parameters!$B$197)))*'[4]National population'!CT114)</f>
        <v>-150.28021593540899</v>
      </c>
      <c r="CU113" s="22">
        <f ca="1">IF('National cons per cap'!CU114=0,0,((1/(1-Parameters!$B$197)*(MAX(1,'National cons per cap'!CU114)*'Non-Market - loss factor'!CU113)^(1-Parameters!$B$197)))*'[4]National population'!CU114)</f>
        <v>-96270.499791942435</v>
      </c>
      <c r="CV113" s="22">
        <f ca="1">IF('National cons per cap'!CV114=0,0,((1/(1-Parameters!$B$197)*(MAX(1,'National cons per cap'!CV114)*'Non-Market - loss factor'!CV113)^(1-Parameters!$B$197)))*'[4]National population'!CV114)</f>
        <v>-11517.817809736929</v>
      </c>
      <c r="CW113" s="22">
        <f ca="1">IF('National cons per cap'!CW114=0,0,((1/(1-Parameters!$B$197)*(MAX(1,'National cons per cap'!CW114)*'Non-Market - loss factor'!CW113)^(1-Parameters!$B$197)))*'[4]National population'!CW114)</f>
        <v>-29704.62526565625</v>
      </c>
      <c r="CX113" s="22">
        <f ca="1">IF('National cons per cap'!CX114=0,0,((1/(1-Parameters!$B$197)*(MAX(1,'National cons per cap'!CX114)*'Non-Market - loss factor'!CX113)^(1-Parameters!$B$197)))*'[4]National population'!CX114)</f>
        <v>-30495.713915692457</v>
      </c>
      <c r="CY113" s="22">
        <f ca="1">IF('National cons per cap'!CY114=0,0,((1/(1-Parameters!$B$197)*(MAX(1,'National cons per cap'!CY114)*'Non-Market - loss factor'!CY113)^(1-Parameters!$B$197)))*'[4]National population'!CY114)</f>
        <v>-71900.152125830311</v>
      </c>
      <c r="CZ113" s="22">
        <f ca="1">IF('National cons per cap'!CZ114=0,0,((1/(1-Parameters!$B$197)*(MAX(1,'National cons per cap'!CZ114)*'Non-Market - loss factor'!CZ113)^(1-Parameters!$B$197)))*'[4]National population'!CZ114)</f>
        <v>-43026.514287450038</v>
      </c>
      <c r="DA113" s="22">
        <f>IF('National cons per cap'!DA114=0,0,((1/(1-Parameters!$B$197)*(MAX(1,'National cons per cap'!DA114)*'Non-Market - loss factor'!DA113)^(1-Parameters!$B$197)))*'[4]National population'!DA114)</f>
        <v>0</v>
      </c>
      <c r="DB113" s="22">
        <f ca="1">IF('National cons per cap'!DB114=0,0,((1/(1-Parameters!$B$197)*(MAX(1,'National cons per cap'!DB114)*'Non-Market - loss factor'!DB113)^(1-Parameters!$B$197)))*'[4]National population'!DB114)</f>
        <v>-75866.307756334063</v>
      </c>
      <c r="DC113" s="22">
        <f ca="1">IF('National cons per cap'!DC114=0,0,((1/(1-Parameters!$B$197)*(MAX(1,'National cons per cap'!DC114)*'Non-Market - loss factor'!DC113)^(1-Parameters!$B$197)))*'[4]National population'!DC114)</f>
        <v>-32190.884161494942</v>
      </c>
      <c r="DD113" s="22">
        <f ca="1">IF('National cons per cap'!DD114=0,0,((1/(1-Parameters!$B$197)*(MAX(1,'National cons per cap'!DD114)*'Non-Market - loss factor'!DD113)^(1-Parameters!$B$197)))*'[4]National population'!DD114)</f>
        <v>-24216.105698817792</v>
      </c>
      <c r="DE113" s="22">
        <f ca="1">IF('National cons per cap'!DE114=0,0,((1/(1-Parameters!$B$197)*(MAX(1,'National cons per cap'!DE114)*'Non-Market - loss factor'!DE113)^(1-Parameters!$B$197)))*'[4]National population'!DE114)</f>
        <v>-2027.1172242905377</v>
      </c>
      <c r="DF113" s="22">
        <f ca="1">IF('National cons per cap'!DF114=0,0,((1/(1-Parameters!$B$197)*(MAX(1,'National cons per cap'!DF114)*'Non-Market - loss factor'!DF113)^(1-Parameters!$B$197)))*'[4]National population'!DF114)</f>
        <v>-18213.140378140804</v>
      </c>
      <c r="DG113" s="22">
        <f ca="1">IF('National cons per cap'!DG114=0,0,((1/(1-Parameters!$B$197)*(MAX(1,'National cons per cap'!DG114)*'Non-Market - loss factor'!DG113)^(1-Parameters!$B$197)))*'[4]National population'!DG114)</f>
        <v>-340820.67045144015</v>
      </c>
      <c r="DH113" s="22">
        <f ca="1">IF('National cons per cap'!DH114=0,0,((1/(1-Parameters!$B$197)*(MAX(1,'National cons per cap'!DH114)*'Non-Market - loss factor'!DH113)^(1-Parameters!$B$197)))*'[4]National population'!DH114)</f>
        <v>-22504.949555111209</v>
      </c>
      <c r="DI113" s="22">
        <f ca="1">IF('National cons per cap'!DI114=0,0,((1/(1-Parameters!$B$197)*(MAX(1,'National cons per cap'!DI114)*'Non-Market - loss factor'!DI113)^(1-Parameters!$B$197)))*'[4]National population'!DI114)</f>
        <v>-416902.21723528026</v>
      </c>
      <c r="DJ113" s="22">
        <f ca="1">IF('National cons per cap'!DJ114=0,0,((1/(1-Parameters!$B$197)*(MAX(1,'National cons per cap'!DJ114)*'Non-Market - loss factor'!DJ113)^(1-Parameters!$B$197)))*'[4]National population'!DJ114)</f>
        <v>-433816.29132384178</v>
      </c>
      <c r="DK113" s="22">
        <f ca="1">IF('National cons per cap'!DK114=0,0,((1/(1-Parameters!$B$197)*(MAX(1,'National cons per cap'!DK114)*'Non-Market - loss factor'!DK113)^(1-Parameters!$B$197)))*'[4]National population'!DK114)</f>
        <v>-22566.25938532205</v>
      </c>
      <c r="DL113" s="22">
        <f ca="1">IF('National cons per cap'!DL114=0,0,((1/(1-Parameters!$B$197)*(MAX(1,'National cons per cap'!DL114)*'Non-Market - loss factor'!DL113)^(1-Parameters!$B$197)))*'[4]National population'!DL114)</f>
        <v>-272485.23544642096</v>
      </c>
      <c r="DM113" s="22">
        <f ca="1">IF('National cons per cap'!DM114=0,0,((1/(1-Parameters!$B$197)*(MAX(1,'National cons per cap'!DM114)*'Non-Market - loss factor'!DM113)^(1-Parameters!$B$197)))*'[4]National population'!DM114)</f>
        <v>-286433.34748062678</v>
      </c>
      <c r="DN113" s="22">
        <f ca="1">IF('National cons per cap'!DN114=0,0,((1/(1-Parameters!$B$197)*(MAX(1,'National cons per cap'!DN114)*'Non-Market - loss factor'!DN113)^(1-Parameters!$B$197)))*'[4]National population'!DN114)</f>
        <v>-5503.4252511164595</v>
      </c>
      <c r="DO113" s="22">
        <f ca="1">IF('National cons per cap'!DO114=0,0,((1/(1-Parameters!$B$197)*(MAX(1,'National cons per cap'!DO114)*'Non-Market - loss factor'!DO113)^(1-Parameters!$B$197)))*'[4]National population'!DO114)</f>
        <v>-9805.094758460189</v>
      </c>
      <c r="DP113" s="22">
        <f ca="1">IF('National cons per cap'!DP114=0,0,((1/(1-Parameters!$B$197)*(MAX(1,'National cons per cap'!DP114)*'Non-Market - loss factor'!DP113)^(1-Parameters!$B$197)))*'[4]National population'!DP114)</f>
        <v>-582537.5754038489</v>
      </c>
      <c r="DQ113" s="22">
        <f ca="1">IF('National cons per cap'!DQ114=0,0,((1/(1-Parameters!$B$197)*(MAX(1,'National cons per cap'!DQ114)*'Non-Market - loss factor'!DQ113)^(1-Parameters!$B$197)))*'[4]National population'!DQ114)</f>
        <v>-50727.673799252283</v>
      </c>
      <c r="DR113" s="22">
        <f>IF('National cons per cap'!DR114=0,0,((1/(1-Parameters!$B$197)*(MAX(1,'National cons per cap'!DR114)*'Non-Market - loss factor'!DR113)^(1-Parameters!$B$197)))*'[4]National population'!DR114)</f>
        <v>0</v>
      </c>
      <c r="DS113" s="22">
        <f ca="1">IF('National cons per cap'!DS114=0,0,((1/(1-Parameters!$B$197)*(MAX(1,'National cons per cap'!DS114)*'Non-Market - loss factor'!DS113)^(1-Parameters!$B$197)))*'[4]National population'!DS114)</f>
        <v>-7498.1270487670063</v>
      </c>
      <c r="DT113" s="22">
        <f ca="1">IF('National cons per cap'!DT114=0,0,((1/(1-Parameters!$B$197)*(MAX(1,'National cons per cap'!DT114)*'Non-Market - loss factor'!DT113)^(1-Parameters!$B$197)))*'[4]National population'!DT114)</f>
        <v>-328570.57927217497</v>
      </c>
      <c r="DU113" s="22">
        <f ca="1">IF('National cons per cap'!DU114=0,0,((1/(1-Parameters!$B$197)*(MAX(1,'National cons per cap'!DU114)*'Non-Market - loss factor'!DU113)^(1-Parameters!$B$197)))*'[4]National population'!DU114)</f>
        <v>-72095.291641853401</v>
      </c>
      <c r="DV113" s="22">
        <f ca="1">IF('National cons per cap'!DV114=0,0,((1/(1-Parameters!$B$197)*(MAX(1,'National cons per cap'!DV114)*'Non-Market - loss factor'!DV113)^(1-Parameters!$B$197)))*'[4]National population'!DV114)</f>
        <v>-17951.94649526288</v>
      </c>
      <c r="DW113" s="22">
        <f>IF('National cons per cap'!DW114=0,0,((1/(1-Parameters!$B$197)*(MAX(1,'National cons per cap'!DW114)*'Non-Market - loss factor'!DW113)^(1-Parameters!$B$197)))*'[4]National population'!DW114)</f>
        <v>0</v>
      </c>
      <c r="DX113" s="22">
        <f ca="1">IF('National cons per cap'!DX114=0,0,((1/(1-Parameters!$B$197)*(MAX(1,'National cons per cap'!DX114)*'Non-Market - loss factor'!DX113)^(1-Parameters!$B$197)))*'[4]National population'!DX114)</f>
        <v>-458173.25354948919</v>
      </c>
      <c r="DY113" s="22">
        <f ca="1">IF('National cons per cap'!DY114=0,0,((1/(1-Parameters!$B$197)*(MAX(1,'National cons per cap'!DY114)*'Non-Market - loss factor'!DY113)^(1-Parameters!$B$197)))*'[4]National population'!DY114)</f>
        <v>-1871125.9199503949</v>
      </c>
      <c r="DZ113" s="22">
        <f ca="1">IF('National cons per cap'!DZ114=0,0,((1/(1-Parameters!$B$197)*(MAX(1,'National cons per cap'!DZ114)*'Non-Market - loss factor'!DZ113)^(1-Parameters!$B$197)))*'[4]National population'!DZ114)</f>
        <v>-42792.152776777257</v>
      </c>
      <c r="EA113" s="22">
        <f ca="1">IF('National cons per cap'!EA114=0,0,((1/(1-Parameters!$B$197)*(MAX(1,'National cons per cap'!EA114)*'Non-Market - loss factor'!EA113)^(1-Parameters!$B$197)))*'[4]National population'!EA114)</f>
        <v>-142395.67579400929</v>
      </c>
      <c r="EB113" s="22">
        <f ca="1">IF('National cons per cap'!EB114=0,0,((1/(1-Parameters!$B$197)*(MAX(1,'National cons per cap'!EB114)*'Non-Market - loss factor'!EB113)^(1-Parameters!$B$197)))*'[4]National population'!EB114)</f>
        <v>-25808.509021249269</v>
      </c>
      <c r="EC113" s="22">
        <f ca="1">IF('National cons per cap'!EC114=0,0,((1/(1-Parameters!$B$197)*(MAX(1,'National cons per cap'!EC114)*'Non-Market - loss factor'!EC113)^(1-Parameters!$B$197)))*'[4]National population'!EC114)</f>
        <v>-212314.71340506445</v>
      </c>
      <c r="ED113" s="22">
        <f ca="1">IF('National cons per cap'!ED114=0,0,((1/(1-Parameters!$B$197)*(MAX(1,'National cons per cap'!ED114)*'Non-Market - loss factor'!ED113)^(1-Parameters!$B$197)))*'[4]National population'!ED114)</f>
        <v>-56.041623966513257</v>
      </c>
      <c r="EE113" s="22">
        <f ca="1">IF('National cons per cap'!EE114=0,0,((1/(1-Parameters!$B$197)*(MAX(1,'National cons per cap'!EE114)*'Non-Market - loss factor'!EE113)^(1-Parameters!$B$197)))*'[4]National population'!EE114)</f>
        <v>-30566.636349940083</v>
      </c>
      <c r="EF113" s="22">
        <f ca="1">IF('National cons per cap'!EF114=0,0,((1/(1-Parameters!$B$197)*(MAX(1,'National cons per cap'!EF114)*'Non-Market - loss factor'!EF113)^(1-Parameters!$B$197)))*'[4]National population'!EF114)</f>
        <v>-12476.880279185942</v>
      </c>
      <c r="EG113" s="22">
        <f ca="1">IF('National cons per cap'!EG114=0,0,((1/(1-Parameters!$B$197)*(MAX(1,'National cons per cap'!EG114)*'Non-Market - loss factor'!EG113)^(1-Parameters!$B$197)))*'[4]National population'!EG114)</f>
        <v>-904935.63086432894</v>
      </c>
      <c r="EH113" s="22">
        <f ca="1">IF('National cons per cap'!EH114=0,0,((1/(1-Parameters!$B$197)*(MAX(1,'National cons per cap'!EH114)*'Non-Market - loss factor'!EH113)^(1-Parameters!$B$197)))*'[4]National population'!EH114)</f>
        <v>-14346.819159149063</v>
      </c>
      <c r="EI113" s="22">
        <f ca="1">IF('National cons per cap'!EI114=0,0,((1/(1-Parameters!$B$197)*(MAX(1,'National cons per cap'!EI114)*'Non-Market - loss factor'!EI113)^(1-Parameters!$B$197)))*'[4]National population'!EI114)</f>
        <v>-136529.78637506964</v>
      </c>
      <c r="EJ113" s="22">
        <f ca="1">IF('National cons per cap'!EJ114=0,0,((1/(1-Parameters!$B$197)*(MAX(1,'National cons per cap'!EJ114)*'Non-Market - loss factor'!EJ113)^(1-Parameters!$B$197)))*'[4]National population'!EJ114)</f>
        <v>-525123.00680180895</v>
      </c>
      <c r="EK113" s="22">
        <f ca="1">IF('National cons per cap'!EK114=0,0,((1/(1-Parameters!$B$197)*(MAX(1,'National cons per cap'!EK114)*'Non-Market - loss factor'!EK113)^(1-Parameters!$B$197)))*'[4]National population'!EK114)</f>
        <v>-58.373259089239831</v>
      </c>
      <c r="EL113" s="22">
        <f ca="1">IF('National cons per cap'!EL114=0,0,((1/(1-Parameters!$B$197)*(MAX(1,'National cons per cap'!EL114)*'Non-Market - loss factor'!EL113)^(1-Parameters!$B$197)))*'[4]National population'!EL114)</f>
        <v>-44272.690683122652</v>
      </c>
      <c r="EM113" s="22">
        <f ca="1">IF('National cons per cap'!EM114=0,0,((1/(1-Parameters!$B$197)*(MAX(1,'National cons per cap'!EM114)*'Non-Market - loss factor'!EM113)^(1-Parameters!$B$197)))*'[4]National population'!EM114)</f>
        <v>-291141.88354251906</v>
      </c>
      <c r="EN113" s="22">
        <f ca="1">IF('National cons per cap'!EN114=0,0,((1/(1-Parameters!$B$197)*(MAX(1,'National cons per cap'!EN114)*'Non-Market - loss factor'!EN113)^(1-Parameters!$B$197)))*'[4]National population'!EN114)</f>
        <v>-10261.268277235149</v>
      </c>
      <c r="EO113" s="22">
        <f>IF('National cons per cap'!EO114=0,0,((1/(1-Parameters!$B$197)*(MAX(1,'National cons per cap'!EO114)*'Non-Market - loss factor'!EO113)^(1-Parameters!$B$197)))*'[4]National population'!EO114)</f>
        <v>0</v>
      </c>
      <c r="EP113" s="22">
        <f ca="1">IF('National cons per cap'!EP114=0,0,((1/(1-Parameters!$B$197)*(MAX(1,'National cons per cap'!EP114)*'Non-Market - loss factor'!EP113)^(1-Parameters!$B$197)))*'[4]National population'!EP114)</f>
        <v>-71613.563809509738</v>
      </c>
      <c r="EQ113" s="22">
        <f ca="1">IF('National cons per cap'!EQ114=0,0,((1/(1-Parameters!$B$197)*(MAX(1,'National cons per cap'!EQ114)*'Non-Market - loss factor'!EQ113)^(1-Parameters!$B$197)))*'[4]National population'!EQ114)</f>
        <v>-30320.493466227872</v>
      </c>
      <c r="ER113" s="22">
        <f ca="1">IF('National cons per cap'!ER114=0,0,((1/(1-Parameters!$B$197)*(MAX(1,'National cons per cap'!ER114)*'Non-Market - loss factor'!ER113)^(1-Parameters!$B$197)))*'[4]National population'!ER114)</f>
        <v>-42394.250441928452</v>
      </c>
      <c r="ES113" s="22">
        <f ca="1">IF('National cons per cap'!ES114=0,0,((1/(1-Parameters!$B$197)*(MAX(1,'National cons per cap'!ES114)*'Non-Market - loss factor'!ES113)^(1-Parameters!$B$197)))*'[4]National population'!ES114)</f>
        <v>-5829.852355024911</v>
      </c>
      <c r="ET113" s="22">
        <f>IF('National cons per cap'!ET114=0,0,((1/(1-Parameters!$B$197)*(MAX(1,'National cons per cap'!ET114)*'Non-Market - loss factor'!ET113)^(1-Parameters!$B$197)))*'[4]National population'!ET114)</f>
        <v>0</v>
      </c>
      <c r="EU113" s="22">
        <f ca="1">IF('National cons per cap'!EU114=0,0,((1/(1-Parameters!$B$197)*(MAX(1,'National cons per cap'!EU114)*'Non-Market - loss factor'!EU113)^(1-Parameters!$B$197)))*'[4]National population'!EU114)</f>
        <v>-177550.89763725695</v>
      </c>
      <c r="EV113" s="22">
        <f ca="1">IF('National cons per cap'!EV114=0,0,((1/(1-Parameters!$B$197)*(MAX(1,'National cons per cap'!EV114)*'Non-Market - loss factor'!EV113)^(1-Parameters!$B$197)))*'[4]National population'!EV114)</f>
        <v>-423451.18146650313</v>
      </c>
      <c r="EW113" s="22">
        <f ca="1">IF('National cons per cap'!EW114=0,0,((1/(1-Parameters!$B$197)*(MAX(1,'National cons per cap'!EW114)*'Non-Market - loss factor'!EW113)^(1-Parameters!$B$197)))*'[4]National population'!EW114)</f>
        <v>-198513.44918574157</v>
      </c>
      <c r="EX113" s="22">
        <f ca="1">IF('National cons per cap'!EX114=0,0,((1/(1-Parameters!$B$197)*(MAX(1,'National cons per cap'!EX114)*'Non-Market - loss factor'!EX113)^(1-Parameters!$B$197)))*'[4]National population'!EX114)</f>
        <v>-123012.9414662593</v>
      </c>
      <c r="EY113" s="22">
        <f ca="1">IF('National cons per cap'!EY114=0,0,((1/(1-Parameters!$B$197)*(MAX(1,'National cons per cap'!EY114)*'Non-Market - loss factor'!EY113)^(1-Parameters!$B$197)))*'[4]National population'!EY114)</f>
        <v>-455627.64760247624</v>
      </c>
      <c r="EZ113" s="22">
        <f ca="1">IF('National cons per cap'!EZ114=0,0,((1/(1-Parameters!$B$197)*(MAX(1,'National cons per cap'!EZ114)*'Non-Market - loss factor'!EZ113)^(1-Parameters!$B$197)))*'[4]National population'!EZ114)</f>
        <v>-200537.75641748027</v>
      </c>
      <c r="FA113" s="22">
        <f ca="1">IF('National cons per cap'!FA114=0,0,((1/(1-Parameters!$B$197)*(MAX(1,'National cons per cap'!FA114)*'Non-Market - loss factor'!FA113)^(1-Parameters!$B$197)))*'[4]National population'!FA114)</f>
        <v>-3798.3358993581423</v>
      </c>
      <c r="FB113" s="22">
        <f ca="1">IF('National cons per cap'!FB114=0,0,((1/(1-Parameters!$B$197)*(MAX(1,'National cons per cap'!FB114)*'Non-Market - loss factor'!FB113)^(1-Parameters!$B$197)))*'[4]National population'!FB114)</f>
        <v>-152671.02252133042</v>
      </c>
      <c r="FC113" s="22">
        <f ca="1">IF('National cons per cap'!FC114=0,0,((1/(1-Parameters!$B$197)*(MAX(1,'National cons per cap'!FC114)*'Non-Market - loss factor'!FC113)^(1-Parameters!$B$197)))*'[4]National population'!FC114)</f>
        <v>-35413.767157461065</v>
      </c>
      <c r="FD113" s="22">
        <f ca="1">IF('National cons per cap'!FD114=0,0,((1/(1-Parameters!$B$197)*(MAX(1,'National cons per cap'!FD114)*'Non-Market - loss factor'!FD113)^(1-Parameters!$B$197)))*'[4]National population'!FD114)</f>
        <v>-136.52385552622911</v>
      </c>
      <c r="FE113" s="22">
        <f>IF('National cons per cap'!FE114=0,0,((1/(1-Parameters!$B$197)*(MAX(1,'National cons per cap'!FE114)*'Non-Market - loss factor'!FE113)^(1-Parameters!$B$197)))*'[4]National population'!FE114)</f>
        <v>0</v>
      </c>
      <c r="FF113" s="22">
        <f ca="1">IF('National cons per cap'!FF114=0,0,((1/(1-Parameters!$B$197)*(MAX(1,'National cons per cap'!FF114)*'Non-Market - loss factor'!FF113)^(1-Parameters!$B$197)))*'[4]National population'!FF114)</f>
        <v>-70004.073040142262</v>
      </c>
      <c r="FG113" s="22">
        <f ca="1">IF('National cons per cap'!FG114=0,0,((1/(1-Parameters!$B$197)*(MAX(1,'National cons per cap'!FG114)*'Non-Market - loss factor'!FG113)^(1-Parameters!$B$197)))*'[4]National population'!FG114)</f>
        <v>-103347.41391948808</v>
      </c>
      <c r="FH113" s="22">
        <f ca="1">IF('National cons per cap'!FH114=0,0,((1/(1-Parameters!$B$197)*(MAX(1,'National cons per cap'!FH114)*'Non-Market - loss factor'!FH113)^(1-Parameters!$B$197)))*'[4]National population'!FH114)</f>
        <v>-2911.5597005886393</v>
      </c>
      <c r="FI113" s="22">
        <f ca="1">IF('National cons per cap'!FI114=0,0,((1/(1-Parameters!$B$197)*(MAX(1,'National cons per cap'!FI114)*'Non-Market - loss factor'!FI113)^(1-Parameters!$B$197)))*'[4]National population'!FI114)</f>
        <v>-3047.9229467843311</v>
      </c>
      <c r="FJ113" s="22">
        <f ca="1">IF('National cons per cap'!FJ114=0,0,((1/(1-Parameters!$B$197)*(MAX(1,'National cons per cap'!FJ114)*'Non-Market - loss factor'!FJ113)^(1-Parameters!$B$197)))*'[4]National population'!FJ114)</f>
        <v>-38574.626871626366</v>
      </c>
      <c r="FK113" s="22">
        <f ca="1">IF('National cons per cap'!FK114=0,0,((1/(1-Parameters!$B$197)*(MAX(1,'National cons per cap'!FK114)*'Non-Market - loss factor'!FK113)^(1-Parameters!$B$197)))*'[4]National population'!FK114)</f>
        <v>-14270.194192684759</v>
      </c>
      <c r="FL113" s="22">
        <f ca="1">IF('National cons per cap'!FL114=0,0,((1/(1-Parameters!$B$197)*(MAX(1,'National cons per cap'!FL114)*'Non-Market - loss factor'!FL113)^(1-Parameters!$B$197)))*'[4]National population'!FL114)</f>
        <v>-54344.085638511242</v>
      </c>
      <c r="FM113" s="22">
        <f>IF('National cons per cap'!FM114=0,0,((1/(1-Parameters!$B$197)*(MAX(1,'National cons per cap'!FM114)*'Non-Market - loss factor'!FM113)^(1-Parameters!$B$197)))*'[4]National population'!FM114)</f>
        <v>0</v>
      </c>
      <c r="FN113" s="22">
        <f ca="1">IF('National cons per cap'!FN114=0,0,((1/(1-Parameters!$B$197)*(MAX(1,'National cons per cap'!FN114)*'Non-Market - loss factor'!FN113)^(1-Parameters!$B$197)))*'[4]National population'!FN114)</f>
        <v>-226604.03010341097</v>
      </c>
      <c r="FO113" s="22">
        <f ca="1">IF('National cons per cap'!FO114=0,0,((1/(1-Parameters!$B$197)*(MAX(1,'National cons per cap'!FO114)*'Non-Market - loss factor'!FO113)^(1-Parameters!$B$197)))*'[4]National population'!FO114)</f>
        <v>-145974.77609571451</v>
      </c>
      <c r="FP113" s="22">
        <f ca="1">IF('National cons per cap'!FP114=0,0,((1/(1-Parameters!$B$197)*(MAX(1,'National cons per cap'!FP114)*'Non-Market - loss factor'!FP113)^(1-Parameters!$B$197)))*'[4]National population'!FP114)</f>
        <v>-206460.30147133357</v>
      </c>
      <c r="FQ113" s="22">
        <f ca="1">IF('National cons per cap'!FQ114=0,0,((1/(1-Parameters!$B$197)*(MAX(1,'National cons per cap'!FQ114)*'Non-Market - loss factor'!FQ113)^(1-Parameters!$B$197)))*'[4]National population'!FQ114)</f>
        <v>-63998.556391324244</v>
      </c>
      <c r="FR113" s="22">
        <f ca="1">IF('National cons per cap'!FR114=0,0,((1/(1-Parameters!$B$197)*(MAX(1,'National cons per cap'!FR114)*'Non-Market - loss factor'!FR113)^(1-Parameters!$B$197)))*'[4]National population'!FR114)</f>
        <v>-23586.452967054949</v>
      </c>
      <c r="FS113" s="22">
        <f ca="1">IF('National cons per cap'!FS114=0,0,((1/(1-Parameters!$B$197)*(MAX(1,'National cons per cap'!FS114)*'Non-Market - loss factor'!FS113)^(1-Parameters!$B$197)))*'[4]National population'!FS114)</f>
        <v>-4582.1892292499497</v>
      </c>
      <c r="FT113" s="22">
        <f ca="1">IF('National cons per cap'!FT114=0,0,((1/(1-Parameters!$B$197)*(MAX(1,'National cons per cap'!FT114)*'Non-Market - loss factor'!FT113)^(1-Parameters!$B$197)))*'[4]National population'!FT114)</f>
        <v>-927.18116798648703</v>
      </c>
      <c r="FU113" s="22">
        <f ca="1">IF('National cons per cap'!FU114=0,0,((1/(1-Parameters!$B$197)*(MAX(1,'National cons per cap'!FU114)*'Non-Market - loss factor'!FU113)^(1-Parameters!$B$197)))*'[4]National population'!FU114)</f>
        <v>-3775.230223249031</v>
      </c>
      <c r="FV113" s="22">
        <f ca="1">IF('National cons per cap'!FV114=0,0,((1/(1-Parameters!$B$197)*(MAX(1,'National cons per cap'!FV114)*'Non-Market - loss factor'!FV113)^(1-Parameters!$B$197)))*'[4]National population'!FV114)</f>
        <v>-88481.03164166295</v>
      </c>
      <c r="FW113" s="22">
        <f ca="1">IF('National cons per cap'!FW114=0,0,((1/(1-Parameters!$B$197)*(MAX(1,'National cons per cap'!FW114)*'Non-Market - loss factor'!FW113)^(1-Parameters!$B$197)))*'[4]National population'!FW114)</f>
        <v>-639455.10749381804</v>
      </c>
      <c r="FX113" s="22">
        <f ca="1">IF('National cons per cap'!FX114=0,0,((1/(1-Parameters!$B$197)*(MAX(1,'National cons per cap'!FX114)*'Non-Market - loss factor'!FX113)^(1-Parameters!$B$197)))*'[4]National population'!FX114)</f>
        <v>-279.48324764604928</v>
      </c>
      <c r="FY113" s="22">
        <f>IF('National cons per cap'!FY114=0,0,((1/(1-Parameters!$B$197)*(MAX(1,'National cons per cap'!FY114)*'Non-Market - loss factor'!FY113)^(1-Parameters!$B$197)))*'[4]National population'!FY114)</f>
        <v>0</v>
      </c>
      <c r="FZ113" s="22">
        <f ca="1">IF('National cons per cap'!FZ114=0,0,((1/(1-Parameters!$B$197)*(MAX(1,'National cons per cap'!FZ114)*'Non-Market - loss factor'!FZ113)^(1-Parameters!$B$197)))*'[4]National population'!FZ114)</f>
        <v>-777284.74377675517</v>
      </c>
      <c r="GA113" s="22">
        <f ca="1">IF('National cons per cap'!GA114=0,0,((1/(1-Parameters!$B$197)*(MAX(1,'National cons per cap'!GA114)*'Non-Market - loss factor'!GA113)^(1-Parameters!$B$197)))*'[4]National population'!GA114)</f>
        <v>-630751.51792464021</v>
      </c>
      <c r="GB113" s="22">
        <f ca="1">IF('National cons per cap'!GB114=0,0,((1/(1-Parameters!$B$197)*(MAX(1,'National cons per cap'!GB114)*'Non-Market - loss factor'!GB113)^(1-Parameters!$B$197)))*'[4]National population'!GB114)</f>
        <v>-227603.41564746009</v>
      </c>
      <c r="GC113" s="22">
        <f ca="1">IF('National cons per cap'!GC114=0,0,((1/(1-Parameters!$B$197)*(MAX(1,'National cons per cap'!GC114)*'Non-Market - loss factor'!GC113)^(1-Parameters!$B$197)))*'[4]National population'!GC114)</f>
        <v>-11753.744117276476</v>
      </c>
      <c r="GD113" s="22">
        <f ca="1">IF('National cons per cap'!GD114=0,0,((1/(1-Parameters!$B$197)*(MAX(1,'National cons per cap'!GD114)*'Non-Market - loss factor'!GD113)^(1-Parameters!$B$197)))*'[4]National population'!GD114)</f>
        <v>-1581221.4634879737</v>
      </c>
      <c r="GE113" s="22">
        <f ca="1">IF('National cons per cap'!GE114=0,0,((1/(1-Parameters!$B$197)*(MAX(1,'National cons per cap'!GE114)*'Non-Market - loss factor'!GE113)^(1-Parameters!$B$197)))*'[4]National population'!GE114)</f>
        <v>-200341.70562199331</v>
      </c>
      <c r="GF113" s="22">
        <f ca="1">IF('National cons per cap'!GF114=0,0,((1/(1-Parameters!$B$197)*(MAX(1,'National cons per cap'!GF114)*'Non-Market - loss factor'!GF113)^(1-Parameters!$B$197)))*'[4]National population'!GF114)</f>
        <v>-113207.22904164193</v>
      </c>
      <c r="GG113" s="22">
        <f ca="1">IF('National cons per cap'!GG114=0,0,((1/(1-Parameters!$B$197)*(MAX(1,'National cons per cap'!GG114)*'Non-Market - loss factor'!GG113)^(1-Parameters!$B$197)))*'[4]National population'!GG114)</f>
        <v>-489590.38084849971</v>
      </c>
      <c r="GH113" s="22">
        <f ca="1">IF('National cons per cap'!GH114=0,0,((1/(1-Parameters!$B$197)*(MAX(1,'National cons per cap'!GH114)*'Non-Market - loss factor'!GH113)^(1-Parameters!$B$197)))*'[4]National population'!GH114)</f>
        <v>-1484.5052806524438</v>
      </c>
      <c r="GI113" s="22">
        <f ca="1">IF('National cons per cap'!GI114=0,0,((1/(1-Parameters!$B$197)*(MAX(1,'National cons per cap'!GI114)*'Non-Market - loss factor'!GI113)^(1-Parameters!$B$197)))*'[4]National population'!GI114)</f>
        <v>-900.90538033474945</v>
      </c>
      <c r="GJ113" s="22">
        <f ca="1">IF('National cons per cap'!GJ114=0,0,((1/(1-Parameters!$B$197)*(MAX(1,'National cons per cap'!GJ114)*'Non-Market - loss factor'!GJ113)^(1-Parameters!$B$197)))*'[4]National population'!GJ114)</f>
        <v>-278574.81363652414</v>
      </c>
      <c r="GK113" s="22">
        <f ca="1">IF('National cons per cap'!GK114=0,0,((1/(1-Parameters!$B$197)*(MAX(1,'National cons per cap'!GK114)*'Non-Market - loss factor'!GK113)^(1-Parameters!$B$197)))*'[4]National population'!GK114)</f>
        <v>-352117.90857154952</v>
      </c>
      <c r="GL113" s="22">
        <f ca="1">IF('National cons per cap'!GL114=0,0,((1/(1-Parameters!$B$197)*(MAX(1,'National cons per cap'!GL114)*'Non-Market - loss factor'!GL113)^(1-Parameters!$B$197)))*'[4]National population'!GL114)</f>
        <v>-200992.88744732109</v>
      </c>
      <c r="GM113" s="22">
        <f ca="1">IF('National cons per cap'!GM114=0,0,((1/(1-Parameters!$B$197)*(MAX(1,'National cons per cap'!GM114)*'Non-Market - loss factor'!GM113)^(1-Parameters!$B$197)))*'[4]National population'!GM114)</f>
        <v>-195081.75999221238</v>
      </c>
      <c r="GN113" s="27">
        <f ca="1">SUM(B113:GM113)*(1+Parameters!B$198)^-(A113-A$12)</f>
        <v>-16510184.10007721</v>
      </c>
      <c r="GO113" s="22">
        <f ca="1">(GN113*(1-Parameters!$B$197)/'[4]National population'!$GN114)^(1/(1-Parameters!$B$197))</f>
        <v>509174.83558830002</v>
      </c>
      <c r="GP113" s="27"/>
    </row>
    <row r="114" spans="1:198" x14ac:dyDescent="0.25">
      <c r="A114" s="15">
        <v>2122</v>
      </c>
      <c r="B114" s="22">
        <f ca="1">IF('National cons per cap'!B115=0,0,((1/(1-Parameters!$B$197)*(MAX(1,'National cons per cap'!B115)*'Non-Market - loss factor'!B114)^(1-Parameters!$B$197)))*'[4]National population'!B115)</f>
        <v>-201768.71135549273</v>
      </c>
      <c r="C114" s="22">
        <f ca="1">IF('National cons per cap'!C115=0,0,((1/(1-Parameters!$B$197)*(MAX(1,'National cons per cap'!C115)*'Non-Market - loss factor'!C114)^(1-Parameters!$B$197)))*'[4]National population'!C115)</f>
        <v>-255425.19633827251</v>
      </c>
      <c r="D114" s="22">
        <f ca="1">IF('National cons per cap'!D115=0,0,((1/(1-Parameters!$B$197)*(MAX(1,'National cons per cap'!D115)*'Non-Market - loss factor'!D114)^(1-Parameters!$B$197)))*'[4]National population'!D115)</f>
        <v>-34852.021044223555</v>
      </c>
      <c r="E114" s="22">
        <f>IF('National cons per cap'!E115=0,0,((1/(1-Parameters!$B$197)*(MAX(1,'National cons per cap'!E115)*'Non-Market - loss factor'!E114)^(1-Parameters!$B$197)))*'[4]National population'!E115)</f>
        <v>0</v>
      </c>
      <c r="F114" s="22">
        <f ca="1">IF('National cons per cap'!F115=0,0,((1/(1-Parameters!$B$197)*(MAX(1,'National cons per cap'!F115)*'Non-Market - loss factor'!F114)^(1-Parameters!$B$197)))*'[4]National population'!F115)</f>
        <v>-29859.015773566836</v>
      </c>
      <c r="G114" s="22">
        <f ca="1">IF('National cons per cap'!G115=0,0,((1/(1-Parameters!$B$197)*(MAX(1,'National cons per cap'!G115)*'Non-Market - loss factor'!G114)^(1-Parameters!$B$197)))*'[4]National population'!G115)</f>
        <v>-129795.08672389979</v>
      </c>
      <c r="H114" s="22">
        <f ca="1">IF('National cons per cap'!H115=0,0,((1/(1-Parameters!$B$197)*(MAX(1,'National cons per cap'!H115)*'Non-Market - loss factor'!H114)^(1-Parameters!$B$197)))*'[4]National population'!H115)</f>
        <v>-15036.516010464604</v>
      </c>
      <c r="I114" s="22">
        <f ca="1">IF('National cons per cap'!I115=0,0,((1/(1-Parameters!$B$197)*(MAX(1,'National cons per cap'!I115)*'Non-Market - loss factor'!I114)^(1-Parameters!$B$197)))*'[4]National population'!I115)</f>
        <v>-564.23575482489753</v>
      </c>
      <c r="J114" s="22">
        <f ca="1">IF('National cons per cap'!J115=0,0,((1/(1-Parameters!$B$197)*(MAX(1,'National cons per cap'!J115)*'Non-Market - loss factor'!J114)^(1-Parameters!$B$197)))*'[4]National population'!J115)</f>
        <v>-145028.19190316377</v>
      </c>
      <c r="K114" s="22">
        <f ca="1">IF('National cons per cap'!K115=0,0,((1/(1-Parameters!$B$197)*(MAX(1,'National cons per cap'!K115)*'Non-Market - loss factor'!K114)^(1-Parameters!$B$197)))*'[4]National population'!K115)</f>
        <v>-47083.225248711373</v>
      </c>
      <c r="L114" s="22">
        <f ca="1">IF('National cons per cap'!L115=0,0,((1/(1-Parameters!$B$197)*(MAX(1,'National cons per cap'!L115)*'Non-Market - loss factor'!L114)^(1-Parameters!$B$197)))*'[4]National population'!L115)</f>
        <v>-36426.726676334227</v>
      </c>
      <c r="M114" s="22">
        <f ca="1">IF('National cons per cap'!M115=0,0,((1/(1-Parameters!$B$197)*(MAX(1,'National cons per cap'!M115)*'Non-Market - loss factor'!M114)^(1-Parameters!$B$197)))*'[4]National population'!M115)</f>
        <v>-226445.07279248998</v>
      </c>
      <c r="N114" s="22">
        <f ca="1">IF('National cons per cap'!N115=0,0,((1/(1-Parameters!$B$197)*(MAX(1,'National cons per cap'!N115)*'Non-Market - loss factor'!N114)^(1-Parameters!$B$197)))*'[4]National population'!N115)</f>
        <v>-64955.594146894859</v>
      </c>
      <c r="O114" s="22">
        <f ca="1">IF('National cons per cap'!O115=0,0,((1/(1-Parameters!$B$197)*(MAX(1,'National cons per cap'!O115)*'Non-Market - loss factor'!O114)^(1-Parameters!$B$197)))*'[4]National population'!O115)</f>
        <v>-164152.62437350658</v>
      </c>
      <c r="P114" s="22">
        <f ca="1">IF('National cons per cap'!P115=0,0,((1/(1-Parameters!$B$197)*(MAX(1,'National cons per cap'!P115)*'Non-Market - loss factor'!P114)^(1-Parameters!$B$197)))*'[4]National population'!P115)</f>
        <v>-320539.07644277031</v>
      </c>
      <c r="Q114" s="22">
        <f ca="1">IF('National cons per cap'!Q115=0,0,((1/(1-Parameters!$B$197)*(MAX(1,'National cons per cap'!Q115)*'Non-Market - loss factor'!Q114)^(1-Parameters!$B$197)))*'[4]National population'!Q115)</f>
        <v>-1095320.6746851509</v>
      </c>
      <c r="R114" s="22">
        <f ca="1">IF('National cons per cap'!R115=0,0,((1/(1-Parameters!$B$197)*(MAX(1,'National cons per cap'!R115)*'Non-Market - loss factor'!R114)^(1-Parameters!$B$197)))*'[4]National population'!R115)</f>
        <v>-67995.509558665057</v>
      </c>
      <c r="S114" s="22">
        <f ca="1">IF('National cons per cap'!S115=0,0,((1/(1-Parameters!$B$197)*(MAX(1,'National cons per cap'!S115)*'Non-Market - loss factor'!S114)^(1-Parameters!$B$197)))*'[4]National population'!S115)</f>
        <v>-6309.9217673792637</v>
      </c>
      <c r="T114" s="22">
        <f ca="1">IF('National cons per cap'!T115=0,0,((1/(1-Parameters!$B$197)*(MAX(1,'National cons per cap'!T115)*'Non-Market - loss factor'!T114)^(1-Parameters!$B$197)))*'[4]National population'!T115)</f>
        <v>-1305.9271333693378</v>
      </c>
      <c r="U114" s="22">
        <f ca="1">IF('National cons per cap'!U115=0,0,((1/(1-Parameters!$B$197)*(MAX(1,'National cons per cap'!U115)*'Non-Market - loss factor'!U114)^(1-Parameters!$B$197)))*'[4]National population'!U115)</f>
        <v>-40066.768659024354</v>
      </c>
      <c r="V114" s="22">
        <f ca="1">IF('National cons per cap'!V115=0,0,((1/(1-Parameters!$B$197)*(MAX(1,'National cons per cap'!V115)*'Non-Market - loss factor'!V114)^(1-Parameters!$B$197)))*'[4]National population'!V115)</f>
        <v>-33682.608803267278</v>
      </c>
      <c r="W114" s="22">
        <f ca="1">IF('National cons per cap'!W115=0,0,((1/(1-Parameters!$B$197)*(MAX(1,'National cons per cap'!W115)*'Non-Market - loss factor'!W114)^(1-Parameters!$B$197)))*'[4]National population'!W115)</f>
        <v>-1759.8815631635368</v>
      </c>
      <c r="X114" s="22">
        <f ca="1">IF('National cons per cap'!X115=0,0,((1/(1-Parameters!$B$197)*(MAX(1,'National cons per cap'!X115)*'Non-Market - loss factor'!X114)^(1-Parameters!$B$197)))*'[4]National population'!X115)</f>
        <v>-195.8929544209864</v>
      </c>
      <c r="Y114" s="22">
        <f ca="1">IF('National cons per cap'!Y115=0,0,((1/(1-Parameters!$B$197)*(MAX(1,'National cons per cap'!Y115)*'Non-Market - loss factor'!Y114)^(1-Parameters!$B$197)))*'[4]National population'!Y115)</f>
        <v>-64575.595829981845</v>
      </c>
      <c r="Z114" s="22">
        <f ca="1">IF('National cons per cap'!Z115=0,0,((1/(1-Parameters!$B$197)*(MAX(1,'National cons per cap'!Z115)*'Non-Market - loss factor'!Z114)^(1-Parameters!$B$197)))*'[4]National population'!Z115)</f>
        <v>-762671.25258042139</v>
      </c>
      <c r="AA114" s="22">
        <f ca="1">IF('National cons per cap'!AA115=0,0,((1/(1-Parameters!$B$197)*(MAX(1,'National cons per cap'!AA115)*'Non-Market - loss factor'!AA114)^(1-Parameters!$B$197)))*'[4]National population'!AA115)</f>
        <v>-1012.087151901982</v>
      </c>
      <c r="AB114" s="22">
        <f ca="1">IF('National cons per cap'!AB115=0,0,((1/(1-Parameters!$B$197)*(MAX(1,'National cons per cap'!AB115)*'Non-Market - loss factor'!AB114)^(1-Parameters!$B$197)))*'[4]National population'!AB115)</f>
        <v>-603.54904767208689</v>
      </c>
      <c r="AC114" s="22">
        <f ca="1">IF('National cons per cap'!AC115=0,0,((1/(1-Parameters!$B$197)*(MAX(1,'National cons per cap'!AC115)*'Non-Market - loss factor'!AC114)^(1-Parameters!$B$197)))*'[4]National population'!AC115)</f>
        <v>-2750.1458302122364</v>
      </c>
      <c r="AD114" s="22">
        <f ca="1">IF('National cons per cap'!AD115=0,0,((1/(1-Parameters!$B$197)*(MAX(1,'National cons per cap'!AD115)*'Non-Market - loss factor'!AD114)^(1-Parameters!$B$197)))*'[4]National population'!AD115)</f>
        <v>-15530.520597668707</v>
      </c>
      <c r="AE114" s="22">
        <f ca="1">IF('National cons per cap'!AE115=0,0,((1/(1-Parameters!$B$197)*(MAX(1,'National cons per cap'!AE115)*'Non-Market - loss factor'!AE114)^(1-Parameters!$B$197)))*'[4]National population'!AE115)</f>
        <v>-113003.59100811776</v>
      </c>
      <c r="AF114" s="22">
        <f ca="1">IF('National cons per cap'!AF115=0,0,((1/(1-Parameters!$B$197)*(MAX(1,'National cons per cap'!AF115)*'Non-Market - loss factor'!AF114)^(1-Parameters!$B$197)))*'[4]National population'!AF115)</f>
        <v>-181526.18017497245</v>
      </c>
      <c r="AG114" s="22">
        <f ca="1">IF('National cons per cap'!AG115=0,0,((1/(1-Parameters!$B$197)*(MAX(1,'National cons per cap'!AG115)*'Non-Market - loss factor'!AG114)^(1-Parameters!$B$197)))*'[4]National population'!AG115)</f>
        <v>-41645.653192341408</v>
      </c>
      <c r="AH114" s="22">
        <f ca="1">IF('National cons per cap'!AH115=0,0,((1/(1-Parameters!$B$197)*(MAX(1,'National cons per cap'!AH115)*'Non-Market - loss factor'!AH114)^(1-Parameters!$B$197)))*'[4]National population'!AH115)</f>
        <v>-56372.989139773075</v>
      </c>
      <c r="AI114" s="22">
        <f ca="1">IF('National cons per cap'!AI115=0,0,((1/(1-Parameters!$B$197)*(MAX(1,'National cons per cap'!AI115)*'Non-Market - loss factor'!AI114)^(1-Parameters!$B$197)))*'[4]National population'!AI115)</f>
        <v>-5176156.9232840007</v>
      </c>
      <c r="AJ114" s="22">
        <f ca="1">IF('National cons per cap'!AJ115=0,0,((1/(1-Parameters!$B$197)*(MAX(1,'National cons per cap'!AJ115)*'Non-Market - loss factor'!AJ114)^(1-Parameters!$B$197)))*'[4]National population'!AJ115)</f>
        <v>-300761.61836160382</v>
      </c>
      <c r="AK114" s="22">
        <f ca="1">IF('National cons per cap'!AK115=0,0,((1/(1-Parameters!$B$197)*(MAX(1,'National cons per cap'!AK115)*'Non-Market - loss factor'!AK114)^(1-Parameters!$B$197)))*'[4]National population'!AK115)</f>
        <v>-321960.28224567074</v>
      </c>
      <c r="AL114" s="22">
        <f ca="1">IF('National cons per cap'!AL115=0,0,((1/(1-Parameters!$B$197)*(MAX(1,'National cons per cap'!AL115)*'Non-Market - loss factor'!AL114)^(1-Parameters!$B$197)))*'[4]National population'!AL115)</f>
        <v>-1863663.3779549736</v>
      </c>
      <c r="AM114" s="22">
        <f ca="1">IF('National cons per cap'!AM115=0,0,((1/(1-Parameters!$B$197)*(MAX(1,'National cons per cap'!AM115)*'Non-Market - loss factor'!AM114)^(1-Parameters!$B$197)))*'[4]National population'!AM115)</f>
        <v>-46752.15670520912</v>
      </c>
      <c r="AN114" s="22">
        <f ca="1">IF('National cons per cap'!AN115=0,0,((1/(1-Parameters!$B$197)*(MAX(1,'National cons per cap'!AN115)*'Non-Market - loss factor'!AN114)^(1-Parameters!$B$197)))*'[4]National population'!AN115)</f>
        <v>-200582.88073606751</v>
      </c>
      <c r="AO114" s="22">
        <f ca="1">IF('National cons per cap'!AO115=0,0,((1/(1-Parameters!$B$197)*(MAX(1,'National cons per cap'!AO115)*'Non-Market - loss factor'!AO114)^(1-Parameters!$B$197)))*'[4]National population'!AO115)</f>
        <v>-10380.051326552986</v>
      </c>
      <c r="AP114" s="22">
        <f ca="1">IF('National cons per cap'!AP115=0,0,((1/(1-Parameters!$B$197)*(MAX(1,'National cons per cap'!AP115)*'Non-Market - loss factor'!AP114)^(1-Parameters!$B$197)))*'[4]National population'!AP115)</f>
        <v>-6199.8201732128173</v>
      </c>
      <c r="AQ114" s="22">
        <f ca="1">IF('National cons per cap'!AQ115=0,0,((1/(1-Parameters!$B$197)*(MAX(1,'National cons per cap'!AQ115)*'Non-Market - loss factor'!AQ114)^(1-Parameters!$B$197)))*'[4]National population'!AQ115)</f>
        <v>-18004.974993985586</v>
      </c>
      <c r="AR114" s="22">
        <f>IF('National cons per cap'!AR115=0,0,((1/(1-Parameters!$B$197)*(MAX(1,'National cons per cap'!AR115)*'Non-Market - loss factor'!AR114)^(1-Parameters!$B$197)))*'[4]National population'!AR115)</f>
        <v>0</v>
      </c>
      <c r="AS114" s="22">
        <f ca="1">IF('National cons per cap'!AS115=0,0,((1/(1-Parameters!$B$197)*(MAX(1,'National cons per cap'!AS115)*'Non-Market - loss factor'!AS114)^(1-Parameters!$B$197)))*'[4]National population'!AS115)</f>
        <v>-6851.4273942641794</v>
      </c>
      <c r="AT114" s="22">
        <f ca="1">IF('National cons per cap'!AT115=0,0,((1/(1-Parameters!$B$197)*(MAX(1,'National cons per cap'!AT115)*'Non-Market - loss factor'!AT114)^(1-Parameters!$B$197)))*'[4]National population'!AT115)</f>
        <v>-72443.8481216613</v>
      </c>
      <c r="AU114" s="22">
        <f ca="1">IF('National cons per cap'!AU115=0,0,((1/(1-Parameters!$B$197)*(MAX(1,'National cons per cap'!AU115)*'Non-Market - loss factor'!AU114)^(1-Parameters!$B$197)))*'[4]National population'!AU115)</f>
        <v>-485800.5093904938</v>
      </c>
      <c r="AV114" s="22">
        <f ca="1">IF('National cons per cap'!AV115=0,0,((1/(1-Parameters!$B$197)*(MAX(1,'National cons per cap'!AV115)*'Non-Market - loss factor'!AV114)^(1-Parameters!$B$197)))*'[4]National population'!AV115)</f>
        <v>-13633.776049977192</v>
      </c>
      <c r="AW114" s="22">
        <f ca="1">IF('National cons per cap'!AW115=0,0,((1/(1-Parameters!$B$197)*(MAX(1,'National cons per cap'!AW115)*'Non-Market - loss factor'!AW114)^(1-Parameters!$B$197)))*'[4]National population'!AW115)</f>
        <v>-625.98076655556099</v>
      </c>
      <c r="AX114" s="22">
        <f ca="1">IF('National cons per cap'!AX115=0,0,((1/(1-Parameters!$B$197)*(MAX(1,'National cons per cap'!AX115)*'Non-Market - loss factor'!AX114)^(1-Parameters!$B$197)))*'[4]National population'!AX115)</f>
        <v>-33680.606407423344</v>
      </c>
      <c r="AY114" s="22">
        <f ca="1">IF('National cons per cap'!AY115=0,0,((1/(1-Parameters!$B$197)*(MAX(1,'National cons per cap'!AY115)*'Non-Market - loss factor'!AY114)^(1-Parameters!$B$197)))*'[4]National population'!AY115)</f>
        <v>-41905.041592048394</v>
      </c>
      <c r="AZ114" s="22">
        <f ca="1">IF('National cons per cap'!AZ115=0,0,((1/(1-Parameters!$B$197)*(MAX(1,'National cons per cap'!AZ115)*'Non-Market - loss factor'!AZ114)^(1-Parameters!$B$197)))*'[4]National population'!AZ115)</f>
        <v>-310629.79934582469</v>
      </c>
      <c r="BA114" s="22">
        <f ca="1">IF('National cons per cap'!BA115=0,0,((1/(1-Parameters!$B$197)*(MAX(1,'National cons per cap'!BA115)*'Non-Market - loss factor'!BA114)^(1-Parameters!$B$197)))*'[4]National population'!BA115)</f>
        <v>-76196.655192957318</v>
      </c>
      <c r="BB114" s="22">
        <f ca="1">IF('National cons per cap'!BB115=0,0,((1/(1-Parameters!$B$197)*(MAX(1,'National cons per cap'!BB115)*'Non-Market - loss factor'!BB114)^(1-Parameters!$B$197)))*'[4]National population'!BB115)</f>
        <v>-639627.82461975981</v>
      </c>
      <c r="BC114" s="22">
        <f ca="1">IF('National cons per cap'!BC115=0,0,((1/(1-Parameters!$B$197)*(MAX(1,'National cons per cap'!BC115)*'Non-Market - loss factor'!BC114)^(1-Parameters!$B$197)))*'[4]National population'!BC115)</f>
        <v>-58489.069953908118</v>
      </c>
      <c r="BD114" s="22">
        <f>IF('National cons per cap'!BD115=0,0,((1/(1-Parameters!$B$197)*(MAX(1,'National cons per cap'!BD115)*'Non-Market - loss factor'!BD114)^(1-Parameters!$B$197)))*'[4]National population'!BD115)</f>
        <v>0</v>
      </c>
      <c r="BE114" s="22">
        <f ca="1">IF('National cons per cap'!BE115=0,0,((1/(1-Parameters!$B$197)*(MAX(1,'National cons per cap'!BE115)*'Non-Market - loss factor'!BE114)^(1-Parameters!$B$197)))*'[4]National population'!BE115)</f>
        <v>-301953.52241363272</v>
      </c>
      <c r="BF114" s="22">
        <f ca="1">IF('National cons per cap'!BF115=0,0,((1/(1-Parameters!$B$197)*(MAX(1,'National cons per cap'!BF115)*'Non-Market - loss factor'!BF114)^(1-Parameters!$B$197)))*'[4]National population'!BF115)</f>
        <v>-10406.465801254726</v>
      </c>
      <c r="BG114" s="22">
        <f ca="1">IF('National cons per cap'!BG115=0,0,((1/(1-Parameters!$B$197)*(MAX(1,'National cons per cap'!BG115)*'Non-Market - loss factor'!BG114)^(1-Parameters!$B$197)))*'[4]National population'!BG115)</f>
        <v>-2206655.6395416856</v>
      </c>
      <c r="BH114" s="22">
        <f ca="1">IF('National cons per cap'!BH115=0,0,((1/(1-Parameters!$B$197)*(MAX(1,'National cons per cap'!BH115)*'Non-Market - loss factor'!BH114)^(1-Parameters!$B$197)))*'[4]National population'!BH115)</f>
        <v>-30547.460883849519</v>
      </c>
      <c r="BI114" s="22">
        <f ca="1">IF('National cons per cap'!BI115=0,0,((1/(1-Parameters!$B$197)*(MAX(1,'National cons per cap'!BI115)*'Non-Market - loss factor'!BI114)^(1-Parameters!$B$197)))*'[4]National population'!BI115)</f>
        <v>-3691.5590904972014</v>
      </c>
      <c r="BJ114" s="22">
        <f ca="1">IF('National cons per cap'!BJ115=0,0,((1/(1-Parameters!$B$197)*(MAX(1,'National cons per cap'!BJ115)*'Non-Market - loss factor'!BJ114)^(1-Parameters!$B$197)))*'[4]National population'!BJ115)</f>
        <v>-395661.35815022443</v>
      </c>
      <c r="BK114" s="22">
        <f ca="1">IF('National cons per cap'!BK115=0,0,((1/(1-Parameters!$B$197)*(MAX(1,'National cons per cap'!BK115)*'Non-Market - loss factor'!BK114)^(1-Parameters!$B$197)))*'[4]National population'!BK115)</f>
        <v>-123091.25943890578</v>
      </c>
      <c r="BL114" s="22">
        <f ca="1">IF('National cons per cap'!BL115=0,0,((1/(1-Parameters!$B$197)*(MAX(1,'National cons per cap'!BL115)*'Non-Market - loss factor'!BL114)^(1-Parameters!$B$197)))*'[4]National population'!BL115)</f>
        <v>-12090.946968116568</v>
      </c>
      <c r="BM114" s="22">
        <f ca="1">IF('National cons per cap'!BM115=0,0,((1/(1-Parameters!$B$197)*(MAX(1,'National cons per cap'!BM115)*'Non-Market - loss factor'!BM114)^(1-Parameters!$B$197)))*'[4]National population'!BM115)</f>
        <v>-368194.07541138231</v>
      </c>
      <c r="BN114" s="22">
        <f ca="1">IF('National cons per cap'!BN115=0,0,((1/(1-Parameters!$B$197)*(MAX(1,'National cons per cap'!BN115)*'Non-Market - loss factor'!BN114)^(1-Parameters!$B$197)))*'[4]National population'!BN115)</f>
        <v>-19011.516399479162</v>
      </c>
      <c r="BO114" s="22">
        <f ca="1">IF('National cons per cap'!BO115=0,0,((1/(1-Parameters!$B$197)*(MAX(1,'National cons per cap'!BO115)*'Non-Market - loss factor'!BO114)^(1-Parameters!$B$197)))*'[4]National population'!BO115)</f>
        <v>-339294.98671257275</v>
      </c>
      <c r="BP114" s="22">
        <f ca="1">IF('National cons per cap'!BP115=0,0,((1/(1-Parameters!$B$197)*(MAX(1,'National cons per cap'!BP115)*'Non-Market - loss factor'!BP114)^(1-Parameters!$B$197)))*'[4]National population'!BP115)</f>
        <v>-171519.52139337541</v>
      </c>
      <c r="BQ114" s="22">
        <f>IF('National cons per cap'!BQ115=0,0,((1/(1-Parameters!$B$197)*(MAX(1,'National cons per cap'!BQ115)*'Non-Market - loss factor'!BQ114)^(1-Parameters!$B$197)))*'[4]National population'!BQ115)</f>
        <v>0</v>
      </c>
      <c r="BR114" s="22">
        <f ca="1">IF('National cons per cap'!BR115=0,0,((1/(1-Parameters!$B$197)*(MAX(1,'National cons per cap'!BR115)*'Non-Market - loss factor'!BR114)^(1-Parameters!$B$197)))*'[4]National population'!BR115)</f>
        <v>-37626.516641106689</v>
      </c>
      <c r="BS114" s="22">
        <f ca="1">IF('National cons per cap'!BS115=0,0,((1/(1-Parameters!$B$197)*(MAX(1,'National cons per cap'!BS115)*'Non-Market - loss factor'!BS114)^(1-Parameters!$B$197)))*'[4]National population'!BS115)</f>
        <v>-30082.201565724354</v>
      </c>
      <c r="BT114" s="22">
        <f ca="1">IF('National cons per cap'!BT115=0,0,((1/(1-Parameters!$B$197)*(MAX(1,'National cons per cap'!BT115)*'Non-Market - loss factor'!BT114)^(1-Parameters!$B$197)))*'[4]National population'!BT115)</f>
        <v>-4088.422485770604</v>
      </c>
      <c r="BU114" s="22">
        <f ca="1">IF('National cons per cap'!BU115=0,0,((1/(1-Parameters!$B$197)*(MAX(1,'National cons per cap'!BU115)*'Non-Market - loss factor'!BU114)^(1-Parameters!$B$197)))*'[4]National population'!BU115)</f>
        <v>-72564.258680164916</v>
      </c>
      <c r="BV114" s="22">
        <f ca="1">IF('National cons per cap'!BV115=0,0,((1/(1-Parameters!$B$197)*(MAX(1,'National cons per cap'!BV115)*'Non-Market - loss factor'!BV114)^(1-Parameters!$B$197)))*'[4]National population'!BV115)</f>
        <v>-614.05965896427006</v>
      </c>
      <c r="BW114" s="22">
        <f ca="1">IF('National cons per cap'!BW115=0,0,((1/(1-Parameters!$B$197)*(MAX(1,'National cons per cap'!BW115)*'Non-Market - loss factor'!BW114)^(1-Parameters!$B$197)))*'[4]National population'!BW115)</f>
        <v>-78734.187087725397</v>
      </c>
      <c r="BX114" s="22">
        <f>IF('National cons per cap'!BX115=0,0,((1/(1-Parameters!$B$197)*(MAX(1,'National cons per cap'!BX115)*'Non-Market - loss factor'!BX114)^(1-Parameters!$B$197)))*'[4]National population'!BX115)</f>
        <v>0</v>
      </c>
      <c r="BY114" s="22">
        <f ca="1">IF('National cons per cap'!BY115=0,0,((1/(1-Parameters!$B$197)*(MAX(1,'National cons per cap'!BY115)*'Non-Market - loss factor'!BY114)^(1-Parameters!$B$197)))*'[4]National population'!BY115)</f>
        <v>-4978.5850863782298</v>
      </c>
      <c r="BZ114" s="22">
        <f ca="1">IF('National cons per cap'!BZ115=0,0,((1/(1-Parameters!$B$197)*(MAX(1,'National cons per cap'!BZ115)*'Non-Market - loss factor'!BZ114)^(1-Parameters!$B$197)))*'[4]National population'!BZ115)</f>
        <v>-11015.332668675515</v>
      </c>
      <c r="CA114" s="22">
        <f ca="1">IF('National cons per cap'!CA115=0,0,((1/(1-Parameters!$B$197)*(MAX(1,'National cons per cap'!CA115)*'Non-Market - loss factor'!CA114)^(1-Parameters!$B$197)))*'[4]National population'!CA115)</f>
        <v>-61124.334969570504</v>
      </c>
      <c r="CB114" s="22">
        <f ca="1">IF('National cons per cap'!CB115=0,0,((1/(1-Parameters!$B$197)*(MAX(1,'National cons per cap'!CB115)*'Non-Market - loss factor'!CB114)^(1-Parameters!$B$197)))*'[4]National population'!CB115)</f>
        <v>-34938.871088904525</v>
      </c>
      <c r="CC114" s="22">
        <f ca="1">IF('National cons per cap'!CC115=0,0,((1/(1-Parameters!$B$197)*(MAX(1,'National cons per cap'!CC115)*'Non-Market - loss factor'!CC114)^(1-Parameters!$B$197)))*'[4]National population'!CC115)</f>
        <v>-127433.29115459378</v>
      </c>
      <c r="CD114" s="22">
        <f ca="1">IF('National cons per cap'!CD115=0,0,((1/(1-Parameters!$B$197)*(MAX(1,'National cons per cap'!CD115)*'Non-Market - loss factor'!CD114)^(1-Parameters!$B$197)))*'[4]National population'!CD115)</f>
        <v>-76877.19710859521</v>
      </c>
      <c r="CE114" s="22">
        <f ca="1">IF('National cons per cap'!CE115=0,0,((1/(1-Parameters!$B$197)*(MAX(1,'National cons per cap'!CE115)*'Non-Market - loss factor'!CE114)^(1-Parameters!$B$197)))*'[4]National population'!CE115)</f>
        <v>-919014.05348191236</v>
      </c>
      <c r="CF114" s="22">
        <f ca="1">IF('National cons per cap'!CF115=0,0,((1/(1-Parameters!$B$197)*(MAX(1,'National cons per cap'!CF115)*'Non-Market - loss factor'!CF114)^(1-Parameters!$B$197)))*'[4]National population'!CF115)</f>
        <v>-6542242.0245225374</v>
      </c>
      <c r="CG114" s="22">
        <f ca="1">IF('National cons per cap'!CG115=0,0,((1/(1-Parameters!$B$197)*(MAX(1,'National cons per cap'!CG115)*'Non-Market - loss factor'!CG114)^(1-Parameters!$B$197)))*'[4]National population'!CG115)</f>
        <v>-25691.0730512222</v>
      </c>
      <c r="CH114" s="22">
        <f ca="1">IF('National cons per cap'!CH115=0,0,((1/(1-Parameters!$B$197)*(MAX(1,'National cons per cap'!CH115)*'Non-Market - loss factor'!CH114)^(1-Parameters!$B$197)))*'[4]National population'!CH115)</f>
        <v>-428437.74308413285</v>
      </c>
      <c r="CI114" s="22">
        <f ca="1">IF('National cons per cap'!CI115=0,0,((1/(1-Parameters!$B$197)*(MAX(1,'National cons per cap'!CI115)*'Non-Market - loss factor'!CI114)^(1-Parameters!$B$197)))*'[4]National population'!CI115)</f>
        <v>-229619.20909239323</v>
      </c>
      <c r="CJ114" s="22">
        <f ca="1">IF('National cons per cap'!CJ115=0,0,((1/(1-Parameters!$B$197)*(MAX(1,'National cons per cap'!CJ115)*'Non-Market - loss factor'!CJ114)^(1-Parameters!$B$197)))*'[4]National population'!CJ115)</f>
        <v>-1675.2611847322839</v>
      </c>
      <c r="CK114" s="22">
        <f ca="1">IF('National cons per cap'!CK115=0,0,((1/(1-Parameters!$B$197)*(MAX(1,'National cons per cap'!CK115)*'Non-Market - loss factor'!CK114)^(1-Parameters!$B$197)))*'[4]National population'!CK115)</f>
        <v>-53714.029358316759</v>
      </c>
      <c r="CL114" s="22">
        <f ca="1">IF('National cons per cap'!CL115=0,0,((1/(1-Parameters!$B$197)*(MAX(1,'National cons per cap'!CL115)*'Non-Market - loss factor'!CL114)^(1-Parameters!$B$197)))*'[4]National population'!CL115)</f>
        <v>-358421.7501181587</v>
      </c>
      <c r="CM114" s="22">
        <f ca="1">IF('National cons per cap'!CM115=0,0,((1/(1-Parameters!$B$197)*(MAX(1,'National cons per cap'!CM115)*'Non-Market - loss factor'!CM114)^(1-Parameters!$B$197)))*'[4]National population'!CM115)</f>
        <v>-16266.318790347685</v>
      </c>
      <c r="CN114" s="22">
        <f ca="1">IF('National cons per cap'!CN115=0,0,((1/(1-Parameters!$B$197)*(MAX(1,'National cons per cap'!CN115)*'Non-Market - loss factor'!CN114)^(1-Parameters!$B$197)))*'[4]National population'!CN115)</f>
        <v>-55774.421261315205</v>
      </c>
      <c r="CO114" s="22">
        <f ca="1">IF('National cons per cap'!CO115=0,0,((1/(1-Parameters!$B$197)*(MAX(1,'National cons per cap'!CO115)*'Non-Market - loss factor'!CO114)^(1-Parameters!$B$197)))*'[4]National population'!CO115)</f>
        <v>-215575.96117887978</v>
      </c>
      <c r="CP114" s="22">
        <f ca="1">IF('National cons per cap'!CP115=0,0,((1/(1-Parameters!$B$197)*(MAX(1,'National cons per cap'!CP115)*'Non-Market - loss factor'!CP114)^(1-Parameters!$B$197)))*'[4]National population'!CP115)</f>
        <v>-52214.677318047536</v>
      </c>
      <c r="CQ114" s="22">
        <f ca="1">IF('National cons per cap'!CQ115=0,0,((1/(1-Parameters!$B$197)*(MAX(1,'National cons per cap'!CQ115)*'Non-Market - loss factor'!CQ114)^(1-Parameters!$B$197)))*'[4]National population'!CQ115)</f>
        <v>-637753.79343832657</v>
      </c>
      <c r="CR114" s="22">
        <f ca="1">IF('National cons per cap'!CR115=0,0,((1/(1-Parameters!$B$197)*(MAX(1,'National cons per cap'!CR115)*'Non-Market - loss factor'!CR114)^(1-Parameters!$B$197)))*'[4]National population'!CR115)</f>
        <v>-41845.607251846799</v>
      </c>
      <c r="CS114" s="22">
        <f ca="1">IF('National cons per cap'!CS115=0,0,((1/(1-Parameters!$B$197)*(MAX(1,'National cons per cap'!CS115)*'Non-Market - loss factor'!CS114)^(1-Parameters!$B$197)))*'[4]National population'!CS115)</f>
        <v>-90519.225211845449</v>
      </c>
      <c r="CT114" s="22">
        <f ca="1">IF('National cons per cap'!CT115=0,0,((1/(1-Parameters!$B$197)*(MAX(1,'National cons per cap'!CT115)*'Non-Market - loss factor'!CT114)^(1-Parameters!$B$197)))*'[4]National population'!CT115)</f>
        <v>-148.01491058601181</v>
      </c>
      <c r="CU114" s="22">
        <f ca="1">IF('National cons per cap'!CU115=0,0,((1/(1-Parameters!$B$197)*(MAX(1,'National cons per cap'!CU115)*'Non-Market - loss factor'!CU114)^(1-Parameters!$B$197)))*'[4]National population'!CU115)</f>
        <v>-94803.776642979283</v>
      </c>
      <c r="CV114" s="22">
        <f ca="1">IF('National cons per cap'!CV115=0,0,((1/(1-Parameters!$B$197)*(MAX(1,'National cons per cap'!CV115)*'Non-Market - loss factor'!CV114)^(1-Parameters!$B$197)))*'[4]National population'!CV115)</f>
        <v>-11393.818988804323</v>
      </c>
      <c r="CW114" s="22">
        <f ca="1">IF('National cons per cap'!CW115=0,0,((1/(1-Parameters!$B$197)*(MAX(1,'National cons per cap'!CW115)*'Non-Market - loss factor'!CW114)^(1-Parameters!$B$197)))*'[4]National population'!CW115)</f>
        <v>-29255.574652908104</v>
      </c>
      <c r="CX114" s="22">
        <f ca="1">IF('National cons per cap'!CX115=0,0,((1/(1-Parameters!$B$197)*(MAX(1,'National cons per cap'!CX115)*'Non-Market - loss factor'!CX114)^(1-Parameters!$B$197)))*'[4]National population'!CX115)</f>
        <v>-30174.205313765113</v>
      </c>
      <c r="CY114" s="22">
        <f ca="1">IF('National cons per cap'!CY115=0,0,((1/(1-Parameters!$B$197)*(MAX(1,'National cons per cap'!CY115)*'Non-Market - loss factor'!CY114)^(1-Parameters!$B$197)))*'[4]National population'!CY115)</f>
        <v>-71103.045792376637</v>
      </c>
      <c r="CZ114" s="22">
        <f ca="1">IF('National cons per cap'!CZ115=0,0,((1/(1-Parameters!$B$197)*(MAX(1,'National cons per cap'!CZ115)*'Non-Market - loss factor'!CZ114)^(1-Parameters!$B$197)))*'[4]National population'!CZ115)</f>
        <v>-42550.638823351677</v>
      </c>
      <c r="DA114" s="22">
        <f>IF('National cons per cap'!DA115=0,0,((1/(1-Parameters!$B$197)*(MAX(1,'National cons per cap'!DA115)*'Non-Market - loss factor'!DA114)^(1-Parameters!$B$197)))*'[4]National population'!DA115)</f>
        <v>0</v>
      </c>
      <c r="DB114" s="22">
        <f ca="1">IF('National cons per cap'!DB115=0,0,((1/(1-Parameters!$B$197)*(MAX(1,'National cons per cap'!DB115)*'Non-Market - loss factor'!DB114)^(1-Parameters!$B$197)))*'[4]National population'!DB115)</f>
        <v>-74768.064804283131</v>
      </c>
      <c r="DC114" s="22">
        <f ca="1">IF('National cons per cap'!DC115=0,0,((1/(1-Parameters!$B$197)*(MAX(1,'National cons per cap'!DC115)*'Non-Market - loss factor'!DC114)^(1-Parameters!$B$197)))*'[4]National population'!DC115)</f>
        <v>-31819.111767189566</v>
      </c>
      <c r="DD114" s="22">
        <f ca="1">IF('National cons per cap'!DD115=0,0,((1/(1-Parameters!$B$197)*(MAX(1,'National cons per cap'!DD115)*'Non-Market - loss factor'!DD114)^(1-Parameters!$B$197)))*'[4]National population'!DD115)</f>
        <v>-24012.951458796229</v>
      </c>
      <c r="DE114" s="22">
        <f ca="1">IF('National cons per cap'!DE115=0,0,((1/(1-Parameters!$B$197)*(MAX(1,'National cons per cap'!DE115)*'Non-Market - loss factor'!DE114)^(1-Parameters!$B$197)))*'[4]National population'!DE115)</f>
        <v>-2009.90353111382</v>
      </c>
      <c r="DF114" s="22">
        <f ca="1">IF('National cons per cap'!DF115=0,0,((1/(1-Parameters!$B$197)*(MAX(1,'National cons per cap'!DF115)*'Non-Market - loss factor'!DF114)^(1-Parameters!$B$197)))*'[4]National population'!DF115)</f>
        <v>-18063.570380628029</v>
      </c>
      <c r="DG114" s="22">
        <f ca="1">IF('National cons per cap'!DG115=0,0,((1/(1-Parameters!$B$197)*(MAX(1,'National cons per cap'!DG115)*'Non-Market - loss factor'!DG114)^(1-Parameters!$B$197)))*'[4]National population'!DG115)</f>
        <v>-337161.3537880964</v>
      </c>
      <c r="DH114" s="22">
        <f ca="1">IF('National cons per cap'!DH115=0,0,((1/(1-Parameters!$B$197)*(MAX(1,'National cons per cap'!DH115)*'Non-Market - loss factor'!DH114)^(1-Parameters!$B$197)))*'[4]National population'!DH115)</f>
        <v>-22213.307258975397</v>
      </c>
      <c r="DI114" s="22">
        <f ca="1">IF('National cons per cap'!DI115=0,0,((1/(1-Parameters!$B$197)*(MAX(1,'National cons per cap'!DI115)*'Non-Market - loss factor'!DI114)^(1-Parameters!$B$197)))*'[4]National population'!DI115)</f>
        <v>-412231.54605202068</v>
      </c>
      <c r="DJ114" s="22">
        <f ca="1">IF('National cons per cap'!DJ115=0,0,((1/(1-Parameters!$B$197)*(MAX(1,'National cons per cap'!DJ115)*'Non-Market - loss factor'!DJ114)^(1-Parameters!$B$197)))*'[4]National population'!DJ115)</f>
        <v>-427296.64437370666</v>
      </c>
      <c r="DK114" s="22">
        <f ca="1">IF('National cons per cap'!DK115=0,0,((1/(1-Parameters!$B$197)*(MAX(1,'National cons per cap'!DK115)*'Non-Market - loss factor'!DK114)^(1-Parameters!$B$197)))*'[4]National population'!DK115)</f>
        <v>-22375.52782602558</v>
      </c>
      <c r="DL114" s="22">
        <f ca="1">IF('National cons per cap'!DL115=0,0,((1/(1-Parameters!$B$197)*(MAX(1,'National cons per cap'!DL115)*'Non-Market - loss factor'!DL114)^(1-Parameters!$B$197)))*'[4]National population'!DL115)</f>
        <v>-269523.90297348879</v>
      </c>
      <c r="DM114" s="22">
        <f ca="1">IF('National cons per cap'!DM115=0,0,((1/(1-Parameters!$B$197)*(MAX(1,'National cons per cap'!DM115)*'Non-Market - loss factor'!DM114)^(1-Parameters!$B$197)))*'[4]National population'!DM115)</f>
        <v>-282159.62240502454</v>
      </c>
      <c r="DN114" s="22">
        <f ca="1">IF('National cons per cap'!DN115=0,0,((1/(1-Parameters!$B$197)*(MAX(1,'National cons per cap'!DN115)*'Non-Market - loss factor'!DN114)^(1-Parameters!$B$197)))*'[4]National population'!DN115)</f>
        <v>-5458.4618225637523</v>
      </c>
      <c r="DO114" s="22">
        <f ca="1">IF('National cons per cap'!DO115=0,0,((1/(1-Parameters!$B$197)*(MAX(1,'National cons per cap'!DO115)*'Non-Market - loss factor'!DO114)^(1-Parameters!$B$197)))*'[4]National population'!DO115)</f>
        <v>-9651.2678643131912</v>
      </c>
      <c r="DP114" s="22">
        <f ca="1">IF('National cons per cap'!DP115=0,0,((1/(1-Parameters!$B$197)*(MAX(1,'National cons per cap'!DP115)*'Non-Market - loss factor'!DP114)^(1-Parameters!$B$197)))*'[4]National population'!DP115)</f>
        <v>-576484.81433556357</v>
      </c>
      <c r="DQ114" s="22">
        <f ca="1">IF('National cons per cap'!DQ115=0,0,((1/(1-Parameters!$B$197)*(MAX(1,'National cons per cap'!DQ115)*'Non-Market - loss factor'!DQ114)^(1-Parameters!$B$197)))*'[4]National population'!DQ115)</f>
        <v>-50180.320182527845</v>
      </c>
      <c r="DR114" s="22">
        <f>IF('National cons per cap'!DR115=0,0,((1/(1-Parameters!$B$197)*(MAX(1,'National cons per cap'!DR115)*'Non-Market - loss factor'!DR114)^(1-Parameters!$B$197)))*'[4]National population'!DR115)</f>
        <v>0</v>
      </c>
      <c r="DS114" s="22">
        <f ca="1">IF('National cons per cap'!DS115=0,0,((1/(1-Parameters!$B$197)*(MAX(1,'National cons per cap'!DS115)*'Non-Market - loss factor'!DS114)^(1-Parameters!$B$197)))*'[4]National population'!DS115)</f>
        <v>-7413.8244735097787</v>
      </c>
      <c r="DT114" s="22">
        <f ca="1">IF('National cons per cap'!DT115=0,0,((1/(1-Parameters!$B$197)*(MAX(1,'National cons per cap'!DT115)*'Non-Market - loss factor'!DT114)^(1-Parameters!$B$197)))*'[4]National population'!DT115)</f>
        <v>-324892.50006382639</v>
      </c>
      <c r="DU114" s="22">
        <f ca="1">IF('National cons per cap'!DU115=0,0,((1/(1-Parameters!$B$197)*(MAX(1,'National cons per cap'!DU115)*'Non-Market - loss factor'!DU114)^(1-Parameters!$B$197)))*'[4]National population'!DU115)</f>
        <v>-71072.553835755723</v>
      </c>
      <c r="DV114" s="22">
        <f ca="1">IF('National cons per cap'!DV115=0,0,((1/(1-Parameters!$B$197)*(MAX(1,'National cons per cap'!DV115)*'Non-Market - loss factor'!DV114)^(1-Parameters!$B$197)))*'[4]National population'!DV115)</f>
        <v>-17750.41251528334</v>
      </c>
      <c r="DW114" s="22">
        <f>IF('National cons per cap'!DW115=0,0,((1/(1-Parameters!$B$197)*(MAX(1,'National cons per cap'!DW115)*'Non-Market - loss factor'!DW114)^(1-Parameters!$B$197)))*'[4]National population'!DW115)</f>
        <v>0</v>
      </c>
      <c r="DX114" s="22">
        <f ca="1">IF('National cons per cap'!DX115=0,0,((1/(1-Parameters!$B$197)*(MAX(1,'National cons per cap'!DX115)*'Non-Market - loss factor'!DX114)^(1-Parameters!$B$197)))*'[4]National population'!DX115)</f>
        <v>-453205.04577150504</v>
      </c>
      <c r="DY114" s="22">
        <f ca="1">IF('National cons per cap'!DY115=0,0,((1/(1-Parameters!$B$197)*(MAX(1,'National cons per cap'!DY115)*'Non-Market - loss factor'!DY114)^(1-Parameters!$B$197)))*'[4]National population'!DY115)</f>
        <v>-1850821.6387527823</v>
      </c>
      <c r="DZ114" s="22">
        <f ca="1">IF('National cons per cap'!DZ115=0,0,((1/(1-Parameters!$B$197)*(MAX(1,'National cons per cap'!DZ115)*'Non-Market - loss factor'!DZ114)^(1-Parameters!$B$197)))*'[4]National population'!DZ115)</f>
        <v>-42149.253205465691</v>
      </c>
      <c r="EA114" s="22">
        <f ca="1">IF('National cons per cap'!EA115=0,0,((1/(1-Parameters!$B$197)*(MAX(1,'National cons per cap'!EA115)*'Non-Market - loss factor'!EA114)^(1-Parameters!$B$197)))*'[4]National population'!EA115)</f>
        <v>-142427.63599536911</v>
      </c>
      <c r="EB114" s="22">
        <f ca="1">IF('National cons per cap'!EB115=0,0,((1/(1-Parameters!$B$197)*(MAX(1,'National cons per cap'!EB115)*'Non-Market - loss factor'!EB114)^(1-Parameters!$B$197)))*'[4]National population'!EB115)</f>
        <v>-25593.926804907729</v>
      </c>
      <c r="EC114" s="22">
        <f ca="1">IF('National cons per cap'!EC115=0,0,((1/(1-Parameters!$B$197)*(MAX(1,'National cons per cap'!EC115)*'Non-Market - loss factor'!EC114)^(1-Parameters!$B$197)))*'[4]National population'!EC115)</f>
        <v>-209034.42199586408</v>
      </c>
      <c r="ED114" s="22">
        <f ca="1">IF('National cons per cap'!ED115=0,0,((1/(1-Parameters!$B$197)*(MAX(1,'National cons per cap'!ED115)*'Non-Market - loss factor'!ED114)^(1-Parameters!$B$197)))*'[4]National population'!ED115)</f>
        <v>-55.53811255382027</v>
      </c>
      <c r="EE114" s="22">
        <f ca="1">IF('National cons per cap'!EE115=0,0,((1/(1-Parameters!$B$197)*(MAX(1,'National cons per cap'!EE115)*'Non-Market - loss factor'!EE114)^(1-Parameters!$B$197)))*'[4]National population'!EE115)</f>
        <v>-30365.704924807393</v>
      </c>
      <c r="EF114" s="22">
        <f ca="1">IF('National cons per cap'!EF115=0,0,((1/(1-Parameters!$B$197)*(MAX(1,'National cons per cap'!EF115)*'Non-Market - loss factor'!EF114)^(1-Parameters!$B$197)))*'[4]National population'!EF115)</f>
        <v>-12341.817239516293</v>
      </c>
      <c r="EG114" s="22">
        <f ca="1">IF('National cons per cap'!EG115=0,0,((1/(1-Parameters!$B$197)*(MAX(1,'National cons per cap'!EG115)*'Non-Market - loss factor'!EG114)^(1-Parameters!$B$197)))*'[4]National population'!EG115)</f>
        <v>-891198.14108009182</v>
      </c>
      <c r="EH114" s="22">
        <f ca="1">IF('National cons per cap'!EH115=0,0,((1/(1-Parameters!$B$197)*(MAX(1,'National cons per cap'!EH115)*'Non-Market - loss factor'!EH114)^(1-Parameters!$B$197)))*'[4]National population'!EH115)</f>
        <v>-14135.3165371214</v>
      </c>
      <c r="EI114" s="22">
        <f ca="1">IF('National cons per cap'!EI115=0,0,((1/(1-Parameters!$B$197)*(MAX(1,'National cons per cap'!EI115)*'Non-Market - loss factor'!EI114)^(1-Parameters!$B$197)))*'[4]National population'!EI115)</f>
        <v>-134475.52047906397</v>
      </c>
      <c r="EJ114" s="22">
        <f ca="1">IF('National cons per cap'!EJ115=0,0,((1/(1-Parameters!$B$197)*(MAX(1,'National cons per cap'!EJ115)*'Non-Market - loss factor'!EJ114)^(1-Parameters!$B$197)))*'[4]National population'!EJ115)</f>
        <v>-517930.43607982789</v>
      </c>
      <c r="EK114" s="22">
        <f ca="1">IF('National cons per cap'!EK115=0,0,((1/(1-Parameters!$B$197)*(MAX(1,'National cons per cap'!EK115)*'Non-Market - loss factor'!EK114)^(1-Parameters!$B$197)))*'[4]National population'!EK115)</f>
        <v>-57.755125878846044</v>
      </c>
      <c r="EL114" s="22">
        <f ca="1">IF('National cons per cap'!EL115=0,0,((1/(1-Parameters!$B$197)*(MAX(1,'National cons per cap'!EL115)*'Non-Market - loss factor'!EL114)^(1-Parameters!$B$197)))*'[4]National population'!EL115)</f>
        <v>-43619.839771385821</v>
      </c>
      <c r="EM114" s="22">
        <f ca="1">IF('National cons per cap'!EM115=0,0,((1/(1-Parameters!$B$197)*(MAX(1,'National cons per cap'!EM115)*'Non-Market - loss factor'!EM114)^(1-Parameters!$B$197)))*'[4]National population'!EM115)</f>
        <v>-288683.90370964073</v>
      </c>
      <c r="EN114" s="22">
        <f ca="1">IF('National cons per cap'!EN115=0,0,((1/(1-Parameters!$B$197)*(MAX(1,'National cons per cap'!EN115)*'Non-Market - loss factor'!EN114)^(1-Parameters!$B$197)))*'[4]National population'!EN115)</f>
        <v>-10116.519330351404</v>
      </c>
      <c r="EO114" s="22">
        <f>IF('National cons per cap'!EO115=0,0,((1/(1-Parameters!$B$197)*(MAX(1,'National cons per cap'!EO115)*'Non-Market - loss factor'!EO114)^(1-Parameters!$B$197)))*'[4]National population'!EO115)</f>
        <v>0</v>
      </c>
      <c r="EP114" s="22">
        <f ca="1">IF('National cons per cap'!EP115=0,0,((1/(1-Parameters!$B$197)*(MAX(1,'National cons per cap'!EP115)*'Non-Market - loss factor'!EP114)^(1-Parameters!$B$197)))*'[4]National population'!EP115)</f>
        <v>-71037.560728594748</v>
      </c>
      <c r="EQ114" s="22">
        <f ca="1">IF('National cons per cap'!EQ115=0,0,((1/(1-Parameters!$B$197)*(MAX(1,'National cons per cap'!EQ115)*'Non-Market - loss factor'!EQ114)^(1-Parameters!$B$197)))*'[4]National population'!EQ115)</f>
        <v>-29863.729177302041</v>
      </c>
      <c r="ER114" s="22">
        <f ca="1">IF('National cons per cap'!ER115=0,0,((1/(1-Parameters!$B$197)*(MAX(1,'National cons per cap'!ER115)*'Non-Market - loss factor'!ER114)^(1-Parameters!$B$197)))*'[4]National population'!ER115)</f>
        <v>-41914.996237992505</v>
      </c>
      <c r="ES114" s="22">
        <f ca="1">IF('National cons per cap'!ES115=0,0,((1/(1-Parameters!$B$197)*(MAX(1,'National cons per cap'!ES115)*'Non-Market - loss factor'!ES114)^(1-Parameters!$B$197)))*'[4]National population'!ES115)</f>
        <v>-5766.8773668190361</v>
      </c>
      <c r="ET114" s="22">
        <f>IF('National cons per cap'!ET115=0,0,((1/(1-Parameters!$B$197)*(MAX(1,'National cons per cap'!ET115)*'Non-Market - loss factor'!ET114)^(1-Parameters!$B$197)))*'[4]National population'!ET115)</f>
        <v>0</v>
      </c>
      <c r="EU114" s="22">
        <f ca="1">IF('National cons per cap'!EU115=0,0,((1/(1-Parameters!$B$197)*(MAX(1,'National cons per cap'!EU115)*'Non-Market - loss factor'!EU114)^(1-Parameters!$B$197)))*'[4]National population'!EU115)</f>
        <v>-176064.58115445593</v>
      </c>
      <c r="EV114" s="22">
        <f ca="1">IF('National cons per cap'!EV115=0,0,((1/(1-Parameters!$B$197)*(MAX(1,'National cons per cap'!EV115)*'Non-Market - loss factor'!EV114)^(1-Parameters!$B$197)))*'[4]National population'!EV115)</f>
        <v>-417866.38263204863</v>
      </c>
      <c r="EW114" s="22">
        <f ca="1">IF('National cons per cap'!EW115=0,0,((1/(1-Parameters!$B$197)*(MAX(1,'National cons per cap'!EW115)*'Non-Market - loss factor'!EW114)^(1-Parameters!$B$197)))*'[4]National population'!EW115)</f>
        <v>-196263.10708489921</v>
      </c>
      <c r="EX114" s="22">
        <f ca="1">IF('National cons per cap'!EX115=0,0,((1/(1-Parameters!$B$197)*(MAX(1,'National cons per cap'!EX115)*'Non-Market - loss factor'!EX114)^(1-Parameters!$B$197)))*'[4]National population'!EX115)</f>
        <v>-121662.49855881662</v>
      </c>
      <c r="EY114" s="22">
        <f ca="1">IF('National cons per cap'!EY115=0,0,((1/(1-Parameters!$B$197)*(MAX(1,'National cons per cap'!EY115)*'Non-Market - loss factor'!EY114)^(1-Parameters!$B$197)))*'[4]National population'!EY115)</f>
        <v>-450679.37465575547</v>
      </c>
      <c r="EZ114" s="22">
        <f ca="1">IF('National cons per cap'!EZ115=0,0,((1/(1-Parameters!$B$197)*(MAX(1,'National cons per cap'!EZ115)*'Non-Market - loss factor'!EZ114)^(1-Parameters!$B$197)))*'[4]National population'!EZ115)</f>
        <v>-198593.7247888103</v>
      </c>
      <c r="FA114" s="22">
        <f ca="1">IF('National cons per cap'!FA115=0,0,((1/(1-Parameters!$B$197)*(MAX(1,'National cons per cap'!FA115)*'Non-Market - loss factor'!FA114)^(1-Parameters!$B$197)))*'[4]National population'!FA115)</f>
        <v>-3747.8024921177666</v>
      </c>
      <c r="FB114" s="22">
        <f ca="1">IF('National cons per cap'!FB115=0,0,((1/(1-Parameters!$B$197)*(MAX(1,'National cons per cap'!FB115)*'Non-Market - loss factor'!FB114)^(1-Parameters!$B$197)))*'[4]National population'!FB115)</f>
        <v>-151324.71812063683</v>
      </c>
      <c r="FC114" s="22">
        <f ca="1">IF('National cons per cap'!FC115=0,0,((1/(1-Parameters!$B$197)*(MAX(1,'National cons per cap'!FC115)*'Non-Market - loss factor'!FC114)^(1-Parameters!$B$197)))*'[4]National population'!FC115)</f>
        <v>-34887.029674755468</v>
      </c>
      <c r="FD114" s="22">
        <f ca="1">IF('National cons per cap'!FD115=0,0,((1/(1-Parameters!$B$197)*(MAX(1,'National cons per cap'!FD115)*'Non-Market - loss factor'!FD114)^(1-Parameters!$B$197)))*'[4]National population'!FD115)</f>
        <v>-135.37033177720477</v>
      </c>
      <c r="FE114" s="22">
        <f>IF('National cons per cap'!FE115=0,0,((1/(1-Parameters!$B$197)*(MAX(1,'National cons per cap'!FE115)*'Non-Market - loss factor'!FE114)^(1-Parameters!$B$197)))*'[4]National population'!FE115)</f>
        <v>0</v>
      </c>
      <c r="FF114" s="22">
        <f ca="1">IF('National cons per cap'!FF115=0,0,((1/(1-Parameters!$B$197)*(MAX(1,'National cons per cap'!FF115)*'Non-Market - loss factor'!FF114)^(1-Parameters!$B$197)))*'[4]National population'!FF115)</f>
        <v>-69412.917311997648</v>
      </c>
      <c r="FG114" s="22">
        <f ca="1">IF('National cons per cap'!FG115=0,0,((1/(1-Parameters!$B$197)*(MAX(1,'National cons per cap'!FG115)*'Non-Market - loss factor'!FG114)^(1-Parameters!$B$197)))*'[4]National population'!FG115)</f>
        <v>-102214.65036565752</v>
      </c>
      <c r="FH114" s="22">
        <f ca="1">IF('National cons per cap'!FH115=0,0,((1/(1-Parameters!$B$197)*(MAX(1,'National cons per cap'!FH115)*'Non-Market - loss factor'!FH114)^(1-Parameters!$B$197)))*'[4]National population'!FH115)</f>
        <v>-2880.1078677795517</v>
      </c>
      <c r="FI114" s="22">
        <f ca="1">IF('National cons per cap'!FI115=0,0,((1/(1-Parameters!$B$197)*(MAX(1,'National cons per cap'!FI115)*'Non-Market - loss factor'!FI114)^(1-Parameters!$B$197)))*'[4]National population'!FI115)</f>
        <v>-3008.8774239133058</v>
      </c>
      <c r="FJ114" s="22">
        <f ca="1">IF('National cons per cap'!FJ115=0,0,((1/(1-Parameters!$B$197)*(MAX(1,'National cons per cap'!FJ115)*'Non-Market - loss factor'!FJ114)^(1-Parameters!$B$197)))*'[4]National population'!FJ115)</f>
        <v>-38246.286266356117</v>
      </c>
      <c r="FK114" s="22">
        <f ca="1">IF('National cons per cap'!FK115=0,0,((1/(1-Parameters!$B$197)*(MAX(1,'National cons per cap'!FK115)*'Non-Market - loss factor'!FK114)^(1-Parameters!$B$197)))*'[4]National population'!FK115)</f>
        <v>-14149.060259747423</v>
      </c>
      <c r="FL114" s="22">
        <f ca="1">IF('National cons per cap'!FL115=0,0,((1/(1-Parameters!$B$197)*(MAX(1,'National cons per cap'!FL115)*'Non-Market - loss factor'!FL114)^(1-Parameters!$B$197)))*'[4]National population'!FL115)</f>
        <v>-53886.727771118924</v>
      </c>
      <c r="FM114" s="22">
        <f>IF('National cons per cap'!FM115=0,0,((1/(1-Parameters!$B$197)*(MAX(1,'National cons per cap'!FM115)*'Non-Market - loss factor'!FM114)^(1-Parameters!$B$197)))*'[4]National population'!FM115)</f>
        <v>0</v>
      </c>
      <c r="FN114" s="22">
        <f ca="1">IF('National cons per cap'!FN115=0,0,((1/(1-Parameters!$B$197)*(MAX(1,'National cons per cap'!FN115)*'Non-Market - loss factor'!FN114)^(1-Parameters!$B$197)))*'[4]National population'!FN115)</f>
        <v>-224132.40341627714</v>
      </c>
      <c r="FO114" s="22">
        <f ca="1">IF('National cons per cap'!FO115=0,0,((1/(1-Parameters!$B$197)*(MAX(1,'National cons per cap'!FO115)*'Non-Market - loss factor'!FO114)^(1-Parameters!$B$197)))*'[4]National population'!FO115)</f>
        <v>-144414.48638779158</v>
      </c>
      <c r="FP114" s="22">
        <f ca="1">IF('National cons per cap'!FP115=0,0,((1/(1-Parameters!$B$197)*(MAX(1,'National cons per cap'!FP115)*'Non-Market - loss factor'!FP114)^(1-Parameters!$B$197)))*'[4]National population'!FP115)</f>
        <v>-203489.74157647078</v>
      </c>
      <c r="FQ114" s="22">
        <f ca="1">IF('National cons per cap'!FQ115=0,0,((1/(1-Parameters!$B$197)*(MAX(1,'National cons per cap'!FQ115)*'Non-Market - loss factor'!FQ114)^(1-Parameters!$B$197)))*'[4]National population'!FQ115)</f>
        <v>-63159.743788996035</v>
      </c>
      <c r="FR114" s="22">
        <f ca="1">IF('National cons per cap'!FR115=0,0,((1/(1-Parameters!$B$197)*(MAX(1,'National cons per cap'!FR115)*'Non-Market - loss factor'!FR114)^(1-Parameters!$B$197)))*'[4]National population'!FR115)</f>
        <v>-23284.288634980414</v>
      </c>
      <c r="FS114" s="22">
        <f ca="1">IF('National cons per cap'!FS115=0,0,((1/(1-Parameters!$B$197)*(MAX(1,'National cons per cap'!FS115)*'Non-Market - loss factor'!FS114)^(1-Parameters!$B$197)))*'[4]National population'!FS115)</f>
        <v>-4515.2589126660378</v>
      </c>
      <c r="FT114" s="22">
        <f ca="1">IF('National cons per cap'!FT115=0,0,((1/(1-Parameters!$B$197)*(MAX(1,'National cons per cap'!FT115)*'Non-Market - loss factor'!FT114)^(1-Parameters!$B$197)))*'[4]National population'!FT115)</f>
        <v>-930.76133025938736</v>
      </c>
      <c r="FU114" s="22">
        <f ca="1">IF('National cons per cap'!FU115=0,0,((1/(1-Parameters!$B$197)*(MAX(1,'National cons per cap'!FU115)*'Non-Market - loss factor'!FU114)^(1-Parameters!$B$197)))*'[4]National population'!FU115)</f>
        <v>-3721.0270269693719</v>
      </c>
      <c r="FV114" s="22">
        <f ca="1">IF('National cons per cap'!FV115=0,0,((1/(1-Parameters!$B$197)*(MAX(1,'National cons per cap'!FV115)*'Non-Market - loss factor'!FV114)^(1-Parameters!$B$197)))*'[4]National population'!FV115)</f>
        <v>-87659.459398977167</v>
      </c>
      <c r="FW114" s="22">
        <f ca="1">IF('National cons per cap'!FW115=0,0,((1/(1-Parameters!$B$197)*(MAX(1,'National cons per cap'!FW115)*'Non-Market - loss factor'!FW114)^(1-Parameters!$B$197)))*'[4]National population'!FW115)</f>
        <v>-634142.42954643571</v>
      </c>
      <c r="FX114" s="22">
        <f ca="1">IF('National cons per cap'!FX115=0,0,((1/(1-Parameters!$B$197)*(MAX(1,'National cons per cap'!FX115)*'Non-Market - loss factor'!FX114)^(1-Parameters!$B$197)))*'[4]National population'!FX115)</f>
        <v>-304.20305086002628</v>
      </c>
      <c r="FY114" s="22">
        <f>IF('National cons per cap'!FY115=0,0,((1/(1-Parameters!$B$197)*(MAX(1,'National cons per cap'!FY115)*'Non-Market - loss factor'!FY114)^(1-Parameters!$B$197)))*'[4]National population'!FY115)</f>
        <v>0</v>
      </c>
      <c r="FZ114" s="22">
        <f ca="1">IF('National cons per cap'!FZ115=0,0,((1/(1-Parameters!$B$197)*(MAX(1,'National cons per cap'!FZ115)*'Non-Market - loss factor'!FZ114)^(1-Parameters!$B$197)))*'[4]National population'!FZ115)</f>
        <v>-768845.34637644864</v>
      </c>
      <c r="GA114" s="22">
        <f ca="1">IF('National cons per cap'!GA115=0,0,((1/(1-Parameters!$B$197)*(MAX(1,'National cons per cap'!GA115)*'Non-Market - loss factor'!GA114)^(1-Parameters!$B$197)))*'[4]National population'!GA115)</f>
        <v>-623697.88883666508</v>
      </c>
      <c r="GB114" s="22">
        <f ca="1">IF('National cons per cap'!GB115=0,0,((1/(1-Parameters!$B$197)*(MAX(1,'National cons per cap'!GB115)*'Non-Market - loss factor'!GB114)^(1-Parameters!$B$197)))*'[4]National population'!GB115)</f>
        <v>-224739.15600308016</v>
      </c>
      <c r="GC114" s="22">
        <f ca="1">IF('National cons per cap'!GC115=0,0,((1/(1-Parameters!$B$197)*(MAX(1,'National cons per cap'!GC115)*'Non-Market - loss factor'!GC114)^(1-Parameters!$B$197)))*'[4]National population'!GC115)</f>
        <v>-11580.33487000951</v>
      </c>
      <c r="GD114" s="22">
        <f ca="1">IF('National cons per cap'!GD115=0,0,((1/(1-Parameters!$B$197)*(MAX(1,'National cons per cap'!GD115)*'Non-Market - loss factor'!GD114)^(1-Parameters!$B$197)))*'[4]National population'!GD115)</f>
        <v>-1568296.9945406669</v>
      </c>
      <c r="GE114" s="22">
        <f ca="1">IF('National cons per cap'!GE115=0,0,((1/(1-Parameters!$B$197)*(MAX(1,'National cons per cap'!GE115)*'Non-Market - loss factor'!GE114)^(1-Parameters!$B$197)))*'[4]National population'!GE115)</f>
        <v>-197757.65168321991</v>
      </c>
      <c r="GF114" s="22">
        <f ca="1">IF('National cons per cap'!GF115=0,0,((1/(1-Parameters!$B$197)*(MAX(1,'National cons per cap'!GF115)*'Non-Market - loss factor'!GF114)^(1-Parameters!$B$197)))*'[4]National population'!GF115)</f>
        <v>-111567.77660622432</v>
      </c>
      <c r="GG114" s="22">
        <f ca="1">IF('National cons per cap'!GG115=0,0,((1/(1-Parameters!$B$197)*(MAX(1,'National cons per cap'!GG115)*'Non-Market - loss factor'!GG114)^(1-Parameters!$B$197)))*'[4]National population'!GG115)</f>
        <v>-482939.15971760108</v>
      </c>
      <c r="GH114" s="22">
        <f ca="1">IF('National cons per cap'!GH115=0,0,((1/(1-Parameters!$B$197)*(MAX(1,'National cons per cap'!GH115)*'Non-Market - loss factor'!GH114)^(1-Parameters!$B$197)))*'[4]National population'!GH115)</f>
        <v>-1463.3219046215045</v>
      </c>
      <c r="GI114" s="22">
        <f ca="1">IF('National cons per cap'!GI115=0,0,((1/(1-Parameters!$B$197)*(MAX(1,'National cons per cap'!GI115)*'Non-Market - loss factor'!GI114)^(1-Parameters!$B$197)))*'[4]National population'!GI115)</f>
        <v>-888.53996551892067</v>
      </c>
      <c r="GJ114" s="22">
        <f ca="1">IF('National cons per cap'!GJ115=0,0,((1/(1-Parameters!$B$197)*(MAX(1,'National cons per cap'!GJ115)*'Non-Market - loss factor'!GJ114)^(1-Parameters!$B$197)))*'[4]National population'!GJ115)</f>
        <v>-275482.34049320529</v>
      </c>
      <c r="GK114" s="22">
        <f ca="1">IF('National cons per cap'!GK115=0,0,((1/(1-Parameters!$B$197)*(MAX(1,'National cons per cap'!GK115)*'Non-Market - loss factor'!GK114)^(1-Parameters!$B$197)))*'[4]National population'!GK115)</f>
        <v>-348138.46296892985</v>
      </c>
      <c r="GL114" s="22">
        <f ca="1">IF('National cons per cap'!GL115=0,0,((1/(1-Parameters!$B$197)*(MAX(1,'National cons per cap'!GL115)*'Non-Market - loss factor'!GL114)^(1-Parameters!$B$197)))*'[4]National population'!GL115)</f>
        <v>-198748.18992539373</v>
      </c>
      <c r="GM114" s="22">
        <f ca="1">IF('National cons per cap'!GM115=0,0,((1/(1-Parameters!$B$197)*(MAX(1,'National cons per cap'!GM115)*'Non-Market - loss factor'!GM114)^(1-Parameters!$B$197)))*'[4]National population'!GM115)</f>
        <v>-192895.26278033992</v>
      </c>
      <c r="GN114" s="27">
        <f ca="1">SUM(B114:GM114)*(1+Parameters!B$198)^-(A114-A$12)</f>
        <v>-16144702.290574528</v>
      </c>
      <c r="GO114" s="22">
        <f ca="1">(GN114*(1-Parameters!$B$197)/'[4]National population'!$GN115)^(1/(1-Parameters!$B$197))</f>
        <v>525616.92017477239</v>
      </c>
      <c r="GP114" s="27"/>
    </row>
    <row r="115" spans="1:198" x14ac:dyDescent="0.25">
      <c r="A115" s="15">
        <v>2123</v>
      </c>
      <c r="B115" s="22">
        <f ca="1">IF('National cons per cap'!B116=0,0,((1/(1-Parameters!$B$197)*(MAX(1,'National cons per cap'!B116)*'Non-Market - loss factor'!B115)^(1-Parameters!$B$197)))*'[4]National population'!B116)</f>
        <v>-198671.32705494395</v>
      </c>
      <c r="C115" s="22">
        <f ca="1">IF('National cons per cap'!C116=0,0,((1/(1-Parameters!$B$197)*(MAX(1,'National cons per cap'!C116)*'Non-Market - loss factor'!C115)^(1-Parameters!$B$197)))*'[4]National population'!C116)</f>
        <v>-252650.97335394812</v>
      </c>
      <c r="D115" s="22">
        <f ca="1">IF('National cons per cap'!D116=0,0,((1/(1-Parameters!$B$197)*(MAX(1,'National cons per cap'!D116)*'Non-Market - loss factor'!D115)^(1-Parameters!$B$197)))*'[4]National population'!D116)</f>
        <v>-34581.194198202975</v>
      </c>
      <c r="E115" s="22">
        <f>IF('National cons per cap'!E116=0,0,((1/(1-Parameters!$B$197)*(MAX(1,'National cons per cap'!E116)*'Non-Market - loss factor'!E115)^(1-Parameters!$B$197)))*'[4]National population'!E116)</f>
        <v>0</v>
      </c>
      <c r="F115" s="22">
        <f ca="1">IF('National cons per cap'!F116=0,0,((1/(1-Parameters!$B$197)*(MAX(1,'National cons per cap'!F116)*'Non-Market - loss factor'!F115)^(1-Parameters!$B$197)))*'[4]National population'!F116)</f>
        <v>-29536.166315085367</v>
      </c>
      <c r="G115" s="22">
        <f ca="1">IF('National cons per cap'!G116=0,0,((1/(1-Parameters!$B$197)*(MAX(1,'National cons per cap'!G116)*'Non-Market - loss factor'!G115)^(1-Parameters!$B$197)))*'[4]National population'!G116)</f>
        <v>-127814.14086173673</v>
      </c>
      <c r="H115" s="22">
        <f ca="1">IF('National cons per cap'!H116=0,0,((1/(1-Parameters!$B$197)*(MAX(1,'National cons per cap'!H116)*'Non-Market - loss factor'!H115)^(1-Parameters!$B$197)))*'[4]National population'!H116)</f>
        <v>-14842.053442263224</v>
      </c>
      <c r="I115" s="22">
        <f ca="1">IF('National cons per cap'!I116=0,0,((1/(1-Parameters!$B$197)*(MAX(1,'National cons per cap'!I116)*'Non-Market - loss factor'!I115)^(1-Parameters!$B$197)))*'[4]National population'!I116)</f>
        <v>-564.89099771910992</v>
      </c>
      <c r="J115" s="22">
        <f ca="1">IF('National cons per cap'!J116=0,0,((1/(1-Parameters!$B$197)*(MAX(1,'National cons per cap'!J116)*'Non-Market - loss factor'!J115)^(1-Parameters!$B$197)))*'[4]National population'!J116)</f>
        <v>-144087.91959620989</v>
      </c>
      <c r="K115" s="22">
        <f ca="1">IF('National cons per cap'!K116=0,0,((1/(1-Parameters!$B$197)*(MAX(1,'National cons per cap'!K116)*'Non-Market - loss factor'!K115)^(1-Parameters!$B$197)))*'[4]National population'!K116)</f>
        <v>-46683.042934304496</v>
      </c>
      <c r="L115" s="22">
        <f ca="1">IF('National cons per cap'!L116=0,0,((1/(1-Parameters!$B$197)*(MAX(1,'National cons per cap'!L116)*'Non-Market - loss factor'!L115)^(1-Parameters!$B$197)))*'[4]National population'!L116)</f>
        <v>-35960.306424198046</v>
      </c>
      <c r="M115" s="22">
        <f ca="1">IF('National cons per cap'!M116=0,0,((1/(1-Parameters!$B$197)*(MAX(1,'National cons per cap'!M116)*'Non-Market - loss factor'!M115)^(1-Parameters!$B$197)))*'[4]National population'!M116)</f>
        <v>-223909.31313690459</v>
      </c>
      <c r="N115" s="22">
        <f ca="1">IF('National cons per cap'!N116=0,0,((1/(1-Parameters!$B$197)*(MAX(1,'National cons per cap'!N116)*'Non-Market - loss factor'!N115)^(1-Parameters!$B$197)))*'[4]National population'!N116)</f>
        <v>-64441.877181087439</v>
      </c>
      <c r="O115" s="22">
        <f ca="1">IF('National cons per cap'!O116=0,0,((1/(1-Parameters!$B$197)*(MAX(1,'National cons per cap'!O116)*'Non-Market - loss factor'!O115)^(1-Parameters!$B$197)))*'[4]National population'!O116)</f>
        <v>-162372.37833757175</v>
      </c>
      <c r="P115" s="22">
        <f ca="1">IF('National cons per cap'!P116=0,0,((1/(1-Parameters!$B$197)*(MAX(1,'National cons per cap'!P116)*'Non-Market - loss factor'!P115)^(1-Parameters!$B$197)))*'[4]National population'!P116)</f>
        <v>-317056.09352381073</v>
      </c>
      <c r="Q115" s="22">
        <f ca="1">IF('National cons per cap'!Q116=0,0,((1/(1-Parameters!$B$197)*(MAX(1,'National cons per cap'!Q116)*'Non-Market - loss factor'!Q115)^(1-Parameters!$B$197)))*'[4]National population'!Q116)</f>
        <v>-1079658.0611510957</v>
      </c>
      <c r="R115" s="22">
        <f ca="1">IF('National cons per cap'!R116=0,0,((1/(1-Parameters!$B$197)*(MAX(1,'National cons per cap'!R116)*'Non-Market - loss factor'!R115)^(1-Parameters!$B$197)))*'[4]National population'!R116)</f>
        <v>-67425.491210016946</v>
      </c>
      <c r="S115" s="22">
        <f ca="1">IF('National cons per cap'!S116=0,0,((1/(1-Parameters!$B$197)*(MAX(1,'National cons per cap'!S116)*'Non-Market - loss factor'!S115)^(1-Parameters!$B$197)))*'[4]National population'!S116)</f>
        <v>-6261.1327816466273</v>
      </c>
      <c r="T115" s="22">
        <f ca="1">IF('National cons per cap'!T116=0,0,((1/(1-Parameters!$B$197)*(MAX(1,'National cons per cap'!T116)*'Non-Market - loss factor'!T115)^(1-Parameters!$B$197)))*'[4]National population'!T116)</f>
        <v>-1293.7127232973128</v>
      </c>
      <c r="U115" s="22">
        <f ca="1">IF('National cons per cap'!U116=0,0,((1/(1-Parameters!$B$197)*(MAX(1,'National cons per cap'!U116)*'Non-Market - loss factor'!U115)^(1-Parameters!$B$197)))*'[4]National population'!U116)</f>
        <v>-39728.510063024602</v>
      </c>
      <c r="V115" s="22">
        <f ca="1">IF('National cons per cap'!V116=0,0,((1/(1-Parameters!$B$197)*(MAX(1,'National cons per cap'!V116)*'Non-Market - loss factor'!V115)^(1-Parameters!$B$197)))*'[4]National population'!V116)</f>
        <v>-33247.230350008467</v>
      </c>
      <c r="W115" s="22">
        <f ca="1">IF('National cons per cap'!W116=0,0,((1/(1-Parameters!$B$197)*(MAX(1,'National cons per cap'!W116)*'Non-Market - loss factor'!W115)^(1-Parameters!$B$197)))*'[4]National population'!W116)</f>
        <v>-1736.428368993485</v>
      </c>
      <c r="X115" s="22">
        <f ca="1">IF('National cons per cap'!X116=0,0,((1/(1-Parameters!$B$197)*(MAX(1,'National cons per cap'!X116)*'Non-Market - loss factor'!X115)^(1-Parameters!$B$197)))*'[4]National population'!X116)</f>
        <v>-193.63064690165999</v>
      </c>
      <c r="Y115" s="22">
        <f ca="1">IF('National cons per cap'!Y116=0,0,((1/(1-Parameters!$B$197)*(MAX(1,'National cons per cap'!Y116)*'Non-Market - loss factor'!Y115)^(1-Parameters!$B$197)))*'[4]National population'!Y116)</f>
        <v>-63601.453126995584</v>
      </c>
      <c r="Z115" s="22">
        <f ca="1">IF('National cons per cap'!Z116=0,0,((1/(1-Parameters!$B$197)*(MAX(1,'National cons per cap'!Z116)*'Non-Market - loss factor'!Z115)^(1-Parameters!$B$197)))*'[4]National population'!Z116)</f>
        <v>-751662.29765657347</v>
      </c>
      <c r="AA115" s="22">
        <f ca="1">IF('National cons per cap'!AA116=0,0,((1/(1-Parameters!$B$197)*(MAX(1,'National cons per cap'!AA116)*'Non-Market - loss factor'!AA115)^(1-Parameters!$B$197)))*'[4]National population'!AA116)</f>
        <v>-998.23917081966363</v>
      </c>
      <c r="AB115" s="22">
        <f ca="1">IF('National cons per cap'!AB116=0,0,((1/(1-Parameters!$B$197)*(MAX(1,'National cons per cap'!AB116)*'Non-Market - loss factor'!AB115)^(1-Parameters!$B$197)))*'[4]National population'!AB116)</f>
        <v>-594.56981935275917</v>
      </c>
      <c r="AC115" s="22">
        <f ca="1">IF('National cons per cap'!AC116=0,0,((1/(1-Parameters!$B$197)*(MAX(1,'National cons per cap'!AC116)*'Non-Market - loss factor'!AC115)^(1-Parameters!$B$197)))*'[4]National population'!AC116)</f>
        <v>-2707.7649009901629</v>
      </c>
      <c r="AD115" s="22">
        <f ca="1">IF('National cons per cap'!AD116=0,0,((1/(1-Parameters!$B$197)*(MAX(1,'National cons per cap'!AD116)*'Non-Market - loss factor'!AD115)^(1-Parameters!$B$197)))*'[4]National population'!AD116)</f>
        <v>-15358.506863710887</v>
      </c>
      <c r="AE115" s="22">
        <f ca="1">IF('National cons per cap'!AE116=0,0,((1/(1-Parameters!$B$197)*(MAX(1,'National cons per cap'!AE116)*'Non-Market - loss factor'!AE115)^(1-Parameters!$B$197)))*'[4]National population'!AE116)</f>
        <v>-111759.95256385772</v>
      </c>
      <c r="AF115" s="22">
        <f ca="1">IF('National cons per cap'!AF116=0,0,((1/(1-Parameters!$B$197)*(MAX(1,'National cons per cap'!AF116)*'Non-Market - loss factor'!AF115)^(1-Parameters!$B$197)))*'[4]National population'!AF116)</f>
        <v>-179971.8341960792</v>
      </c>
      <c r="AG115" s="22">
        <f ca="1">IF('National cons per cap'!AG116=0,0,((1/(1-Parameters!$B$197)*(MAX(1,'National cons per cap'!AG116)*'Non-Market - loss factor'!AG115)^(1-Parameters!$B$197)))*'[4]National population'!AG116)</f>
        <v>-41290.914502918444</v>
      </c>
      <c r="AH115" s="22">
        <f ca="1">IF('National cons per cap'!AH116=0,0,((1/(1-Parameters!$B$197)*(MAX(1,'National cons per cap'!AH116)*'Non-Market - loss factor'!AH115)^(1-Parameters!$B$197)))*'[4]National population'!AH116)</f>
        <v>-55515.210978100695</v>
      </c>
      <c r="AI115" s="22">
        <f ca="1">IF('National cons per cap'!AI116=0,0,((1/(1-Parameters!$B$197)*(MAX(1,'National cons per cap'!AI116)*'Non-Market - loss factor'!AI115)^(1-Parameters!$B$197)))*'[4]National population'!AI116)</f>
        <v>-5097185.1607562713</v>
      </c>
      <c r="AJ115" s="22">
        <f ca="1">IF('National cons per cap'!AJ116=0,0,((1/(1-Parameters!$B$197)*(MAX(1,'National cons per cap'!AJ116)*'Non-Market - loss factor'!AJ115)^(1-Parameters!$B$197)))*'[4]National population'!AJ116)</f>
        <v>-297475.40804315463</v>
      </c>
      <c r="AK115" s="22">
        <f ca="1">IF('National cons per cap'!AK116=0,0,((1/(1-Parameters!$B$197)*(MAX(1,'National cons per cap'!AK116)*'Non-Market - loss factor'!AK115)^(1-Parameters!$B$197)))*'[4]National population'!AK116)</f>
        <v>-318952.12584187352</v>
      </c>
      <c r="AL115" s="22">
        <f ca="1">IF('National cons per cap'!AL116=0,0,((1/(1-Parameters!$B$197)*(MAX(1,'National cons per cap'!AL116)*'Non-Market - loss factor'!AL115)^(1-Parameters!$B$197)))*'[4]National population'!AL116)</f>
        <v>-1843079.9991826839</v>
      </c>
      <c r="AM115" s="22">
        <f ca="1">IF('National cons per cap'!AM116=0,0,((1/(1-Parameters!$B$197)*(MAX(1,'National cons per cap'!AM116)*'Non-Market - loss factor'!AM115)^(1-Parameters!$B$197)))*'[4]National population'!AM116)</f>
        <v>-46247.188737942713</v>
      </c>
      <c r="AN115" s="22">
        <f ca="1">IF('National cons per cap'!AN116=0,0,((1/(1-Parameters!$B$197)*(MAX(1,'National cons per cap'!AN116)*'Non-Market - loss factor'!AN115)^(1-Parameters!$B$197)))*'[4]National population'!AN116)</f>
        <v>-197643.46877922997</v>
      </c>
      <c r="AO115" s="22">
        <f ca="1">IF('National cons per cap'!AO116=0,0,((1/(1-Parameters!$B$197)*(MAX(1,'National cons per cap'!AO116)*'Non-Market - loss factor'!AO115)^(1-Parameters!$B$197)))*'[4]National population'!AO116)</f>
        <v>-10267.640460614506</v>
      </c>
      <c r="AP115" s="22">
        <f ca="1">IF('National cons per cap'!AP116=0,0,((1/(1-Parameters!$B$197)*(MAX(1,'National cons per cap'!AP116)*'Non-Market - loss factor'!AP115)^(1-Parameters!$B$197)))*'[4]National population'!AP116)</f>
        <v>-6148.6200899064879</v>
      </c>
      <c r="AQ115" s="22">
        <f ca="1">IF('National cons per cap'!AQ116=0,0,((1/(1-Parameters!$B$197)*(MAX(1,'National cons per cap'!AQ116)*'Non-Market - loss factor'!AQ115)^(1-Parameters!$B$197)))*'[4]National population'!AQ116)</f>
        <v>-17737.060961354517</v>
      </c>
      <c r="AR115" s="22">
        <f>IF('National cons per cap'!AR116=0,0,((1/(1-Parameters!$B$197)*(MAX(1,'National cons per cap'!AR116)*'Non-Market - loss factor'!AR115)^(1-Parameters!$B$197)))*'[4]National population'!AR116)</f>
        <v>0</v>
      </c>
      <c r="AS115" s="22">
        <f ca="1">IF('National cons per cap'!AS116=0,0,((1/(1-Parameters!$B$197)*(MAX(1,'National cons per cap'!AS116)*'Non-Market - loss factor'!AS115)^(1-Parameters!$B$197)))*'[4]National population'!AS116)</f>
        <v>-6797.1268568212417</v>
      </c>
      <c r="AT115" s="22">
        <f ca="1">IF('National cons per cap'!AT116=0,0,((1/(1-Parameters!$B$197)*(MAX(1,'National cons per cap'!AT116)*'Non-Market - loss factor'!AT115)^(1-Parameters!$B$197)))*'[4]National population'!AT116)</f>
        <v>-71830.064919850542</v>
      </c>
      <c r="AU115" s="22">
        <f ca="1">IF('National cons per cap'!AU116=0,0,((1/(1-Parameters!$B$197)*(MAX(1,'National cons per cap'!AU116)*'Non-Market - loss factor'!AU115)^(1-Parameters!$B$197)))*'[4]National population'!AU116)</f>
        <v>-481793.81400501105</v>
      </c>
      <c r="AV115" s="22">
        <f ca="1">IF('National cons per cap'!AV116=0,0,((1/(1-Parameters!$B$197)*(MAX(1,'National cons per cap'!AV116)*'Non-Market - loss factor'!AV115)^(1-Parameters!$B$197)))*'[4]National population'!AV116)</f>
        <v>-13491.742615612748</v>
      </c>
      <c r="AW115" s="22">
        <f ca="1">IF('National cons per cap'!AW116=0,0,((1/(1-Parameters!$B$197)*(MAX(1,'National cons per cap'!AW116)*'Non-Market - loss factor'!AW115)^(1-Parameters!$B$197)))*'[4]National population'!AW116)</f>
        <v>-626.19494142088161</v>
      </c>
      <c r="AX115" s="22">
        <f ca="1">IF('National cons per cap'!AX116=0,0,((1/(1-Parameters!$B$197)*(MAX(1,'National cons per cap'!AX116)*'Non-Market - loss factor'!AX115)^(1-Parameters!$B$197)))*'[4]National population'!AX116)</f>
        <v>-33443.038875800747</v>
      </c>
      <c r="AY115" s="22">
        <f ca="1">IF('National cons per cap'!AY116=0,0,((1/(1-Parameters!$B$197)*(MAX(1,'National cons per cap'!AY116)*'Non-Market - loss factor'!AY115)^(1-Parameters!$B$197)))*'[4]National population'!AY116)</f>
        <v>-41284.268679418034</v>
      </c>
      <c r="AZ115" s="22">
        <f ca="1">IF('National cons per cap'!AZ116=0,0,((1/(1-Parameters!$B$197)*(MAX(1,'National cons per cap'!AZ116)*'Non-Market - loss factor'!AZ115)^(1-Parameters!$B$197)))*'[4]National population'!AZ116)</f>
        <v>-307237.44849156885</v>
      </c>
      <c r="BA115" s="22">
        <f ca="1">IF('National cons per cap'!BA116=0,0,((1/(1-Parameters!$B$197)*(MAX(1,'National cons per cap'!BA116)*'Non-Market - loss factor'!BA115)^(1-Parameters!$B$197)))*'[4]National population'!BA116)</f>
        <v>-75090.030903227977</v>
      </c>
      <c r="BB115" s="22">
        <f ca="1">IF('National cons per cap'!BB116=0,0,((1/(1-Parameters!$B$197)*(MAX(1,'National cons per cap'!BB116)*'Non-Market - loss factor'!BB115)^(1-Parameters!$B$197)))*'[4]National population'!BB116)</f>
        <v>-632691.33960058924</v>
      </c>
      <c r="BC115" s="22">
        <f ca="1">IF('National cons per cap'!BC116=0,0,((1/(1-Parameters!$B$197)*(MAX(1,'National cons per cap'!BC116)*'Non-Market - loss factor'!BC115)^(1-Parameters!$B$197)))*'[4]National population'!BC116)</f>
        <v>-57854.158878023416</v>
      </c>
      <c r="BD115" s="22">
        <f>IF('National cons per cap'!BD116=0,0,((1/(1-Parameters!$B$197)*(MAX(1,'National cons per cap'!BD116)*'Non-Market - loss factor'!BD115)^(1-Parameters!$B$197)))*'[4]National population'!BD116)</f>
        <v>0</v>
      </c>
      <c r="BE115" s="22">
        <f ca="1">IF('National cons per cap'!BE116=0,0,((1/(1-Parameters!$B$197)*(MAX(1,'National cons per cap'!BE116)*'Non-Market - loss factor'!BE115)^(1-Parameters!$B$197)))*'[4]National population'!BE116)</f>
        <v>-299525.1873011103</v>
      </c>
      <c r="BF115" s="22">
        <f ca="1">IF('National cons per cap'!BF116=0,0,((1/(1-Parameters!$B$197)*(MAX(1,'National cons per cap'!BF116)*'Non-Market - loss factor'!BF115)^(1-Parameters!$B$197)))*'[4]National population'!BF116)</f>
        <v>-10319.183731251909</v>
      </c>
      <c r="BG115" s="22">
        <f ca="1">IF('National cons per cap'!BG116=0,0,((1/(1-Parameters!$B$197)*(MAX(1,'National cons per cap'!BG116)*'Non-Market - loss factor'!BG115)^(1-Parameters!$B$197)))*'[4]National population'!BG116)</f>
        <v>-2181993.2815453177</v>
      </c>
      <c r="BH115" s="22">
        <f ca="1">IF('National cons per cap'!BH116=0,0,((1/(1-Parameters!$B$197)*(MAX(1,'National cons per cap'!BH116)*'Non-Market - loss factor'!BH115)^(1-Parameters!$B$197)))*'[4]National population'!BH116)</f>
        <v>-30290.841372298324</v>
      </c>
      <c r="BI115" s="22">
        <f ca="1">IF('National cons per cap'!BI116=0,0,((1/(1-Parameters!$B$197)*(MAX(1,'National cons per cap'!BI116)*'Non-Market - loss factor'!BI115)^(1-Parameters!$B$197)))*'[4]National population'!BI116)</f>
        <v>-3644.6989912366203</v>
      </c>
      <c r="BJ115" s="22">
        <f ca="1">IF('National cons per cap'!BJ116=0,0,((1/(1-Parameters!$B$197)*(MAX(1,'National cons per cap'!BJ116)*'Non-Market - loss factor'!BJ115)^(1-Parameters!$B$197)))*'[4]National population'!BJ116)</f>
        <v>-392412.01548187999</v>
      </c>
      <c r="BK115" s="22">
        <f ca="1">IF('National cons per cap'!BK116=0,0,((1/(1-Parameters!$B$197)*(MAX(1,'National cons per cap'!BK116)*'Non-Market - loss factor'!BK115)^(1-Parameters!$B$197)))*'[4]National population'!BK116)</f>
        <v>-121888.01990495592</v>
      </c>
      <c r="BL115" s="22">
        <f ca="1">IF('National cons per cap'!BL116=0,0,((1/(1-Parameters!$B$197)*(MAX(1,'National cons per cap'!BL116)*'Non-Market - loss factor'!BL115)^(1-Parameters!$B$197)))*'[4]National population'!BL116)</f>
        <v>-11962.839991336992</v>
      </c>
      <c r="BM115" s="22">
        <f ca="1">IF('National cons per cap'!BM116=0,0,((1/(1-Parameters!$B$197)*(MAX(1,'National cons per cap'!BM116)*'Non-Market - loss factor'!BM115)^(1-Parameters!$B$197)))*'[4]National population'!BM116)</f>
        <v>-365324.60119273426</v>
      </c>
      <c r="BN115" s="22">
        <f ca="1">IF('National cons per cap'!BN116=0,0,((1/(1-Parameters!$B$197)*(MAX(1,'National cons per cap'!BN116)*'Non-Market - loss factor'!BN115)^(1-Parameters!$B$197)))*'[4]National population'!BN116)</f>
        <v>-18771.869999336461</v>
      </c>
      <c r="BO115" s="22">
        <f ca="1">IF('National cons per cap'!BO116=0,0,((1/(1-Parameters!$B$197)*(MAX(1,'National cons per cap'!BO116)*'Non-Market - loss factor'!BO115)^(1-Parameters!$B$197)))*'[4]National population'!BO116)</f>
        <v>-335627.96383457416</v>
      </c>
      <c r="BP115" s="22">
        <f ca="1">IF('National cons per cap'!BP116=0,0,((1/(1-Parameters!$B$197)*(MAX(1,'National cons per cap'!BP116)*'Non-Market - loss factor'!BP115)^(1-Parameters!$B$197)))*'[4]National population'!BP116)</f>
        <v>-169635.89445823708</v>
      </c>
      <c r="BQ115" s="22">
        <f>IF('National cons per cap'!BQ116=0,0,((1/(1-Parameters!$B$197)*(MAX(1,'National cons per cap'!BQ116)*'Non-Market - loss factor'!BQ115)^(1-Parameters!$B$197)))*'[4]National population'!BQ116)</f>
        <v>0</v>
      </c>
      <c r="BR115" s="22">
        <f ca="1">IF('National cons per cap'!BR116=0,0,((1/(1-Parameters!$B$197)*(MAX(1,'National cons per cap'!BR116)*'Non-Market - loss factor'!BR115)^(1-Parameters!$B$197)))*'[4]National population'!BR116)</f>
        <v>-37287.498562581139</v>
      </c>
      <c r="BS115" s="22">
        <f ca="1">IF('National cons per cap'!BS116=0,0,((1/(1-Parameters!$B$197)*(MAX(1,'National cons per cap'!BS116)*'Non-Market - loss factor'!BS115)^(1-Parameters!$B$197)))*'[4]National population'!BS116)</f>
        <v>-29771.927933708426</v>
      </c>
      <c r="BT115" s="22">
        <f ca="1">IF('National cons per cap'!BT116=0,0,((1/(1-Parameters!$B$197)*(MAX(1,'National cons per cap'!BT116)*'Non-Market - loss factor'!BT115)^(1-Parameters!$B$197)))*'[4]National population'!BT116)</f>
        <v>-4043.1746316282829</v>
      </c>
      <c r="BU115" s="22">
        <f ca="1">IF('National cons per cap'!BU116=0,0,((1/(1-Parameters!$B$197)*(MAX(1,'National cons per cap'!BU116)*'Non-Market - loss factor'!BU115)^(1-Parameters!$B$197)))*'[4]National population'!BU116)</f>
        <v>-71986.508076279744</v>
      </c>
      <c r="BV115" s="22">
        <f ca="1">IF('National cons per cap'!BV116=0,0,((1/(1-Parameters!$B$197)*(MAX(1,'National cons per cap'!BV116)*'Non-Market - loss factor'!BV115)^(1-Parameters!$B$197)))*'[4]National population'!BV116)</f>
        <v>-607.66382398996734</v>
      </c>
      <c r="BW115" s="22">
        <f ca="1">IF('National cons per cap'!BW116=0,0,((1/(1-Parameters!$B$197)*(MAX(1,'National cons per cap'!BW116)*'Non-Market - loss factor'!BW115)^(1-Parameters!$B$197)))*'[4]National population'!BW116)</f>
        <v>-77552.519346630928</v>
      </c>
      <c r="BX115" s="22">
        <f>IF('National cons per cap'!BX116=0,0,((1/(1-Parameters!$B$197)*(MAX(1,'National cons per cap'!BX116)*'Non-Market - loss factor'!BX115)^(1-Parameters!$B$197)))*'[4]National population'!BX116)</f>
        <v>0</v>
      </c>
      <c r="BY115" s="22">
        <f ca="1">IF('National cons per cap'!BY116=0,0,((1/(1-Parameters!$B$197)*(MAX(1,'National cons per cap'!BY116)*'Non-Market - loss factor'!BY115)^(1-Parameters!$B$197)))*'[4]National population'!BY116)</f>
        <v>-4915.5859012736264</v>
      </c>
      <c r="BZ115" s="22">
        <f ca="1">IF('National cons per cap'!BZ116=0,0,((1/(1-Parameters!$B$197)*(MAX(1,'National cons per cap'!BZ116)*'Non-Market - loss factor'!BZ115)^(1-Parameters!$B$197)))*'[4]National population'!BZ116)</f>
        <v>-10854.239393052312</v>
      </c>
      <c r="CA115" s="22">
        <f ca="1">IF('National cons per cap'!CA116=0,0,((1/(1-Parameters!$B$197)*(MAX(1,'National cons per cap'!CA116)*'Non-Market - loss factor'!CA115)^(1-Parameters!$B$197)))*'[4]National population'!CA116)</f>
        <v>-60216.789357831702</v>
      </c>
      <c r="CB115" s="22">
        <f ca="1">IF('National cons per cap'!CB116=0,0,((1/(1-Parameters!$B$197)*(MAX(1,'National cons per cap'!CB116)*'Non-Market - loss factor'!CB115)^(1-Parameters!$B$197)))*'[4]National population'!CB116)</f>
        <v>-34648.78400489247</v>
      </c>
      <c r="CC115" s="22">
        <f ca="1">IF('National cons per cap'!CC116=0,0,((1/(1-Parameters!$B$197)*(MAX(1,'National cons per cap'!CC116)*'Non-Market - loss factor'!CC115)^(1-Parameters!$B$197)))*'[4]National population'!CC116)</f>
        <v>-125626.83174458019</v>
      </c>
      <c r="CD115" s="22">
        <f ca="1">IF('National cons per cap'!CD116=0,0,((1/(1-Parameters!$B$197)*(MAX(1,'National cons per cap'!CD116)*'Non-Market - loss factor'!CD115)^(1-Parameters!$B$197)))*'[4]National population'!CD116)</f>
        <v>-76229.89397716675</v>
      </c>
      <c r="CE115" s="22">
        <f ca="1">IF('National cons per cap'!CE116=0,0,((1/(1-Parameters!$B$197)*(MAX(1,'National cons per cap'!CE116)*'Non-Market - loss factor'!CE115)^(1-Parameters!$B$197)))*'[4]National population'!CE116)</f>
        <v>-905934.43187104352</v>
      </c>
      <c r="CF115" s="22">
        <f ca="1">IF('National cons per cap'!CF116=0,0,((1/(1-Parameters!$B$197)*(MAX(1,'National cons per cap'!CF116)*'Non-Market - loss factor'!CF115)^(1-Parameters!$B$197)))*'[4]National population'!CF116)</f>
        <v>-6445056.6901820777</v>
      </c>
      <c r="CG115" s="22">
        <f ca="1">IF('National cons per cap'!CG116=0,0,((1/(1-Parameters!$B$197)*(MAX(1,'National cons per cap'!CG116)*'Non-Market - loss factor'!CG115)^(1-Parameters!$B$197)))*'[4]National population'!CG116)</f>
        <v>-25490.149529512819</v>
      </c>
      <c r="CH115" s="22">
        <f ca="1">IF('National cons per cap'!CH116=0,0,((1/(1-Parameters!$B$197)*(MAX(1,'National cons per cap'!CH116)*'Non-Market - loss factor'!CH115)^(1-Parameters!$B$197)))*'[4]National population'!CH116)</f>
        <v>-423589.05906228186</v>
      </c>
      <c r="CI115" s="22">
        <f ca="1">IF('National cons per cap'!CI116=0,0,((1/(1-Parameters!$B$197)*(MAX(1,'National cons per cap'!CI116)*'Non-Market - loss factor'!CI115)^(1-Parameters!$B$197)))*'[4]National population'!CI116)</f>
        <v>-227080.70266037129</v>
      </c>
      <c r="CJ115" s="22">
        <f ca="1">IF('National cons per cap'!CJ116=0,0,((1/(1-Parameters!$B$197)*(MAX(1,'National cons per cap'!CJ116)*'Non-Market - loss factor'!CJ115)^(1-Parameters!$B$197)))*'[4]National population'!CJ116)</f>
        <v>-1661.1125426071735</v>
      </c>
      <c r="CK115" s="22">
        <f ca="1">IF('National cons per cap'!CK116=0,0,((1/(1-Parameters!$B$197)*(MAX(1,'National cons per cap'!CK116)*'Non-Market - loss factor'!CK115)^(1-Parameters!$B$197)))*'[4]National population'!CK116)</f>
        <v>-53281.604616917721</v>
      </c>
      <c r="CL115" s="22">
        <f ca="1">IF('National cons per cap'!CL116=0,0,((1/(1-Parameters!$B$197)*(MAX(1,'National cons per cap'!CL116)*'Non-Market - loss factor'!CL115)^(1-Parameters!$B$197)))*'[4]National population'!CL116)</f>
        <v>-355478.39333185862</v>
      </c>
      <c r="CM115" s="22">
        <f ca="1">IF('National cons per cap'!CM116=0,0,((1/(1-Parameters!$B$197)*(MAX(1,'National cons per cap'!CM116)*'Non-Market - loss factor'!CM115)^(1-Parameters!$B$197)))*'[4]National population'!CM116)</f>
        <v>-16071.430073290268</v>
      </c>
      <c r="CN115" s="22">
        <f ca="1">IF('National cons per cap'!CN116=0,0,((1/(1-Parameters!$B$197)*(MAX(1,'National cons per cap'!CN116)*'Non-Market - loss factor'!CN115)^(1-Parameters!$B$197)))*'[4]National population'!CN116)</f>
        <v>-55148.503946634512</v>
      </c>
      <c r="CO115" s="22">
        <f ca="1">IF('National cons per cap'!CO116=0,0,((1/(1-Parameters!$B$197)*(MAX(1,'National cons per cap'!CO116)*'Non-Market - loss factor'!CO115)^(1-Parameters!$B$197)))*'[4]National population'!CO116)</f>
        <v>-212324.39942650896</v>
      </c>
      <c r="CP115" s="22">
        <f ca="1">IF('National cons per cap'!CP116=0,0,((1/(1-Parameters!$B$197)*(MAX(1,'National cons per cap'!CP116)*'Non-Market - loss factor'!CP115)^(1-Parameters!$B$197)))*'[4]National population'!CP116)</f>
        <v>-51539.220956090838</v>
      </c>
      <c r="CQ115" s="22">
        <f ca="1">IF('National cons per cap'!CQ116=0,0,((1/(1-Parameters!$B$197)*(MAX(1,'National cons per cap'!CQ116)*'Non-Market - loss factor'!CQ115)^(1-Parameters!$B$197)))*'[4]National population'!CQ116)</f>
        <v>-630765.24269337673</v>
      </c>
      <c r="CR115" s="22">
        <f ca="1">IF('National cons per cap'!CR116=0,0,((1/(1-Parameters!$B$197)*(MAX(1,'National cons per cap'!CR116)*'Non-Market - loss factor'!CR115)^(1-Parameters!$B$197)))*'[4]National population'!CR116)</f>
        <v>-41301.309008522367</v>
      </c>
      <c r="CS115" s="22">
        <f ca="1">IF('National cons per cap'!CS116=0,0,((1/(1-Parameters!$B$197)*(MAX(1,'National cons per cap'!CS116)*'Non-Market - loss factor'!CS115)^(1-Parameters!$B$197)))*'[4]National population'!CS116)</f>
        <v>-89182.161253365412</v>
      </c>
      <c r="CT115" s="22">
        <f ca="1">IF('National cons per cap'!CT116=0,0,((1/(1-Parameters!$B$197)*(MAX(1,'National cons per cap'!CT116)*'Non-Market - loss factor'!CT115)^(1-Parameters!$B$197)))*'[4]National population'!CT116)</f>
        <v>-145.80304507955256</v>
      </c>
      <c r="CU115" s="22">
        <f ca="1">IF('National cons per cap'!CU116=0,0,((1/(1-Parameters!$B$197)*(MAX(1,'National cons per cap'!CU116)*'Non-Market - loss factor'!CU115)^(1-Parameters!$B$197)))*'[4]National population'!CU116)</f>
        <v>-93372.444292932982</v>
      </c>
      <c r="CV115" s="22">
        <f ca="1">IF('National cons per cap'!CV116=0,0,((1/(1-Parameters!$B$197)*(MAX(1,'National cons per cap'!CV116)*'Non-Market - loss factor'!CV115)^(1-Parameters!$B$197)))*'[4]National population'!CV116)</f>
        <v>-11271.978937800008</v>
      </c>
      <c r="CW115" s="22">
        <f ca="1">IF('National cons per cap'!CW116=0,0,((1/(1-Parameters!$B$197)*(MAX(1,'National cons per cap'!CW116)*'Non-Market - loss factor'!CW115)^(1-Parameters!$B$197)))*'[4]National population'!CW116)</f>
        <v>-28817.171435121327</v>
      </c>
      <c r="CX115" s="22">
        <f ca="1">IF('National cons per cap'!CX116=0,0,((1/(1-Parameters!$B$197)*(MAX(1,'National cons per cap'!CX116)*'Non-Market - loss factor'!CX115)^(1-Parameters!$B$197)))*'[4]National population'!CX116)</f>
        <v>-29858.606551200101</v>
      </c>
      <c r="CY115" s="22">
        <f ca="1">IF('National cons per cap'!CY116=0,0,((1/(1-Parameters!$B$197)*(MAX(1,'National cons per cap'!CY116)*'Non-Market - loss factor'!CY115)^(1-Parameters!$B$197)))*'[4]National population'!CY116)</f>
        <v>-70319.775638928812</v>
      </c>
      <c r="CZ115" s="22">
        <f ca="1">IF('National cons per cap'!CZ116=0,0,((1/(1-Parameters!$B$197)*(MAX(1,'National cons per cap'!CZ116)*'Non-Market - loss factor'!CZ115)^(1-Parameters!$B$197)))*'[4]National population'!CZ116)</f>
        <v>-42083.069131424738</v>
      </c>
      <c r="DA115" s="22">
        <f>IF('National cons per cap'!DA116=0,0,((1/(1-Parameters!$B$197)*(MAX(1,'National cons per cap'!DA116)*'Non-Market - loss factor'!DA115)^(1-Parameters!$B$197)))*'[4]National population'!DA116)</f>
        <v>0</v>
      </c>
      <c r="DB115" s="22">
        <f ca="1">IF('National cons per cap'!DB116=0,0,((1/(1-Parameters!$B$197)*(MAX(1,'National cons per cap'!DB116)*'Non-Market - loss factor'!DB115)^(1-Parameters!$B$197)))*'[4]National population'!DB116)</f>
        <v>-73696.11396607096</v>
      </c>
      <c r="DC115" s="22">
        <f ca="1">IF('National cons per cap'!DC116=0,0,((1/(1-Parameters!$B$197)*(MAX(1,'National cons per cap'!DC116)*'Non-Market - loss factor'!DC115)^(1-Parameters!$B$197)))*'[4]National population'!DC116)</f>
        <v>-31453.916850424157</v>
      </c>
      <c r="DD115" s="22">
        <f ca="1">IF('National cons per cap'!DD116=0,0,((1/(1-Parameters!$B$197)*(MAX(1,'National cons per cap'!DD116)*'Non-Market - loss factor'!DD115)^(1-Parameters!$B$197)))*'[4]National population'!DD116)</f>
        <v>-23812.401656177266</v>
      </c>
      <c r="DE115" s="22">
        <f ca="1">IF('National cons per cap'!DE116=0,0,((1/(1-Parameters!$B$197)*(MAX(1,'National cons per cap'!DE116)*'Non-Market - loss factor'!DE115)^(1-Parameters!$B$197)))*'[4]National population'!DE116)</f>
        <v>-1992.9071612063219</v>
      </c>
      <c r="DF115" s="22">
        <f ca="1">IF('National cons per cap'!DF116=0,0,((1/(1-Parameters!$B$197)*(MAX(1,'National cons per cap'!DF116)*'Non-Market - loss factor'!DF115)^(1-Parameters!$B$197)))*'[4]National population'!DF116)</f>
        <v>-17915.951643708551</v>
      </c>
      <c r="DG115" s="22">
        <f ca="1">IF('National cons per cap'!DG116=0,0,((1/(1-Parameters!$B$197)*(MAX(1,'National cons per cap'!DG116)*'Non-Market - loss factor'!DG115)^(1-Parameters!$B$197)))*'[4]National population'!DG116)</f>
        <v>-333568.13078202633</v>
      </c>
      <c r="DH115" s="22">
        <f ca="1">IF('National cons per cap'!DH116=0,0,((1/(1-Parameters!$B$197)*(MAX(1,'National cons per cap'!DH116)*'Non-Market - loss factor'!DH115)^(1-Parameters!$B$197)))*'[4]National population'!DH116)</f>
        <v>-21927.651495270133</v>
      </c>
      <c r="DI115" s="22">
        <f ca="1">IF('National cons per cap'!DI116=0,0,((1/(1-Parameters!$B$197)*(MAX(1,'National cons per cap'!DI116)*'Non-Market - loss factor'!DI115)^(1-Parameters!$B$197)))*'[4]National population'!DI116)</f>
        <v>-407642.54857612931</v>
      </c>
      <c r="DJ115" s="22">
        <f ca="1">IF('National cons per cap'!DJ116=0,0,((1/(1-Parameters!$B$197)*(MAX(1,'National cons per cap'!DJ116)*'Non-Market - loss factor'!DJ115)^(1-Parameters!$B$197)))*'[4]National population'!DJ116)</f>
        <v>-420932.04087684513</v>
      </c>
      <c r="DK115" s="22">
        <f ca="1">IF('National cons per cap'!DK116=0,0,((1/(1-Parameters!$B$197)*(MAX(1,'National cons per cap'!DK116)*'Non-Market - loss factor'!DK115)^(1-Parameters!$B$197)))*'[4]National population'!DK116)</f>
        <v>-22187.198221596103</v>
      </c>
      <c r="DL115" s="22">
        <f ca="1">IF('National cons per cap'!DL116=0,0,((1/(1-Parameters!$B$197)*(MAX(1,'National cons per cap'!DL116)*'Non-Market - loss factor'!DL115)^(1-Parameters!$B$197)))*'[4]National population'!DL116)</f>
        <v>-266613.27314598073</v>
      </c>
      <c r="DM115" s="22">
        <f ca="1">IF('National cons per cap'!DM116=0,0,((1/(1-Parameters!$B$197)*(MAX(1,'National cons per cap'!DM116)*'Non-Market - loss factor'!DM115)^(1-Parameters!$B$197)))*'[4]National population'!DM116)</f>
        <v>-277987.55798341049</v>
      </c>
      <c r="DN115" s="22">
        <f ca="1">IF('National cons per cap'!DN116=0,0,((1/(1-Parameters!$B$197)*(MAX(1,'National cons per cap'!DN116)*'Non-Market - loss factor'!DN115)^(1-Parameters!$B$197)))*'[4]National population'!DN116)</f>
        <v>-5414.0829786134127</v>
      </c>
      <c r="DO115" s="22">
        <f ca="1">IF('National cons per cap'!DO116=0,0,((1/(1-Parameters!$B$197)*(MAX(1,'National cons per cap'!DO116)*'Non-Market - loss factor'!DO115)^(1-Parameters!$B$197)))*'[4]National population'!DO116)</f>
        <v>-9501.1505361448217</v>
      </c>
      <c r="DP115" s="22">
        <f ca="1">IF('National cons per cap'!DP116=0,0,((1/(1-Parameters!$B$197)*(MAX(1,'National cons per cap'!DP116)*'Non-Market - loss factor'!DP115)^(1-Parameters!$B$197)))*'[4]National population'!DP116)</f>
        <v>-570540.77476990456</v>
      </c>
      <c r="DQ115" s="22">
        <f ca="1">IF('National cons per cap'!DQ116=0,0,((1/(1-Parameters!$B$197)*(MAX(1,'National cons per cap'!DQ116)*'Non-Market - loss factor'!DQ115)^(1-Parameters!$B$197)))*'[4]National population'!DQ116)</f>
        <v>-49642.36396346079</v>
      </c>
      <c r="DR115" s="22">
        <f>IF('National cons per cap'!DR116=0,0,((1/(1-Parameters!$B$197)*(MAX(1,'National cons per cap'!DR116)*'Non-Market - loss factor'!DR115)^(1-Parameters!$B$197)))*'[4]National population'!DR116)</f>
        <v>0</v>
      </c>
      <c r="DS115" s="22">
        <f ca="1">IF('National cons per cap'!DS116=0,0,((1/(1-Parameters!$B$197)*(MAX(1,'National cons per cap'!DS116)*'Non-Market - loss factor'!DS115)^(1-Parameters!$B$197)))*'[4]National population'!DS116)</f>
        <v>-7330.9987434578252</v>
      </c>
      <c r="DT115" s="22">
        <f ca="1">IF('National cons per cap'!DT116=0,0,((1/(1-Parameters!$B$197)*(MAX(1,'National cons per cap'!DT116)*'Non-Market - loss factor'!DT115)^(1-Parameters!$B$197)))*'[4]National population'!DT116)</f>
        <v>-321278.42799117242</v>
      </c>
      <c r="DU115" s="22">
        <f ca="1">IF('National cons per cap'!DU116=0,0,((1/(1-Parameters!$B$197)*(MAX(1,'National cons per cap'!DU116)*'Non-Market - loss factor'!DU115)^(1-Parameters!$B$197)))*'[4]National population'!DU116)</f>
        <v>-70074.484619255178</v>
      </c>
      <c r="DV115" s="22">
        <f ca="1">IF('National cons per cap'!DV116=0,0,((1/(1-Parameters!$B$197)*(MAX(1,'National cons per cap'!DV116)*'Non-Market - loss factor'!DV115)^(1-Parameters!$B$197)))*'[4]National population'!DV116)</f>
        <v>-17552.395278177901</v>
      </c>
      <c r="DW115" s="22">
        <f>IF('National cons per cap'!DW116=0,0,((1/(1-Parameters!$B$197)*(MAX(1,'National cons per cap'!DW116)*'Non-Market - loss factor'!DW115)^(1-Parameters!$B$197)))*'[4]National population'!DW116)</f>
        <v>0</v>
      </c>
      <c r="DX115" s="22">
        <f ca="1">IF('National cons per cap'!DX116=0,0,((1/(1-Parameters!$B$197)*(MAX(1,'National cons per cap'!DX116)*'Non-Market - loss factor'!DX115)^(1-Parameters!$B$197)))*'[4]National population'!DX116)</f>
        <v>-448321.98633100442</v>
      </c>
      <c r="DY115" s="22">
        <f ca="1">IF('National cons per cap'!DY116=0,0,((1/(1-Parameters!$B$197)*(MAX(1,'National cons per cap'!DY116)*'Non-Market - loss factor'!DY115)^(1-Parameters!$B$197)))*'[4]National population'!DY116)</f>
        <v>-1830869.3505372896</v>
      </c>
      <c r="DZ115" s="22">
        <f ca="1">IF('National cons per cap'!DZ116=0,0,((1/(1-Parameters!$B$197)*(MAX(1,'National cons per cap'!DZ116)*'Non-Market - loss factor'!DZ115)^(1-Parameters!$B$197)))*'[4]National population'!DZ116)</f>
        <v>-41521.523291268546</v>
      </c>
      <c r="EA115" s="22">
        <f ca="1">IF('National cons per cap'!EA116=0,0,((1/(1-Parameters!$B$197)*(MAX(1,'National cons per cap'!EA116)*'Non-Market - loss factor'!EA115)^(1-Parameters!$B$197)))*'[4]National population'!EA116)</f>
        <v>-142490.15908371768</v>
      </c>
      <c r="EB115" s="22">
        <f ca="1">IF('National cons per cap'!EB116=0,0,((1/(1-Parameters!$B$197)*(MAX(1,'National cons per cap'!EB116)*'Non-Market - loss factor'!EB115)^(1-Parameters!$B$197)))*'[4]National population'!EB116)</f>
        <v>-25382.151942809651</v>
      </c>
      <c r="EC115" s="22">
        <f ca="1">IF('National cons per cap'!EC116=0,0,((1/(1-Parameters!$B$197)*(MAX(1,'National cons per cap'!EC116)*'Non-Market - loss factor'!EC115)^(1-Parameters!$B$197)))*'[4]National population'!EC116)</f>
        <v>-205832.73788393001</v>
      </c>
      <c r="ED115" s="22">
        <f ca="1">IF('National cons per cap'!ED116=0,0,((1/(1-Parameters!$B$197)*(MAX(1,'National cons per cap'!ED116)*'Non-Market - loss factor'!ED115)^(1-Parameters!$B$197)))*'[4]National population'!ED116)</f>
        <v>-55.052405400241469</v>
      </c>
      <c r="EE115" s="22">
        <f ca="1">IF('National cons per cap'!EE116=0,0,((1/(1-Parameters!$B$197)*(MAX(1,'National cons per cap'!EE116)*'Non-Market - loss factor'!EE115)^(1-Parameters!$B$197)))*'[4]National population'!EE116)</f>
        <v>-30167.958970645017</v>
      </c>
      <c r="EF115" s="22">
        <f ca="1">IF('National cons per cap'!EF116=0,0,((1/(1-Parameters!$B$197)*(MAX(1,'National cons per cap'!EF116)*'Non-Market - loss factor'!EF115)^(1-Parameters!$B$197)))*'[4]National population'!EF116)</f>
        <v>-12209.114367947222</v>
      </c>
      <c r="EG115" s="22">
        <f ca="1">IF('National cons per cap'!EG116=0,0,((1/(1-Parameters!$B$197)*(MAX(1,'National cons per cap'!EG116)*'Non-Market - loss factor'!EG115)^(1-Parameters!$B$197)))*'[4]National population'!EG116)</f>
        <v>-877787.29293643124</v>
      </c>
      <c r="EH115" s="22">
        <f ca="1">IF('National cons per cap'!EH116=0,0,((1/(1-Parameters!$B$197)*(MAX(1,'National cons per cap'!EH116)*'Non-Market - loss factor'!EH115)^(1-Parameters!$B$197)))*'[4]National population'!EH116)</f>
        <v>-13928.834607413399</v>
      </c>
      <c r="EI115" s="22">
        <f ca="1">IF('National cons per cap'!EI116=0,0,((1/(1-Parameters!$B$197)*(MAX(1,'National cons per cap'!EI116)*'Non-Market - loss factor'!EI115)^(1-Parameters!$B$197)))*'[4]National population'!EI116)</f>
        <v>-132470.11524213347</v>
      </c>
      <c r="EJ115" s="22">
        <f ca="1">IF('National cons per cap'!EJ116=0,0,((1/(1-Parameters!$B$197)*(MAX(1,'National cons per cap'!EJ116)*'Non-Market - loss factor'!EJ115)^(1-Parameters!$B$197)))*'[4]National population'!EJ116)</f>
        <v>-510914.40910173627</v>
      </c>
      <c r="EK115" s="22">
        <f ca="1">IF('National cons per cap'!EK116=0,0,((1/(1-Parameters!$B$197)*(MAX(1,'National cons per cap'!EK116)*'Non-Market - loss factor'!EK115)^(1-Parameters!$B$197)))*'[4]National population'!EK116)</f>
        <v>-57.155160810705979</v>
      </c>
      <c r="EL115" s="22">
        <f ca="1">IF('National cons per cap'!EL116=0,0,((1/(1-Parameters!$B$197)*(MAX(1,'National cons per cap'!EL116)*'Non-Market - loss factor'!EL115)^(1-Parameters!$B$197)))*'[4]National population'!EL116)</f>
        <v>-42982.585579915562</v>
      </c>
      <c r="EM115" s="22">
        <f ca="1">IF('National cons per cap'!EM116=0,0,((1/(1-Parameters!$B$197)*(MAX(1,'National cons per cap'!EM116)*'Non-Market - loss factor'!EM115)^(1-Parameters!$B$197)))*'[4]National population'!EM116)</f>
        <v>-286257.16486995376</v>
      </c>
      <c r="EN115" s="22">
        <f ca="1">IF('National cons per cap'!EN116=0,0,((1/(1-Parameters!$B$197)*(MAX(1,'National cons per cap'!EN116)*'Non-Market - loss factor'!EN115)^(1-Parameters!$B$197)))*'[4]National population'!EN116)</f>
        <v>-9975.2661513050462</v>
      </c>
      <c r="EO115" s="22">
        <f>IF('National cons per cap'!EO116=0,0,((1/(1-Parameters!$B$197)*(MAX(1,'National cons per cap'!EO116)*'Non-Market - loss factor'!EO115)^(1-Parameters!$B$197)))*'[4]National population'!EO116)</f>
        <v>0</v>
      </c>
      <c r="EP115" s="22">
        <f ca="1">IF('National cons per cap'!EP116=0,0,((1/(1-Parameters!$B$197)*(MAX(1,'National cons per cap'!EP116)*'Non-Market - loss factor'!EP115)^(1-Parameters!$B$197)))*'[4]National population'!EP116)</f>
        <v>-70468.955921187706</v>
      </c>
      <c r="EQ115" s="22">
        <f ca="1">IF('National cons per cap'!EQ116=0,0,((1/(1-Parameters!$B$197)*(MAX(1,'National cons per cap'!EQ116)*'Non-Market - loss factor'!EQ115)^(1-Parameters!$B$197)))*'[4]National population'!EQ116)</f>
        <v>-29417.727758540645</v>
      </c>
      <c r="ER115" s="22">
        <f ca="1">IF('National cons per cap'!ER116=0,0,((1/(1-Parameters!$B$197)*(MAX(1,'National cons per cap'!ER116)*'Non-Market - loss factor'!ER115)^(1-Parameters!$B$197)))*'[4]National population'!ER116)</f>
        <v>-41444.129326182054</v>
      </c>
      <c r="ES115" s="22">
        <f ca="1">IF('National cons per cap'!ES116=0,0,((1/(1-Parameters!$B$197)*(MAX(1,'National cons per cap'!ES116)*'Non-Market - loss factor'!ES115)^(1-Parameters!$B$197)))*'[4]National population'!ES116)</f>
        <v>-5704.9890851153887</v>
      </c>
      <c r="ET115" s="22">
        <f>IF('National cons per cap'!ET116=0,0,((1/(1-Parameters!$B$197)*(MAX(1,'National cons per cap'!ET116)*'Non-Market - loss factor'!ET115)^(1-Parameters!$B$197)))*'[4]National population'!ET116)</f>
        <v>0</v>
      </c>
      <c r="EU115" s="22">
        <f ca="1">IF('National cons per cap'!EU116=0,0,((1/(1-Parameters!$B$197)*(MAX(1,'National cons per cap'!EU116)*'Non-Market - loss factor'!EU115)^(1-Parameters!$B$197)))*'[4]National population'!EU116)</f>
        <v>-174597.19318866817</v>
      </c>
      <c r="EV115" s="22">
        <f ca="1">IF('National cons per cap'!EV116=0,0,((1/(1-Parameters!$B$197)*(MAX(1,'National cons per cap'!EV116)*'Non-Market - loss factor'!EV115)^(1-Parameters!$B$197)))*'[4]National population'!EV116)</f>
        <v>-412398.16755201825</v>
      </c>
      <c r="EW115" s="22">
        <f ca="1">IF('National cons per cap'!EW116=0,0,((1/(1-Parameters!$B$197)*(MAX(1,'National cons per cap'!EW116)*'Non-Market - loss factor'!EW115)^(1-Parameters!$B$197)))*'[4]National population'!EW116)</f>
        <v>-194052.17100433906</v>
      </c>
      <c r="EX115" s="22">
        <f ca="1">IF('National cons per cap'!EX116=0,0,((1/(1-Parameters!$B$197)*(MAX(1,'National cons per cap'!EX116)*'Non-Market - loss factor'!EX115)^(1-Parameters!$B$197)))*'[4]National population'!EX116)</f>
        <v>-120335.38474964589</v>
      </c>
      <c r="EY115" s="22">
        <f ca="1">IF('National cons per cap'!EY116=0,0,((1/(1-Parameters!$B$197)*(MAX(1,'National cons per cap'!EY116)*'Non-Market - loss factor'!EY115)^(1-Parameters!$B$197)))*'[4]National population'!EY116)</f>
        <v>-445816.02699225914</v>
      </c>
      <c r="EZ115" s="22">
        <f ca="1">IF('National cons per cap'!EZ116=0,0,((1/(1-Parameters!$B$197)*(MAX(1,'National cons per cap'!EZ116)*'Non-Market - loss factor'!EZ115)^(1-Parameters!$B$197)))*'[4]National population'!EZ116)</f>
        <v>-196685.4781882191</v>
      </c>
      <c r="FA115" s="22">
        <f ca="1">IF('National cons per cap'!FA116=0,0,((1/(1-Parameters!$B$197)*(MAX(1,'National cons per cap'!FA116)*'Non-Market - loss factor'!FA115)^(1-Parameters!$B$197)))*'[4]National population'!FA116)</f>
        <v>-3698.5299261691234</v>
      </c>
      <c r="FB115" s="22">
        <f ca="1">IF('National cons per cap'!FB116=0,0,((1/(1-Parameters!$B$197)*(MAX(1,'National cons per cap'!FB116)*'Non-Market - loss factor'!FB115)^(1-Parameters!$B$197)))*'[4]National population'!FB116)</f>
        <v>-150005.52835899516</v>
      </c>
      <c r="FC115" s="22">
        <f ca="1">IF('National cons per cap'!FC116=0,0,((1/(1-Parameters!$B$197)*(MAX(1,'National cons per cap'!FC116)*'Non-Market - loss factor'!FC115)^(1-Parameters!$B$197)))*'[4]National population'!FC116)</f>
        <v>-34372.754405398351</v>
      </c>
      <c r="FD115" s="22">
        <f ca="1">IF('National cons per cap'!FD116=0,0,((1/(1-Parameters!$B$197)*(MAX(1,'National cons per cap'!FD116)*'Non-Market - loss factor'!FD115)^(1-Parameters!$B$197)))*'[4]National population'!FD116)</f>
        <v>-134.23132778321727</v>
      </c>
      <c r="FE115" s="22">
        <f>IF('National cons per cap'!FE116=0,0,((1/(1-Parameters!$B$197)*(MAX(1,'National cons per cap'!FE116)*'Non-Market - loss factor'!FE115)^(1-Parameters!$B$197)))*'[4]National population'!FE116)</f>
        <v>0</v>
      </c>
      <c r="FF115" s="22">
        <f ca="1">IF('National cons per cap'!FF116=0,0,((1/(1-Parameters!$B$197)*(MAX(1,'National cons per cap'!FF116)*'Non-Market - loss factor'!FF115)^(1-Parameters!$B$197)))*'[4]National population'!FF116)</f>
        <v>-68829.203535176581</v>
      </c>
      <c r="FG115" s="22">
        <f ca="1">IF('National cons per cap'!FG116=0,0,((1/(1-Parameters!$B$197)*(MAX(1,'National cons per cap'!FG116)*'Non-Market - loss factor'!FG115)^(1-Parameters!$B$197)))*'[4]National population'!FG116)</f>
        <v>-101101.38003665698</v>
      </c>
      <c r="FH115" s="22">
        <f ca="1">IF('National cons per cap'!FH116=0,0,((1/(1-Parameters!$B$197)*(MAX(1,'National cons per cap'!FH116)*'Non-Market - loss factor'!FH115)^(1-Parameters!$B$197)))*'[4]National population'!FH116)</f>
        <v>-2849.2186989077086</v>
      </c>
      <c r="FI115" s="22">
        <f ca="1">IF('National cons per cap'!FI116=0,0,((1/(1-Parameters!$B$197)*(MAX(1,'National cons per cap'!FI116)*'Non-Market - loss factor'!FI115)^(1-Parameters!$B$197)))*'[4]National population'!FI116)</f>
        <v>-2970.8074804283965</v>
      </c>
      <c r="FJ115" s="22">
        <f ca="1">IF('National cons per cap'!FJ116=0,0,((1/(1-Parameters!$B$197)*(MAX(1,'National cons per cap'!FJ116)*'Non-Market - loss factor'!FJ115)^(1-Parameters!$B$197)))*'[4]National population'!FJ116)</f>
        <v>-37922.100467706368</v>
      </c>
      <c r="FK115" s="22">
        <f ca="1">IF('National cons per cap'!FK116=0,0,((1/(1-Parameters!$B$197)*(MAX(1,'National cons per cap'!FK116)*'Non-Market - loss factor'!FK115)^(1-Parameters!$B$197)))*'[4]National population'!FK116)</f>
        <v>-14029.456206080131</v>
      </c>
      <c r="FL115" s="22">
        <f ca="1">IF('National cons per cap'!FL116=0,0,((1/(1-Parameters!$B$197)*(MAX(1,'National cons per cap'!FL116)*'Non-Market - loss factor'!FL115)^(1-Parameters!$B$197)))*'[4]National population'!FL116)</f>
        <v>-53435.312454689774</v>
      </c>
      <c r="FM115" s="22">
        <f>IF('National cons per cap'!FM116=0,0,((1/(1-Parameters!$B$197)*(MAX(1,'National cons per cap'!FM116)*'Non-Market - loss factor'!FM115)^(1-Parameters!$B$197)))*'[4]National population'!FM116)</f>
        <v>0</v>
      </c>
      <c r="FN115" s="22">
        <f ca="1">IF('National cons per cap'!FN116=0,0,((1/(1-Parameters!$B$197)*(MAX(1,'National cons per cap'!FN116)*'Non-Market - loss factor'!FN115)^(1-Parameters!$B$197)))*'[4]National population'!FN116)</f>
        <v>-221703.18167492806</v>
      </c>
      <c r="FO115" s="22">
        <f ca="1">IF('National cons per cap'!FO116=0,0,((1/(1-Parameters!$B$197)*(MAX(1,'National cons per cap'!FO116)*'Non-Market - loss factor'!FO115)^(1-Parameters!$B$197)))*'[4]National population'!FO116)</f>
        <v>-142881.47308635863</v>
      </c>
      <c r="FP115" s="22">
        <f ca="1">IF('National cons per cap'!FP116=0,0,((1/(1-Parameters!$B$197)*(MAX(1,'National cons per cap'!FP116)*'Non-Market - loss factor'!FP115)^(1-Parameters!$B$197)))*'[4]National population'!FP116)</f>
        <v>-200590.2443049479</v>
      </c>
      <c r="FQ115" s="22">
        <f ca="1">IF('National cons per cap'!FQ116=0,0,((1/(1-Parameters!$B$197)*(MAX(1,'National cons per cap'!FQ116)*'Non-Market - loss factor'!FQ115)^(1-Parameters!$B$197)))*'[4]National population'!FQ116)</f>
        <v>-62338.267423143967</v>
      </c>
      <c r="FR115" s="22">
        <f ca="1">IF('National cons per cap'!FR116=0,0,((1/(1-Parameters!$B$197)*(MAX(1,'National cons per cap'!FR116)*'Non-Market - loss factor'!FR115)^(1-Parameters!$B$197)))*'[4]National population'!FR116)</f>
        <v>-22988.294457124797</v>
      </c>
      <c r="FS115" s="22">
        <f ca="1">IF('National cons per cap'!FS116=0,0,((1/(1-Parameters!$B$197)*(MAX(1,'National cons per cap'!FS116)*'Non-Market - loss factor'!FS115)^(1-Parameters!$B$197)))*'[4]National population'!FS116)</f>
        <v>-4449.9343642094909</v>
      </c>
      <c r="FT115" s="22">
        <f ca="1">IF('National cons per cap'!FT116=0,0,((1/(1-Parameters!$B$197)*(MAX(1,'National cons per cap'!FT116)*'Non-Market - loss factor'!FT115)^(1-Parameters!$B$197)))*'[4]National population'!FT116)</f>
        <v>-935.19578580559755</v>
      </c>
      <c r="FU115" s="22">
        <f ca="1">IF('National cons per cap'!FU116=0,0,((1/(1-Parameters!$B$197)*(MAX(1,'National cons per cap'!FU116)*'Non-Market - loss factor'!FU115)^(1-Parameters!$B$197)))*'[4]National population'!FU116)</f>
        <v>-3668.1175851883804</v>
      </c>
      <c r="FV115" s="22">
        <f ca="1">IF('National cons per cap'!FV116=0,0,((1/(1-Parameters!$B$197)*(MAX(1,'National cons per cap'!FV116)*'Non-Market - loss factor'!FV115)^(1-Parameters!$B$197)))*'[4]National population'!FV116)</f>
        <v>-86854.143746852453</v>
      </c>
      <c r="FW115" s="22">
        <f ca="1">IF('National cons per cap'!FW116=0,0,((1/(1-Parameters!$B$197)*(MAX(1,'National cons per cap'!FW116)*'Non-Market - loss factor'!FW115)^(1-Parameters!$B$197)))*'[4]National population'!FW116)</f>
        <v>-628897.2409920186</v>
      </c>
      <c r="FX115" s="22">
        <f ca="1">IF('National cons per cap'!FX116=0,0,((1/(1-Parameters!$B$197)*(MAX(1,'National cons per cap'!FX116)*'Non-Market - loss factor'!FX115)^(1-Parameters!$B$197)))*'[4]National population'!FX116)</f>
        <v>-339.44558729641733</v>
      </c>
      <c r="FY115" s="22">
        <f>IF('National cons per cap'!FY116=0,0,((1/(1-Parameters!$B$197)*(MAX(1,'National cons per cap'!FY116)*'Non-Market - loss factor'!FY115)^(1-Parameters!$B$197)))*'[4]National population'!FY116)</f>
        <v>0</v>
      </c>
      <c r="FZ115" s="22">
        <f ca="1">IF('National cons per cap'!FZ116=0,0,((1/(1-Parameters!$B$197)*(MAX(1,'National cons per cap'!FZ116)*'Non-Market - loss factor'!FZ115)^(1-Parameters!$B$197)))*'[4]National population'!FZ116)</f>
        <v>-760554.80078190763</v>
      </c>
      <c r="GA115" s="22">
        <f ca="1">IF('National cons per cap'!GA116=0,0,((1/(1-Parameters!$B$197)*(MAX(1,'National cons per cap'!GA116)*'Non-Market - loss factor'!GA115)^(1-Parameters!$B$197)))*'[4]National population'!GA116)</f>
        <v>-616766.99731105741</v>
      </c>
      <c r="GB115" s="22">
        <f ca="1">IF('National cons per cap'!GB116=0,0,((1/(1-Parameters!$B$197)*(MAX(1,'National cons per cap'!GB116)*'Non-Market - loss factor'!GB115)^(1-Parameters!$B$197)))*'[4]National population'!GB116)</f>
        <v>-221934.52030496456</v>
      </c>
      <c r="GC115" s="22">
        <f ca="1">IF('National cons per cap'!GC116=0,0,((1/(1-Parameters!$B$197)*(MAX(1,'National cons per cap'!GC116)*'Non-Market - loss factor'!GC115)^(1-Parameters!$B$197)))*'[4]National population'!GC116)</f>
        <v>-11411.097399507626</v>
      </c>
      <c r="GD115" s="22">
        <f ca="1">IF('National cons per cap'!GD116=0,0,((1/(1-Parameters!$B$197)*(MAX(1,'National cons per cap'!GD116)*'Non-Market - loss factor'!GD115)^(1-Parameters!$B$197)))*'[4]National population'!GD116)</f>
        <v>-1555541.5254924132</v>
      </c>
      <c r="GE115" s="22">
        <f ca="1">IF('National cons per cap'!GE116=0,0,((1/(1-Parameters!$B$197)*(MAX(1,'National cons per cap'!GE116)*'Non-Market - loss factor'!GE115)^(1-Parameters!$B$197)))*'[4]National population'!GE116)</f>
        <v>-195226.52803686541</v>
      </c>
      <c r="GF115" s="22">
        <f ca="1">IF('National cons per cap'!GF116=0,0,((1/(1-Parameters!$B$197)*(MAX(1,'National cons per cap'!GF116)*'Non-Market - loss factor'!GF115)^(1-Parameters!$B$197)))*'[4]National population'!GF116)</f>
        <v>-109967.21003056463</v>
      </c>
      <c r="GG115" s="22">
        <f ca="1">IF('National cons per cap'!GG116=0,0,((1/(1-Parameters!$B$197)*(MAX(1,'National cons per cap'!GG116)*'Non-Market - loss factor'!GG115)^(1-Parameters!$B$197)))*'[4]National population'!GG116)</f>
        <v>-476451.49041029857</v>
      </c>
      <c r="GH115" s="22">
        <f ca="1">IF('National cons per cap'!GH116=0,0,((1/(1-Parameters!$B$197)*(MAX(1,'National cons per cap'!GH116)*'Non-Market - loss factor'!GH115)^(1-Parameters!$B$197)))*'[4]National population'!GH116)</f>
        <v>-1442.6525502038969</v>
      </c>
      <c r="GI115" s="22">
        <f ca="1">IF('National cons per cap'!GI116=0,0,((1/(1-Parameters!$B$197)*(MAX(1,'National cons per cap'!GI116)*'Non-Market - loss factor'!GI115)^(1-Parameters!$B$197)))*'[4]National population'!GI116)</f>
        <v>-876.47796109845228</v>
      </c>
      <c r="GJ115" s="22">
        <f ca="1">IF('National cons per cap'!GJ116=0,0,((1/(1-Parameters!$B$197)*(MAX(1,'National cons per cap'!GJ116)*'Non-Market - loss factor'!GJ115)^(1-Parameters!$B$197)))*'[4]National population'!GJ116)</f>
        <v>-272443.80316685827</v>
      </c>
      <c r="GK115" s="22">
        <f ca="1">IF('National cons per cap'!GK116=0,0,((1/(1-Parameters!$B$197)*(MAX(1,'National cons per cap'!GK116)*'Non-Market - loss factor'!GK115)^(1-Parameters!$B$197)))*'[4]National population'!GK116)</f>
        <v>-344228.950806098</v>
      </c>
      <c r="GL115" s="22">
        <f ca="1">IF('National cons per cap'!GL116=0,0,((1/(1-Parameters!$B$197)*(MAX(1,'National cons per cap'!GL116)*'Non-Market - loss factor'!GL115)^(1-Parameters!$B$197)))*'[4]National population'!GL116)</f>
        <v>-196542.53075907068</v>
      </c>
      <c r="GM115" s="22">
        <f ca="1">IF('National cons per cap'!GM116=0,0,((1/(1-Parameters!$B$197)*(MAX(1,'National cons per cap'!GM116)*'Non-Market - loss factor'!GM115)^(1-Parameters!$B$197)))*'[4]National population'!GM116)</f>
        <v>-190746.83863479889</v>
      </c>
      <c r="GN115" s="27">
        <f ca="1">SUM(B115:GM115)*(1+Parameters!B$198)^-(A115-A$12)</f>
        <v>-15788982.494633574</v>
      </c>
      <c r="GO115" s="22">
        <f ca="1">(GN115*(1-Parameters!$B$197)/'[4]National population'!$GN116)^(1/(1-Parameters!$B$197))</f>
        <v>542542.80213461129</v>
      </c>
      <c r="GP115" s="27"/>
    </row>
    <row r="116" spans="1:198" x14ac:dyDescent="0.25">
      <c r="A116" s="15">
        <v>2124</v>
      </c>
      <c r="B116" s="22">
        <f ca="1">IF('National cons per cap'!B117=0,0,((1/(1-Parameters!$B$197)*(MAX(1,'National cons per cap'!B117)*'Non-Market - loss factor'!B116)^(1-Parameters!$B$197)))*'[4]National population'!B117)</f>
        <v>-195647.73791794351</v>
      </c>
      <c r="C116" s="22">
        <f ca="1">IF('National cons per cap'!C117=0,0,((1/(1-Parameters!$B$197)*(MAX(1,'National cons per cap'!C117)*'Non-Market - loss factor'!C116)^(1-Parameters!$B$197)))*'[4]National population'!C117)</f>
        <v>-249925.36479519829</v>
      </c>
      <c r="D116" s="22">
        <f ca="1">IF('National cons per cap'!D117=0,0,((1/(1-Parameters!$B$197)*(MAX(1,'National cons per cap'!D117)*'Non-Market - loss factor'!D116)^(1-Parameters!$B$197)))*'[4]National population'!D117)</f>
        <v>-34313.979344001011</v>
      </c>
      <c r="E116" s="22">
        <f>IF('National cons per cap'!E117=0,0,((1/(1-Parameters!$B$197)*(MAX(1,'National cons per cap'!E117)*'Non-Market - loss factor'!E116)^(1-Parameters!$B$197)))*'[4]National population'!E117)</f>
        <v>0</v>
      </c>
      <c r="F116" s="22">
        <f ca="1">IF('National cons per cap'!F117=0,0,((1/(1-Parameters!$B$197)*(MAX(1,'National cons per cap'!F117)*'Non-Market - loss factor'!F116)^(1-Parameters!$B$197)))*'[4]National population'!F117)</f>
        <v>-29218.86169243222</v>
      </c>
      <c r="G116" s="22">
        <f ca="1">IF('National cons per cap'!G117=0,0,((1/(1-Parameters!$B$197)*(MAX(1,'National cons per cap'!G117)*'Non-Market - loss factor'!G116)^(1-Parameters!$B$197)))*'[4]National population'!G117)</f>
        <v>-125880.18464943508</v>
      </c>
      <c r="H116" s="22">
        <f ca="1">IF('National cons per cap'!H117=0,0,((1/(1-Parameters!$B$197)*(MAX(1,'National cons per cap'!H117)*'Non-Market - loss factor'!H116)^(1-Parameters!$B$197)))*'[4]National population'!H117)</f>
        <v>-14651.574032403583</v>
      </c>
      <c r="I116" s="22">
        <f ca="1">IF('National cons per cap'!I117=0,0,((1/(1-Parameters!$B$197)*(MAX(1,'National cons per cap'!I117)*'Non-Market - loss factor'!I116)^(1-Parameters!$B$197)))*'[4]National population'!I117)</f>
        <v>-565.93970912865564</v>
      </c>
      <c r="J116" s="22">
        <f ca="1">IF('National cons per cap'!J117=0,0,((1/(1-Parameters!$B$197)*(MAX(1,'National cons per cap'!J117)*'Non-Market - loss factor'!J116)^(1-Parameters!$B$197)))*'[4]National population'!J117)</f>
        <v>-143161.80264056424</v>
      </c>
      <c r="K116" s="22">
        <f ca="1">IF('National cons per cap'!K117=0,0,((1/(1-Parameters!$B$197)*(MAX(1,'National cons per cap'!K117)*'Non-Market - loss factor'!K116)^(1-Parameters!$B$197)))*'[4]National population'!K117)</f>
        <v>-46287.933266437787</v>
      </c>
      <c r="L116" s="22">
        <f ca="1">IF('National cons per cap'!L117=0,0,((1/(1-Parameters!$B$197)*(MAX(1,'National cons per cap'!L117)*'Non-Market - loss factor'!L116)^(1-Parameters!$B$197)))*'[4]National population'!L117)</f>
        <v>-35503.3963173347</v>
      </c>
      <c r="M116" s="22">
        <f ca="1">IF('National cons per cap'!M117=0,0,((1/(1-Parameters!$B$197)*(MAX(1,'National cons per cap'!M117)*'Non-Market - loss factor'!M116)^(1-Parameters!$B$197)))*'[4]National population'!M117)</f>
        <v>-221417.68749420464</v>
      </c>
      <c r="N116" s="22">
        <f ca="1">IF('National cons per cap'!N117=0,0,((1/(1-Parameters!$B$197)*(MAX(1,'National cons per cap'!N117)*'Non-Market - loss factor'!N116)^(1-Parameters!$B$197)))*'[4]National population'!N117)</f>
        <v>-63934.976600567366</v>
      </c>
      <c r="O116" s="22">
        <f ca="1">IF('National cons per cap'!O117=0,0,((1/(1-Parameters!$B$197)*(MAX(1,'National cons per cap'!O117)*'Non-Market - loss factor'!O116)^(1-Parameters!$B$197)))*'[4]National population'!O117)</f>
        <v>-160622.73692868598</v>
      </c>
      <c r="P116" s="22">
        <f ca="1">IF('National cons per cap'!P117=0,0,((1/(1-Parameters!$B$197)*(MAX(1,'National cons per cap'!P117)*'Non-Market - loss factor'!P116)^(1-Parameters!$B$197)))*'[4]National population'!P117)</f>
        <v>-313632.7893130313</v>
      </c>
      <c r="Q116" s="22">
        <f ca="1">IF('National cons per cap'!Q117=0,0,((1/(1-Parameters!$B$197)*(MAX(1,'National cons per cap'!Q117)*'Non-Market - loss factor'!Q116)^(1-Parameters!$B$197)))*'[4]National population'!Q117)</f>
        <v>-1064368.9193773705</v>
      </c>
      <c r="R116" s="22">
        <f ca="1">IF('National cons per cap'!R117=0,0,((1/(1-Parameters!$B$197)*(MAX(1,'National cons per cap'!R117)*'Non-Market - loss factor'!R116)^(1-Parameters!$B$197)))*'[4]National population'!R117)</f>
        <v>-66862.659834177961</v>
      </c>
      <c r="S116" s="22">
        <f ca="1">IF('National cons per cap'!S117=0,0,((1/(1-Parameters!$B$197)*(MAX(1,'National cons per cap'!S117)*'Non-Market - loss factor'!S116)^(1-Parameters!$B$197)))*'[4]National population'!S117)</f>
        <v>-6213.4396310097854</v>
      </c>
      <c r="T116" s="22">
        <f ca="1">IF('National cons per cap'!T117=0,0,((1/(1-Parameters!$B$197)*(MAX(1,'National cons per cap'!T117)*'Non-Market - loss factor'!T116)^(1-Parameters!$B$197)))*'[4]National population'!T117)</f>
        <v>-1281.906777636641</v>
      </c>
      <c r="U116" s="22">
        <f ca="1">IF('National cons per cap'!U117=0,0,((1/(1-Parameters!$B$197)*(MAX(1,'National cons per cap'!U117)*'Non-Market - loss factor'!U116)^(1-Parameters!$B$197)))*'[4]National population'!U117)</f>
        <v>-39394.518432553297</v>
      </c>
      <c r="V116" s="22">
        <f ca="1">IF('National cons per cap'!V117=0,0,((1/(1-Parameters!$B$197)*(MAX(1,'National cons per cap'!V117)*'Non-Market - loss factor'!V116)^(1-Parameters!$B$197)))*'[4]National population'!V117)</f>
        <v>-32820.765891157316</v>
      </c>
      <c r="W116" s="22">
        <f ca="1">IF('National cons per cap'!W117=0,0,((1/(1-Parameters!$B$197)*(MAX(1,'National cons per cap'!W117)*'Non-Market - loss factor'!W116)^(1-Parameters!$B$197)))*'[4]National population'!W117)</f>
        <v>-1713.549255922024</v>
      </c>
      <c r="X116" s="22">
        <f ca="1">IF('National cons per cap'!X117=0,0,((1/(1-Parameters!$B$197)*(MAX(1,'National cons per cap'!X117)*'Non-Market - loss factor'!X116)^(1-Parameters!$B$197)))*'[4]National population'!X117)</f>
        <v>-191.42982141925916</v>
      </c>
      <c r="Y116" s="22">
        <f ca="1">IF('National cons per cap'!Y117=0,0,((1/(1-Parameters!$B$197)*(MAX(1,'National cons per cap'!Y117)*'Non-Market - loss factor'!Y116)^(1-Parameters!$B$197)))*'[4]National population'!Y117)</f>
        <v>-62650.227953817091</v>
      </c>
      <c r="Z116" s="22">
        <f ca="1">IF('National cons per cap'!Z117=0,0,((1/(1-Parameters!$B$197)*(MAX(1,'National cons per cap'!Z117)*'Non-Market - loss factor'!Z116)^(1-Parameters!$B$197)))*'[4]National population'!Z117)</f>
        <v>-740913.05895893381</v>
      </c>
      <c r="AA116" s="22">
        <f ca="1">IF('National cons per cap'!AA117=0,0,((1/(1-Parameters!$B$197)*(MAX(1,'National cons per cap'!AA117)*'Non-Market - loss factor'!AA116)^(1-Parameters!$B$197)))*'[4]National population'!AA117)</f>
        <v>-984.72554909034557</v>
      </c>
      <c r="AB116" s="22">
        <f ca="1">IF('National cons per cap'!AB117=0,0,((1/(1-Parameters!$B$197)*(MAX(1,'National cons per cap'!AB117)*'Non-Market - loss factor'!AB116)^(1-Parameters!$B$197)))*'[4]National population'!AB117)</f>
        <v>-585.80160923988569</v>
      </c>
      <c r="AC116" s="22">
        <f ca="1">IF('National cons per cap'!AC117=0,0,((1/(1-Parameters!$B$197)*(MAX(1,'National cons per cap'!AC117)*'Non-Market - loss factor'!AC116)^(1-Parameters!$B$197)))*'[4]National population'!AC117)</f>
        <v>-2666.3955989191386</v>
      </c>
      <c r="AD116" s="22">
        <f ca="1">IF('National cons per cap'!AD117=0,0,((1/(1-Parameters!$B$197)*(MAX(1,'National cons per cap'!AD117)*'Non-Market - loss factor'!AD116)^(1-Parameters!$B$197)))*'[4]National population'!AD117)</f>
        <v>-15189.471964345106</v>
      </c>
      <c r="AE116" s="22">
        <f ca="1">IF('National cons per cap'!AE117=0,0,((1/(1-Parameters!$B$197)*(MAX(1,'National cons per cap'!AE117)*'Non-Market - loss factor'!AE116)^(1-Parameters!$B$197)))*'[4]National population'!AE117)</f>
        <v>-110537.7544391109</v>
      </c>
      <c r="AF116" s="22">
        <f ca="1">IF('National cons per cap'!AF117=0,0,((1/(1-Parameters!$B$197)*(MAX(1,'National cons per cap'!AF117)*'Non-Market - loss factor'!AF116)^(1-Parameters!$B$197)))*'[4]National population'!AF117)</f>
        <v>-178438.0755789876</v>
      </c>
      <c r="AG116" s="22">
        <f ca="1">IF('National cons per cap'!AG117=0,0,((1/(1-Parameters!$B$197)*(MAX(1,'National cons per cap'!AG117)*'Non-Market - loss factor'!AG116)^(1-Parameters!$B$197)))*'[4]National population'!AG117)</f>
        <v>-40940.68027211538</v>
      </c>
      <c r="AH116" s="22">
        <f ca="1">IF('National cons per cap'!AH117=0,0,((1/(1-Parameters!$B$197)*(MAX(1,'National cons per cap'!AH117)*'Non-Market - loss factor'!AH116)^(1-Parameters!$B$197)))*'[4]National population'!AH117)</f>
        <v>-54677.9403856934</v>
      </c>
      <c r="AI116" s="22">
        <f ca="1">IF('National cons per cap'!AI117=0,0,((1/(1-Parameters!$B$197)*(MAX(1,'National cons per cap'!AI117)*'Non-Market - loss factor'!AI116)^(1-Parameters!$B$197)))*'[4]National population'!AI117)</f>
        <v>-5020113.4203503281</v>
      </c>
      <c r="AJ116" s="22">
        <f ca="1">IF('National cons per cap'!AJ117=0,0,((1/(1-Parameters!$B$197)*(MAX(1,'National cons per cap'!AJ117)*'Non-Market - loss factor'!AJ116)^(1-Parameters!$B$197)))*'[4]National population'!AJ117)</f>
        <v>-294245.88680806104</v>
      </c>
      <c r="AK116" s="22">
        <f ca="1">IF('National cons per cap'!AK117=0,0,((1/(1-Parameters!$B$197)*(MAX(1,'National cons per cap'!AK117)*'Non-Market - loss factor'!AK116)^(1-Parameters!$B$197)))*'[4]National population'!AK117)</f>
        <v>-316001.62761657138</v>
      </c>
      <c r="AL116" s="22">
        <f ca="1">IF('National cons per cap'!AL117=0,0,((1/(1-Parameters!$B$197)*(MAX(1,'National cons per cap'!AL117)*'Non-Market - loss factor'!AL116)^(1-Parameters!$B$197)))*'[4]National population'!AL117)</f>
        <v>-1822852.2531650567</v>
      </c>
      <c r="AM116" s="22">
        <f ca="1">IF('National cons per cap'!AM117=0,0,((1/(1-Parameters!$B$197)*(MAX(1,'National cons per cap'!AM117)*'Non-Market - loss factor'!AM116)^(1-Parameters!$B$197)))*'[4]National population'!AM117)</f>
        <v>-45751.041378073671</v>
      </c>
      <c r="AN116" s="22">
        <f ca="1">IF('National cons per cap'!AN117=0,0,((1/(1-Parameters!$B$197)*(MAX(1,'National cons per cap'!AN117)*'Non-Market - loss factor'!AN116)^(1-Parameters!$B$197)))*'[4]National population'!AN117)</f>
        <v>-194773.43638981087</v>
      </c>
      <c r="AO116" s="22">
        <f ca="1">IF('National cons per cap'!AO117=0,0,((1/(1-Parameters!$B$197)*(MAX(1,'National cons per cap'!AO117)*'Non-Market - loss factor'!AO116)^(1-Parameters!$B$197)))*'[4]National population'!AO117)</f>
        <v>-10157.200622109187</v>
      </c>
      <c r="AP116" s="22">
        <f ca="1">IF('National cons per cap'!AP117=0,0,((1/(1-Parameters!$B$197)*(MAX(1,'National cons per cap'!AP117)*'Non-Market - loss factor'!AP116)^(1-Parameters!$B$197)))*'[4]National population'!AP117)</f>
        <v>-6098.5437886915752</v>
      </c>
      <c r="AQ116" s="22">
        <f ca="1">IF('National cons per cap'!AQ117=0,0,((1/(1-Parameters!$B$197)*(MAX(1,'National cons per cap'!AQ117)*'Non-Market - loss factor'!AQ116)^(1-Parameters!$B$197)))*'[4]National population'!AQ117)</f>
        <v>-17475.454202205659</v>
      </c>
      <c r="AR116" s="22">
        <f>IF('National cons per cap'!AR117=0,0,((1/(1-Parameters!$B$197)*(MAX(1,'National cons per cap'!AR117)*'Non-Market - loss factor'!AR116)^(1-Parameters!$B$197)))*'[4]National population'!AR117)</f>
        <v>0</v>
      </c>
      <c r="AS116" s="22">
        <f ca="1">IF('National cons per cap'!AS117=0,0,((1/(1-Parameters!$B$197)*(MAX(1,'National cons per cap'!AS117)*'Non-Market - loss factor'!AS116)^(1-Parameters!$B$197)))*'[4]National population'!AS117)</f>
        <v>-6743.5171634708795</v>
      </c>
      <c r="AT116" s="22">
        <f ca="1">IF('National cons per cap'!AT117=0,0,((1/(1-Parameters!$B$197)*(MAX(1,'National cons per cap'!AT117)*'Non-Market - loss factor'!AT116)^(1-Parameters!$B$197)))*'[4]National population'!AT117)</f>
        <v>-71224.041543062645</v>
      </c>
      <c r="AU116" s="22">
        <f ca="1">IF('National cons per cap'!AU117=0,0,((1/(1-Parameters!$B$197)*(MAX(1,'National cons per cap'!AU117)*'Non-Market - loss factor'!AU116)^(1-Parameters!$B$197)))*'[4]National population'!AU117)</f>
        <v>-477838.67243730015</v>
      </c>
      <c r="AV116" s="22">
        <f ca="1">IF('National cons per cap'!AV117=0,0,((1/(1-Parameters!$B$197)*(MAX(1,'National cons per cap'!AV117)*'Non-Market - loss factor'!AV116)^(1-Parameters!$B$197)))*'[4]National population'!AV117)</f>
        <v>-13352.199034517516</v>
      </c>
      <c r="AW116" s="22">
        <f ca="1">IF('National cons per cap'!AW117=0,0,((1/(1-Parameters!$B$197)*(MAX(1,'National cons per cap'!AW117)*'Non-Market - loss factor'!AW116)^(1-Parameters!$B$197)))*'[4]National population'!AW117)</f>
        <v>-626.81452856896169</v>
      </c>
      <c r="AX116" s="22">
        <f ca="1">IF('National cons per cap'!AX117=0,0,((1/(1-Parameters!$B$197)*(MAX(1,'National cons per cap'!AX117)*'Non-Market - loss factor'!AX116)^(1-Parameters!$B$197)))*'[4]National population'!AX117)</f>
        <v>-33208.987826075019</v>
      </c>
      <c r="AY116" s="22">
        <f ca="1">IF('National cons per cap'!AY117=0,0,((1/(1-Parameters!$B$197)*(MAX(1,'National cons per cap'!AY117)*'Non-Market - loss factor'!AY116)^(1-Parameters!$B$197)))*'[4]National population'!AY117)</f>
        <v>-40678.116550942992</v>
      </c>
      <c r="AZ116" s="22">
        <f ca="1">IF('National cons per cap'!AZ117=0,0,((1/(1-Parameters!$B$197)*(MAX(1,'National cons per cap'!AZ117)*'Non-Market - loss factor'!AZ116)^(1-Parameters!$B$197)))*'[4]National population'!AZ117)</f>
        <v>-303904.4689920551</v>
      </c>
      <c r="BA116" s="22">
        <f ca="1">IF('National cons per cap'!BA117=0,0,((1/(1-Parameters!$B$197)*(MAX(1,'National cons per cap'!BA117)*'Non-Market - loss factor'!BA116)^(1-Parameters!$B$197)))*'[4]National population'!BA117)</f>
        <v>-74009.759761770576</v>
      </c>
      <c r="BB116" s="22">
        <f ca="1">IF('National cons per cap'!BB117=0,0,((1/(1-Parameters!$B$197)*(MAX(1,'National cons per cap'!BB117)*'Non-Market - loss factor'!BB116)^(1-Parameters!$B$197)))*'[4]National population'!BB117)</f>
        <v>-625876.17641284852</v>
      </c>
      <c r="BC116" s="22">
        <f ca="1">IF('National cons per cap'!BC117=0,0,((1/(1-Parameters!$B$197)*(MAX(1,'National cons per cap'!BC117)*'Non-Market - loss factor'!BC116)^(1-Parameters!$B$197)))*'[4]National population'!BC117)</f>
        <v>-57230.265448360988</v>
      </c>
      <c r="BD116" s="22">
        <f>IF('National cons per cap'!BD117=0,0,((1/(1-Parameters!$B$197)*(MAX(1,'National cons per cap'!BD117)*'Non-Market - loss factor'!BD116)^(1-Parameters!$B$197)))*'[4]National population'!BD117)</f>
        <v>0</v>
      </c>
      <c r="BE116" s="22">
        <f ca="1">IF('National cons per cap'!BE117=0,0,((1/(1-Parameters!$B$197)*(MAX(1,'National cons per cap'!BE117)*'Non-Market - loss factor'!BE116)^(1-Parameters!$B$197)))*'[4]National population'!BE117)</f>
        <v>-297128.17484248779</v>
      </c>
      <c r="BF116" s="22">
        <f ca="1">IF('National cons per cap'!BF117=0,0,((1/(1-Parameters!$B$197)*(MAX(1,'National cons per cap'!BF117)*'Non-Market - loss factor'!BF116)^(1-Parameters!$B$197)))*'[4]National population'!BF117)</f>
        <v>-10233.020720000883</v>
      </c>
      <c r="BG116" s="22">
        <f ca="1">IF('National cons per cap'!BG117=0,0,((1/(1-Parameters!$B$197)*(MAX(1,'National cons per cap'!BG117)*'Non-Market - loss factor'!BG116)^(1-Parameters!$B$197)))*'[4]National population'!BG117)</f>
        <v>-2157759.3202953381</v>
      </c>
      <c r="BH116" s="22">
        <f ca="1">IF('National cons per cap'!BH117=0,0,((1/(1-Parameters!$B$197)*(MAX(1,'National cons per cap'!BH117)*'Non-Market - loss factor'!BH116)^(1-Parameters!$B$197)))*'[4]National population'!BH117)</f>
        <v>-30037.546027498182</v>
      </c>
      <c r="BI116" s="22">
        <f ca="1">IF('National cons per cap'!BI117=0,0,((1/(1-Parameters!$B$197)*(MAX(1,'National cons per cap'!BI117)*'Non-Market - loss factor'!BI116)^(1-Parameters!$B$197)))*'[4]National population'!BI117)</f>
        <v>-3599.0333093296344</v>
      </c>
      <c r="BJ116" s="22">
        <f ca="1">IF('National cons per cap'!BJ117=0,0,((1/(1-Parameters!$B$197)*(MAX(1,'National cons per cap'!BJ117)*'Non-Market - loss factor'!BJ116)^(1-Parameters!$B$197)))*'[4]National population'!BJ117)</f>
        <v>-389204.35239371867</v>
      </c>
      <c r="BK116" s="22">
        <f ca="1">IF('National cons per cap'!BK117=0,0,((1/(1-Parameters!$B$197)*(MAX(1,'National cons per cap'!BK117)*'Non-Market - loss factor'!BK116)^(1-Parameters!$B$197)))*'[4]National population'!BK117)</f>
        <v>-120708.66934310686</v>
      </c>
      <c r="BL116" s="22">
        <f ca="1">IF('National cons per cap'!BL117=0,0,((1/(1-Parameters!$B$197)*(MAX(1,'National cons per cap'!BL117)*'Non-Market - loss factor'!BL116)^(1-Parameters!$B$197)))*'[4]National population'!BL117)</f>
        <v>-11836.989167140828</v>
      </c>
      <c r="BM116" s="22">
        <f ca="1">IF('National cons per cap'!BM117=0,0,((1/(1-Parameters!$B$197)*(MAX(1,'National cons per cap'!BM117)*'Non-Market - loss factor'!BM116)^(1-Parameters!$B$197)))*'[4]National population'!BM117)</f>
        <v>-362493.82603697444</v>
      </c>
      <c r="BN116" s="22">
        <f ca="1">IF('National cons per cap'!BN117=0,0,((1/(1-Parameters!$B$197)*(MAX(1,'National cons per cap'!BN117)*'Non-Market - loss factor'!BN116)^(1-Parameters!$B$197)))*'[4]National population'!BN117)</f>
        <v>-18537.17932069481</v>
      </c>
      <c r="BO116" s="22">
        <f ca="1">IF('National cons per cap'!BO117=0,0,((1/(1-Parameters!$B$197)*(MAX(1,'National cons per cap'!BO117)*'Non-Market - loss factor'!BO116)^(1-Parameters!$B$197)))*'[4]National population'!BO117)</f>
        <v>-332024.21968559513</v>
      </c>
      <c r="BP116" s="22">
        <f ca="1">IF('National cons per cap'!BP117=0,0,((1/(1-Parameters!$B$197)*(MAX(1,'National cons per cap'!BP117)*'Non-Market - loss factor'!BP116)^(1-Parameters!$B$197)))*'[4]National population'!BP117)</f>
        <v>-167784.78025873206</v>
      </c>
      <c r="BQ116" s="22">
        <f>IF('National cons per cap'!BQ117=0,0,((1/(1-Parameters!$B$197)*(MAX(1,'National cons per cap'!BQ117)*'Non-Market - loss factor'!BQ116)^(1-Parameters!$B$197)))*'[4]National population'!BQ117)</f>
        <v>0</v>
      </c>
      <c r="BR116" s="22">
        <f ca="1">IF('National cons per cap'!BR117=0,0,((1/(1-Parameters!$B$197)*(MAX(1,'National cons per cap'!BR117)*'Non-Market - loss factor'!BR116)^(1-Parameters!$B$197)))*'[4]National population'!BR117)</f>
        <v>-36955.089984406593</v>
      </c>
      <c r="BS116" s="22">
        <f ca="1">IF('National cons per cap'!BS117=0,0,((1/(1-Parameters!$B$197)*(MAX(1,'National cons per cap'!BS117)*'Non-Market - loss factor'!BS116)^(1-Parameters!$B$197)))*'[4]National population'!BS117)</f>
        <v>-29467.168001947193</v>
      </c>
      <c r="BT116" s="22">
        <f ca="1">IF('National cons per cap'!BT117=0,0,((1/(1-Parameters!$B$197)*(MAX(1,'National cons per cap'!BT117)*'Non-Market - loss factor'!BT116)^(1-Parameters!$B$197)))*'[4]National population'!BT117)</f>
        <v>-3998.7109982298166</v>
      </c>
      <c r="BU116" s="22">
        <f ca="1">IF('National cons per cap'!BU117=0,0,((1/(1-Parameters!$B$197)*(MAX(1,'National cons per cap'!BU117)*'Non-Market - loss factor'!BU116)^(1-Parameters!$B$197)))*'[4]National population'!BU117)</f>
        <v>-71416.226513742382</v>
      </c>
      <c r="BV116" s="22">
        <f ca="1">IF('National cons per cap'!BV117=0,0,((1/(1-Parameters!$B$197)*(MAX(1,'National cons per cap'!BV117)*'Non-Market - loss factor'!BV116)^(1-Parameters!$B$197)))*'[4]National population'!BV117)</f>
        <v>-601.45712924040788</v>
      </c>
      <c r="BW116" s="22">
        <f ca="1">IF('National cons per cap'!BW117=0,0,((1/(1-Parameters!$B$197)*(MAX(1,'National cons per cap'!BW117)*'Non-Market - loss factor'!BW116)^(1-Parameters!$B$197)))*'[4]National population'!BW117)</f>
        <v>-76398.654958756597</v>
      </c>
      <c r="BX116" s="22">
        <f>IF('National cons per cap'!BX117=0,0,((1/(1-Parameters!$B$197)*(MAX(1,'National cons per cap'!BX117)*'Non-Market - loss factor'!BX116)^(1-Parameters!$B$197)))*'[4]National population'!BX117)</f>
        <v>0</v>
      </c>
      <c r="BY116" s="22">
        <f ca="1">IF('National cons per cap'!BY117=0,0,((1/(1-Parameters!$B$197)*(MAX(1,'National cons per cap'!BY117)*'Non-Market - loss factor'!BY116)^(1-Parameters!$B$197)))*'[4]National population'!BY117)</f>
        <v>-4854.1589926028773</v>
      </c>
      <c r="BZ116" s="22">
        <f ca="1">IF('National cons per cap'!BZ117=0,0,((1/(1-Parameters!$B$197)*(MAX(1,'National cons per cap'!BZ117)*'Non-Market - loss factor'!BZ116)^(1-Parameters!$B$197)))*'[4]National population'!BZ117)</f>
        <v>-10696.982797972305</v>
      </c>
      <c r="CA116" s="22">
        <f ca="1">IF('National cons per cap'!CA117=0,0,((1/(1-Parameters!$B$197)*(MAX(1,'National cons per cap'!CA117)*'Non-Market - loss factor'!CA116)^(1-Parameters!$B$197)))*'[4]National population'!CA117)</f>
        <v>-59330.639489352914</v>
      </c>
      <c r="CB116" s="22">
        <f ca="1">IF('National cons per cap'!CB117=0,0,((1/(1-Parameters!$B$197)*(MAX(1,'National cons per cap'!CB117)*'Non-Market - loss factor'!CB116)^(1-Parameters!$B$197)))*'[4]National population'!CB117)</f>
        <v>-34362.379905826092</v>
      </c>
      <c r="CC116" s="22">
        <f ca="1">IF('National cons per cap'!CC117=0,0,((1/(1-Parameters!$B$197)*(MAX(1,'National cons per cap'!CC117)*'Non-Market - loss factor'!CC116)^(1-Parameters!$B$197)))*'[4]National population'!CC117)</f>
        <v>-123863.50559837157</v>
      </c>
      <c r="CD116" s="22">
        <f ca="1">IF('National cons per cap'!CD117=0,0,((1/(1-Parameters!$B$197)*(MAX(1,'National cons per cap'!CD117)*'Non-Market - loss factor'!CD116)^(1-Parameters!$B$197)))*'[4]National population'!CD117)</f>
        <v>-75590.741541275114</v>
      </c>
      <c r="CE116" s="22">
        <f ca="1">IF('National cons per cap'!CE117=0,0,((1/(1-Parameters!$B$197)*(MAX(1,'National cons per cap'!CE117)*'Non-Market - loss factor'!CE116)^(1-Parameters!$B$197)))*'[4]National population'!CE117)</f>
        <v>-893167.22600991325</v>
      </c>
      <c r="CF116" s="22">
        <f ca="1">IF('National cons per cap'!CF117=0,0,((1/(1-Parameters!$B$197)*(MAX(1,'National cons per cap'!CF117)*'Non-Market - loss factor'!CF116)^(1-Parameters!$B$197)))*'[4]National population'!CF117)</f>
        <v>-6350164.5641530221</v>
      </c>
      <c r="CG116" s="22">
        <f ca="1">IF('National cons per cap'!CG117=0,0,((1/(1-Parameters!$B$197)*(MAX(1,'National cons per cap'!CG117)*'Non-Market - loss factor'!CG116)^(1-Parameters!$B$197)))*'[4]National population'!CG117)</f>
        <v>-25291.922711610303</v>
      </c>
      <c r="CH116" s="22">
        <f ca="1">IF('National cons per cap'!CH117=0,0,((1/(1-Parameters!$B$197)*(MAX(1,'National cons per cap'!CH117)*'Non-Market - loss factor'!CH116)^(1-Parameters!$B$197)))*'[4]National population'!CH117)</f>
        <v>-418825.24231977208</v>
      </c>
      <c r="CI116" s="22">
        <f ca="1">IF('National cons per cap'!CI117=0,0,((1/(1-Parameters!$B$197)*(MAX(1,'National cons per cap'!CI117)*'Non-Market - loss factor'!CI116)^(1-Parameters!$B$197)))*'[4]National population'!CI117)</f>
        <v>-224586.20989808132</v>
      </c>
      <c r="CJ116" s="22">
        <f ca="1">IF('National cons per cap'!CJ117=0,0,((1/(1-Parameters!$B$197)*(MAX(1,'National cons per cap'!CJ117)*'Non-Market - loss factor'!CJ116)^(1-Parameters!$B$197)))*'[4]National population'!CJ117)</f>
        <v>-1647.1452712215471</v>
      </c>
      <c r="CK116" s="22">
        <f ca="1">IF('National cons per cap'!CK117=0,0,((1/(1-Parameters!$B$197)*(MAX(1,'National cons per cap'!CK117)*'Non-Market - loss factor'!CK116)^(1-Parameters!$B$197)))*'[4]National population'!CK117)</f>
        <v>-52854.518547850312</v>
      </c>
      <c r="CL116" s="22">
        <f ca="1">IF('National cons per cap'!CL117=0,0,((1/(1-Parameters!$B$197)*(MAX(1,'National cons per cap'!CL117)*'Non-Market - loss factor'!CL116)^(1-Parameters!$B$197)))*'[4]National population'!CL117)</f>
        <v>-352572.55970209959</v>
      </c>
      <c r="CM116" s="22">
        <f ca="1">IF('National cons per cap'!CM117=0,0,((1/(1-Parameters!$B$197)*(MAX(1,'National cons per cap'!CM117)*'Non-Market - loss factor'!CM116)^(1-Parameters!$B$197)))*'[4]National population'!CM117)</f>
        <v>-15881.659443374458</v>
      </c>
      <c r="CN116" s="22">
        <f ca="1">IF('National cons per cap'!CN117=0,0,((1/(1-Parameters!$B$197)*(MAX(1,'National cons per cap'!CN117)*'Non-Market - loss factor'!CN116)^(1-Parameters!$B$197)))*'[4]National population'!CN117)</f>
        <v>-54533.502814865526</v>
      </c>
      <c r="CO116" s="22">
        <f ca="1">IF('National cons per cap'!CO117=0,0,((1/(1-Parameters!$B$197)*(MAX(1,'National cons per cap'!CO117)*'Non-Market - loss factor'!CO116)^(1-Parameters!$B$197)))*'[4]National population'!CO117)</f>
        <v>-209150.95403312406</v>
      </c>
      <c r="CP116" s="22">
        <f ca="1">IF('National cons per cap'!CP117=0,0,((1/(1-Parameters!$B$197)*(MAX(1,'National cons per cap'!CP117)*'Non-Market - loss factor'!CP116)^(1-Parameters!$B$197)))*'[4]National population'!CP117)</f>
        <v>-50877.603269671221</v>
      </c>
      <c r="CQ116" s="22">
        <f ca="1">IF('National cons per cap'!CQ117=0,0,((1/(1-Parameters!$B$197)*(MAX(1,'National cons per cap'!CQ117)*'Non-Market - loss factor'!CQ116)^(1-Parameters!$B$197)))*'[4]National population'!CQ117)</f>
        <v>-623898.44069814845</v>
      </c>
      <c r="CR116" s="22">
        <f ca="1">IF('National cons per cap'!CR117=0,0,((1/(1-Parameters!$B$197)*(MAX(1,'National cons per cap'!CR117)*'Non-Market - loss factor'!CR116)^(1-Parameters!$B$197)))*'[4]National population'!CR117)</f>
        <v>-40768.193632374947</v>
      </c>
      <c r="CS116" s="22">
        <f ca="1">IF('National cons per cap'!CS117=0,0,((1/(1-Parameters!$B$197)*(MAX(1,'National cons per cap'!CS117)*'Non-Market - loss factor'!CS116)^(1-Parameters!$B$197)))*'[4]National population'!CS117)</f>
        <v>-87876.500482458126</v>
      </c>
      <c r="CT116" s="22">
        <f ca="1">IF('National cons per cap'!CT117=0,0,((1/(1-Parameters!$B$197)*(MAX(1,'National cons per cap'!CT117)*'Non-Market - loss factor'!CT116)^(1-Parameters!$B$197)))*'[4]National population'!CT117)</f>
        <v>-143.64307252813435</v>
      </c>
      <c r="CU116" s="22">
        <f ca="1">IF('National cons per cap'!CU117=0,0,((1/(1-Parameters!$B$197)*(MAX(1,'National cons per cap'!CU117)*'Non-Market - loss factor'!CU116)^(1-Parameters!$B$197)))*'[4]National population'!CU117)</f>
        <v>-91975.464408125918</v>
      </c>
      <c r="CV116" s="22">
        <f ca="1">IF('National cons per cap'!CV117=0,0,((1/(1-Parameters!$B$197)*(MAX(1,'National cons per cap'!CV117)*'Non-Market - loss factor'!CV116)^(1-Parameters!$B$197)))*'[4]National population'!CV117)</f>
        <v>-11152.255424553077</v>
      </c>
      <c r="CW116" s="22">
        <f ca="1">IF('National cons per cap'!CW117=0,0,((1/(1-Parameters!$B$197)*(MAX(1,'National cons per cap'!CW117)*'Non-Market - loss factor'!CW116)^(1-Parameters!$B$197)))*'[4]National population'!CW117)</f>
        <v>-28389.105205771237</v>
      </c>
      <c r="CX116" s="22">
        <f ca="1">IF('National cons per cap'!CX117=0,0,((1/(1-Parameters!$B$197)*(MAX(1,'National cons per cap'!CX117)*'Non-Market - loss factor'!CX116)^(1-Parameters!$B$197)))*'[4]National population'!CX117)</f>
        <v>-29548.80501208553</v>
      </c>
      <c r="CY116" s="22">
        <f ca="1">IF('National cons per cap'!CY117=0,0,((1/(1-Parameters!$B$197)*(MAX(1,'National cons per cap'!CY117)*'Non-Market - loss factor'!CY116)^(1-Parameters!$B$197)))*'[4]National population'!CY117)</f>
        <v>-69550.062363513585</v>
      </c>
      <c r="CZ116" s="22">
        <f ca="1">IF('National cons per cap'!CZ117=0,0,((1/(1-Parameters!$B$197)*(MAX(1,'National cons per cap'!CZ117)*'Non-Market - loss factor'!CZ116)^(1-Parameters!$B$197)))*'[4]National population'!CZ117)</f>
        <v>-41623.638097985182</v>
      </c>
      <c r="DA116" s="22">
        <f>IF('National cons per cap'!DA117=0,0,((1/(1-Parameters!$B$197)*(MAX(1,'National cons per cap'!DA117)*'Non-Market - loss factor'!DA116)^(1-Parameters!$B$197)))*'[4]National population'!DA117)</f>
        <v>0</v>
      </c>
      <c r="DB116" s="22">
        <f ca="1">IF('National cons per cap'!DB117=0,0,((1/(1-Parameters!$B$197)*(MAX(1,'National cons per cap'!DB117)*'Non-Market - loss factor'!DB116)^(1-Parameters!$B$197)))*'[4]National population'!DB117)</f>
        <v>-72649.70722776241</v>
      </c>
      <c r="DC116" s="22">
        <f ca="1">IF('National cons per cap'!DC117=0,0,((1/(1-Parameters!$B$197)*(MAX(1,'National cons per cap'!DC117)*'Non-Market - loss factor'!DC116)^(1-Parameters!$B$197)))*'[4]National population'!DC117)</f>
        <v>-31095.161631493735</v>
      </c>
      <c r="DD116" s="22">
        <f ca="1">IF('National cons per cap'!DD117=0,0,((1/(1-Parameters!$B$197)*(MAX(1,'National cons per cap'!DD117)*'Non-Market - loss factor'!DD116)^(1-Parameters!$B$197)))*'[4]National population'!DD117)</f>
        <v>-23614.423158909893</v>
      </c>
      <c r="DE116" s="22">
        <f ca="1">IF('National cons per cap'!DE117=0,0,((1/(1-Parameters!$B$197)*(MAX(1,'National cons per cap'!DE117)*'Non-Market - loss factor'!DE116)^(1-Parameters!$B$197)))*'[4]National population'!DE117)</f>
        <v>-1976.125293789697</v>
      </c>
      <c r="DF116" s="22">
        <f ca="1">IF('National cons per cap'!DF117=0,0,((1/(1-Parameters!$B$197)*(MAX(1,'National cons per cap'!DF117)*'Non-Market - loss factor'!DF116)^(1-Parameters!$B$197)))*'[4]National population'!DF117)</f>
        <v>-17770.260356846473</v>
      </c>
      <c r="DG116" s="22">
        <f ca="1">IF('National cons per cap'!DG117=0,0,((1/(1-Parameters!$B$197)*(MAX(1,'National cons per cap'!DG117)*'Non-Market - loss factor'!DG116)^(1-Parameters!$B$197)))*'[4]National population'!DG117)</f>
        <v>-330039.71407031582</v>
      </c>
      <c r="DH116" s="22">
        <f ca="1">IF('National cons per cap'!DH117=0,0,((1/(1-Parameters!$B$197)*(MAX(1,'National cons per cap'!DH117)*'Non-Market - loss factor'!DH116)^(1-Parameters!$B$197)))*'[4]National population'!DH117)</f>
        <v>-21647.830551767431</v>
      </c>
      <c r="DI116" s="22">
        <f ca="1">IF('National cons per cap'!DI117=0,0,((1/(1-Parameters!$B$197)*(MAX(1,'National cons per cap'!DI117)*'Non-Market - loss factor'!DI116)^(1-Parameters!$B$197)))*'[4]National population'!DI117)</f>
        <v>-403133.56416208437</v>
      </c>
      <c r="DJ116" s="22">
        <f ca="1">IF('National cons per cap'!DJ117=0,0,((1/(1-Parameters!$B$197)*(MAX(1,'National cons per cap'!DJ117)*'Non-Market - loss factor'!DJ116)^(1-Parameters!$B$197)))*'[4]National population'!DJ117)</f>
        <v>-414718.00178461726</v>
      </c>
      <c r="DK116" s="22">
        <f ca="1">IF('National cons per cap'!DK117=0,0,((1/(1-Parameters!$B$197)*(MAX(1,'National cons per cap'!DK117)*'Non-Market - loss factor'!DK116)^(1-Parameters!$B$197)))*'[4]National population'!DK117)</f>
        <v>-22001.239636570375</v>
      </c>
      <c r="DL116" s="22">
        <f ca="1">IF('National cons per cap'!DL117=0,0,((1/(1-Parameters!$B$197)*(MAX(1,'National cons per cap'!DL117)*'Non-Market - loss factor'!DL116)^(1-Parameters!$B$197)))*'[4]National population'!DL117)</f>
        <v>-263752.34675396053</v>
      </c>
      <c r="DM116" s="22">
        <f ca="1">IF('National cons per cap'!DM117=0,0,((1/(1-Parameters!$B$197)*(MAX(1,'National cons per cap'!DM117)*'Non-Market - loss factor'!DM116)^(1-Parameters!$B$197)))*'[4]National population'!DM117)</f>
        <v>-273914.21040638903</v>
      </c>
      <c r="DN116" s="22">
        <f ca="1">IF('National cons per cap'!DN117=0,0,((1/(1-Parameters!$B$197)*(MAX(1,'National cons per cap'!DN117)*'Non-Market - loss factor'!DN116)^(1-Parameters!$B$197)))*'[4]National population'!DN117)</f>
        <v>-5370.2816728482549</v>
      </c>
      <c r="DO116" s="22">
        <f ca="1">IF('National cons per cap'!DO117=0,0,((1/(1-Parameters!$B$197)*(MAX(1,'National cons per cap'!DO117)*'Non-Market - loss factor'!DO116)^(1-Parameters!$B$197)))*'[4]National population'!DO117)</f>
        <v>-9354.6321587421862</v>
      </c>
      <c r="DP116" s="22">
        <f ca="1">IF('National cons per cap'!DP117=0,0,((1/(1-Parameters!$B$197)*(MAX(1,'National cons per cap'!DP117)*'Non-Market - loss factor'!DP116)^(1-Parameters!$B$197)))*'[4]National population'!DP117)</f>
        <v>-564703.42072431569</v>
      </c>
      <c r="DQ116" s="22">
        <f ca="1">IF('National cons per cap'!DQ117=0,0,((1/(1-Parameters!$B$197)*(MAX(1,'National cons per cap'!DQ117)*'Non-Market - loss factor'!DQ116)^(1-Parameters!$B$197)))*'[4]National population'!DQ117)</f>
        <v>-49113.620900120244</v>
      </c>
      <c r="DR116" s="22">
        <f>IF('National cons per cap'!DR117=0,0,((1/(1-Parameters!$B$197)*(MAX(1,'National cons per cap'!DR117)*'Non-Market - loss factor'!DR116)^(1-Parameters!$B$197)))*'[4]National population'!DR117)</f>
        <v>0</v>
      </c>
      <c r="DS116" s="22">
        <f ca="1">IF('National cons per cap'!DS117=0,0,((1/(1-Parameters!$B$197)*(MAX(1,'National cons per cap'!DS117)*'Non-Market - loss factor'!DS116)^(1-Parameters!$B$197)))*'[4]National population'!DS117)</f>
        <v>-7249.6196419322259</v>
      </c>
      <c r="DT116" s="22">
        <f ca="1">IF('National cons per cap'!DT117=0,0,((1/(1-Parameters!$B$197)*(MAX(1,'National cons per cap'!DT117)*'Non-Market - loss factor'!DT116)^(1-Parameters!$B$197)))*'[4]National population'!DT117)</f>
        <v>-317727.06166080874</v>
      </c>
      <c r="DU116" s="22">
        <f ca="1">IF('National cons per cap'!DU117=0,0,((1/(1-Parameters!$B$197)*(MAX(1,'National cons per cap'!DU117)*'Non-Market - loss factor'!DU116)^(1-Parameters!$B$197)))*'[4]National population'!DU117)</f>
        <v>-69100.391951500686</v>
      </c>
      <c r="DV116" s="22">
        <f ca="1">IF('National cons per cap'!DV117=0,0,((1/(1-Parameters!$B$197)*(MAX(1,'National cons per cap'!DV117)*'Non-Market - loss factor'!DV116)^(1-Parameters!$B$197)))*'[4]National population'!DV117)</f>
        <v>-17357.823026827908</v>
      </c>
      <c r="DW116" s="22">
        <f>IF('National cons per cap'!DW117=0,0,((1/(1-Parameters!$B$197)*(MAX(1,'National cons per cap'!DW117)*'Non-Market - loss factor'!DW116)^(1-Parameters!$B$197)))*'[4]National population'!DW117)</f>
        <v>0</v>
      </c>
      <c r="DX116" s="22">
        <f ca="1">IF('National cons per cap'!DX117=0,0,((1/(1-Parameters!$B$197)*(MAX(1,'National cons per cap'!DX117)*'Non-Market - loss factor'!DX116)^(1-Parameters!$B$197)))*'[4]National population'!DX117)</f>
        <v>-443522.39596712188</v>
      </c>
      <c r="DY116" s="22">
        <f ca="1">IF('National cons per cap'!DY117=0,0,((1/(1-Parameters!$B$197)*(MAX(1,'National cons per cap'!DY117)*'Non-Market - loss factor'!DY116)^(1-Parameters!$B$197)))*'[4]National population'!DY117)</f>
        <v>-1811262.1206139105</v>
      </c>
      <c r="DZ116" s="22">
        <f ca="1">IF('National cons per cap'!DZ117=0,0,((1/(1-Parameters!$B$197)*(MAX(1,'National cons per cap'!DZ117)*'Non-Market - loss factor'!DZ116)^(1-Parameters!$B$197)))*'[4]National population'!DZ117)</f>
        <v>-40908.524966930818</v>
      </c>
      <c r="EA116" s="22">
        <f ca="1">IF('National cons per cap'!EA117=0,0,((1/(1-Parameters!$B$197)*(MAX(1,'National cons per cap'!EA117)*'Non-Market - loss factor'!EA116)^(1-Parameters!$B$197)))*'[4]National population'!EA117)</f>
        <v>-142584.62626904831</v>
      </c>
      <c r="EB116" s="22">
        <f ca="1">IF('National cons per cap'!EB117=0,0,((1/(1-Parameters!$B$197)*(MAX(1,'National cons per cap'!EB117)*'Non-Market - loss factor'!EB116)^(1-Parameters!$B$197)))*'[4]National population'!EB117)</f>
        <v>-25173.149130475063</v>
      </c>
      <c r="EC116" s="22">
        <f ca="1">IF('National cons per cap'!EC117=0,0,((1/(1-Parameters!$B$197)*(MAX(1,'National cons per cap'!EC117)*'Non-Market - loss factor'!EC116)^(1-Parameters!$B$197)))*'[4]National population'!EC117)</f>
        <v>-202707.33738622238</v>
      </c>
      <c r="ED116" s="22">
        <f ca="1">IF('National cons per cap'!ED117=0,0,((1/(1-Parameters!$B$197)*(MAX(1,'National cons per cap'!ED117)*'Non-Market - loss factor'!ED116)^(1-Parameters!$B$197)))*'[4]National population'!ED117)</f>
        <v>-54.584318249452885</v>
      </c>
      <c r="EE116" s="22">
        <f ca="1">IF('National cons per cap'!EE117=0,0,((1/(1-Parameters!$B$197)*(MAX(1,'National cons per cap'!EE117)*'Non-Market - loss factor'!EE116)^(1-Parameters!$B$197)))*'[4]National population'!EE117)</f>
        <v>-29973.381573704162</v>
      </c>
      <c r="EF116" s="22">
        <f ca="1">IF('National cons per cap'!EF117=0,0,((1/(1-Parameters!$B$197)*(MAX(1,'National cons per cap'!EF117)*'Non-Market - loss factor'!EF116)^(1-Parameters!$B$197)))*'[4]National population'!EF117)</f>
        <v>-12078.725263752756</v>
      </c>
      <c r="EG116" s="22">
        <f ca="1">IF('National cons per cap'!EG117=0,0,((1/(1-Parameters!$B$197)*(MAX(1,'National cons per cap'!EG117)*'Non-Market - loss factor'!EG116)^(1-Parameters!$B$197)))*'[4]National population'!EG117)</f>
        <v>-864693.54057760956</v>
      </c>
      <c r="EH116" s="22">
        <f ca="1">IF('National cons per cap'!EH117=0,0,((1/(1-Parameters!$B$197)*(MAX(1,'National cons per cap'!EH117)*'Non-Market - loss factor'!EH116)^(1-Parameters!$B$197)))*'[4]National population'!EH117)</f>
        <v>-13727.229919181342</v>
      </c>
      <c r="EI116" s="22">
        <f ca="1">IF('National cons per cap'!EI117=0,0,((1/(1-Parameters!$B$197)*(MAX(1,'National cons per cap'!EI117)*'Non-Market - loss factor'!EI116)^(1-Parameters!$B$197)))*'[4]National population'!EI117)</f>
        <v>-130512.15778343081</v>
      </c>
      <c r="EJ116" s="22">
        <f ca="1">IF('National cons per cap'!EJ117=0,0,((1/(1-Parameters!$B$197)*(MAX(1,'National cons per cap'!EJ117)*'Non-Market - loss factor'!EJ116)^(1-Parameters!$B$197)))*'[4]National population'!EJ117)</f>
        <v>-504070.10882487381</v>
      </c>
      <c r="EK116" s="22">
        <f ca="1">IF('National cons per cap'!EK117=0,0,((1/(1-Parameters!$B$197)*(MAX(1,'National cons per cap'!EK117)*'Non-Market - loss factor'!EK116)^(1-Parameters!$B$197)))*'[4]National population'!EK117)</f>
        <v>-56.573026711767973</v>
      </c>
      <c r="EL116" s="22">
        <f ca="1">IF('National cons per cap'!EL117=0,0,((1/(1-Parameters!$B$197)*(MAX(1,'National cons per cap'!EL117)*'Non-Market - loss factor'!EL116)^(1-Parameters!$B$197)))*'[4]National population'!EL117)</f>
        <v>-42360.479557149818</v>
      </c>
      <c r="EM116" s="22">
        <f ca="1">IF('National cons per cap'!EM117=0,0,((1/(1-Parameters!$B$197)*(MAX(1,'National cons per cap'!EM117)*'Non-Market - loss factor'!EM116)^(1-Parameters!$B$197)))*'[4]National population'!EM117)</f>
        <v>-283861.26529913727</v>
      </c>
      <c r="EN116" s="22">
        <f ca="1">IF('National cons per cap'!EN117=0,0,((1/(1-Parameters!$B$197)*(MAX(1,'National cons per cap'!EN117)*'Non-Market - loss factor'!EN116)^(1-Parameters!$B$197)))*'[4]National population'!EN117)</f>
        <v>-9837.4116547420363</v>
      </c>
      <c r="EO116" s="22">
        <f>IF('National cons per cap'!EO117=0,0,((1/(1-Parameters!$B$197)*(MAX(1,'National cons per cap'!EO117)*'Non-Market - loss factor'!EO116)^(1-Parameters!$B$197)))*'[4]National population'!EO117)</f>
        <v>0</v>
      </c>
      <c r="EP116" s="22">
        <f ca="1">IF('National cons per cap'!EP117=0,0,((1/(1-Parameters!$B$197)*(MAX(1,'National cons per cap'!EP117)*'Non-Market - loss factor'!EP116)^(1-Parameters!$B$197)))*'[4]National population'!EP117)</f>
        <v>-69907.66351408801</v>
      </c>
      <c r="EQ116" s="22">
        <f ca="1">IF('National cons per cap'!EQ117=0,0,((1/(1-Parameters!$B$197)*(MAX(1,'National cons per cap'!EQ117)*'Non-Market - loss factor'!EQ116)^(1-Parameters!$B$197)))*'[4]National population'!EQ117)</f>
        <v>-28982.178134207934</v>
      </c>
      <c r="ER116" s="22">
        <f ca="1">IF('National cons per cap'!ER117=0,0,((1/(1-Parameters!$B$197)*(MAX(1,'National cons per cap'!ER117)*'Non-Market - loss factor'!ER116)^(1-Parameters!$B$197)))*'[4]National population'!ER117)</f>
        <v>-40981.477436398047</v>
      </c>
      <c r="ES116" s="22">
        <f ca="1">IF('National cons per cap'!ES117=0,0,((1/(1-Parameters!$B$197)*(MAX(1,'National cons per cap'!ES117)*'Non-Market - loss factor'!ES116)^(1-Parameters!$B$197)))*'[4]National population'!ES117)</f>
        <v>-5644.1661371161817</v>
      </c>
      <c r="ET116" s="22">
        <f>IF('National cons per cap'!ET117=0,0,((1/(1-Parameters!$B$197)*(MAX(1,'National cons per cap'!ET117)*'Non-Market - loss factor'!ET116)^(1-Parameters!$B$197)))*'[4]National population'!ET117)</f>
        <v>0</v>
      </c>
      <c r="EU116" s="22">
        <f ca="1">IF('National cons per cap'!EU117=0,0,((1/(1-Parameters!$B$197)*(MAX(1,'National cons per cap'!EU117)*'Non-Market - loss factor'!EU116)^(1-Parameters!$B$197)))*'[4]National population'!EU117)</f>
        <v>-173148.49415897578</v>
      </c>
      <c r="EV116" s="22">
        <f ca="1">IF('National cons per cap'!EV117=0,0,((1/(1-Parameters!$B$197)*(MAX(1,'National cons per cap'!EV117)*'Non-Market - loss factor'!EV116)^(1-Parameters!$B$197)))*'[4]National population'!EV117)</f>
        <v>-407043.53305380367</v>
      </c>
      <c r="EW116" s="22">
        <f ca="1">IF('National cons per cap'!EW117=0,0,((1/(1-Parameters!$B$197)*(MAX(1,'National cons per cap'!EW117)*'Non-Market - loss factor'!EW116)^(1-Parameters!$B$197)))*'[4]National population'!EW117)</f>
        <v>-191879.83035815318</v>
      </c>
      <c r="EX116" s="22">
        <f ca="1">IF('National cons per cap'!EX117=0,0,((1/(1-Parameters!$B$197)*(MAX(1,'National cons per cap'!EX117)*'Non-Market - loss factor'!EX116)^(1-Parameters!$B$197)))*'[4]National population'!EX117)</f>
        <v>-119031.13434957007</v>
      </c>
      <c r="EY116" s="22">
        <f ca="1">IF('National cons per cap'!EY117=0,0,((1/(1-Parameters!$B$197)*(MAX(1,'National cons per cap'!EY117)*'Non-Market - loss factor'!EY116)^(1-Parameters!$B$197)))*'[4]National population'!EY117)</f>
        <v>-441035.92827916873</v>
      </c>
      <c r="EZ116" s="22">
        <f ca="1">IF('National cons per cap'!EZ117=0,0,((1/(1-Parameters!$B$197)*(MAX(1,'National cons per cap'!EZ117)*'Non-Market - loss factor'!EZ116)^(1-Parameters!$B$197)))*'[4]National population'!EZ117)</f>
        <v>-194812.41102408752</v>
      </c>
      <c r="FA116" s="22">
        <f ca="1">IF('National cons per cap'!FA117=0,0,((1/(1-Parameters!$B$197)*(MAX(1,'National cons per cap'!FA117)*'Non-Market - loss factor'!FA116)^(1-Parameters!$B$197)))*'[4]National population'!FA117)</f>
        <v>-3650.4846769980609</v>
      </c>
      <c r="FB116" s="22">
        <f ca="1">IF('National cons per cap'!FB117=0,0,((1/(1-Parameters!$B$197)*(MAX(1,'National cons per cap'!FB117)*'Non-Market - loss factor'!FB116)^(1-Parameters!$B$197)))*'[4]National population'!FB117)</f>
        <v>-148713.07869559608</v>
      </c>
      <c r="FC116" s="22">
        <f ca="1">IF('National cons per cap'!FC117=0,0,((1/(1-Parameters!$B$197)*(MAX(1,'National cons per cap'!FC117)*'Non-Market - loss factor'!FC116)^(1-Parameters!$B$197)))*'[4]National population'!FC117)</f>
        <v>-33870.583484895862</v>
      </c>
      <c r="FD116" s="22">
        <f ca="1">IF('National cons per cap'!FD117=0,0,((1/(1-Parameters!$B$197)*(MAX(1,'National cons per cap'!FD117)*'Non-Market - loss factor'!FD116)^(1-Parameters!$B$197)))*'[4]National population'!FD117)</f>
        <v>-133.10665679102112</v>
      </c>
      <c r="FE116" s="22">
        <f>IF('National cons per cap'!FE117=0,0,((1/(1-Parameters!$B$197)*(MAX(1,'National cons per cap'!FE117)*'Non-Market - loss factor'!FE116)^(1-Parameters!$B$197)))*'[4]National population'!FE117)</f>
        <v>0</v>
      </c>
      <c r="FF116" s="22">
        <f ca="1">IF('National cons per cap'!FF117=0,0,((1/(1-Parameters!$B$197)*(MAX(1,'National cons per cap'!FF117)*'Non-Market - loss factor'!FF116)^(1-Parameters!$B$197)))*'[4]National population'!FF117)</f>
        <v>-68252.835986042744</v>
      </c>
      <c r="FG116" s="22">
        <f ca="1">IF('National cons per cap'!FG117=0,0,((1/(1-Parameters!$B$197)*(MAX(1,'National cons per cap'!FG117)*'Non-Market - loss factor'!FG116)^(1-Parameters!$B$197)))*'[4]National population'!FG117)</f>
        <v>-100007.21491688267</v>
      </c>
      <c r="FH116" s="22">
        <f ca="1">IF('National cons per cap'!FH117=0,0,((1/(1-Parameters!$B$197)*(MAX(1,'National cons per cap'!FH117)*'Non-Market - loss factor'!FH116)^(1-Parameters!$B$197)))*'[4]National population'!FH117)</f>
        <v>-2818.881152372745</v>
      </c>
      <c r="FI116" s="22">
        <f ca="1">IF('National cons per cap'!FI117=0,0,((1/(1-Parameters!$B$197)*(MAX(1,'National cons per cap'!FI117)*'Non-Market - loss factor'!FI116)^(1-Parameters!$B$197)))*'[4]National population'!FI117)</f>
        <v>-2933.6882491909491</v>
      </c>
      <c r="FJ116" s="22">
        <f ca="1">IF('National cons per cap'!FJ117=0,0,((1/(1-Parameters!$B$197)*(MAX(1,'National cons per cap'!FJ117)*'Non-Market - loss factor'!FJ116)^(1-Parameters!$B$197)))*'[4]National population'!FJ117)</f>
        <v>-37602.015196480759</v>
      </c>
      <c r="FK116" s="22">
        <f ca="1">IF('National cons per cap'!FK117=0,0,((1/(1-Parameters!$B$197)*(MAX(1,'National cons per cap'!FK117)*'Non-Market - loss factor'!FK116)^(1-Parameters!$B$197)))*'[4]National population'!FK117)</f>
        <v>-13911.36215851526</v>
      </c>
      <c r="FL116" s="22">
        <f ca="1">IF('National cons per cap'!FL117=0,0,((1/(1-Parameters!$B$197)*(MAX(1,'National cons per cap'!FL117)*'Non-Market - loss factor'!FL116)^(1-Parameters!$B$197)))*'[4]National population'!FL117)</f>
        <v>-52989.763165207143</v>
      </c>
      <c r="FM116" s="22">
        <f>IF('National cons per cap'!FM117=0,0,((1/(1-Parameters!$B$197)*(MAX(1,'National cons per cap'!FM117)*'Non-Market - loss factor'!FM116)^(1-Parameters!$B$197)))*'[4]National population'!FM117)</f>
        <v>0</v>
      </c>
      <c r="FN116" s="22">
        <f ca="1">IF('National cons per cap'!FN117=0,0,((1/(1-Parameters!$B$197)*(MAX(1,'National cons per cap'!FN117)*'Non-Market - loss factor'!FN116)^(1-Parameters!$B$197)))*'[4]National population'!FN117)</f>
        <v>-219315.52564744739</v>
      </c>
      <c r="FO116" s="22">
        <f ca="1">IF('National cons per cap'!FO117=0,0,((1/(1-Parameters!$B$197)*(MAX(1,'National cons per cap'!FO117)*'Non-Market - loss factor'!FO116)^(1-Parameters!$B$197)))*'[4]National population'!FO117)</f>
        <v>-141375.20635992498</v>
      </c>
      <c r="FP116" s="22">
        <f ca="1">IF('National cons per cap'!FP117=0,0,((1/(1-Parameters!$B$197)*(MAX(1,'National cons per cap'!FP117)*'Non-Market - loss factor'!FP116)^(1-Parameters!$B$197)))*'[4]National population'!FP117)</f>
        <v>-197759.7980138103</v>
      </c>
      <c r="FQ116" s="22">
        <f ca="1">IF('National cons per cap'!FQ117=0,0,((1/(1-Parameters!$B$197)*(MAX(1,'National cons per cap'!FQ117)*'Non-Market - loss factor'!FQ116)^(1-Parameters!$B$197)))*'[4]National population'!FQ117)</f>
        <v>-61533.68364670645</v>
      </c>
      <c r="FR116" s="22">
        <f ca="1">IF('National cons per cap'!FR117=0,0,((1/(1-Parameters!$B$197)*(MAX(1,'National cons per cap'!FR117)*'Non-Market - loss factor'!FR116)^(1-Parameters!$B$197)))*'[4]National population'!FR117)</f>
        <v>-22698.31532009329</v>
      </c>
      <c r="FS116" s="22">
        <f ca="1">IF('National cons per cap'!FS117=0,0,((1/(1-Parameters!$B$197)*(MAX(1,'National cons per cap'!FS117)*'Non-Market - loss factor'!FS116)^(1-Parameters!$B$197)))*'[4]National population'!FS117)</f>
        <v>-4386.1696336743025</v>
      </c>
      <c r="FT116" s="22">
        <f ca="1">IF('National cons per cap'!FT117=0,0,((1/(1-Parameters!$B$197)*(MAX(1,'National cons per cap'!FT117)*'Non-Market - loss factor'!FT116)^(1-Parameters!$B$197)))*'[4]National population'!FT117)</f>
        <v>-940.56277620747096</v>
      </c>
      <c r="FU116" s="22">
        <f ca="1">IF('National cons per cap'!FU117=0,0,((1/(1-Parameters!$B$197)*(MAX(1,'National cons per cap'!FU117)*'Non-Market - loss factor'!FU116)^(1-Parameters!$B$197)))*'[4]National population'!FU117)</f>
        <v>-3616.4655317342535</v>
      </c>
      <c r="FV116" s="22">
        <f ca="1">IF('National cons per cap'!FV117=0,0,((1/(1-Parameters!$B$197)*(MAX(1,'National cons per cap'!FV117)*'Non-Market - loss factor'!FV116)^(1-Parameters!$B$197)))*'[4]National population'!FV117)</f>
        <v>-86064.832956891434</v>
      </c>
      <c r="FW116" s="22">
        <f ca="1">IF('National cons per cap'!FW117=0,0,((1/(1-Parameters!$B$197)*(MAX(1,'National cons per cap'!FW117)*'Non-Market - loss factor'!FW116)^(1-Parameters!$B$197)))*'[4]National population'!FW117)</f>
        <v>-623718.69984030304</v>
      </c>
      <c r="FX116" s="22">
        <f ca="1">IF('National cons per cap'!FX117=0,0,((1/(1-Parameters!$B$197)*(MAX(1,'National cons per cap'!FX117)*'Non-Market - loss factor'!FX116)^(1-Parameters!$B$197)))*'[4]National population'!FX117)</f>
        <v>-394.83150696686295</v>
      </c>
      <c r="FY116" s="22">
        <f>IF('National cons per cap'!FY117=0,0,((1/(1-Parameters!$B$197)*(MAX(1,'National cons per cap'!FY117)*'Non-Market - loss factor'!FY116)^(1-Parameters!$B$197)))*'[4]National population'!FY117)</f>
        <v>0</v>
      </c>
      <c r="FZ116" s="22">
        <f ca="1">IF('National cons per cap'!FZ117=0,0,((1/(1-Parameters!$B$197)*(MAX(1,'National cons per cap'!FZ117)*'Non-Market - loss factor'!FZ116)^(1-Parameters!$B$197)))*'[4]National population'!FZ117)</f>
        <v>-752410.17165731301</v>
      </c>
      <c r="GA116" s="22">
        <f ca="1">IF('National cons per cap'!GA117=0,0,((1/(1-Parameters!$B$197)*(MAX(1,'National cons per cap'!GA117)*'Non-Market - loss factor'!GA116)^(1-Parameters!$B$197)))*'[4]National population'!GA117)</f>
        <v>-609956.3486416809</v>
      </c>
      <c r="GB116" s="22">
        <f ca="1">IF('National cons per cap'!GB117=0,0,((1/(1-Parameters!$B$197)*(MAX(1,'National cons per cap'!GB117)*'Non-Market - loss factor'!GB116)^(1-Parameters!$B$197)))*'[4]National population'!GB117)</f>
        <v>-219188.02661344263</v>
      </c>
      <c r="GC116" s="22">
        <f ca="1">IF('National cons per cap'!GC117=0,0,((1/(1-Parameters!$B$197)*(MAX(1,'National cons per cap'!GC117)*'Non-Market - loss factor'!GC116)^(1-Parameters!$B$197)))*'[4]National population'!GC117)</f>
        <v>-11245.912378706198</v>
      </c>
      <c r="GD116" s="22">
        <f ca="1">IF('National cons per cap'!GD117=0,0,((1/(1-Parameters!$B$197)*(MAX(1,'National cons per cap'!GD117)*'Non-Market - loss factor'!GD116)^(1-Parameters!$B$197)))*'[4]National population'!GD117)</f>
        <v>-1542952.9993093545</v>
      </c>
      <c r="GE116" s="22">
        <f ca="1">IF('National cons per cap'!GE117=0,0,((1/(1-Parameters!$B$197)*(MAX(1,'National cons per cap'!GE117)*'Non-Market - loss factor'!GE116)^(1-Parameters!$B$197)))*'[4]National population'!GE117)</f>
        <v>-192746.99767993338</v>
      </c>
      <c r="GF116" s="22">
        <f ca="1">IF('National cons per cap'!GF117=0,0,((1/(1-Parameters!$B$197)*(MAX(1,'National cons per cap'!GF117)*'Non-Market - loss factor'!GF116)^(1-Parameters!$B$197)))*'[4]National population'!GF117)</f>
        <v>-108404.42991340863</v>
      </c>
      <c r="GG116" s="22">
        <f ca="1">IF('National cons per cap'!GG117=0,0,((1/(1-Parameters!$B$197)*(MAX(1,'National cons per cap'!GG117)*'Non-Market - loss factor'!GG116)^(1-Parameters!$B$197)))*'[4]National population'!GG117)</f>
        <v>-470122.93965933251</v>
      </c>
      <c r="GH116" s="22">
        <f ca="1">IF('National cons per cap'!GH117=0,0,((1/(1-Parameters!$B$197)*(MAX(1,'National cons per cap'!GH117)*'Non-Market - loss factor'!GH116)^(1-Parameters!$B$197)))*'[4]National population'!GH117)</f>
        <v>-1422.482738077352</v>
      </c>
      <c r="GI116" s="22">
        <f ca="1">IF('National cons per cap'!GI117=0,0,((1/(1-Parameters!$B$197)*(MAX(1,'National cons per cap'!GI117)*'Non-Market - loss factor'!GI116)^(1-Parameters!$B$197)))*'[4]National population'!GI117)</f>
        <v>-864.71106908022705</v>
      </c>
      <c r="GJ116" s="22">
        <f ca="1">IF('National cons per cap'!GJ117=0,0,((1/(1-Parameters!$B$197)*(MAX(1,'National cons per cap'!GJ117)*'Non-Market - loss factor'!GJ116)^(1-Parameters!$B$197)))*'[4]National population'!GJ117)</f>
        <v>-269458.11455110385</v>
      </c>
      <c r="GK116" s="22">
        <f ca="1">IF('National cons per cap'!GK117=0,0,((1/(1-Parameters!$B$197)*(MAX(1,'National cons per cap'!GK117)*'Non-Market - loss factor'!GK116)^(1-Parameters!$B$197)))*'[4]National population'!GK117)</f>
        <v>-340387.93647289468</v>
      </c>
      <c r="GL116" s="22">
        <f ca="1">IF('National cons per cap'!GL117=0,0,((1/(1-Parameters!$B$197)*(MAX(1,'National cons per cap'!GL117)*'Non-Market - loss factor'!GL116)^(1-Parameters!$B$197)))*'[4]National population'!GL117)</f>
        <v>-194375.11745125212</v>
      </c>
      <c r="GM116" s="22">
        <f ca="1">IF('National cons per cap'!GM117=0,0,((1/(1-Parameters!$B$197)*(MAX(1,'National cons per cap'!GM117)*'Non-Market - loss factor'!GM116)^(1-Parameters!$B$197)))*'[4]National population'!GM117)</f>
        <v>-188635.71263948927</v>
      </c>
      <c r="GN116" s="27">
        <f ca="1">SUM(B116:GM116)*(1+Parameters!B$198)^-(A116-A$12)</f>
        <v>-15442727.054171961</v>
      </c>
      <c r="GO116" s="22">
        <f ca="1">(GN116*(1-Parameters!$B$197)/'[4]National population'!$GN117)^(1/(1-Parameters!$B$197))</f>
        <v>559964.74961505807</v>
      </c>
      <c r="GP116" s="27"/>
    </row>
    <row r="117" spans="1:198" x14ac:dyDescent="0.25">
      <c r="A117" s="15">
        <v>2125</v>
      </c>
      <c r="B117" s="22">
        <f ca="1">IF('National cons per cap'!B118=0,0,((1/(1-Parameters!$B$197)*(MAX(1,'National cons per cap'!B118)*'Non-Market - loss factor'!B117)^(1-Parameters!$B$197)))*'[4]National population'!B118)</f>
        <v>-192695.77416360338</v>
      </c>
      <c r="C117" s="22">
        <f ca="1">IF('National cons per cap'!C118=0,0,((1/(1-Parameters!$B$197)*(MAX(1,'National cons per cap'!C118)*'Non-Market - loss factor'!C117)^(1-Parameters!$B$197)))*'[4]National population'!C118)</f>
        <v>-247247.37833771986</v>
      </c>
      <c r="D117" s="22">
        <f ca="1">IF('National cons per cap'!D118=0,0,((1/(1-Parameters!$B$197)*(MAX(1,'National cons per cap'!D118)*'Non-Market - loss factor'!D117)^(1-Parameters!$B$197)))*'[4]National population'!D118)</f>
        <v>-34050.326496831018</v>
      </c>
      <c r="E117" s="22">
        <f>IF('National cons per cap'!E118=0,0,((1/(1-Parameters!$B$197)*(MAX(1,'National cons per cap'!E118)*'Non-Market - loss factor'!E117)^(1-Parameters!$B$197)))*'[4]National population'!E118)</f>
        <v>0</v>
      </c>
      <c r="F117" s="22">
        <f ca="1">IF('National cons per cap'!F118=0,0,((1/(1-Parameters!$B$197)*(MAX(1,'National cons per cap'!F118)*'Non-Market - loss factor'!F117)^(1-Parameters!$B$197)))*'[4]National population'!F118)</f>
        <v>-28906.992512567991</v>
      </c>
      <c r="G117" s="22">
        <f ca="1">IF('National cons per cap'!G118=0,0,((1/(1-Parameters!$B$197)*(MAX(1,'National cons per cap'!G118)*'Non-Market - loss factor'!G117)^(1-Parameters!$B$197)))*'[4]National population'!G118)</f>
        <v>-123991.84570447354</v>
      </c>
      <c r="H117" s="22">
        <f ca="1">IF('National cons per cap'!H118=0,0,((1/(1-Parameters!$B$197)*(MAX(1,'National cons per cap'!H118)*'Non-Market - loss factor'!H117)^(1-Parameters!$B$197)))*'[4]National population'!H118)</f>
        <v>-14464.97685322255</v>
      </c>
      <c r="I117" s="22">
        <f ca="1">IF('National cons per cap'!I118=0,0,((1/(1-Parameters!$B$197)*(MAX(1,'National cons per cap'!I118)*'Non-Market - loss factor'!I117)^(1-Parameters!$B$197)))*'[4]National population'!I118)</f>
        <v>-567.39992275019517</v>
      </c>
      <c r="J117" s="22">
        <f ca="1">IF('National cons per cap'!J118=0,0,((1/(1-Parameters!$B$197)*(MAX(1,'National cons per cap'!J118)*'Non-Market - loss factor'!J117)^(1-Parameters!$B$197)))*'[4]National population'!J118)</f>
        <v>-142249.63781966109</v>
      </c>
      <c r="K117" s="22">
        <f ca="1">IF('National cons per cap'!K118=0,0,((1/(1-Parameters!$B$197)*(MAX(1,'National cons per cap'!K118)*'Non-Market - loss factor'!K117)^(1-Parameters!$B$197)))*'[4]National population'!K118)</f>
        <v>-45897.829335092552</v>
      </c>
      <c r="L117" s="22">
        <f ca="1">IF('National cons per cap'!L118=0,0,((1/(1-Parameters!$B$197)*(MAX(1,'National cons per cap'!L118)*'Non-Market - loss factor'!L117)^(1-Parameters!$B$197)))*'[4]National population'!L118)</f>
        <v>-35055.757209029711</v>
      </c>
      <c r="M117" s="22">
        <f ca="1">IF('National cons per cap'!M118=0,0,((1/(1-Parameters!$B$197)*(MAX(1,'National cons per cap'!M118)*'Non-Market - loss factor'!M117)^(1-Parameters!$B$197)))*'[4]National population'!M118)</f>
        <v>-218969.29761933035</v>
      </c>
      <c r="N117" s="22">
        <f ca="1">IF('National cons per cap'!N118=0,0,((1/(1-Parameters!$B$197)*(MAX(1,'National cons per cap'!N118)*'Non-Market - loss factor'!N117)^(1-Parameters!$B$197)))*'[4]National population'!N118)</f>
        <v>-63434.797891725219</v>
      </c>
      <c r="O117" s="22">
        <f ca="1">IF('National cons per cap'!O118=0,0,((1/(1-Parameters!$B$197)*(MAX(1,'National cons per cap'!O118)*'Non-Market - loss factor'!O117)^(1-Parameters!$B$197)))*'[4]National population'!O118)</f>
        <v>-158903.09450676199</v>
      </c>
      <c r="P117" s="22">
        <f ca="1">IF('National cons per cap'!P118=0,0,((1/(1-Parameters!$B$197)*(MAX(1,'National cons per cap'!P118)*'Non-Market - loss factor'!P117)^(1-Parameters!$B$197)))*'[4]National population'!P118)</f>
        <v>-310267.98855956085</v>
      </c>
      <c r="Q117" s="22">
        <f ca="1">IF('National cons per cap'!Q118=0,0,((1/(1-Parameters!$B$197)*(MAX(1,'National cons per cap'!Q118)*'Non-Market - loss factor'!Q117)^(1-Parameters!$B$197)))*'[4]National population'!Q118)</f>
        <v>-1049442.3652182899</v>
      </c>
      <c r="R117" s="22">
        <f ca="1">IF('National cons per cap'!R118=0,0,((1/(1-Parameters!$B$197)*(MAX(1,'National cons per cap'!R118)*'Non-Market - loss factor'!R117)^(1-Parameters!$B$197)))*'[4]National population'!R118)</f>
        <v>-66306.922569056187</v>
      </c>
      <c r="S117" s="22">
        <f ca="1">IF('National cons per cap'!S118=0,0,((1/(1-Parameters!$B$197)*(MAX(1,'National cons per cap'!S118)*'Non-Market - loss factor'!S117)^(1-Parameters!$B$197)))*'[4]National population'!S118)</f>
        <v>-6166.8194013228258</v>
      </c>
      <c r="T117" s="22">
        <f ca="1">IF('National cons per cap'!T118=0,0,((1/(1-Parameters!$B$197)*(MAX(1,'National cons per cap'!T118)*'Non-Market - loss factor'!T117)^(1-Parameters!$B$197)))*'[4]National population'!T118)</f>
        <v>-1270.4988053348939</v>
      </c>
      <c r="U117" s="22">
        <f ca="1">IF('National cons per cap'!U118=0,0,((1/(1-Parameters!$B$197)*(MAX(1,'National cons per cap'!U118)*'Non-Market - loss factor'!U117)^(1-Parameters!$B$197)))*'[4]National population'!U118)</f>
        <v>-39064.738336930583</v>
      </c>
      <c r="V117" s="22">
        <f ca="1">IF('National cons per cap'!V118=0,0,((1/(1-Parameters!$B$197)*(MAX(1,'National cons per cap'!V118)*'Non-Market - loss factor'!V117)^(1-Parameters!$B$197)))*'[4]National population'!V118)</f>
        <v>-32402.989690162158</v>
      </c>
      <c r="W117" s="22">
        <f ca="1">IF('National cons per cap'!W118=0,0,((1/(1-Parameters!$B$197)*(MAX(1,'National cons per cap'!W118)*'Non-Market - loss factor'!W117)^(1-Parameters!$B$197)))*'[4]National population'!W118)</f>
        <v>-1691.2273864797119</v>
      </c>
      <c r="X117" s="22">
        <f ca="1">IF('National cons per cap'!X118=0,0,((1/(1-Parameters!$B$197)*(MAX(1,'National cons per cap'!X118)*'Non-Market - loss factor'!X117)^(1-Parameters!$B$197)))*'[4]National population'!X118)</f>
        <v>-189.28868128649452</v>
      </c>
      <c r="Y117" s="22">
        <f ca="1">IF('National cons per cap'!Y118=0,0,((1/(1-Parameters!$B$197)*(MAX(1,'National cons per cap'!Y118)*'Non-Market - loss factor'!Y117)^(1-Parameters!$B$197)))*'[4]National population'!Y118)</f>
        <v>-61721.258389844588</v>
      </c>
      <c r="Z117" s="22">
        <f ca="1">IF('National cons per cap'!Z118=0,0,((1/(1-Parameters!$B$197)*(MAX(1,'National cons per cap'!Z118)*'Non-Market - loss factor'!Z117)^(1-Parameters!$B$197)))*'[4]National population'!Z118)</f>
        <v>-730416.05173446739</v>
      </c>
      <c r="AA117" s="22">
        <f ca="1">IF('National cons per cap'!AA118=0,0,((1/(1-Parameters!$B$197)*(MAX(1,'National cons per cap'!AA118)*'Non-Market - loss factor'!AA117)^(1-Parameters!$B$197)))*'[4]National population'!AA118)</f>
        <v>-971.53652580409801</v>
      </c>
      <c r="AB117" s="22">
        <f ca="1">IF('National cons per cap'!AB118=0,0,((1/(1-Parameters!$B$197)*(MAX(1,'National cons per cap'!AB118)*'Non-Market - loss factor'!AB117)^(1-Parameters!$B$197)))*'[4]National population'!AB118)</f>
        <v>-577.23833497596047</v>
      </c>
      <c r="AC117" s="22">
        <f ca="1">IF('National cons per cap'!AC118=0,0,((1/(1-Parameters!$B$197)*(MAX(1,'National cons per cap'!AC118)*'Non-Market - loss factor'!AC117)^(1-Parameters!$B$197)))*'[4]National population'!AC118)</f>
        <v>-2626.0081018832348</v>
      </c>
      <c r="AD117" s="22">
        <f ca="1">IF('National cons per cap'!AD118=0,0,((1/(1-Parameters!$B$197)*(MAX(1,'National cons per cap'!AD118)*'Non-Market - loss factor'!AD117)^(1-Parameters!$B$197)))*'[4]National population'!AD118)</f>
        <v>-15023.355936301608</v>
      </c>
      <c r="AE117" s="22">
        <f ca="1">IF('National cons per cap'!AE118=0,0,((1/(1-Parameters!$B$197)*(MAX(1,'National cons per cap'!AE118)*'Non-Market - loss factor'!AE117)^(1-Parameters!$B$197)))*'[4]National population'!AE118)</f>
        <v>-109336.56860069718</v>
      </c>
      <c r="AF117" s="22">
        <f ca="1">IF('National cons per cap'!AF118=0,0,((1/(1-Parameters!$B$197)*(MAX(1,'National cons per cap'!AF118)*'Non-Market - loss factor'!AF117)^(1-Parameters!$B$197)))*'[4]National population'!AF118)</f>
        <v>-176924.60596124365</v>
      </c>
      <c r="AG117" s="22">
        <f ca="1">IF('National cons per cap'!AG118=0,0,((1/(1-Parameters!$B$197)*(MAX(1,'National cons per cap'!AG118)*'Non-Market - loss factor'!AG117)^(1-Parameters!$B$197)))*'[4]National population'!AG118)</f>
        <v>-40594.890776308435</v>
      </c>
      <c r="AH117" s="22">
        <f ca="1">IF('National cons per cap'!AH118=0,0,((1/(1-Parameters!$B$197)*(MAX(1,'National cons per cap'!AH118)*'Non-Market - loss factor'!AH117)^(1-Parameters!$B$197)))*'[4]National population'!AH118)</f>
        <v>-53860.57328012908</v>
      </c>
      <c r="AI117" s="22">
        <f ca="1">IF('National cons per cap'!AI118=0,0,((1/(1-Parameters!$B$197)*(MAX(1,'National cons per cap'!AI118)*'Non-Market - loss factor'!AI117)^(1-Parameters!$B$197)))*'[4]National population'!AI118)</f>
        <v>-4944885.2659881711</v>
      </c>
      <c r="AJ117" s="22">
        <f ca="1">IF('National cons per cap'!AJ118=0,0,((1/(1-Parameters!$B$197)*(MAX(1,'National cons per cap'!AJ118)*'Non-Market - loss factor'!AJ117)^(1-Parameters!$B$197)))*'[4]National population'!AJ118)</f>
        <v>-291071.92489070841</v>
      </c>
      <c r="AK117" s="22">
        <f ca="1">IF('National cons per cap'!AK118=0,0,((1/(1-Parameters!$B$197)*(MAX(1,'National cons per cap'!AK118)*'Non-Market - loss factor'!AK117)^(1-Parameters!$B$197)))*'[4]National population'!AK118)</f>
        <v>-313107.5541292032</v>
      </c>
      <c r="AL117" s="22">
        <f ca="1">IF('National cons per cap'!AL118=0,0,((1/(1-Parameters!$B$197)*(MAX(1,'National cons per cap'!AL118)*'Non-Market - loss factor'!AL117)^(1-Parameters!$B$197)))*'[4]National population'!AL118)</f>
        <v>-1802973.0089715798</v>
      </c>
      <c r="AM117" s="22">
        <f ca="1">IF('National cons per cap'!AM118=0,0,((1/(1-Parameters!$B$197)*(MAX(1,'National cons per cap'!AM118)*'Non-Market - loss factor'!AM117)^(1-Parameters!$B$197)))*'[4]National population'!AM118)</f>
        <v>-45263.535619907954</v>
      </c>
      <c r="AN117" s="22">
        <f ca="1">IF('National cons per cap'!AN118=0,0,((1/(1-Parameters!$B$197)*(MAX(1,'National cons per cap'!AN118)*'Non-Market - loss factor'!AN117)^(1-Parameters!$B$197)))*'[4]National population'!AN118)</f>
        <v>-191970.77869223926</v>
      </c>
      <c r="AO117" s="22">
        <f ca="1">IF('National cons per cap'!AO118=0,0,((1/(1-Parameters!$B$197)*(MAX(1,'National cons per cap'!AO118)*'Non-Market - loss factor'!AO117)^(1-Parameters!$B$197)))*'[4]National population'!AO118)</f>
        <v>-10048.691571931673</v>
      </c>
      <c r="AP117" s="22">
        <f ca="1">IF('National cons per cap'!AP118=0,0,((1/(1-Parameters!$B$197)*(MAX(1,'National cons per cap'!AP118)*'Non-Market - loss factor'!AP117)^(1-Parameters!$B$197)))*'[4]National population'!AP118)</f>
        <v>-6049.5668767768702</v>
      </c>
      <c r="AQ117" s="22">
        <f ca="1">IF('National cons per cap'!AQ118=0,0,((1/(1-Parameters!$B$197)*(MAX(1,'National cons per cap'!AQ118)*'Non-Market - loss factor'!AQ117)^(1-Parameters!$B$197)))*'[4]National population'!AQ118)</f>
        <v>-17219.972651276756</v>
      </c>
      <c r="AR117" s="22">
        <f>IF('National cons per cap'!AR118=0,0,((1/(1-Parameters!$B$197)*(MAX(1,'National cons per cap'!AR118)*'Non-Market - loss factor'!AR117)^(1-Parameters!$B$197)))*'[4]National population'!AR118)</f>
        <v>0</v>
      </c>
      <c r="AS117" s="22">
        <f ca="1">IF('National cons per cap'!AS118=0,0,((1/(1-Parameters!$B$197)*(MAX(1,'National cons per cap'!AS118)*'Non-Market - loss factor'!AS117)^(1-Parameters!$B$197)))*'[4]National population'!AS118)</f>
        <v>-6690.5895156775669</v>
      </c>
      <c r="AT117" s="22">
        <f ca="1">IF('National cons per cap'!AT118=0,0,((1/(1-Parameters!$B$197)*(MAX(1,'National cons per cap'!AT118)*'Non-Market - loss factor'!AT117)^(1-Parameters!$B$197)))*'[4]National population'!AT118)</f>
        <v>-70625.676440265728</v>
      </c>
      <c r="AU117" s="22">
        <f ca="1">IF('National cons per cap'!AU118=0,0,((1/(1-Parameters!$B$197)*(MAX(1,'National cons per cap'!AU118)*'Non-Market - loss factor'!AU117)^(1-Parameters!$B$197)))*'[4]National population'!AU118)</f>
        <v>-473934.39441911131</v>
      </c>
      <c r="AV117" s="22">
        <f ca="1">IF('National cons per cap'!AV118=0,0,((1/(1-Parameters!$B$197)*(MAX(1,'National cons per cap'!AV118)*'Non-Market - loss factor'!AV117)^(1-Parameters!$B$197)))*'[4]National population'!AV118)</f>
        <v>-13215.095030548753</v>
      </c>
      <c r="AW117" s="22">
        <f ca="1">IF('National cons per cap'!AW118=0,0,((1/(1-Parameters!$B$197)*(MAX(1,'National cons per cap'!AW118)*'Non-Market - loss factor'!AW117)^(1-Parameters!$B$197)))*'[4]National population'!AW118)</f>
        <v>-627.85543103676594</v>
      </c>
      <c r="AX117" s="22">
        <f ca="1">IF('National cons per cap'!AX118=0,0,((1/(1-Parameters!$B$197)*(MAX(1,'National cons per cap'!AX118)*'Non-Market - loss factor'!AX117)^(1-Parameters!$B$197)))*'[4]National population'!AX118)</f>
        <v>-32978.400154103489</v>
      </c>
      <c r="AY117" s="22">
        <f ca="1">IF('National cons per cap'!AY118=0,0,((1/(1-Parameters!$B$197)*(MAX(1,'National cons per cap'!AY118)*'Non-Market - loss factor'!AY117)^(1-Parameters!$B$197)))*'[4]National population'!AY118)</f>
        <v>-40086.163203210403</v>
      </c>
      <c r="AZ117" s="22">
        <f ca="1">IF('National cons per cap'!AZ118=0,0,((1/(1-Parameters!$B$197)*(MAX(1,'National cons per cap'!AZ118)*'Non-Market - loss factor'!AZ117)^(1-Parameters!$B$197)))*'[4]National population'!AZ118)</f>
        <v>-300629.64944968902</v>
      </c>
      <c r="BA117" s="22">
        <f ca="1">IF('National cons per cap'!BA118=0,0,((1/(1-Parameters!$B$197)*(MAX(1,'National cons per cap'!BA118)*'Non-Market - loss factor'!BA117)^(1-Parameters!$B$197)))*'[4]National population'!BA118)</f>
        <v>-72955.073724930902</v>
      </c>
      <c r="BB117" s="22">
        <f ca="1">IF('National cons per cap'!BB118=0,0,((1/(1-Parameters!$B$197)*(MAX(1,'National cons per cap'!BB118)*'Non-Market - loss factor'!BB117)^(1-Parameters!$B$197)))*'[4]National population'!BB118)</f>
        <v>-619179.86670328374</v>
      </c>
      <c r="BC117" s="22">
        <f ca="1">IF('National cons per cap'!BC118=0,0,((1/(1-Parameters!$B$197)*(MAX(1,'National cons per cap'!BC118)*'Non-Market - loss factor'!BC117)^(1-Parameters!$B$197)))*'[4]National population'!BC118)</f>
        <v>-56617.168118844675</v>
      </c>
      <c r="BD117" s="22">
        <f>IF('National cons per cap'!BD118=0,0,((1/(1-Parameters!$B$197)*(MAX(1,'National cons per cap'!BD118)*'Non-Market - loss factor'!BD117)^(1-Parameters!$B$197)))*'[4]National population'!BD118)</f>
        <v>0</v>
      </c>
      <c r="BE117" s="22">
        <f ca="1">IF('National cons per cap'!BE118=0,0,((1/(1-Parameters!$B$197)*(MAX(1,'National cons per cap'!BE118)*'Non-Market - loss factor'!BE117)^(1-Parameters!$B$197)))*'[4]National population'!BE118)</f>
        <v>-294762.07002455962</v>
      </c>
      <c r="BF117" s="22">
        <f ca="1">IF('National cons per cap'!BF118=0,0,((1/(1-Parameters!$B$197)*(MAX(1,'National cons per cap'!BF118)*'Non-Market - loss factor'!BF117)^(1-Parameters!$B$197)))*'[4]National population'!BF118)</f>
        <v>-10147.961741078852</v>
      </c>
      <c r="BG117" s="22">
        <f ca="1">IF('National cons per cap'!BG118=0,0,((1/(1-Parameters!$B$197)*(MAX(1,'National cons per cap'!BG118)*'Non-Market - loss factor'!BG117)^(1-Parameters!$B$197)))*'[4]National population'!BG118)</f>
        <v>-2133945.0661535156</v>
      </c>
      <c r="BH117" s="22">
        <f ca="1">IF('National cons per cap'!BH118=0,0,((1/(1-Parameters!$B$197)*(MAX(1,'National cons per cap'!BH118)*'Non-Market - loss factor'!BH117)^(1-Parameters!$B$197)))*'[4]National population'!BH118)</f>
        <v>-29787.529179411416</v>
      </c>
      <c r="BI117" s="22">
        <f ca="1">IF('National cons per cap'!BI118=0,0,((1/(1-Parameters!$B$197)*(MAX(1,'National cons per cap'!BI118)*'Non-Market - loss factor'!BI117)^(1-Parameters!$B$197)))*'[4]National population'!BI118)</f>
        <v>-3554.5265232012766</v>
      </c>
      <c r="BJ117" s="22">
        <f ca="1">IF('National cons per cap'!BJ118=0,0,((1/(1-Parameters!$B$197)*(MAX(1,'National cons per cap'!BJ118)*'Non-Market - loss factor'!BJ117)^(1-Parameters!$B$197)))*'[4]National population'!BJ118)</f>
        <v>-386037.81599411182</v>
      </c>
      <c r="BK117" s="22">
        <f ca="1">IF('National cons per cap'!BK118=0,0,((1/(1-Parameters!$B$197)*(MAX(1,'National cons per cap'!BK118)*'Non-Market - loss factor'!BK117)^(1-Parameters!$B$197)))*'[4]National population'!BK118)</f>
        <v>-119552.61159925732</v>
      </c>
      <c r="BL117" s="22">
        <f ca="1">IF('National cons per cap'!BL118=0,0,((1/(1-Parameters!$B$197)*(MAX(1,'National cons per cap'!BL118)*'Non-Market - loss factor'!BL117)^(1-Parameters!$B$197)))*'[4]National population'!BL118)</f>
        <v>-11713.348433313313</v>
      </c>
      <c r="BM117" s="22">
        <f ca="1">IF('National cons per cap'!BM118=0,0,((1/(1-Parameters!$B$197)*(MAX(1,'National cons per cap'!BM118)*'Non-Market - loss factor'!BM117)^(1-Parameters!$B$197)))*'[4]National population'!BM118)</f>
        <v>-359701.202736145</v>
      </c>
      <c r="BN117" s="22">
        <f ca="1">IF('National cons per cap'!BN118=0,0,((1/(1-Parameters!$B$197)*(MAX(1,'National cons per cap'!BN118)*'Non-Market - loss factor'!BN117)^(1-Parameters!$B$197)))*'[4]National population'!BN118)</f>
        <v>-18307.318054690662</v>
      </c>
      <c r="BO117" s="22">
        <f ca="1">IF('National cons per cap'!BO118=0,0,((1/(1-Parameters!$B$197)*(MAX(1,'National cons per cap'!BO118)*'Non-Market - loss factor'!BO117)^(1-Parameters!$B$197)))*'[4]National population'!BO118)</f>
        <v>-328482.49613302137</v>
      </c>
      <c r="BP117" s="22">
        <f ca="1">IF('National cons per cap'!BP118=0,0,((1/(1-Parameters!$B$197)*(MAX(1,'National cons per cap'!BP118)*'Non-Market - loss factor'!BP117)^(1-Parameters!$B$197)))*'[4]National population'!BP118)</f>
        <v>-165965.52903850476</v>
      </c>
      <c r="BQ117" s="22">
        <f>IF('National cons per cap'!BQ118=0,0,((1/(1-Parameters!$B$197)*(MAX(1,'National cons per cap'!BQ118)*'Non-Market - loss factor'!BQ117)^(1-Parameters!$B$197)))*'[4]National population'!BQ118)</f>
        <v>0</v>
      </c>
      <c r="BR117" s="22">
        <f ca="1">IF('National cons per cap'!BR118=0,0,((1/(1-Parameters!$B$197)*(MAX(1,'National cons per cap'!BR118)*'Non-Market - loss factor'!BR117)^(1-Parameters!$B$197)))*'[4]National population'!BR118)</f>
        <v>-36629.150183103884</v>
      </c>
      <c r="BS117" s="22">
        <f ca="1">IF('National cons per cap'!BS118=0,0,((1/(1-Parameters!$B$197)*(MAX(1,'National cons per cap'!BS118)*'Non-Market - loss factor'!BS117)^(1-Parameters!$B$197)))*'[4]National population'!BS118)</f>
        <v>-29167.808673780306</v>
      </c>
      <c r="BT117" s="22">
        <f ca="1">IF('National cons per cap'!BT118=0,0,((1/(1-Parameters!$B$197)*(MAX(1,'National cons per cap'!BT118)*'Non-Market - loss factor'!BT117)^(1-Parameters!$B$197)))*'[4]National population'!BT118)</f>
        <v>-3955.015774644035</v>
      </c>
      <c r="BU117" s="22">
        <f ca="1">IF('National cons per cap'!BU118=0,0,((1/(1-Parameters!$B$197)*(MAX(1,'National cons per cap'!BU118)*'Non-Market - loss factor'!BU117)^(1-Parameters!$B$197)))*'[4]National population'!BU118)</f>
        <v>-70853.315192996422</v>
      </c>
      <c r="BV117" s="22">
        <f ca="1">IF('National cons per cap'!BV118=0,0,((1/(1-Parameters!$B$197)*(MAX(1,'National cons per cap'!BV118)*'Non-Market - loss factor'!BV117)^(1-Parameters!$B$197)))*'[4]National population'!BV118)</f>
        <v>-595.43428884893615</v>
      </c>
      <c r="BW117" s="22">
        <f ca="1">IF('National cons per cap'!BW118=0,0,((1/(1-Parameters!$B$197)*(MAX(1,'National cons per cap'!BW118)*'Non-Market - loss factor'!BW117)^(1-Parameters!$B$197)))*'[4]National population'!BW118)</f>
        <v>-75271.791128245313</v>
      </c>
      <c r="BX117" s="22">
        <f>IF('National cons per cap'!BX118=0,0,((1/(1-Parameters!$B$197)*(MAX(1,'National cons per cap'!BX118)*'Non-Market - loss factor'!BX117)^(1-Parameters!$B$197)))*'[4]National population'!BX118)</f>
        <v>0</v>
      </c>
      <c r="BY117" s="22">
        <f ca="1">IF('National cons per cap'!BY118=0,0,((1/(1-Parameters!$B$197)*(MAX(1,'National cons per cap'!BY118)*'Non-Market - loss factor'!BY117)^(1-Parameters!$B$197)))*'[4]National population'!BY118)</f>
        <v>-4794.258367679302</v>
      </c>
      <c r="BZ117" s="22">
        <f ca="1">IF('National cons per cap'!BZ118=0,0,((1/(1-Parameters!$B$197)*(MAX(1,'National cons per cap'!BZ118)*'Non-Market - loss factor'!BZ117)^(1-Parameters!$B$197)))*'[4]National population'!BZ118)</f>
        <v>-10543.450807361589</v>
      </c>
      <c r="CA117" s="22">
        <f ca="1">IF('National cons per cap'!CA118=0,0,((1/(1-Parameters!$B$197)*(MAX(1,'National cons per cap'!CA118)*'Non-Market - loss factor'!CA117)^(1-Parameters!$B$197)))*'[4]National population'!CA118)</f>
        <v>-58465.266891131447</v>
      </c>
      <c r="CB117" s="22">
        <f ca="1">IF('National cons per cap'!CB118=0,0,((1/(1-Parameters!$B$197)*(MAX(1,'National cons per cap'!CB118)*'Non-Market - loss factor'!CB117)^(1-Parameters!$B$197)))*'[4]National population'!CB118)</f>
        <v>-34079.610714398172</v>
      </c>
      <c r="CC117" s="22">
        <f ca="1">IF('National cons per cap'!CC118=0,0,((1/(1-Parameters!$B$197)*(MAX(1,'National cons per cap'!CC118)*'Non-Market - loss factor'!CC117)^(1-Parameters!$B$197)))*'[4]National population'!CC118)</f>
        <v>-122142.05739100291</v>
      </c>
      <c r="CD117" s="22">
        <f ca="1">IF('National cons per cap'!CD118=0,0,((1/(1-Parameters!$B$197)*(MAX(1,'National cons per cap'!CD118)*'Non-Market - loss factor'!CD117)^(1-Parameters!$B$197)))*'[4]National population'!CD118)</f>
        <v>-74959.634535325153</v>
      </c>
      <c r="CE117" s="22">
        <f ca="1">IF('National cons per cap'!CE118=0,0,((1/(1-Parameters!$B$197)*(MAX(1,'National cons per cap'!CE118)*'Non-Market - loss factor'!CE117)^(1-Parameters!$B$197)))*'[4]National population'!CE118)</f>
        <v>-880703.32352493471</v>
      </c>
      <c r="CF117" s="22">
        <f ca="1">IF('National cons per cap'!CF118=0,0,((1/(1-Parameters!$B$197)*(MAX(1,'National cons per cap'!CF118)*'Non-Market - loss factor'!CF117)^(1-Parameters!$B$197)))*'[4]National population'!CF118)</f>
        <v>-6257499.2321161581</v>
      </c>
      <c r="CG117" s="22">
        <f ca="1">IF('National cons per cap'!CG118=0,0,((1/(1-Parameters!$B$197)*(MAX(1,'National cons per cap'!CG118)*'Non-Market - loss factor'!CG117)^(1-Parameters!$B$197)))*'[4]National population'!CG118)</f>
        <v>-25096.354700902379</v>
      </c>
      <c r="CH117" s="22">
        <f ca="1">IF('National cons per cap'!CH118=0,0,((1/(1-Parameters!$B$197)*(MAX(1,'National cons per cap'!CH118)*'Non-Market - loss factor'!CH117)^(1-Parameters!$B$197)))*'[4]National population'!CH118)</f>
        <v>-414144.54630823544</v>
      </c>
      <c r="CI117" s="22">
        <f ca="1">IF('National cons per cap'!CI118=0,0,((1/(1-Parameters!$B$197)*(MAX(1,'National cons per cap'!CI118)*'Non-Market - loss factor'!CI117)^(1-Parameters!$B$197)))*'[4]National population'!CI118)</f>
        <v>-222134.84356321636</v>
      </c>
      <c r="CJ117" s="22">
        <f ca="1">IF('National cons per cap'!CJ118=0,0,((1/(1-Parameters!$B$197)*(MAX(1,'National cons per cap'!CJ118)*'Non-Market - loss factor'!CJ117)^(1-Parameters!$B$197)))*'[4]National population'!CJ118)</f>
        <v>-1633.3569261323942</v>
      </c>
      <c r="CK117" s="22">
        <f ca="1">IF('National cons per cap'!CK118=0,0,((1/(1-Parameters!$B$197)*(MAX(1,'National cons per cap'!CK118)*'Non-Market - loss factor'!CK117)^(1-Parameters!$B$197)))*'[4]National population'!CK118)</f>
        <v>-52432.707373090961</v>
      </c>
      <c r="CL117" s="22">
        <f ca="1">IF('National cons per cap'!CL118=0,0,((1/(1-Parameters!$B$197)*(MAX(1,'National cons per cap'!CL118)*'Non-Market - loss factor'!CL117)^(1-Parameters!$B$197)))*'[4]National population'!CL118)</f>
        <v>-349703.75818131963</v>
      </c>
      <c r="CM117" s="22">
        <f ca="1">IF('National cons per cap'!CM118=0,0,((1/(1-Parameters!$B$197)*(MAX(1,'National cons per cap'!CM118)*'Non-Market - loss factor'!CM117)^(1-Parameters!$B$197)))*'[4]National population'!CM118)</f>
        <v>-15696.856512978948</v>
      </c>
      <c r="CN117" s="22">
        <f ca="1">IF('National cons per cap'!CN118=0,0,((1/(1-Parameters!$B$197)*(MAX(1,'National cons per cap'!CN118)*'Non-Market - loss factor'!CN117)^(1-Parameters!$B$197)))*'[4]National population'!CN118)</f>
        <v>-53929.194929312449</v>
      </c>
      <c r="CO117" s="22">
        <f ca="1">IF('National cons per cap'!CO118=0,0,((1/(1-Parameters!$B$197)*(MAX(1,'National cons per cap'!CO118)*'Non-Market - loss factor'!CO117)^(1-Parameters!$B$197)))*'[4]National population'!CO118)</f>
        <v>-206053.31172856106</v>
      </c>
      <c r="CP117" s="22">
        <f ca="1">IF('National cons per cap'!CP118=0,0,((1/(1-Parameters!$B$197)*(MAX(1,'National cons per cap'!CP118)*'Non-Market - loss factor'!CP117)^(1-Parameters!$B$197)))*'[4]National population'!CP118)</f>
        <v>-50229.473464283641</v>
      </c>
      <c r="CQ117" s="22">
        <f ca="1">IF('National cons per cap'!CQ118=0,0,((1/(1-Parameters!$B$197)*(MAX(1,'National cons per cap'!CQ118)*'Non-Market - loss factor'!CQ117)^(1-Parameters!$B$197)))*'[4]National population'!CQ118)</f>
        <v>-617150.91842145275</v>
      </c>
      <c r="CR117" s="22">
        <f ca="1">IF('National cons per cap'!CR118=0,0,((1/(1-Parameters!$B$197)*(MAX(1,'National cons per cap'!CR118)*'Non-Market - loss factor'!CR117)^(1-Parameters!$B$197)))*'[4]National population'!CR118)</f>
        <v>-40245.976352522492</v>
      </c>
      <c r="CS117" s="22">
        <f ca="1">IF('National cons per cap'!CS118=0,0,((1/(1-Parameters!$B$197)*(MAX(1,'National cons per cap'!CS118)*'Non-Market - loss factor'!CS117)^(1-Parameters!$B$197)))*'[4]National population'!CS118)</f>
        <v>-86601.339310032679</v>
      </c>
      <c r="CT117" s="22">
        <f ca="1">IF('National cons per cap'!CT118=0,0,((1/(1-Parameters!$B$197)*(MAX(1,'National cons per cap'!CT118)*'Non-Market - loss factor'!CT117)^(1-Parameters!$B$197)))*'[4]National population'!CT118)</f>
        <v>-141.53350073639635</v>
      </c>
      <c r="CU117" s="22">
        <f ca="1">IF('National cons per cap'!CU118=0,0,((1/(1-Parameters!$B$197)*(MAX(1,'National cons per cap'!CU118)*'Non-Market - loss factor'!CU117)^(1-Parameters!$B$197)))*'[4]National population'!CU118)</f>
        <v>-90611.820633176438</v>
      </c>
      <c r="CV117" s="22">
        <f ca="1">IF('National cons per cap'!CV118=0,0,((1/(1-Parameters!$B$197)*(MAX(1,'National cons per cap'!CV118)*'Non-Market - loss factor'!CV117)^(1-Parameters!$B$197)))*'[4]National population'!CV118)</f>
        <v>-11034.606019154873</v>
      </c>
      <c r="CW117" s="22">
        <f ca="1">IF('National cons per cap'!CW118=0,0,((1/(1-Parameters!$B$197)*(MAX(1,'National cons per cap'!CW118)*'Non-Market - loss factor'!CW117)^(1-Parameters!$B$197)))*'[4]National population'!CW118)</f>
        <v>-27971.076583106751</v>
      </c>
      <c r="CX117" s="22">
        <f ca="1">IF('National cons per cap'!CX118=0,0,((1/(1-Parameters!$B$197)*(MAX(1,'National cons per cap'!CX118)*'Non-Market - loss factor'!CX117)^(1-Parameters!$B$197)))*'[4]National population'!CX118)</f>
        <v>-29244.676194632761</v>
      </c>
      <c r="CY117" s="22">
        <f ca="1">IF('National cons per cap'!CY118=0,0,((1/(1-Parameters!$B$197)*(MAX(1,'National cons per cap'!CY118)*'Non-Market - loss factor'!CY117)^(1-Parameters!$B$197)))*'[4]National population'!CY118)</f>
        <v>-68793.633654706704</v>
      </c>
      <c r="CZ117" s="22">
        <f ca="1">IF('National cons per cap'!CZ118=0,0,((1/(1-Parameters!$B$197)*(MAX(1,'National cons per cap'!CZ118)*'Non-Market - loss factor'!CZ117)^(1-Parameters!$B$197)))*'[4]National population'!CZ118)</f>
        <v>-41172.180851848316</v>
      </c>
      <c r="DA117" s="22">
        <f>IF('National cons per cap'!DA118=0,0,((1/(1-Parameters!$B$197)*(MAX(1,'National cons per cap'!DA118)*'Non-Market - loss factor'!DA117)^(1-Parameters!$B$197)))*'[4]National population'!DA118)</f>
        <v>0</v>
      </c>
      <c r="DB117" s="22">
        <f ca="1">IF('National cons per cap'!DB118=0,0,((1/(1-Parameters!$B$197)*(MAX(1,'National cons per cap'!DB118)*'Non-Market - loss factor'!DB117)^(1-Parameters!$B$197)))*'[4]National population'!DB118)</f>
        <v>-71628.100396680704</v>
      </c>
      <c r="DC117" s="22">
        <f ca="1">IF('National cons per cap'!DC118=0,0,((1/(1-Parameters!$B$197)*(MAX(1,'National cons per cap'!DC118)*'Non-Market - loss factor'!DC117)^(1-Parameters!$B$197)))*'[4]National population'!DC118)</f>
        <v>-30742.711644799307</v>
      </c>
      <c r="DD117" s="22">
        <f ca="1">IF('National cons per cap'!DD118=0,0,((1/(1-Parameters!$B$197)*(MAX(1,'National cons per cap'!DD118)*'Non-Market - loss factor'!DD117)^(1-Parameters!$B$197)))*'[4]National population'!DD118)</f>
        <v>-23418.981533892162</v>
      </c>
      <c r="DE117" s="22">
        <f ca="1">IF('National cons per cap'!DE118=0,0,((1/(1-Parameters!$B$197)*(MAX(1,'National cons per cap'!DE118)*'Non-Market - loss factor'!DE117)^(1-Parameters!$B$197)))*'[4]National population'!DE118)</f>
        <v>-1959.5551366102698</v>
      </c>
      <c r="DF117" s="22">
        <f ca="1">IF('National cons per cap'!DF118=0,0,((1/(1-Parameters!$B$197)*(MAX(1,'National cons per cap'!DF118)*'Non-Market - loss factor'!DF117)^(1-Parameters!$B$197)))*'[4]National population'!DF118)</f>
        <v>-17626.470066581249</v>
      </c>
      <c r="DG117" s="22">
        <f ca="1">IF('National cons per cap'!DG118=0,0,((1/(1-Parameters!$B$197)*(MAX(1,'National cons per cap'!DG118)*'Non-Market - loss factor'!DG117)^(1-Parameters!$B$197)))*'[4]National population'!DG118)</f>
        <v>-326574.73409517901</v>
      </c>
      <c r="DH117" s="22">
        <f ca="1">IF('National cons per cap'!DH118=0,0,((1/(1-Parameters!$B$197)*(MAX(1,'National cons per cap'!DH118)*'Non-Market - loss factor'!DH117)^(1-Parameters!$B$197)))*'[4]National population'!DH118)</f>
        <v>-21373.697249806075</v>
      </c>
      <c r="DI117" s="22">
        <f ca="1">IF('National cons per cap'!DI118=0,0,((1/(1-Parameters!$B$197)*(MAX(1,'National cons per cap'!DI118)*'Non-Market - loss factor'!DI117)^(1-Parameters!$B$197)))*'[4]National population'!DI118)</f>
        <v>-398702.96153639286</v>
      </c>
      <c r="DJ117" s="22">
        <f ca="1">IF('National cons per cap'!DJ118=0,0,((1/(1-Parameters!$B$197)*(MAX(1,'National cons per cap'!DJ118)*'Non-Market - loss factor'!DJ117)^(1-Parameters!$B$197)))*'[4]National population'!DJ118)</f>
        <v>-408650.15570275026</v>
      </c>
      <c r="DK117" s="22">
        <f ca="1">IF('National cons per cap'!DK118=0,0,((1/(1-Parameters!$B$197)*(MAX(1,'National cons per cap'!DK118)*'Non-Market - loss factor'!DK117)^(1-Parameters!$B$197)))*'[4]National population'!DK118)</f>
        <v>-21817.621467633682</v>
      </c>
      <c r="DL117" s="22">
        <f ca="1">IF('National cons per cap'!DL118=0,0,((1/(1-Parameters!$B$197)*(MAX(1,'National cons per cap'!DL118)*'Non-Market - loss factor'!DL117)^(1-Parameters!$B$197)))*'[4]National population'!DL118)</f>
        <v>-260940.15227838687</v>
      </c>
      <c r="DM117" s="22">
        <f ca="1">IF('National cons per cap'!DM118=0,0,((1/(1-Parameters!$B$197)*(MAX(1,'National cons per cap'!DM118)*'Non-Market - loss factor'!DM117)^(1-Parameters!$B$197)))*'[4]National population'!DM118)</f>
        <v>-269936.71327445493</v>
      </c>
      <c r="DN117" s="22">
        <f ca="1">IF('National cons per cap'!DN118=0,0,((1/(1-Parameters!$B$197)*(MAX(1,'National cons per cap'!DN118)*'Non-Market - loss factor'!DN117)^(1-Parameters!$B$197)))*'[4]National population'!DN118)</f>
        <v>-5327.0500573457575</v>
      </c>
      <c r="DO117" s="22">
        <f ca="1">IF('National cons per cap'!DO118=0,0,((1/(1-Parameters!$B$197)*(MAX(1,'National cons per cap'!DO118)*'Non-Market - loss factor'!DO117)^(1-Parameters!$B$197)))*'[4]National population'!DO118)</f>
        <v>-9211.6059603773137</v>
      </c>
      <c r="DP117" s="22">
        <f ca="1">IF('National cons per cap'!DP118=0,0,((1/(1-Parameters!$B$197)*(MAX(1,'National cons per cap'!DP118)*'Non-Market - loss factor'!DP117)^(1-Parameters!$B$197)))*'[4]National population'!DP118)</f>
        <v>-558970.53517802176</v>
      </c>
      <c r="DQ117" s="22">
        <f ca="1">IF('National cons per cap'!DQ118=0,0,((1/(1-Parameters!$B$197)*(MAX(1,'National cons per cap'!DQ118)*'Non-Market - loss factor'!DQ117)^(1-Parameters!$B$197)))*'[4]National population'!DQ118)</f>
        <v>-48593.910428949763</v>
      </c>
      <c r="DR117" s="22">
        <f>IF('National cons per cap'!DR118=0,0,((1/(1-Parameters!$B$197)*(MAX(1,'National cons per cap'!DR118)*'Non-Market - loss factor'!DR117)^(1-Parameters!$B$197)))*'[4]National population'!DR118)</f>
        <v>0</v>
      </c>
      <c r="DS117" s="22">
        <f ca="1">IF('National cons per cap'!DS118=0,0,((1/(1-Parameters!$B$197)*(MAX(1,'National cons per cap'!DS118)*'Non-Market - loss factor'!DS117)^(1-Parameters!$B$197)))*'[4]National population'!DS118)</f>
        <v>-7169.6575825676073</v>
      </c>
      <c r="DT117" s="22">
        <f ca="1">IF('National cons per cap'!DT118=0,0,((1/(1-Parameters!$B$197)*(MAX(1,'National cons per cap'!DT118)*'Non-Market - loss factor'!DT117)^(1-Parameters!$B$197)))*'[4]National population'!DT118)</f>
        <v>-314237.13325719017</v>
      </c>
      <c r="DU117" s="22">
        <f ca="1">IF('National cons per cap'!DU118=0,0,((1/(1-Parameters!$B$197)*(MAX(1,'National cons per cap'!DU118)*'Non-Market - loss factor'!DU117)^(1-Parameters!$B$197)))*'[4]National population'!DU118)</f>
        <v>-68149.574165525701</v>
      </c>
      <c r="DV117" s="22">
        <f ca="1">IF('National cons per cap'!DV118=0,0,((1/(1-Parameters!$B$197)*(MAX(1,'National cons per cap'!DV118)*'Non-Market - loss factor'!DV117)^(1-Parameters!$B$197)))*'[4]National population'!DV118)</f>
        <v>-17166.62577668405</v>
      </c>
      <c r="DW117" s="22">
        <f>IF('National cons per cap'!DW118=0,0,((1/(1-Parameters!$B$197)*(MAX(1,'National cons per cap'!DW118)*'Non-Market - loss factor'!DW117)^(1-Parameters!$B$197)))*'[4]National population'!DW118)</f>
        <v>0</v>
      </c>
      <c r="DX117" s="22">
        <f ca="1">IF('National cons per cap'!DX118=0,0,((1/(1-Parameters!$B$197)*(MAX(1,'National cons per cap'!DX118)*'Non-Market - loss factor'!DX117)^(1-Parameters!$B$197)))*'[4]National population'!DX118)</f>
        <v>-438804.64248223306</v>
      </c>
      <c r="DY117" s="22">
        <f ca="1">IF('National cons per cap'!DY118=0,0,((1/(1-Parameters!$B$197)*(MAX(1,'National cons per cap'!DY118)*'Non-Market - loss factor'!DY117)^(1-Parameters!$B$197)))*'[4]National population'!DY118)</f>
        <v>-1791993.060949866</v>
      </c>
      <c r="DZ117" s="22">
        <f ca="1">IF('National cons per cap'!DZ118=0,0,((1/(1-Parameters!$B$197)*(MAX(1,'National cons per cap'!DZ118)*'Non-Market - loss factor'!DZ117)^(1-Parameters!$B$197)))*'[4]National population'!DZ118)</f>
        <v>-40309.834616913533</v>
      </c>
      <c r="EA117" s="22">
        <f ca="1">IF('National cons per cap'!EA118=0,0,((1/(1-Parameters!$B$197)*(MAX(1,'National cons per cap'!EA118)*'Non-Market - loss factor'!EA117)^(1-Parameters!$B$197)))*'[4]National population'!EA118)</f>
        <v>-142711.48641070261</v>
      </c>
      <c r="EB117" s="22">
        <f ca="1">IF('National cons per cap'!EB118=0,0,((1/(1-Parameters!$B$197)*(MAX(1,'National cons per cap'!EB118)*'Non-Market - loss factor'!EB117)^(1-Parameters!$B$197)))*'[4]National population'!EB118)</f>
        <v>-24966.879841370792</v>
      </c>
      <c r="EC117" s="22">
        <f ca="1">IF('National cons per cap'!EC118=0,0,((1/(1-Parameters!$B$197)*(MAX(1,'National cons per cap'!EC118)*'Non-Market - loss factor'!EC117)^(1-Parameters!$B$197)))*'[4]National population'!EC118)</f>
        <v>-199655.9782859791</v>
      </c>
      <c r="ED117" s="22">
        <f ca="1">IF('National cons per cap'!ED118=0,0,((1/(1-Parameters!$B$197)*(MAX(1,'National cons per cap'!ED118)*'Non-Market - loss factor'!ED117)^(1-Parameters!$B$197)))*'[4]National population'!ED118)</f>
        <v>-54.133427913937915</v>
      </c>
      <c r="EE117" s="22">
        <f ca="1">IF('National cons per cap'!EE118=0,0,((1/(1-Parameters!$B$197)*(MAX(1,'National cons per cap'!EE118)*'Non-Market - loss factor'!EE117)^(1-Parameters!$B$197)))*'[4]National population'!EE118)</f>
        <v>-29781.923788236509</v>
      </c>
      <c r="EF117" s="22">
        <f ca="1">IF('National cons per cap'!EF118=0,0,((1/(1-Parameters!$B$197)*(MAX(1,'National cons per cap'!EF118)*'Non-Market - loss factor'!EF117)^(1-Parameters!$B$197)))*'[4]National population'!EF118)</f>
        <v>-11950.603181291695</v>
      </c>
      <c r="EG117" s="22">
        <f ca="1">IF('National cons per cap'!EG118=0,0,((1/(1-Parameters!$B$197)*(MAX(1,'National cons per cap'!EG118)*'Non-Market - loss factor'!EG117)^(1-Parameters!$B$197)))*'[4]National population'!EG118)</f>
        <v>-851907.66511050914</v>
      </c>
      <c r="EH117" s="22">
        <f ca="1">IF('National cons per cap'!EH118=0,0,((1/(1-Parameters!$B$197)*(MAX(1,'National cons per cap'!EH118)*'Non-Market - loss factor'!EH117)^(1-Parameters!$B$197)))*'[4]National population'!EH118)</f>
        <v>-13530.361477559503</v>
      </c>
      <c r="EI117" s="22">
        <f ca="1">IF('National cons per cap'!EI118=0,0,((1/(1-Parameters!$B$197)*(MAX(1,'National cons per cap'!EI118)*'Non-Market - loss factor'!EI117)^(1-Parameters!$B$197)))*'[4]National population'!EI118)</f>
        <v>-128600.27016168518</v>
      </c>
      <c r="EJ117" s="22">
        <f ca="1">IF('National cons per cap'!EJ118=0,0,((1/(1-Parameters!$B$197)*(MAX(1,'National cons per cap'!EJ118)*'Non-Market - loss factor'!EJ117)^(1-Parameters!$B$197)))*'[4]National population'!EJ118)</f>
        <v>-497392.46707881411</v>
      </c>
      <c r="EK117" s="22">
        <f ca="1">IF('National cons per cap'!EK118=0,0,((1/(1-Parameters!$B$197)*(MAX(1,'National cons per cap'!EK118)*'Non-Market - loss factor'!EK117)^(1-Parameters!$B$197)))*'[4]National population'!EK118)</f>
        <v>-56.008223478348391</v>
      </c>
      <c r="EL117" s="22">
        <f ca="1">IF('National cons per cap'!EL118=0,0,((1/(1-Parameters!$B$197)*(MAX(1,'National cons per cap'!EL118)*'Non-Market - loss factor'!EL117)^(1-Parameters!$B$197)))*'[4]National population'!EL118)</f>
        <v>-41753.080224895908</v>
      </c>
      <c r="EM117" s="22">
        <f ca="1">IF('National cons per cap'!EM118=0,0,((1/(1-Parameters!$B$197)*(MAX(1,'National cons per cap'!EM118)*'Non-Market - loss factor'!EM117)^(1-Parameters!$B$197)))*'[4]National population'!EM118)</f>
        <v>-281495.79850973055</v>
      </c>
      <c r="EN117" s="22">
        <f ca="1">IF('National cons per cap'!EN118=0,0,((1/(1-Parameters!$B$197)*(MAX(1,'National cons per cap'!EN118)*'Non-Market - loss factor'!EN117)^(1-Parameters!$B$197)))*'[4]National population'!EN118)</f>
        <v>-9702.8564845344135</v>
      </c>
      <c r="EO117" s="22">
        <f>IF('National cons per cap'!EO118=0,0,((1/(1-Parameters!$B$197)*(MAX(1,'National cons per cap'!EO118)*'Non-Market - loss factor'!EO117)^(1-Parameters!$B$197)))*'[4]National population'!EO118)</f>
        <v>0</v>
      </c>
      <c r="EP117" s="22">
        <f ca="1">IF('National cons per cap'!EP118=0,0,((1/(1-Parameters!$B$197)*(MAX(1,'National cons per cap'!EP118)*'Non-Market - loss factor'!EP117)^(1-Parameters!$B$197)))*'[4]National population'!EP118)</f>
        <v>-69353.587523140581</v>
      </c>
      <c r="EQ117" s="22">
        <f ca="1">IF('National cons per cap'!EQ118=0,0,((1/(1-Parameters!$B$197)*(MAX(1,'National cons per cap'!EQ118)*'Non-Market - loss factor'!EQ117)^(1-Parameters!$B$197)))*'[4]National population'!EQ118)</f>
        <v>-28556.780210990062</v>
      </c>
      <c r="ER117" s="22">
        <f ca="1">IF('National cons per cap'!ER118=0,0,((1/(1-Parameters!$B$197)*(MAX(1,'National cons per cap'!ER118)*'Non-Market - loss factor'!ER117)^(1-Parameters!$B$197)))*'[4]National population'!ER118)</f>
        <v>-40526.872647458025</v>
      </c>
      <c r="ES117" s="22">
        <f ca="1">IF('National cons per cap'!ES118=0,0,((1/(1-Parameters!$B$197)*(MAX(1,'National cons per cap'!ES118)*'Non-Market - loss factor'!ES117)^(1-Parameters!$B$197)))*'[4]National population'!ES118)</f>
        <v>-5584.3874690395423</v>
      </c>
      <c r="ET117" s="22">
        <f>IF('National cons per cap'!ET118=0,0,((1/(1-Parameters!$B$197)*(MAX(1,'National cons per cap'!ET118)*'Non-Market - loss factor'!ET117)^(1-Parameters!$B$197)))*'[4]National population'!ET118)</f>
        <v>0</v>
      </c>
      <c r="EU117" s="22">
        <f ca="1">IF('National cons per cap'!EU118=0,0,((1/(1-Parameters!$B$197)*(MAX(1,'National cons per cap'!EU118)*'Non-Market - loss factor'!EU117)^(1-Parameters!$B$197)))*'[4]National population'!EU118)</f>
        <v>-171718.23778614553</v>
      </c>
      <c r="EV117" s="22">
        <f ca="1">IF('National cons per cap'!EV118=0,0,((1/(1-Parameters!$B$197)*(MAX(1,'National cons per cap'!EV118)*'Non-Market - loss factor'!EV117)^(1-Parameters!$B$197)))*'[4]National population'!EV118)</f>
        <v>-401799.54656628059</v>
      </c>
      <c r="EW117" s="22">
        <f ca="1">IF('National cons per cap'!EW118=0,0,((1/(1-Parameters!$B$197)*(MAX(1,'National cons per cap'!EW118)*'Non-Market - loss factor'!EW117)^(1-Parameters!$B$197)))*'[4]National population'!EW118)</f>
        <v>-189745.29484392886</v>
      </c>
      <c r="EX117" s="22">
        <f ca="1">IF('National cons per cap'!EX118=0,0,((1/(1-Parameters!$B$197)*(MAX(1,'National cons per cap'!EX118)*'Non-Market - loss factor'!EX117)^(1-Parameters!$B$197)))*'[4]National population'!EX118)</f>
        <v>-117749.29283334855</v>
      </c>
      <c r="EY117" s="22">
        <f ca="1">IF('National cons per cap'!EY118=0,0,((1/(1-Parameters!$B$197)*(MAX(1,'National cons per cap'!EY118)*'Non-Market - loss factor'!EY117)^(1-Parameters!$B$197)))*'[4]National population'!EY118)</f>
        <v>-436337.44551780983</v>
      </c>
      <c r="EZ117" s="22">
        <f ca="1">IF('National cons per cap'!EZ118=0,0,((1/(1-Parameters!$B$197)*(MAX(1,'National cons per cap'!EZ118)*'Non-Market - loss factor'!EZ117)^(1-Parameters!$B$197)))*'[4]National population'!EZ118)</f>
        <v>-192973.78952693715</v>
      </c>
      <c r="FA117" s="22">
        <f ca="1">IF('National cons per cap'!FA118=0,0,((1/(1-Parameters!$B$197)*(MAX(1,'National cons per cap'!FA118)*'Non-Market - loss factor'!FA117)^(1-Parameters!$B$197)))*'[4]National population'!FA118)</f>
        <v>-3603.6303491156668</v>
      </c>
      <c r="FB117" s="22">
        <f ca="1">IF('National cons per cap'!FB118=0,0,((1/(1-Parameters!$B$197)*(MAX(1,'National cons per cap'!FB118)*'Non-Market - loss factor'!FB117)^(1-Parameters!$B$197)))*'[4]National population'!FB118)</f>
        <v>-147446.79422073116</v>
      </c>
      <c r="FC117" s="22">
        <f ca="1">IF('National cons per cap'!FC118=0,0,((1/(1-Parameters!$B$197)*(MAX(1,'National cons per cap'!FC118)*'Non-Market - loss factor'!FC117)^(1-Parameters!$B$197)))*'[4]National population'!FC118)</f>
        <v>-33380.168035736766</v>
      </c>
      <c r="FD117" s="22">
        <f ca="1">IF('National cons per cap'!FD118=0,0,((1/(1-Parameters!$B$197)*(MAX(1,'National cons per cap'!FD118)*'Non-Market - loss factor'!FD117)^(1-Parameters!$B$197)))*'[4]National population'!FD118)</f>
        <v>-131.9961340518937</v>
      </c>
      <c r="FE117" s="22">
        <f>IF('National cons per cap'!FE118=0,0,((1/(1-Parameters!$B$197)*(MAX(1,'National cons per cap'!FE118)*'Non-Market - loss factor'!FE117)^(1-Parameters!$B$197)))*'[4]National population'!FE118)</f>
        <v>0</v>
      </c>
      <c r="FF117" s="22">
        <f ca="1">IF('National cons per cap'!FF118=0,0,((1/(1-Parameters!$B$197)*(MAX(1,'National cons per cap'!FF118)*'Non-Market - loss factor'!FF117)^(1-Parameters!$B$197)))*'[4]National population'!FF118)</f>
        <v>-67683.719981222646</v>
      </c>
      <c r="FG117" s="22">
        <f ca="1">IF('National cons per cap'!FG118=0,0,((1/(1-Parameters!$B$197)*(MAX(1,'National cons per cap'!FG118)*'Non-Market - loss factor'!FG117)^(1-Parameters!$B$197)))*'[4]National population'!FG118)</f>
        <v>-98931.777535435758</v>
      </c>
      <c r="FH117" s="22">
        <f ca="1">IF('National cons per cap'!FH118=0,0,((1/(1-Parameters!$B$197)*(MAX(1,'National cons per cap'!FH118)*'Non-Market - loss factor'!FH117)^(1-Parameters!$B$197)))*'[4]National population'!FH118)</f>
        <v>-2789.0836988750543</v>
      </c>
      <c r="FI117" s="22">
        <f ca="1">IF('National cons per cap'!FI118=0,0,((1/(1-Parameters!$B$197)*(MAX(1,'National cons per cap'!FI118)*'Non-Market - loss factor'!FI117)^(1-Parameters!$B$197)))*'[4]National population'!FI118)</f>
        <v>-2897.4919079922347</v>
      </c>
      <c r="FJ117" s="22">
        <f ca="1">IF('National cons per cap'!FJ118=0,0,((1/(1-Parameters!$B$197)*(MAX(1,'National cons per cap'!FJ118)*'Non-Market - loss factor'!FJ117)^(1-Parameters!$B$197)))*'[4]National population'!FJ118)</f>
        <v>-37285.976714729513</v>
      </c>
      <c r="FK117" s="22">
        <f ca="1">IF('National cons per cap'!FK118=0,0,((1/(1-Parameters!$B$197)*(MAX(1,'National cons per cap'!FK118)*'Non-Market - loss factor'!FK117)^(1-Parameters!$B$197)))*'[4]National population'!FK118)</f>
        <v>-13794.758447557702</v>
      </c>
      <c r="FL117" s="22">
        <f ca="1">IF('National cons per cap'!FL118=0,0,((1/(1-Parameters!$B$197)*(MAX(1,'National cons per cap'!FL118)*'Non-Market - loss factor'!FL117)^(1-Parameters!$B$197)))*'[4]National population'!FL118)</f>
        <v>-52549.998971099798</v>
      </c>
      <c r="FM117" s="22">
        <f>IF('National cons per cap'!FM118=0,0,((1/(1-Parameters!$B$197)*(MAX(1,'National cons per cap'!FM118)*'Non-Market - loss factor'!FM117)^(1-Parameters!$B$197)))*'[4]National population'!FM118)</f>
        <v>0</v>
      </c>
      <c r="FN117" s="22">
        <f ca="1">IF('National cons per cap'!FN118=0,0,((1/(1-Parameters!$B$197)*(MAX(1,'National cons per cap'!FN118)*'Non-Market - loss factor'!FN117)^(1-Parameters!$B$197)))*'[4]National population'!FN118)</f>
        <v>-216968.61916541139</v>
      </c>
      <c r="FO117" s="22">
        <f ca="1">IF('National cons per cap'!FO118=0,0,((1/(1-Parameters!$B$197)*(MAX(1,'National cons per cap'!FO118)*'Non-Market - loss factor'!FO117)^(1-Parameters!$B$197)))*'[4]National population'!FO118)</f>
        <v>-139895.14735011812</v>
      </c>
      <c r="FP117" s="22">
        <f ca="1">IF('National cons per cap'!FP118=0,0,((1/(1-Parameters!$B$197)*(MAX(1,'National cons per cap'!FP118)*'Non-Market - loss factor'!FP117)^(1-Parameters!$B$197)))*'[4]National population'!FP118)</f>
        <v>-194996.39431070825</v>
      </c>
      <c r="FQ117" s="22">
        <f ca="1">IF('National cons per cap'!FQ118=0,0,((1/(1-Parameters!$B$197)*(MAX(1,'National cons per cap'!FQ118)*'Non-Market - loss factor'!FQ117)^(1-Parameters!$B$197)))*'[4]National population'!FQ118)</f>
        <v>-60745.561959012681</v>
      </c>
      <c r="FR117" s="22">
        <f ca="1">IF('National cons per cap'!FR118=0,0,((1/(1-Parameters!$B$197)*(MAX(1,'National cons per cap'!FR118)*'Non-Market - loss factor'!FR117)^(1-Parameters!$B$197)))*'[4]National population'!FR118)</f>
        <v>-22414.200808433066</v>
      </c>
      <c r="FS117" s="22">
        <f ca="1">IF('National cons per cap'!FS118=0,0,((1/(1-Parameters!$B$197)*(MAX(1,'National cons per cap'!FS118)*'Non-Market - loss factor'!FS117)^(1-Parameters!$B$197)))*'[4]National population'!FS118)</f>
        <v>-4323.9191099476739</v>
      </c>
      <c r="FT117" s="22">
        <f ca="1">IF('National cons per cap'!FT118=0,0,((1/(1-Parameters!$B$197)*(MAX(1,'National cons per cap'!FT118)*'Non-Market - loss factor'!FT117)^(1-Parameters!$B$197)))*'[4]National population'!FT118)</f>
        <v>-946.93248369447258</v>
      </c>
      <c r="FU117" s="22">
        <f ca="1">IF('National cons per cap'!FU118=0,0,((1/(1-Parameters!$B$197)*(MAX(1,'National cons per cap'!FU118)*'Non-Market - loss factor'!FU117)^(1-Parameters!$B$197)))*'[4]National population'!FU118)</f>
        <v>-3566.0344307843693</v>
      </c>
      <c r="FV117" s="22">
        <f ca="1">IF('National cons per cap'!FV118=0,0,((1/(1-Parameters!$B$197)*(MAX(1,'National cons per cap'!FV118)*'Non-Market - loss factor'!FV117)^(1-Parameters!$B$197)))*'[4]National population'!FV118)</f>
        <v>-85291.177384528943</v>
      </c>
      <c r="FW117" s="22">
        <f ca="1">IF('National cons per cap'!FW118=0,0,((1/(1-Parameters!$B$197)*(MAX(1,'National cons per cap'!FW118)*'Non-Market - loss factor'!FW117)^(1-Parameters!$B$197)))*'[4]National population'!FW118)</f>
        <v>-618605.93663254974</v>
      </c>
      <c r="FX117" s="22">
        <f ca="1">IF('National cons per cap'!FX118=0,0,((1/(1-Parameters!$B$197)*(MAX(1,'National cons per cap'!FX118)*'Non-Market - loss factor'!FX117)^(1-Parameters!$B$197)))*'[4]National population'!FX118)</f>
        <v>-499.26706506218835</v>
      </c>
      <c r="FY117" s="22">
        <f>IF('National cons per cap'!FY118=0,0,((1/(1-Parameters!$B$197)*(MAX(1,'National cons per cap'!FY118)*'Non-Market - loss factor'!FY117)^(1-Parameters!$B$197)))*'[4]National population'!FY118)</f>
        <v>0</v>
      </c>
      <c r="FZ117" s="22">
        <f ca="1">IF('National cons per cap'!FZ118=0,0,((1/(1-Parameters!$B$197)*(MAX(1,'National cons per cap'!FZ118)*'Non-Market - loss factor'!FZ117)^(1-Parameters!$B$197)))*'[4]National population'!FZ118)</f>
        <v>-744408.4662054074</v>
      </c>
      <c r="GA117" s="22">
        <f ca="1">IF('National cons per cap'!GA118=0,0,((1/(1-Parameters!$B$197)*(MAX(1,'National cons per cap'!GA118)*'Non-Market - loss factor'!GA117)^(1-Parameters!$B$197)))*'[4]National population'!GA118)</f>
        <v>-603263.51273724984</v>
      </c>
      <c r="GB117" s="22">
        <f ca="1">IF('National cons per cap'!GB118=0,0,((1/(1-Parameters!$B$197)*(MAX(1,'National cons per cap'!GB118)*'Non-Market - loss factor'!GB117)^(1-Parameters!$B$197)))*'[4]National population'!GB118)</f>
        <v>-216498.19217056845</v>
      </c>
      <c r="GC117" s="22">
        <f ca="1">IF('National cons per cap'!GC118=0,0,((1/(1-Parameters!$B$197)*(MAX(1,'National cons per cap'!GC118)*'Non-Market - loss factor'!GC117)^(1-Parameters!$B$197)))*'[4]National population'!GC118)</f>
        <v>-11084.660903740809</v>
      </c>
      <c r="GD117" s="22">
        <f ca="1">IF('National cons per cap'!GD118=0,0,((1/(1-Parameters!$B$197)*(MAX(1,'National cons per cap'!GD118)*'Non-Market - loss factor'!GD117)^(1-Parameters!$B$197)))*'[4]National population'!GD118)</f>
        <v>-1530529.122044415</v>
      </c>
      <c r="GE117" s="22">
        <f ca="1">IF('National cons per cap'!GE118=0,0,((1/(1-Parameters!$B$197)*(MAX(1,'National cons per cap'!GE118)*'Non-Market - loss factor'!GE117)^(1-Parameters!$B$197)))*'[4]National population'!GE118)</f>
        <v>-190317.76377937774</v>
      </c>
      <c r="GF117" s="22">
        <f ca="1">IF('National cons per cap'!GF118=0,0,((1/(1-Parameters!$B$197)*(MAX(1,'National cons per cap'!GF118)*'Non-Market - loss factor'!GF117)^(1-Parameters!$B$197)))*'[4]National population'!GF118)</f>
        <v>-106878.34770089654</v>
      </c>
      <c r="GG117" s="22">
        <f ca="1">IF('National cons per cap'!GG118=0,0,((1/(1-Parameters!$B$197)*(MAX(1,'National cons per cap'!GG118)*'Non-Market - loss factor'!GG117)^(1-Parameters!$B$197)))*'[4]National population'!GG118)</f>
        <v>-463948.81399199215</v>
      </c>
      <c r="GH117" s="22">
        <f ca="1">IF('National cons per cap'!GH118=0,0,((1/(1-Parameters!$B$197)*(MAX(1,'National cons per cap'!GH118)*'Non-Market - loss factor'!GH117)^(1-Parameters!$B$197)))*'[4]National population'!GH118)</f>
        <v>-1402.7977464428723</v>
      </c>
      <c r="GI117" s="22">
        <f ca="1">IF('National cons per cap'!GI118=0,0,((1/(1-Parameters!$B$197)*(MAX(1,'National cons per cap'!GI118)*'Non-Market - loss factor'!GI117)^(1-Parameters!$B$197)))*'[4]National population'!GI118)</f>
        <v>-853.23057776787675</v>
      </c>
      <c r="GJ117" s="22">
        <f ca="1">IF('National cons per cap'!GJ118=0,0,((1/(1-Parameters!$B$197)*(MAX(1,'National cons per cap'!GJ118)*'Non-Market - loss factor'!GJ117)^(1-Parameters!$B$197)))*'[4]National population'!GJ118)</f>
        <v>-266524.2040219474</v>
      </c>
      <c r="GK117" s="22">
        <f ca="1">IF('National cons per cap'!GK118=0,0,((1/(1-Parameters!$B$197)*(MAX(1,'National cons per cap'!GK118)*'Non-Market - loss factor'!GK117)^(1-Parameters!$B$197)))*'[4]National population'!GK118)</f>
        <v>-336614.01048614096</v>
      </c>
      <c r="GL117" s="22">
        <f ca="1">IF('National cons per cap'!GL118=0,0,((1/(1-Parameters!$B$197)*(MAX(1,'National cons per cap'!GL118)*'Non-Market - loss factor'!GL117)^(1-Parameters!$B$197)))*'[4]National population'!GL118)</f>
        <v>-192245.17809686155</v>
      </c>
      <c r="GM117" s="22">
        <f ca="1">IF('National cons per cap'!GM118=0,0,((1/(1-Parameters!$B$197)*(MAX(1,'National cons per cap'!GM118)*'Non-Market - loss factor'!GM117)^(1-Parameters!$B$197)))*'[4]National population'!GM118)</f>
        <v>-186561.12980464034</v>
      </c>
      <c r="GN117" s="27">
        <f ca="1">SUM(B117:GM117)*(1+Parameters!B$198)^-(A117-A$12)</f>
        <v>-15105653.283521859</v>
      </c>
      <c r="GO117" s="22">
        <f ca="1">(GN117*(1-Parameters!$B$197)/'[4]National population'!$GN118)^(1/(1-Parameters!$B$197))</f>
        <v>577894.90467932133</v>
      </c>
      <c r="GP117" s="27"/>
    </row>
    <row r="118" spans="1:198" x14ac:dyDescent="0.25">
      <c r="A118" s="15">
        <v>2126</v>
      </c>
      <c r="B118" s="22">
        <f ca="1">IF('National cons per cap'!B119=0,0,((1/(1-Parameters!$B$197)*(MAX(1,'National cons per cap'!B119)*'Non-Market - loss factor'!B118)^(1-Parameters!$B$197)))*'[4]National population'!B119)</f>
        <v>-189813.34092148938</v>
      </c>
      <c r="C118" s="22">
        <f ca="1">IF('National cons per cap'!C119=0,0,((1/(1-Parameters!$B$197)*(MAX(1,'National cons per cap'!C119)*'Non-Market - loss factor'!C118)^(1-Parameters!$B$197)))*'[4]National population'!C119)</f>
        <v>-244616.07641946309</v>
      </c>
      <c r="D118" s="22">
        <f ca="1">IF('National cons per cap'!D119=0,0,((1/(1-Parameters!$B$197)*(MAX(1,'National cons per cap'!D119)*'Non-Market - loss factor'!D118)^(1-Parameters!$B$197)))*'[4]National population'!D119)</f>
        <v>-33790.197314818266</v>
      </c>
      <c r="E118" s="22">
        <f>IF('National cons per cap'!E119=0,0,((1/(1-Parameters!$B$197)*(MAX(1,'National cons per cap'!E119)*'Non-Market - loss factor'!E118)^(1-Parameters!$B$197)))*'[4]National population'!E119)</f>
        <v>0</v>
      </c>
      <c r="F118" s="22">
        <f ca="1">IF('National cons per cap'!F119=0,0,((1/(1-Parameters!$B$197)*(MAX(1,'National cons per cap'!F119)*'Non-Market - loss factor'!F118)^(1-Parameters!$B$197)))*'[4]National population'!F119)</f>
        <v>-28600.452223563447</v>
      </c>
      <c r="G118" s="22">
        <f ca="1">IF('National cons per cap'!G119=0,0,((1/(1-Parameters!$B$197)*(MAX(1,'National cons per cap'!G119)*'Non-Market - loss factor'!G118)^(1-Parameters!$B$197)))*'[4]National population'!G119)</f>
        <v>-122147.80175091779</v>
      </c>
      <c r="H118" s="22">
        <f ca="1">IF('National cons per cap'!H119=0,0,((1/(1-Parameters!$B$197)*(MAX(1,'National cons per cap'!H119)*'Non-Market - loss factor'!H118)^(1-Parameters!$B$197)))*'[4]National population'!H119)</f>
        <v>-14282.163986430256</v>
      </c>
      <c r="I118" s="22">
        <f ca="1">IF('National cons per cap'!I119=0,0,((1/(1-Parameters!$B$197)*(MAX(1,'National cons per cap'!I119)*'Non-Market - loss factor'!I118)^(1-Parameters!$B$197)))*'[4]National population'!I119)</f>
        <v>-569.30273215533248</v>
      </c>
      <c r="J118" s="22">
        <f ca="1">IF('National cons per cap'!J119=0,0,((1/(1-Parameters!$B$197)*(MAX(1,'National cons per cap'!J119)*'Non-Market - loss factor'!J118)^(1-Parameters!$B$197)))*'[4]National population'!J119)</f>
        <v>-141351.363004677</v>
      </c>
      <c r="K118" s="22">
        <f ca="1">IF('National cons per cap'!K119=0,0,((1/(1-Parameters!$B$197)*(MAX(1,'National cons per cap'!K119)*'Non-Market - loss factor'!K118)^(1-Parameters!$B$197)))*'[4]National population'!K119)</f>
        <v>-45512.664966084274</v>
      </c>
      <c r="L118" s="22">
        <f ca="1">IF('National cons per cap'!L119=0,0,((1/(1-Parameters!$B$197)*(MAX(1,'National cons per cap'!L119)*'Non-Market - loss factor'!L118)^(1-Parameters!$B$197)))*'[4]National population'!L119)</f>
        <v>-34617.157029374874</v>
      </c>
      <c r="M118" s="22">
        <f ca="1">IF('National cons per cap'!M119=0,0,((1/(1-Parameters!$B$197)*(MAX(1,'National cons per cap'!M119)*'Non-Market - loss factor'!M118)^(1-Parameters!$B$197)))*'[4]National population'!M119)</f>
        <v>-216563.26576541114</v>
      </c>
      <c r="N118" s="22">
        <f ca="1">IF('National cons per cap'!N119=0,0,((1/(1-Parameters!$B$197)*(MAX(1,'National cons per cap'!N119)*'Non-Market - loss factor'!N118)^(1-Parameters!$B$197)))*'[4]National population'!N119)</f>
        <v>-62941.265341383347</v>
      </c>
      <c r="O118" s="22">
        <f ca="1">IF('National cons per cap'!O119=0,0,((1/(1-Parameters!$B$197)*(MAX(1,'National cons per cap'!O119)*'Non-Market - loss factor'!O118)^(1-Parameters!$B$197)))*'[4]National population'!O119)</f>
        <v>-157212.86155899713</v>
      </c>
      <c r="P118" s="22">
        <f ca="1">IF('National cons per cap'!P119=0,0,((1/(1-Parameters!$B$197)*(MAX(1,'National cons per cap'!P119)*'Non-Market - loss factor'!P118)^(1-Parameters!$B$197)))*'[4]National population'!P119)</f>
        <v>-306960.54147936916</v>
      </c>
      <c r="Q118" s="22">
        <f ca="1">IF('National cons per cap'!Q119=0,0,((1/(1-Parameters!$B$197)*(MAX(1,'National cons per cap'!Q119)*'Non-Market - loss factor'!Q118)^(1-Parameters!$B$197)))*'[4]National population'!Q119)</f>
        <v>-1034868.2599036677</v>
      </c>
      <c r="R118" s="22">
        <f ca="1">IF('National cons per cap'!R119=0,0,((1/(1-Parameters!$B$197)*(MAX(1,'National cons per cap'!R119)*'Non-Market - loss factor'!R118)^(1-Parameters!$B$197)))*'[4]National population'!R119)</f>
        <v>-65758.188347960837</v>
      </c>
      <c r="S118" s="22">
        <f ca="1">IF('National cons per cap'!S119=0,0,((1/(1-Parameters!$B$197)*(MAX(1,'National cons per cap'!S119)*'Non-Market - loss factor'!S118)^(1-Parameters!$B$197)))*'[4]National population'!S119)</f>
        <v>-6121.2630606011662</v>
      </c>
      <c r="T118" s="22">
        <f ca="1">IF('National cons per cap'!T119=0,0,((1/(1-Parameters!$B$197)*(MAX(1,'National cons per cap'!T119)*'Non-Market - loss factor'!T118)^(1-Parameters!$B$197)))*'[4]National population'!T119)</f>
        <v>-1259.4842839911978</v>
      </c>
      <c r="U118" s="22">
        <f ca="1">IF('National cons per cap'!U119=0,0,((1/(1-Parameters!$B$197)*(MAX(1,'National cons per cap'!U119)*'Non-Market - loss factor'!U118)^(1-Parameters!$B$197)))*'[4]National population'!U119)</f>
        <v>-38739.114939797641</v>
      </c>
      <c r="V118" s="22">
        <f ca="1">IF('National cons per cap'!V119=0,0,((1/(1-Parameters!$B$197)*(MAX(1,'National cons per cap'!V119)*'Non-Market - loss factor'!V118)^(1-Parameters!$B$197)))*'[4]National population'!V119)</f>
        <v>-31993.682736412069</v>
      </c>
      <c r="W118" s="22">
        <f ca="1">IF('National cons per cap'!W119=0,0,((1/(1-Parameters!$B$197)*(MAX(1,'National cons per cap'!W119)*'Non-Market - loss factor'!W118)^(1-Parameters!$B$197)))*'[4]National population'!W119)</f>
        <v>-1669.4481518364094</v>
      </c>
      <c r="X118" s="22">
        <f ca="1">IF('National cons per cap'!X119=0,0,((1/(1-Parameters!$B$197)*(MAX(1,'National cons per cap'!X119)*'Non-Market - loss factor'!X118)^(1-Parameters!$B$197)))*'[4]National population'!X119)</f>
        <v>-187.20594627649433</v>
      </c>
      <c r="Y118" s="22">
        <f ca="1">IF('National cons per cap'!Y119=0,0,((1/(1-Parameters!$B$197)*(MAX(1,'National cons per cap'!Y119)*'Non-Market - loss factor'!Y118)^(1-Parameters!$B$197)))*'[4]National population'!Y119)</f>
        <v>-60813.904915857303</v>
      </c>
      <c r="Z118" s="22">
        <f ca="1">IF('National cons per cap'!Z119=0,0,((1/(1-Parameters!$B$197)*(MAX(1,'National cons per cap'!Z119)*'Non-Market - loss factor'!Z118)^(1-Parameters!$B$197)))*'[4]National population'!Z119)</f>
        <v>-720164.22432550369</v>
      </c>
      <c r="AA118" s="22">
        <f ca="1">IF('National cons per cap'!AA119=0,0,((1/(1-Parameters!$B$197)*(MAX(1,'National cons per cap'!AA119)*'Non-Market - loss factor'!AA118)^(1-Parameters!$B$197)))*'[4]National population'!AA119)</f>
        <v>-958.66336822566473</v>
      </c>
      <c r="AB118" s="22">
        <f ca="1">IF('National cons per cap'!AB119=0,0,((1/(1-Parameters!$B$197)*(MAX(1,'National cons per cap'!AB119)*'Non-Market - loss factor'!AB118)^(1-Parameters!$B$197)))*'[4]National population'!AB119)</f>
        <v>-568.87412001117229</v>
      </c>
      <c r="AC118" s="22">
        <f ca="1">IF('National cons per cap'!AC119=0,0,((1/(1-Parameters!$B$197)*(MAX(1,'National cons per cap'!AC119)*'Non-Market - loss factor'!AC118)^(1-Parameters!$B$197)))*'[4]National population'!AC119)</f>
        <v>-2586.573620038379</v>
      </c>
      <c r="AD118" s="22">
        <f ca="1">IF('National cons per cap'!AD119=0,0,((1/(1-Parameters!$B$197)*(MAX(1,'National cons per cap'!AD119)*'Non-Market - loss factor'!AD118)^(1-Parameters!$B$197)))*'[4]National population'!AD119)</f>
        <v>-14860.100163032137</v>
      </c>
      <c r="AE118" s="22">
        <f ca="1">IF('National cons per cap'!AE119=0,0,((1/(1-Parameters!$B$197)*(MAX(1,'National cons per cap'!AE119)*'Non-Market - loss factor'!AE118)^(1-Parameters!$B$197)))*'[4]National population'!AE119)</f>
        <v>-108155.97649830188</v>
      </c>
      <c r="AF118" s="22">
        <f ca="1">IF('National cons per cap'!AF119=0,0,((1/(1-Parameters!$B$197)*(MAX(1,'National cons per cap'!AF119)*'Non-Market - loss factor'!AF118)^(1-Parameters!$B$197)))*'[4]National population'!AF119)</f>
        <v>-175431.14761883012</v>
      </c>
      <c r="AG118" s="22">
        <f ca="1">IF('National cons per cap'!AG119=0,0,((1/(1-Parameters!$B$197)*(MAX(1,'National cons per cap'!AG119)*'Non-Market - loss factor'!AG118)^(1-Parameters!$B$197)))*'[4]National population'!AG119)</f>
        <v>-40253.486958704481</v>
      </c>
      <c r="AH118" s="22">
        <f ca="1">IF('National cons per cap'!AH119=0,0,((1/(1-Parameters!$B$197)*(MAX(1,'National cons per cap'!AH119)*'Non-Market - loss factor'!AH118)^(1-Parameters!$B$197)))*'[4]National population'!AH119)</f>
        <v>-53062.533129803611</v>
      </c>
      <c r="AI118" s="22">
        <f ca="1">IF('National cons per cap'!AI119=0,0,((1/(1-Parameters!$B$197)*(MAX(1,'National cons per cap'!AI119)*'Non-Market - loss factor'!AI118)^(1-Parameters!$B$197)))*'[4]National population'!AI119)</f>
        <v>-4871446.803748291</v>
      </c>
      <c r="AJ118" s="22">
        <f ca="1">IF('National cons per cap'!AJ119=0,0,((1/(1-Parameters!$B$197)*(MAX(1,'National cons per cap'!AJ119)*'Non-Market - loss factor'!AJ118)^(1-Parameters!$B$197)))*'[4]National population'!AJ119)</f>
        <v>-287952.41911815078</v>
      </c>
      <c r="AK118" s="22">
        <f ca="1">IF('National cons per cap'!AK119=0,0,((1/(1-Parameters!$B$197)*(MAX(1,'National cons per cap'!AK119)*'Non-Market - loss factor'!AK118)^(1-Parameters!$B$197)))*'[4]National population'!AK119)</f>
        <v>-310269.02686573513</v>
      </c>
      <c r="AL118" s="22">
        <f ca="1">IF('National cons per cap'!AL119=0,0,((1/(1-Parameters!$B$197)*(MAX(1,'National cons per cap'!AL119)*'Non-Market - loss factor'!AL118)^(1-Parameters!$B$197)))*'[4]National population'!AL119)</f>
        <v>-1783435.2971056087</v>
      </c>
      <c r="AM118" s="22">
        <f ca="1">IF('National cons per cap'!AM119=0,0,((1/(1-Parameters!$B$197)*(MAX(1,'National cons per cap'!AM119)*'Non-Market - loss factor'!AM118)^(1-Parameters!$B$197)))*'[4]National population'!AM119)</f>
        <v>-44784.50282006956</v>
      </c>
      <c r="AN118" s="22">
        <f ca="1">IF('National cons per cap'!AN119=0,0,((1/(1-Parameters!$B$197)*(MAX(1,'National cons per cap'!AN119)*'Non-Market - loss factor'!AN118)^(1-Parameters!$B$197)))*'[4]National population'!AN119)</f>
        <v>-189233.59283138503</v>
      </c>
      <c r="AO118" s="22">
        <f ca="1">IF('National cons per cap'!AO119=0,0,((1/(1-Parameters!$B$197)*(MAX(1,'National cons per cap'!AO119)*'Non-Market - loss factor'!AO118)^(1-Parameters!$B$197)))*'[4]National population'!AO119)</f>
        <v>-9942.0753595009719</v>
      </c>
      <c r="AP118" s="22">
        <f ca="1">IF('National cons per cap'!AP119=0,0,((1/(1-Parameters!$B$197)*(MAX(1,'National cons per cap'!AP119)*'Non-Market - loss factor'!AP118)^(1-Parameters!$B$197)))*'[4]National population'!AP119)</f>
        <v>-6001.6772880436883</v>
      </c>
      <c r="AQ118" s="22">
        <f ca="1">IF('National cons per cap'!AQ119=0,0,((1/(1-Parameters!$B$197)*(MAX(1,'National cons per cap'!AQ119)*'Non-Market - loss factor'!AQ118)^(1-Parameters!$B$197)))*'[4]National population'!AQ119)</f>
        <v>-16970.441630133268</v>
      </c>
      <c r="AR118" s="22">
        <f>IF('National cons per cap'!AR119=0,0,((1/(1-Parameters!$B$197)*(MAX(1,'National cons per cap'!AR119)*'Non-Market - loss factor'!AR118)^(1-Parameters!$B$197)))*'[4]National population'!AR119)</f>
        <v>0</v>
      </c>
      <c r="AS118" s="22">
        <f ca="1">IF('National cons per cap'!AS119=0,0,((1/(1-Parameters!$B$197)*(MAX(1,'National cons per cap'!AS119)*'Non-Market - loss factor'!AS118)^(1-Parameters!$B$197)))*'[4]National population'!AS119)</f>
        <v>-6638.3362125974545</v>
      </c>
      <c r="AT118" s="22">
        <f ca="1">IF('National cons per cap'!AT119=0,0,((1/(1-Parameters!$B$197)*(MAX(1,'National cons per cap'!AT119)*'Non-Market - loss factor'!AT118)^(1-Parameters!$B$197)))*'[4]National population'!AT119)</f>
        <v>-70034.869149940641</v>
      </c>
      <c r="AU118" s="22">
        <f ca="1">IF('National cons per cap'!AU119=0,0,((1/(1-Parameters!$B$197)*(MAX(1,'National cons per cap'!AU119)*'Non-Market - loss factor'!AU118)^(1-Parameters!$B$197)))*'[4]National population'!AU119)</f>
        <v>-470080.34813065018</v>
      </c>
      <c r="AV118" s="22">
        <f ca="1">IF('National cons per cap'!AV119=0,0,((1/(1-Parameters!$B$197)*(MAX(1,'National cons per cap'!AV119)*'Non-Market - loss factor'!AV118)^(1-Parameters!$B$197)))*'[4]National population'!AV119)</f>
        <v>-13080.385048366556</v>
      </c>
      <c r="AW118" s="22">
        <f ca="1">IF('National cons per cap'!AW119=0,0,((1/(1-Parameters!$B$197)*(MAX(1,'National cons per cap'!AW119)*'Non-Market - loss factor'!AW118)^(1-Parameters!$B$197)))*'[4]National population'!AW119)</f>
        <v>-629.34663798638394</v>
      </c>
      <c r="AX118" s="22">
        <f ca="1">IF('National cons per cap'!AX119=0,0,((1/(1-Parameters!$B$197)*(MAX(1,'National cons per cap'!AX119)*'Non-Market - loss factor'!AX118)^(1-Parameters!$B$197)))*'[4]National population'!AX119)</f>
        <v>-32751.249170973217</v>
      </c>
      <c r="AY118" s="22">
        <f ca="1">IF('National cons per cap'!AY119=0,0,((1/(1-Parameters!$B$197)*(MAX(1,'National cons per cap'!AY119)*'Non-Market - loss factor'!AY118)^(1-Parameters!$B$197)))*'[4]National population'!AY119)</f>
        <v>-39508.004507883248</v>
      </c>
      <c r="AZ118" s="22">
        <f ca="1">IF('National cons per cap'!AZ119=0,0,((1/(1-Parameters!$B$197)*(MAX(1,'National cons per cap'!AZ119)*'Non-Market - loss factor'!AZ118)^(1-Parameters!$B$197)))*'[4]National population'!AZ119)</f>
        <v>-297411.84041022207</v>
      </c>
      <c r="BA118" s="22">
        <f ca="1">IF('National cons per cap'!BA119=0,0,((1/(1-Parameters!$B$197)*(MAX(1,'National cons per cap'!BA119)*'Non-Market - loss factor'!BA118)^(1-Parameters!$B$197)))*'[4]National population'!BA119)</f>
        <v>-71925.253693371968</v>
      </c>
      <c r="BB118" s="22">
        <f ca="1">IF('National cons per cap'!BB119=0,0,((1/(1-Parameters!$B$197)*(MAX(1,'National cons per cap'!BB119)*'Non-Market - loss factor'!BB118)^(1-Parameters!$B$197)))*'[4]National population'!BB119)</f>
        <v>-612600.07611951139</v>
      </c>
      <c r="BC118" s="22">
        <f ca="1">IF('National cons per cap'!BC119=0,0,((1/(1-Parameters!$B$197)*(MAX(1,'National cons per cap'!BC119)*'Non-Market - loss factor'!BC118)^(1-Parameters!$B$197)))*'[4]National population'!BC119)</f>
        <v>-56014.655058654338</v>
      </c>
      <c r="BD118" s="22">
        <f>IF('National cons per cap'!BD119=0,0,((1/(1-Parameters!$B$197)*(MAX(1,'National cons per cap'!BD119)*'Non-Market - loss factor'!BD118)^(1-Parameters!$B$197)))*'[4]National population'!BD119)</f>
        <v>0</v>
      </c>
      <c r="BE118" s="22">
        <f ca="1">IF('National cons per cap'!BE119=0,0,((1/(1-Parameters!$B$197)*(MAX(1,'National cons per cap'!BE119)*'Non-Market - loss factor'!BE118)^(1-Parameters!$B$197)))*'[4]National population'!BE119)</f>
        <v>-292426.5099783871</v>
      </c>
      <c r="BF118" s="22">
        <f ca="1">IF('National cons per cap'!BF119=0,0,((1/(1-Parameters!$B$197)*(MAX(1,'National cons per cap'!BF119)*'Non-Market - loss factor'!BF118)^(1-Parameters!$B$197)))*'[4]National population'!BF119)</f>
        <v>-10063.992553728744</v>
      </c>
      <c r="BG118" s="22">
        <f ca="1">IF('National cons per cap'!BG119=0,0,((1/(1-Parameters!$B$197)*(MAX(1,'National cons per cap'!BG119)*'Non-Market - loss factor'!BG118)^(1-Parameters!$B$197)))*'[4]National population'!BG119)</f>
        <v>-2110542.0264953915</v>
      </c>
      <c r="BH118" s="22">
        <f ca="1">IF('National cons per cap'!BH119=0,0,((1/(1-Parameters!$B$197)*(MAX(1,'National cons per cap'!BH119)*'Non-Market - loss factor'!BH118)^(1-Parameters!$B$197)))*'[4]National population'!BH119)</f>
        <v>-29540.748136638031</v>
      </c>
      <c r="BI118" s="22">
        <f ca="1">IF('National cons per cap'!BI119=0,0,((1/(1-Parameters!$B$197)*(MAX(1,'National cons per cap'!BI119)*'Non-Market - loss factor'!BI118)^(1-Parameters!$B$197)))*'[4]National population'!BI119)</f>
        <v>-3511.1496437324281</v>
      </c>
      <c r="BJ118" s="22">
        <f ca="1">IF('National cons per cap'!BJ119=0,0,((1/(1-Parameters!$B$197)*(MAX(1,'National cons per cap'!BJ119)*'Non-Market - loss factor'!BJ118)^(1-Parameters!$B$197)))*'[4]National population'!BJ119)</f>
        <v>-382911.90047976119</v>
      </c>
      <c r="BK118" s="22">
        <f ca="1">IF('National cons per cap'!BK119=0,0,((1/(1-Parameters!$B$197)*(MAX(1,'National cons per cap'!BK119)*'Non-Market - loss factor'!BK118)^(1-Parameters!$B$197)))*'[4]National population'!BK119)</f>
        <v>-118419.26839689224</v>
      </c>
      <c r="BL118" s="22">
        <f ca="1">IF('National cons per cap'!BL119=0,0,((1/(1-Parameters!$B$197)*(MAX(1,'National cons per cap'!BL119)*'Non-Market - loss factor'!BL118)^(1-Parameters!$B$197)))*'[4]National population'!BL119)</f>
        <v>-11591.875385020441</v>
      </c>
      <c r="BM118" s="22">
        <f ca="1">IF('National cons per cap'!BM119=0,0,((1/(1-Parameters!$B$197)*(MAX(1,'National cons per cap'!BM119)*'Non-Market - loss factor'!BM118)^(1-Parameters!$B$197)))*'[4]National population'!BM119)</f>
        <v>-356946.31838608108</v>
      </c>
      <c r="BN118" s="22">
        <f ca="1">IF('National cons per cap'!BN119=0,0,((1/(1-Parameters!$B$197)*(MAX(1,'National cons per cap'!BN119)*'Non-Market - loss factor'!BN118)^(1-Parameters!$B$197)))*'[4]National population'!BN119)</f>
        <v>-18082.166540399649</v>
      </c>
      <c r="BO118" s="22">
        <f ca="1">IF('National cons per cap'!BO119=0,0,((1/(1-Parameters!$B$197)*(MAX(1,'National cons per cap'!BO119)*'Non-Market - loss factor'!BO118)^(1-Parameters!$B$197)))*'[4]National population'!BO119)</f>
        <v>-325001.57554109331</v>
      </c>
      <c r="BP118" s="22">
        <f ca="1">IF('National cons per cap'!BP119=0,0,((1/(1-Parameters!$B$197)*(MAX(1,'National cons per cap'!BP119)*'Non-Market - loss factor'!BP118)^(1-Parameters!$B$197)))*'[4]National population'!BP119)</f>
        <v>-164177.50628940397</v>
      </c>
      <c r="BQ118" s="22">
        <f>IF('National cons per cap'!BQ119=0,0,((1/(1-Parameters!$B$197)*(MAX(1,'National cons per cap'!BQ119)*'Non-Market - loss factor'!BQ118)^(1-Parameters!$B$197)))*'[4]National population'!BQ119)</f>
        <v>0</v>
      </c>
      <c r="BR118" s="22">
        <f ca="1">IF('National cons per cap'!BR119=0,0,((1/(1-Parameters!$B$197)*(MAX(1,'National cons per cap'!BR119)*'Non-Market - loss factor'!BR118)^(1-Parameters!$B$197)))*'[4]National population'!BR119)</f>
        <v>-36309.586076521395</v>
      </c>
      <c r="BS118" s="22">
        <f ca="1">IF('National cons per cap'!BS119=0,0,((1/(1-Parameters!$B$197)*(MAX(1,'National cons per cap'!BS119)*'Non-Market - loss factor'!BS118)^(1-Parameters!$B$197)))*'[4]National population'!BS119)</f>
        <v>-28873.750264729282</v>
      </c>
      <c r="BT118" s="22">
        <f ca="1">IF('National cons per cap'!BT119=0,0,((1/(1-Parameters!$B$197)*(MAX(1,'National cons per cap'!BT119)*'Non-Market - loss factor'!BT118)^(1-Parameters!$B$197)))*'[4]National population'!BT119)</f>
        <v>-3912.0735372760814</v>
      </c>
      <c r="BU118" s="22">
        <f ca="1">IF('National cons per cap'!BU119=0,0,((1/(1-Parameters!$B$197)*(MAX(1,'National cons per cap'!BU119)*'Non-Market - loss factor'!BU118)^(1-Parameters!$B$197)))*'[4]National population'!BU119)</f>
        <v>-70297.689740478279</v>
      </c>
      <c r="BV118" s="22">
        <f ca="1">IF('National cons per cap'!BV119=0,0,((1/(1-Parameters!$B$197)*(MAX(1,'National cons per cap'!BV119)*'Non-Market - loss factor'!BV118)^(1-Parameters!$B$197)))*'[4]National population'!BV119)</f>
        <v>-589.59217488579623</v>
      </c>
      <c r="BW118" s="22">
        <f ca="1">IF('National cons per cap'!BW119=0,0,((1/(1-Parameters!$B$197)*(MAX(1,'National cons per cap'!BW119)*'Non-Market - loss factor'!BW118)^(1-Parameters!$B$197)))*'[4]National population'!BW119)</f>
        <v>-74171.154172179318</v>
      </c>
      <c r="BX118" s="22">
        <f>IF('National cons per cap'!BX119=0,0,((1/(1-Parameters!$B$197)*(MAX(1,'National cons per cap'!BX119)*'Non-Market - loss factor'!BX118)^(1-Parameters!$B$197)))*'[4]National population'!BX119)</f>
        <v>0</v>
      </c>
      <c r="BY118" s="22">
        <f ca="1">IF('National cons per cap'!BY119=0,0,((1/(1-Parameters!$B$197)*(MAX(1,'National cons per cap'!BY119)*'Non-Market - loss factor'!BY118)^(1-Parameters!$B$197)))*'[4]National population'!BY119)</f>
        <v>-4735.8461094402483</v>
      </c>
      <c r="BZ118" s="22">
        <f ca="1">IF('National cons per cap'!BZ119=0,0,((1/(1-Parameters!$B$197)*(MAX(1,'National cons per cap'!BZ119)*'Non-Market - loss factor'!BZ118)^(1-Parameters!$B$197)))*'[4]National population'!BZ119)</f>
        <v>-10393.537664936366</v>
      </c>
      <c r="CA118" s="22">
        <f ca="1">IF('National cons per cap'!CA119=0,0,((1/(1-Parameters!$B$197)*(MAX(1,'National cons per cap'!CA119)*'Non-Market - loss factor'!CA118)^(1-Parameters!$B$197)))*'[4]National population'!CA119)</f>
        <v>-57620.079752140016</v>
      </c>
      <c r="CB118" s="22">
        <f ca="1">IF('National cons per cap'!CB119=0,0,((1/(1-Parameters!$B$197)*(MAX(1,'National cons per cap'!CB119)*'Non-Market - loss factor'!CB118)^(1-Parameters!$B$197)))*'[4]National population'!CB119)</f>
        <v>-33800.430680333309</v>
      </c>
      <c r="CC118" s="22">
        <f ca="1">IF('National cons per cap'!CC119=0,0,((1/(1-Parameters!$B$197)*(MAX(1,'National cons per cap'!CC119)*'Non-Market - loss factor'!CC118)^(1-Parameters!$B$197)))*'[4]National population'!CC119)</f>
        <v>-120461.32938949711</v>
      </c>
      <c r="CD118" s="22">
        <f ca="1">IF('National cons per cap'!CD119=0,0,((1/(1-Parameters!$B$197)*(MAX(1,'National cons per cap'!CD119)*'Non-Market - loss factor'!CD118)^(1-Parameters!$B$197)))*'[4]National population'!CD119)</f>
        <v>-74336.468780768017</v>
      </c>
      <c r="CE118" s="22">
        <f ca="1">IF('National cons per cap'!CE119=0,0,((1/(1-Parameters!$B$197)*(MAX(1,'National cons per cap'!CE119)*'Non-Market - loss factor'!CE118)^(1-Parameters!$B$197)))*'[4]National population'!CE119)</f>
        <v>-868534.25551635993</v>
      </c>
      <c r="CF118" s="22">
        <f ca="1">IF('National cons per cap'!CF119=0,0,((1/(1-Parameters!$B$197)*(MAX(1,'National cons per cap'!CF119)*'Non-Market - loss factor'!CF118)^(1-Parameters!$B$197)))*'[4]National population'!CF119)</f>
        <v>-6166996.8936499078</v>
      </c>
      <c r="CG118" s="22">
        <f ca="1">IF('National cons per cap'!CG119=0,0,((1/(1-Parameters!$B$197)*(MAX(1,'National cons per cap'!CG119)*'Non-Market - loss factor'!CG118)^(1-Parameters!$B$197)))*'[4]National population'!CG119)</f>
        <v>-24903.416502075415</v>
      </c>
      <c r="CH118" s="22">
        <f ca="1">IF('National cons per cap'!CH119=0,0,((1/(1-Parameters!$B$197)*(MAX(1,'National cons per cap'!CH119)*'Non-Market - loss factor'!CH118)^(1-Parameters!$B$197)))*'[4]National population'!CH119)</f>
        <v>-409545.26494623325</v>
      </c>
      <c r="CI118" s="22">
        <f ca="1">IF('National cons per cap'!CI119=0,0,((1/(1-Parameters!$B$197)*(MAX(1,'National cons per cap'!CI119)*'Non-Market - loss factor'!CI118)^(1-Parameters!$B$197)))*'[4]National population'!CI119)</f>
        <v>-219725.73874956573</v>
      </c>
      <c r="CJ118" s="22">
        <f ca="1">IF('National cons per cap'!CJ119=0,0,((1/(1-Parameters!$B$197)*(MAX(1,'National cons per cap'!CJ119)*'Non-Market - loss factor'!CJ118)^(1-Parameters!$B$197)))*'[4]National population'!CJ119)</f>
        <v>-1619.7451712202046</v>
      </c>
      <c r="CK118" s="22">
        <f ca="1">IF('National cons per cap'!CK119=0,0,((1/(1-Parameters!$B$197)*(MAX(1,'National cons per cap'!CK119)*'Non-Market - loss factor'!CK118)^(1-Parameters!$B$197)))*'[4]National population'!CK119)</f>
        <v>-52016.109190760777</v>
      </c>
      <c r="CL118" s="22">
        <f ca="1">IF('National cons per cap'!CL119=0,0,((1/(1-Parameters!$B$197)*(MAX(1,'National cons per cap'!CL119)*'Non-Market - loss factor'!CL118)^(1-Parameters!$B$197)))*'[4]National population'!CL119)</f>
        <v>-346871.53342671052</v>
      </c>
      <c r="CM118" s="22">
        <f ca="1">IF('National cons per cap'!CM119=0,0,((1/(1-Parameters!$B$197)*(MAX(1,'National cons per cap'!CM119)*'Non-Market - loss factor'!CM118)^(1-Parameters!$B$197)))*'[4]National population'!CM119)</f>
        <v>-15516.907493996774</v>
      </c>
      <c r="CN118" s="22">
        <f ca="1">IF('National cons per cap'!CN119=0,0,((1/(1-Parameters!$B$197)*(MAX(1,'National cons per cap'!CN119)*'Non-Market - loss factor'!CN118)^(1-Parameters!$B$197)))*'[4]National population'!CN119)</f>
        <v>-53335.362492435066</v>
      </c>
      <c r="CO118" s="22">
        <f ca="1">IF('National cons per cap'!CO119=0,0,((1/(1-Parameters!$B$197)*(MAX(1,'National cons per cap'!CO119)*'Non-Market - loss factor'!CO118)^(1-Parameters!$B$197)))*'[4]National population'!CO119)</f>
        <v>-203029.27433206569</v>
      </c>
      <c r="CP118" s="22">
        <f ca="1">IF('National cons per cap'!CP119=0,0,((1/(1-Parameters!$B$197)*(MAX(1,'National cons per cap'!CP119)*'Non-Market - loss factor'!CP118)^(1-Parameters!$B$197)))*'[4]National population'!CP119)</f>
        <v>-49594.491211418164</v>
      </c>
      <c r="CQ118" s="22">
        <f ca="1">IF('National cons per cap'!CQ119=0,0,((1/(1-Parameters!$B$197)*(MAX(1,'National cons per cap'!CQ119)*'Non-Market - loss factor'!CQ118)^(1-Parameters!$B$197)))*'[4]National population'!CQ119)</f>
        <v>-610520.30752446025</v>
      </c>
      <c r="CR118" s="22">
        <f ca="1">IF('National cons per cap'!CR119=0,0,((1/(1-Parameters!$B$197)*(MAX(1,'National cons per cap'!CR119)*'Non-Market - loss factor'!CR118)^(1-Parameters!$B$197)))*'[4]National population'!CR119)</f>
        <v>-39734.380933812005</v>
      </c>
      <c r="CS118" s="22">
        <f ca="1">IF('National cons per cap'!CS119=0,0,((1/(1-Parameters!$B$197)*(MAX(1,'National cons per cap'!CS119)*'Non-Market - loss factor'!CS118)^(1-Parameters!$B$197)))*'[4]National population'!CS119)</f>
        <v>-85355.806601511038</v>
      </c>
      <c r="CT118" s="22">
        <f ca="1">IF('National cons per cap'!CT119=0,0,((1/(1-Parameters!$B$197)*(MAX(1,'National cons per cap'!CT119)*'Non-Market - loss factor'!CT118)^(1-Parameters!$B$197)))*'[4]National population'!CT119)</f>
        <v>-139.47288786261009</v>
      </c>
      <c r="CU118" s="22">
        <f ca="1">IF('National cons per cap'!CU119=0,0,((1/(1-Parameters!$B$197)*(MAX(1,'National cons per cap'!CU119)*'Non-Market - loss factor'!CU118)^(1-Parameters!$B$197)))*'[4]National population'!CU119)</f>
        <v>-89280.546187412925</v>
      </c>
      <c r="CV118" s="22">
        <f ca="1">IF('National cons per cap'!CV119=0,0,((1/(1-Parameters!$B$197)*(MAX(1,'National cons per cap'!CV119)*'Non-Market - loss factor'!CV118)^(1-Parameters!$B$197)))*'[4]National population'!CV119)</f>
        <v>-10918.990593869063</v>
      </c>
      <c r="CW118" s="22">
        <f ca="1">IF('National cons per cap'!CW119=0,0,((1/(1-Parameters!$B$197)*(MAX(1,'National cons per cap'!CW119)*'Non-Market - loss factor'!CW118)^(1-Parameters!$B$197)))*'[4]National population'!CW119)</f>
        <v>-27562.796367188836</v>
      </c>
      <c r="CX118" s="22">
        <f ca="1">IF('National cons per cap'!CX119=0,0,((1/(1-Parameters!$B$197)*(MAX(1,'National cons per cap'!CX119)*'Non-Market - loss factor'!CX118)^(1-Parameters!$B$197)))*'[4]National population'!CX119)</f>
        <v>-28946.113481421271</v>
      </c>
      <c r="CY118" s="22">
        <f ca="1">IF('National cons per cap'!CY119=0,0,((1/(1-Parameters!$B$197)*(MAX(1,'National cons per cap'!CY119)*'Non-Market - loss factor'!CY118)^(1-Parameters!$B$197)))*'[4]National population'!CY119)</f>
        <v>-68050.223726297467</v>
      </c>
      <c r="CZ118" s="22">
        <f ca="1">IF('National cons per cap'!CZ119=0,0,((1/(1-Parameters!$B$197)*(MAX(1,'National cons per cap'!CZ119)*'Non-Market - loss factor'!CZ118)^(1-Parameters!$B$197)))*'[4]National population'!CZ119)</f>
        <v>-40728.53839800792</v>
      </c>
      <c r="DA118" s="22">
        <f>IF('National cons per cap'!DA119=0,0,((1/(1-Parameters!$B$197)*(MAX(1,'National cons per cap'!DA119)*'Non-Market - loss factor'!DA118)^(1-Parameters!$B$197)))*'[4]National population'!DA119)</f>
        <v>0</v>
      </c>
      <c r="DB118" s="22">
        <f ca="1">IF('National cons per cap'!DB119=0,0,((1/(1-Parameters!$B$197)*(MAX(1,'National cons per cap'!DB119)*'Non-Market - loss factor'!DB118)^(1-Parameters!$B$197)))*'[4]National population'!DB119)</f>
        <v>-70630.597762525314</v>
      </c>
      <c r="DC118" s="22">
        <f ca="1">IF('National cons per cap'!DC119=0,0,((1/(1-Parameters!$B$197)*(MAX(1,'National cons per cap'!DC119)*'Non-Market - loss factor'!DC118)^(1-Parameters!$B$197)))*'[4]National population'!DC119)</f>
        <v>-30396.435599938712</v>
      </c>
      <c r="DD118" s="22">
        <f ca="1">IF('National cons per cap'!DD119=0,0,((1/(1-Parameters!$B$197)*(MAX(1,'National cons per cap'!DD119)*'Non-Market - loss factor'!DD118)^(1-Parameters!$B$197)))*'[4]National population'!DD119)</f>
        <v>-23226.044379853825</v>
      </c>
      <c r="DE118" s="22">
        <f ca="1">IF('National cons per cap'!DE119=0,0,((1/(1-Parameters!$B$197)*(MAX(1,'National cons per cap'!DE119)*'Non-Market - loss factor'!DE118)^(1-Parameters!$B$197)))*'[4]National population'!DE119)</f>
        <v>-1943.1939268158912</v>
      </c>
      <c r="DF118" s="22">
        <f ca="1">IF('National cons per cap'!DF119=0,0,((1/(1-Parameters!$B$197)*(MAX(1,'National cons per cap'!DF119)*'Non-Market - loss factor'!DF118)^(1-Parameters!$B$197)))*'[4]National population'!DF119)</f>
        <v>-17484.557542718827</v>
      </c>
      <c r="DG118" s="22">
        <f ca="1">IF('National cons per cap'!DG119=0,0,((1/(1-Parameters!$B$197)*(MAX(1,'National cons per cap'!DG119)*'Non-Market - loss factor'!DG118)^(1-Parameters!$B$197)))*'[4]National population'!DG119)</f>
        <v>-323171.96965536149</v>
      </c>
      <c r="DH118" s="22">
        <f ca="1">IF('National cons per cap'!DH119=0,0,((1/(1-Parameters!$B$197)*(MAX(1,'National cons per cap'!DH119)*'Non-Market - loss factor'!DH118)^(1-Parameters!$B$197)))*'[4]National population'!DH119)</f>
        <v>-21105.10877885043</v>
      </c>
      <c r="DI118" s="22">
        <f ca="1">IF('National cons per cap'!DI119=0,0,((1/(1-Parameters!$B$197)*(MAX(1,'National cons per cap'!DI119)*'Non-Market - loss factor'!DI118)^(1-Parameters!$B$197)))*'[4]National population'!DI119)</f>
        <v>-394349.15959077602</v>
      </c>
      <c r="DJ118" s="22">
        <f ca="1">IF('National cons per cap'!DJ119=0,0,((1/(1-Parameters!$B$197)*(MAX(1,'National cons per cap'!DJ119)*'Non-Market - loss factor'!DJ118)^(1-Parameters!$B$197)))*'[4]National population'!DJ119)</f>
        <v>-402724.32922229386</v>
      </c>
      <c r="DK118" s="22">
        <f ca="1">IF('National cons per cap'!DK119=0,0,((1/(1-Parameters!$B$197)*(MAX(1,'National cons per cap'!DK119)*'Non-Market - loss factor'!DK118)^(1-Parameters!$B$197)))*'[4]National population'!DK119)</f>
        <v>-21636.313427149111</v>
      </c>
      <c r="DL118" s="22">
        <f ca="1">IF('National cons per cap'!DL119=0,0,((1/(1-Parameters!$B$197)*(MAX(1,'National cons per cap'!DL119)*'Non-Market - loss factor'!DL118)^(1-Parameters!$B$197)))*'[4]National population'!DL119)</f>
        <v>-258175.73895734362</v>
      </c>
      <c r="DM118" s="22">
        <f ca="1">IF('National cons per cap'!DM119=0,0,((1/(1-Parameters!$B$197)*(MAX(1,'National cons per cap'!DM119)*'Non-Market - loss factor'!DM118)^(1-Parameters!$B$197)))*'[4]National population'!DM119)</f>
        <v>-266052.32528723445</v>
      </c>
      <c r="DN118" s="22">
        <f ca="1">IF('National cons per cap'!DN119=0,0,((1/(1-Parameters!$B$197)*(MAX(1,'National cons per cap'!DN119)*'Non-Market - loss factor'!DN118)^(1-Parameters!$B$197)))*'[4]National population'!DN119)</f>
        <v>-5284.3812596321377</v>
      </c>
      <c r="DO118" s="22">
        <f ca="1">IF('National cons per cap'!DO119=0,0,((1/(1-Parameters!$B$197)*(MAX(1,'National cons per cap'!DO119)*'Non-Market - loss factor'!DO118)^(1-Parameters!$B$197)))*'[4]National population'!DO119)</f>
        <v>-9071.9688884810967</v>
      </c>
      <c r="DP118" s="22">
        <f ca="1">IF('National cons per cap'!DP119=0,0,((1/(1-Parameters!$B$197)*(MAX(1,'National cons per cap'!DP119)*'Non-Market - loss factor'!DP118)^(1-Parameters!$B$197)))*'[4]National population'!DP119)</f>
        <v>-553340.19059885561</v>
      </c>
      <c r="DQ118" s="22">
        <f ca="1">IF('National cons per cap'!DQ119=0,0,((1/(1-Parameters!$B$197)*(MAX(1,'National cons per cap'!DQ119)*'Non-Market - loss factor'!DQ118)^(1-Parameters!$B$197)))*'[4]National population'!DQ119)</f>
        <v>-48083.057364278968</v>
      </c>
      <c r="DR118" s="22">
        <f>IF('National cons per cap'!DR119=0,0,((1/(1-Parameters!$B$197)*(MAX(1,'National cons per cap'!DR119)*'Non-Market - loss factor'!DR118)^(1-Parameters!$B$197)))*'[4]National population'!DR119)</f>
        <v>0</v>
      </c>
      <c r="DS118" s="22">
        <f ca="1">IF('National cons per cap'!DS119=0,0,((1/(1-Parameters!$B$197)*(MAX(1,'National cons per cap'!DS119)*'Non-Market - loss factor'!DS118)^(1-Parameters!$B$197)))*'[4]National population'!DS119)</f>
        <v>-7091.083800502639</v>
      </c>
      <c r="DT118" s="22">
        <f ca="1">IF('National cons per cap'!DT119=0,0,((1/(1-Parameters!$B$197)*(MAX(1,'National cons per cap'!DT119)*'Non-Market - loss factor'!DT118)^(1-Parameters!$B$197)))*'[4]National population'!DT119)</f>
        <v>-310807.40363482275</v>
      </c>
      <c r="DU118" s="22">
        <f ca="1">IF('National cons per cap'!DU119=0,0,((1/(1-Parameters!$B$197)*(MAX(1,'National cons per cap'!DU119)*'Non-Market - loss factor'!DU118)^(1-Parameters!$B$197)))*'[4]National population'!DU119)</f>
        <v>-67221.38828377836</v>
      </c>
      <c r="DV118" s="22">
        <f ca="1">IF('National cons per cap'!DV119=0,0,((1/(1-Parameters!$B$197)*(MAX(1,'National cons per cap'!DV119)*'Non-Market - loss factor'!DV118)^(1-Parameters!$B$197)))*'[4]National population'!DV119)</f>
        <v>-16978.735204306369</v>
      </c>
      <c r="DW118" s="22">
        <f>IF('National cons per cap'!DW119=0,0,((1/(1-Parameters!$B$197)*(MAX(1,'National cons per cap'!DW119)*'Non-Market - loss factor'!DW118)^(1-Parameters!$B$197)))*'[4]National population'!DW119)</f>
        <v>0</v>
      </c>
      <c r="DX118" s="22">
        <f ca="1">IF('National cons per cap'!DX119=0,0,((1/(1-Parameters!$B$197)*(MAX(1,'National cons per cap'!DX119)*'Non-Market - loss factor'!DX118)^(1-Parameters!$B$197)))*'[4]National population'!DX119)</f>
        <v>-434167.12871185777</v>
      </c>
      <c r="DY118" s="22">
        <f ca="1">IF('National cons per cap'!DY119=0,0,((1/(1-Parameters!$B$197)*(MAX(1,'National cons per cap'!DY119)*'Non-Market - loss factor'!DY118)^(1-Parameters!$B$197)))*'[4]National population'!DY119)</f>
        <v>-1773055.5778762051</v>
      </c>
      <c r="DZ118" s="22">
        <f ca="1">IF('National cons per cap'!DZ119=0,0,((1/(1-Parameters!$B$197)*(MAX(1,'National cons per cap'!DZ119)*'Non-Market - loss factor'!DZ118)^(1-Parameters!$B$197)))*'[4]National population'!DZ119)</f>
        <v>-39725.043936853428</v>
      </c>
      <c r="EA118" s="22">
        <f ca="1">IF('National cons per cap'!EA119=0,0,((1/(1-Parameters!$B$197)*(MAX(1,'National cons per cap'!EA119)*'Non-Market - loss factor'!EA118)^(1-Parameters!$B$197)))*'[4]National population'!EA119)</f>
        <v>-142872.30791818351</v>
      </c>
      <c r="EB118" s="22">
        <f ca="1">IF('National cons per cap'!EB119=0,0,((1/(1-Parameters!$B$197)*(MAX(1,'National cons per cap'!EB119)*'Non-Market - loss factor'!EB118)^(1-Parameters!$B$197)))*'[4]National population'!EB119)</f>
        <v>-24763.309609179872</v>
      </c>
      <c r="EC118" s="22">
        <f ca="1">IF('National cons per cap'!EC119=0,0,((1/(1-Parameters!$B$197)*(MAX(1,'National cons per cap'!EC119)*'Non-Market - loss factor'!EC118)^(1-Parameters!$B$197)))*'[4]National population'!EC119)</f>
        <v>-196676.49581891726</v>
      </c>
      <c r="ED118" s="22">
        <f ca="1">IF('National cons per cap'!ED119=0,0,((1/(1-Parameters!$B$197)*(MAX(1,'National cons per cap'!ED119)*'Non-Market - loss factor'!ED118)^(1-Parameters!$B$197)))*'[4]National population'!ED119)</f>
        <v>-53.699597953093999</v>
      </c>
      <c r="EE118" s="22">
        <f ca="1">IF('National cons per cap'!EE119=0,0,((1/(1-Parameters!$B$197)*(MAX(1,'National cons per cap'!EE119)*'Non-Market - loss factor'!EE118)^(1-Parameters!$B$197)))*'[4]National population'!EE119)</f>
        <v>-29593.570401792982</v>
      </c>
      <c r="EF118" s="22">
        <f ca="1">IF('National cons per cap'!EF119=0,0,((1/(1-Parameters!$B$197)*(MAX(1,'National cons per cap'!EF119)*'Non-Market - loss factor'!EF118)^(1-Parameters!$B$197)))*'[4]National population'!EF119)</f>
        <v>-11824.704022980972</v>
      </c>
      <c r="EG118" s="22">
        <f ca="1">IF('National cons per cap'!EG119=0,0,((1/(1-Parameters!$B$197)*(MAX(1,'National cons per cap'!EG119)*'Non-Market - loss factor'!EG118)^(1-Parameters!$B$197)))*'[4]National population'!EG119)</f>
        <v>-839420.77295247756</v>
      </c>
      <c r="EH118" s="22">
        <f ca="1">IF('National cons per cap'!EH119=0,0,((1/(1-Parameters!$B$197)*(MAX(1,'National cons per cap'!EH119)*'Non-Market - loss factor'!EH118)^(1-Parameters!$B$197)))*'[4]National population'!EH119)</f>
        <v>-13338.095684123011</v>
      </c>
      <c r="EI118" s="22">
        <f ca="1">IF('National cons per cap'!EI119=0,0,((1/(1-Parameters!$B$197)*(MAX(1,'National cons per cap'!EI119)*'Non-Market - loss factor'!EI118)^(1-Parameters!$B$197)))*'[4]National population'!EI119)</f>
        <v>-126733.13590526261</v>
      </c>
      <c r="EJ118" s="22">
        <f ca="1">IF('National cons per cap'!EJ119=0,0,((1/(1-Parameters!$B$197)*(MAX(1,'National cons per cap'!EJ119)*'Non-Market - loss factor'!EJ118)^(1-Parameters!$B$197)))*'[4]National population'!EJ119)</f>
        <v>-490877.01907179505</v>
      </c>
      <c r="EK118" s="22">
        <f ca="1">IF('National cons per cap'!EK119=0,0,((1/(1-Parameters!$B$197)*(MAX(1,'National cons per cap'!EK119)*'Non-Market - loss factor'!EK118)^(1-Parameters!$B$197)))*'[4]National population'!EK119)</f>
        <v>-55.460454298415954</v>
      </c>
      <c r="EL118" s="22">
        <f ca="1">IF('National cons per cap'!EL119=0,0,((1/(1-Parameters!$B$197)*(MAX(1,'National cons per cap'!EL119)*'Non-Market - loss factor'!EL118)^(1-Parameters!$B$197)))*'[4]National population'!EL119)</f>
        <v>-41159.970103379914</v>
      </c>
      <c r="EM118" s="22">
        <f ca="1">IF('National cons per cap'!EM119=0,0,((1/(1-Parameters!$B$197)*(MAX(1,'National cons per cap'!EM119)*'Non-Market - loss factor'!EM118)^(1-Parameters!$B$197)))*'[4]National population'!EM119)</f>
        <v>-279160.37131747714</v>
      </c>
      <c r="EN118" s="22">
        <f ca="1">IF('National cons per cap'!EN119=0,0,((1/(1-Parameters!$B$197)*(MAX(1,'National cons per cap'!EN119)*'Non-Market - loss factor'!EN118)^(1-Parameters!$B$197)))*'[4]National population'!EN119)</f>
        <v>-9571.5104390722972</v>
      </c>
      <c r="EO118" s="22">
        <f>IF('National cons per cap'!EO119=0,0,((1/(1-Parameters!$B$197)*(MAX(1,'National cons per cap'!EO119)*'Non-Market - loss factor'!EO118)^(1-Parameters!$B$197)))*'[4]National population'!EO119)</f>
        <v>0</v>
      </c>
      <c r="EP118" s="22">
        <f ca="1">IF('National cons per cap'!EP119=0,0,((1/(1-Parameters!$B$197)*(MAX(1,'National cons per cap'!EP119)*'Non-Market - loss factor'!EP118)^(1-Parameters!$B$197)))*'[4]National population'!EP119)</f>
        <v>-68806.644284528549</v>
      </c>
      <c r="EQ118" s="22">
        <f ca="1">IF('National cons per cap'!EQ119=0,0,((1/(1-Parameters!$B$197)*(MAX(1,'National cons per cap'!EQ119)*'Non-Market - loss factor'!EQ118)^(1-Parameters!$B$197)))*'[4]National population'!EQ119)</f>
        <v>-28141.243992769323</v>
      </c>
      <c r="ER118" s="22">
        <f ca="1">IF('National cons per cap'!ER119=0,0,((1/(1-Parameters!$B$197)*(MAX(1,'National cons per cap'!ER119)*'Non-Market - loss factor'!ER118)^(1-Parameters!$B$197)))*'[4]National population'!ER119)</f>
        <v>-40080.150897600011</v>
      </c>
      <c r="ES118" s="22">
        <f ca="1">IF('National cons per cap'!ES119=0,0,((1/(1-Parameters!$B$197)*(MAX(1,'National cons per cap'!ES119)*'Non-Market - loss factor'!ES118)^(1-Parameters!$B$197)))*'[4]National population'!ES119)</f>
        <v>-5525.6327646471518</v>
      </c>
      <c r="ET118" s="22">
        <f>IF('National cons per cap'!ET119=0,0,((1/(1-Parameters!$B$197)*(MAX(1,'National cons per cap'!ET119)*'Non-Market - loss factor'!ET118)^(1-Parameters!$B$197)))*'[4]National population'!ET119)</f>
        <v>0</v>
      </c>
      <c r="EU118" s="22">
        <f ca="1">IF('National cons per cap'!EU119=0,0,((1/(1-Parameters!$B$197)*(MAX(1,'National cons per cap'!EU119)*'Non-Market - loss factor'!EU118)^(1-Parameters!$B$197)))*'[4]National population'!EU119)</f>
        <v>-170306.18976219604</v>
      </c>
      <c r="EV118" s="22">
        <f ca="1">IF('National cons per cap'!EV119=0,0,((1/(1-Parameters!$B$197)*(MAX(1,'National cons per cap'!EV119)*'Non-Market - loss factor'!EV118)^(1-Parameters!$B$197)))*'[4]National population'!EV119)</f>
        <v>-396663.38228448213</v>
      </c>
      <c r="EW118" s="22">
        <f ca="1">IF('National cons per cap'!EW119=0,0,((1/(1-Parameters!$B$197)*(MAX(1,'National cons per cap'!EW119)*'Non-Market - loss factor'!EW118)^(1-Parameters!$B$197)))*'[4]National population'!EW119)</f>
        <v>-187647.79234362932</v>
      </c>
      <c r="EX118" s="22">
        <f ca="1">IF('National cons per cap'!EX119=0,0,((1/(1-Parameters!$B$197)*(MAX(1,'National cons per cap'!EX119)*'Non-Market - loss factor'!EX118)^(1-Parameters!$B$197)))*'[4]National population'!EX119)</f>
        <v>-116489.417107285</v>
      </c>
      <c r="EY118" s="22">
        <f ca="1">IF('National cons per cap'!EY119=0,0,((1/(1-Parameters!$B$197)*(MAX(1,'National cons per cap'!EY119)*'Non-Market - loss factor'!EY118)^(1-Parameters!$B$197)))*'[4]National population'!EY119)</f>
        <v>-431718.98420343152</v>
      </c>
      <c r="EZ118" s="22">
        <f ca="1">IF('National cons per cap'!EZ119=0,0,((1/(1-Parameters!$B$197)*(MAX(1,'National cons per cap'!EZ119)*'Non-Market - loss factor'!EZ118)^(1-Parameters!$B$197)))*'[4]National population'!EZ119)</f>
        <v>-191169.04470579021</v>
      </c>
      <c r="FA118" s="22">
        <f ca="1">IF('National cons per cap'!FA119=0,0,((1/(1-Parameters!$B$197)*(MAX(1,'National cons per cap'!FA119)*'Non-Market - loss factor'!FA118)^(1-Parameters!$B$197)))*'[4]National population'!FA119)</f>
        <v>-3557.9359482134032</v>
      </c>
      <c r="FB118" s="22">
        <f ca="1">IF('National cons per cap'!FB119=0,0,((1/(1-Parameters!$B$197)*(MAX(1,'National cons per cap'!FB119)*'Non-Market - loss factor'!FB118)^(1-Parameters!$B$197)))*'[4]National population'!FB119)</f>
        <v>-146206.33086729987</v>
      </c>
      <c r="FC118" s="22">
        <f ca="1">IF('National cons per cap'!FC119=0,0,((1/(1-Parameters!$B$197)*(MAX(1,'National cons per cap'!FC119)*'Non-Market - loss factor'!FC118)^(1-Parameters!$B$197)))*'[4]National population'!FC119)</f>
        <v>-32901.174633460803</v>
      </c>
      <c r="FD118" s="22">
        <f ca="1">IF('National cons per cap'!FD119=0,0,((1/(1-Parameters!$B$197)*(MAX(1,'National cons per cap'!FD119)*'Non-Market - loss factor'!FD118)^(1-Parameters!$B$197)))*'[4]National population'!FD119)</f>
        <v>-130.89957671133786</v>
      </c>
      <c r="FE118" s="22">
        <f>IF('National cons per cap'!FE119=0,0,((1/(1-Parameters!$B$197)*(MAX(1,'National cons per cap'!FE119)*'Non-Market - loss factor'!FE118)^(1-Parameters!$B$197)))*'[4]National population'!FE119)</f>
        <v>0</v>
      </c>
      <c r="FF118" s="22">
        <f ca="1">IF('National cons per cap'!FF119=0,0,((1/(1-Parameters!$B$197)*(MAX(1,'National cons per cap'!FF119)*'Non-Market - loss factor'!FF118)^(1-Parameters!$B$197)))*'[4]National population'!FF119)</f>
        <v>-67121.761811016753</v>
      </c>
      <c r="FG118" s="22">
        <f ca="1">IF('National cons per cap'!FG119=0,0,((1/(1-Parameters!$B$197)*(MAX(1,'National cons per cap'!FG119)*'Non-Market - loss factor'!FG118)^(1-Parameters!$B$197)))*'[4]National population'!FG119)</f>
        <v>-97874.698656061795</v>
      </c>
      <c r="FH118" s="22">
        <f ca="1">IF('National cons per cap'!FH119=0,0,((1/(1-Parameters!$B$197)*(MAX(1,'National cons per cap'!FH119)*'Non-Market - loss factor'!FH118)^(1-Parameters!$B$197)))*'[4]National population'!FH119)</f>
        <v>-2759.8158565666599</v>
      </c>
      <c r="FI118" s="22">
        <f ca="1">IF('National cons per cap'!FI119=0,0,((1/(1-Parameters!$B$197)*(MAX(1,'National cons per cap'!FI119)*'Non-Market - loss factor'!FI118)^(1-Parameters!$B$197)))*'[4]National population'!FI119)</f>
        <v>-2862.1955194791835</v>
      </c>
      <c r="FJ118" s="22">
        <f ca="1">IF('National cons per cap'!FJ119=0,0,((1/(1-Parameters!$B$197)*(MAX(1,'National cons per cap'!FJ119)*'Non-Market - loss factor'!FJ118)^(1-Parameters!$B$197)))*'[4]National population'!FJ119)</f>
        <v>-36973.931864063219</v>
      </c>
      <c r="FK118" s="22">
        <f ca="1">IF('National cons per cap'!FK119=0,0,((1/(1-Parameters!$B$197)*(MAX(1,'National cons per cap'!FK119)*'Non-Market - loss factor'!FK118)^(1-Parameters!$B$197)))*'[4]National population'!FK119)</f>
        <v>-13679.625612100532</v>
      </c>
      <c r="FL118" s="22">
        <f ca="1">IF('National cons per cap'!FL119=0,0,((1/(1-Parameters!$B$197)*(MAX(1,'National cons per cap'!FL119)*'Non-Market - loss factor'!FL118)^(1-Parameters!$B$197)))*'[4]National population'!FL119)</f>
        <v>-52115.945080778336</v>
      </c>
      <c r="FM118" s="22">
        <f>IF('National cons per cap'!FM119=0,0,((1/(1-Parameters!$B$197)*(MAX(1,'National cons per cap'!FM119)*'Non-Market - loss factor'!FM118)^(1-Parameters!$B$197)))*'[4]National population'!FM119)</f>
        <v>0</v>
      </c>
      <c r="FN118" s="22">
        <f ca="1">IF('National cons per cap'!FN119=0,0,((1/(1-Parameters!$B$197)*(MAX(1,'National cons per cap'!FN119)*'Non-Market - loss factor'!FN118)^(1-Parameters!$B$197)))*'[4]National population'!FN119)</f>
        <v>-214661.66366146688</v>
      </c>
      <c r="FO118" s="22">
        <f ca="1">IF('National cons per cap'!FO119=0,0,((1/(1-Parameters!$B$197)*(MAX(1,'National cons per cap'!FO119)*'Non-Market - loss factor'!FO118)^(1-Parameters!$B$197)))*'[4]National population'!FO119)</f>
        <v>-138440.79297163666</v>
      </c>
      <c r="FP118" s="22">
        <f ca="1">IF('National cons per cap'!FP119=0,0,((1/(1-Parameters!$B$197)*(MAX(1,'National cons per cap'!FP119)*'Non-Market - loss factor'!FP118)^(1-Parameters!$B$197)))*'[4]National population'!FP119)</f>
        <v>-192298.16238255441</v>
      </c>
      <c r="FQ118" s="22">
        <f ca="1">IF('National cons per cap'!FQ119=0,0,((1/(1-Parameters!$B$197)*(MAX(1,'National cons per cap'!FQ119)*'Non-Market - loss factor'!FQ118)^(1-Parameters!$B$197)))*'[4]National population'!FQ119)</f>
        <v>-59973.484782323314</v>
      </c>
      <c r="FR118" s="22">
        <f ca="1">IF('National cons per cap'!FR119=0,0,((1/(1-Parameters!$B$197)*(MAX(1,'National cons per cap'!FR119)*'Non-Market - loss factor'!FR118)^(1-Parameters!$B$197)))*'[4]National population'!FR119)</f>
        <v>-22135.804931664123</v>
      </c>
      <c r="FS118" s="22">
        <f ca="1">IF('National cons per cap'!FS119=0,0,((1/(1-Parameters!$B$197)*(MAX(1,'National cons per cap'!FS119)*'Non-Market - loss factor'!FS118)^(1-Parameters!$B$197)))*'[4]National population'!FS119)</f>
        <v>-4263.1400486788307</v>
      </c>
      <c r="FT118" s="22">
        <f ca="1">IF('National cons per cap'!FT119=0,0,((1/(1-Parameters!$B$197)*(MAX(1,'National cons per cap'!FT119)*'Non-Market - loss factor'!FT118)^(1-Parameters!$B$197)))*'[4]National population'!FT119)</f>
        <v>-954.40986269361906</v>
      </c>
      <c r="FU118" s="22">
        <f ca="1">IF('National cons per cap'!FU119=0,0,((1/(1-Parameters!$B$197)*(MAX(1,'National cons per cap'!FU119)*'Non-Market - loss factor'!FU118)^(1-Parameters!$B$197)))*'[4]National population'!FU119)</f>
        <v>-3516.7904515389555</v>
      </c>
      <c r="FV118" s="22">
        <f ca="1">IF('National cons per cap'!FV119=0,0,((1/(1-Parameters!$B$197)*(MAX(1,'National cons per cap'!FV119)*'Non-Market - loss factor'!FV118)^(1-Parameters!$B$197)))*'[4]National population'!FV119)</f>
        <v>-84532.943083391103</v>
      </c>
      <c r="FW118" s="22">
        <f ca="1">IF('National cons per cap'!FW119=0,0,((1/(1-Parameters!$B$197)*(MAX(1,'National cons per cap'!FW119)*'Non-Market - loss factor'!FW118)^(1-Parameters!$B$197)))*'[4]National population'!FW119)</f>
        <v>-613558.12843625341</v>
      </c>
      <c r="FX118" s="22">
        <f ca="1">IF('National cons per cap'!FX119=0,0,((1/(1-Parameters!$B$197)*(MAX(1,'National cons per cap'!FX119)*'Non-Market - loss factor'!FX118)^(1-Parameters!$B$197)))*'[4]National population'!FX119)</f>
        <v>-826.38052717381584</v>
      </c>
      <c r="FY118" s="22">
        <f>IF('National cons per cap'!FY119=0,0,((1/(1-Parameters!$B$197)*(MAX(1,'National cons per cap'!FY119)*'Non-Market - loss factor'!FY118)^(1-Parameters!$B$197)))*'[4]National population'!FY119)</f>
        <v>0</v>
      </c>
      <c r="FZ118" s="22">
        <f ca="1">IF('National cons per cap'!FZ119=0,0,((1/(1-Parameters!$B$197)*(MAX(1,'National cons per cap'!FZ119)*'Non-Market - loss factor'!FZ118)^(1-Parameters!$B$197)))*'[4]National population'!FZ119)</f>
        <v>-736546.89535452321</v>
      </c>
      <c r="GA118" s="22">
        <f ca="1">IF('National cons per cap'!GA119=0,0,((1/(1-Parameters!$B$197)*(MAX(1,'National cons per cap'!GA119)*'Non-Market - loss factor'!GA118)^(1-Parameters!$B$197)))*'[4]National population'!GA119)</f>
        <v>-596686.11447739054</v>
      </c>
      <c r="GB118" s="22">
        <f ca="1">IF('National cons per cap'!GB119=0,0,((1/(1-Parameters!$B$197)*(MAX(1,'National cons per cap'!GB119)*'Non-Market - loss factor'!GB118)^(1-Parameters!$B$197)))*'[4]National population'!GB119)</f>
        <v>-213863.62406982726</v>
      </c>
      <c r="GC118" s="22">
        <f ca="1">IF('National cons per cap'!GC119=0,0,((1/(1-Parameters!$B$197)*(MAX(1,'National cons per cap'!GC119)*'Non-Market - loss factor'!GC118)^(1-Parameters!$B$197)))*'[4]National population'!GC119)</f>
        <v>-10927.23191167103</v>
      </c>
      <c r="GD118" s="22">
        <f ca="1">IF('National cons per cap'!GD119=0,0,((1/(1-Parameters!$B$197)*(MAX(1,'National cons per cap'!GD119)*'Non-Market - loss factor'!GD118)^(1-Parameters!$B$197)))*'[4]National population'!GD119)</f>
        <v>-1518267.8892610965</v>
      </c>
      <c r="GE118" s="22">
        <f ca="1">IF('National cons per cap'!GE119=0,0,((1/(1-Parameters!$B$197)*(MAX(1,'National cons per cap'!GE119)*'Non-Market - loss factor'!GE118)^(1-Parameters!$B$197)))*'[4]National population'!GE119)</f>
        <v>-187937.5678569969</v>
      </c>
      <c r="GF118" s="22">
        <f ca="1">IF('National cons per cap'!GF119=0,0,((1/(1-Parameters!$B$197)*(MAX(1,'National cons per cap'!GF119)*'Non-Market - loss factor'!GF118)^(1-Parameters!$B$197)))*'[4]National population'!GF119)</f>
        <v>-105387.94003744063</v>
      </c>
      <c r="GG118" s="22">
        <f ca="1">IF('National cons per cap'!GG119=0,0,((1/(1-Parameters!$B$197)*(MAX(1,'National cons per cap'!GG119)*'Non-Market - loss factor'!GG118)^(1-Parameters!$B$197)))*'[4]National population'!GG119)</f>
        <v>-457925.00644280307</v>
      </c>
      <c r="GH118" s="22">
        <f ca="1">IF('National cons per cap'!GH119=0,0,((1/(1-Parameters!$B$197)*(MAX(1,'National cons per cap'!GH119)*'Non-Market - loss factor'!GH118)^(1-Parameters!$B$197)))*'[4]National population'!GH119)</f>
        <v>-1383.5841240034581</v>
      </c>
      <c r="GI118" s="22">
        <f ca="1">IF('National cons per cap'!GI119=0,0,((1/(1-Parameters!$B$197)*(MAX(1,'National cons per cap'!GI119)*'Non-Market - loss factor'!GI118)^(1-Parameters!$B$197)))*'[4]National population'!GI119)</f>
        <v>-842.02879519076771</v>
      </c>
      <c r="GJ118" s="22">
        <f ca="1">IF('National cons per cap'!GJ119=0,0,((1/(1-Parameters!$B$197)*(MAX(1,'National cons per cap'!GJ119)*'Non-Market - loss factor'!GJ118)^(1-Parameters!$B$197)))*'[4]National population'!GJ119)</f>
        <v>-263641.03690027178</v>
      </c>
      <c r="GK118" s="22">
        <f ca="1">IF('National cons per cap'!GK119=0,0,((1/(1-Parameters!$B$197)*(MAX(1,'National cons per cap'!GK119)*'Non-Market - loss factor'!GK118)^(1-Parameters!$B$197)))*'[4]National population'!GK119)</f>
        <v>-332905.80580191856</v>
      </c>
      <c r="GL118" s="22">
        <f ca="1">IF('National cons per cap'!GL119=0,0,((1/(1-Parameters!$B$197)*(MAX(1,'National cons per cap'!GL119)*'Non-Market - loss factor'!GL118)^(1-Parameters!$B$197)))*'[4]National population'!GL119)</f>
        <v>-190151.95821237704</v>
      </c>
      <c r="GM118" s="22">
        <f ca="1">IF('National cons per cap'!GM119=0,0,((1/(1-Parameters!$B$197)*(MAX(1,'National cons per cap'!GM119)*'Non-Market - loss factor'!GM118)^(1-Parameters!$B$197)))*'[4]National population'!GM119)</f>
        <v>-184522.35223598688</v>
      </c>
      <c r="GN118" s="27">
        <f ca="1">SUM(B118:GM118)*(1+Parameters!B$198)^-(A118-A$12)</f>
        <v>-14777541.331444371</v>
      </c>
      <c r="GO118" s="22">
        <f ca="1">(GN118*(1-Parameters!$B$197)/'[4]National population'!$GN119)^(1/(1-Parameters!$B$197))</f>
        <v>596341.29098685482</v>
      </c>
      <c r="GP118" s="27"/>
    </row>
    <row r="119" spans="1:198" x14ac:dyDescent="0.25">
      <c r="A119" s="15">
        <v>2127</v>
      </c>
      <c r="B119" s="22">
        <f ca="1">IF('National cons per cap'!B120=0,0,((1/(1-Parameters!$B$197)*(MAX(1,'National cons per cap'!B120)*'Non-Market - loss factor'!B119)^(1-Parameters!$B$197)))*'[4]National population'!B120)</f>
        <v>-186998.41497759934</v>
      </c>
      <c r="C119" s="22">
        <f ca="1">IF('National cons per cap'!C120=0,0,((1/(1-Parameters!$B$197)*(MAX(1,'National cons per cap'!C120)*'Non-Market - loss factor'!C119)^(1-Parameters!$B$197)))*'[4]National population'!C120)</f>
        <v>-242030.50906348048</v>
      </c>
      <c r="D119" s="22">
        <f ca="1">IF('National cons per cap'!D120=0,0,((1/(1-Parameters!$B$197)*(MAX(1,'National cons per cap'!D120)*'Non-Market - loss factor'!D119)^(1-Parameters!$B$197)))*'[4]National population'!D120)</f>
        <v>-33533.542889184821</v>
      </c>
      <c r="E119" s="22">
        <f>IF('National cons per cap'!E120=0,0,((1/(1-Parameters!$B$197)*(MAX(1,'National cons per cap'!E120)*'Non-Market - loss factor'!E119)^(1-Parameters!$B$197)))*'[4]National population'!E120)</f>
        <v>0</v>
      </c>
      <c r="F119" s="22">
        <f ca="1">IF('National cons per cap'!F120=0,0,((1/(1-Parameters!$B$197)*(MAX(1,'National cons per cap'!F120)*'Non-Market - loss factor'!F119)^(1-Parameters!$B$197)))*'[4]National population'!F120)</f>
        <v>-28299.135790040458</v>
      </c>
      <c r="G119" s="22">
        <f ca="1">IF('National cons per cap'!G120=0,0,((1/(1-Parameters!$B$197)*(MAX(1,'National cons per cap'!G120)*'Non-Market - loss factor'!G119)^(1-Parameters!$B$197)))*'[4]National population'!G120)</f>
        <v>-120346.77224351204</v>
      </c>
      <c r="H119" s="22">
        <f ca="1">IF('National cons per cap'!H120=0,0,((1/(1-Parameters!$B$197)*(MAX(1,'National cons per cap'!H120)*'Non-Market - loss factor'!H119)^(1-Parameters!$B$197)))*'[4]National population'!H120)</f>
        <v>-14103.040433624927</v>
      </c>
      <c r="I119" s="22">
        <f ca="1">IF('National cons per cap'!I120=0,0,((1/(1-Parameters!$B$197)*(MAX(1,'National cons per cap'!I120)*'Non-Market - loss factor'!I119)^(1-Parameters!$B$197)))*'[4]National population'!I120)</f>
        <v>-571.67318677860771</v>
      </c>
      <c r="J119" s="22">
        <f ca="1">IF('National cons per cap'!J120=0,0,((1/(1-Parameters!$B$197)*(MAX(1,'National cons per cap'!J120)*'Non-Market - loss factor'!J119)^(1-Parameters!$B$197)))*'[4]National population'!J120)</f>
        <v>-140466.778430329</v>
      </c>
      <c r="K119" s="22">
        <f ca="1">IF('National cons per cap'!K120=0,0,((1/(1-Parameters!$B$197)*(MAX(1,'National cons per cap'!K120)*'Non-Market - loss factor'!K119)^(1-Parameters!$B$197)))*'[4]National population'!K120)</f>
        <v>-45132.374762847881</v>
      </c>
      <c r="L119" s="22">
        <f ca="1">IF('National cons per cap'!L120=0,0,((1/(1-Parameters!$B$197)*(MAX(1,'National cons per cap'!L120)*'Non-Market - loss factor'!L119)^(1-Parameters!$B$197)))*'[4]National population'!L120)</f>
        <v>-34187.370502038073</v>
      </c>
      <c r="M119" s="22">
        <f ca="1">IF('National cons per cap'!M120=0,0,((1/(1-Parameters!$B$197)*(MAX(1,'National cons per cap'!M120)*'Non-Market - loss factor'!M119)^(1-Parameters!$B$197)))*'[4]National population'!M120)</f>
        <v>-214198.73292707626</v>
      </c>
      <c r="N119" s="22">
        <f ca="1">IF('National cons per cap'!N120=0,0,((1/(1-Parameters!$B$197)*(MAX(1,'National cons per cap'!N120)*'Non-Market - loss factor'!N119)^(1-Parameters!$B$197)))*'[4]National population'!N120)</f>
        <v>-62454.286577553241</v>
      </c>
      <c r="O119" s="22">
        <f ca="1">IF('National cons per cap'!O120=0,0,((1/(1-Parameters!$B$197)*(MAX(1,'National cons per cap'!O120)*'Non-Market - loss factor'!O119)^(1-Parameters!$B$197)))*'[4]National population'!O120)</f>
        <v>-155551.45680942858</v>
      </c>
      <c r="P119" s="22">
        <f ca="1">IF('National cons per cap'!P120=0,0,((1/(1-Parameters!$B$197)*(MAX(1,'National cons per cap'!P120)*'Non-Market - loss factor'!P119)^(1-Parameters!$B$197)))*'[4]National population'!P120)</f>
        <v>-303709.31963151967</v>
      </c>
      <c r="Q119" s="22">
        <f ca="1">IF('National cons per cap'!Q120=0,0,((1/(1-Parameters!$B$197)*(MAX(1,'National cons per cap'!Q120)*'Non-Market - loss factor'!Q119)^(1-Parameters!$B$197)))*'[4]National population'!Q120)</f>
        <v>-1020636.4284168831</v>
      </c>
      <c r="R119" s="22">
        <f ca="1">IF('National cons per cap'!R120=0,0,((1/(1-Parameters!$B$197)*(MAX(1,'National cons per cap'!R120)*'Non-Market - loss factor'!R119)^(1-Parameters!$B$197)))*'[4]National population'!R120)</f>
        <v>-65216.366180510777</v>
      </c>
      <c r="S119" s="22">
        <f ca="1">IF('National cons per cap'!S120=0,0,((1/(1-Parameters!$B$197)*(MAX(1,'National cons per cap'!S120)*'Non-Market - loss factor'!S119)^(1-Parameters!$B$197)))*'[4]National population'!S120)</f>
        <v>-6076.7486920889705</v>
      </c>
      <c r="T119" s="22">
        <f ca="1">IF('National cons per cap'!T120=0,0,((1/(1-Parameters!$B$197)*(MAX(1,'National cons per cap'!T120)*'Non-Market - loss factor'!T119)^(1-Parameters!$B$197)))*'[4]National population'!T120)</f>
        <v>-1248.8535804126047</v>
      </c>
      <c r="U119" s="22">
        <f ca="1">IF('National cons per cap'!U120=0,0,((1/(1-Parameters!$B$197)*(MAX(1,'National cons per cap'!U120)*'Non-Market - loss factor'!U119)^(1-Parameters!$B$197)))*'[4]National population'!U120)</f>
        <v>-38417.593974776653</v>
      </c>
      <c r="V119" s="22">
        <f ca="1">IF('National cons per cap'!V120=0,0,((1/(1-Parameters!$B$197)*(MAX(1,'National cons per cap'!V120)*'Non-Market - loss factor'!V119)^(1-Parameters!$B$197)))*'[4]National population'!V120)</f>
        <v>-31592.632541945597</v>
      </c>
      <c r="W119" s="22">
        <f ca="1">IF('National cons per cap'!W120=0,0,((1/(1-Parameters!$B$197)*(MAX(1,'National cons per cap'!W120)*'Non-Market - loss factor'!W119)^(1-Parameters!$B$197)))*'[4]National population'!W120)</f>
        <v>-1648.1957943661748</v>
      </c>
      <c r="X119" s="22">
        <f ca="1">IF('National cons per cap'!X120=0,0,((1/(1-Parameters!$B$197)*(MAX(1,'National cons per cap'!X120)*'Non-Market - loss factor'!X119)^(1-Parameters!$B$197)))*'[4]National population'!X120)</f>
        <v>-185.1799384944847</v>
      </c>
      <c r="Y119" s="22">
        <f ca="1">IF('National cons per cap'!Y120=0,0,((1/(1-Parameters!$B$197)*(MAX(1,'National cons per cap'!Y120)*'Non-Market - loss factor'!Y119)^(1-Parameters!$B$197)))*'[4]National population'!Y120)</f>
        <v>-59927.549186188415</v>
      </c>
      <c r="Z119" s="22">
        <f ca="1">IF('National cons per cap'!Z120=0,0,((1/(1-Parameters!$B$197)*(MAX(1,'National cons per cap'!Z120)*'Non-Market - loss factor'!Z119)^(1-Parameters!$B$197)))*'[4]National population'!Z120)</f>
        <v>-710150.57481242798</v>
      </c>
      <c r="AA119" s="22">
        <f ca="1">IF('National cons per cap'!AA120=0,0,((1/(1-Parameters!$B$197)*(MAX(1,'National cons per cap'!AA120)*'Non-Market - loss factor'!AA119)^(1-Parameters!$B$197)))*'[4]National population'!AA120)</f>
        <v>-946.09694309837209</v>
      </c>
      <c r="AB119" s="22">
        <f ca="1">IF('National cons per cap'!AB120=0,0,((1/(1-Parameters!$B$197)*(MAX(1,'National cons per cap'!AB120)*'Non-Market - loss factor'!AB119)^(1-Parameters!$B$197)))*'[4]National population'!AB120)</f>
        <v>-560.70328005939427</v>
      </c>
      <c r="AC119" s="22">
        <f ca="1">IF('National cons per cap'!AC120=0,0,((1/(1-Parameters!$B$197)*(MAX(1,'National cons per cap'!AC120)*'Non-Market - loss factor'!AC119)^(1-Parameters!$B$197)))*'[4]National population'!AC120)</f>
        <v>-2548.064353521162</v>
      </c>
      <c r="AD119" s="22">
        <f ca="1">IF('National cons per cap'!AD120=0,0,((1/(1-Parameters!$B$197)*(MAX(1,'National cons per cap'!AD120)*'Non-Market - loss factor'!AD119)^(1-Parameters!$B$197)))*'[4]National population'!AD120)</f>
        <v>-14699.647224838553</v>
      </c>
      <c r="AE119" s="22">
        <f ca="1">IF('National cons per cap'!AE120=0,0,((1/(1-Parameters!$B$197)*(MAX(1,'National cons per cap'!AE120)*'Non-Market - loss factor'!AE119)^(1-Parameters!$B$197)))*'[4]National population'!AE120)</f>
        <v>-106995.5678551856</v>
      </c>
      <c r="AF119" s="22">
        <f ca="1">IF('National cons per cap'!AF120=0,0,((1/(1-Parameters!$B$197)*(MAX(1,'National cons per cap'!AF120)*'Non-Market - loss factor'!AF119)^(1-Parameters!$B$197)))*'[4]National population'!AF120)</f>
        <v>-173957.41119445485</v>
      </c>
      <c r="AG119" s="22">
        <f ca="1">IF('National cons per cap'!AG120=0,0,((1/(1-Parameters!$B$197)*(MAX(1,'National cons per cap'!AG120)*'Non-Market - loss factor'!AG119)^(1-Parameters!$B$197)))*'[4]National population'!AG120)</f>
        <v>-39916.410478326732</v>
      </c>
      <c r="AH119" s="22">
        <f ca="1">IF('National cons per cap'!AH120=0,0,((1/(1-Parameters!$B$197)*(MAX(1,'National cons per cap'!AH120)*'Non-Market - loss factor'!AH119)^(1-Parameters!$B$197)))*'[4]National population'!AH120)</f>
        <v>-52283.256586028372</v>
      </c>
      <c r="AI119" s="22">
        <f ca="1">IF('National cons per cap'!AI120=0,0,((1/(1-Parameters!$B$197)*(MAX(1,'National cons per cap'!AI120)*'Non-Market - loss factor'!AI119)^(1-Parameters!$B$197)))*'[4]National population'!AI120)</f>
        <v>-4799745.4458016353</v>
      </c>
      <c r="AJ119" s="22">
        <f ca="1">IF('National cons per cap'!AJ120=0,0,((1/(1-Parameters!$B$197)*(MAX(1,'National cons per cap'!AJ120)*'Non-Market - loss factor'!AJ119)^(1-Parameters!$B$197)))*'[4]National population'!AJ120)</f>
        <v>-284886.28630883183</v>
      </c>
      <c r="AK119" s="22">
        <f ca="1">IF('National cons per cap'!AK120=0,0,((1/(1-Parameters!$B$197)*(MAX(1,'National cons per cap'!AK120)*'Non-Market - loss factor'!AK119)^(1-Parameters!$B$197)))*'[4]National population'!AK120)</f>
        <v>-307484.86379693315</v>
      </c>
      <c r="AL119" s="22">
        <f ca="1">IF('National cons per cap'!AL120=0,0,((1/(1-Parameters!$B$197)*(MAX(1,'National cons per cap'!AL120)*'Non-Market - loss factor'!AL119)^(1-Parameters!$B$197)))*'[4]National population'!AL120)</f>
        <v>-1764232.2859693728</v>
      </c>
      <c r="AM119" s="22">
        <f ca="1">IF('National cons per cap'!AM120=0,0,((1/(1-Parameters!$B$197)*(MAX(1,'National cons per cap'!AM120)*'Non-Market - loss factor'!AM119)^(1-Parameters!$B$197)))*'[4]National population'!AM120)</f>
        <v>-44313.771471568638</v>
      </c>
      <c r="AN119" s="22">
        <f ca="1">IF('National cons per cap'!AN120=0,0,((1/(1-Parameters!$B$197)*(MAX(1,'National cons per cap'!AN120)*'Non-Market - loss factor'!AN119)^(1-Parameters!$B$197)))*'[4]National population'!AN120)</f>
        <v>-186560.00451535787</v>
      </c>
      <c r="AO119" s="22">
        <f ca="1">IF('National cons per cap'!AO120=0,0,((1/(1-Parameters!$B$197)*(MAX(1,'National cons per cap'!AO120)*'Non-Market - loss factor'!AO119)^(1-Parameters!$B$197)))*'[4]National population'!AO120)</f>
        <v>-9837.3134629265114</v>
      </c>
      <c r="AP119" s="22">
        <f ca="1">IF('National cons per cap'!AP120=0,0,((1/(1-Parameters!$B$197)*(MAX(1,'National cons per cap'!AP120)*'Non-Market - loss factor'!AP119)^(1-Parameters!$B$197)))*'[4]National population'!AP120)</f>
        <v>-5954.8517779927724</v>
      </c>
      <c r="AQ119" s="22">
        <f ca="1">IF('National cons per cap'!AQ120=0,0,((1/(1-Parameters!$B$197)*(MAX(1,'National cons per cap'!AQ120)*'Non-Market - loss factor'!AQ119)^(1-Parameters!$B$197)))*'[4]National population'!AQ120)</f>
        <v>-16726.690996255107</v>
      </c>
      <c r="AR119" s="22">
        <f>IF('National cons per cap'!AR120=0,0,((1/(1-Parameters!$B$197)*(MAX(1,'National cons per cap'!AR120)*'Non-Market - loss factor'!AR119)^(1-Parameters!$B$197)))*'[4]National population'!AR120)</f>
        <v>0</v>
      </c>
      <c r="AS119" s="22">
        <f ca="1">IF('National cons per cap'!AS120=0,0,((1/(1-Parameters!$B$197)*(MAX(1,'National cons per cap'!AS120)*'Non-Market - loss factor'!AS119)^(1-Parameters!$B$197)))*'[4]National population'!AS120)</f>
        <v>-6586.7485882601677</v>
      </c>
      <c r="AT119" s="22">
        <f ca="1">IF('National cons per cap'!AT120=0,0,((1/(1-Parameters!$B$197)*(MAX(1,'National cons per cap'!AT120)*'Non-Market - loss factor'!AT119)^(1-Parameters!$B$197)))*'[4]National population'!AT120)</f>
        <v>-69451.520334158224</v>
      </c>
      <c r="AU119" s="22">
        <f ca="1">IF('National cons per cap'!AU120=0,0,((1/(1-Parameters!$B$197)*(MAX(1,'National cons per cap'!AU120)*'Non-Market - loss factor'!AU119)^(1-Parameters!$B$197)))*'[4]National population'!AU120)</f>
        <v>-466275.85853448295</v>
      </c>
      <c r="AV119" s="22">
        <f ca="1">IF('National cons per cap'!AV120=0,0,((1/(1-Parameters!$B$197)*(MAX(1,'National cons per cap'!AV120)*'Non-Market - loss factor'!AV119)^(1-Parameters!$B$197)))*'[4]National population'!AV120)</f>
        <v>-12948.020811337463</v>
      </c>
      <c r="AW119" s="22">
        <f ca="1">IF('National cons per cap'!AW120=0,0,((1/(1-Parameters!$B$197)*(MAX(1,'National cons per cap'!AW120)*'Non-Market - loss factor'!AW119)^(1-Parameters!$B$197)))*'[4]National population'!AW120)</f>
        <v>-631.31033591245523</v>
      </c>
      <c r="AX119" s="22">
        <f ca="1">IF('National cons per cap'!AX120=0,0,((1/(1-Parameters!$B$197)*(MAX(1,'National cons per cap'!AX120)*'Non-Market - loss factor'!AX119)^(1-Parameters!$B$197)))*'[4]National population'!AX120)</f>
        <v>-32527.483168147537</v>
      </c>
      <c r="AY119" s="22">
        <f ca="1">IF('National cons per cap'!AY120=0,0,((1/(1-Parameters!$B$197)*(MAX(1,'National cons per cap'!AY120)*'Non-Market - loss factor'!AY119)^(1-Parameters!$B$197)))*'[4]National population'!AY120)</f>
        <v>-38943.246064811596</v>
      </c>
      <c r="AZ119" s="22">
        <f ca="1">IF('National cons per cap'!AZ120=0,0,((1/(1-Parameters!$B$197)*(MAX(1,'National cons per cap'!AZ120)*'Non-Market - loss factor'!AZ119)^(1-Parameters!$B$197)))*'[4]National population'!AZ120)</f>
        <v>-294249.88227290631</v>
      </c>
      <c r="BA119" s="22">
        <f ca="1">IF('National cons per cap'!BA120=0,0,((1/(1-Parameters!$B$197)*(MAX(1,'National cons per cap'!BA120)*'Non-Market - loss factor'!BA119)^(1-Parameters!$B$197)))*'[4]National population'!BA120)</f>
        <v>-70919.581988790596</v>
      </c>
      <c r="BB119" s="22">
        <f ca="1">IF('National cons per cap'!BB120=0,0,((1/(1-Parameters!$B$197)*(MAX(1,'National cons per cap'!BB120)*'Non-Market - loss factor'!BB119)^(1-Parameters!$B$197)))*'[4]National population'!BB120)</f>
        <v>-606134.44075340242</v>
      </c>
      <c r="BC119" s="22">
        <f ca="1">IF('National cons per cap'!BC120=0,0,((1/(1-Parameters!$B$197)*(MAX(1,'National cons per cap'!BC120)*'Non-Market - loss factor'!BC119)^(1-Parameters!$B$197)))*'[4]National population'!BC120)</f>
        <v>-55422.513883990847</v>
      </c>
      <c r="BD119" s="22">
        <f>IF('National cons per cap'!BD120=0,0,((1/(1-Parameters!$B$197)*(MAX(1,'National cons per cap'!BD120)*'Non-Market - loss factor'!BD119)^(1-Parameters!$B$197)))*'[4]National population'!BD120)</f>
        <v>0</v>
      </c>
      <c r="BE119" s="22">
        <f ca="1">IF('National cons per cap'!BE120=0,0,((1/(1-Parameters!$B$197)*(MAX(1,'National cons per cap'!BE120)*'Non-Market - loss factor'!BE119)^(1-Parameters!$B$197)))*'[4]National population'!BE120)</f>
        <v>-290121.08786090469</v>
      </c>
      <c r="BF119" s="22">
        <f ca="1">IF('National cons per cap'!BF120=0,0,((1/(1-Parameters!$B$197)*(MAX(1,'National cons per cap'!BF120)*'Non-Market - loss factor'!BF119)^(1-Parameters!$B$197)))*'[4]National population'!BF120)</f>
        <v>-9981.0984818632351</v>
      </c>
      <c r="BG119" s="22">
        <f ca="1">IF('National cons per cap'!BG120=0,0,((1/(1-Parameters!$B$197)*(MAX(1,'National cons per cap'!BG120)*'Non-Market - loss factor'!BG119)^(1-Parameters!$B$197)))*'[4]National population'!BG120)</f>
        <v>-2087541.8879568661</v>
      </c>
      <c r="BH119" s="22">
        <f ca="1">IF('National cons per cap'!BH120=0,0,((1/(1-Parameters!$B$197)*(MAX(1,'National cons per cap'!BH120)*'Non-Market - loss factor'!BH119)^(1-Parameters!$B$197)))*'[4]National population'!BH120)</f>
        <v>-29297.15838534007</v>
      </c>
      <c r="BI119" s="22">
        <f ca="1">IF('National cons per cap'!BI120=0,0,((1/(1-Parameters!$B$197)*(MAX(1,'National cons per cap'!BI120)*'Non-Market - loss factor'!BI119)^(1-Parameters!$B$197)))*'[4]National population'!BI120)</f>
        <v>-3468.8694675527045</v>
      </c>
      <c r="BJ119" s="22">
        <f ca="1">IF('National cons per cap'!BJ120=0,0,((1/(1-Parameters!$B$197)*(MAX(1,'National cons per cap'!BJ120)*'Non-Market - loss factor'!BJ119)^(1-Parameters!$B$197)))*'[4]National population'!BJ120)</f>
        <v>-379826.06458988879</v>
      </c>
      <c r="BK119" s="22">
        <f ca="1">IF('National cons per cap'!BK120=0,0,((1/(1-Parameters!$B$197)*(MAX(1,'National cons per cap'!BK120)*'Non-Market - loss factor'!BK119)^(1-Parameters!$B$197)))*'[4]National population'!BK120)</f>
        <v>-117308.07871720349</v>
      </c>
      <c r="BL119" s="22">
        <f ca="1">IF('National cons per cap'!BL120=0,0,((1/(1-Parameters!$B$197)*(MAX(1,'National cons per cap'!BL120)*'Non-Market - loss factor'!BL119)^(1-Parameters!$B$197)))*'[4]National population'!BL120)</f>
        <v>-11472.525882305788</v>
      </c>
      <c r="BM119" s="22">
        <f ca="1">IF('National cons per cap'!BM120=0,0,((1/(1-Parameters!$B$197)*(MAX(1,'National cons per cap'!BM120)*'Non-Market - loss factor'!BM119)^(1-Parameters!$B$197)))*'[4]National population'!BM120)</f>
        <v>-354228.63869464537</v>
      </c>
      <c r="BN119" s="22">
        <f ca="1">IF('National cons per cap'!BN120=0,0,((1/(1-Parameters!$B$197)*(MAX(1,'National cons per cap'!BN120)*'Non-Market - loss factor'!BN119)^(1-Parameters!$B$197)))*'[4]National population'!BN120)</f>
        <v>-17861.605862749817</v>
      </c>
      <c r="BO119" s="22">
        <f ca="1">IF('National cons per cap'!BO120=0,0,((1/(1-Parameters!$B$197)*(MAX(1,'National cons per cap'!BO120)*'Non-Market - loss factor'!BO119)^(1-Parameters!$B$197)))*'[4]National population'!BO120)</f>
        <v>-321580.25079512177</v>
      </c>
      <c r="BP119" s="22">
        <f ca="1">IF('National cons per cap'!BP120=0,0,((1/(1-Parameters!$B$197)*(MAX(1,'National cons per cap'!BP120)*'Non-Market - loss factor'!BP119)^(1-Parameters!$B$197)))*'[4]National population'!BP120)</f>
        <v>-162420.08925523888</v>
      </c>
      <c r="BQ119" s="22">
        <f>IF('National cons per cap'!BQ120=0,0,((1/(1-Parameters!$B$197)*(MAX(1,'National cons per cap'!BQ120)*'Non-Market - loss factor'!BQ119)^(1-Parameters!$B$197)))*'[4]National population'!BQ120)</f>
        <v>0</v>
      </c>
      <c r="BR119" s="22">
        <f ca="1">IF('National cons per cap'!BR120=0,0,((1/(1-Parameters!$B$197)*(MAX(1,'National cons per cap'!BR120)*'Non-Market - loss factor'!BR119)^(1-Parameters!$B$197)))*'[4]National population'!BR120)</f>
        <v>-35996.262638111846</v>
      </c>
      <c r="BS119" s="22">
        <f ca="1">IF('National cons per cap'!BS120=0,0,((1/(1-Parameters!$B$197)*(MAX(1,'National cons per cap'!BS120)*'Non-Market - loss factor'!BS119)^(1-Parameters!$B$197)))*'[4]National population'!BS120)</f>
        <v>-28584.88428777521</v>
      </c>
      <c r="BT119" s="22">
        <f ca="1">IF('National cons per cap'!BT120=0,0,((1/(1-Parameters!$B$197)*(MAX(1,'National cons per cap'!BT120)*'Non-Market - loss factor'!BT119)^(1-Parameters!$B$197)))*'[4]National population'!BT120)</f>
        <v>-3869.8691480662815</v>
      </c>
      <c r="BU119" s="22">
        <f ca="1">IF('National cons per cap'!BU120=0,0,((1/(1-Parameters!$B$197)*(MAX(1,'National cons per cap'!BU120)*'Non-Market - loss factor'!BU119)^(1-Parameters!$B$197)))*'[4]National population'!BU120)</f>
        <v>-69749.253221312712</v>
      </c>
      <c r="BV119" s="22">
        <f ca="1">IF('National cons per cap'!BV120=0,0,((1/(1-Parameters!$B$197)*(MAX(1,'National cons per cap'!BV120)*'Non-Market - loss factor'!BV119)^(1-Parameters!$B$197)))*'[4]National population'!BV120)</f>
        <v>-583.92587010939121</v>
      </c>
      <c r="BW119" s="22">
        <f ca="1">IF('National cons per cap'!BW120=0,0,((1/(1-Parameters!$B$197)*(MAX(1,'National cons per cap'!BW120)*'Non-Market - loss factor'!BW119)^(1-Parameters!$B$197)))*'[4]National population'!BW120)</f>
        <v>-73095.994038763165</v>
      </c>
      <c r="BX119" s="22">
        <f>IF('National cons per cap'!BX120=0,0,((1/(1-Parameters!$B$197)*(MAX(1,'National cons per cap'!BX120)*'Non-Market - loss factor'!BX119)^(1-Parameters!$B$197)))*'[4]National population'!BX120)</f>
        <v>0</v>
      </c>
      <c r="BY119" s="22">
        <f ca="1">IF('National cons per cap'!BY120=0,0,((1/(1-Parameters!$B$197)*(MAX(1,'National cons per cap'!BY120)*'Non-Market - loss factor'!BY119)^(1-Parameters!$B$197)))*'[4]National population'!BY120)</f>
        <v>-4678.8791288027987</v>
      </c>
      <c r="BZ119" s="22">
        <f ca="1">IF('National cons per cap'!BZ120=0,0,((1/(1-Parameters!$B$197)*(MAX(1,'National cons per cap'!BZ120)*'Non-Market - loss factor'!BZ119)^(1-Parameters!$B$197)))*'[4]National population'!BZ120)</f>
        <v>-10247.138684346712</v>
      </c>
      <c r="CA119" s="22">
        <f ca="1">IF('National cons per cap'!CA120=0,0,((1/(1-Parameters!$B$197)*(MAX(1,'National cons per cap'!CA120)*'Non-Market - loss factor'!CA119)^(1-Parameters!$B$197)))*'[4]National population'!CA120)</f>
        <v>-56794.500125130515</v>
      </c>
      <c r="CB119" s="22">
        <f ca="1">IF('National cons per cap'!CB120=0,0,((1/(1-Parameters!$B$197)*(MAX(1,'National cons per cap'!CB120)*'Non-Market - loss factor'!CB119)^(1-Parameters!$B$197)))*'[4]National population'!CB120)</f>
        <v>-33524.792706437234</v>
      </c>
      <c r="CC119" s="22">
        <f ca="1">IF('National cons per cap'!CC120=0,0,((1/(1-Parameters!$B$197)*(MAX(1,'National cons per cap'!CC120)*'Non-Market - loss factor'!CC119)^(1-Parameters!$B$197)))*'[4]National population'!CC120)</f>
        <v>-118820.14771082553</v>
      </c>
      <c r="CD119" s="22">
        <f ca="1">IF('National cons per cap'!CD120=0,0,((1/(1-Parameters!$B$197)*(MAX(1,'National cons per cap'!CD120)*'Non-Market - loss factor'!CD119)^(1-Parameters!$B$197)))*'[4]National population'!CD120)</f>
        <v>-73721.141157588456</v>
      </c>
      <c r="CE119" s="22">
        <f ca="1">IF('National cons per cap'!CE120=0,0,((1/(1-Parameters!$B$197)*(MAX(1,'National cons per cap'!CE120)*'Non-Market - loss factor'!CE119)^(1-Parameters!$B$197)))*'[4]National population'!CE120)</f>
        <v>-856651.50364389794</v>
      </c>
      <c r="CF119" s="22">
        <f ca="1">IF('National cons per cap'!CF120=0,0,((1/(1-Parameters!$B$197)*(MAX(1,'National cons per cap'!CF120)*'Non-Market - loss factor'!CF119)^(1-Parameters!$B$197)))*'[4]National population'!CF120)</f>
        <v>-6078595.4984723749</v>
      </c>
      <c r="CG119" s="22">
        <f ca="1">IF('National cons per cap'!CG120=0,0,((1/(1-Parameters!$B$197)*(MAX(1,'National cons per cap'!CG120)*'Non-Market - loss factor'!CG119)^(1-Parameters!$B$197)))*'[4]National population'!CG120)</f>
        <v>-24713.071096945412</v>
      </c>
      <c r="CH119" s="22">
        <f ca="1">IF('National cons per cap'!CH120=0,0,((1/(1-Parameters!$B$197)*(MAX(1,'National cons per cap'!CH120)*'Non-Market - loss factor'!CH119)^(1-Parameters!$B$197)))*'[4]National population'!CH120)</f>
        <v>-405025.73007421516</v>
      </c>
      <c r="CI119" s="22">
        <f ca="1">IF('National cons per cap'!CI120=0,0,((1/(1-Parameters!$B$197)*(MAX(1,'National cons per cap'!CI120)*'Non-Market - loss factor'!CI119)^(1-Parameters!$B$197)))*'[4]National population'!CI120)</f>
        <v>-217358.04589264275</v>
      </c>
      <c r="CJ119" s="22">
        <f ca="1">IF('National cons per cap'!CJ120=0,0,((1/(1-Parameters!$B$197)*(MAX(1,'National cons per cap'!CJ120)*'Non-Market - loss factor'!CJ119)^(1-Parameters!$B$197)))*'[4]National population'!CJ120)</f>
        <v>-1606.3076204466488</v>
      </c>
      <c r="CK119" s="22">
        <f ca="1">IF('National cons per cap'!CK120=0,0,((1/(1-Parameters!$B$197)*(MAX(1,'National cons per cap'!CK120)*'Non-Market - loss factor'!CK119)^(1-Parameters!$B$197)))*'[4]National population'!CK120)</f>
        <v>-51604.660886545469</v>
      </c>
      <c r="CL119" s="22">
        <f ca="1">IF('National cons per cap'!CL120=0,0,((1/(1-Parameters!$B$197)*(MAX(1,'National cons per cap'!CL120)*'Non-Market - loss factor'!CL119)^(1-Parameters!$B$197)))*'[4]National population'!CL120)</f>
        <v>-344075.40416910138</v>
      </c>
      <c r="CM119" s="22">
        <f ca="1">IF('National cons per cap'!CM120=0,0,((1/(1-Parameters!$B$197)*(MAX(1,'National cons per cap'!CM120)*'Non-Market - loss factor'!CM119)^(1-Parameters!$B$197)))*'[4]National population'!CM120)</f>
        <v>-15341.671746912649</v>
      </c>
      <c r="CN119" s="22">
        <f ca="1">IF('National cons per cap'!CN120=0,0,((1/(1-Parameters!$B$197)*(MAX(1,'National cons per cap'!CN120)*'Non-Market - loss factor'!CN119)^(1-Parameters!$B$197)))*'[4]National population'!CN120)</f>
        <v>-52751.792388568181</v>
      </c>
      <c r="CO119" s="22">
        <f ca="1">IF('National cons per cap'!CO120=0,0,((1/(1-Parameters!$B$197)*(MAX(1,'National cons per cap'!CO120)*'Non-Market - loss factor'!CO119)^(1-Parameters!$B$197)))*'[4]National population'!CO120)</f>
        <v>-200076.68516050462</v>
      </c>
      <c r="CP119" s="22">
        <f ca="1">IF('National cons per cap'!CP120=0,0,((1/(1-Parameters!$B$197)*(MAX(1,'National cons per cap'!CP120)*'Non-Market - loss factor'!CP119)^(1-Parameters!$B$197)))*'[4]National population'!CP120)</f>
        <v>-48972.326339605977</v>
      </c>
      <c r="CQ119" s="22">
        <f ca="1">IF('National cons per cap'!CQ120=0,0,((1/(1-Parameters!$B$197)*(MAX(1,'National cons per cap'!CQ120)*'Non-Market - loss factor'!CQ119)^(1-Parameters!$B$197)))*'[4]National population'!CQ120)</f>
        <v>-604004.24396351667</v>
      </c>
      <c r="CR119" s="22">
        <f ca="1">IF('National cons per cap'!CR120=0,0,((1/(1-Parameters!$B$197)*(MAX(1,'National cons per cap'!CR120)*'Non-Market - loss factor'!CR119)^(1-Parameters!$B$197)))*'[4]National population'!CR120)</f>
        <v>-39233.139469560418</v>
      </c>
      <c r="CS119" s="22">
        <f ca="1">IF('National cons per cap'!CS120=0,0,((1/(1-Parameters!$B$197)*(MAX(1,'National cons per cap'!CS120)*'Non-Market - loss factor'!CS119)^(1-Parameters!$B$197)))*'[4]National population'!CS120)</f>
        <v>-84139.057632910961</v>
      </c>
      <c r="CT119" s="22">
        <f ca="1">IF('National cons per cap'!CT120=0,0,((1/(1-Parameters!$B$197)*(MAX(1,'National cons per cap'!CT120)*'Non-Market - loss factor'!CT119)^(1-Parameters!$B$197)))*'[4]National population'!CT120)</f>
        <v>-137.45983929354045</v>
      </c>
      <c r="CU119" s="22">
        <f ca="1">IF('National cons per cap'!CU120=0,0,((1/(1-Parameters!$B$197)*(MAX(1,'National cons per cap'!CU120)*'Non-Market - loss factor'!CU119)^(1-Parameters!$B$197)))*'[4]National population'!CU120)</f>
        <v>-87980.693450521358</v>
      </c>
      <c r="CV119" s="22">
        <f ca="1">IF('National cons per cap'!CV120=0,0,((1/(1-Parameters!$B$197)*(MAX(1,'National cons per cap'!CV120)*'Non-Market - loss factor'!CV119)^(1-Parameters!$B$197)))*'[4]National population'!CV120)</f>
        <v>-10805.368437350657</v>
      </c>
      <c r="CW119" s="22">
        <f ca="1">IF('National cons per cap'!CW120=0,0,((1/(1-Parameters!$B$197)*(MAX(1,'National cons per cap'!CW120)*'Non-Market - loss factor'!CW119)^(1-Parameters!$B$197)))*'[4]National population'!CW120)</f>
        <v>-27163.984925498553</v>
      </c>
      <c r="CX119" s="22">
        <f ca="1">IF('National cons per cap'!CX120=0,0,((1/(1-Parameters!$B$197)*(MAX(1,'National cons per cap'!CX120)*'Non-Market - loss factor'!CX119)^(1-Parameters!$B$197)))*'[4]National population'!CX120)</f>
        <v>-28652.998025980491</v>
      </c>
      <c r="CY119" s="22">
        <f ca="1">IF('National cons per cap'!CY120=0,0,((1/(1-Parameters!$B$197)*(MAX(1,'National cons per cap'!CY120)*'Non-Market - loss factor'!CY119)^(1-Parameters!$B$197)))*'[4]National population'!CY120)</f>
        <v>-67319.57174607132</v>
      </c>
      <c r="CZ119" s="22">
        <f ca="1">IF('National cons per cap'!CZ120=0,0,((1/(1-Parameters!$B$197)*(MAX(1,'National cons per cap'!CZ120)*'Non-Market - loss factor'!CZ119)^(1-Parameters!$B$197)))*'[4]National population'!CZ120)</f>
        <v>-40292.552889375213</v>
      </c>
      <c r="DA119" s="22">
        <f>IF('National cons per cap'!DA120=0,0,((1/(1-Parameters!$B$197)*(MAX(1,'National cons per cap'!DA120)*'Non-Market - loss factor'!DA119)^(1-Parameters!$B$197)))*'[4]National population'!DA120)</f>
        <v>0</v>
      </c>
      <c r="DB119" s="22">
        <f ca="1">IF('National cons per cap'!DB120=0,0,((1/(1-Parameters!$B$197)*(MAX(1,'National cons per cap'!DB120)*'Non-Market - loss factor'!DB119)^(1-Parameters!$B$197)))*'[4]National population'!DB120)</f>
        <v>-69656.503710118704</v>
      </c>
      <c r="DC119" s="22">
        <f ca="1">IF('National cons per cap'!DC120=0,0,((1/(1-Parameters!$B$197)*(MAX(1,'National cons per cap'!DC120)*'Non-Market - loss factor'!DC119)^(1-Parameters!$B$197)))*'[4]National population'!DC120)</f>
        <v>-30056.205269332266</v>
      </c>
      <c r="DD119" s="22">
        <f ca="1">IF('National cons per cap'!DD120=0,0,((1/(1-Parameters!$B$197)*(MAX(1,'National cons per cap'!DD120)*'Non-Market - loss factor'!DD119)^(1-Parameters!$B$197)))*'[4]National population'!DD120)</f>
        <v>-23035.578049858854</v>
      </c>
      <c r="DE119" s="22">
        <f ca="1">IF('National cons per cap'!DE120=0,0,((1/(1-Parameters!$B$197)*(MAX(1,'National cons per cap'!DE120)*'Non-Market - loss factor'!DE119)^(1-Parameters!$B$197)))*'[4]National population'!DE120)</f>
        <v>-1927.0389314058393</v>
      </c>
      <c r="DF119" s="22">
        <f ca="1">IF('National cons per cap'!DF120=0,0,((1/(1-Parameters!$B$197)*(MAX(1,'National cons per cap'!DF120)*'Non-Market - loss factor'!DF119)^(1-Parameters!$B$197)))*'[4]National population'!DF120)</f>
        <v>-17344.496958182586</v>
      </c>
      <c r="DG119" s="22">
        <f ca="1">IF('National cons per cap'!DG120=0,0,((1/(1-Parameters!$B$197)*(MAX(1,'National cons per cap'!DG120)*'Non-Market - loss factor'!DG119)^(1-Parameters!$B$197)))*'[4]National population'!DG120)</f>
        <v>-319830.11238564964</v>
      </c>
      <c r="DH119" s="22">
        <f ca="1">IF('National cons per cap'!DH120=0,0,((1/(1-Parameters!$B$197)*(MAX(1,'National cons per cap'!DH120)*'Non-Market - loss factor'!DH119)^(1-Parameters!$B$197)))*'[4]National population'!DH120)</f>
        <v>-20841.926541624151</v>
      </c>
      <c r="DI119" s="22">
        <f ca="1">IF('National cons per cap'!DI120=0,0,((1/(1-Parameters!$B$197)*(MAX(1,'National cons per cap'!DI120)*'Non-Market - loss factor'!DI119)^(1-Parameters!$B$197)))*'[4]National population'!DI120)</f>
        <v>-390070.59810730908</v>
      </c>
      <c r="DJ119" s="22">
        <f ca="1">IF('National cons per cap'!DJ120=0,0,((1/(1-Parameters!$B$197)*(MAX(1,'National cons per cap'!DJ120)*'Non-Market - loss factor'!DJ119)^(1-Parameters!$B$197)))*'[4]National population'!DJ120)</f>
        <v>-396936.4390686464</v>
      </c>
      <c r="DK119" s="22">
        <f ca="1">IF('National cons per cap'!DK120=0,0,((1/(1-Parameters!$B$197)*(MAX(1,'National cons per cap'!DK120)*'Non-Market - loss factor'!DK119)^(1-Parameters!$B$197)))*'[4]National population'!DK120)</f>
        <v>-21457.28553366441</v>
      </c>
      <c r="DL119" s="22">
        <f ca="1">IF('National cons per cap'!DL120=0,0,((1/(1-Parameters!$B$197)*(MAX(1,'National cons per cap'!DL120)*'Non-Market - loss factor'!DL119)^(1-Parameters!$B$197)))*'[4]National population'!DL120)</f>
        <v>-255458.17304518845</v>
      </c>
      <c r="DM119" s="22">
        <f ca="1">IF('National cons per cap'!DM120=0,0,((1/(1-Parameters!$B$197)*(MAX(1,'National cons per cap'!DM120)*'Non-Market - loss factor'!DM119)^(1-Parameters!$B$197)))*'[4]National population'!DM120)</f>
        <v>-262258.36870567885</v>
      </c>
      <c r="DN119" s="22">
        <f ca="1">IF('National cons per cap'!DN120=0,0,((1/(1-Parameters!$B$197)*(MAX(1,'National cons per cap'!DN120)*'Non-Market - loss factor'!DN119)^(1-Parameters!$B$197)))*'[4]National population'!DN120)</f>
        <v>-5242.2676086336269</v>
      </c>
      <c r="DO119" s="22">
        <f ca="1">IF('National cons per cap'!DO120=0,0,((1/(1-Parameters!$B$197)*(MAX(1,'National cons per cap'!DO120)*'Non-Market - loss factor'!DO119)^(1-Parameters!$B$197)))*'[4]National population'!DO120)</f>
        <v>-8935.6214781460822</v>
      </c>
      <c r="DP119" s="22">
        <f ca="1">IF('National cons per cap'!DP120=0,0,((1/(1-Parameters!$B$197)*(MAX(1,'National cons per cap'!DP120)*'Non-Market - loss factor'!DP119)^(1-Parameters!$B$197)))*'[4]National population'!DP120)</f>
        <v>-547810.2629197546</v>
      </c>
      <c r="DQ119" s="22">
        <f ca="1">IF('National cons per cap'!DQ120=0,0,((1/(1-Parameters!$B$197)*(MAX(1,'National cons per cap'!DQ120)*'Non-Market - loss factor'!DQ119)^(1-Parameters!$B$197)))*'[4]National population'!DQ120)</f>
        <v>-47580.888153513966</v>
      </c>
      <c r="DR119" s="22">
        <f>IF('National cons per cap'!DR120=0,0,((1/(1-Parameters!$B$197)*(MAX(1,'National cons per cap'!DR120)*'Non-Market - loss factor'!DR119)^(1-Parameters!$B$197)))*'[4]National population'!DR120)</f>
        <v>0</v>
      </c>
      <c r="DS119" s="22">
        <f ca="1">IF('National cons per cap'!DS120=0,0,((1/(1-Parameters!$B$197)*(MAX(1,'National cons per cap'!DS120)*'Non-Market - loss factor'!DS119)^(1-Parameters!$B$197)))*'[4]National population'!DS120)</f>
        <v>-7013.8700128416403</v>
      </c>
      <c r="DT119" s="22">
        <f ca="1">IF('National cons per cap'!DT120=0,0,((1/(1-Parameters!$B$197)*(MAX(1,'National cons per cap'!DT120)*'Non-Market - loss factor'!DT119)^(1-Parameters!$B$197)))*'[4]National population'!DT120)</f>
        <v>-307436.65942341508</v>
      </c>
      <c r="DU119" s="22">
        <f ca="1">IF('National cons per cap'!DU120=0,0,((1/(1-Parameters!$B$197)*(MAX(1,'National cons per cap'!DU120)*'Non-Market - loss factor'!DU119)^(1-Parameters!$B$197)))*'[4]National population'!DU120)</f>
        <v>-66315.178298932646</v>
      </c>
      <c r="DV119" s="22">
        <f ca="1">IF('National cons per cap'!DV120=0,0,((1/(1-Parameters!$B$197)*(MAX(1,'National cons per cap'!DV120)*'Non-Market - loss factor'!DV119)^(1-Parameters!$B$197)))*'[4]National population'!DV120)</f>
        <v>-16794.084364649239</v>
      </c>
      <c r="DW119" s="22">
        <f>IF('National cons per cap'!DW120=0,0,((1/(1-Parameters!$B$197)*(MAX(1,'National cons per cap'!DW120)*'Non-Market - loss factor'!DW119)^(1-Parameters!$B$197)))*'[4]National population'!DW120)</f>
        <v>0</v>
      </c>
      <c r="DX119" s="22">
        <f ca="1">IF('National cons per cap'!DX120=0,0,((1/(1-Parameters!$B$197)*(MAX(1,'National cons per cap'!DX120)*'Non-Market - loss factor'!DX119)^(1-Parameters!$B$197)))*'[4]National population'!DX120)</f>
        <v>-429608.28601722646</v>
      </c>
      <c r="DY119" s="22">
        <f ca="1">IF('National cons per cap'!DY120=0,0,((1/(1-Parameters!$B$197)*(MAX(1,'National cons per cap'!DY120)*'Non-Market - loss factor'!DY119)^(1-Parameters!$B$197)))*'[4]National population'!DY120)</f>
        <v>-1754443.062704789</v>
      </c>
      <c r="DZ119" s="22">
        <f ca="1">IF('National cons per cap'!DZ120=0,0,((1/(1-Parameters!$B$197)*(MAX(1,'National cons per cap'!DZ120)*'Non-Market - loss factor'!DZ119)^(1-Parameters!$B$197)))*'[4]National population'!DZ120)</f>
        <v>-39153.756958857259</v>
      </c>
      <c r="EA119" s="22">
        <f ca="1">IF('National cons per cap'!EA120=0,0,((1/(1-Parameters!$B$197)*(MAX(1,'National cons per cap'!EA120)*'Non-Market - loss factor'!EA119)^(1-Parameters!$B$197)))*'[4]National population'!EA120)</f>
        <v>-143067.68374354544</v>
      </c>
      <c r="EB119" s="22">
        <f ca="1">IF('National cons per cap'!EB120=0,0,((1/(1-Parameters!$B$197)*(MAX(1,'National cons per cap'!EB120)*'Non-Market - loss factor'!EB119)^(1-Parameters!$B$197)))*'[4]National population'!EB120)</f>
        <v>-24562.400886695108</v>
      </c>
      <c r="EC119" s="22">
        <f ca="1">IF('National cons per cap'!EC120=0,0,((1/(1-Parameters!$B$197)*(MAX(1,'National cons per cap'!EC120)*'Non-Market - loss factor'!EC119)^(1-Parameters!$B$197)))*'[4]National population'!EC120)</f>
        <v>-193766.7991811707</v>
      </c>
      <c r="ED119" s="22">
        <f ca="1">IF('National cons per cap'!ED120=0,0,((1/(1-Parameters!$B$197)*(MAX(1,'National cons per cap'!ED120)*'Non-Market - loss factor'!ED119)^(1-Parameters!$B$197)))*'[4]National population'!ED120)</f>
        <v>-53.282444499705299</v>
      </c>
      <c r="EE119" s="22">
        <f ca="1">IF('National cons per cap'!EE120=0,0,((1/(1-Parameters!$B$197)*(MAX(1,'National cons per cap'!EE120)*'Non-Market - loss factor'!EE119)^(1-Parameters!$B$197)))*'[4]National population'!EE120)</f>
        <v>-29408.273842864735</v>
      </c>
      <c r="EF119" s="22">
        <f ca="1">IF('National cons per cap'!EF120=0,0,((1/(1-Parameters!$B$197)*(MAX(1,'National cons per cap'!EF120)*'Non-Market - loss factor'!EF119)^(1-Parameters!$B$197)))*'[4]National population'!EF120)</f>
        <v>-11700.982977925627</v>
      </c>
      <c r="EG119" s="22">
        <f ca="1">IF('National cons per cap'!EG120=0,0,((1/(1-Parameters!$B$197)*(MAX(1,'National cons per cap'!EG120)*'Non-Market - loss factor'!EG119)^(1-Parameters!$B$197)))*'[4]National population'!EG120)</f>
        <v>-827224.25659874862</v>
      </c>
      <c r="EH119" s="22">
        <f ca="1">IF('National cons per cap'!EH120=0,0,((1/(1-Parameters!$B$197)*(MAX(1,'National cons per cap'!EH120)*'Non-Market - loss factor'!EH119)^(1-Parameters!$B$197)))*'[4]National population'!EH120)</f>
        <v>-13150.300727509155</v>
      </c>
      <c r="EI119" s="22">
        <f ca="1">IF('National cons per cap'!EI120=0,0,((1/(1-Parameters!$B$197)*(MAX(1,'National cons per cap'!EI120)*'Non-Market - loss factor'!EI119)^(1-Parameters!$B$197)))*'[4]National population'!EI120)</f>
        <v>-124909.46797662876</v>
      </c>
      <c r="EJ119" s="22">
        <f ca="1">IF('National cons per cap'!EJ120=0,0,((1/(1-Parameters!$B$197)*(MAX(1,'National cons per cap'!EJ120)*'Non-Market - loss factor'!EJ119)^(1-Parameters!$B$197)))*'[4]National population'!EJ120)</f>
        <v>-484519.02605514228</v>
      </c>
      <c r="EK119" s="22">
        <f ca="1">IF('National cons per cap'!EK120=0,0,((1/(1-Parameters!$B$197)*(MAX(1,'National cons per cap'!EK120)*'Non-Market - loss factor'!EK119)^(1-Parameters!$B$197)))*'[4]National population'!EK120)</f>
        <v>-54.929254071682792</v>
      </c>
      <c r="EL119" s="22">
        <f ca="1">IF('National cons per cap'!EL120=0,0,((1/(1-Parameters!$B$197)*(MAX(1,'National cons per cap'!EL120)*'Non-Market - loss factor'!EL119)^(1-Parameters!$B$197)))*'[4]National population'!EL120)</f>
        <v>-40580.736748843607</v>
      </c>
      <c r="EM119" s="22">
        <f ca="1">IF('National cons per cap'!EM120=0,0,((1/(1-Parameters!$B$197)*(MAX(1,'National cons per cap'!EM120)*'Non-Market - loss factor'!EM119)^(1-Parameters!$B$197)))*'[4]National population'!EM120)</f>
        <v>-276854.58613992698</v>
      </c>
      <c r="EN119" s="22">
        <f ca="1">IF('National cons per cap'!EN120=0,0,((1/(1-Parameters!$B$197)*(MAX(1,'National cons per cap'!EN120)*'Non-Market - loss factor'!EN119)^(1-Parameters!$B$197)))*'[4]National population'!EN120)</f>
        <v>-9443.2806099316113</v>
      </c>
      <c r="EO119" s="22">
        <f>IF('National cons per cap'!EO120=0,0,((1/(1-Parameters!$B$197)*(MAX(1,'National cons per cap'!EO120)*'Non-Market - loss factor'!EO119)^(1-Parameters!$B$197)))*'[4]National population'!EO120)</f>
        <v>0</v>
      </c>
      <c r="EP119" s="22">
        <f ca="1">IF('National cons per cap'!EP120=0,0,((1/(1-Parameters!$B$197)*(MAX(1,'National cons per cap'!EP120)*'Non-Market - loss factor'!EP119)^(1-Parameters!$B$197)))*'[4]National population'!EP120)</f>
        <v>-68266.739592641417</v>
      </c>
      <c r="EQ119" s="22">
        <f ca="1">IF('National cons per cap'!EQ120=0,0,((1/(1-Parameters!$B$197)*(MAX(1,'National cons per cap'!EQ120)*'Non-Market - loss factor'!EQ119)^(1-Parameters!$B$197)))*'[4]National population'!EQ120)</f>
        <v>-27735.288950456081</v>
      </c>
      <c r="ER119" s="22">
        <f ca="1">IF('National cons per cap'!ER120=0,0,((1/(1-Parameters!$B$197)*(MAX(1,'National cons per cap'!ER120)*'Non-Market - loss factor'!ER119)^(1-Parameters!$B$197)))*'[4]National population'!ER120)</f>
        <v>-39641.151680901588</v>
      </c>
      <c r="ES119" s="22">
        <f ca="1">IF('National cons per cap'!ES120=0,0,((1/(1-Parameters!$B$197)*(MAX(1,'National cons per cap'!ES120)*'Non-Market - loss factor'!ES119)^(1-Parameters!$B$197)))*'[4]National population'!ES120)</f>
        <v>-5467.8818042828552</v>
      </c>
      <c r="ET119" s="22">
        <f>IF('National cons per cap'!ET120=0,0,((1/(1-Parameters!$B$197)*(MAX(1,'National cons per cap'!ET120)*'Non-Market - loss factor'!ET119)^(1-Parameters!$B$197)))*'[4]National population'!ET120)</f>
        <v>0</v>
      </c>
      <c r="EU119" s="22">
        <f ca="1">IF('National cons per cap'!EU120=0,0,((1/(1-Parameters!$B$197)*(MAX(1,'National cons per cap'!EU120)*'Non-Market - loss factor'!EU119)^(1-Parameters!$B$197)))*'[4]National population'!EU120)</f>
        <v>-168912.10908298986</v>
      </c>
      <c r="EV119" s="22">
        <f ca="1">IF('National cons per cap'!EV120=0,0,((1/(1-Parameters!$B$197)*(MAX(1,'National cons per cap'!EV120)*'Non-Market - loss factor'!EV119)^(1-Parameters!$B$197)))*'[4]National population'!EV120)</f>
        <v>-391632.28439864941</v>
      </c>
      <c r="EW119" s="22">
        <f ca="1">IF('National cons per cap'!EW120=0,0,((1/(1-Parameters!$B$197)*(MAX(1,'National cons per cap'!EW120)*'Non-Market - loss factor'!EW119)^(1-Parameters!$B$197)))*'[4]National population'!EW120)</f>
        <v>-185586.56760342314</v>
      </c>
      <c r="EX119" s="22">
        <f ca="1">IF('National cons per cap'!EX120=0,0,((1/(1-Parameters!$B$197)*(MAX(1,'National cons per cap'!EX120)*'Non-Market - loss factor'!EX119)^(1-Parameters!$B$197)))*'[4]National population'!EX120)</f>
        <v>-115251.07119136381</v>
      </c>
      <c r="EY119" s="22">
        <f ca="1">IF('National cons per cap'!EY120=0,0,((1/(1-Parameters!$B$197)*(MAX(1,'National cons per cap'!EY120)*'Non-Market - loss factor'!EY119)^(1-Parameters!$B$197)))*'[4]National population'!EY120)</f>
        <v>-427178.97542357963</v>
      </c>
      <c r="EZ119" s="22">
        <f ca="1">IF('National cons per cap'!EZ120=0,0,((1/(1-Parameters!$B$197)*(MAX(1,'National cons per cap'!EZ120)*'Non-Market - loss factor'!EZ119)^(1-Parameters!$B$197)))*'[4]National population'!EZ120)</f>
        <v>-189397.47173630173</v>
      </c>
      <c r="FA119" s="22">
        <f ca="1">IF('National cons per cap'!FA120=0,0,((1/(1-Parameters!$B$197)*(MAX(1,'National cons per cap'!FA120)*'Non-Market - loss factor'!FA119)^(1-Parameters!$B$197)))*'[4]National population'!FA120)</f>
        <v>-3513.3674462104645</v>
      </c>
      <c r="FB119" s="22">
        <f ca="1">IF('National cons per cap'!FB120=0,0,((1/(1-Parameters!$B$197)*(MAX(1,'National cons per cap'!FB120)*'Non-Market - loss factor'!FB119)^(1-Parameters!$B$197)))*'[4]National population'!FB120)</f>
        <v>-144991.13797439181</v>
      </c>
      <c r="FC119" s="22">
        <f ca="1">IF('National cons per cap'!FC120=0,0,((1/(1-Parameters!$B$197)*(MAX(1,'National cons per cap'!FC120)*'Non-Market - loss factor'!FC119)^(1-Parameters!$B$197)))*'[4]National population'!FC120)</f>
        <v>-32433.277129951457</v>
      </c>
      <c r="FD119" s="22">
        <f ca="1">IF('National cons per cap'!FD120=0,0,((1/(1-Parameters!$B$197)*(MAX(1,'National cons per cap'!FD120)*'Non-Market - loss factor'!FD119)^(1-Parameters!$B$197)))*'[4]National population'!FD120)</f>
        <v>-129.81680374642548</v>
      </c>
      <c r="FE119" s="22">
        <f>IF('National cons per cap'!FE120=0,0,((1/(1-Parameters!$B$197)*(MAX(1,'National cons per cap'!FE120)*'Non-Market - loss factor'!FE119)^(1-Parameters!$B$197)))*'[4]National population'!FE120)</f>
        <v>0</v>
      </c>
      <c r="FF119" s="22">
        <f ca="1">IF('National cons per cap'!FF120=0,0,((1/(1-Parameters!$B$197)*(MAX(1,'National cons per cap'!FF120)*'Non-Market - loss factor'!FF119)^(1-Parameters!$B$197)))*'[4]National population'!FF120)</f>
        <v>-66566.868701337124</v>
      </c>
      <c r="FG119" s="22">
        <f ca="1">IF('National cons per cap'!FG120=0,0,((1/(1-Parameters!$B$197)*(MAX(1,'National cons per cap'!FG120)*'Non-Market - loss factor'!FG119)^(1-Parameters!$B$197)))*'[4]National population'!FG120)</f>
        <v>-96835.615999914939</v>
      </c>
      <c r="FH119" s="22">
        <f ca="1">IF('National cons per cap'!FH120=0,0,((1/(1-Parameters!$B$197)*(MAX(1,'National cons per cap'!FH120)*'Non-Market - loss factor'!FH119)^(1-Parameters!$B$197)))*'[4]National population'!FH120)</f>
        <v>-2731.0666040515612</v>
      </c>
      <c r="FI119" s="22">
        <f ca="1">IF('National cons per cap'!FI120=0,0,((1/(1-Parameters!$B$197)*(MAX(1,'National cons per cap'!FI120)*'Non-Market - loss factor'!FI119)^(1-Parameters!$B$197)))*'[4]National population'!FI120)</f>
        <v>-2827.7730201338318</v>
      </c>
      <c r="FJ119" s="22">
        <f ca="1">IF('National cons per cap'!FJ120=0,0,((1/(1-Parameters!$B$197)*(MAX(1,'National cons per cap'!FJ120)*'Non-Market - loss factor'!FJ119)^(1-Parameters!$B$197)))*'[4]National population'!FJ120)</f>
        <v>-36665.828085736764</v>
      </c>
      <c r="FK119" s="22">
        <f ca="1">IF('National cons per cap'!FK120=0,0,((1/(1-Parameters!$B$197)*(MAX(1,'National cons per cap'!FK120)*'Non-Market - loss factor'!FK119)^(1-Parameters!$B$197)))*'[4]National population'!FK120)</f>
        <v>-13565.944401674995</v>
      </c>
      <c r="FL119" s="22">
        <f ca="1">IF('National cons per cap'!FL120=0,0,((1/(1-Parameters!$B$197)*(MAX(1,'National cons per cap'!FL120)*'Non-Market - loss factor'!FL119)^(1-Parameters!$B$197)))*'[4]National population'!FL120)</f>
        <v>-51687.522620992801</v>
      </c>
      <c r="FM119" s="22">
        <f>IF('National cons per cap'!FM120=0,0,((1/(1-Parameters!$B$197)*(MAX(1,'National cons per cap'!FM120)*'Non-Market - loss factor'!FM119)^(1-Parameters!$B$197)))*'[4]National population'!FM120)</f>
        <v>0</v>
      </c>
      <c r="FN119" s="22">
        <f ca="1">IF('National cons per cap'!FN120=0,0,((1/(1-Parameters!$B$197)*(MAX(1,'National cons per cap'!FN120)*'Non-Market - loss factor'!FN119)^(1-Parameters!$B$197)))*'[4]National population'!FN120)</f>
        <v>-212393.875189621</v>
      </c>
      <c r="FO119" s="22">
        <f ca="1">IF('National cons per cap'!FO120=0,0,((1/(1-Parameters!$B$197)*(MAX(1,'National cons per cap'!FO120)*'Non-Market - loss factor'!FO119)^(1-Parameters!$B$197)))*'[4]National population'!FO120)</f>
        <v>-137011.62626849642</v>
      </c>
      <c r="FP119" s="22">
        <f ca="1">IF('National cons per cap'!FP120=0,0,((1/(1-Parameters!$B$197)*(MAX(1,'National cons per cap'!FP120)*'Non-Market - loss factor'!FP119)^(1-Parameters!$B$197)))*'[4]National population'!FP120)</f>
        <v>-189663.22423225406</v>
      </c>
      <c r="FQ119" s="22">
        <f ca="1">IF('National cons per cap'!FQ120=0,0,((1/(1-Parameters!$B$197)*(MAX(1,'National cons per cap'!FQ120)*'Non-Market - loss factor'!FQ119)^(1-Parameters!$B$197)))*'[4]National population'!FQ120)</f>
        <v>-59217.047145218799</v>
      </c>
      <c r="FR119" s="22">
        <f ca="1">IF('National cons per cap'!FR120=0,0,((1/(1-Parameters!$B$197)*(MAX(1,'National cons per cap'!FR120)*'Non-Market - loss factor'!FR119)^(1-Parameters!$B$197)))*'[4]National population'!FR120)</f>
        <v>-21862.985912377619</v>
      </c>
      <c r="FS119" s="22">
        <f ca="1">IF('National cons per cap'!FS120=0,0,((1/(1-Parameters!$B$197)*(MAX(1,'National cons per cap'!FS120)*'Non-Market - loss factor'!FS119)^(1-Parameters!$B$197)))*'[4]National population'!FS120)</f>
        <v>-4203.7898400192717</v>
      </c>
      <c r="FT119" s="22">
        <f ca="1">IF('National cons per cap'!FT120=0,0,((1/(1-Parameters!$B$197)*(MAX(1,'National cons per cap'!FT120)*'Non-Market - loss factor'!FT119)^(1-Parameters!$B$197)))*'[4]National population'!FT120)</f>
        <v>-963.09461836101696</v>
      </c>
      <c r="FU119" s="22">
        <f ca="1">IF('National cons per cap'!FU120=0,0,((1/(1-Parameters!$B$197)*(MAX(1,'National cons per cap'!FU120)*'Non-Market - loss factor'!FU119)^(1-Parameters!$B$197)))*'[4]National population'!FU120)</f>
        <v>-3468.6995125407984</v>
      </c>
      <c r="FV119" s="22">
        <f ca="1">IF('National cons per cap'!FV120=0,0,((1/(1-Parameters!$B$197)*(MAX(1,'National cons per cap'!FV120)*'Non-Market - loss factor'!FV119)^(1-Parameters!$B$197)))*'[4]National population'!FV120)</f>
        <v>-83789.795936431037</v>
      </c>
      <c r="FW119" s="22">
        <f ca="1">IF('National cons per cap'!FW120=0,0,((1/(1-Parameters!$B$197)*(MAX(1,'National cons per cap'!FW120)*'Non-Market - loss factor'!FW119)^(1-Parameters!$B$197)))*'[4]National population'!FW120)</f>
        <v>-608574.42332741315</v>
      </c>
      <c r="FX119" s="22">
        <f ca="1">IF('National cons per cap'!FX120=0,0,((1/(1-Parameters!$B$197)*(MAX(1,'National cons per cap'!FX120)*'Non-Market - loss factor'!FX119)^(1-Parameters!$B$197)))*'[4]National population'!FX120)</f>
        <v>-12003.129586654017</v>
      </c>
      <c r="FY119" s="22">
        <f>IF('National cons per cap'!FY120=0,0,((1/(1-Parameters!$B$197)*(MAX(1,'National cons per cap'!FY120)*'Non-Market - loss factor'!FY119)^(1-Parameters!$B$197)))*'[4]National population'!FY120)</f>
        <v>0</v>
      </c>
      <c r="FZ119" s="22">
        <f ca="1">IF('National cons per cap'!FZ120=0,0,((1/(1-Parameters!$B$197)*(MAX(1,'National cons per cap'!FZ120)*'Non-Market - loss factor'!FZ119)^(1-Parameters!$B$197)))*'[4]National population'!FZ120)</f>
        <v>-728822.59417876147</v>
      </c>
      <c r="GA119" s="22">
        <f ca="1">IF('National cons per cap'!GA120=0,0,((1/(1-Parameters!$B$197)*(MAX(1,'National cons per cap'!GA120)*'Non-Market - loss factor'!GA119)^(1-Parameters!$B$197)))*'[4]National population'!GA120)</f>
        <v>-590221.82803203119</v>
      </c>
      <c r="GB119" s="22">
        <f ca="1">IF('National cons per cap'!GB120=0,0,((1/(1-Parameters!$B$197)*(MAX(1,'National cons per cap'!GB120)*'Non-Market - loss factor'!GB119)^(1-Parameters!$B$197)))*'[4]National population'!GB120)</f>
        <v>-211282.92603673291</v>
      </c>
      <c r="GC119" s="22">
        <f ca="1">IF('National cons per cap'!GC120=0,0,((1/(1-Parameters!$B$197)*(MAX(1,'National cons per cap'!GC120)*'Non-Market - loss factor'!GC119)^(1-Parameters!$B$197)))*'[4]National population'!GC120)</f>
        <v>-10773.514375771012</v>
      </c>
      <c r="GD119" s="22">
        <f ca="1">IF('National cons per cap'!GD120=0,0,((1/(1-Parameters!$B$197)*(MAX(1,'National cons per cap'!GD120)*'Non-Market - loss factor'!GD119)^(1-Parameters!$B$197)))*'[4]National population'!GD120)</f>
        <v>-1506167.061333589</v>
      </c>
      <c r="GE119" s="22">
        <f ca="1">IF('National cons per cap'!GE120=0,0,((1/(1-Parameters!$B$197)*(MAX(1,'National cons per cap'!GE120)*'Non-Market - loss factor'!GE119)^(1-Parameters!$B$197)))*'[4]National population'!GE120)</f>
        <v>-185605.18823840417</v>
      </c>
      <c r="GF119" s="22">
        <f ca="1">IF('National cons per cap'!GF120=0,0,((1/(1-Parameters!$B$197)*(MAX(1,'National cons per cap'!GF120)*'Non-Market - loss factor'!GF119)^(1-Parameters!$B$197)))*'[4]National population'!GF120)</f>
        <v>-103932.18845852689</v>
      </c>
      <c r="GG119" s="22">
        <f ca="1">IF('National cons per cap'!GG120=0,0,((1/(1-Parameters!$B$197)*(MAX(1,'National cons per cap'!GG120)*'Non-Market - loss factor'!GG119)^(1-Parameters!$B$197)))*'[4]National population'!GG120)</f>
        <v>-452047.12752483872</v>
      </c>
      <c r="GH119" s="22">
        <f ca="1">IF('National cons per cap'!GH120=0,0,((1/(1-Parameters!$B$197)*(MAX(1,'National cons per cap'!GH120)*'Non-Market - loss factor'!GH119)^(1-Parameters!$B$197)))*'[4]National population'!GH120)</f>
        <v>-1364.8281179154251</v>
      </c>
      <c r="GI119" s="22">
        <f ca="1">IF('National cons per cap'!GI120=0,0,((1/(1-Parameters!$B$197)*(MAX(1,'National cons per cap'!GI120)*'Non-Market - loss factor'!GI119)^(1-Parameters!$B$197)))*'[4]National population'!GI120)</f>
        <v>-831.09757673364163</v>
      </c>
      <c r="GJ119" s="22">
        <f ca="1">IF('National cons per cap'!GJ120=0,0,((1/(1-Parameters!$B$197)*(MAX(1,'National cons per cap'!GJ120)*'Non-Market - loss factor'!GJ119)^(1-Parameters!$B$197)))*'[4]National population'!GJ120)</f>
        <v>-260807.58826598129</v>
      </c>
      <c r="GK119" s="22">
        <f ca="1">IF('National cons per cap'!GK120=0,0,((1/(1-Parameters!$B$197)*(MAX(1,'National cons per cap'!GK120)*'Non-Market - loss factor'!GK119)^(1-Parameters!$B$197)))*'[4]National population'!GK120)</f>
        <v>-329261.97580399213</v>
      </c>
      <c r="GL119" s="22">
        <f ca="1">IF('National cons per cap'!GL120=0,0,((1/(1-Parameters!$B$197)*(MAX(1,'National cons per cap'!GL120)*'Non-Market - loss factor'!GL119)^(1-Parameters!$B$197)))*'[4]National population'!GL120)</f>
        <v>-188094.71888069928</v>
      </c>
      <c r="GM119" s="22">
        <f ca="1">IF('National cons per cap'!GM120=0,0,((1/(1-Parameters!$B$197)*(MAX(1,'National cons per cap'!GM120)*'Non-Market - loss factor'!GM119)^(1-Parameters!$B$197)))*'[4]National population'!GM120)</f>
        <v>-182518.657458684</v>
      </c>
      <c r="GN119" s="27">
        <f ca="1">SUM(B119:GM119)*(1+Parameters!B$198)^-(A119-A$12)</f>
        <v>-14461780.925845869</v>
      </c>
      <c r="GO119" s="22">
        <f ca="1">(GN119*(1-Parameters!$B$197)/'[4]National population'!$GN120)^(1/(1-Parameters!$B$197))</f>
        <v>615004.83507078805</v>
      </c>
      <c r="GP119" s="27"/>
    </row>
    <row r="120" spans="1:198" x14ac:dyDescent="0.25">
      <c r="A120" s="15">
        <v>2128</v>
      </c>
      <c r="B120" s="22">
        <f ca="1">IF('National cons per cap'!B121=0,0,((1/(1-Parameters!$B$197)*(MAX(1,'National cons per cap'!B121)*'Non-Market - loss factor'!B120)^(1-Parameters!$B$197)))*'[4]National population'!B121)</f>
        <v>-184249.04177091466</v>
      </c>
      <c r="C120" s="22">
        <f ca="1">IF('National cons per cap'!C121=0,0,((1/(1-Parameters!$B$197)*(MAX(1,'National cons per cap'!C121)*'Non-Market - loss factor'!C120)^(1-Parameters!$B$197)))*'[4]National population'!C121)</f>
        <v>-239489.77717971025</v>
      </c>
      <c r="D120" s="22">
        <f ca="1">IF('National cons per cap'!D121=0,0,((1/(1-Parameters!$B$197)*(MAX(1,'National cons per cap'!D121)*'Non-Market - loss factor'!D120)^(1-Parameters!$B$197)))*'[4]National population'!D121)</f>
        <v>-33280.326024837777</v>
      </c>
      <c r="E120" s="22">
        <f>IF('National cons per cap'!E121=0,0,((1/(1-Parameters!$B$197)*(MAX(1,'National cons per cap'!E121)*'Non-Market - loss factor'!E120)^(1-Parameters!$B$197)))*'[4]National population'!E121)</f>
        <v>0</v>
      </c>
      <c r="F120" s="22">
        <f ca="1">IF('National cons per cap'!F121=0,0,((1/(1-Parameters!$B$197)*(MAX(1,'National cons per cap'!F121)*'Non-Market - loss factor'!F120)^(1-Parameters!$B$197)))*'[4]National population'!F121)</f>
        <v>-28002.940362379668</v>
      </c>
      <c r="G120" s="22">
        <f ca="1">IF('National cons per cap'!G121=0,0,((1/(1-Parameters!$B$197)*(MAX(1,'National cons per cap'!G121)*'Non-Market - loss factor'!G120)^(1-Parameters!$B$197)))*'[4]National population'!G121)</f>
        <v>-118587.52272936935</v>
      </c>
      <c r="H120" s="22">
        <f ca="1">IF('National cons per cap'!H121=0,0,((1/(1-Parameters!$B$197)*(MAX(1,'National cons per cap'!H121)*'Non-Market - loss factor'!H120)^(1-Parameters!$B$197)))*'[4]National population'!H121)</f>
        <v>-13927.514025130995</v>
      </c>
      <c r="I120" s="22">
        <f ca="1">IF('National cons per cap'!I121=0,0,((1/(1-Parameters!$B$197)*(MAX(1,'National cons per cap'!I121)*'Non-Market - loss factor'!I120)^(1-Parameters!$B$197)))*'[4]National population'!I121)</f>
        <v>-574.55161792536103</v>
      </c>
      <c r="J120" s="22">
        <f ca="1">IF('National cons per cap'!J121=0,0,((1/(1-Parameters!$B$197)*(MAX(1,'National cons per cap'!J121)*'Non-Market - loss factor'!J120)^(1-Parameters!$B$197)))*'[4]National population'!J121)</f>
        <v>-139595.82659508282</v>
      </c>
      <c r="K120" s="22">
        <f ca="1">IF('National cons per cap'!K121=0,0,((1/(1-Parameters!$B$197)*(MAX(1,'National cons per cap'!K121)*'Non-Market - loss factor'!K120)^(1-Parameters!$B$197)))*'[4]National population'!K121)</f>
        <v>-44756.894130806853</v>
      </c>
      <c r="L120" s="22">
        <f ca="1">IF('National cons per cap'!L121=0,0,((1/(1-Parameters!$B$197)*(MAX(1,'National cons per cap'!L121)*'Non-Market - loss factor'!L120)^(1-Parameters!$B$197)))*'[4]National population'!L121)</f>
        <v>-33766.178886287678</v>
      </c>
      <c r="M120" s="22">
        <f ca="1">IF('National cons per cap'!M121=0,0,((1/(1-Parameters!$B$197)*(MAX(1,'National cons per cap'!M121)*'Non-Market - loss factor'!M120)^(1-Parameters!$B$197)))*'[4]National population'!M121)</f>
        <v>-211874.85758828564</v>
      </c>
      <c r="N120" s="22">
        <f ca="1">IF('National cons per cap'!N121=0,0,((1/(1-Parameters!$B$197)*(MAX(1,'National cons per cap'!N121)*'Non-Market - loss factor'!N120)^(1-Parameters!$B$197)))*'[4]National population'!N121)</f>
        <v>-61973.788220988354</v>
      </c>
      <c r="O120" s="22">
        <f ca="1">IF('National cons per cap'!O121=0,0,((1/(1-Parameters!$B$197)*(MAX(1,'National cons per cap'!O121)*'Non-Market - loss factor'!O120)^(1-Parameters!$B$197)))*'[4]National population'!O121)</f>
        <v>-153918.31165878271</v>
      </c>
      <c r="P120" s="22">
        <f ca="1">IF('National cons per cap'!P121=0,0,((1/(1-Parameters!$B$197)*(MAX(1,'National cons per cap'!P121)*'Non-Market - loss factor'!P120)^(1-Parameters!$B$197)))*'[4]National population'!P121)</f>
        <v>-300513.21324241179</v>
      </c>
      <c r="Q120" s="22">
        <f ca="1">IF('National cons per cap'!Q121=0,0,((1/(1-Parameters!$B$197)*(MAX(1,'National cons per cap'!Q121)*'Non-Market - loss factor'!Q120)^(1-Parameters!$B$197)))*'[4]National population'!Q121)</f>
        <v>-1006737.398482642</v>
      </c>
      <c r="R120" s="22">
        <f ca="1">IF('National cons per cap'!R121=0,0,((1/(1-Parameters!$B$197)*(MAX(1,'National cons per cap'!R121)*'Non-Market - loss factor'!R120)^(1-Parameters!$B$197)))*'[4]National population'!R121)</f>
        <v>-64681.366815029774</v>
      </c>
      <c r="S120" s="22">
        <f ca="1">IF('National cons per cap'!S121=0,0,((1/(1-Parameters!$B$197)*(MAX(1,'National cons per cap'!S121)*'Non-Market - loss factor'!S120)^(1-Parameters!$B$197)))*'[4]National population'!S121)</f>
        <v>-6033.2684074500803</v>
      </c>
      <c r="T120" s="22">
        <f ca="1">IF('National cons per cap'!T121=0,0,((1/(1-Parameters!$B$197)*(MAX(1,'National cons per cap'!T121)*'Non-Market - loss factor'!T120)^(1-Parameters!$B$197)))*'[4]National population'!T121)</f>
        <v>-1238.6031501676232</v>
      </c>
      <c r="U120" s="22">
        <f ca="1">IF('National cons per cap'!U121=0,0,((1/(1-Parameters!$B$197)*(MAX(1,'National cons per cap'!U121)*'Non-Market - loss factor'!U120)^(1-Parameters!$B$197)))*'[4]National population'!U121)</f>
        <v>-38100.121768640594</v>
      </c>
      <c r="V120" s="22">
        <f ca="1">IF('National cons per cap'!V121=0,0,((1/(1-Parameters!$B$197)*(MAX(1,'National cons per cap'!V121)*'Non-Market - loss factor'!V120)^(1-Parameters!$B$197)))*'[4]National population'!V121)</f>
        <v>-31199.632935881116</v>
      </c>
      <c r="W120" s="22">
        <f ca="1">IF('National cons per cap'!W121=0,0,((1/(1-Parameters!$B$197)*(MAX(1,'National cons per cap'!W121)*'Non-Market - loss factor'!W120)^(1-Parameters!$B$197)))*'[4]National population'!W121)</f>
        <v>-1627.4567274593996</v>
      </c>
      <c r="X120" s="22">
        <f ca="1">IF('National cons per cap'!X121=0,0,((1/(1-Parameters!$B$197)*(MAX(1,'National cons per cap'!X121)*'Non-Market - loss factor'!X120)^(1-Parameters!$B$197)))*'[4]National population'!X121)</f>
        <v>-183.20949688522956</v>
      </c>
      <c r="Y120" s="22">
        <f ca="1">IF('National cons per cap'!Y121=0,0,((1/(1-Parameters!$B$197)*(MAX(1,'National cons per cap'!Y121)*'Non-Market - loss factor'!Y120)^(1-Parameters!$B$197)))*'[4]National population'!Y121)</f>
        <v>-59061.592991165497</v>
      </c>
      <c r="Z120" s="22">
        <f ca="1">IF('National cons per cap'!Z121=0,0,((1/(1-Parameters!$B$197)*(MAX(1,'National cons per cap'!Z121)*'Non-Market - loss factor'!Z120)^(1-Parameters!$B$197)))*'[4]National population'!Z121)</f>
        <v>-700368.50440210162</v>
      </c>
      <c r="AA120" s="22">
        <f ca="1">IF('National cons per cap'!AA121=0,0,((1/(1-Parameters!$B$197)*(MAX(1,'National cons per cap'!AA121)*'Non-Market - loss factor'!AA120)^(1-Parameters!$B$197)))*'[4]National population'!AA121)</f>
        <v>-933.82910846000539</v>
      </c>
      <c r="AB120" s="22">
        <f ca="1">IF('National cons per cap'!AB121=0,0,((1/(1-Parameters!$B$197)*(MAX(1,'National cons per cap'!AB121)*'Non-Market - loss factor'!AB120)^(1-Parameters!$B$197)))*'[4]National population'!AB121)</f>
        <v>-552.72031224956379</v>
      </c>
      <c r="AC120" s="22">
        <f ca="1">IF('National cons per cap'!AC121=0,0,((1/(1-Parameters!$B$197)*(MAX(1,'National cons per cap'!AC121)*'Non-Market - loss factor'!AC120)^(1-Parameters!$B$197)))*'[4]National population'!AC121)</f>
        <v>-2510.4534525148538</v>
      </c>
      <c r="AD120" s="22">
        <f ca="1">IF('National cons per cap'!AD121=0,0,((1/(1-Parameters!$B$197)*(MAX(1,'National cons per cap'!AD121)*'Non-Market - loss factor'!AD120)^(1-Parameters!$B$197)))*'[4]National population'!AD121)</f>
        <v>-14541.940796443832</v>
      </c>
      <c r="AE120" s="22">
        <f ca="1">IF('National cons per cap'!AE121=0,0,((1/(1-Parameters!$B$197)*(MAX(1,'National cons per cap'!AE121)*'Non-Market - loss factor'!AE120)^(1-Parameters!$B$197)))*'[4]National population'!AE121)</f>
        <v>-105854.93985970611</v>
      </c>
      <c r="AF120" s="22">
        <f ca="1">IF('National cons per cap'!AF121=0,0,((1/(1-Parameters!$B$197)*(MAX(1,'National cons per cap'!AF121)*'Non-Market - loss factor'!AF120)^(1-Parameters!$B$197)))*'[4]National population'!AF121)</f>
        <v>-172503.12955169094</v>
      </c>
      <c r="AG120" s="22">
        <f ca="1">IF('National cons per cap'!AG121=0,0,((1/(1-Parameters!$B$197)*(MAX(1,'National cons per cap'!AG121)*'Non-Market - loss factor'!AG120)^(1-Parameters!$B$197)))*'[4]National population'!AG121)</f>
        <v>-39583.603738976315</v>
      </c>
      <c r="AH120" s="22">
        <f ca="1">IF('National cons per cap'!AH121=0,0,((1/(1-Parameters!$B$197)*(MAX(1,'National cons per cap'!AH121)*'Non-Market - loss factor'!AH120)^(1-Parameters!$B$197)))*'[4]National population'!AH121)</f>
        <v>-51522.206267545713</v>
      </c>
      <c r="AI120" s="22">
        <f ca="1">IF('National cons per cap'!AI121=0,0,((1/(1-Parameters!$B$197)*(MAX(1,'National cons per cap'!AI121)*'Non-Market - loss factor'!AI120)^(1-Parameters!$B$197)))*'[4]National population'!AI121)</f>
        <v>-4729730.9966815989</v>
      </c>
      <c r="AJ120" s="22">
        <f ca="1">IF('National cons per cap'!AJ121=0,0,((1/(1-Parameters!$B$197)*(MAX(1,'National cons per cap'!AJ121)*'Non-Market - loss factor'!AJ120)^(1-Parameters!$B$197)))*'[4]National population'!AJ121)</f>
        <v>-281872.46390052023</v>
      </c>
      <c r="AK120" s="22">
        <f ca="1">IF('National cons per cap'!AK121=0,0,((1/(1-Parameters!$B$197)*(MAX(1,'National cons per cap'!AK121)*'Non-Market - loss factor'!AK120)^(1-Parameters!$B$197)))*'[4]National population'!AK121)</f>
        <v>-304754.23636121041</v>
      </c>
      <c r="AL120" s="22">
        <f ca="1">IF('National cons per cap'!AL121=0,0,((1/(1-Parameters!$B$197)*(MAX(1,'National cons per cap'!AL121)*'Non-Market - loss factor'!AL120)^(1-Parameters!$B$197)))*'[4]National population'!AL121)</f>
        <v>-1745357.2739767779</v>
      </c>
      <c r="AM120" s="22">
        <f ca="1">IF('National cons per cap'!AM121=0,0,((1/(1-Parameters!$B$197)*(MAX(1,'National cons per cap'!AM121)*'Non-Market - loss factor'!AM120)^(1-Parameters!$B$197)))*'[4]National population'!AM121)</f>
        <v>-43851.179682317204</v>
      </c>
      <c r="AN120" s="22">
        <f ca="1">IF('National cons per cap'!AN121=0,0,((1/(1-Parameters!$B$197)*(MAX(1,'National cons per cap'!AN121)*'Non-Market - loss factor'!AN120)^(1-Parameters!$B$197)))*'[4]National population'!AN121)</f>
        <v>-183948.23396961208</v>
      </c>
      <c r="AO120" s="22">
        <f ca="1">IF('National cons per cap'!AO121=0,0,((1/(1-Parameters!$B$197)*(MAX(1,'National cons per cap'!AO121)*'Non-Market - loss factor'!AO120)^(1-Parameters!$B$197)))*'[4]National population'!AO121)</f>
        <v>-9734.3694857313531</v>
      </c>
      <c r="AP120" s="22">
        <f ca="1">IF('National cons per cap'!AP121=0,0,((1/(1-Parameters!$B$197)*(MAX(1,'National cons per cap'!AP121)*'Non-Market - loss factor'!AP120)^(1-Parameters!$B$197)))*'[4]National population'!AP121)</f>
        <v>-5909.0795742026221</v>
      </c>
      <c r="AQ120" s="22">
        <f ca="1">IF('National cons per cap'!AQ121=0,0,((1/(1-Parameters!$B$197)*(MAX(1,'National cons per cap'!AQ121)*'Non-Market - loss factor'!AQ120)^(1-Parameters!$B$197)))*'[4]National population'!AQ121)</f>
        <v>-16488.557331486543</v>
      </c>
      <c r="AR120" s="22">
        <f>IF('National cons per cap'!AR121=0,0,((1/(1-Parameters!$B$197)*(MAX(1,'National cons per cap'!AR121)*'Non-Market - loss factor'!AR120)^(1-Parameters!$B$197)))*'[4]National population'!AR121)</f>
        <v>0</v>
      </c>
      <c r="AS120" s="22">
        <f ca="1">IF('National cons per cap'!AS121=0,0,((1/(1-Parameters!$B$197)*(MAX(1,'National cons per cap'!AS121)*'Non-Market - loss factor'!AS120)^(1-Parameters!$B$197)))*'[4]National population'!AS121)</f>
        <v>-6535.8190428748567</v>
      </c>
      <c r="AT120" s="22">
        <f ca="1">IF('National cons per cap'!AT121=0,0,((1/(1-Parameters!$B$197)*(MAX(1,'National cons per cap'!AT121)*'Non-Market - loss factor'!AT120)^(1-Parameters!$B$197)))*'[4]National population'!AT121)</f>
        <v>-68875.531797634088</v>
      </c>
      <c r="AU120" s="22">
        <f ca="1">IF('National cons per cap'!AU121=0,0,((1/(1-Parameters!$B$197)*(MAX(1,'National cons per cap'!AU121)*'Non-Market - loss factor'!AU120)^(1-Parameters!$B$197)))*'[4]National population'!AU121)</f>
        <v>-462520.3097052573</v>
      </c>
      <c r="AV120" s="22">
        <f ca="1">IF('National cons per cap'!AV121=0,0,((1/(1-Parameters!$B$197)*(MAX(1,'National cons per cap'!AV121)*'Non-Market - loss factor'!AV120)^(1-Parameters!$B$197)))*'[4]National population'!AV121)</f>
        <v>-12817.958508132895</v>
      </c>
      <c r="AW120" s="22">
        <f ca="1">IF('National cons per cap'!AW121=0,0,((1/(1-Parameters!$B$197)*(MAX(1,'National cons per cap'!AW121)*'Non-Market - loss factor'!AW120)^(1-Parameters!$B$197)))*'[4]National population'!AW121)</f>
        <v>-633.78379881937326</v>
      </c>
      <c r="AX120" s="22">
        <f ca="1">IF('National cons per cap'!AX121=0,0,((1/(1-Parameters!$B$197)*(MAX(1,'National cons per cap'!AX121)*'Non-Market - loss factor'!AX120)^(1-Parameters!$B$197)))*'[4]National population'!AX121)</f>
        <v>-32307.077258634607</v>
      </c>
      <c r="AY120" s="22">
        <f ca="1">IF('National cons per cap'!AY121=0,0,((1/(1-Parameters!$B$197)*(MAX(1,'National cons per cap'!AY121)*'Non-Market - loss factor'!AY120)^(1-Parameters!$B$197)))*'[4]National population'!AY121)</f>
        <v>-38391.509771475983</v>
      </c>
      <c r="AZ120" s="22">
        <f ca="1">IF('National cons per cap'!AZ121=0,0,((1/(1-Parameters!$B$197)*(MAX(1,'National cons per cap'!AZ121)*'Non-Market - loss factor'!AZ120)^(1-Parameters!$B$197)))*'[4]National population'!AZ121)</f>
        <v>-291142.67292124999</v>
      </c>
      <c r="BA120" s="22">
        <f ca="1">IF('National cons per cap'!BA121=0,0,((1/(1-Parameters!$B$197)*(MAX(1,'National cons per cap'!BA121)*'Non-Market - loss factor'!BA120)^(1-Parameters!$B$197)))*'[4]National population'!BA121)</f>
        <v>-69937.387202252721</v>
      </c>
      <c r="BB120" s="22">
        <f ca="1">IF('National cons per cap'!BB121=0,0,((1/(1-Parameters!$B$197)*(MAX(1,'National cons per cap'!BB121)*'Non-Market - loss factor'!BB120)^(1-Parameters!$B$197)))*'[4]National population'!BB121)</f>
        <v>-599780.72063163063</v>
      </c>
      <c r="BC120" s="22">
        <f ca="1">IF('National cons per cap'!BC121=0,0,((1/(1-Parameters!$B$197)*(MAX(1,'National cons per cap'!BC121)*'Non-Market - loss factor'!BC120)^(1-Parameters!$B$197)))*'[4]National population'!BC121)</f>
        <v>-54840.540910092204</v>
      </c>
      <c r="BD120" s="22">
        <f>IF('National cons per cap'!BD121=0,0,((1/(1-Parameters!$B$197)*(MAX(1,'National cons per cap'!BD121)*'Non-Market - loss factor'!BD120)^(1-Parameters!$B$197)))*'[4]National population'!BD121)</f>
        <v>0</v>
      </c>
      <c r="BE120" s="22">
        <f ca="1">IF('National cons per cap'!BE121=0,0,((1/(1-Parameters!$B$197)*(MAX(1,'National cons per cap'!BE121)*'Non-Market - loss factor'!BE120)^(1-Parameters!$B$197)))*'[4]National population'!BE121)</f>
        <v>-287845.44872269477</v>
      </c>
      <c r="BF120" s="22">
        <f ca="1">IF('National cons per cap'!BF121=0,0,((1/(1-Parameters!$B$197)*(MAX(1,'National cons per cap'!BF121)*'Non-Market - loss factor'!BF120)^(1-Parameters!$B$197)))*'[4]National population'!BF121)</f>
        <v>-9899.2656577935104</v>
      </c>
      <c r="BG120" s="22">
        <f ca="1">IF('National cons per cap'!BG121=0,0,((1/(1-Parameters!$B$197)*(MAX(1,'National cons per cap'!BG121)*'Non-Market - loss factor'!BG120)^(1-Parameters!$B$197)))*'[4]National population'!BG121)</f>
        <v>-2064936.5039464755</v>
      </c>
      <c r="BH120" s="22">
        <f ca="1">IF('National cons per cap'!BH121=0,0,((1/(1-Parameters!$B$197)*(MAX(1,'National cons per cap'!BH121)*'Non-Market - loss factor'!BH120)^(1-Parameters!$B$197)))*'[4]National population'!BH121)</f>
        <v>-29056.718506378395</v>
      </c>
      <c r="BI120" s="22">
        <f ca="1">IF('National cons per cap'!BI121=0,0,((1/(1-Parameters!$B$197)*(MAX(1,'National cons per cap'!BI121)*'Non-Market - loss factor'!BI120)^(1-Parameters!$B$197)))*'[4]National population'!BI121)</f>
        <v>-3427.6592391317449</v>
      </c>
      <c r="BJ120" s="22">
        <f ca="1">IF('National cons per cap'!BJ121=0,0,((1/(1-Parameters!$B$197)*(MAX(1,'National cons per cap'!BJ121)*'Non-Market - loss factor'!BJ120)^(1-Parameters!$B$197)))*'[4]National population'!BJ121)</f>
        <v>-376779.81429963023</v>
      </c>
      <c r="BK120" s="22">
        <f ca="1">IF('National cons per cap'!BK121=0,0,((1/(1-Parameters!$B$197)*(MAX(1,'National cons per cap'!BK121)*'Non-Market - loss factor'!BK120)^(1-Parameters!$B$197)))*'[4]National population'!BK121)</f>
        <v>-116218.49820341953</v>
      </c>
      <c r="BL120" s="22">
        <f ca="1">IF('National cons per cap'!BL121=0,0,((1/(1-Parameters!$B$197)*(MAX(1,'National cons per cap'!BL121)*'Non-Market - loss factor'!BL120)^(1-Parameters!$B$197)))*'[4]National population'!BL121)</f>
        <v>-11355.259234390473</v>
      </c>
      <c r="BM120" s="22">
        <f ca="1">IF('National cons per cap'!BM121=0,0,((1/(1-Parameters!$B$197)*(MAX(1,'National cons per cap'!BM121)*'Non-Market - loss factor'!BM120)^(1-Parameters!$B$197)))*'[4]National population'!BM121)</f>
        <v>-351547.76539695618</v>
      </c>
      <c r="BN120" s="22">
        <f ca="1">IF('National cons per cap'!BN121=0,0,((1/(1-Parameters!$B$197)*(MAX(1,'National cons per cap'!BN121)*'Non-Market - loss factor'!BN120)^(1-Parameters!$B$197)))*'[4]National population'!BN121)</f>
        <v>-17645.523524748893</v>
      </c>
      <c r="BO120" s="22">
        <f ca="1">IF('National cons per cap'!BO121=0,0,((1/(1-Parameters!$B$197)*(MAX(1,'National cons per cap'!BO121)*'Non-Market - loss factor'!BO120)^(1-Parameters!$B$197)))*'[4]National population'!BO121)</f>
        <v>-318217.34810554521</v>
      </c>
      <c r="BP120" s="22">
        <f ca="1">IF('National cons per cap'!BP121=0,0,((1/(1-Parameters!$B$197)*(MAX(1,'National cons per cap'!BP121)*'Non-Market - loss factor'!BP120)^(1-Parameters!$B$197)))*'[4]National population'!BP121)</f>
        <v>-160692.66728297542</v>
      </c>
      <c r="BQ120" s="22">
        <f>IF('National cons per cap'!BQ121=0,0,((1/(1-Parameters!$B$197)*(MAX(1,'National cons per cap'!BQ121)*'Non-Market - loss factor'!BQ120)^(1-Parameters!$B$197)))*'[4]National population'!BQ121)</f>
        <v>0</v>
      </c>
      <c r="BR120" s="22">
        <f ca="1">IF('National cons per cap'!BR121=0,0,((1/(1-Parameters!$B$197)*(MAX(1,'National cons per cap'!BR121)*'Non-Market - loss factor'!BR120)^(1-Parameters!$B$197)))*'[4]National population'!BR121)</f>
        <v>-35689.092360372764</v>
      </c>
      <c r="BS120" s="22">
        <f ca="1">IF('National cons per cap'!BS121=0,0,((1/(1-Parameters!$B$197)*(MAX(1,'National cons per cap'!BS121)*'Non-Market - loss factor'!BS120)^(1-Parameters!$B$197)))*'[4]National population'!BS121)</f>
        <v>-28301.115175859286</v>
      </c>
      <c r="BT120" s="22">
        <f ca="1">IF('National cons per cap'!BT121=0,0,((1/(1-Parameters!$B$197)*(MAX(1,'National cons per cap'!BT121)*'Non-Market - loss factor'!BT120)^(1-Parameters!$B$197)))*'[4]National population'!BT121)</f>
        <v>-3828.3877903638572</v>
      </c>
      <c r="BU120" s="22">
        <f ca="1">IF('National cons per cap'!BU121=0,0,((1/(1-Parameters!$B$197)*(MAX(1,'National cons per cap'!BU121)*'Non-Market - loss factor'!BU120)^(1-Parameters!$B$197)))*'[4]National population'!BU121)</f>
        <v>-69207.923030224803</v>
      </c>
      <c r="BV120" s="22">
        <f ca="1">IF('National cons per cap'!BV121=0,0,((1/(1-Parameters!$B$197)*(MAX(1,'National cons per cap'!BV121)*'Non-Market - loss factor'!BV120)^(1-Parameters!$B$197)))*'[4]National population'!BV121)</f>
        <v>-578.43263660096102</v>
      </c>
      <c r="BW120" s="22">
        <f ca="1">IF('National cons per cap'!BW121=0,0,((1/(1-Parameters!$B$197)*(MAX(1,'National cons per cap'!BW121)*'Non-Market - loss factor'!BW120)^(1-Parameters!$B$197)))*'[4]National population'!BW121)</f>
        <v>-72045.586973634912</v>
      </c>
      <c r="BX120" s="22">
        <f>IF('National cons per cap'!BX121=0,0,((1/(1-Parameters!$B$197)*(MAX(1,'National cons per cap'!BX121)*'Non-Market - loss factor'!BX120)^(1-Parameters!$B$197)))*'[4]National population'!BX121)</f>
        <v>0</v>
      </c>
      <c r="BY120" s="22">
        <f ca="1">IF('National cons per cap'!BY121=0,0,((1/(1-Parameters!$B$197)*(MAX(1,'National cons per cap'!BY121)*'Non-Market - loss factor'!BY120)^(1-Parameters!$B$197)))*'[4]National population'!BY121)</f>
        <v>-4623.3222631859144</v>
      </c>
      <c r="BZ120" s="22">
        <f ca="1">IF('National cons per cap'!BZ121=0,0,((1/(1-Parameters!$B$197)*(MAX(1,'National cons per cap'!BZ121)*'Non-Market - loss factor'!BZ120)^(1-Parameters!$B$197)))*'[4]National population'!BZ121)</f>
        <v>-10104.155093005564</v>
      </c>
      <c r="CA120" s="22">
        <f ca="1">IF('National cons per cap'!CA121=0,0,((1/(1-Parameters!$B$197)*(MAX(1,'National cons per cap'!CA121)*'Non-Market - loss factor'!CA120)^(1-Parameters!$B$197)))*'[4]National population'!CA121)</f>
        <v>-55987.974494489012</v>
      </c>
      <c r="CB120" s="22">
        <f ca="1">IF('National cons per cap'!CB121=0,0,((1/(1-Parameters!$B$197)*(MAX(1,'National cons per cap'!CB121)*'Non-Market - loss factor'!CB120)^(1-Parameters!$B$197)))*'[4]National population'!CB121)</f>
        <v>-33252.652005955693</v>
      </c>
      <c r="CC120" s="22">
        <f ca="1">IF('National cons per cap'!CC121=0,0,((1/(1-Parameters!$B$197)*(MAX(1,'National cons per cap'!CC121)*'Non-Market - loss factor'!CC120)^(1-Parameters!$B$197)))*'[4]National population'!CC121)</f>
        <v>-117217.43135070943</v>
      </c>
      <c r="CD120" s="22">
        <f ca="1">IF('National cons per cap'!CD121=0,0,((1/(1-Parameters!$B$197)*(MAX(1,'National cons per cap'!CD121)*'Non-Market - loss factor'!CD120)^(1-Parameters!$B$197)))*'[4]National population'!CD121)</f>
        <v>-73113.549584266642</v>
      </c>
      <c r="CE120" s="22">
        <f ca="1">IF('National cons per cap'!CE121=0,0,((1/(1-Parameters!$B$197)*(MAX(1,'National cons per cap'!CE121)*'Non-Market - loss factor'!CE120)^(1-Parameters!$B$197)))*'[4]National population'!CE121)</f>
        <v>-845047.1564643319</v>
      </c>
      <c r="CF120" s="22">
        <f ca="1">IF('National cons per cap'!CF121=0,0,((1/(1-Parameters!$B$197)*(MAX(1,'National cons per cap'!CF121)*'Non-Market - loss factor'!CF120)^(1-Parameters!$B$197)))*'[4]National population'!CF121)</f>
        <v>-5992235.3567674048</v>
      </c>
      <c r="CG120" s="22">
        <f ca="1">IF('National cons per cap'!CG121=0,0,((1/(1-Parameters!$B$197)*(MAX(1,'National cons per cap'!CG121)*'Non-Market - loss factor'!CG120)^(1-Parameters!$B$197)))*'[4]National population'!CG121)</f>
        <v>-24525.290477603823</v>
      </c>
      <c r="CH120" s="22">
        <f ca="1">IF('National cons per cap'!CH121=0,0,((1/(1-Parameters!$B$197)*(MAX(1,'National cons per cap'!CH121)*'Non-Market - loss factor'!CH120)^(1-Parameters!$B$197)))*'[4]National population'!CH121)</f>
        <v>-400584.30952595867</v>
      </c>
      <c r="CI120" s="22">
        <f ca="1">IF('National cons per cap'!CI121=0,0,((1/(1-Parameters!$B$197)*(MAX(1,'National cons per cap'!CI121)*'Non-Market - loss factor'!CI120)^(1-Parameters!$B$197)))*'[4]National population'!CI121)</f>
        <v>-215030.93402764871</v>
      </c>
      <c r="CJ120" s="22">
        <f ca="1">IF('National cons per cap'!CJ121=0,0,((1/(1-Parameters!$B$197)*(MAX(1,'National cons per cap'!CJ121)*'Non-Market - loss factor'!CJ120)^(1-Parameters!$B$197)))*'[4]National population'!CJ121)</f>
        <v>-1593.0420012091865</v>
      </c>
      <c r="CK120" s="22">
        <f ca="1">IF('National cons per cap'!CK121=0,0,((1/(1-Parameters!$B$197)*(MAX(1,'National cons per cap'!CK121)*'Non-Market - loss factor'!CK120)^(1-Parameters!$B$197)))*'[4]National population'!CK121)</f>
        <v>-51198.300750181144</v>
      </c>
      <c r="CL120" s="22">
        <f ca="1">IF('National cons per cap'!CL121=0,0,((1/(1-Parameters!$B$197)*(MAX(1,'National cons per cap'!CL121)*'Non-Market - loss factor'!CL120)^(1-Parameters!$B$197)))*'[4]National population'!CL121)</f>
        <v>-341314.92454874219</v>
      </c>
      <c r="CM120" s="22">
        <f ca="1">IF('National cons per cap'!CM121=0,0,((1/(1-Parameters!$B$197)*(MAX(1,'National cons per cap'!CM121)*'Non-Market - loss factor'!CM120)^(1-Parameters!$B$197)))*'[4]National population'!CM121)</f>
        <v>-15171.045051752202</v>
      </c>
      <c r="CN120" s="22">
        <f ca="1">IF('National cons per cap'!CN121=0,0,((1/(1-Parameters!$B$197)*(MAX(1,'National cons per cap'!CN121)*'Non-Market - loss factor'!CN120)^(1-Parameters!$B$197)))*'[4]National population'!CN121)</f>
        <v>-52178.275929383715</v>
      </c>
      <c r="CO120" s="22">
        <f ca="1">IF('National cons per cap'!CO121=0,0,((1/(1-Parameters!$B$197)*(MAX(1,'National cons per cap'!CO121)*'Non-Market - loss factor'!CO120)^(1-Parameters!$B$197)))*'[4]National population'!CO121)</f>
        <v>-197193.49611468456</v>
      </c>
      <c r="CP120" s="22">
        <f ca="1">IF('National cons per cap'!CP121=0,0,((1/(1-Parameters!$B$197)*(MAX(1,'National cons per cap'!CP121)*'Non-Market - loss factor'!CP120)^(1-Parameters!$B$197)))*'[4]National population'!CP121)</f>
        <v>-48362.65851857837</v>
      </c>
      <c r="CQ120" s="22">
        <f ca="1">IF('National cons per cap'!CQ121=0,0,((1/(1-Parameters!$B$197)*(MAX(1,'National cons per cap'!CQ121)*'Non-Market - loss factor'!CQ120)^(1-Parameters!$B$197)))*'[4]National population'!CQ121)</f>
        <v>-597600.45446321962</v>
      </c>
      <c r="CR120" s="22">
        <f ca="1">IF('National cons per cap'!CR121=0,0,((1/(1-Parameters!$B$197)*(MAX(1,'National cons per cap'!CR121)*'Non-Market - loss factor'!CR120)^(1-Parameters!$B$197)))*'[4]National population'!CR121)</f>
        <v>-38741.992151135484</v>
      </c>
      <c r="CS120" s="22">
        <f ca="1">IF('National cons per cap'!CS121=0,0,((1/(1-Parameters!$B$197)*(MAX(1,'National cons per cap'!CS121)*'Non-Market - loss factor'!CS120)^(1-Parameters!$B$197)))*'[4]National population'!CS121)</f>
        <v>-82950.276345916849</v>
      </c>
      <c r="CT120" s="22">
        <f ca="1">IF('National cons per cap'!CT121=0,0,((1/(1-Parameters!$B$197)*(MAX(1,'National cons per cap'!CT121)*'Non-Market - loss factor'!CT120)^(1-Parameters!$B$197)))*'[4]National population'!CT121)</f>
        <v>-135.49300509376857</v>
      </c>
      <c r="CU120" s="22">
        <f ca="1">IF('National cons per cap'!CU121=0,0,((1/(1-Parameters!$B$197)*(MAX(1,'National cons per cap'!CU121)*'Non-Market - loss factor'!CU120)^(1-Parameters!$B$197)))*'[4]National population'!CU121)</f>
        <v>-86711.361513665935</v>
      </c>
      <c r="CV120" s="22">
        <f ca="1">IF('National cons per cap'!CV121=0,0,((1/(1-Parameters!$B$197)*(MAX(1,'National cons per cap'!CV121)*'Non-Market - loss factor'!CV120)^(1-Parameters!$B$197)))*'[4]National population'!CV121)</f>
        <v>-10693.700917004502</v>
      </c>
      <c r="CW120" s="22">
        <f ca="1">IF('National cons per cap'!CW121=0,0,((1/(1-Parameters!$B$197)*(MAX(1,'National cons per cap'!CW121)*'Non-Market - loss factor'!CW120)^(1-Parameters!$B$197)))*'[4]National population'!CW121)</f>
        <v>-26774.371687159146</v>
      </c>
      <c r="CX120" s="22">
        <f ca="1">IF('National cons per cap'!CX121=0,0,((1/(1-Parameters!$B$197)*(MAX(1,'National cons per cap'!CX121)*'Non-Market - loss factor'!CX120)^(1-Parameters!$B$197)))*'[4]National population'!CX121)</f>
        <v>-28365.228705362642</v>
      </c>
      <c r="CY120" s="22">
        <f ca="1">IF('National cons per cap'!CY121=0,0,((1/(1-Parameters!$B$197)*(MAX(1,'National cons per cap'!CY121)*'Non-Market - loss factor'!CY120)^(1-Parameters!$B$197)))*'[4]National population'!CY121)</f>
        <v>-66601.422156843924</v>
      </c>
      <c r="CZ120" s="22">
        <f ca="1">IF('National cons per cap'!CZ121=0,0,((1/(1-Parameters!$B$197)*(MAX(1,'National cons per cap'!CZ121)*'Non-Market - loss factor'!CZ120)^(1-Parameters!$B$197)))*'[4]National population'!CZ121)</f>
        <v>-39864.071677572836</v>
      </c>
      <c r="DA120" s="22">
        <f>IF('National cons per cap'!DA121=0,0,((1/(1-Parameters!$B$197)*(MAX(1,'National cons per cap'!DA121)*'Non-Market - loss factor'!DA120)^(1-Parameters!$B$197)))*'[4]National population'!DA121)</f>
        <v>0</v>
      </c>
      <c r="DB120" s="22">
        <f ca="1">IF('National cons per cap'!DB121=0,0,((1/(1-Parameters!$B$197)*(MAX(1,'National cons per cap'!DB121)*'Non-Market - loss factor'!DB120)^(1-Parameters!$B$197)))*'[4]National population'!DB121)</f>
        <v>-68705.16813907052</v>
      </c>
      <c r="DC120" s="22">
        <f ca="1">IF('National cons per cap'!DC121=0,0,((1/(1-Parameters!$B$197)*(MAX(1,'National cons per cap'!DC121)*'Non-Market - loss factor'!DC120)^(1-Parameters!$B$197)))*'[4]National population'!DC121)</f>
        <v>-29721.895388895227</v>
      </c>
      <c r="DD120" s="22">
        <f ca="1">IF('National cons per cap'!DD121=0,0,((1/(1-Parameters!$B$197)*(MAX(1,'National cons per cap'!DD121)*'Non-Market - loss factor'!DD120)^(1-Parameters!$B$197)))*'[4]National population'!DD121)</f>
        <v>-22847.550973243186</v>
      </c>
      <c r="DE120" s="22">
        <f ca="1">IF('National cons per cap'!DE121=0,0,((1/(1-Parameters!$B$197)*(MAX(1,'National cons per cap'!DE121)*'Non-Market - loss factor'!DE120)^(1-Parameters!$B$197)))*'[4]National population'!DE121)</f>
        <v>-1911.0874474634388</v>
      </c>
      <c r="DF120" s="22">
        <f ca="1">IF('National cons per cap'!DF121=0,0,((1/(1-Parameters!$B$197)*(MAX(1,'National cons per cap'!DF121)*'Non-Market - loss factor'!DF120)^(1-Parameters!$B$197)))*'[4]National population'!DF121)</f>
        <v>-17206.265763273546</v>
      </c>
      <c r="DG120" s="22">
        <f ca="1">IF('National cons per cap'!DG121=0,0,((1/(1-Parameters!$B$197)*(MAX(1,'National cons per cap'!DG121)*'Non-Market - loss factor'!DG120)^(1-Parameters!$B$197)))*'[4]National population'!DG121)</f>
        <v>-316547.99935801211</v>
      </c>
      <c r="DH120" s="22">
        <f ca="1">IF('National cons per cap'!DH121=0,0,((1/(1-Parameters!$B$197)*(MAX(1,'National cons per cap'!DH121)*'Non-Market - loss factor'!DH120)^(1-Parameters!$B$197)))*'[4]National population'!DH121)</f>
        <v>-20584.016006866754</v>
      </c>
      <c r="DI120" s="22">
        <f ca="1">IF('National cons per cap'!DI121=0,0,((1/(1-Parameters!$B$197)*(MAX(1,'National cons per cap'!DI121)*'Non-Market - loss factor'!DI120)^(1-Parameters!$B$197)))*'[4]National population'!DI121)</f>
        <v>-385865.76156546472</v>
      </c>
      <c r="DJ120" s="22">
        <f ca="1">IF('National cons per cap'!DJ121=0,0,((1/(1-Parameters!$B$197)*(MAX(1,'National cons per cap'!DJ121)*'Non-Market - loss factor'!DJ120)^(1-Parameters!$B$197)))*'[4]National population'!DJ121)</f>
        <v>-391282.58513622417</v>
      </c>
      <c r="DK120" s="22">
        <f ca="1">IF('National cons per cap'!DK121=0,0,((1/(1-Parameters!$B$197)*(MAX(1,'National cons per cap'!DK121)*'Non-Market - loss factor'!DK120)^(1-Parameters!$B$197)))*'[4]National population'!DK121)</f>
        <v>-21280.508105313391</v>
      </c>
      <c r="DL120" s="22">
        <f ca="1">IF('National cons per cap'!DL121=0,0,((1/(1-Parameters!$B$197)*(MAX(1,'National cons per cap'!DL121)*'Non-Market - loss factor'!DL120)^(1-Parameters!$B$197)))*'[4]National population'!DL121)</f>
        <v>-252786.5354191369</v>
      </c>
      <c r="DM120" s="22">
        <f ca="1">IF('National cons per cap'!DM121=0,0,((1/(1-Parameters!$B$197)*(MAX(1,'National cons per cap'!DM121)*'Non-Market - loss factor'!DM120)^(1-Parameters!$B$197)))*'[4]National population'!DM121)</f>
        <v>-258552.27996510753</v>
      </c>
      <c r="DN120" s="22">
        <f ca="1">IF('National cons per cap'!DN121=0,0,((1/(1-Parameters!$B$197)*(MAX(1,'National cons per cap'!DN121)*'Non-Market - loss factor'!DN120)^(1-Parameters!$B$197)))*'[4]National population'!DN121)</f>
        <v>-5200.7024189783178</v>
      </c>
      <c r="DO120" s="22">
        <f ca="1">IF('National cons per cap'!DO121=0,0,((1/(1-Parameters!$B$197)*(MAX(1,'National cons per cap'!DO121)*'Non-Market - loss factor'!DO120)^(1-Parameters!$B$197)))*'[4]National population'!DO121)</f>
        <v>-8802.4677204767067</v>
      </c>
      <c r="DP120" s="22">
        <f ca="1">IF('National cons per cap'!DP121=0,0,((1/(1-Parameters!$B$197)*(MAX(1,'National cons per cap'!DP121)*'Non-Market - loss factor'!DP120)^(1-Parameters!$B$197)))*'[4]National population'!DP121)</f>
        <v>-542378.90969949274</v>
      </c>
      <c r="DQ120" s="22">
        <f ca="1">IF('National cons per cap'!DQ121=0,0,((1/(1-Parameters!$B$197)*(MAX(1,'National cons per cap'!DQ121)*'Non-Market - loss factor'!DQ120)^(1-Parameters!$B$197)))*'[4]National population'!DQ121)</f>
        <v>-47087.233449287996</v>
      </c>
      <c r="DR120" s="22">
        <f>IF('National cons per cap'!DR121=0,0,((1/(1-Parameters!$B$197)*(MAX(1,'National cons per cap'!DR121)*'Non-Market - loss factor'!DR120)^(1-Parameters!$B$197)))*'[4]National population'!DR121)</f>
        <v>0</v>
      </c>
      <c r="DS120" s="22">
        <f ca="1">IF('National cons per cap'!DS121=0,0,((1/(1-Parameters!$B$197)*(MAX(1,'National cons per cap'!DS121)*'Non-Market - loss factor'!DS120)^(1-Parameters!$B$197)))*'[4]National population'!DS121)</f>
        <v>-6937.9886607171857</v>
      </c>
      <c r="DT120" s="22">
        <f ca="1">IF('National cons per cap'!DT121=0,0,((1/(1-Parameters!$B$197)*(MAX(1,'National cons per cap'!DT121)*'Non-Market - loss factor'!DT120)^(1-Parameters!$B$197)))*'[4]National population'!DT121)</f>
        <v>-304123.71101838554</v>
      </c>
      <c r="DU120" s="22">
        <f ca="1">IF('National cons per cap'!DU121=0,0,((1/(1-Parameters!$B$197)*(MAX(1,'National cons per cap'!DU121)*'Non-Market - loss factor'!DU120)^(1-Parameters!$B$197)))*'[4]National population'!DU121)</f>
        <v>-65430.344166584597</v>
      </c>
      <c r="DV120" s="22">
        <f ca="1">IF('National cons per cap'!DV121=0,0,((1/(1-Parameters!$B$197)*(MAX(1,'National cons per cap'!DV121)*'Non-Market - loss factor'!DV120)^(1-Parameters!$B$197)))*'[4]National population'!DV121)</f>
        <v>-16612.607721840224</v>
      </c>
      <c r="DW120" s="22">
        <f>IF('National cons per cap'!DW121=0,0,((1/(1-Parameters!$B$197)*(MAX(1,'National cons per cap'!DW121)*'Non-Market - loss factor'!DW120)^(1-Parameters!$B$197)))*'[4]National population'!DW121)</f>
        <v>0</v>
      </c>
      <c r="DX120" s="22">
        <f ca="1">IF('National cons per cap'!DX121=0,0,((1/(1-Parameters!$B$197)*(MAX(1,'National cons per cap'!DX121)*'Non-Market - loss factor'!DX120)^(1-Parameters!$B$197)))*'[4]National population'!DX121)</f>
        <v>-425126.57010916556</v>
      </c>
      <c r="DY120" s="22">
        <f ca="1">IF('National cons per cap'!DY121=0,0,((1/(1-Parameters!$B$197)*(MAX(1,'National cons per cap'!DY121)*'Non-Market - loss factor'!DY120)^(1-Parameters!$B$197)))*'[4]National population'!DY121)</f>
        <v>-1736149.1649466732</v>
      </c>
      <c r="DZ120" s="22">
        <f ca="1">IF('National cons per cap'!DZ121=0,0,((1/(1-Parameters!$B$197)*(MAX(1,'National cons per cap'!DZ121)*'Non-Market - loss factor'!DZ120)^(1-Parameters!$B$197)))*'[4]National population'!DZ121)</f>
        <v>-38595.591412029731</v>
      </c>
      <c r="EA120" s="22">
        <f ca="1">IF('National cons per cap'!EA121=0,0,((1/(1-Parameters!$B$197)*(MAX(1,'National cons per cap'!EA121)*'Non-Market - loss factor'!EA120)^(1-Parameters!$B$197)))*'[4]National population'!EA121)</f>
        <v>-143299.40263979178</v>
      </c>
      <c r="EB120" s="22">
        <f ca="1">IF('National cons per cap'!EB121=0,0,((1/(1-Parameters!$B$197)*(MAX(1,'National cons per cap'!EB121)*'Non-Market - loss factor'!EB120)^(1-Parameters!$B$197)))*'[4]National population'!EB121)</f>
        <v>-24364.120299914583</v>
      </c>
      <c r="EC120" s="22">
        <f ca="1">IF('National cons per cap'!EC121=0,0,((1/(1-Parameters!$B$197)*(MAX(1,'National cons per cap'!EC121)*'Non-Market - loss factor'!EC120)^(1-Parameters!$B$197)))*'[4]National population'!EC121)</f>
        <v>-190924.86834093576</v>
      </c>
      <c r="ED120" s="22">
        <f ca="1">IF('National cons per cap'!ED121=0,0,((1/(1-Parameters!$B$197)*(MAX(1,'National cons per cap'!ED121)*'Non-Market - loss factor'!ED120)^(1-Parameters!$B$197)))*'[4]National population'!ED121)</f>
        <v>-52.88187758528278</v>
      </c>
      <c r="EE120" s="22">
        <f ca="1">IF('National cons per cap'!EE121=0,0,((1/(1-Parameters!$B$197)*(MAX(1,'National cons per cap'!EE121)*'Non-Market - loss factor'!EE120)^(1-Parameters!$B$197)))*'[4]National population'!EE121)</f>
        <v>-29226.020853830036</v>
      </c>
      <c r="EF120" s="22">
        <f ca="1">IF('National cons per cap'!EF121=0,0,((1/(1-Parameters!$B$197)*(MAX(1,'National cons per cap'!EF121)*'Non-Market - loss factor'!EF120)^(1-Parameters!$B$197)))*'[4]National population'!EF121)</f>
        <v>-11579.397666087731</v>
      </c>
      <c r="EG120" s="22">
        <f ca="1">IF('National cons per cap'!EG121=0,0,((1/(1-Parameters!$B$197)*(MAX(1,'National cons per cap'!EG121)*'Non-Market - loss factor'!EG120)^(1-Parameters!$B$197)))*'[4]National population'!EG121)</f>
        <v>-815309.80128463346</v>
      </c>
      <c r="EH120" s="22">
        <f ca="1">IF('National cons per cap'!EH121=0,0,((1/(1-Parameters!$B$197)*(MAX(1,'National cons per cap'!EH121)*'Non-Market - loss factor'!EH120)^(1-Parameters!$B$197)))*'[4]National population'!EH121)</f>
        <v>-12966.85165690929</v>
      </c>
      <c r="EI120" s="22">
        <f ca="1">IF('National cons per cap'!EI121=0,0,((1/(1-Parameters!$B$197)*(MAX(1,'National cons per cap'!EI121)*'Non-Market - loss factor'!EI120)^(1-Parameters!$B$197)))*'[4]National population'!EI121)</f>
        <v>-123128.03614907886</v>
      </c>
      <c r="EJ120" s="22">
        <f ca="1">IF('National cons per cap'!EJ121=0,0,((1/(1-Parameters!$B$197)*(MAX(1,'National cons per cap'!EJ121)*'Non-Market - loss factor'!EJ120)^(1-Parameters!$B$197)))*'[4]National population'!EJ121)</f>
        <v>-478314.33510875318</v>
      </c>
      <c r="EK120" s="22">
        <f ca="1">IF('National cons per cap'!EK121=0,0,((1/(1-Parameters!$B$197)*(MAX(1,'National cons per cap'!EK121)*'Non-Market - loss factor'!EK120)^(1-Parameters!$B$197)))*'[4]National population'!EK121)</f>
        <v>-54.414362926422548</v>
      </c>
      <c r="EL120" s="22">
        <f ca="1">IF('National cons per cap'!EL121=0,0,((1/(1-Parameters!$B$197)*(MAX(1,'National cons per cap'!EL121)*'Non-Market - loss factor'!EL120)^(1-Parameters!$B$197)))*'[4]National population'!EL121)</f>
        <v>-40014.990053572408</v>
      </c>
      <c r="EM120" s="22">
        <f ca="1">IF('National cons per cap'!EM121=0,0,((1/(1-Parameters!$B$197)*(MAX(1,'National cons per cap'!EM121)*'Non-Market - loss factor'!EM120)^(1-Parameters!$B$197)))*'[4]National population'!EM121)</f>
        <v>-274578.0589637761</v>
      </c>
      <c r="EN120" s="22">
        <f ca="1">IF('National cons per cap'!EN121=0,0,((1/(1-Parameters!$B$197)*(MAX(1,'National cons per cap'!EN121)*'Non-Market - loss factor'!EN120)^(1-Parameters!$B$197)))*'[4]National population'!EN121)</f>
        <v>-9318.0828830420451</v>
      </c>
      <c r="EO120" s="22">
        <f>IF('National cons per cap'!EO121=0,0,((1/(1-Parameters!$B$197)*(MAX(1,'National cons per cap'!EO121)*'Non-Market - loss factor'!EO120)^(1-Parameters!$B$197)))*'[4]National population'!EO121)</f>
        <v>0</v>
      </c>
      <c r="EP120" s="22">
        <f ca="1">IF('National cons per cap'!EP121=0,0,((1/(1-Parameters!$B$197)*(MAX(1,'National cons per cap'!EP121)*'Non-Market - loss factor'!EP120)^(1-Parameters!$B$197)))*'[4]National population'!EP121)</f>
        <v>-67733.791437197055</v>
      </c>
      <c r="EQ120" s="22">
        <f ca="1">IF('National cons per cap'!EQ121=0,0,((1/(1-Parameters!$B$197)*(MAX(1,'National cons per cap'!EQ121)*'Non-Market - loss factor'!EQ120)^(1-Parameters!$B$197)))*'[4]National population'!EQ121)</f>
        <v>-27338.643510756952</v>
      </c>
      <c r="ER120" s="22">
        <f ca="1">IF('National cons per cap'!ER121=0,0,((1/(1-Parameters!$B$197)*(MAX(1,'National cons per cap'!ER121)*'Non-Market - loss factor'!ER120)^(1-Parameters!$B$197)))*'[4]National population'!ER121)</f>
        <v>-39209.717826761196</v>
      </c>
      <c r="ES120" s="22">
        <f ca="1">IF('National cons per cap'!ES121=0,0,((1/(1-Parameters!$B$197)*(MAX(1,'National cons per cap'!ES121)*'Non-Market - loss factor'!ES120)^(1-Parameters!$B$197)))*'[4]National population'!ES121)</f>
        <v>-5411.1149770835436</v>
      </c>
      <c r="ET120" s="22">
        <f>IF('National cons per cap'!ET121=0,0,((1/(1-Parameters!$B$197)*(MAX(1,'National cons per cap'!ET121)*'Non-Market - loss factor'!ET120)^(1-Parameters!$B$197)))*'[4]National population'!ET121)</f>
        <v>0</v>
      </c>
      <c r="EU120" s="22">
        <f ca="1">IF('National cons per cap'!EU121=0,0,((1/(1-Parameters!$B$197)*(MAX(1,'National cons per cap'!EU121)*'Non-Market - loss factor'!EU120)^(1-Parameters!$B$197)))*'[4]National population'!EU121)</f>
        <v>-167535.76678519297</v>
      </c>
      <c r="EV120" s="22">
        <f ca="1">IF('National cons per cap'!EV121=0,0,((1/(1-Parameters!$B$197)*(MAX(1,'National cons per cap'!EV121)*'Non-Market - loss factor'!EV120)^(1-Parameters!$B$197)))*'[4]National population'!EV121)</f>
        <v>-386703.60098812275</v>
      </c>
      <c r="EW120" s="22">
        <f ca="1">IF('National cons per cap'!EW121=0,0,((1/(1-Parameters!$B$197)*(MAX(1,'National cons per cap'!EW121)*'Non-Market - loss factor'!EW120)^(1-Parameters!$B$197)))*'[4]National population'!EW121)</f>
        <v>-183560.88126344411</v>
      </c>
      <c r="EX120" s="22">
        <f ca="1">IF('National cons per cap'!EX121=0,0,((1/(1-Parameters!$B$197)*(MAX(1,'National cons per cap'!EX121)*'Non-Market - loss factor'!EX120)^(1-Parameters!$B$197)))*'[4]National population'!EX121)</f>
        <v>-114033.82813457103</v>
      </c>
      <c r="EY120" s="22">
        <f ca="1">IF('National cons per cap'!EY121=0,0,((1/(1-Parameters!$B$197)*(MAX(1,'National cons per cap'!EY121)*'Non-Market - loss factor'!EY120)^(1-Parameters!$B$197)))*'[4]National population'!EY121)</f>
        <v>-422715.87849629339</v>
      </c>
      <c r="EZ120" s="22">
        <f ca="1">IF('National cons per cap'!EZ121=0,0,((1/(1-Parameters!$B$197)*(MAX(1,'National cons per cap'!EZ121)*'Non-Market - loss factor'!EZ120)^(1-Parameters!$B$197)))*'[4]National population'!EZ121)</f>
        <v>-187658.52795071231</v>
      </c>
      <c r="FA120" s="22">
        <f ca="1">IF('National cons per cap'!FA121=0,0,((1/(1-Parameters!$B$197)*(MAX(1,'National cons per cap'!FA121)*'Non-Market - loss factor'!FA120)^(1-Parameters!$B$197)))*'[4]National population'!FA121)</f>
        <v>-3469.8961056581015</v>
      </c>
      <c r="FB120" s="22">
        <f ca="1">IF('National cons per cap'!FB121=0,0,((1/(1-Parameters!$B$197)*(MAX(1,'National cons per cap'!FB121)*'Non-Market - loss factor'!FB120)^(1-Parameters!$B$197)))*'[4]National population'!FB121)</f>
        <v>-143800.8964878674</v>
      </c>
      <c r="FC120" s="22">
        <f ca="1">IF('National cons per cap'!FC121=0,0,((1/(1-Parameters!$B$197)*(MAX(1,'National cons per cap'!FC121)*'Non-Market - loss factor'!FC120)^(1-Parameters!$B$197)))*'[4]National population'!FC121)</f>
        <v>-31976.163494223529</v>
      </c>
      <c r="FD120" s="22">
        <f ca="1">IF('National cons per cap'!FD121=0,0,((1/(1-Parameters!$B$197)*(MAX(1,'National cons per cap'!FD121)*'Non-Market - loss factor'!FD120)^(1-Parameters!$B$197)))*'[4]National population'!FD121)</f>
        <v>-128.74763592312598</v>
      </c>
      <c r="FE120" s="22">
        <f>IF('National cons per cap'!FE121=0,0,((1/(1-Parameters!$B$197)*(MAX(1,'National cons per cap'!FE121)*'Non-Market - loss factor'!FE120)^(1-Parameters!$B$197)))*'[4]National population'!FE121)</f>
        <v>0</v>
      </c>
      <c r="FF120" s="22">
        <f ca="1">IF('National cons per cap'!FF121=0,0,((1/(1-Parameters!$B$197)*(MAX(1,'National cons per cap'!FF121)*'Non-Market - loss factor'!FF120)^(1-Parameters!$B$197)))*'[4]National population'!FF121)</f>
        <v>-66018.948787710382</v>
      </c>
      <c r="FG120" s="22">
        <f ca="1">IF('National cons per cap'!FG121=0,0,((1/(1-Parameters!$B$197)*(MAX(1,'National cons per cap'!FG121)*'Non-Market - loss factor'!FG120)^(1-Parameters!$B$197)))*'[4]National population'!FG121)</f>
        <v>-95814.173410754112</v>
      </c>
      <c r="FH120" s="22">
        <f ca="1">IF('National cons per cap'!FH121=0,0,((1/(1-Parameters!$B$197)*(MAX(1,'National cons per cap'!FH121)*'Non-Market - loss factor'!FH120)^(1-Parameters!$B$197)))*'[4]National population'!FH121)</f>
        <v>-2702.825935916248</v>
      </c>
      <c r="FI120" s="22">
        <f ca="1">IF('National cons per cap'!FI121=0,0,((1/(1-Parameters!$B$197)*(MAX(1,'National cons per cap'!FI121)*'Non-Market - loss factor'!FI120)^(1-Parameters!$B$197)))*'[4]National population'!FI121)</f>
        <v>-2794.203141386588</v>
      </c>
      <c r="FJ120" s="22">
        <f ca="1">IF('National cons per cap'!FJ121=0,0,((1/(1-Parameters!$B$197)*(MAX(1,'National cons per cap'!FJ121)*'Non-Market - loss factor'!FJ120)^(1-Parameters!$B$197)))*'[4]National population'!FJ121)</f>
        <v>-36361.613431924641</v>
      </c>
      <c r="FK120" s="22">
        <f ca="1">IF('National cons per cap'!FK121=0,0,((1/(1-Parameters!$B$197)*(MAX(1,'National cons per cap'!FK121)*'Non-Market - loss factor'!FK120)^(1-Parameters!$B$197)))*'[4]National population'!FK121)</f>
        <v>-13453.695777405686</v>
      </c>
      <c r="FL120" s="22">
        <f ca="1">IF('National cons per cap'!FL121=0,0,((1/(1-Parameters!$B$197)*(MAX(1,'National cons per cap'!FL121)*'Non-Market - loss factor'!FL120)^(1-Parameters!$B$197)))*'[4]National population'!FL121)</f>
        <v>-51264.659086820226</v>
      </c>
      <c r="FM120" s="22">
        <f>IF('National cons per cap'!FM121=0,0,((1/(1-Parameters!$B$197)*(MAX(1,'National cons per cap'!FM121)*'Non-Market - loss factor'!FM120)^(1-Parameters!$B$197)))*'[4]National population'!FM121)</f>
        <v>0</v>
      </c>
      <c r="FN120" s="22">
        <f ca="1">IF('National cons per cap'!FN121=0,0,((1/(1-Parameters!$B$197)*(MAX(1,'National cons per cap'!FN121)*'Non-Market - loss factor'!FN120)^(1-Parameters!$B$197)))*'[4]National population'!FN121)</f>
        <v>-210164.4825014149</v>
      </c>
      <c r="FO120" s="22">
        <f ca="1">IF('National cons per cap'!FO121=0,0,((1/(1-Parameters!$B$197)*(MAX(1,'National cons per cap'!FO121)*'Non-Market - loss factor'!FO120)^(1-Parameters!$B$197)))*'[4]National population'!FO121)</f>
        <v>-135607.16327426751</v>
      </c>
      <c r="FP120" s="22">
        <f ca="1">IF('National cons per cap'!FP121=0,0,((1/(1-Parameters!$B$197)*(MAX(1,'National cons per cap'!FP121)*'Non-Market - loss factor'!FP120)^(1-Parameters!$B$197)))*'[4]National population'!FP121)</f>
        <v>-187089.83128113032</v>
      </c>
      <c r="FQ120" s="22">
        <f ca="1">IF('National cons per cap'!FQ121=0,0,((1/(1-Parameters!$B$197)*(MAX(1,'National cons per cap'!FQ121)*'Non-Market - loss factor'!FQ120)^(1-Parameters!$B$197)))*'[4]National population'!FQ121)</f>
        <v>-58475.856330284223</v>
      </c>
      <c r="FR120" s="22">
        <f ca="1">IF('National cons per cap'!FR121=0,0,((1/(1-Parameters!$B$197)*(MAX(1,'National cons per cap'!FR121)*'Non-Market - loss factor'!FR120)^(1-Parameters!$B$197)))*'[4]National population'!FR121)</f>
        <v>-21595.606004476835</v>
      </c>
      <c r="FS120" s="22">
        <f ca="1">IF('National cons per cap'!FS121=0,0,((1/(1-Parameters!$B$197)*(MAX(1,'National cons per cap'!FS121)*'Non-Market - loss factor'!FS120)^(1-Parameters!$B$197)))*'[4]National population'!FS121)</f>
        <v>-4145.8285703533165</v>
      </c>
      <c r="FT120" s="22">
        <f ca="1">IF('National cons per cap'!FT121=0,0,((1/(1-Parameters!$B$197)*(MAX(1,'National cons per cap'!FT121)*'Non-Market - loss factor'!FT120)^(1-Parameters!$B$197)))*'[4]National population'!FT121)</f>
        <v>-973.13068901311362</v>
      </c>
      <c r="FU120" s="22">
        <f ca="1">IF('National cons per cap'!FU121=0,0,((1/(1-Parameters!$B$197)*(MAX(1,'National cons per cap'!FU121)*'Non-Market - loss factor'!FU120)^(1-Parameters!$B$197)))*'[4]National population'!FU121)</f>
        <v>-3421.7299934802249</v>
      </c>
      <c r="FV120" s="22">
        <f ca="1">IF('National cons per cap'!FV121=0,0,((1/(1-Parameters!$B$197)*(MAX(1,'National cons per cap'!FV121)*'Non-Market - loss factor'!FV120)^(1-Parameters!$B$197)))*'[4]National population'!FV121)</f>
        <v>-83061.51790572278</v>
      </c>
      <c r="FW120" s="22">
        <f ca="1">IF('National cons per cap'!FW121=0,0,((1/(1-Parameters!$B$197)*(MAX(1,'National cons per cap'!FW121)*'Non-Market - loss factor'!FW120)^(1-Parameters!$B$197)))*'[4]National population'!FW121)</f>
        <v>-603654.01532397361</v>
      </c>
      <c r="FX120" s="22">
        <f ca="1">IF('National cons per cap'!FX121=0,0,((1/(1-Parameters!$B$197)*(MAX(1,'National cons per cap'!FX121)*'Non-Market - loss factor'!FX120)^(1-Parameters!$B$197)))*'[4]National population'!FX121)</f>
        <v>-11891.642157611979</v>
      </c>
      <c r="FY120" s="22">
        <f>IF('National cons per cap'!FY121=0,0,((1/(1-Parameters!$B$197)*(MAX(1,'National cons per cap'!FY121)*'Non-Market - loss factor'!FY120)^(1-Parameters!$B$197)))*'[4]National population'!FY121)</f>
        <v>0</v>
      </c>
      <c r="FZ120" s="22">
        <f ca="1">IF('National cons per cap'!FZ121=0,0,((1/(1-Parameters!$B$197)*(MAX(1,'National cons per cap'!FZ121)*'Non-Market - loss factor'!FZ120)^(1-Parameters!$B$197)))*'[4]National population'!FZ121)</f>
        <v>-721232.89037017571</v>
      </c>
      <c r="GA120" s="22">
        <f ca="1">IF('National cons per cap'!GA121=0,0,((1/(1-Parameters!$B$197)*(MAX(1,'National cons per cap'!GA121)*'Non-Market - loss factor'!GA120)^(1-Parameters!$B$197)))*'[4]National population'!GA121)</f>
        <v>-583868.372924114</v>
      </c>
      <c r="GB120" s="22">
        <f ca="1">IF('National cons per cap'!GB121=0,0,((1/(1-Parameters!$B$197)*(MAX(1,'National cons per cap'!GB121)*'Non-Market - loss factor'!GB120)^(1-Parameters!$B$197)))*'[4]National population'!GB121)</f>
        <v>-208754.78885550078</v>
      </c>
      <c r="GC120" s="22">
        <f ca="1">IF('National cons per cap'!GC121=0,0,((1/(1-Parameters!$B$197)*(MAX(1,'National cons per cap'!GC121)*'Non-Market - loss factor'!GC120)^(1-Parameters!$B$197)))*'[4]National population'!GC121)</f>
        <v>-10623.404738639423</v>
      </c>
      <c r="GD120" s="22">
        <f ca="1">IF('National cons per cap'!GD121=0,0,((1/(1-Parameters!$B$197)*(MAX(1,'National cons per cap'!GD121)*'Non-Market - loss factor'!GD120)^(1-Parameters!$B$197)))*'[4]National population'!GD121)</f>
        <v>-1494224.6915419591</v>
      </c>
      <c r="GE120" s="22">
        <f ca="1">IF('National cons per cap'!GE121=0,0,((1/(1-Parameters!$B$197)*(MAX(1,'National cons per cap'!GE121)*'Non-Market - loss factor'!GE120)^(1-Parameters!$B$197)))*'[4]National population'!GE121)</f>
        <v>-183319.43864601626</v>
      </c>
      <c r="GF120" s="22">
        <f ca="1">IF('National cons per cap'!GF121=0,0,((1/(1-Parameters!$B$197)*(MAX(1,'National cons per cap'!GF121)*'Non-Market - loss factor'!GF120)^(1-Parameters!$B$197)))*'[4]National population'!GF121)</f>
        <v>-102510.13515412036</v>
      </c>
      <c r="GG120" s="22">
        <f ca="1">IF('National cons per cap'!GG121=0,0,((1/(1-Parameters!$B$197)*(MAX(1,'National cons per cap'!GG121)*'Non-Market - loss factor'!GG120)^(1-Parameters!$B$197)))*'[4]National population'!GG121)</f>
        <v>-446311.35780385946</v>
      </c>
      <c r="GH120" s="22">
        <f ca="1">IF('National cons per cap'!GH121=0,0,((1/(1-Parameters!$B$197)*(MAX(1,'National cons per cap'!GH121)*'Non-Market - loss factor'!GH120)^(1-Parameters!$B$197)))*'[4]National population'!GH121)</f>
        <v>-1346.5171944325771</v>
      </c>
      <c r="GI120" s="22">
        <f ca="1">IF('National cons per cap'!GI121=0,0,((1/(1-Parameters!$B$197)*(MAX(1,'National cons per cap'!GI121)*'Non-Market - loss factor'!GI120)^(1-Parameters!$B$197)))*'[4]National population'!GI121)</f>
        <v>-820.42976724320442</v>
      </c>
      <c r="GJ120" s="22">
        <f ca="1">IF('National cons per cap'!GJ121=0,0,((1/(1-Parameters!$B$197)*(MAX(1,'National cons per cap'!GJ121)*'Non-Market - loss factor'!GJ120)^(1-Parameters!$B$197)))*'[4]National population'!GJ121)</f>
        <v>-258022.86496287305</v>
      </c>
      <c r="GK120" s="22">
        <f ca="1">IF('National cons per cap'!GK121=0,0,((1/(1-Parameters!$B$197)*(MAX(1,'National cons per cap'!GK121)*'Non-Market - loss factor'!GK120)^(1-Parameters!$B$197)))*'[4]National population'!GK121)</f>
        <v>-325681.2124358057</v>
      </c>
      <c r="GL120" s="22">
        <f ca="1">IF('National cons per cap'!GL121=0,0,((1/(1-Parameters!$B$197)*(MAX(1,'National cons per cap'!GL121)*'Non-Market - loss factor'!GL120)^(1-Parameters!$B$197)))*'[4]National population'!GL121)</f>
        <v>-186072.73547197154</v>
      </c>
      <c r="GM120" s="22">
        <f ca="1">IF('National cons per cap'!GM121=0,0,((1/(1-Parameters!$B$197)*(MAX(1,'National cons per cap'!GM121)*'Non-Market - loss factor'!GM120)^(1-Parameters!$B$197)))*'[4]National population'!GM121)</f>
        <v>-180549.33724923048</v>
      </c>
      <c r="GN120" s="27">
        <f ca="1">SUM(B120:GM120)*(1+Parameters!B$198)^-(A120-A$12)</f>
        <v>-14150441.963682661</v>
      </c>
      <c r="GO120" s="22">
        <f ca="1">(GN120*(1-Parameters!$B$197)/'[4]National population'!$GN121)^(1/(1-Parameters!$B$197))</f>
        <v>634535.24716635083</v>
      </c>
      <c r="GP120" s="27"/>
    </row>
    <row r="121" spans="1:198" x14ac:dyDescent="0.25">
      <c r="A121" s="15">
        <v>2129</v>
      </c>
      <c r="B121" s="22">
        <f ca="1">IF('National cons per cap'!B122=0,0,((1/(1-Parameters!$B$197)*(MAX(1,'National cons per cap'!B122)*'Non-Market - loss factor'!B121)^(1-Parameters!$B$197)))*'[4]National population'!B122)</f>
        <v>-181563.33282982968</v>
      </c>
      <c r="C121" s="22">
        <f ca="1">IF('National cons per cap'!C122=0,0,((1/(1-Parameters!$B$197)*(MAX(1,'National cons per cap'!C122)*'Non-Market - loss factor'!C121)^(1-Parameters!$B$197)))*'[4]National population'!C122)</f>
        <v>-236992.96731527682</v>
      </c>
      <c r="D121" s="22">
        <f ca="1">IF('National cons per cap'!D122=0,0,((1/(1-Parameters!$B$197)*(MAX(1,'National cons per cap'!D122)*'Non-Market - loss factor'!D121)^(1-Parameters!$B$197)))*'[4]National population'!D122)</f>
        <v>-33030.498667053173</v>
      </c>
      <c r="E121" s="22">
        <f>IF('National cons per cap'!E122=0,0,((1/(1-Parameters!$B$197)*(MAX(1,'National cons per cap'!E122)*'Non-Market - loss factor'!E121)^(1-Parameters!$B$197)))*'[4]National population'!E122)</f>
        <v>0</v>
      </c>
      <c r="F121" s="22">
        <f ca="1">IF('National cons per cap'!F122=0,0,((1/(1-Parameters!$B$197)*(MAX(1,'National cons per cap'!F122)*'Non-Market - loss factor'!F121)^(1-Parameters!$B$197)))*'[4]National population'!F122)</f>
        <v>-27711.764442785705</v>
      </c>
      <c r="G121" s="22">
        <f ca="1">IF('National cons per cap'!G122=0,0,((1/(1-Parameters!$B$197)*(MAX(1,'National cons per cap'!G122)*'Non-Market - loss factor'!G121)^(1-Parameters!$B$197)))*'[4]National population'!G122)</f>
        <v>-116868.85698680265</v>
      </c>
      <c r="H121" s="22">
        <f ca="1">IF('National cons per cap'!H122=0,0,((1/(1-Parameters!$B$197)*(MAX(1,'National cons per cap'!H122)*'Non-Market - loss factor'!H121)^(1-Parameters!$B$197)))*'[4]National population'!H122)</f>
        <v>-13755.495319800764</v>
      </c>
      <c r="I121" s="22">
        <f ca="1">IF('National cons per cap'!I122=0,0,((1/(1-Parameters!$B$197)*(MAX(1,'National cons per cap'!I122)*'Non-Market - loss factor'!I121)^(1-Parameters!$B$197)))*'[4]National population'!I122)</f>
        <v>-577.97262531425883</v>
      </c>
      <c r="J121" s="22">
        <f ca="1">IF('National cons per cap'!J122=0,0,((1/(1-Parameters!$B$197)*(MAX(1,'National cons per cap'!J122)*'Non-Market - loss factor'!J121)^(1-Parameters!$B$197)))*'[4]National population'!J122)</f>
        <v>-138738.30791999679</v>
      </c>
      <c r="K121" s="22">
        <f ca="1">IF('National cons per cap'!K122=0,0,((1/(1-Parameters!$B$197)*(MAX(1,'National cons per cap'!K122)*'Non-Market - loss factor'!K121)^(1-Parameters!$B$197)))*'[4]National population'!K122)</f>
        <v>-44386.159260138411</v>
      </c>
      <c r="L121" s="22">
        <f ca="1">IF('National cons per cap'!L122=0,0,((1/(1-Parameters!$B$197)*(MAX(1,'National cons per cap'!L122)*'Non-Market - loss factor'!L121)^(1-Parameters!$B$197)))*'[4]National population'!L122)</f>
        <v>-33353.369772491009</v>
      </c>
      <c r="M121" s="22">
        <f ca="1">IF('National cons per cap'!M122=0,0,((1/(1-Parameters!$B$197)*(MAX(1,'National cons per cap'!M122)*'Non-Market - loss factor'!M121)^(1-Parameters!$B$197)))*'[4]National population'!M122)</f>
        <v>-209590.81576435093</v>
      </c>
      <c r="N121" s="22">
        <f ca="1">IF('National cons per cap'!N122=0,0,((1/(1-Parameters!$B$197)*(MAX(1,'National cons per cap'!N122)*'Non-Market - loss factor'!N121)^(1-Parameters!$B$197)))*'[4]National population'!N122)</f>
        <v>-61499.67978616686</v>
      </c>
      <c r="O121" s="22">
        <f ca="1">IF('National cons per cap'!O122=0,0,((1/(1-Parameters!$B$197)*(MAX(1,'National cons per cap'!O122)*'Non-Market - loss factor'!O121)^(1-Parameters!$B$197)))*'[4]National population'!O122)</f>
        <v>-152312.86482611744</v>
      </c>
      <c r="P121" s="22">
        <f ca="1">IF('National cons per cap'!P122=0,0,((1/(1-Parameters!$B$197)*(MAX(1,'National cons per cap'!P122)*'Non-Market - loss factor'!P121)^(1-Parameters!$B$197)))*'[4]National population'!P122)</f>
        <v>-297371.13224861538</v>
      </c>
      <c r="Q121" s="22">
        <f ca="1">IF('National cons per cap'!Q122=0,0,((1/(1-Parameters!$B$197)*(MAX(1,'National cons per cap'!Q122)*'Non-Market - loss factor'!Q121)^(1-Parameters!$B$197)))*'[4]National population'!Q122)</f>
        <v>-993161.6295946578</v>
      </c>
      <c r="R121" s="22">
        <f ca="1">IF('National cons per cap'!R122=0,0,((1/(1-Parameters!$B$197)*(MAX(1,'National cons per cap'!R122)*'Non-Market - loss factor'!R121)^(1-Parameters!$B$197)))*'[4]National population'!R122)</f>
        <v>-64153.101046434742</v>
      </c>
      <c r="S121" s="22">
        <f ca="1">IF('National cons per cap'!S122=0,0,((1/(1-Parameters!$B$197)*(MAX(1,'National cons per cap'!S122)*'Non-Market - loss factor'!S121)^(1-Parameters!$B$197)))*'[4]National population'!S122)</f>
        <v>-5990.8009540386502</v>
      </c>
      <c r="T121" s="22">
        <f ca="1">IF('National cons per cap'!T122=0,0,((1/(1-Parameters!$B$197)*(MAX(1,'National cons per cap'!T122)*'Non-Market - loss factor'!T121)^(1-Parameters!$B$197)))*'[4]National population'!T122)</f>
        <v>-1228.7240941528732</v>
      </c>
      <c r="U121" s="22">
        <f ca="1">IF('National cons per cap'!U122=0,0,((1/(1-Parameters!$B$197)*(MAX(1,'National cons per cap'!U122)*'Non-Market - loss factor'!U121)^(1-Parameters!$B$197)))*'[4]National population'!U122)</f>
        <v>-37786.645216498924</v>
      </c>
      <c r="V121" s="22">
        <f ca="1">IF('National cons per cap'!V122=0,0,((1/(1-Parameters!$B$197)*(MAX(1,'National cons per cap'!V122)*'Non-Market - loss factor'!V121)^(1-Parameters!$B$197)))*'[4]National population'!V122)</f>
        <v>-30814.483842105728</v>
      </c>
      <c r="W121" s="22">
        <f ca="1">IF('National cons per cap'!W122=0,0,((1/(1-Parameters!$B$197)*(MAX(1,'National cons per cap'!W122)*'Non-Market - loss factor'!W121)^(1-Parameters!$B$197)))*'[4]National population'!W122)</f>
        <v>-1607.2161455533148</v>
      </c>
      <c r="X121" s="22">
        <f ca="1">IF('National cons per cap'!X122=0,0,((1/(1-Parameters!$B$197)*(MAX(1,'National cons per cap'!X122)*'Non-Market - loss factor'!X121)^(1-Parameters!$B$197)))*'[4]National population'!X122)</f>
        <v>-181.29304574284279</v>
      </c>
      <c r="Y121" s="22">
        <f ca="1">IF('National cons per cap'!Y122=0,0,((1/(1-Parameters!$B$197)*(MAX(1,'National cons per cap'!Y122)*'Non-Market - loss factor'!Y121)^(1-Parameters!$B$197)))*'[4]National population'!Y122)</f>
        <v>-58215.457634408347</v>
      </c>
      <c r="Z121" s="22">
        <f ca="1">IF('National cons per cap'!Z122=0,0,((1/(1-Parameters!$B$197)*(MAX(1,'National cons per cap'!Z122)*'Non-Market - loss factor'!Z121)^(1-Parameters!$B$197)))*'[4]National population'!Z122)</f>
        <v>-690811.44348175253</v>
      </c>
      <c r="AA121" s="22">
        <f ca="1">IF('National cons per cap'!AA122=0,0,((1/(1-Parameters!$B$197)*(MAX(1,'National cons per cap'!AA122)*'Non-Market - loss factor'!AA121)^(1-Parameters!$B$197)))*'[4]National population'!AA122)</f>
        <v>-921.85128684770848</v>
      </c>
      <c r="AB121" s="22">
        <f ca="1">IF('National cons per cap'!AB122=0,0,((1/(1-Parameters!$B$197)*(MAX(1,'National cons per cap'!AB122)*'Non-Market - loss factor'!AB121)^(1-Parameters!$B$197)))*'[4]National population'!AB122)</f>
        <v>-544.91989044523018</v>
      </c>
      <c r="AC121" s="22">
        <f ca="1">IF('National cons per cap'!AC122=0,0,((1/(1-Parameters!$B$197)*(MAX(1,'National cons per cap'!AC122)*'Non-Market - loss factor'!AC121)^(1-Parameters!$B$197)))*'[4]National population'!AC122)</f>
        <v>-2473.7149806876109</v>
      </c>
      <c r="AD121" s="22">
        <f ca="1">IF('National cons per cap'!AD122=0,0,((1/(1-Parameters!$B$197)*(MAX(1,'National cons per cap'!AD122)*'Non-Market - loss factor'!AD121)^(1-Parameters!$B$197)))*'[4]National population'!AD122)</f>
        <v>-14386.925666721574</v>
      </c>
      <c r="AE121" s="22">
        <f ca="1">IF('National cons per cap'!AE122=0,0,((1/(1-Parameters!$B$197)*(MAX(1,'National cons per cap'!AE122)*'Non-Market - loss factor'!AE121)^(1-Parameters!$B$197)))*'[4]National population'!AE122)</f>
        <v>-104733.697383853</v>
      </c>
      <c r="AF121" s="22">
        <f ca="1">IF('National cons per cap'!AF122=0,0,((1/(1-Parameters!$B$197)*(MAX(1,'National cons per cap'!AF122)*'Non-Market - loss factor'!AF121)^(1-Parameters!$B$197)))*'[4]National population'!AF122)</f>
        <v>-171068.0237535066</v>
      </c>
      <c r="AG121" s="22">
        <f ca="1">IF('National cons per cap'!AG122=0,0,((1/(1-Parameters!$B$197)*(MAX(1,'National cons per cap'!AG122)*'Non-Market - loss factor'!AG121)^(1-Parameters!$B$197)))*'[4]National population'!AG122)</f>
        <v>-39255.009869112917</v>
      </c>
      <c r="AH121" s="22">
        <f ca="1">IF('National cons per cap'!AH122=0,0,((1/(1-Parameters!$B$197)*(MAX(1,'National cons per cap'!AH122)*'Non-Market - loss factor'!AH121)^(1-Parameters!$B$197)))*'[4]National population'!AH122)</f>
        <v>-50778.856393319547</v>
      </c>
      <c r="AI121" s="22">
        <f ca="1">IF('National cons per cap'!AI122=0,0,((1/(1-Parameters!$B$197)*(MAX(1,'National cons per cap'!AI122)*'Non-Market - loss factor'!AI121)^(1-Parameters!$B$197)))*'[4]National population'!AI122)</f>
        <v>-4661354.4161160281</v>
      </c>
      <c r="AJ121" s="22">
        <f ca="1">IF('National cons per cap'!AJ122=0,0,((1/(1-Parameters!$B$197)*(MAX(1,'National cons per cap'!AJ122)*'Non-Market - loss factor'!AJ121)^(1-Parameters!$B$197)))*'[4]National population'!AJ122)</f>
        <v>-278909.90762940468</v>
      </c>
      <c r="AK121" s="22">
        <f ca="1">IF('National cons per cap'!AK122=0,0,((1/(1-Parameters!$B$197)*(MAX(1,'National cons per cap'!AK122)*'Non-Market - loss factor'!AK121)^(1-Parameters!$B$197)))*'[4]National population'!AK122)</f>
        <v>-302076.00250156061</v>
      </c>
      <c r="AL121" s="22">
        <f ca="1">IF('National cons per cap'!AL122=0,0,((1/(1-Parameters!$B$197)*(MAX(1,'National cons per cap'!AL122)*'Non-Market - loss factor'!AL121)^(1-Parameters!$B$197)))*'[4]National population'!AL122)</f>
        <v>-1726803.6876090865</v>
      </c>
      <c r="AM121" s="22">
        <f ca="1">IF('National cons per cap'!AM122=0,0,((1/(1-Parameters!$B$197)*(MAX(1,'National cons per cap'!AM122)*'Non-Market - loss factor'!AM121)^(1-Parameters!$B$197)))*'[4]National population'!AM122)</f>
        <v>-43396.562340379336</v>
      </c>
      <c r="AN121" s="22">
        <f ca="1">IF('National cons per cap'!AN122=0,0,((1/(1-Parameters!$B$197)*(MAX(1,'National cons per cap'!AN122)*'Non-Market - loss factor'!AN121)^(1-Parameters!$B$197)))*'[4]National population'!AN122)</f>
        <v>-181396.52462071655</v>
      </c>
      <c r="AO121" s="22">
        <f ca="1">IF('National cons per cap'!AO122=0,0,((1/(1-Parameters!$B$197)*(MAX(1,'National cons per cap'!AO122)*'Non-Market - loss factor'!AO121)^(1-Parameters!$B$197)))*'[4]National population'!AO122)</f>
        <v>-9633.2063779746986</v>
      </c>
      <c r="AP121" s="22">
        <f ca="1">IF('National cons per cap'!AP122=0,0,((1/(1-Parameters!$B$197)*(MAX(1,'National cons per cap'!AP122)*'Non-Market - loss factor'!AP121)^(1-Parameters!$B$197)))*'[4]National population'!AP122)</f>
        <v>-5864.3383158717379</v>
      </c>
      <c r="AQ121" s="22">
        <f ca="1">IF('National cons per cap'!AQ122=0,0,((1/(1-Parameters!$B$197)*(MAX(1,'National cons per cap'!AQ122)*'Non-Market - loss factor'!AQ121)^(1-Parameters!$B$197)))*'[4]National population'!AQ122)</f>
        <v>-16255.881283986164</v>
      </c>
      <c r="AR121" s="22">
        <f>IF('National cons per cap'!AR122=0,0,((1/(1-Parameters!$B$197)*(MAX(1,'National cons per cap'!AR122)*'Non-Market - loss factor'!AR121)^(1-Parameters!$B$197)))*'[4]National population'!AR122)</f>
        <v>0</v>
      </c>
      <c r="AS121" s="22">
        <f ca="1">IF('National cons per cap'!AS122=0,0,((1/(1-Parameters!$B$197)*(MAX(1,'National cons per cap'!AS122)*'Non-Market - loss factor'!AS121)^(1-Parameters!$B$197)))*'[4]National population'!AS122)</f>
        <v>-6485.5389820814908</v>
      </c>
      <c r="AT121" s="22">
        <f ca="1">IF('National cons per cap'!AT122=0,0,((1/(1-Parameters!$B$197)*(MAX(1,'National cons per cap'!AT122)*'Non-Market - loss factor'!AT121)^(1-Parameters!$B$197)))*'[4]National population'!AT122)</f>
        <v>-68306.806473896417</v>
      </c>
      <c r="AU121" s="22">
        <f ca="1">IF('National cons per cap'!AU122=0,0,((1/(1-Parameters!$B$197)*(MAX(1,'National cons per cap'!AU122)*'Non-Market - loss factor'!AU121)^(1-Parameters!$B$197)))*'[4]National population'!AU122)</f>
        <v>-458813.04131749418</v>
      </c>
      <c r="AV121" s="22">
        <f ca="1">IF('National cons per cap'!AV122=0,0,((1/(1-Parameters!$B$197)*(MAX(1,'National cons per cap'!AV122)*'Non-Market - loss factor'!AV121)^(1-Parameters!$B$197)))*'[4]National population'!AV122)</f>
        <v>-12690.151468792403</v>
      </c>
      <c r="AW121" s="22">
        <f ca="1">IF('National cons per cap'!AW122=0,0,((1/(1-Parameters!$B$197)*(MAX(1,'National cons per cap'!AW122)*'Non-Market - loss factor'!AW121)^(1-Parameters!$B$197)))*'[4]National population'!AW122)</f>
        <v>-636.79758319277516</v>
      </c>
      <c r="AX121" s="22">
        <f ca="1">IF('National cons per cap'!AX122=0,0,((1/(1-Parameters!$B$197)*(MAX(1,'National cons per cap'!AX122)*'Non-Market - loss factor'!AX121)^(1-Parameters!$B$197)))*'[4]National population'!AX122)</f>
        <v>-32089.980774145391</v>
      </c>
      <c r="AY121" s="22">
        <f ca="1">IF('National cons per cap'!AY122=0,0,((1/(1-Parameters!$B$197)*(MAX(1,'National cons per cap'!AY122)*'Non-Market - loss factor'!AY121)^(1-Parameters!$B$197)))*'[4]National population'!AY122)</f>
        <v>-37852.426151365849</v>
      </c>
      <c r="AZ121" s="22">
        <f ca="1">IF('National cons per cap'!AZ122=0,0,((1/(1-Parameters!$B$197)*(MAX(1,'National cons per cap'!AZ122)*'Non-Market - loss factor'!AZ121)^(1-Parameters!$B$197)))*'[4]National population'!AZ122)</f>
        <v>-288089.09787060821</v>
      </c>
      <c r="BA121" s="22">
        <f ca="1">IF('National cons per cap'!BA122=0,0,((1/(1-Parameters!$B$197)*(MAX(1,'National cons per cap'!BA122)*'Non-Market - loss factor'!BA121)^(1-Parameters!$B$197)))*'[4]National population'!BA122)</f>
        <v>-68977.99715434121</v>
      </c>
      <c r="BB121" s="22">
        <f ca="1">IF('National cons per cap'!BB122=0,0,((1/(1-Parameters!$B$197)*(MAX(1,'National cons per cap'!BB122)*'Non-Market - loss factor'!BB121)^(1-Parameters!$B$197)))*'[4]National population'!BB122)</f>
        <v>-593536.6414399636</v>
      </c>
      <c r="BC121" s="22">
        <f ca="1">IF('National cons per cap'!BC122=0,0,((1/(1-Parameters!$B$197)*(MAX(1,'National cons per cap'!BC122)*'Non-Market - loss factor'!BC121)^(1-Parameters!$B$197)))*'[4]National population'!BC122)</f>
        <v>-54268.531516082599</v>
      </c>
      <c r="BD121" s="22">
        <f>IF('National cons per cap'!BD122=0,0,((1/(1-Parameters!$B$197)*(MAX(1,'National cons per cap'!BD122)*'Non-Market - loss factor'!BD121)^(1-Parameters!$B$197)))*'[4]National population'!BD122)</f>
        <v>0</v>
      </c>
      <c r="BE121" s="22">
        <f ca="1">IF('National cons per cap'!BE122=0,0,((1/(1-Parameters!$B$197)*(MAX(1,'National cons per cap'!BE122)*'Non-Market - loss factor'!BE121)^(1-Parameters!$B$197)))*'[4]National population'!BE122)</f>
        <v>-285599.19237992604</v>
      </c>
      <c r="BF121" s="22">
        <f ca="1">IF('National cons per cap'!BF122=0,0,((1/(1-Parameters!$B$197)*(MAX(1,'National cons per cap'!BF122)*'Non-Market - loss factor'!BF121)^(1-Parameters!$B$197)))*'[4]National population'!BF122)</f>
        <v>-9818.479766266877</v>
      </c>
      <c r="BG121" s="22">
        <f ca="1">IF('National cons per cap'!BG122=0,0,((1/(1-Parameters!$B$197)*(MAX(1,'National cons per cap'!BG122)*'Non-Market - loss factor'!BG121)^(1-Parameters!$B$197)))*'[4]National population'!BG122)</f>
        <v>-2042717.8955825611</v>
      </c>
      <c r="BH121" s="22">
        <f ca="1">IF('National cons per cap'!BH122=0,0,((1/(1-Parameters!$B$197)*(MAX(1,'National cons per cap'!BH122)*'Non-Market - loss factor'!BH121)^(1-Parameters!$B$197)))*'[4]National population'!BH122)</f>
        <v>-28819.385212909594</v>
      </c>
      <c r="BI121" s="22">
        <f ca="1">IF('National cons per cap'!BI122=0,0,((1/(1-Parameters!$B$197)*(MAX(1,'National cons per cap'!BI122)*'Non-Market - loss factor'!BI121)^(1-Parameters!$B$197)))*'[4]National population'!BI122)</f>
        <v>-3387.4877864538903</v>
      </c>
      <c r="BJ121" s="22">
        <f ca="1">IF('National cons per cap'!BJ122=0,0,((1/(1-Parameters!$B$197)*(MAX(1,'National cons per cap'!BJ122)*'Non-Market - loss factor'!BJ121)^(1-Parameters!$B$197)))*'[4]National population'!BJ122)</f>
        <v>-373772.61911636498</v>
      </c>
      <c r="BK121" s="22">
        <f ca="1">IF('National cons per cap'!BK122=0,0,((1/(1-Parameters!$B$197)*(MAX(1,'National cons per cap'!BK122)*'Non-Market - loss factor'!BK121)^(1-Parameters!$B$197)))*'[4]National population'!BK122)</f>
        <v>-115149.99858829773</v>
      </c>
      <c r="BL121" s="22">
        <f ca="1">IF('National cons per cap'!BL122=0,0,((1/(1-Parameters!$B$197)*(MAX(1,'National cons per cap'!BL122)*'Non-Market - loss factor'!BL121)^(1-Parameters!$B$197)))*'[4]National population'!BL122)</f>
        <v>-11240.032899528193</v>
      </c>
      <c r="BM121" s="22">
        <f ca="1">IF('National cons per cap'!BM122=0,0,((1/(1-Parameters!$B$197)*(MAX(1,'National cons per cap'!BM122)*'Non-Market - loss factor'!BM121)^(1-Parameters!$B$197)))*'[4]National population'!BM122)</f>
        <v>-348903.17556783365</v>
      </c>
      <c r="BN121" s="22">
        <f ca="1">IF('National cons per cap'!BN122=0,0,((1/(1-Parameters!$B$197)*(MAX(1,'National cons per cap'!BN122)*'Non-Market - loss factor'!BN121)^(1-Parameters!$B$197)))*'[4]National population'!BN122)</f>
        <v>-17433.807492396249</v>
      </c>
      <c r="BO121" s="22">
        <f ca="1">IF('National cons per cap'!BO122=0,0,((1/(1-Parameters!$B$197)*(MAX(1,'National cons per cap'!BO122)*'Non-Market - loss factor'!BO121)^(1-Parameters!$B$197)))*'[4]National population'!BO122)</f>
        <v>-314911.70211645553</v>
      </c>
      <c r="BP121" s="22">
        <f ca="1">IF('National cons per cap'!BP122=0,0,((1/(1-Parameters!$B$197)*(MAX(1,'National cons per cap'!BP122)*'Non-Market - loss factor'!BP121)^(1-Parameters!$B$197)))*'[4]National population'!BP122)</f>
        <v>-158994.64053742497</v>
      </c>
      <c r="BQ121" s="22">
        <f>IF('National cons per cap'!BQ122=0,0,((1/(1-Parameters!$B$197)*(MAX(1,'National cons per cap'!BQ122)*'Non-Market - loss factor'!BQ121)^(1-Parameters!$B$197)))*'[4]National population'!BQ122)</f>
        <v>0</v>
      </c>
      <c r="BR121" s="22">
        <f ca="1">IF('National cons per cap'!BR122=0,0,((1/(1-Parameters!$B$197)*(MAX(1,'National cons per cap'!BR122)*'Non-Market - loss factor'!BR121)^(1-Parameters!$B$197)))*'[4]National population'!BR122)</f>
        <v>-35387.944408432748</v>
      </c>
      <c r="BS121" s="22">
        <f ca="1">IF('National cons per cap'!BS122=0,0,((1/(1-Parameters!$B$197)*(MAX(1,'National cons per cap'!BS122)*'Non-Market - loss factor'!BS121)^(1-Parameters!$B$197)))*'[4]National population'!BS122)</f>
        <v>-28022.338186057259</v>
      </c>
      <c r="BT121" s="22">
        <f ca="1">IF('National cons per cap'!BT122=0,0,((1/(1-Parameters!$B$197)*(MAX(1,'National cons per cap'!BT122)*'Non-Market - loss factor'!BT121)^(1-Parameters!$B$197)))*'[4]National population'!BT122)</f>
        <v>-3787.6149104026731</v>
      </c>
      <c r="BU121" s="22">
        <f ca="1">IF('National cons per cap'!BU122=0,0,((1/(1-Parameters!$B$197)*(MAX(1,'National cons per cap'!BU122)*'Non-Market - loss factor'!BU121)^(1-Parameters!$B$197)))*'[4]National population'!BU122)</f>
        <v>-68673.603641742404</v>
      </c>
      <c r="BV121" s="22">
        <f ca="1">IF('National cons per cap'!BV122=0,0,((1/(1-Parameters!$B$197)*(MAX(1,'National cons per cap'!BV122)*'Non-Market - loss factor'!BV121)^(1-Parameters!$B$197)))*'[4]National population'!BV122)</f>
        <v>-573.1078683938249</v>
      </c>
      <c r="BW121" s="22">
        <f ca="1">IF('National cons per cap'!BW122=0,0,((1/(1-Parameters!$B$197)*(MAX(1,'National cons per cap'!BW122)*'Non-Market - loss factor'!BW121)^(1-Parameters!$B$197)))*'[4]National population'!BW122)</f>
        <v>-71019.230819475473</v>
      </c>
      <c r="BX121" s="22">
        <f>IF('National cons per cap'!BX122=0,0,((1/(1-Parameters!$B$197)*(MAX(1,'National cons per cap'!BX122)*'Non-Market - loss factor'!BX121)^(1-Parameters!$B$197)))*'[4]National population'!BX122)</f>
        <v>0</v>
      </c>
      <c r="BY121" s="22">
        <f ca="1">IF('National cons per cap'!BY122=0,0,((1/(1-Parameters!$B$197)*(MAX(1,'National cons per cap'!BY122)*'Non-Market - loss factor'!BY121)^(1-Parameters!$B$197)))*'[4]National population'!BY122)</f>
        <v>-4569.1349333080498</v>
      </c>
      <c r="BZ121" s="22">
        <f ca="1">IF('National cons per cap'!BZ122=0,0,((1/(1-Parameters!$B$197)*(MAX(1,'National cons per cap'!BZ122)*'Non-Market - loss factor'!BZ121)^(1-Parameters!$B$197)))*'[4]National population'!BZ122)</f>
        <v>-9964.4888758717079</v>
      </c>
      <c r="CA121" s="22">
        <f ca="1">IF('National cons per cap'!CA122=0,0,((1/(1-Parameters!$B$197)*(MAX(1,'National cons per cap'!CA122)*'Non-Market - loss factor'!CA121)^(1-Parameters!$B$197)))*'[4]National population'!CA122)</f>
        <v>-55199.961598220856</v>
      </c>
      <c r="CB121" s="22">
        <f ca="1">IF('National cons per cap'!CB122=0,0,((1/(1-Parameters!$B$197)*(MAX(1,'National cons per cap'!CB122)*'Non-Market - loss factor'!CB121)^(1-Parameters!$B$197)))*'[4]National population'!CB122)</f>
        <v>-32983.96239781937</v>
      </c>
      <c r="CC121" s="22">
        <f ca="1">IF('National cons per cap'!CC122=0,0,((1/(1-Parameters!$B$197)*(MAX(1,'National cons per cap'!CC122)*'Non-Market - loss factor'!CC121)^(1-Parameters!$B$197)))*'[4]National population'!CC122)</f>
        <v>-115652.07930279913</v>
      </c>
      <c r="CD121" s="22">
        <f ca="1">IF('National cons per cap'!CD122=0,0,((1/(1-Parameters!$B$197)*(MAX(1,'National cons per cap'!CD122)*'Non-Market - loss factor'!CD121)^(1-Parameters!$B$197)))*'[4]National population'!CD122)</f>
        <v>-72513.593028938252</v>
      </c>
      <c r="CE121" s="22">
        <f ca="1">IF('National cons per cap'!CE122=0,0,((1/(1-Parameters!$B$197)*(MAX(1,'National cons per cap'!CE122)*'Non-Market - loss factor'!CE121)^(1-Parameters!$B$197)))*'[4]National population'!CE122)</f>
        <v>-833713.22572082595</v>
      </c>
      <c r="CF121" s="22">
        <f ca="1">IF('National cons per cap'!CF122=0,0,((1/(1-Parameters!$B$197)*(MAX(1,'National cons per cap'!CF122)*'Non-Market - loss factor'!CF121)^(1-Parameters!$B$197)))*'[4]National population'!CF122)</f>
        <v>-5907858.3564249175</v>
      </c>
      <c r="CG121" s="22">
        <f ca="1">IF('National cons per cap'!CG122=0,0,((1/(1-Parameters!$B$197)*(MAX(1,'National cons per cap'!CG122)*'Non-Market - loss factor'!CG121)^(1-Parameters!$B$197)))*'[4]National population'!CG122)</f>
        <v>-24340.038398114259</v>
      </c>
      <c r="CH121" s="22">
        <f ca="1">IF('National cons per cap'!CH122=0,0,((1/(1-Parameters!$B$197)*(MAX(1,'National cons per cap'!CH122)*'Non-Market - loss factor'!CH121)^(1-Parameters!$B$197)))*'[4]National population'!CH122)</f>
        <v>-396219.40677966241</v>
      </c>
      <c r="CI121" s="22">
        <f ca="1">IF('National cons per cap'!CI122=0,0,((1/(1-Parameters!$B$197)*(MAX(1,'National cons per cap'!CI122)*'Non-Market - loss factor'!CI121)^(1-Parameters!$B$197)))*'[4]National population'!CI122)</f>
        <v>-212743.58626005449</v>
      </c>
      <c r="CJ121" s="22">
        <f ca="1">IF('National cons per cap'!CJ122=0,0,((1/(1-Parameters!$B$197)*(MAX(1,'National cons per cap'!CJ122)*'Non-Market - loss factor'!CJ121)^(1-Parameters!$B$197)))*'[4]National population'!CJ122)</f>
        <v>-1579.9459897669556</v>
      </c>
      <c r="CK121" s="22">
        <f ca="1">IF('National cons per cap'!CK122=0,0,((1/(1-Parameters!$B$197)*(MAX(1,'National cons per cap'!CK122)*'Non-Market - loss factor'!CK121)^(1-Parameters!$B$197)))*'[4]National population'!CK122)</f>
        <v>-50796.965773049422</v>
      </c>
      <c r="CL121" s="22">
        <f ca="1">IF('National cons per cap'!CL122=0,0,((1/(1-Parameters!$B$197)*(MAX(1,'National cons per cap'!CL122)*'Non-Market - loss factor'!CL121)^(1-Parameters!$B$197)))*'[4]National population'!CL122)</f>
        <v>-338589.62197726278</v>
      </c>
      <c r="CM121" s="22">
        <f ca="1">IF('National cons per cap'!CM122=0,0,((1/(1-Parameters!$B$197)*(MAX(1,'National cons per cap'!CM122)*'Non-Market - loss factor'!CM121)^(1-Parameters!$B$197)))*'[4]National population'!CM122)</f>
        <v>-15004.895183101509</v>
      </c>
      <c r="CN121" s="22">
        <f ca="1">IF('National cons per cap'!CN122=0,0,((1/(1-Parameters!$B$197)*(MAX(1,'National cons per cap'!CN122)*'Non-Market - loss factor'!CN121)^(1-Parameters!$B$197)))*'[4]National population'!CN122)</f>
        <v>-51614.608806242439</v>
      </c>
      <c r="CO121" s="22">
        <f ca="1">IF('National cons per cap'!CO122=0,0,((1/(1-Parameters!$B$197)*(MAX(1,'National cons per cap'!CO122)*'Non-Market - loss factor'!CO121)^(1-Parameters!$B$197)))*'[4]National population'!CO122)</f>
        <v>-194377.69431368102</v>
      </c>
      <c r="CP121" s="22">
        <f ca="1">IF('National cons per cap'!CP122=0,0,((1/(1-Parameters!$B$197)*(MAX(1,'National cons per cap'!CP122)*'Non-Market - loss factor'!CP121)^(1-Parameters!$B$197)))*'[4]National population'!CP122)</f>
        <v>-47765.176909501301</v>
      </c>
      <c r="CQ121" s="22">
        <f ca="1">IF('National cons per cap'!CQ122=0,0,((1/(1-Parameters!$B$197)*(MAX(1,'National cons per cap'!CQ122)*'Non-Market - loss factor'!CQ121)^(1-Parameters!$B$197)))*'[4]National population'!CQ122)</f>
        <v>-591306.66587435931</v>
      </c>
      <c r="CR121" s="22">
        <f ca="1">IF('National cons per cap'!CR122=0,0,((1/(1-Parameters!$B$197)*(MAX(1,'National cons per cap'!CR122)*'Non-Market - loss factor'!CR121)^(1-Parameters!$B$197)))*'[4]National population'!CR122)</f>
        <v>-38260.686964792505</v>
      </c>
      <c r="CS121" s="22">
        <f ca="1">IF('National cons per cap'!CS122=0,0,((1/(1-Parameters!$B$197)*(MAX(1,'National cons per cap'!CS122)*'Non-Market - loss factor'!CS121)^(1-Parameters!$B$197)))*'[4]National population'!CS122)</f>
        <v>-81788.670771187855</v>
      </c>
      <c r="CT121" s="22">
        <f ca="1">IF('National cons per cap'!CT122=0,0,((1/(1-Parameters!$B$197)*(MAX(1,'National cons per cap'!CT122)*'Non-Market - loss factor'!CT121)^(1-Parameters!$B$197)))*'[4]National population'!CT122)</f>
        <v>-133.57107876511242</v>
      </c>
      <c r="CU121" s="22">
        <f ca="1">IF('National cons per cap'!CU122=0,0,((1/(1-Parameters!$B$197)*(MAX(1,'National cons per cap'!CU122)*'Non-Market - loss factor'!CU121)^(1-Parameters!$B$197)))*'[4]National population'!CU122)</f>
        <v>-85471.665886355157</v>
      </c>
      <c r="CV121" s="22">
        <f ca="1">IF('National cons per cap'!CV122=0,0,((1/(1-Parameters!$B$197)*(MAX(1,'National cons per cap'!CV122)*'Non-Market - loss factor'!CV121)^(1-Parameters!$B$197)))*'[4]National population'!CV122)</f>
        <v>-10583.948732783907</v>
      </c>
      <c r="CW121" s="22">
        <f ca="1">IF('National cons per cap'!CW122=0,0,((1/(1-Parameters!$B$197)*(MAX(1,'National cons per cap'!CW122)*'Non-Market - loss factor'!CW121)^(1-Parameters!$B$197)))*'[4]National population'!CW122)</f>
        <v>-26393.694881538038</v>
      </c>
      <c r="CX121" s="22">
        <f ca="1">IF('National cons per cap'!CX122=0,0,((1/(1-Parameters!$B$197)*(MAX(1,'National cons per cap'!CX122)*'Non-Market - loss factor'!CX121)^(1-Parameters!$B$197)))*'[4]National population'!CX122)</f>
        <v>-28082.691695669029</v>
      </c>
      <c r="CY121" s="22">
        <f ca="1">IF('National cons per cap'!CY122=0,0,((1/(1-Parameters!$B$197)*(MAX(1,'National cons per cap'!CY122)*'Non-Market - loss factor'!CY121)^(1-Parameters!$B$197)))*'[4]National population'!CY122)</f>
        <v>-65895.523955475801</v>
      </c>
      <c r="CZ121" s="22">
        <f ca="1">IF('National cons per cap'!CZ122=0,0,((1/(1-Parameters!$B$197)*(MAX(1,'National cons per cap'!CZ122)*'Non-Market - loss factor'!CZ121)^(1-Parameters!$B$197)))*'[4]National population'!CZ122)</f>
        <v>-39442.942995205201</v>
      </c>
      <c r="DA121" s="22">
        <f>IF('National cons per cap'!DA122=0,0,((1/(1-Parameters!$B$197)*(MAX(1,'National cons per cap'!DA122)*'Non-Market - loss factor'!DA121)^(1-Parameters!$B$197)))*'[4]National population'!DA122)</f>
        <v>0</v>
      </c>
      <c r="DB121" s="22">
        <f ca="1">IF('National cons per cap'!DB122=0,0,((1/(1-Parameters!$B$197)*(MAX(1,'National cons per cap'!DB122)*'Non-Market - loss factor'!DB121)^(1-Parameters!$B$197)))*'[4]National population'!DB122)</f>
        <v>-67775.938872055121</v>
      </c>
      <c r="DC121" s="22">
        <f ca="1">IF('National cons per cap'!DC122=0,0,((1/(1-Parameters!$B$197)*(MAX(1,'National cons per cap'!DC122)*'Non-Market - loss factor'!DC121)^(1-Parameters!$B$197)))*'[4]National population'!DC122)</f>
        <v>-29393.383591472091</v>
      </c>
      <c r="DD121" s="22">
        <f ca="1">IF('National cons per cap'!DD122=0,0,((1/(1-Parameters!$B$197)*(MAX(1,'National cons per cap'!DD122)*'Non-Market - loss factor'!DD121)^(1-Parameters!$B$197)))*'[4]National population'!DD122)</f>
        <v>-22661.930298799543</v>
      </c>
      <c r="DE121" s="22">
        <f ca="1">IF('National cons per cap'!DE122=0,0,((1/(1-Parameters!$B$197)*(MAX(1,'National cons per cap'!DE122)*'Non-Market - loss factor'!DE121)^(1-Parameters!$B$197)))*'[4]National population'!DE122)</f>
        <v>-1895.3368019961204</v>
      </c>
      <c r="DF121" s="22">
        <f ca="1">IF('National cons per cap'!DF122=0,0,((1/(1-Parameters!$B$197)*(MAX(1,'National cons per cap'!DF122)*'Non-Market - loss factor'!DF121)^(1-Parameters!$B$197)))*'[4]National population'!DF122)</f>
        <v>-17069.838743864944</v>
      </c>
      <c r="DG121" s="22">
        <f ca="1">IF('National cons per cap'!DG122=0,0,((1/(1-Parameters!$B$197)*(MAX(1,'National cons per cap'!DG122)*'Non-Market - loss factor'!DG121)^(1-Parameters!$B$197)))*'[4]National population'!DG122)</f>
        <v>-313324.37640622008</v>
      </c>
      <c r="DH121" s="22">
        <f ca="1">IF('National cons per cap'!DH122=0,0,((1/(1-Parameters!$B$197)*(MAX(1,'National cons per cap'!DH122)*'Non-Market - loss factor'!DH121)^(1-Parameters!$B$197)))*'[4]National population'!DH122)</f>
        <v>-20331.24657457327</v>
      </c>
      <c r="DI121" s="22">
        <f ca="1">IF('National cons per cap'!DI122=0,0,((1/(1-Parameters!$B$197)*(MAX(1,'National cons per cap'!DI122)*'Non-Market - loss factor'!DI121)^(1-Parameters!$B$197)))*'[4]National population'!DI122)</f>
        <v>-381733.15292948444</v>
      </c>
      <c r="DJ121" s="22">
        <f ca="1">IF('National cons per cap'!DJ122=0,0,((1/(1-Parameters!$B$197)*(MAX(1,'National cons per cap'!DJ122)*'Non-Market - loss factor'!DJ121)^(1-Parameters!$B$197)))*'[4]National population'!DJ122)</f>
        <v>-385758.9459756412</v>
      </c>
      <c r="DK121" s="22">
        <f ca="1">IF('National cons per cap'!DK122=0,0,((1/(1-Parameters!$B$197)*(MAX(1,'National cons per cap'!DK122)*'Non-Market - loss factor'!DK121)^(1-Parameters!$B$197)))*'[4]National population'!DK122)</f>
        <v>-21105.951763492572</v>
      </c>
      <c r="DL121" s="22">
        <f ca="1">IF('National cons per cap'!DL122=0,0,((1/(1-Parameters!$B$197)*(MAX(1,'National cons per cap'!DL122)*'Non-Market - loss factor'!DL121)^(1-Parameters!$B$197)))*'[4]National population'!DL122)</f>
        <v>-250159.92264461357</v>
      </c>
      <c r="DM121" s="22">
        <f ca="1">IF('National cons per cap'!DM122=0,0,((1/(1-Parameters!$B$197)*(MAX(1,'National cons per cap'!DM122)*'Non-Market - loss factor'!DM121)^(1-Parameters!$B$197)))*'[4]National population'!DM122)</f>
        <v>-254931.55145110449</v>
      </c>
      <c r="DN121" s="22">
        <f ca="1">IF('National cons per cap'!DN122=0,0,((1/(1-Parameters!$B$197)*(MAX(1,'National cons per cap'!DN122)*'Non-Market - loss factor'!DN121)^(1-Parameters!$B$197)))*'[4]National population'!DN122)</f>
        <v>-5159.6781852302474</v>
      </c>
      <c r="DO121" s="22">
        <f ca="1">IF('National cons per cap'!DO122=0,0,((1/(1-Parameters!$B$197)*(MAX(1,'National cons per cap'!DO122)*'Non-Market - loss factor'!DO121)^(1-Parameters!$B$197)))*'[4]National population'!DO122)</f>
        <v>-8672.4149214378031</v>
      </c>
      <c r="DP121" s="22">
        <f ca="1">IF('National cons per cap'!DP122=0,0,((1/(1-Parameters!$B$197)*(MAX(1,'National cons per cap'!DP122)*'Non-Market - loss factor'!DP121)^(1-Parameters!$B$197)))*'[4]National population'!DP122)</f>
        <v>-537044.08404407906</v>
      </c>
      <c r="DQ121" s="22">
        <f ca="1">IF('National cons per cap'!DQ122=0,0,((1/(1-Parameters!$B$197)*(MAX(1,'National cons per cap'!DQ122)*'Non-Market - loss factor'!DQ121)^(1-Parameters!$B$197)))*'[4]National population'!DQ122)</f>
        <v>-46601.925256575676</v>
      </c>
      <c r="DR121" s="22">
        <f>IF('National cons per cap'!DR122=0,0,((1/(1-Parameters!$B$197)*(MAX(1,'National cons per cap'!DR122)*'Non-Market - loss factor'!DR121)^(1-Parameters!$B$197)))*'[4]National population'!DR122)</f>
        <v>0</v>
      </c>
      <c r="DS121" s="22">
        <f ca="1">IF('National cons per cap'!DS122=0,0,((1/(1-Parameters!$B$197)*(MAX(1,'National cons per cap'!DS122)*'Non-Market - loss factor'!DS121)^(1-Parameters!$B$197)))*'[4]National population'!DS122)</f>
        <v>-6863.4126238126591</v>
      </c>
      <c r="DT121" s="22">
        <f ca="1">IF('National cons per cap'!DT122=0,0,((1/(1-Parameters!$B$197)*(MAX(1,'National cons per cap'!DT122)*'Non-Market - loss factor'!DT121)^(1-Parameters!$B$197)))*'[4]National population'!DT122)</f>
        <v>-300867.39284800971</v>
      </c>
      <c r="DU121" s="22">
        <f ca="1">IF('National cons per cap'!DU122=0,0,((1/(1-Parameters!$B$197)*(MAX(1,'National cons per cap'!DU122)*'Non-Market - loss factor'!DU121)^(1-Parameters!$B$197)))*'[4]National population'!DU122)</f>
        <v>-64566.270568414533</v>
      </c>
      <c r="DV121" s="22">
        <f ca="1">IF('National cons per cap'!DV122=0,0,((1/(1-Parameters!$B$197)*(MAX(1,'National cons per cap'!DV122)*'Non-Market - loss factor'!DV121)^(1-Parameters!$B$197)))*'[4]National population'!DV122)</f>
        <v>-16434.241021255861</v>
      </c>
      <c r="DW121" s="22">
        <f>IF('National cons per cap'!DW122=0,0,((1/(1-Parameters!$B$197)*(MAX(1,'National cons per cap'!DW122)*'Non-Market - loss factor'!DW121)^(1-Parameters!$B$197)))*'[4]National population'!DW122)</f>
        <v>0</v>
      </c>
      <c r="DX121" s="22">
        <f ca="1">IF('National cons per cap'!DX122=0,0,((1/(1-Parameters!$B$197)*(MAX(1,'National cons per cap'!DX122)*'Non-Market - loss factor'!DX121)^(1-Parameters!$B$197)))*'[4]National population'!DX122)</f>
        <v>-420720.46289560449</v>
      </c>
      <c r="DY121" s="22">
        <f ca="1">IF('National cons per cap'!DY122=0,0,((1/(1-Parameters!$B$197)*(MAX(1,'National cons per cap'!DY122)*'Non-Market - loss factor'!DY121)^(1-Parameters!$B$197)))*'[4]National population'!DY122)</f>
        <v>-1718167.5069542807</v>
      </c>
      <c r="DZ121" s="22">
        <f ca="1">IF('National cons per cap'!DZ122=0,0,((1/(1-Parameters!$B$197)*(MAX(1,'National cons per cap'!DZ122)*'Non-Market - loss factor'!DZ121)^(1-Parameters!$B$197)))*'[4]National population'!DZ122)</f>
        <v>-38050.176284080473</v>
      </c>
      <c r="EA121" s="22">
        <f ca="1">IF('National cons per cap'!EA122=0,0,((1/(1-Parameters!$B$197)*(MAX(1,'National cons per cap'!EA122)*'Non-Market - loss factor'!EA121)^(1-Parameters!$B$197)))*'[4]National population'!EA122)</f>
        <v>-143568.21261720976</v>
      </c>
      <c r="EB121" s="22">
        <f ca="1">IF('National cons per cap'!EB122=0,0,((1/(1-Parameters!$B$197)*(MAX(1,'National cons per cap'!EB122)*'Non-Market - loss factor'!EB121)^(1-Parameters!$B$197)))*'[4]National population'!EB122)</f>
        <v>-24168.43131803576</v>
      </c>
      <c r="EC121" s="22">
        <f ca="1">IF('National cons per cap'!EC122=0,0,((1/(1-Parameters!$B$197)*(MAX(1,'National cons per cap'!EC122)*'Non-Market - loss factor'!EC121)^(1-Parameters!$B$197)))*'[4]National population'!EC122)</f>
        <v>-188148.75143014936</v>
      </c>
      <c r="ED121" s="22">
        <f ca="1">IF('National cons per cap'!ED122=0,0,((1/(1-Parameters!$B$197)*(MAX(1,'National cons per cap'!ED122)*'Non-Market - loss factor'!ED121)^(1-Parameters!$B$197)))*'[4]National population'!ED122)</f>
        <v>-52.49754745864449</v>
      </c>
      <c r="EE121" s="22">
        <f ca="1">IF('National cons per cap'!EE122=0,0,((1/(1-Parameters!$B$197)*(MAX(1,'National cons per cap'!EE122)*'Non-Market - loss factor'!EE121)^(1-Parameters!$B$197)))*'[4]National population'!EE122)</f>
        <v>-29046.764745379052</v>
      </c>
      <c r="EF121" s="22">
        <f ca="1">IF('National cons per cap'!EF122=0,0,((1/(1-Parameters!$B$197)*(MAX(1,'National cons per cap'!EF122)*'Non-Market - loss factor'!EF121)^(1-Parameters!$B$197)))*'[4]National population'!EF122)</f>
        <v>-11459.904900345258</v>
      </c>
      <c r="EG121" s="22">
        <f ca="1">IF('National cons per cap'!EG122=0,0,((1/(1-Parameters!$B$197)*(MAX(1,'National cons per cap'!EG122)*'Non-Market - loss factor'!EG121)^(1-Parameters!$B$197)))*'[4]National population'!EG122)</f>
        <v>-803669.3546138861</v>
      </c>
      <c r="EH121" s="22">
        <f ca="1">IF('National cons per cap'!EH122=0,0,((1/(1-Parameters!$B$197)*(MAX(1,'National cons per cap'!EH122)*'Non-Market - loss factor'!EH121)^(1-Parameters!$B$197)))*'[4]National population'!EH122)</f>
        <v>-12787.624926306631</v>
      </c>
      <c r="EI121" s="22">
        <f ca="1">IF('National cons per cap'!EI122=0,0,((1/(1-Parameters!$B$197)*(MAX(1,'National cons per cap'!EI122)*'Non-Market - loss factor'!EI121)^(1-Parameters!$B$197)))*'[4]National population'!EI122)</f>
        <v>-121387.63601520102</v>
      </c>
      <c r="EJ121" s="22">
        <f ca="1">IF('National cons per cap'!EJ122=0,0,((1/(1-Parameters!$B$197)*(MAX(1,'National cons per cap'!EJ122)*'Non-Market - loss factor'!EJ121)^(1-Parameters!$B$197)))*'[4]National population'!EJ122)</f>
        <v>-472258.49958715064</v>
      </c>
      <c r="EK121" s="22">
        <f ca="1">IF('National cons per cap'!EK122=0,0,((1/(1-Parameters!$B$197)*(MAX(1,'National cons per cap'!EK122)*'Non-Market - loss factor'!EK121)^(1-Parameters!$B$197)))*'[4]National population'!EK122)</f>
        <v>-53.91534526398646</v>
      </c>
      <c r="EL121" s="22">
        <f ca="1">IF('National cons per cap'!EL122=0,0,((1/(1-Parameters!$B$197)*(MAX(1,'National cons per cap'!EL122)*'Non-Market - loss factor'!EL121)^(1-Parameters!$B$197)))*'[4]National population'!EL122)</f>
        <v>-39462.343722270343</v>
      </c>
      <c r="EM121" s="22">
        <f ca="1">IF('National cons per cap'!EM122=0,0,((1/(1-Parameters!$B$197)*(MAX(1,'National cons per cap'!EM122)*'Non-Market - loss factor'!EM121)^(1-Parameters!$B$197)))*'[4]National population'!EM122)</f>
        <v>-272330.4011925832</v>
      </c>
      <c r="EN121" s="22">
        <f ca="1">IF('National cons per cap'!EN122=0,0,((1/(1-Parameters!$B$197)*(MAX(1,'National cons per cap'!EN122)*'Non-Market - loss factor'!EN121)^(1-Parameters!$B$197)))*'[4]National population'!EN122)</f>
        <v>-9195.8301070125181</v>
      </c>
      <c r="EO121" s="22">
        <f>IF('National cons per cap'!EO122=0,0,((1/(1-Parameters!$B$197)*(MAX(1,'National cons per cap'!EO122)*'Non-Market - loss factor'!EO121)^(1-Parameters!$B$197)))*'[4]National population'!EO122)</f>
        <v>0</v>
      </c>
      <c r="EP121" s="22">
        <f ca="1">IF('National cons per cap'!EP122=0,0,((1/(1-Parameters!$B$197)*(MAX(1,'National cons per cap'!EP122)*'Non-Market - loss factor'!EP121)^(1-Parameters!$B$197)))*'[4]National population'!EP122)</f>
        <v>-67207.706959949923</v>
      </c>
      <c r="EQ121" s="22">
        <f ca="1">IF('National cons per cap'!EQ122=0,0,((1/(1-Parameters!$B$197)*(MAX(1,'National cons per cap'!EQ122)*'Non-Market - loss factor'!EQ121)^(1-Parameters!$B$197)))*'[4]National population'!EQ122)</f>
        <v>-26951.044814869481</v>
      </c>
      <c r="ER121" s="22">
        <f ca="1">IF('National cons per cap'!ER122=0,0,((1/(1-Parameters!$B$197)*(MAX(1,'National cons per cap'!ER122)*'Non-Market - loss factor'!ER121)^(1-Parameters!$B$197)))*'[4]National population'!ER122)</f>
        <v>-38785.695493586107</v>
      </c>
      <c r="ES121" s="22">
        <f ca="1">IF('National cons per cap'!ES122=0,0,((1/(1-Parameters!$B$197)*(MAX(1,'National cons per cap'!ES122)*'Non-Market - loss factor'!ES121)^(1-Parameters!$B$197)))*'[4]National population'!ES122)</f>
        <v>-5355.3127335721074</v>
      </c>
      <c r="ET121" s="22">
        <f>IF('National cons per cap'!ET122=0,0,((1/(1-Parameters!$B$197)*(MAX(1,'National cons per cap'!ET122)*'Non-Market - loss factor'!ET121)^(1-Parameters!$B$197)))*'[4]National population'!ET122)</f>
        <v>0</v>
      </c>
      <c r="EU121" s="22">
        <f ca="1">IF('National cons per cap'!EU122=0,0,((1/(1-Parameters!$B$197)*(MAX(1,'National cons per cap'!EU122)*'Non-Market - loss factor'!EU121)^(1-Parameters!$B$197)))*'[4]National population'!EU122)</f>
        <v>-166176.92698523265</v>
      </c>
      <c r="EV121" s="22">
        <f ca="1">IF('National cons per cap'!EV122=0,0,((1/(1-Parameters!$B$197)*(MAX(1,'National cons per cap'!EV122)*'Non-Market - loss factor'!EV121)^(1-Parameters!$B$197)))*'[4]National population'!EV122)</f>
        <v>-381874.74458863738</v>
      </c>
      <c r="EW121" s="22">
        <f ca="1">IF('National cons per cap'!EW122=0,0,((1/(1-Parameters!$B$197)*(MAX(1,'National cons per cap'!EW122)*'Non-Market - loss factor'!EW121)^(1-Parameters!$B$197)))*'[4]National population'!EW122)</f>
        <v>-181570.00978332662</v>
      </c>
      <c r="EX121" s="22">
        <f ca="1">IF('National cons per cap'!EX122=0,0,((1/(1-Parameters!$B$197)*(MAX(1,'National cons per cap'!EX122)*'Non-Market - loss factor'!EX121)^(1-Parameters!$B$197)))*'[4]National population'!EX122)</f>
        <v>-112837.26743580084</v>
      </c>
      <c r="EY121" s="22">
        <f ca="1">IF('National cons per cap'!EY122=0,0,((1/(1-Parameters!$B$197)*(MAX(1,'National cons per cap'!EY122)*'Non-Market - loss factor'!EY121)^(1-Parameters!$B$197)))*'[4]National population'!EY122)</f>
        <v>-418328.17596048227</v>
      </c>
      <c r="EZ121" s="22">
        <f ca="1">IF('National cons per cap'!EZ122=0,0,((1/(1-Parameters!$B$197)*(MAX(1,'National cons per cap'!EZ122)*'Non-Market - loss factor'!EZ121)^(1-Parameters!$B$197)))*'[4]National population'!EZ122)</f>
        <v>-185951.53038156929</v>
      </c>
      <c r="FA121" s="22">
        <f ca="1">IF('National cons per cap'!FA122=0,0,((1/(1-Parameters!$B$197)*(MAX(1,'National cons per cap'!FA122)*'Non-Market - loss factor'!FA121)^(1-Parameters!$B$197)))*'[4]National population'!FA122)</f>
        <v>-3427.4899864473091</v>
      </c>
      <c r="FB121" s="22">
        <f ca="1">IF('National cons per cap'!FB122=0,0,((1/(1-Parameters!$B$197)*(MAX(1,'National cons per cap'!FB122)*'Non-Market - loss factor'!FB121)^(1-Parameters!$B$197)))*'[4]National population'!FB122)</f>
        <v>-142635.07372335155</v>
      </c>
      <c r="FC121" s="22">
        <f ca="1">IF('National cons per cap'!FC122=0,0,((1/(1-Parameters!$B$197)*(MAX(1,'National cons per cap'!FC122)*'Non-Market - loss factor'!FC121)^(1-Parameters!$B$197)))*'[4]National population'!FC122)</f>
        <v>-31529.52805820233</v>
      </c>
      <c r="FD121" s="22">
        <f ca="1">IF('National cons per cap'!FD122=0,0,((1/(1-Parameters!$B$197)*(MAX(1,'National cons per cap'!FD122)*'Non-Market - loss factor'!FD121)^(1-Parameters!$B$197)))*'[4]National population'!FD122)</f>
        <v>-127.69189582173352</v>
      </c>
      <c r="FE121" s="22">
        <f>IF('National cons per cap'!FE122=0,0,((1/(1-Parameters!$B$197)*(MAX(1,'National cons per cap'!FE122)*'Non-Market - loss factor'!FE121)^(1-Parameters!$B$197)))*'[4]National population'!FE122)</f>
        <v>0</v>
      </c>
      <c r="FF121" s="22">
        <f ca="1">IF('National cons per cap'!FF122=0,0,((1/(1-Parameters!$B$197)*(MAX(1,'National cons per cap'!FF122)*'Non-Market - loss factor'!FF121)^(1-Parameters!$B$197)))*'[4]National population'!FF122)</f>
        <v>-65477.911129829808</v>
      </c>
      <c r="FG121" s="22">
        <f ca="1">IF('National cons per cap'!FG122=0,0,((1/(1-Parameters!$B$197)*(MAX(1,'National cons per cap'!FG122)*'Non-Market - loss factor'!FG121)^(1-Parameters!$B$197)))*'[4]National population'!FG122)</f>
        <v>-94810.021157889976</v>
      </c>
      <c r="FH121" s="22">
        <f ca="1">IF('National cons per cap'!FH122=0,0,((1/(1-Parameters!$B$197)*(MAX(1,'National cons per cap'!FH122)*'Non-Market - loss factor'!FH121)^(1-Parameters!$B$197)))*'[4]National population'!FH122)</f>
        <v>-2675.0832768715741</v>
      </c>
      <c r="FI121" s="22">
        <f ca="1">IF('National cons per cap'!FI122=0,0,((1/(1-Parameters!$B$197)*(MAX(1,'National cons per cap'!FI122)*'Non-Market - loss factor'!FI121)^(1-Parameters!$B$197)))*'[4]National population'!FI122)</f>
        <v>-2761.4613401329548</v>
      </c>
      <c r="FJ121" s="22">
        <f ca="1">IF('National cons per cap'!FJ122=0,0,((1/(1-Parameters!$B$197)*(MAX(1,'National cons per cap'!FJ122)*'Non-Market - loss factor'!FJ121)^(1-Parameters!$B$197)))*'[4]National population'!FJ122)</f>
        <v>-36061.236557403696</v>
      </c>
      <c r="FK121" s="22">
        <f ca="1">IF('National cons per cap'!FK122=0,0,((1/(1-Parameters!$B$197)*(MAX(1,'National cons per cap'!FK122)*'Non-Market - loss factor'!FK121)^(1-Parameters!$B$197)))*'[4]National population'!FK122)</f>
        <v>-13342.860911016071</v>
      </c>
      <c r="FL121" s="22">
        <f ca="1">IF('National cons per cap'!FL122=0,0,((1/(1-Parameters!$B$197)*(MAX(1,'National cons per cap'!FL122)*'Non-Market - loss factor'!FL121)^(1-Parameters!$B$197)))*'[4]National population'!FL122)</f>
        <v>-50847.277793751666</v>
      </c>
      <c r="FM121" s="22">
        <f>IF('National cons per cap'!FM122=0,0,((1/(1-Parameters!$B$197)*(MAX(1,'National cons per cap'!FM122)*'Non-Market - loss factor'!FM121)^(1-Parameters!$B$197)))*'[4]National population'!FM122)</f>
        <v>0</v>
      </c>
      <c r="FN121" s="22">
        <f ca="1">IF('National cons per cap'!FN122=0,0,((1/(1-Parameters!$B$197)*(MAX(1,'National cons per cap'!FN122)*'Non-Market - loss factor'!FN121)^(1-Parameters!$B$197)))*'[4]National population'!FN122)</f>
        <v>-207972.72783363686</v>
      </c>
      <c r="FO121" s="22">
        <f ca="1">IF('National cons per cap'!FO122=0,0,((1/(1-Parameters!$B$197)*(MAX(1,'National cons per cap'!FO122)*'Non-Market - loss factor'!FO121)^(1-Parameters!$B$197)))*'[4]National population'!FO122)</f>
        <v>-134226.90494554222</v>
      </c>
      <c r="FP121" s="22">
        <f ca="1">IF('National cons per cap'!FP122=0,0,((1/(1-Parameters!$B$197)*(MAX(1,'National cons per cap'!FP122)*'Non-Market - loss factor'!FP121)^(1-Parameters!$B$197)))*'[4]National population'!FP122)</f>
        <v>-184576.22185543017</v>
      </c>
      <c r="FQ121" s="22">
        <f ca="1">IF('National cons per cap'!FQ122=0,0,((1/(1-Parameters!$B$197)*(MAX(1,'National cons per cap'!FQ122)*'Non-Market - loss factor'!FQ121)^(1-Parameters!$B$197)))*'[4]National population'!FQ122)</f>
        <v>-57749.531413293524</v>
      </c>
      <c r="FR121" s="22">
        <f ca="1">IF('National cons per cap'!FR122=0,0,((1/(1-Parameters!$B$197)*(MAX(1,'National cons per cap'!FR122)*'Non-Market - loss factor'!FR121)^(1-Parameters!$B$197)))*'[4]National population'!FR122)</f>
        <v>-21333.531381243149</v>
      </c>
      <c r="FS121" s="22">
        <f ca="1">IF('National cons per cap'!FS122=0,0,((1/(1-Parameters!$B$197)*(MAX(1,'National cons per cap'!FS122)*'Non-Market - loss factor'!FS121)^(1-Parameters!$B$197)))*'[4]National population'!FS122)</f>
        <v>-4089.216328597664</v>
      </c>
      <c r="FT121" s="22">
        <f ca="1">IF('National cons per cap'!FT122=0,0,((1/(1-Parameters!$B$197)*(MAX(1,'National cons per cap'!FT122)*'Non-Market - loss factor'!FT121)^(1-Parameters!$B$197)))*'[4]National population'!FT122)</f>
        <v>-984.66197514632722</v>
      </c>
      <c r="FU121" s="22">
        <f ca="1">IF('National cons per cap'!FU122=0,0,((1/(1-Parameters!$B$197)*(MAX(1,'National cons per cap'!FU122)*'Non-Market - loss factor'!FU121)^(1-Parameters!$B$197)))*'[4]National population'!FU122)</f>
        <v>-3375.8499151738501</v>
      </c>
      <c r="FV121" s="22">
        <f ca="1">IF('National cons per cap'!FV122=0,0,((1/(1-Parameters!$B$197)*(MAX(1,'National cons per cap'!FV122)*'Non-Market - loss factor'!FV121)^(1-Parameters!$B$197)))*'[4]National population'!FV122)</f>
        <v>-82347.787409027078</v>
      </c>
      <c r="FW121" s="22">
        <f ca="1">IF('National cons per cap'!FW122=0,0,((1/(1-Parameters!$B$197)*(MAX(1,'National cons per cap'!FW122)*'Non-Market - loss factor'!FW121)^(1-Parameters!$B$197)))*'[4]National population'!FW122)</f>
        <v>-598796.06842566631</v>
      </c>
      <c r="FX121" s="22">
        <f ca="1">IF('National cons per cap'!FX122=0,0,((1/(1-Parameters!$B$197)*(MAX(1,'National cons per cap'!FX122)*'Non-Market - loss factor'!FX121)^(1-Parameters!$B$197)))*'[4]National population'!FX122)</f>
        <v>-11782.311756126886</v>
      </c>
      <c r="FY121" s="22">
        <f>IF('National cons per cap'!FY122=0,0,((1/(1-Parameters!$B$197)*(MAX(1,'National cons per cap'!FY122)*'Non-Market - loss factor'!FY121)^(1-Parameters!$B$197)))*'[4]National population'!FY122)</f>
        <v>0</v>
      </c>
      <c r="FZ121" s="22">
        <f ca="1">IF('National cons per cap'!FZ122=0,0,((1/(1-Parameters!$B$197)*(MAX(1,'National cons per cap'!FZ122)*'Non-Market - loss factor'!FZ121)^(1-Parameters!$B$197)))*'[4]National population'!FZ122)</f>
        <v>-713775.02919314487</v>
      </c>
      <c r="GA121" s="22">
        <f ca="1">IF('National cons per cap'!GA122=0,0,((1/(1-Parameters!$B$197)*(MAX(1,'National cons per cap'!GA122)*'Non-Market - loss factor'!GA121)^(1-Parameters!$B$197)))*'[4]National population'!GA122)</f>
        <v>-577623.51458654483</v>
      </c>
      <c r="GB121" s="22">
        <f ca="1">IF('National cons per cap'!GB122=0,0,((1/(1-Parameters!$B$197)*(MAX(1,'National cons per cap'!GB122)*'Non-Market - loss factor'!GB121)^(1-Parameters!$B$197)))*'[4]National population'!GB122)</f>
        <v>-206277.89641450657</v>
      </c>
      <c r="GC121" s="22">
        <f ca="1">IF('National cons per cap'!GC122=0,0,((1/(1-Parameters!$B$197)*(MAX(1,'National cons per cap'!GC122)*'Non-Market - loss factor'!GC121)^(1-Parameters!$B$197)))*'[4]National population'!GC122)</f>
        <v>-10476.799136205995</v>
      </c>
      <c r="GD121" s="22">
        <f ca="1">IF('National cons per cap'!GD122=0,0,((1/(1-Parameters!$B$197)*(MAX(1,'National cons per cap'!GD122)*'Non-Market - loss factor'!GD121)^(1-Parameters!$B$197)))*'[4]National population'!GD122)</f>
        <v>-1482438.5914776376</v>
      </c>
      <c r="GE121" s="22">
        <f ca="1">IF('National cons per cap'!GE122=0,0,((1/(1-Parameters!$B$197)*(MAX(1,'National cons per cap'!GE122)*'Non-Market - loss factor'!GE121)^(1-Parameters!$B$197)))*'[4]National population'!GE122)</f>
        <v>-181079.16709892551</v>
      </c>
      <c r="GF121" s="22">
        <f ca="1">IF('National cons per cap'!GF122=0,0,((1/(1-Parameters!$B$197)*(MAX(1,'National cons per cap'!GF122)*'Non-Market - loss factor'!GF121)^(1-Parameters!$B$197)))*'[4]National population'!GF122)</f>
        <v>-101120.82415960735</v>
      </c>
      <c r="GG121" s="22">
        <f ca="1">IF('National cons per cap'!GG122=0,0,((1/(1-Parameters!$B$197)*(MAX(1,'National cons per cap'!GG122)*'Non-Market - loss factor'!GG121)^(1-Parameters!$B$197)))*'[4]National population'!GG122)</f>
        <v>-440713.57639028953</v>
      </c>
      <c r="GH121" s="22">
        <f ca="1">IF('National cons per cap'!GH122=0,0,((1/(1-Parameters!$B$197)*(MAX(1,'National cons per cap'!GH122)*'Non-Market - loss factor'!GH121)^(1-Parameters!$B$197)))*'[4]National population'!GH122)</f>
        <v>-1328.6384703601839</v>
      </c>
      <c r="GI121" s="22">
        <f ca="1">IF('National cons per cap'!GI122=0,0,((1/(1-Parameters!$B$197)*(MAX(1,'National cons per cap'!GI122)*'Non-Market - loss factor'!GI121)^(1-Parameters!$B$197)))*'[4]National population'!GI122)</f>
        <v>-810.01772523611476</v>
      </c>
      <c r="GJ121" s="22">
        <f ca="1">IF('National cons per cap'!GJ122=0,0,((1/(1-Parameters!$B$197)*(MAX(1,'National cons per cap'!GJ122)*'Non-Market - loss factor'!GJ121)^(1-Parameters!$B$197)))*'[4]National population'!GJ122)</f>
        <v>-255285.88193940907</v>
      </c>
      <c r="GK121" s="22">
        <f ca="1">IF('National cons per cap'!GK122=0,0,((1/(1-Parameters!$B$197)*(MAX(1,'National cons per cap'!GK122)*'Non-Market - loss factor'!GK121)^(1-Parameters!$B$197)))*'[4]National population'!GK122)</f>
        <v>-322162.22603939346</v>
      </c>
      <c r="GL121" s="22">
        <f ca="1">IF('National cons per cap'!GL122=0,0,((1/(1-Parameters!$B$197)*(MAX(1,'National cons per cap'!GL122)*'Non-Market - loss factor'!GL121)^(1-Parameters!$B$197)))*'[4]National population'!GL122)</f>
        <v>-184085.2978500434</v>
      </c>
      <c r="GM121" s="22">
        <f ca="1">IF('National cons per cap'!GM122=0,0,((1/(1-Parameters!$B$197)*(MAX(1,'National cons per cap'!GM122)*'Non-Market - loss factor'!GM121)^(1-Parameters!$B$197)))*'[4]National population'!GM122)</f>
        <v>-178613.69777306993</v>
      </c>
      <c r="GN121" s="27">
        <f ca="1">SUM(B121:GM121)*(1+Parameters!B$198)^-(A121-A$12)</f>
        <v>-13847202.53382493</v>
      </c>
      <c r="GO121" s="22">
        <f ca="1">(GN121*(1-Parameters!$B$197)/'[4]National population'!$GN122)^(1/(1-Parameters!$B$197))</f>
        <v>654629.45213530259</v>
      </c>
      <c r="GP121" s="27"/>
    </row>
    <row r="122" spans="1:198" x14ac:dyDescent="0.25">
      <c r="A122" s="15">
        <v>2130</v>
      </c>
      <c r="B122" s="22">
        <f ca="1">IF('National cons per cap'!B123=0,0,((1/(1-Parameters!$B$197)*(MAX(1,'National cons per cap'!B123)*'Non-Market - loss factor'!B122)^(1-Parameters!$B$197)))*'[4]National population'!B123)</f>
        <v>-178939.46333501983</v>
      </c>
      <c r="C122" s="22">
        <f ca="1">IF('National cons per cap'!C123=0,0,((1/(1-Parameters!$B$197)*(MAX(1,'National cons per cap'!C123)*'Non-Market - loss factor'!C122)^(1-Parameters!$B$197)))*'[4]National population'!C123)</f>
        <v>-234539.21680109168</v>
      </c>
      <c r="D122" s="22">
        <f ca="1">IF('National cons per cap'!D123=0,0,((1/(1-Parameters!$B$197)*(MAX(1,'National cons per cap'!D123)*'Non-Market - loss factor'!D122)^(1-Parameters!$B$197)))*'[4]National population'!D123)</f>
        <v>-32784.024329134038</v>
      </c>
      <c r="E122" s="22">
        <f>IF('National cons per cap'!E123=0,0,((1/(1-Parameters!$B$197)*(MAX(1,'National cons per cap'!E123)*'Non-Market - loss factor'!E122)^(1-Parameters!$B$197)))*'[4]National population'!E123)</f>
        <v>0</v>
      </c>
      <c r="F122" s="22">
        <f ca="1">IF('National cons per cap'!F123=0,0,((1/(1-Parameters!$B$197)*(MAX(1,'National cons per cap'!F123)*'Non-Market - loss factor'!F122)^(1-Parameters!$B$197)))*'[4]National population'!F123)</f>
        <v>-27425.508915004943</v>
      </c>
      <c r="G122" s="22">
        <f ca="1">IF('National cons per cap'!G123=0,0,((1/(1-Parameters!$B$197)*(MAX(1,'National cons per cap'!G123)*'Non-Market - loss factor'!G122)^(1-Parameters!$B$197)))*'[4]National population'!G123)</f>
        <v>-115189.62174230411</v>
      </c>
      <c r="H122" s="22">
        <f ca="1">IF('National cons per cap'!H123=0,0,((1/(1-Parameters!$B$197)*(MAX(1,'National cons per cap'!H123)*'Non-Market - loss factor'!H122)^(1-Parameters!$B$197)))*'[4]National population'!H123)</f>
        <v>-13586.897508063632</v>
      </c>
      <c r="I122" s="22">
        <f ca="1">IF('National cons per cap'!I123=0,0,((1/(1-Parameters!$B$197)*(MAX(1,'National cons per cap'!I123)*'Non-Market - loss factor'!I122)^(1-Parameters!$B$197)))*'[4]National population'!I123)</f>
        <v>-581.98894640035951</v>
      </c>
      <c r="J122" s="22">
        <f ca="1">IF('National cons per cap'!J123=0,0,((1/(1-Parameters!$B$197)*(MAX(1,'National cons per cap'!J123)*'Non-Market - loss factor'!J122)^(1-Parameters!$B$197)))*'[4]National population'!J123)</f>
        <v>-137894.16479364844</v>
      </c>
      <c r="K122" s="22">
        <f ca="1">IF('National cons per cap'!K123=0,0,((1/(1-Parameters!$B$197)*(MAX(1,'National cons per cap'!K123)*'Non-Market - loss factor'!K122)^(1-Parameters!$B$197)))*'[4]National population'!K123)</f>
        <v>-44020.107106593168</v>
      </c>
      <c r="L122" s="22">
        <f ca="1">IF('National cons per cap'!L123=0,0,((1/(1-Parameters!$B$197)*(MAX(1,'National cons per cap'!L123)*'Non-Market - loss factor'!L122)^(1-Parameters!$B$197)))*'[4]National population'!L123)</f>
        <v>-32948.736887822684</v>
      </c>
      <c r="M122" s="22">
        <f ca="1">IF('National cons per cap'!M123=0,0,((1/(1-Parameters!$B$197)*(MAX(1,'National cons per cap'!M123)*'Non-Market - loss factor'!M122)^(1-Parameters!$B$197)))*'[4]National population'!M123)</f>
        <v>-207345.80108180264</v>
      </c>
      <c r="N122" s="22">
        <f ca="1">IF('National cons per cap'!N123=0,0,((1/(1-Parameters!$B$197)*(MAX(1,'National cons per cap'!N123)*'Non-Market - loss factor'!N122)^(1-Parameters!$B$197)))*'[4]National population'!N123)</f>
        <v>-61031.889486959466</v>
      </c>
      <c r="O122" s="22">
        <f ca="1">IF('National cons per cap'!O123=0,0,((1/(1-Parameters!$B$197)*(MAX(1,'National cons per cap'!O123)*'Non-Market - loss factor'!O122)^(1-Parameters!$B$197)))*'[4]National population'!O123)</f>
        <v>-150734.56866001597</v>
      </c>
      <c r="P122" s="22">
        <f ca="1">IF('National cons per cap'!P123=0,0,((1/(1-Parameters!$B$197)*(MAX(1,'National cons per cap'!P123)*'Non-Market - loss factor'!P122)^(1-Parameters!$B$197)))*'[4]National population'!P123)</f>
        <v>-294282.00735258532</v>
      </c>
      <c r="Q122" s="22">
        <f ca="1">IF('National cons per cap'!Q123=0,0,((1/(1-Parameters!$B$197)*(MAX(1,'National cons per cap'!Q123)*'Non-Market - loss factor'!Q122)^(1-Parameters!$B$197)))*'[4]National population'!Q123)</f>
        <v>-979900.2579882259</v>
      </c>
      <c r="R122" s="22">
        <f ca="1">IF('National cons per cap'!R123=0,0,((1/(1-Parameters!$B$197)*(MAX(1,'National cons per cap'!R123)*'Non-Market - loss factor'!R122)^(1-Parameters!$B$197)))*'[4]National population'!R123)</f>
        <v>-63631.481424373291</v>
      </c>
      <c r="S122" s="22">
        <f ca="1">IF('National cons per cap'!S123=0,0,((1/(1-Parameters!$B$197)*(MAX(1,'National cons per cap'!S123)*'Non-Market - loss factor'!S122)^(1-Parameters!$B$197)))*'[4]National population'!S123)</f>
        <v>-5949.3391443235641</v>
      </c>
      <c r="T122" s="22">
        <f ca="1">IF('National cons per cap'!T123=0,0,((1/(1-Parameters!$B$197)*(MAX(1,'National cons per cap'!T123)*'Non-Market - loss factor'!T122)^(1-Parameters!$B$197)))*'[4]National population'!T123)</f>
        <v>-1219.2136442550213</v>
      </c>
      <c r="U122" s="22">
        <f ca="1">IF('National cons per cap'!U123=0,0,((1/(1-Parameters!$B$197)*(MAX(1,'National cons per cap'!U123)*'Non-Market - loss factor'!U122)^(1-Parameters!$B$197)))*'[4]National population'!U123)</f>
        <v>-37477.111806298599</v>
      </c>
      <c r="V122" s="22">
        <f ca="1">IF('National cons per cap'!V123=0,0,((1/(1-Parameters!$B$197)*(MAX(1,'National cons per cap'!V123)*'Non-Market - loss factor'!V122)^(1-Parameters!$B$197)))*'[4]National population'!V123)</f>
        <v>-30436.991064319376</v>
      </c>
      <c r="W122" s="22">
        <f ca="1">IF('National cons per cap'!W123=0,0,((1/(1-Parameters!$B$197)*(MAX(1,'National cons per cap'!W123)*'Non-Market - loss factor'!W122)^(1-Parameters!$B$197)))*'[4]National population'!W123)</f>
        <v>-1587.4613579383813</v>
      </c>
      <c r="X122" s="22">
        <f ca="1">IF('National cons per cap'!X123=0,0,((1/(1-Parameters!$B$197)*(MAX(1,'National cons per cap'!X123)*'Non-Market - loss factor'!X122)^(1-Parameters!$B$197)))*'[4]National population'!X123)</f>
        <v>-179.42952004874422</v>
      </c>
      <c r="Y122" s="22">
        <f ca="1">IF('National cons per cap'!Y123=0,0,((1/(1-Parameters!$B$197)*(MAX(1,'National cons per cap'!Y123)*'Non-Market - loss factor'!Y122)^(1-Parameters!$B$197)))*'[4]National population'!Y123)</f>
        <v>-57388.583345046929</v>
      </c>
      <c r="Z122" s="22">
        <f ca="1">IF('National cons per cap'!Z123=0,0,((1/(1-Parameters!$B$197)*(MAX(1,'National cons per cap'!Z123)*'Non-Market - loss factor'!Z122)^(1-Parameters!$B$197)))*'[4]National population'!Z123)</f>
        <v>-681473.2103972201</v>
      </c>
      <c r="AA122" s="22">
        <f ca="1">IF('National cons per cap'!AA123=0,0,((1/(1-Parameters!$B$197)*(MAX(1,'National cons per cap'!AA123)*'Non-Market - loss factor'!AA122)^(1-Parameters!$B$197)))*'[4]National population'!AA123)</f>
        <v>-910.15586313015672</v>
      </c>
      <c r="AB122" s="22">
        <f ca="1">IF('National cons per cap'!AB123=0,0,((1/(1-Parameters!$B$197)*(MAX(1,'National cons per cap'!AB123)*'Non-Market - loss factor'!AB122)^(1-Parameters!$B$197)))*'[4]National population'!AB123)</f>
        <v>-537.29686087044206</v>
      </c>
      <c r="AC122" s="22">
        <f ca="1">IF('National cons per cap'!AC123=0,0,((1/(1-Parameters!$B$197)*(MAX(1,'National cons per cap'!AC123)*'Non-Market - loss factor'!AC122)^(1-Parameters!$B$197)))*'[4]National population'!AC123)</f>
        <v>-2437.8238803318332</v>
      </c>
      <c r="AD122" s="22">
        <f ca="1">IF('National cons per cap'!AD123=0,0,((1/(1-Parameters!$B$197)*(MAX(1,'National cons per cap'!AD123)*'Non-Market - loss factor'!AD122)^(1-Parameters!$B$197)))*'[4]National population'!AD123)</f>
        <v>-14234.54776056781</v>
      </c>
      <c r="AE122" s="22">
        <f ca="1">IF('National cons per cap'!AE123=0,0,((1/(1-Parameters!$B$197)*(MAX(1,'National cons per cap'!AE123)*'Non-Market - loss factor'!AE122)^(1-Parameters!$B$197)))*'[4]National population'!AE123)</f>
        <v>-103631.45321493641</v>
      </c>
      <c r="AF122" s="22">
        <f ca="1">IF('National cons per cap'!AF123=0,0,((1/(1-Parameters!$B$197)*(MAX(1,'National cons per cap'!AF123)*'Non-Market - loss factor'!AF122)^(1-Parameters!$B$197)))*'[4]National population'!AF123)</f>
        <v>-169651.83600124193</v>
      </c>
      <c r="AG122" s="22">
        <f ca="1">IF('National cons per cap'!AG123=0,0,((1/(1-Parameters!$B$197)*(MAX(1,'National cons per cap'!AG123)*'Non-Market - loss factor'!AG122)^(1-Parameters!$B$197)))*'[4]National population'!AG123)</f>
        <v>-38930.572699323915</v>
      </c>
      <c r="AH122" s="22">
        <f ca="1">IF('National cons per cap'!AH123=0,0,((1/(1-Parameters!$B$197)*(MAX(1,'National cons per cap'!AH123)*'Non-Market - loss factor'!AH122)^(1-Parameters!$B$197)))*'[4]National population'!AH123)</f>
        <v>-50052.705471263449</v>
      </c>
      <c r="AI122" s="22">
        <f ca="1">IF('National cons per cap'!AI123=0,0,((1/(1-Parameters!$B$197)*(MAX(1,'National cons per cap'!AI123)*'Non-Market - loss factor'!AI122)^(1-Parameters!$B$197)))*'[4]National population'!AI123)</f>
        <v>-4594568.8964086054</v>
      </c>
      <c r="AJ122" s="22">
        <f ca="1">IF('National cons per cap'!AJ123=0,0,((1/(1-Parameters!$B$197)*(MAX(1,'National cons per cap'!AJ123)*'Non-Market - loss factor'!AJ122)^(1-Parameters!$B$197)))*'[4]National population'!AJ123)</f>
        <v>-275997.59530823707</v>
      </c>
      <c r="AK122" s="22">
        <f ca="1">IF('National cons per cap'!AK123=0,0,((1/(1-Parameters!$B$197)*(MAX(1,'National cons per cap'!AK123)*'Non-Market - loss factor'!AK122)^(1-Parameters!$B$197)))*'[4]National population'!AK123)</f>
        <v>-299449.37099365477</v>
      </c>
      <c r="AL122" s="22">
        <f ca="1">IF('National cons per cap'!AL123=0,0,((1/(1-Parameters!$B$197)*(MAX(1,'National cons per cap'!AL123)*'Non-Market - loss factor'!AL122)^(1-Parameters!$B$197)))*'[4]National population'!AL123)</f>
        <v>-1708565.0893245633</v>
      </c>
      <c r="AM122" s="22">
        <f ca="1">IF('National cons per cap'!AM123=0,0,((1/(1-Parameters!$B$197)*(MAX(1,'National cons per cap'!AM123)*'Non-Market - loss factor'!AM122)^(1-Parameters!$B$197)))*'[4]National population'!AM123)</f>
        <v>-42949.763965576407</v>
      </c>
      <c r="AN122" s="22">
        <f ca="1">IF('National cons per cap'!AN123=0,0,((1/(1-Parameters!$B$197)*(MAX(1,'National cons per cap'!AN123)*'Non-Market - loss factor'!AN122)^(1-Parameters!$B$197)))*'[4]National population'!AN123)</f>
        <v>-178903.21024584558</v>
      </c>
      <c r="AO122" s="22">
        <f ca="1">IF('National cons per cap'!AO123=0,0,((1/(1-Parameters!$B$197)*(MAX(1,'National cons per cap'!AO123)*'Non-Market - loss factor'!AO122)^(1-Parameters!$B$197)))*'[4]National population'!AO123)</f>
        <v>-9533.7892116233324</v>
      </c>
      <c r="AP122" s="22">
        <f ca="1">IF('National cons per cap'!AP123=0,0,((1/(1-Parameters!$B$197)*(MAX(1,'National cons per cap'!AP123)*'Non-Market - loss factor'!AP122)^(1-Parameters!$B$197)))*'[4]National population'!AP123)</f>
        <v>-5820.6180657729074</v>
      </c>
      <c r="AQ122" s="22">
        <f ca="1">IF('National cons per cap'!AQ123=0,0,((1/(1-Parameters!$B$197)*(MAX(1,'National cons per cap'!AQ123)*'Non-Market - loss factor'!AQ122)^(1-Parameters!$B$197)))*'[4]National population'!AQ123)</f>
        <v>-16028.509881196551</v>
      </c>
      <c r="AR122" s="22">
        <f>IF('National cons per cap'!AR123=0,0,((1/(1-Parameters!$B$197)*(MAX(1,'National cons per cap'!AR123)*'Non-Market - loss factor'!AR122)^(1-Parameters!$B$197)))*'[4]National population'!AR123)</f>
        <v>0</v>
      </c>
      <c r="AS122" s="22">
        <f ca="1">IF('National cons per cap'!AS123=0,0,((1/(1-Parameters!$B$197)*(MAX(1,'National cons per cap'!AS123)*'Non-Market - loss factor'!AS122)^(1-Parameters!$B$197)))*'[4]National population'!AS123)</f>
        <v>-6435.900884014628</v>
      </c>
      <c r="AT122" s="22">
        <f ca="1">IF('National cons per cap'!AT123=0,0,((1/(1-Parameters!$B$197)*(MAX(1,'National cons per cap'!AT123)*'Non-Market - loss factor'!AT122)^(1-Parameters!$B$197)))*'[4]National population'!AT123)</f>
        <v>-67745.24841006787</v>
      </c>
      <c r="AU122" s="22">
        <f ca="1">IF('National cons per cap'!AU123=0,0,((1/(1-Parameters!$B$197)*(MAX(1,'National cons per cap'!AU123)*'Non-Market - loss factor'!AU122)^(1-Parameters!$B$197)))*'[4]National population'!AU123)</f>
        <v>-455153.45110926934</v>
      </c>
      <c r="AV122" s="22">
        <f ca="1">IF('National cons per cap'!AV123=0,0,((1/(1-Parameters!$B$197)*(MAX(1,'National cons per cap'!AV123)*'Non-Market - loss factor'!AV122)^(1-Parameters!$B$197)))*'[4]National population'!AV123)</f>
        <v>-12564.557506174973</v>
      </c>
      <c r="AW122" s="22">
        <f ca="1">IF('National cons per cap'!AW123=0,0,((1/(1-Parameters!$B$197)*(MAX(1,'National cons per cap'!AW123)*'Non-Market - loss factor'!AW122)^(1-Parameters!$B$197)))*'[4]National population'!AW123)</f>
        <v>-640.39981426360225</v>
      </c>
      <c r="AX122" s="22">
        <f ca="1">IF('National cons per cap'!AX123=0,0,((1/(1-Parameters!$B$197)*(MAX(1,'National cons per cap'!AX123)*'Non-Market - loss factor'!AX122)^(1-Parameters!$B$197)))*'[4]National population'!AX123)</f>
        <v>-31876.169566887718</v>
      </c>
      <c r="AY122" s="22">
        <f ca="1">IF('National cons per cap'!AY123=0,0,((1/(1-Parameters!$B$197)*(MAX(1,'National cons per cap'!AY123)*'Non-Market - loss factor'!AY122)^(1-Parameters!$B$197)))*'[4]National population'!AY123)</f>
        <v>-37325.641225529078</v>
      </c>
      <c r="AZ122" s="22">
        <f ca="1">IF('National cons per cap'!AZ123=0,0,((1/(1-Parameters!$B$197)*(MAX(1,'National cons per cap'!AZ123)*'Non-Market - loss factor'!AZ122)^(1-Parameters!$B$197)))*'[4]National population'!AZ123)</f>
        <v>-285088.09996445413</v>
      </c>
      <c r="BA122" s="22">
        <f ca="1">IF('National cons per cap'!BA123=0,0,((1/(1-Parameters!$B$197)*(MAX(1,'National cons per cap'!BA123)*'Non-Market - loss factor'!BA122)^(1-Parameters!$B$197)))*'[4]National population'!BA123)</f>
        <v>-68040.783936710795</v>
      </c>
      <c r="BB122" s="22">
        <f ca="1">IF('National cons per cap'!BB123=0,0,((1/(1-Parameters!$B$197)*(MAX(1,'National cons per cap'!BB123)*'Non-Market - loss factor'!BB122)^(1-Parameters!$B$197)))*'[4]National population'!BB123)</f>
        <v>-587400.05292104406</v>
      </c>
      <c r="BC122" s="22">
        <f ca="1">IF('National cons per cap'!BC123=0,0,((1/(1-Parameters!$B$197)*(MAX(1,'National cons per cap'!BC123)*'Non-Market - loss factor'!BC122)^(1-Parameters!$B$197)))*'[4]National population'!BC123)</f>
        <v>-53706.289915956528</v>
      </c>
      <c r="BD122" s="22">
        <f>IF('National cons per cap'!BD123=0,0,((1/(1-Parameters!$B$197)*(MAX(1,'National cons per cap'!BD123)*'Non-Market - loss factor'!BD122)^(1-Parameters!$B$197)))*'[4]National population'!BD123)</f>
        <v>0</v>
      </c>
      <c r="BE122" s="22">
        <f ca="1">IF('National cons per cap'!BE123=0,0,((1/(1-Parameters!$B$197)*(MAX(1,'National cons per cap'!BE123)*'Non-Market - loss factor'!BE122)^(1-Parameters!$B$197)))*'[4]National population'!BE123)</f>
        <v>-283381.97009342065</v>
      </c>
      <c r="BF122" s="22">
        <f ca="1">IF('National cons per cap'!BF123=0,0,((1/(1-Parameters!$B$197)*(MAX(1,'National cons per cap'!BF123)*'Non-Market - loss factor'!BF122)^(1-Parameters!$B$197)))*'[4]National population'!BF123)</f>
        <v>-9738.7272789520011</v>
      </c>
      <c r="BG122" s="22">
        <f ca="1">IF('National cons per cap'!BG123=0,0,((1/(1-Parameters!$B$197)*(MAX(1,'National cons per cap'!BG123)*'Non-Market - loss factor'!BG122)^(1-Parameters!$B$197)))*'[4]National population'!BG123)</f>
        <v>-2020878.2529599478</v>
      </c>
      <c r="BH122" s="22">
        <f ca="1">IF('National cons per cap'!BH123=0,0,((1/(1-Parameters!$B$197)*(MAX(1,'National cons per cap'!BH123)*'Non-Market - loss factor'!BH122)^(1-Parameters!$B$197)))*'[4]National population'!BH123)</f>
        <v>-28585.1182129177</v>
      </c>
      <c r="BI122" s="22">
        <f ca="1">IF('National cons per cap'!BI123=0,0,((1/(1-Parameters!$B$197)*(MAX(1,'National cons per cap'!BI123)*'Non-Market - loss factor'!BI122)^(1-Parameters!$B$197)))*'[4]National population'!BI123)</f>
        <v>-3348.3302453638412</v>
      </c>
      <c r="BJ122" s="22">
        <f ca="1">IF('National cons per cap'!BJ123=0,0,((1/(1-Parameters!$B$197)*(MAX(1,'National cons per cap'!BJ123)*'Non-Market - loss factor'!BJ122)^(1-Parameters!$B$197)))*'[4]National population'!BJ123)</f>
        <v>-370803.99515211704</v>
      </c>
      <c r="BK122" s="22">
        <f ca="1">IF('National cons per cap'!BK123=0,0,((1/(1-Parameters!$B$197)*(MAX(1,'National cons per cap'!BK123)*'Non-Market - loss factor'!BK122)^(1-Parameters!$B$197)))*'[4]National population'!BK123)</f>
        <v>-114102.06714378292</v>
      </c>
      <c r="BL122" s="22">
        <f ca="1">IF('National cons per cap'!BL123=0,0,((1/(1-Parameters!$B$197)*(MAX(1,'National cons per cap'!BL123)*'Non-Market - loss factor'!BL122)^(1-Parameters!$B$197)))*'[4]National population'!BL123)</f>
        <v>-11126.80778200962</v>
      </c>
      <c r="BM122" s="22">
        <f ca="1">IF('National cons per cap'!BM123=0,0,((1/(1-Parameters!$B$197)*(MAX(1,'National cons per cap'!BM123)*'Non-Market - loss factor'!BM122)^(1-Parameters!$B$197)))*'[4]National population'!BM123)</f>
        <v>-346294.48015760531</v>
      </c>
      <c r="BN122" s="22">
        <f ca="1">IF('National cons per cap'!BN123=0,0,((1/(1-Parameters!$B$197)*(MAX(1,'National cons per cap'!BN123)*'Non-Market - loss factor'!BN122)^(1-Parameters!$B$197)))*'[4]National population'!BN123)</f>
        <v>-17226.351834285277</v>
      </c>
      <c r="BO122" s="22">
        <f ca="1">IF('National cons per cap'!BO123=0,0,((1/(1-Parameters!$B$197)*(MAX(1,'National cons per cap'!BO123)*'Non-Market - loss factor'!BO122)^(1-Parameters!$B$197)))*'[4]National population'!BO123)</f>
        <v>-311662.18257276423</v>
      </c>
      <c r="BP122" s="22">
        <f ca="1">IF('National cons per cap'!BP123=0,0,((1/(1-Parameters!$B$197)*(MAX(1,'National cons per cap'!BP123)*'Non-Market - loss factor'!BP122)^(1-Parameters!$B$197)))*'[4]National population'!BP123)</f>
        <v>-157325.42197640921</v>
      </c>
      <c r="BQ122" s="22">
        <f>IF('National cons per cap'!BQ123=0,0,((1/(1-Parameters!$B$197)*(MAX(1,'National cons per cap'!BQ123)*'Non-Market - loss factor'!BQ122)^(1-Parameters!$B$197)))*'[4]National population'!BQ123)</f>
        <v>0</v>
      </c>
      <c r="BR122" s="22">
        <f ca="1">IF('National cons per cap'!BR123=0,0,((1/(1-Parameters!$B$197)*(MAX(1,'National cons per cap'!BR123)*'Non-Market - loss factor'!BR122)^(1-Parameters!$B$197)))*'[4]National population'!BR123)</f>
        <v>-35092.735256198626</v>
      </c>
      <c r="BS122" s="22">
        <f ca="1">IF('National cons per cap'!BS123=0,0,((1/(1-Parameters!$B$197)*(MAX(1,'National cons per cap'!BS123)*'Non-Market - loss factor'!BS122)^(1-Parameters!$B$197)))*'[4]National population'!BS123)</f>
        <v>-27748.461447184636</v>
      </c>
      <c r="BT122" s="22">
        <f ca="1">IF('National cons per cap'!BT123=0,0,((1/(1-Parameters!$B$197)*(MAX(1,'National cons per cap'!BT123)*'Non-Market - loss factor'!BT122)^(1-Parameters!$B$197)))*'[4]National population'!BT123)</f>
        <v>-3747.5362853167649</v>
      </c>
      <c r="BU122" s="22">
        <f ca="1">IF('National cons per cap'!BU123=0,0,((1/(1-Parameters!$B$197)*(MAX(1,'National cons per cap'!BU123)*'Non-Market - loss factor'!BU122)^(1-Parameters!$B$197)))*'[4]National population'!BU123)</f>
        <v>-68146.213759585386</v>
      </c>
      <c r="BV122" s="22">
        <f ca="1">IF('National cons per cap'!BV123=0,0,((1/(1-Parameters!$B$197)*(MAX(1,'National cons per cap'!BV123)*'Non-Market - loss factor'!BV122)^(1-Parameters!$B$197)))*'[4]National population'!BV123)</f>
        <v>-567.94913440259438</v>
      </c>
      <c r="BW122" s="22">
        <f ca="1">IF('National cons per cap'!BW123=0,0,((1/(1-Parameters!$B$197)*(MAX(1,'National cons per cap'!BW123)*'Non-Market - loss factor'!BW122)^(1-Parameters!$B$197)))*'[4]National population'!BW123)</f>
        <v>-70016.248229666497</v>
      </c>
      <c r="BX122" s="22">
        <f>IF('National cons per cap'!BX123=0,0,((1/(1-Parameters!$B$197)*(MAX(1,'National cons per cap'!BX123)*'Non-Market - loss factor'!BX122)^(1-Parameters!$B$197)))*'[4]National population'!BX123)</f>
        <v>0</v>
      </c>
      <c r="BY122" s="22">
        <f ca="1">IF('National cons per cap'!BY123=0,0,((1/(1-Parameters!$B$197)*(MAX(1,'National cons per cap'!BY123)*'Non-Market - loss factor'!BY122)^(1-Parameters!$B$197)))*'[4]National population'!BY123)</f>
        <v>-4516.2843397457918</v>
      </c>
      <c r="BZ122" s="22">
        <f ca="1">IF('National cons per cap'!BZ123=0,0,((1/(1-Parameters!$B$197)*(MAX(1,'National cons per cap'!BZ123)*'Non-Market - loss factor'!BZ122)^(1-Parameters!$B$197)))*'[4]National population'!BZ123)</f>
        <v>-9828.0476649767897</v>
      </c>
      <c r="CA122" s="22">
        <f ca="1">IF('National cons per cap'!CA123=0,0,((1/(1-Parameters!$B$197)*(MAX(1,'National cons per cap'!CA123)*'Non-Market - loss factor'!CA122)^(1-Parameters!$B$197)))*'[4]National population'!CA123)</f>
        <v>-54429.943375113049</v>
      </c>
      <c r="CB122" s="22">
        <f ca="1">IF('National cons per cap'!CB123=0,0,((1/(1-Parameters!$B$197)*(MAX(1,'National cons per cap'!CB123)*'Non-Market - loss factor'!CB122)^(1-Parameters!$B$197)))*'[4]National population'!CB123)</f>
        <v>-32718.679993869402</v>
      </c>
      <c r="CC122" s="22">
        <f ca="1">IF('National cons per cap'!CC123=0,0,((1/(1-Parameters!$B$197)*(MAX(1,'National cons per cap'!CC123)*'Non-Market - loss factor'!CC122)^(1-Parameters!$B$197)))*'[4]National population'!CC123)</f>
        <v>-114123.08010704409</v>
      </c>
      <c r="CD122" s="22">
        <f ca="1">IF('National cons per cap'!CD123=0,0,((1/(1-Parameters!$B$197)*(MAX(1,'National cons per cap'!CD123)*'Non-Market - loss factor'!CD122)^(1-Parameters!$B$197)))*'[4]National population'!CD123)</f>
        <v>-71921.171522299846</v>
      </c>
      <c r="CE122" s="22">
        <f ca="1">IF('National cons per cap'!CE123=0,0,((1/(1-Parameters!$B$197)*(MAX(1,'National cons per cap'!CE123)*'Non-Market - loss factor'!CE122)^(1-Parameters!$B$197)))*'[4]National population'!CE123)</f>
        <v>-822642.30817970808</v>
      </c>
      <c r="CF122" s="22">
        <f ca="1">IF('National cons per cap'!CF123=0,0,((1/(1-Parameters!$B$197)*(MAX(1,'National cons per cap'!CF123)*'Non-Market - loss factor'!CF122)^(1-Parameters!$B$197)))*'[4]National population'!CF123)</f>
        <v>-5825408.6275410298</v>
      </c>
      <c r="CG122" s="22">
        <f ca="1">IF('National cons per cap'!CG123=0,0,((1/(1-Parameters!$B$197)*(MAX(1,'National cons per cap'!CG123)*'Non-Market - loss factor'!CG122)^(1-Parameters!$B$197)))*'[4]National population'!CG123)</f>
        <v>-24157.287481936801</v>
      </c>
      <c r="CH122" s="22">
        <f ca="1">IF('National cons per cap'!CH123=0,0,((1/(1-Parameters!$B$197)*(MAX(1,'National cons per cap'!CH123)*'Non-Market - loss factor'!CH122)^(1-Parameters!$B$197)))*'[4]National population'!CH123)</f>
        <v>-391929.46067698754</v>
      </c>
      <c r="CI122" s="22">
        <f ca="1">IF('National cons per cap'!CI123=0,0,((1/(1-Parameters!$B$197)*(MAX(1,'National cons per cap'!CI123)*'Non-Market - loss factor'!CI122)^(1-Parameters!$B$197)))*'[4]National population'!CI123)</f>
        <v>-210495.2048546907</v>
      </c>
      <c r="CJ122" s="22">
        <f ca="1">IF('National cons per cap'!CJ123=0,0,((1/(1-Parameters!$B$197)*(MAX(1,'National cons per cap'!CJ123)*'Non-Market - loss factor'!CJ122)^(1-Parameters!$B$197)))*'[4]National population'!CJ123)</f>
        <v>-1567.0173719600868</v>
      </c>
      <c r="CK122" s="22">
        <f ca="1">IF('National cons per cap'!CK123=0,0,((1/(1-Parameters!$B$197)*(MAX(1,'National cons per cap'!CK123)*'Non-Market - loss factor'!CK122)^(1-Parameters!$B$197)))*'[4]National population'!CK123)</f>
        <v>-50400.594596926247</v>
      </c>
      <c r="CL122" s="22">
        <f ca="1">IF('National cons per cap'!CL123=0,0,((1/(1-Parameters!$B$197)*(MAX(1,'National cons per cap'!CL123)*'Non-Market - loss factor'!CL122)^(1-Parameters!$B$197)))*'[4]National population'!CL123)</f>
        <v>-335899.05901738821</v>
      </c>
      <c r="CM122" s="22">
        <f ca="1">IF('National cons per cap'!CM123=0,0,((1/(1-Parameters!$B$197)*(MAX(1,'National cons per cap'!CM123)*'Non-Market - loss factor'!CM122)^(1-Parameters!$B$197)))*'[4]National population'!CM123)</f>
        <v>-14843.125786759694</v>
      </c>
      <c r="CN122" s="22">
        <f ca="1">IF('National cons per cap'!CN123=0,0,((1/(1-Parameters!$B$197)*(MAX(1,'National cons per cap'!CN123)*'Non-Market - loss factor'!CN122)^(1-Parameters!$B$197)))*'[4]National population'!CN123)</f>
        <v>-51060.591140719407</v>
      </c>
      <c r="CO122" s="22">
        <f ca="1">IF('National cons per cap'!CO123=0,0,((1/(1-Parameters!$B$197)*(MAX(1,'National cons per cap'!CO123)*'Non-Market - loss factor'!CO122)^(1-Parameters!$B$197)))*'[4]National population'!CO123)</f>
        <v>-191627.36889917823</v>
      </c>
      <c r="CP122" s="22">
        <f ca="1">IF('National cons per cap'!CP123=0,0,((1/(1-Parameters!$B$197)*(MAX(1,'National cons per cap'!CP123)*'Non-Market - loss factor'!CP122)^(1-Parameters!$B$197)))*'[4]National population'!CP123)</f>
        <v>-47179.579826403555</v>
      </c>
      <c r="CQ122" s="22">
        <f ca="1">IF('National cons per cap'!CQ123=0,0,((1/(1-Parameters!$B$197)*(MAX(1,'National cons per cap'!CQ123)*'Non-Market - loss factor'!CQ122)^(1-Parameters!$B$197)))*'[4]National population'!CQ123)</f>
        <v>-585120.69638185378</v>
      </c>
      <c r="CR122" s="22">
        <f ca="1">IF('National cons per cap'!CR123=0,0,((1/(1-Parameters!$B$197)*(MAX(1,'National cons per cap'!CR123)*'Non-Market - loss factor'!CR122)^(1-Parameters!$B$197)))*'[4]National population'!CR123)</f>
        <v>-37788.979395045113</v>
      </c>
      <c r="CS122" s="22">
        <f ca="1">IF('National cons per cap'!CS123=0,0,((1/(1-Parameters!$B$197)*(MAX(1,'National cons per cap'!CS123)*'Non-Market - loss factor'!CS122)^(1-Parameters!$B$197)))*'[4]National population'!CS123)</f>
        <v>-80653.476321121707</v>
      </c>
      <c r="CT122" s="22">
        <f ca="1">IF('National cons per cap'!CT123=0,0,((1/(1-Parameters!$B$197)*(MAX(1,'National cons per cap'!CT123)*'Non-Market - loss factor'!CT122)^(1-Parameters!$B$197)))*'[4]National population'!CT123)</f>
        <v>-131.69279609011193</v>
      </c>
      <c r="CU122" s="22">
        <f ca="1">IF('National cons per cap'!CU123=0,0,((1/(1-Parameters!$B$197)*(MAX(1,'National cons per cap'!CU123)*'Non-Market - loss factor'!CU122)^(1-Parameters!$B$197)))*'[4]National population'!CU123)</f>
        <v>-84260.765947993088</v>
      </c>
      <c r="CV122" s="22">
        <f ca="1">IF('National cons per cap'!CV123=0,0,((1/(1-Parameters!$B$197)*(MAX(1,'National cons per cap'!CV123)*'Non-Market - loss factor'!CV122)^(1-Parameters!$B$197)))*'[4]National population'!CV123)</f>
        <v>-10476.074700462155</v>
      </c>
      <c r="CW122" s="22">
        <f ca="1">IF('National cons per cap'!CW123=0,0,((1/(1-Parameters!$B$197)*(MAX(1,'National cons per cap'!CW123)*'Non-Market - loss factor'!CW122)^(1-Parameters!$B$197)))*'[4]National population'!CW123)</f>
        <v>-26021.70129321151</v>
      </c>
      <c r="CX122" s="22">
        <f ca="1">IF('National cons per cap'!CX123=0,0,((1/(1-Parameters!$B$197)*(MAX(1,'National cons per cap'!CX123)*'Non-Market - loss factor'!CX122)^(1-Parameters!$B$197)))*'[4]National population'!CX123)</f>
        <v>-27805.290544545758</v>
      </c>
      <c r="CY122" s="22">
        <f ca="1">IF('National cons per cap'!CY123=0,0,((1/(1-Parameters!$B$197)*(MAX(1,'National cons per cap'!CY123)*'Non-Market - loss factor'!CY122)^(1-Parameters!$B$197)))*'[4]National population'!CY123)</f>
        <v>-65201.631643623623</v>
      </c>
      <c r="CZ122" s="22">
        <f ca="1">IF('National cons per cap'!CZ123=0,0,((1/(1-Parameters!$B$197)*(MAX(1,'National cons per cap'!CZ123)*'Non-Market - loss factor'!CZ122)^(1-Parameters!$B$197)))*'[4]National population'!CZ123)</f>
        <v>-39029.02033177764</v>
      </c>
      <c r="DA122" s="22">
        <f>IF('National cons per cap'!DA123=0,0,((1/(1-Parameters!$B$197)*(MAX(1,'National cons per cap'!DA123)*'Non-Market - loss factor'!DA122)^(1-Parameters!$B$197)))*'[4]National population'!DA123)</f>
        <v>0</v>
      </c>
      <c r="DB122" s="22">
        <f ca="1">IF('National cons per cap'!DB123=0,0,((1/(1-Parameters!$B$197)*(MAX(1,'National cons per cap'!DB123)*'Non-Market - loss factor'!DB122)^(1-Parameters!$B$197)))*'[4]National population'!DB123)</f>
        <v>-66868.207528143583</v>
      </c>
      <c r="DC122" s="22">
        <f ca="1">IF('National cons per cap'!DC123=0,0,((1/(1-Parameters!$B$197)*(MAX(1,'National cons per cap'!DC123)*'Non-Market - loss factor'!DC122)^(1-Parameters!$B$197)))*'[4]National population'!DC123)</f>
        <v>-29070.550343892239</v>
      </c>
      <c r="DD122" s="22">
        <f ca="1">IF('National cons per cap'!DD123=0,0,((1/(1-Parameters!$B$197)*(MAX(1,'National cons per cap'!DD123)*'Non-Market - loss factor'!DD122)^(1-Parameters!$B$197)))*'[4]National population'!DD123)</f>
        <v>-22478.685203668228</v>
      </c>
      <c r="DE122" s="22">
        <f ca="1">IF('National cons per cap'!DE123=0,0,((1/(1-Parameters!$B$197)*(MAX(1,'National cons per cap'!DE123)*'Non-Market - loss factor'!DE122)^(1-Parameters!$B$197)))*'[4]National population'!DE123)</f>
        <v>-1879.7843517602887</v>
      </c>
      <c r="DF122" s="22">
        <f ca="1">IF('National cons per cap'!DF123=0,0,((1/(1-Parameters!$B$197)*(MAX(1,'National cons per cap'!DF123)*'Non-Market - loss factor'!DF122)^(1-Parameters!$B$197)))*'[4]National population'!DF123)</f>
        <v>-16935.193895834036</v>
      </c>
      <c r="DG122" s="22">
        <f ca="1">IF('National cons per cap'!DG123=0,0,((1/(1-Parameters!$B$197)*(MAX(1,'National cons per cap'!DG123)*'Non-Market - loss factor'!DG122)^(1-Parameters!$B$197)))*'[4]National population'!DG123)</f>
        <v>-310158.13209171098</v>
      </c>
      <c r="DH122" s="22">
        <f ca="1">IF('National cons per cap'!DH123=0,0,((1/(1-Parameters!$B$197)*(MAX(1,'National cons per cap'!DH123)*'Non-Market - loss factor'!DH122)^(1-Parameters!$B$197)))*'[4]National population'!DH123)</f>
        <v>-20083.491446918051</v>
      </c>
      <c r="DI122" s="22">
        <f ca="1">IF('National cons per cap'!DI123=0,0,((1/(1-Parameters!$B$197)*(MAX(1,'National cons per cap'!DI123)*'Non-Market - loss factor'!DI122)^(1-Parameters!$B$197)))*'[4]National population'!DI123)</f>
        <v>-377671.31983871595</v>
      </c>
      <c r="DJ122" s="22">
        <f ca="1">IF('National cons per cap'!DJ123=0,0,((1/(1-Parameters!$B$197)*(MAX(1,'National cons per cap'!DJ123)*'Non-Market - loss factor'!DJ122)^(1-Parameters!$B$197)))*'[4]National population'!DJ123)</f>
        <v>-380361.87364470342</v>
      </c>
      <c r="DK122" s="22">
        <f ca="1">IF('National cons per cap'!DK123=0,0,((1/(1-Parameters!$B$197)*(MAX(1,'National cons per cap'!DK123)*'Non-Market - loss factor'!DK122)^(1-Parameters!$B$197)))*'[4]National population'!DK123)</f>
        <v>-20933.587437107508</v>
      </c>
      <c r="DL122" s="22">
        <f ca="1">IF('National cons per cap'!DL123=0,0,((1/(1-Parameters!$B$197)*(MAX(1,'National cons per cap'!DL123)*'Non-Market - loss factor'!DL122)^(1-Parameters!$B$197)))*'[4]National population'!DL123)</f>
        <v>-247577.4480329933</v>
      </c>
      <c r="DM122" s="22">
        <f ca="1">IF('National cons per cap'!DM123=0,0,((1/(1-Parameters!$B$197)*(MAX(1,'National cons per cap'!DM123)*'Non-Market - loss factor'!DM122)^(1-Parameters!$B$197)))*'[4]National population'!DM123)</f>
        <v>-251393.78419327649</v>
      </c>
      <c r="DN122" s="22">
        <f ca="1">IF('National cons per cap'!DN123=0,0,((1/(1-Parameters!$B$197)*(MAX(1,'National cons per cap'!DN123)*'Non-Market - loss factor'!DN122)^(1-Parameters!$B$197)))*'[4]National population'!DN123)</f>
        <v>-5119.1883707020479</v>
      </c>
      <c r="DO122" s="22">
        <f ca="1">IF('National cons per cap'!DO123=0,0,((1/(1-Parameters!$B$197)*(MAX(1,'National cons per cap'!DO123)*'Non-Market - loss factor'!DO122)^(1-Parameters!$B$197)))*'[4]National population'!DO123)</f>
        <v>-8545.3735660082148</v>
      </c>
      <c r="DP122" s="22">
        <f ca="1">IF('National cons per cap'!DP123=0,0,((1/(1-Parameters!$B$197)*(MAX(1,'National cons per cap'!DP123)*'Non-Market - loss factor'!DP122)^(1-Parameters!$B$197)))*'[4]National population'!DP123)</f>
        <v>-531804.01822823833</v>
      </c>
      <c r="DQ122" s="22">
        <f ca="1">IF('National cons per cap'!DQ123=0,0,((1/(1-Parameters!$B$197)*(MAX(1,'National cons per cap'!DQ123)*'Non-Market - loss factor'!DQ122)^(1-Parameters!$B$197)))*'[4]National population'!DQ123)</f>
        <v>-46124.800165901361</v>
      </c>
      <c r="DR122" s="22">
        <f>IF('National cons per cap'!DR123=0,0,((1/(1-Parameters!$B$197)*(MAX(1,'National cons per cap'!DR123)*'Non-Market - loss factor'!DR122)^(1-Parameters!$B$197)))*'[4]National population'!DR123)</f>
        <v>0</v>
      </c>
      <c r="DS122" s="22">
        <f ca="1">IF('National cons per cap'!DS123=0,0,((1/(1-Parameters!$B$197)*(MAX(1,'National cons per cap'!DS123)*'Non-Market - loss factor'!DS122)^(1-Parameters!$B$197)))*'[4]National population'!DS123)</f>
        <v>-6790.1155040908252</v>
      </c>
      <c r="DT122" s="22">
        <f ca="1">IF('National cons per cap'!DT123=0,0,((1/(1-Parameters!$B$197)*(MAX(1,'National cons per cap'!DT123)*'Non-Market - loss factor'!DT122)^(1-Parameters!$B$197)))*'[4]National population'!DT123)</f>
        <v>-297666.56369300402</v>
      </c>
      <c r="DU122" s="22">
        <f ca="1">IF('National cons per cap'!DU123=0,0,((1/(1-Parameters!$B$197)*(MAX(1,'National cons per cap'!DU123)*'Non-Market - loss factor'!DU122)^(1-Parameters!$B$197)))*'[4]National population'!DU123)</f>
        <v>-63722.396261210066</v>
      </c>
      <c r="DV122" s="22">
        <f ca="1">IF('National cons per cap'!DV123=0,0,((1/(1-Parameters!$B$197)*(MAX(1,'National cons per cap'!DV123)*'Non-Market - loss factor'!DV122)^(1-Parameters!$B$197)))*'[4]National population'!DV123)</f>
        <v>-16258.92143540022</v>
      </c>
      <c r="DW122" s="22">
        <f>IF('National cons per cap'!DW123=0,0,((1/(1-Parameters!$B$197)*(MAX(1,'National cons per cap'!DW123)*'Non-Market - loss factor'!DW122)^(1-Parameters!$B$197)))*'[4]National population'!DW123)</f>
        <v>0</v>
      </c>
      <c r="DX122" s="22">
        <f ca="1">IF('National cons per cap'!DX123=0,0,((1/(1-Parameters!$B$197)*(MAX(1,'National cons per cap'!DX123)*'Non-Market - loss factor'!DX122)^(1-Parameters!$B$197)))*'[4]National population'!DX123)</f>
        <v>-416388.4743272732</v>
      </c>
      <c r="DY122" s="22">
        <f ca="1">IF('National cons per cap'!DY123=0,0,((1/(1-Parameters!$B$197)*(MAX(1,'National cons per cap'!DY123)*'Non-Market - loss factor'!DY122)^(1-Parameters!$B$197)))*'[4]National population'!DY123)</f>
        <v>-1700491.9764237592</v>
      </c>
      <c r="DZ122" s="22">
        <f ca="1">IF('National cons per cap'!DZ123=0,0,((1/(1-Parameters!$B$197)*(MAX(1,'National cons per cap'!DZ123)*'Non-Market - loss factor'!DZ122)^(1-Parameters!$B$197)))*'[4]National population'!DZ123)</f>
        <v>-37517.153560143117</v>
      </c>
      <c r="EA122" s="22">
        <f ca="1">IF('National cons per cap'!EA123=0,0,((1/(1-Parameters!$B$197)*(MAX(1,'National cons per cap'!EA123)*'Non-Market - loss factor'!EA122)^(1-Parameters!$B$197)))*'[4]National population'!EA123)</f>
        <v>-143876.12044571433</v>
      </c>
      <c r="EB122" s="22">
        <f ca="1">IF('National cons per cap'!EB123=0,0,((1/(1-Parameters!$B$197)*(MAX(1,'National cons per cap'!EB123)*'Non-Market - loss factor'!EB122)^(1-Parameters!$B$197)))*'[4]National population'!EB123)</f>
        <v>-23975.301472726052</v>
      </c>
      <c r="EC122" s="22">
        <f ca="1">IF('National cons per cap'!EC123=0,0,((1/(1-Parameters!$B$197)*(MAX(1,'National cons per cap'!EC123)*'Non-Market - loss factor'!EC122)^(1-Parameters!$B$197)))*'[4]National population'!EC123)</f>
        <v>-185436.56227262432</v>
      </c>
      <c r="ED122" s="22">
        <f ca="1">IF('National cons per cap'!ED123=0,0,((1/(1-Parameters!$B$197)*(MAX(1,'National cons per cap'!ED123)*'Non-Market - loss factor'!ED122)^(1-Parameters!$B$197)))*'[4]National population'!ED123)</f>
        <v>-52.129401933755318</v>
      </c>
      <c r="EE122" s="22">
        <f ca="1">IF('National cons per cap'!EE123=0,0,((1/(1-Parameters!$B$197)*(MAX(1,'National cons per cap'!EE123)*'Non-Market - loss factor'!EE122)^(1-Parameters!$B$197)))*'[4]National population'!EE123)</f>
        <v>-28870.492890396974</v>
      </c>
      <c r="EF122" s="22">
        <f ca="1">IF('National cons per cap'!EF123=0,0,((1/(1-Parameters!$B$197)*(MAX(1,'National cons per cap'!EF123)*'Non-Market - loss factor'!EF122)^(1-Parameters!$B$197)))*'[4]National population'!EF123)</f>
        <v>-11342.463943329192</v>
      </c>
      <c r="EG122" s="22">
        <f ca="1">IF('National cons per cap'!EG123=0,0,((1/(1-Parameters!$B$197)*(MAX(1,'National cons per cap'!EG123)*'Non-Market - loss factor'!EG122)^(1-Parameters!$B$197)))*'[4]National population'!EG123)</f>
        <v>-792295.13964675739</v>
      </c>
      <c r="EH122" s="22">
        <f ca="1">IF('National cons per cap'!EH123=0,0,((1/(1-Parameters!$B$197)*(MAX(1,'National cons per cap'!EH123)*'Non-Market - loss factor'!EH122)^(1-Parameters!$B$197)))*'[4]National population'!EH123)</f>
        <v>-12612.503554155603</v>
      </c>
      <c r="EI122" s="22">
        <f ca="1">IF('National cons per cap'!EI123=0,0,((1/(1-Parameters!$B$197)*(MAX(1,'National cons per cap'!EI123)*'Non-Market - loss factor'!EI122)^(1-Parameters!$B$197)))*'[4]National population'!EI123)</f>
        <v>-119687.11694150303</v>
      </c>
      <c r="EJ122" s="22">
        <f ca="1">IF('National cons per cap'!EJ123=0,0,((1/(1-Parameters!$B$197)*(MAX(1,'National cons per cap'!EJ123)*'Non-Market - loss factor'!EJ122)^(1-Parameters!$B$197)))*'[4]National population'!EJ123)</f>
        <v>-466347.64171878848</v>
      </c>
      <c r="EK122" s="22">
        <f ca="1">IF('National cons per cap'!EK123=0,0,((1/(1-Parameters!$B$197)*(MAX(1,'National cons per cap'!EK123)*'Non-Market - loss factor'!EK122)^(1-Parameters!$B$197)))*'[4]National population'!EK123)</f>
        <v>-53.431970354786017</v>
      </c>
      <c r="EL122" s="22">
        <f ca="1">IF('National cons per cap'!EL123=0,0,((1/(1-Parameters!$B$197)*(MAX(1,'National cons per cap'!EL123)*'Non-Market - loss factor'!EL122)^(1-Parameters!$B$197)))*'[4]National population'!EL123)</f>
        <v>-38922.432808745936</v>
      </c>
      <c r="EM122" s="22">
        <f ca="1">IF('National cons per cap'!EM123=0,0,((1/(1-Parameters!$B$197)*(MAX(1,'National cons per cap'!EM123)*'Non-Market - loss factor'!EM122)^(1-Parameters!$B$197)))*'[4]National population'!EM123)</f>
        <v>-270111.23752168153</v>
      </c>
      <c r="EN122" s="22">
        <f ca="1">IF('National cons per cap'!EN123=0,0,((1/(1-Parameters!$B$197)*(MAX(1,'National cons per cap'!EN123)*'Non-Market - loss factor'!EN122)^(1-Parameters!$B$197)))*'[4]National population'!EN123)</f>
        <v>-9076.4436293326762</v>
      </c>
      <c r="EO122" s="22">
        <f>IF('National cons per cap'!EO123=0,0,((1/(1-Parameters!$B$197)*(MAX(1,'National cons per cap'!EO123)*'Non-Market - loss factor'!EO122)^(1-Parameters!$B$197)))*'[4]National population'!EO123)</f>
        <v>0</v>
      </c>
      <c r="EP122" s="22">
        <f ca="1">IF('National cons per cap'!EP123=0,0,((1/(1-Parameters!$B$197)*(MAX(1,'National cons per cap'!EP123)*'Non-Market - loss factor'!EP122)^(1-Parameters!$B$197)))*'[4]National population'!EP123)</f>
        <v>-66688.405432392072</v>
      </c>
      <c r="EQ122" s="22">
        <f ca="1">IF('National cons per cap'!EQ123=0,0,((1/(1-Parameters!$B$197)*(MAX(1,'National cons per cap'!EQ123)*'Non-Market - loss factor'!EQ122)^(1-Parameters!$B$197)))*'[4]National population'!EQ123)</f>
        <v>-26572.238491714754</v>
      </c>
      <c r="ER122" s="22">
        <f ca="1">IF('National cons per cap'!ER123=0,0,((1/(1-Parameters!$B$197)*(MAX(1,'National cons per cap'!ER123)*'Non-Market - loss factor'!ER122)^(1-Parameters!$B$197)))*'[4]National population'!ER123)</f>
        <v>-38368.934169837477</v>
      </c>
      <c r="ES122" s="22">
        <f ca="1">IF('National cons per cap'!ES123=0,0,((1/(1-Parameters!$B$197)*(MAX(1,'National cons per cap'!ES123)*'Non-Market - loss factor'!ES122)^(1-Parameters!$B$197)))*'[4]National population'!ES123)</f>
        <v>-5300.4561691487243</v>
      </c>
      <c r="ET122" s="22">
        <f>IF('National cons per cap'!ET123=0,0,((1/(1-Parameters!$B$197)*(MAX(1,'National cons per cap'!ET123)*'Non-Market - loss factor'!ET122)^(1-Parameters!$B$197)))*'[4]National population'!ET123)</f>
        <v>0</v>
      </c>
      <c r="EU122" s="22">
        <f ca="1">IF('National cons per cap'!EU123=0,0,((1/(1-Parameters!$B$197)*(MAX(1,'National cons per cap'!EU123)*'Non-Market - loss factor'!EU122)^(1-Parameters!$B$197)))*'[4]National population'!EU123)</f>
        <v>-164835.3656627021</v>
      </c>
      <c r="EV122" s="22">
        <f ca="1">IF('National cons per cap'!EV123=0,0,((1/(1-Parameters!$B$197)*(MAX(1,'National cons per cap'!EV123)*'Non-Market - loss factor'!EV122)^(1-Parameters!$B$197)))*'[4]National population'!EV123)</f>
        <v>-377143.22401454975</v>
      </c>
      <c r="EW122" s="22">
        <f ca="1">IF('National cons per cap'!EW123=0,0,((1/(1-Parameters!$B$197)*(MAX(1,'National cons per cap'!EW123)*'Non-Market - loss factor'!EW122)^(1-Parameters!$B$197)))*'[4]National population'!EW123)</f>
        <v>-179613.24540017609</v>
      </c>
      <c r="EX122" s="22">
        <f ca="1">IF('National cons per cap'!EX123=0,0,((1/(1-Parameters!$B$197)*(MAX(1,'National cons per cap'!EX123)*'Non-Market - loss factor'!EX122)^(1-Parameters!$B$197)))*'[4]National population'!EX123)</f>
        <v>-111660.97823717057</v>
      </c>
      <c r="EY122" s="22">
        <f ca="1">IF('National cons per cap'!EY123=0,0,((1/(1-Parameters!$B$197)*(MAX(1,'National cons per cap'!EY123)*'Non-Market - loss factor'!EY122)^(1-Parameters!$B$197)))*'[4]National population'!EY123)</f>
        <v>-414014.38194634404</v>
      </c>
      <c r="EZ122" s="22">
        <f ca="1">IF('National cons per cap'!EZ123=0,0,((1/(1-Parameters!$B$197)*(MAX(1,'National cons per cap'!EZ123)*'Non-Market - loss factor'!EZ122)^(1-Parameters!$B$197)))*'[4]National population'!EZ123)</f>
        <v>-184275.95753856894</v>
      </c>
      <c r="FA122" s="22">
        <f ca="1">IF('National cons per cap'!FA123=0,0,((1/(1-Parameters!$B$197)*(MAX(1,'National cons per cap'!FA123)*'Non-Market - loss factor'!FA122)^(1-Parameters!$B$197)))*'[4]National population'!FA123)</f>
        <v>-3386.122304372625</v>
      </c>
      <c r="FB122" s="22">
        <f ca="1">IF('National cons per cap'!FB123=0,0,((1/(1-Parameters!$B$197)*(MAX(1,'National cons per cap'!FB123)*'Non-Market - loss factor'!FB122)^(1-Parameters!$B$197)))*'[4]National population'!FB123)</f>
        <v>-141493.36759350734</v>
      </c>
      <c r="FC122" s="22">
        <f ca="1">IF('National cons per cap'!FC123=0,0,((1/(1-Parameters!$B$197)*(MAX(1,'National cons per cap'!FC123)*'Non-Market - loss factor'!FC122)^(1-Parameters!$B$197)))*'[4]National population'!FC123)</f>
        <v>-31093.07862051449</v>
      </c>
      <c r="FD122" s="22">
        <f ca="1">IF('National cons per cap'!FD123=0,0,((1/(1-Parameters!$B$197)*(MAX(1,'National cons per cap'!FD123)*'Non-Market - loss factor'!FD122)^(1-Parameters!$B$197)))*'[4]National population'!FD123)</f>
        <v>-126.64940786583007</v>
      </c>
      <c r="FE122" s="22">
        <f>IF('National cons per cap'!FE123=0,0,((1/(1-Parameters!$B$197)*(MAX(1,'National cons per cap'!FE123)*'Non-Market - loss factor'!FE122)^(1-Parameters!$B$197)))*'[4]National population'!FE123)</f>
        <v>0</v>
      </c>
      <c r="FF122" s="22">
        <f ca="1">IF('National cons per cap'!FF123=0,0,((1/(1-Parameters!$B$197)*(MAX(1,'National cons per cap'!FF123)*'Non-Market - loss factor'!FF122)^(1-Parameters!$B$197)))*'[4]National population'!FF123)</f>
        <v>-64943.665728311978</v>
      </c>
      <c r="FG122" s="22">
        <f ca="1">IF('National cons per cap'!FG123=0,0,((1/(1-Parameters!$B$197)*(MAX(1,'National cons per cap'!FG123)*'Non-Market - loss factor'!FG122)^(1-Parameters!$B$197)))*'[4]National population'!FG123)</f>
        <v>-93822.81624682156</v>
      </c>
      <c r="FH122" s="22">
        <f ca="1">IF('National cons per cap'!FH123=0,0,((1/(1-Parameters!$B$197)*(MAX(1,'National cons per cap'!FH123)*'Non-Market - loss factor'!FH122)^(1-Parameters!$B$197)))*'[4]National population'!FH123)</f>
        <v>-2647.8290515189738</v>
      </c>
      <c r="FI122" s="22">
        <f ca="1">IF('National cons per cap'!FI123=0,0,((1/(1-Parameters!$B$197)*(MAX(1,'National cons per cap'!FI123)*'Non-Market - loss factor'!FI122)^(1-Parameters!$B$197)))*'[4]National population'!FI123)</f>
        <v>-2729.5277788933372</v>
      </c>
      <c r="FJ122" s="22">
        <f ca="1">IF('National cons per cap'!FJ123=0,0,((1/(1-Parameters!$B$197)*(MAX(1,'National cons per cap'!FJ123)*'Non-Market - loss factor'!FJ122)^(1-Parameters!$B$197)))*'[4]National population'!FJ123)</f>
        <v>-35764.646710406611</v>
      </c>
      <c r="FK122" s="22">
        <f ca="1">IF('National cons per cap'!FK123=0,0,((1/(1-Parameters!$B$197)*(MAX(1,'National cons per cap'!FK123)*'Non-Market - loss factor'!FK122)^(1-Parameters!$B$197)))*'[4]National population'!FK123)</f>
        <v>-13233.421183798633</v>
      </c>
      <c r="FL122" s="22">
        <f ca="1">IF('National cons per cap'!FL123=0,0,((1/(1-Parameters!$B$197)*(MAX(1,'National cons per cap'!FL123)*'Non-Market - loss factor'!FL122)^(1-Parameters!$B$197)))*'[4]National population'!FL123)</f>
        <v>-50435.308226995483</v>
      </c>
      <c r="FM122" s="22">
        <f>IF('National cons per cap'!FM123=0,0,((1/(1-Parameters!$B$197)*(MAX(1,'National cons per cap'!FM123)*'Non-Market - loss factor'!FM122)^(1-Parameters!$B$197)))*'[4]National population'!FM123)</f>
        <v>0</v>
      </c>
      <c r="FN122" s="22">
        <f ca="1">IF('National cons per cap'!FN123=0,0,((1/(1-Parameters!$B$197)*(MAX(1,'National cons per cap'!FN123)*'Non-Market - loss factor'!FN122)^(1-Parameters!$B$197)))*'[4]National population'!FN123)</f>
        <v>-205817.86770206754</v>
      </c>
      <c r="FO122" s="22">
        <f ca="1">IF('National cons per cap'!FO123=0,0,((1/(1-Parameters!$B$197)*(MAX(1,'National cons per cap'!FO123)*'Non-Market - loss factor'!FO122)^(1-Parameters!$B$197)))*'[4]National population'!FO123)</f>
        <v>-132870.3855499218</v>
      </c>
      <c r="FP122" s="22">
        <f ca="1">IF('National cons per cap'!FP123=0,0,((1/(1-Parameters!$B$197)*(MAX(1,'National cons per cap'!FP123)*'Non-Market - loss factor'!FP122)^(1-Parameters!$B$197)))*'[4]National population'!FP123)</f>
        <v>-182120.75912172673</v>
      </c>
      <c r="FQ122" s="22">
        <f ca="1">IF('National cons per cap'!FQ123=0,0,((1/(1-Parameters!$B$197)*(MAX(1,'National cons per cap'!FQ123)*'Non-Market - loss factor'!FQ122)^(1-Parameters!$B$197)))*'[4]National population'!FQ123)</f>
        <v>-57037.702813206524</v>
      </c>
      <c r="FR122" s="22">
        <f ca="1">IF('National cons per cap'!FR123=0,0,((1/(1-Parameters!$B$197)*(MAX(1,'National cons per cap'!FR123)*'Non-Market - loss factor'!FR122)^(1-Parameters!$B$197)))*'[4]National population'!FR123)</f>
        <v>-21076.632030401612</v>
      </c>
      <c r="FS122" s="22">
        <f ca="1">IF('National cons per cap'!FS123=0,0,((1/(1-Parameters!$B$197)*(MAX(1,'National cons per cap'!FS123)*'Non-Market - loss factor'!FS122)^(1-Parameters!$B$197)))*'[4]National population'!FS123)</f>
        <v>-4033.915787395576</v>
      </c>
      <c r="FT122" s="22">
        <f ca="1">IF('National cons per cap'!FT123=0,0,((1/(1-Parameters!$B$197)*(MAX(1,'National cons per cap'!FT123)*'Non-Market - loss factor'!FT122)^(1-Parameters!$B$197)))*'[4]National population'!FT123)</f>
        <v>-997.89080725363385</v>
      </c>
      <c r="FU122" s="22">
        <f ca="1">IF('National cons per cap'!FU123=0,0,((1/(1-Parameters!$B$197)*(MAX(1,'National cons per cap'!FU123)*'Non-Market - loss factor'!FU122)^(1-Parameters!$B$197)))*'[4]National population'!FU123)</f>
        <v>-3331.029672492471</v>
      </c>
      <c r="FV122" s="22">
        <f ca="1">IF('National cons per cap'!FV123=0,0,((1/(1-Parameters!$B$197)*(MAX(1,'National cons per cap'!FV123)*'Non-Market - loss factor'!FV122)^(1-Parameters!$B$197)))*'[4]National population'!FV123)</f>
        <v>-81648.397826251196</v>
      </c>
      <c r="FW122" s="22">
        <f ca="1">IF('National cons per cap'!FW123=0,0,((1/(1-Parameters!$B$197)*(MAX(1,'National cons per cap'!FW123)*'Non-Market - loss factor'!FW122)^(1-Parameters!$B$197)))*'[4]National population'!FW123)</f>
        <v>-593999.79232281807</v>
      </c>
      <c r="FX122" s="22">
        <f ca="1">IF('National cons per cap'!FX123=0,0,((1/(1-Parameters!$B$197)*(MAX(1,'National cons per cap'!FX123)*'Non-Market - loss factor'!FX122)^(1-Parameters!$B$197)))*'[4]National population'!FX123)</f>
        <v>-11675.08591913433</v>
      </c>
      <c r="FY122" s="22">
        <f>IF('National cons per cap'!FY123=0,0,((1/(1-Parameters!$B$197)*(MAX(1,'National cons per cap'!FY123)*'Non-Market - loss factor'!FY122)^(1-Parameters!$B$197)))*'[4]National population'!FY123)</f>
        <v>0</v>
      </c>
      <c r="FZ122" s="22">
        <f ca="1">IF('National cons per cap'!FZ123=0,0,((1/(1-Parameters!$B$197)*(MAX(1,'National cons per cap'!FZ123)*'Non-Market - loss factor'!FZ122)^(1-Parameters!$B$197)))*'[4]National population'!FZ123)</f>
        <v>-706446.44729841163</v>
      </c>
      <c r="GA122" s="22">
        <f ca="1">IF('National cons per cap'!GA123=0,0,((1/(1-Parameters!$B$197)*(MAX(1,'National cons per cap'!GA123)*'Non-Market - loss factor'!GA122)^(1-Parameters!$B$197)))*'[4]National population'!GA123)</f>
        <v>-571485.06502515706</v>
      </c>
      <c r="GB122" s="22">
        <f ca="1">IF('National cons per cap'!GB123=0,0,((1/(1-Parameters!$B$197)*(MAX(1,'National cons per cap'!GB123)*'Non-Market - loss factor'!GB122)^(1-Parameters!$B$197)))*'[4]National population'!GB123)</f>
        <v>-203851.01577596035</v>
      </c>
      <c r="GC122" s="22">
        <f ca="1">IF('National cons per cap'!GC123=0,0,((1/(1-Parameters!$B$197)*(MAX(1,'National cons per cap'!GC123)*'Non-Market - loss factor'!GC122)^(1-Parameters!$B$197)))*'[4]National population'!GC123)</f>
        <v>-10333.600824991561</v>
      </c>
      <c r="GD122" s="22">
        <f ca="1">IF('National cons per cap'!GD123=0,0,((1/(1-Parameters!$B$197)*(MAX(1,'National cons per cap'!GD123)*'Non-Market - loss factor'!GD122)^(1-Parameters!$B$197)))*'[4]National population'!GD123)</f>
        <v>-1470806.8601491214</v>
      </c>
      <c r="GE122" s="22">
        <f ca="1">IF('National cons per cap'!GE123=0,0,((1/(1-Parameters!$B$197)*(MAX(1,'National cons per cap'!GE123)*'Non-Market - loss factor'!GE122)^(1-Parameters!$B$197)))*'[4]National population'!GE123)</f>
        <v>-178883.25486826975</v>
      </c>
      <c r="GF122" s="22">
        <f ca="1">IF('National cons per cap'!GF123=0,0,((1/(1-Parameters!$B$197)*(MAX(1,'National cons per cap'!GF123)*'Non-Market - loss factor'!GF122)^(1-Parameters!$B$197)))*'[4]National population'!GF123)</f>
        <v>-99763.358013366189</v>
      </c>
      <c r="GG122" s="22">
        <f ca="1">IF('National cons per cap'!GG123=0,0,((1/(1-Parameters!$B$197)*(MAX(1,'National cons per cap'!GG123)*'Non-Market - loss factor'!GG122)^(1-Parameters!$B$197)))*'[4]National population'!GG123)</f>
        <v>-435250.21686789137</v>
      </c>
      <c r="GH122" s="22">
        <f ca="1">IF('National cons per cap'!GH123=0,0,((1/(1-Parameters!$B$197)*(MAX(1,'National cons per cap'!GH123)*'Non-Market - loss factor'!GH122)^(1-Parameters!$B$197)))*'[4]National population'!GH123)</f>
        <v>-1311.1802364505559</v>
      </c>
      <c r="GI122" s="22">
        <f ca="1">IF('National cons per cap'!GI123=0,0,((1/(1-Parameters!$B$197)*(MAX(1,'National cons per cap'!GI123)*'Non-Market - loss factor'!GI122)^(1-Parameters!$B$197)))*'[4]National population'!GI123)</f>
        <v>-799.85476957185801</v>
      </c>
      <c r="GJ122" s="22">
        <f ca="1">IF('National cons per cap'!GJ123=0,0,((1/(1-Parameters!$B$197)*(MAX(1,'National cons per cap'!GJ123)*'Non-Market - loss factor'!GJ122)^(1-Parameters!$B$197)))*'[4]National population'!GJ123)</f>
        <v>-252595.68622787064</v>
      </c>
      <c r="GK122" s="22">
        <f ca="1">IF('National cons per cap'!GK123=0,0,((1/(1-Parameters!$B$197)*(MAX(1,'National cons per cap'!GK123)*'Non-Market - loss factor'!GK122)^(1-Parameters!$B$197)))*'[4]National population'!GK123)</f>
        <v>-318703.76495531696</v>
      </c>
      <c r="GL122" s="22">
        <f ca="1">IF('National cons per cap'!GL123=0,0,((1/(1-Parameters!$B$197)*(MAX(1,'National cons per cap'!GL123)*'Non-Market - loss factor'!GL122)^(1-Parameters!$B$197)))*'[4]National population'!GL123)</f>
        <v>-182131.71061040965</v>
      </c>
      <c r="GM122" s="22">
        <f ca="1">IF('National cons per cap'!GM123=0,0,((1/(1-Parameters!$B$197)*(MAX(1,'National cons per cap'!GM123)*'Non-Market - loss factor'!GM122)^(1-Parameters!$B$197)))*'[4]National population'!GM123)</f>
        <v>-176711.05975256549</v>
      </c>
      <c r="GN122" s="27">
        <f ca="1">SUM(B122:GM122)*(1+Parameters!B$198)^-(A122-A$12)</f>
        <v>-13551819.620167231</v>
      </c>
      <c r="GO122" s="22">
        <f ca="1">(GN122*(1-Parameters!$B$197)/'[4]National population'!$GN123)^(1/(1-Parameters!$B$197))</f>
        <v>675301.70166852779</v>
      </c>
      <c r="GP122" s="27"/>
    </row>
    <row r="123" spans="1:198" x14ac:dyDescent="0.25">
      <c r="A123" s="15">
        <v>2131</v>
      </c>
      <c r="B123" s="22">
        <f ca="1">IF('National cons per cap'!B124=0,0,((1/(1-Parameters!$B$197)*(MAX(1,'National cons per cap'!B124)*'Non-Market - loss factor'!B123)^(1-Parameters!$B$197)))*'[4]National population'!B124)</f>
        <v>-176375.66904283894</v>
      </c>
      <c r="C123" s="22">
        <f ca="1">IF('National cons per cap'!C124=0,0,((1/(1-Parameters!$B$197)*(MAX(1,'National cons per cap'!C124)*'Non-Market - loss factor'!C123)^(1-Parameters!$B$197)))*'[4]National population'!C124)</f>
        <v>-232127.64511303624</v>
      </c>
      <c r="D123" s="22">
        <f ca="1">IF('National cons per cap'!D124=0,0,((1/(1-Parameters!$B$197)*(MAX(1,'National cons per cap'!D124)*'Non-Market - loss factor'!D123)^(1-Parameters!$B$197)))*'[4]National population'!D124)</f>
        <v>-32540.855678531741</v>
      </c>
      <c r="E123" s="22">
        <f>IF('National cons per cap'!E124=0,0,((1/(1-Parameters!$B$197)*(MAX(1,'National cons per cap'!E124)*'Non-Market - loss factor'!E123)^(1-Parameters!$B$197)))*'[4]National population'!E124)</f>
        <v>0</v>
      </c>
      <c r="F123" s="22">
        <f ca="1">IF('National cons per cap'!F124=0,0,((1/(1-Parameters!$B$197)*(MAX(1,'National cons per cap'!F124)*'Non-Market - loss factor'!F123)^(1-Parameters!$B$197)))*'[4]National population'!F124)</f>
        <v>-27144.075359658291</v>
      </c>
      <c r="G123" s="22">
        <f ca="1">IF('National cons per cap'!G124=0,0,((1/(1-Parameters!$B$197)*(MAX(1,'National cons per cap'!G124)*'Non-Market - loss factor'!G123)^(1-Parameters!$B$197)))*'[4]National population'!G124)</f>
        <v>-113548.69848935748</v>
      </c>
      <c r="H123" s="22">
        <f ca="1">IF('National cons per cap'!H124=0,0,((1/(1-Parameters!$B$197)*(MAX(1,'National cons per cap'!H124)*'Non-Market - loss factor'!H123)^(1-Parameters!$B$197)))*'[4]National population'!H124)</f>
        <v>-13421.636346748042</v>
      </c>
      <c r="I123" s="22">
        <f ca="1">IF('National cons per cap'!I124=0,0,((1/(1-Parameters!$B$197)*(MAX(1,'National cons per cap'!I124)*'Non-Market - loss factor'!I123)^(1-Parameters!$B$197)))*'[4]National population'!I124)</f>
        <v>-586.64880383611001</v>
      </c>
      <c r="J123" s="22">
        <f ca="1">IF('National cons per cap'!J124=0,0,((1/(1-Parameters!$B$197)*(MAX(1,'National cons per cap'!J124)*'Non-Market - loss factor'!J123)^(1-Parameters!$B$197)))*'[4]National population'!J124)</f>
        <v>-137063.19632754111</v>
      </c>
      <c r="K123" s="22">
        <f ca="1">IF('National cons per cap'!K124=0,0,((1/(1-Parameters!$B$197)*(MAX(1,'National cons per cap'!K124)*'Non-Market - loss factor'!K123)^(1-Parameters!$B$197)))*'[4]National population'!K124)</f>
        <v>-43658.675465238317</v>
      </c>
      <c r="L123" s="22">
        <f ca="1">IF('National cons per cap'!L124=0,0,((1/(1-Parameters!$B$197)*(MAX(1,'National cons per cap'!L124)*'Non-Market - loss factor'!L123)^(1-Parameters!$B$197)))*'[4]National population'!L124)</f>
        <v>-32552.079801951761</v>
      </c>
      <c r="M123" s="22">
        <f ca="1">IF('National cons per cap'!M124=0,0,((1/(1-Parameters!$B$197)*(MAX(1,'National cons per cap'!M124)*'Non-Market - loss factor'!M123)^(1-Parameters!$B$197)))*'[4]National population'!M124)</f>
        <v>-205139.02181283466</v>
      </c>
      <c r="N123" s="22">
        <f ca="1">IF('National cons per cap'!N124=0,0,((1/(1-Parameters!$B$197)*(MAX(1,'National cons per cap'!N124)*'Non-Market - loss factor'!N123)^(1-Parameters!$B$197)))*'[4]National population'!N124)</f>
        <v>-60570.328547680925</v>
      </c>
      <c r="O123" s="22">
        <f ca="1">IF('National cons per cap'!O124=0,0,((1/(1-Parameters!$B$197)*(MAX(1,'National cons per cap'!O124)*'Non-Market - loss factor'!O123)^(1-Parameters!$B$197)))*'[4]National population'!O124)</f>
        <v>-149182.87941684571</v>
      </c>
      <c r="P123" s="22">
        <f ca="1">IF('National cons per cap'!P124=0,0,((1/(1-Parameters!$B$197)*(MAX(1,'National cons per cap'!P124)*'Non-Market - loss factor'!P123)^(1-Parameters!$B$197)))*'[4]National population'!P124)</f>
        <v>-291244.78216838394</v>
      </c>
      <c r="Q123" s="22">
        <f ca="1">IF('National cons per cap'!Q124=0,0,((1/(1-Parameters!$B$197)*(MAX(1,'National cons per cap'!Q124)*'Non-Market - loss factor'!Q123)^(1-Parameters!$B$197)))*'[4]National population'!Q124)</f>
        <v>-966944.32002859621</v>
      </c>
      <c r="R123" s="22">
        <f ca="1">IF('National cons per cap'!R124=0,0,((1/(1-Parameters!$B$197)*(MAX(1,'National cons per cap'!R124)*'Non-Market - loss factor'!R123)^(1-Parameters!$B$197)))*'[4]National population'!R124)</f>
        <v>-63116.420482578091</v>
      </c>
      <c r="S123" s="22">
        <f ca="1">IF('National cons per cap'!S124=0,0,((1/(1-Parameters!$B$197)*(MAX(1,'National cons per cap'!S124)*'Non-Market - loss factor'!S123)^(1-Parameters!$B$197)))*'[4]National population'!S124)</f>
        <v>-5908.862247206087</v>
      </c>
      <c r="T123" s="22">
        <f ca="1">IF('National cons per cap'!T124=0,0,((1/(1-Parameters!$B$197)*(MAX(1,'National cons per cap'!T124)*'Non-Market - loss factor'!T123)^(1-Parameters!$B$197)))*'[4]National population'!T124)</f>
        <v>-1210.0635941813498</v>
      </c>
      <c r="U123" s="22">
        <f ca="1">IF('National cons per cap'!U124=0,0,((1/(1-Parameters!$B$197)*(MAX(1,'National cons per cap'!U124)*'Non-Market - loss factor'!U123)^(1-Parameters!$B$197)))*'[4]National population'!U124)</f>
        <v>-37171.469587567801</v>
      </c>
      <c r="V123" s="22">
        <f ca="1">IF('National cons per cap'!V124=0,0,((1/(1-Parameters!$B$197)*(MAX(1,'National cons per cap'!V124)*'Non-Market - loss factor'!V123)^(1-Parameters!$B$197)))*'[4]National population'!V124)</f>
        <v>-30066.966134335547</v>
      </c>
      <c r="W123" s="22">
        <f ca="1">IF('National cons per cap'!W124=0,0,((1/(1-Parameters!$B$197)*(MAX(1,'National cons per cap'!W124)*'Non-Market - loss factor'!W123)^(1-Parameters!$B$197)))*'[4]National population'!W124)</f>
        <v>-1568.1784185443637</v>
      </c>
      <c r="X123" s="22">
        <f ca="1">IF('National cons per cap'!X124=0,0,((1/(1-Parameters!$B$197)*(MAX(1,'National cons per cap'!X124)*'Non-Market - loss factor'!X123)^(1-Parameters!$B$197)))*'[4]National population'!X124)</f>
        <v>-177.61743624256655</v>
      </c>
      <c r="Y123" s="22">
        <f ca="1">IF('National cons per cap'!Y124=0,0,((1/(1-Parameters!$B$197)*(MAX(1,'National cons per cap'!Y124)*'Non-Market - loss factor'!Y123)^(1-Parameters!$B$197)))*'[4]National population'!Y124)</f>
        <v>-56580.427827921958</v>
      </c>
      <c r="Z123" s="22">
        <f ca="1">IF('National cons per cap'!Z124=0,0,((1/(1-Parameters!$B$197)*(MAX(1,'National cons per cap'!Z124)*'Non-Market - loss factor'!Z123)^(1-Parameters!$B$197)))*'[4]National population'!Z124)</f>
        <v>-672347.62893700041</v>
      </c>
      <c r="AA123" s="22">
        <f ca="1">IF('National cons per cap'!AA124=0,0,((1/(1-Parameters!$B$197)*(MAX(1,'National cons per cap'!AA124)*'Non-Market - loss factor'!AA123)^(1-Parameters!$B$197)))*'[4]National population'!AA124)</f>
        <v>-898.73476229446169</v>
      </c>
      <c r="AB123" s="22">
        <f ca="1">IF('National cons per cap'!AB124=0,0,((1/(1-Parameters!$B$197)*(MAX(1,'National cons per cap'!AB124)*'Non-Market - loss factor'!AB123)^(1-Parameters!$B$197)))*'[4]National population'!AB124)</f>
        <v>-529.84622421430083</v>
      </c>
      <c r="AC123" s="22">
        <f ca="1">IF('National cons per cap'!AC124=0,0,((1/(1-Parameters!$B$197)*(MAX(1,'National cons per cap'!AC124)*'Non-Market - loss factor'!AC123)^(1-Parameters!$B$197)))*'[4]National population'!AC124)</f>
        <v>-2402.7559349412245</v>
      </c>
      <c r="AD123" s="22">
        <f ca="1">IF('National cons per cap'!AD124=0,0,((1/(1-Parameters!$B$197)*(MAX(1,'National cons per cap'!AD124)*'Non-Market - loss factor'!AD123)^(1-Parameters!$B$197)))*'[4]National population'!AD124)</f>
        <v>-14084.753870440827</v>
      </c>
      <c r="AE123" s="22">
        <f ca="1">IF('National cons per cap'!AE124=0,0,((1/(1-Parameters!$B$197)*(MAX(1,'National cons per cap'!AE124)*'Non-Market - loss factor'!AE123)^(1-Parameters!$B$197)))*'[4]National population'!AE124)</f>
        <v>-102547.8258444528</v>
      </c>
      <c r="AF123" s="22">
        <f ca="1">IF('National cons per cap'!AF124=0,0,((1/(1-Parameters!$B$197)*(MAX(1,'National cons per cap'!AF124)*'Non-Market - loss factor'!AF123)^(1-Parameters!$B$197)))*'[4]National population'!AF124)</f>
        <v>-168254.29806370981</v>
      </c>
      <c r="AG123" s="22">
        <f ca="1">IF('National cons per cap'!AG124=0,0,((1/(1-Parameters!$B$197)*(MAX(1,'National cons per cap'!AG124)*'Non-Market - loss factor'!AG123)^(1-Parameters!$B$197)))*'[4]National population'!AG124)</f>
        <v>-38610.236850725058</v>
      </c>
      <c r="AH123" s="22">
        <f ca="1">IF('National cons per cap'!AH124=0,0,((1/(1-Parameters!$B$197)*(MAX(1,'National cons per cap'!AH124)*'Non-Market - loss factor'!AH123)^(1-Parameters!$B$197)))*'[4]National population'!AH124)</f>
        <v>-49343.262395447695</v>
      </c>
      <c r="AI123" s="22">
        <f ca="1">IF('National cons per cap'!AI124=0,0,((1/(1-Parameters!$B$197)*(MAX(1,'National cons per cap'!AI124)*'Non-Market - loss factor'!AI123)^(1-Parameters!$B$197)))*'[4]National population'!AI124)</f>
        <v>-4529328.6683592973</v>
      </c>
      <c r="AJ123" s="22">
        <f ca="1">IF('National cons per cap'!AJ124=0,0,((1/(1-Parameters!$B$197)*(MAX(1,'National cons per cap'!AJ124)*'Non-Market - loss factor'!AJ123)^(1-Parameters!$B$197)))*'[4]National population'!AJ124)</f>
        <v>-273134.51715283457</v>
      </c>
      <c r="AK123" s="22">
        <f ca="1">IF('National cons per cap'!AK124=0,0,((1/(1-Parameters!$B$197)*(MAX(1,'National cons per cap'!AK124)*'Non-Market - loss factor'!AK123)^(1-Parameters!$B$197)))*'[4]National population'!AK124)</f>
        <v>-296873.23355447431</v>
      </c>
      <c r="AL123" s="22">
        <f ca="1">IF('National cons per cap'!AL124=0,0,((1/(1-Parameters!$B$197)*(MAX(1,'National cons per cap'!AL124)*'Non-Market - loss factor'!AL123)^(1-Parameters!$B$197)))*'[4]National population'!AL124)</f>
        <v>-1690635.1389902898</v>
      </c>
      <c r="AM123" s="22">
        <f ca="1">IF('National cons per cap'!AM124=0,0,((1/(1-Parameters!$B$197)*(MAX(1,'National cons per cap'!AM124)*'Non-Market - loss factor'!AM123)^(1-Parameters!$B$197)))*'[4]National population'!AM124)</f>
        <v>-42510.625181269592</v>
      </c>
      <c r="AN123" s="22">
        <f ca="1">IF('National cons per cap'!AN124=0,0,((1/(1-Parameters!$B$197)*(MAX(1,'National cons per cap'!AN124)*'Non-Market - loss factor'!AN123)^(1-Parameters!$B$197)))*'[4]National population'!AN124)</f>
        <v>-176466.64178390356</v>
      </c>
      <c r="AO123" s="22">
        <f ca="1">IF('National cons per cap'!AO124=0,0,((1/(1-Parameters!$B$197)*(MAX(1,'National cons per cap'!AO124)*'Non-Market - loss factor'!AO123)^(1-Parameters!$B$197)))*'[4]National population'!AO124)</f>
        <v>-9436.082258375538</v>
      </c>
      <c r="AP123" s="22">
        <f ca="1">IF('National cons per cap'!AP124=0,0,((1/(1-Parameters!$B$197)*(MAX(1,'National cons per cap'!AP124)*'Non-Market - loss factor'!AP123)^(1-Parameters!$B$197)))*'[4]National population'!AP124)</f>
        <v>-5777.8972211199243</v>
      </c>
      <c r="AQ123" s="22">
        <f ca="1">IF('National cons per cap'!AQ124=0,0,((1/(1-Parameters!$B$197)*(MAX(1,'National cons per cap'!AQ124)*'Non-Market - loss factor'!AQ123)^(1-Parameters!$B$197)))*'[4]National population'!AQ124)</f>
        <v>-15806.293648622393</v>
      </c>
      <c r="AR123" s="22">
        <f>IF('National cons per cap'!AR124=0,0,((1/(1-Parameters!$B$197)*(MAX(1,'National cons per cap'!AR124)*'Non-Market - loss factor'!AR123)^(1-Parameters!$B$197)))*'[4]National population'!AR124)</f>
        <v>0</v>
      </c>
      <c r="AS123" s="22">
        <f ca="1">IF('National cons per cap'!AS124=0,0,((1/(1-Parameters!$B$197)*(MAX(1,'National cons per cap'!AS124)*'Non-Market - loss factor'!AS123)^(1-Parameters!$B$197)))*'[4]National population'!AS124)</f>
        <v>-6386.8961978200487</v>
      </c>
      <c r="AT123" s="22">
        <f ca="1">IF('National cons per cap'!AT124=0,0,((1/(1-Parameters!$B$197)*(MAX(1,'National cons per cap'!AT124)*'Non-Market - loss factor'!AT123)^(1-Parameters!$B$197)))*'[4]National population'!AT124)</f>
        <v>-67190.762821714743</v>
      </c>
      <c r="AU123" s="22">
        <f ca="1">IF('National cons per cap'!AU124=0,0,((1/(1-Parameters!$B$197)*(MAX(1,'National cons per cap'!AU124)*'Non-Market - loss factor'!AU123)^(1-Parameters!$B$197)))*'[4]National population'!AU124)</f>
        <v>-451540.89297086617</v>
      </c>
      <c r="AV123" s="22">
        <f ca="1">IF('National cons per cap'!AV124=0,0,((1/(1-Parameters!$B$197)*(MAX(1,'National cons per cap'!AV124)*'Non-Market - loss factor'!AV123)^(1-Parameters!$B$197)))*'[4]National population'!AV124)</f>
        <v>-12441.131337386603</v>
      </c>
      <c r="AW123" s="22">
        <f ca="1">IF('National cons per cap'!AW124=0,0,((1/(1-Parameters!$B$197)*(MAX(1,'National cons per cap'!AW124)*'Non-Market - loss factor'!AW123)^(1-Parameters!$B$197)))*'[4]National population'!AW124)</f>
        <v>-644.63274841146449</v>
      </c>
      <c r="AX123" s="22">
        <f ca="1">IF('National cons per cap'!AX124=0,0,((1/(1-Parameters!$B$197)*(MAX(1,'National cons per cap'!AX124)*'Non-Market - loss factor'!AX123)^(1-Parameters!$B$197)))*'[4]National population'!AX124)</f>
        <v>-31665.593793375425</v>
      </c>
      <c r="AY123" s="22">
        <f ca="1">IF('National cons per cap'!AY124=0,0,((1/(1-Parameters!$B$197)*(MAX(1,'National cons per cap'!AY124)*'Non-Market - loss factor'!AY123)^(1-Parameters!$B$197)))*'[4]National population'!AY124)</f>
        <v>-36810.80829885073</v>
      </c>
      <c r="AZ123" s="22">
        <f ca="1">IF('National cons per cap'!AZ124=0,0,((1/(1-Parameters!$B$197)*(MAX(1,'National cons per cap'!AZ124)*'Non-Market - loss factor'!AZ123)^(1-Parameters!$B$197)))*'[4]National population'!AZ124)</f>
        <v>-282138.60566010501</v>
      </c>
      <c r="BA123" s="22">
        <f ca="1">IF('National cons per cap'!BA124=0,0,((1/(1-Parameters!$B$197)*(MAX(1,'National cons per cap'!BA124)*'Non-Market - loss factor'!BA123)^(1-Parameters!$B$197)))*'[4]National population'!BA124)</f>
        <v>-67125.116947575894</v>
      </c>
      <c r="BB123" s="22">
        <f ca="1">IF('National cons per cap'!BB124=0,0,((1/(1-Parameters!$B$197)*(MAX(1,'National cons per cap'!BB124)*'Non-Market - loss factor'!BB123)^(1-Parameters!$B$197)))*'[4]National population'!BB124)</f>
        <v>-581368.76130967704</v>
      </c>
      <c r="BC123" s="22">
        <f ca="1">IF('National cons per cap'!BC124=0,0,((1/(1-Parameters!$B$197)*(MAX(1,'National cons per cap'!BC124)*'Non-Market - loss factor'!BC123)^(1-Parameters!$B$197)))*'[4]National population'!BC124)</f>
        <v>-53153.618429452457</v>
      </c>
      <c r="BD123" s="22">
        <f>IF('National cons per cap'!BD124=0,0,((1/(1-Parameters!$B$197)*(MAX(1,'National cons per cap'!BD124)*'Non-Market - loss factor'!BD123)^(1-Parameters!$B$197)))*'[4]National population'!BD124)</f>
        <v>0</v>
      </c>
      <c r="BE123" s="22">
        <f ca="1">IF('National cons per cap'!BE124=0,0,((1/(1-Parameters!$B$197)*(MAX(1,'National cons per cap'!BE124)*'Non-Market - loss factor'!BE123)^(1-Parameters!$B$197)))*'[4]National population'!BE124)</f>
        <v>-281193.38751759293</v>
      </c>
      <c r="BF123" s="22">
        <f ca="1">IF('National cons per cap'!BF124=0,0,((1/(1-Parameters!$B$197)*(MAX(1,'National cons per cap'!BF124)*'Non-Market - loss factor'!BF123)^(1-Parameters!$B$197)))*'[4]National population'!BF124)</f>
        <v>-9659.9942401097724</v>
      </c>
      <c r="BG123" s="22">
        <f ca="1">IF('National cons per cap'!BG124=0,0,((1/(1-Parameters!$B$197)*(MAX(1,'National cons per cap'!BG124)*'Non-Market - loss factor'!BG123)^(1-Parameters!$B$197)))*'[4]National population'!BG124)</f>
        <v>-1999409.9048180163</v>
      </c>
      <c r="BH123" s="22">
        <f ca="1">IF('National cons per cap'!BH124=0,0,((1/(1-Parameters!$B$197)*(MAX(1,'National cons per cap'!BH124)*'Non-Market - loss factor'!BH123)^(1-Parameters!$B$197)))*'[4]National population'!BH124)</f>
        <v>-28353.875449061255</v>
      </c>
      <c r="BI123" s="22">
        <f ca="1">IF('National cons per cap'!BI124=0,0,((1/(1-Parameters!$B$197)*(MAX(1,'National cons per cap'!BI124)*'Non-Market - loss factor'!BI123)^(1-Parameters!$B$197)))*'[4]National population'!BI124)</f>
        <v>-3310.1572746914098</v>
      </c>
      <c r="BJ123" s="22">
        <f ca="1">IF('National cons per cap'!BJ124=0,0,((1/(1-Parameters!$B$197)*(MAX(1,'National cons per cap'!BJ124)*'Non-Market - loss factor'!BJ123)^(1-Parameters!$B$197)))*'[4]National population'!BJ124)</f>
        <v>-367873.42212187604</v>
      </c>
      <c r="BK123" s="22">
        <f ca="1">IF('National cons per cap'!BK124=0,0,((1/(1-Parameters!$B$197)*(MAX(1,'National cons per cap'!BK124)*'Non-Market - loss factor'!BK123)^(1-Parameters!$B$197)))*'[4]National population'!BK124)</f>
        <v>-113074.20615188201</v>
      </c>
      <c r="BL123" s="22">
        <f ca="1">IF('National cons per cap'!BL124=0,0,((1/(1-Parameters!$B$197)*(MAX(1,'National cons per cap'!BL124)*'Non-Market - loss factor'!BL123)^(1-Parameters!$B$197)))*'[4]National population'!BL124)</f>
        <v>-11015.542746581661</v>
      </c>
      <c r="BM123" s="22">
        <f ca="1">IF('National cons per cap'!BM124=0,0,((1/(1-Parameters!$B$197)*(MAX(1,'National cons per cap'!BM124)*'Non-Market - loss factor'!BM123)^(1-Parameters!$B$197)))*'[4]National population'!BM124)</f>
        <v>-343721.16648832068</v>
      </c>
      <c r="BN123" s="22">
        <f ca="1">IF('National cons per cap'!BN124=0,0,((1/(1-Parameters!$B$197)*(MAX(1,'National cons per cap'!BN124)*'Non-Market - loss factor'!BN123)^(1-Parameters!$B$197)))*'[4]National population'!BN124)</f>
        <v>-17023.050921933576</v>
      </c>
      <c r="BO123" s="22">
        <f ca="1">IF('National cons per cap'!BO124=0,0,((1/(1-Parameters!$B$197)*(MAX(1,'National cons per cap'!BO124)*'Non-Market - loss factor'!BO123)^(1-Parameters!$B$197)))*'[4]National population'!BO124)</f>
        <v>-308467.66061306541</v>
      </c>
      <c r="BP123" s="22">
        <f ca="1">IF('National cons per cap'!BP124=0,0,((1/(1-Parameters!$B$197)*(MAX(1,'National cons per cap'!BP124)*'Non-Market - loss factor'!BP123)^(1-Parameters!$B$197)))*'[4]National population'!BP124)</f>
        <v>-155684.43229105443</v>
      </c>
      <c r="BQ123" s="22">
        <f>IF('National cons per cap'!BQ124=0,0,((1/(1-Parameters!$B$197)*(MAX(1,'National cons per cap'!BQ124)*'Non-Market - loss factor'!BQ123)^(1-Parameters!$B$197)))*'[4]National population'!BQ124)</f>
        <v>0</v>
      </c>
      <c r="BR123" s="22">
        <f ca="1">IF('National cons per cap'!BR124=0,0,((1/(1-Parameters!$B$197)*(MAX(1,'National cons per cap'!BR124)*'Non-Market - loss factor'!BR123)^(1-Parameters!$B$197)))*'[4]National population'!BR124)</f>
        <v>-34803.337484592761</v>
      </c>
      <c r="BS123" s="22">
        <f ca="1">IF('National cons per cap'!BS124=0,0,((1/(1-Parameters!$B$197)*(MAX(1,'National cons per cap'!BS124)*'Non-Market - loss factor'!BS123)^(1-Parameters!$B$197)))*'[4]National population'!BS124)</f>
        <v>-27479.383464936705</v>
      </c>
      <c r="BT123" s="22">
        <f ca="1">IF('National cons per cap'!BT124=0,0,((1/(1-Parameters!$B$197)*(MAX(1,'National cons per cap'!BT124)*'Non-Market - loss factor'!BT123)^(1-Parameters!$B$197)))*'[4]National population'!BT124)</f>
        <v>-3708.1378914743614</v>
      </c>
      <c r="BU123" s="22">
        <f ca="1">IF('National cons per cap'!BU124=0,0,((1/(1-Parameters!$B$197)*(MAX(1,'National cons per cap'!BU124)*'Non-Market - loss factor'!BU123)^(1-Parameters!$B$197)))*'[4]National population'!BU124)</f>
        <v>-67625.659030514609</v>
      </c>
      <c r="BV123" s="22">
        <f ca="1">IF('National cons per cap'!BV124=0,0,((1/(1-Parameters!$B$197)*(MAX(1,'National cons per cap'!BV124)*'Non-Market - loss factor'!BV123)^(1-Parameters!$B$197)))*'[4]National population'!BV124)</f>
        <v>-562.95211156088408</v>
      </c>
      <c r="BW123" s="22">
        <f ca="1">IF('National cons per cap'!BW124=0,0,((1/(1-Parameters!$B$197)*(MAX(1,'National cons per cap'!BW124)*'Non-Market - loss factor'!BW123)^(1-Parameters!$B$197)))*'[4]National population'!BW124)</f>
        <v>-69035.980969445241</v>
      </c>
      <c r="BX123" s="22">
        <f>IF('National cons per cap'!BX124=0,0,((1/(1-Parameters!$B$197)*(MAX(1,'National cons per cap'!BX124)*'Non-Market - loss factor'!BX123)^(1-Parameters!$B$197)))*'[4]National population'!BX124)</f>
        <v>0</v>
      </c>
      <c r="BY123" s="22">
        <f ca="1">IF('National cons per cap'!BY124=0,0,((1/(1-Parameters!$B$197)*(MAX(1,'National cons per cap'!BY124)*'Non-Market - loss factor'!BY123)^(1-Parameters!$B$197)))*'[4]National population'!BY124)</f>
        <v>-4464.7321475367435</v>
      </c>
      <c r="BZ123" s="22">
        <f ca="1">IF('National cons per cap'!BZ124=0,0,((1/(1-Parameters!$B$197)*(MAX(1,'National cons per cap'!BZ124)*'Non-Market - loss factor'!BZ123)^(1-Parameters!$B$197)))*'[4]National population'!BZ124)</f>
        <v>-9694.7395391918835</v>
      </c>
      <c r="CA123" s="22">
        <f ca="1">IF('National cons per cap'!CA124=0,0,((1/(1-Parameters!$B$197)*(MAX(1,'National cons per cap'!CA124)*'Non-Market - loss factor'!CA123)^(1-Parameters!$B$197)))*'[4]National population'!CA124)</f>
        <v>-53677.412143225549</v>
      </c>
      <c r="CB123" s="22">
        <f ca="1">IF('National cons per cap'!CB124=0,0,((1/(1-Parameters!$B$197)*(MAX(1,'National cons per cap'!CB124)*'Non-Market - loss factor'!CB123)^(1-Parameters!$B$197)))*'[4]National population'!CB124)</f>
        <v>-32456.759491856737</v>
      </c>
      <c r="CC123" s="22">
        <f ca="1">IF('National cons per cap'!CC124=0,0,((1/(1-Parameters!$B$197)*(MAX(1,'National cons per cap'!CC124)*'Non-Market - loss factor'!CC123)^(1-Parameters!$B$197)))*'[4]National population'!CC124)</f>
        <v>-112629.39901439424</v>
      </c>
      <c r="CD123" s="22">
        <f ca="1">IF('National cons per cap'!CD124=0,0,((1/(1-Parameters!$B$197)*(MAX(1,'National cons per cap'!CD124)*'Non-Market - loss factor'!CD123)^(1-Parameters!$B$197)))*'[4]National population'!CD124)</f>
        <v>-71336.18608780569</v>
      </c>
      <c r="CE123" s="22">
        <f ca="1">IF('National cons per cap'!CE124=0,0,((1/(1-Parameters!$B$197)*(MAX(1,'National cons per cap'!CE124)*'Non-Market - loss factor'!CE123)^(1-Parameters!$B$197)))*'[4]National population'!CE124)</f>
        <v>-811826.89657622017</v>
      </c>
      <c r="CF123" s="22">
        <f ca="1">IF('National cons per cap'!CF124=0,0,((1/(1-Parameters!$B$197)*(MAX(1,'National cons per cap'!CF124)*'Non-Market - loss factor'!CF123)^(1-Parameters!$B$197)))*'[4]National population'!CF124)</f>
        <v>-5744831.6566119958</v>
      </c>
      <c r="CG123" s="22">
        <f ca="1">IF('National cons per cap'!CG124=0,0,((1/(1-Parameters!$B$197)*(MAX(1,'National cons per cap'!CG124)*'Non-Market - loss factor'!CG123)^(1-Parameters!$B$197)))*'[4]National population'!CG124)</f>
        <v>-23977.002180654079</v>
      </c>
      <c r="CH123" s="22">
        <f ca="1">IF('National cons per cap'!CH124=0,0,((1/(1-Parameters!$B$197)*(MAX(1,'National cons per cap'!CH124)*'Non-Market - loss factor'!CH123)^(1-Parameters!$B$197)))*'[4]National population'!CH124)</f>
        <v>-387712.94146203739</v>
      </c>
      <c r="CI123" s="22">
        <f ca="1">IF('National cons per cap'!CI124=0,0,((1/(1-Parameters!$B$197)*(MAX(1,'National cons per cap'!CI124)*'Non-Market - loss factor'!CI123)^(1-Parameters!$B$197)))*'[4]National population'!CI124)</f>
        <v>-208285.00251775869</v>
      </c>
      <c r="CJ123" s="22">
        <f ca="1">IF('National cons per cap'!CJ124=0,0,((1/(1-Parameters!$B$197)*(MAX(1,'National cons per cap'!CJ124)*'Non-Market - loss factor'!CJ123)^(1-Parameters!$B$197)))*'[4]National population'!CJ124)</f>
        <v>-1554.25388711696</v>
      </c>
      <c r="CK123" s="22">
        <f ca="1">IF('National cons per cap'!CK124=0,0,((1/(1-Parameters!$B$197)*(MAX(1,'National cons per cap'!CK124)*'Non-Market - loss factor'!CK123)^(1-Parameters!$B$197)))*'[4]National population'!CK124)</f>
        <v>-50009.124087562115</v>
      </c>
      <c r="CL123" s="22">
        <f ca="1">IF('National cons per cap'!CL124=0,0,((1/(1-Parameters!$B$197)*(MAX(1,'National cons per cap'!CL124)*'Non-Market - loss factor'!CL123)^(1-Parameters!$B$197)))*'[4]National population'!CL124)</f>
        <v>-333242.77116163773</v>
      </c>
      <c r="CM123" s="22">
        <f ca="1">IF('National cons per cap'!CM124=0,0,((1/(1-Parameters!$B$197)*(MAX(1,'National cons per cap'!CM124)*'Non-Market - loss factor'!CM123)^(1-Parameters!$B$197)))*'[4]National population'!CM124)</f>
        <v>-14685.612199554742</v>
      </c>
      <c r="CN123" s="22">
        <f ca="1">IF('National cons per cap'!CN124=0,0,((1/(1-Parameters!$B$197)*(MAX(1,'National cons per cap'!CN124)*'Non-Market - loss factor'!CN123)^(1-Parameters!$B$197)))*'[4]National population'!CN124)</f>
        <v>-50516.026751653015</v>
      </c>
      <c r="CO123" s="22">
        <f ca="1">IF('National cons per cap'!CO124=0,0,((1/(1-Parameters!$B$197)*(MAX(1,'National cons per cap'!CO124)*'Non-Market - loss factor'!CO123)^(1-Parameters!$B$197)))*'[4]National population'!CO124)</f>
        <v>-188940.6393839489</v>
      </c>
      <c r="CP123" s="22">
        <f ca="1">IF('National cons per cap'!CP124=0,0,((1/(1-Parameters!$B$197)*(MAX(1,'National cons per cap'!CP124)*'Non-Market - loss factor'!CP123)^(1-Parameters!$B$197)))*'[4]National population'!CP124)</f>
        <v>-46605.574513678061</v>
      </c>
      <c r="CQ123" s="22">
        <f ca="1">IF('National cons per cap'!CQ124=0,0,((1/(1-Parameters!$B$197)*(MAX(1,'National cons per cap'!CQ124)*'Non-Market - loss factor'!CQ123)^(1-Parameters!$B$197)))*'[4]National population'!CQ124)</f>
        <v>-579040.35508280771</v>
      </c>
      <c r="CR123" s="22">
        <f ca="1">IF('National cons per cap'!CR124=0,0,((1/(1-Parameters!$B$197)*(MAX(1,'National cons per cap'!CR124)*'Non-Market - loss factor'!CR123)^(1-Parameters!$B$197)))*'[4]National population'!CR124)</f>
        <v>-37326.632326290608</v>
      </c>
      <c r="CS123" s="22">
        <f ca="1">IF('National cons per cap'!CS124=0,0,((1/(1-Parameters!$B$197)*(MAX(1,'National cons per cap'!CS124)*'Non-Market - loss factor'!CS123)^(1-Parameters!$B$197)))*'[4]National population'!CS124)</f>
        <v>-79543.949057418649</v>
      </c>
      <c r="CT123" s="22">
        <f ca="1">IF('National cons per cap'!CT124=0,0,((1/(1-Parameters!$B$197)*(MAX(1,'National cons per cap'!CT124)*'Non-Market - loss factor'!CT123)^(1-Parameters!$B$197)))*'[4]National population'!CT124)</f>
        <v>-129.85693113903272</v>
      </c>
      <c r="CU123" s="22">
        <f ca="1">IF('National cons per cap'!CU124=0,0,((1/(1-Parameters!$B$197)*(MAX(1,'National cons per cap'!CU124)*'Non-Market - loss factor'!CU123)^(1-Parameters!$B$197)))*'[4]National population'!CU124)</f>
        <v>-83077.835342255872</v>
      </c>
      <c r="CV123" s="22">
        <f ca="1">IF('National cons per cap'!CV124=0,0,((1/(1-Parameters!$B$197)*(MAX(1,'National cons per cap'!CV124)*'Non-Market - loss factor'!CV123)^(1-Parameters!$B$197)))*'[4]National population'!CV124)</f>
        <v>-10370.040755186479</v>
      </c>
      <c r="CW123" s="22">
        <f ca="1">IF('National cons per cap'!CW124=0,0,((1/(1-Parameters!$B$197)*(MAX(1,'National cons per cap'!CW124)*'Non-Market - loss factor'!CW123)^(1-Parameters!$B$197)))*'[4]National population'!CW124)</f>
        <v>-25658.145492881682</v>
      </c>
      <c r="CX123" s="22">
        <f ca="1">IF('National cons per cap'!CX124=0,0,((1/(1-Parameters!$B$197)*(MAX(1,'National cons per cap'!CX124)*'Non-Market - loss factor'!CX123)^(1-Parameters!$B$197)))*'[4]National population'!CX124)</f>
        <v>-27532.91600970619</v>
      </c>
      <c r="CY123" s="22">
        <f ca="1">IF('National cons per cap'!CY124=0,0,((1/(1-Parameters!$B$197)*(MAX(1,'National cons per cap'!CY124)*'Non-Market - loss factor'!CY123)^(1-Parameters!$B$197)))*'[4]National population'!CY124)</f>
        <v>-64519.503059218114</v>
      </c>
      <c r="CZ123" s="22">
        <f ca="1">IF('National cons per cap'!CZ124=0,0,((1/(1-Parameters!$B$197)*(MAX(1,'National cons per cap'!CZ124)*'Non-Market - loss factor'!CZ123)^(1-Parameters!$B$197)))*'[4]National population'!CZ124)</f>
        <v>-38622.157418297596</v>
      </c>
      <c r="DA123" s="22">
        <f>IF('National cons per cap'!DA124=0,0,((1/(1-Parameters!$B$197)*(MAX(1,'National cons per cap'!DA124)*'Non-Market - loss factor'!DA123)^(1-Parameters!$B$197)))*'[4]National population'!DA124)</f>
        <v>0</v>
      </c>
      <c r="DB123" s="22">
        <f ca="1">IF('National cons per cap'!DB124=0,0,((1/(1-Parameters!$B$197)*(MAX(1,'National cons per cap'!DB124)*'Non-Market - loss factor'!DB123)^(1-Parameters!$B$197)))*'[4]National population'!DB124)</f>
        <v>-65981.361395863467</v>
      </c>
      <c r="DC123" s="22">
        <f ca="1">IF('National cons per cap'!DC124=0,0,((1/(1-Parameters!$B$197)*(MAX(1,'National cons per cap'!DC124)*'Non-Market - loss factor'!DC123)^(1-Parameters!$B$197)))*'[4]National population'!DC124)</f>
        <v>-28753.278811947388</v>
      </c>
      <c r="DD123" s="22">
        <f ca="1">IF('National cons per cap'!DD124=0,0,((1/(1-Parameters!$B$197)*(MAX(1,'National cons per cap'!DD124)*'Non-Market - loss factor'!DD123)^(1-Parameters!$B$197)))*'[4]National population'!DD124)</f>
        <v>-22297.783623673993</v>
      </c>
      <c r="DE123" s="22">
        <f ca="1">IF('National cons per cap'!DE124=0,0,((1/(1-Parameters!$B$197)*(MAX(1,'National cons per cap'!DE124)*'Non-Market - loss factor'!DE123)^(1-Parameters!$B$197)))*'[4]National population'!DE124)</f>
        <v>-1864.4274838143087</v>
      </c>
      <c r="DF123" s="22">
        <f ca="1">IF('National cons per cap'!DF124=0,0,((1/(1-Parameters!$B$197)*(MAX(1,'National cons per cap'!DF124)*'Non-Market - loss factor'!DF123)^(1-Parameters!$B$197)))*'[4]National population'!DF124)</f>
        <v>-16802.306595677386</v>
      </c>
      <c r="DG123" s="22">
        <f ca="1">IF('National cons per cap'!DG124=0,0,((1/(1-Parameters!$B$197)*(MAX(1,'National cons per cap'!DG124)*'Non-Market - loss factor'!DG123)^(1-Parameters!$B$197)))*'[4]National population'!DG124)</f>
        <v>-307048.06169067067</v>
      </c>
      <c r="DH123" s="22">
        <f ca="1">IF('National cons per cap'!DH124=0,0,((1/(1-Parameters!$B$197)*(MAX(1,'National cons per cap'!DH124)*'Non-Market - loss factor'!DH123)^(1-Parameters!$B$197)))*'[4]National population'!DH124)</f>
        <v>-19840.627485766181</v>
      </c>
      <c r="DI123" s="22">
        <f ca="1">IF('National cons per cap'!DI124=0,0,((1/(1-Parameters!$B$197)*(MAX(1,'National cons per cap'!DI124)*'Non-Market - loss factor'!DI123)^(1-Parameters!$B$197)))*'[4]National population'!DI124)</f>
        <v>-373678.82332431932</v>
      </c>
      <c r="DJ123" s="22">
        <f ca="1">IF('National cons per cap'!DJ124=0,0,((1/(1-Parameters!$B$197)*(MAX(1,'National cons per cap'!DJ124)*'Non-Market - loss factor'!DJ123)^(1-Parameters!$B$197)))*'[4]National population'!DJ124)</f>
        <v>-375087.7867891168</v>
      </c>
      <c r="DK123" s="22">
        <f ca="1">IF('National cons per cap'!DK124=0,0,((1/(1-Parameters!$B$197)*(MAX(1,'National cons per cap'!DK124)*'Non-Market - loss factor'!DK123)^(1-Parameters!$B$197)))*'[4]National population'!DK124)</f>
        <v>-20763.3863398719</v>
      </c>
      <c r="DL123" s="22">
        <f ca="1">IF('National cons per cap'!DL124=0,0,((1/(1-Parameters!$B$197)*(MAX(1,'National cons per cap'!DL124)*'Non-Market - loss factor'!DL123)^(1-Parameters!$B$197)))*'[4]National population'!DL124)</f>
        <v>-245038.23438327486</v>
      </c>
      <c r="DM123" s="22">
        <f ca="1">IF('National cons per cap'!DM124=0,0,((1/(1-Parameters!$B$197)*(MAX(1,'National cons per cap'!DM124)*'Non-Market - loss factor'!DM123)^(1-Parameters!$B$197)))*'[4]National population'!DM124)</f>
        <v>-247936.62591658931</v>
      </c>
      <c r="DN123" s="22">
        <f ca="1">IF('National cons per cap'!DN124=0,0,((1/(1-Parameters!$B$197)*(MAX(1,'National cons per cap'!DN124)*'Non-Market - loss factor'!DN123)^(1-Parameters!$B$197)))*'[4]National population'!DN124)</f>
        <v>-5079.225626408419</v>
      </c>
      <c r="DO123" s="22">
        <f ca="1">IF('National cons per cap'!DO124=0,0,((1/(1-Parameters!$B$197)*(MAX(1,'National cons per cap'!DO124)*'Non-Market - loss factor'!DO123)^(1-Parameters!$B$197)))*'[4]National population'!DO124)</f>
        <v>-8421.2572230279529</v>
      </c>
      <c r="DP123" s="22">
        <f ca="1">IF('National cons per cap'!DP124=0,0,((1/(1-Parameters!$B$197)*(MAX(1,'National cons per cap'!DP124)*'Non-Market - loss factor'!DP123)^(1-Parameters!$B$197)))*'[4]National population'!DP124)</f>
        <v>-526656.73319625261</v>
      </c>
      <c r="DQ123" s="22">
        <f ca="1">IF('National cons per cap'!DQ124=0,0,((1/(1-Parameters!$B$197)*(MAX(1,'National cons per cap'!DQ124)*'Non-Market - loss factor'!DQ123)^(1-Parameters!$B$197)))*'[4]National population'!DQ124)</f>
        <v>-45655.69494480428</v>
      </c>
      <c r="DR123" s="22">
        <f>IF('National cons per cap'!DR124=0,0,((1/(1-Parameters!$B$197)*(MAX(1,'National cons per cap'!DR124)*'Non-Market - loss factor'!DR123)^(1-Parameters!$B$197)))*'[4]National population'!DR124)</f>
        <v>0</v>
      </c>
      <c r="DS123" s="22">
        <f ca="1">IF('National cons per cap'!DS124=0,0,((1/(1-Parameters!$B$197)*(MAX(1,'National cons per cap'!DS124)*'Non-Market - loss factor'!DS123)^(1-Parameters!$B$197)))*'[4]National population'!DS124)</f>
        <v>-6718.0712504225994</v>
      </c>
      <c r="DT123" s="22">
        <f ca="1">IF('National cons per cap'!DT124=0,0,((1/(1-Parameters!$B$197)*(MAX(1,'National cons per cap'!DT124)*'Non-Market - loss factor'!DT123)^(1-Parameters!$B$197)))*'[4]National population'!DT124)</f>
        <v>-294520.10161931854</v>
      </c>
      <c r="DU123" s="22">
        <f ca="1">IF('National cons per cap'!DU124=0,0,((1/(1-Parameters!$B$197)*(MAX(1,'National cons per cap'!DU124)*'Non-Market - loss factor'!DU123)^(1-Parameters!$B$197)))*'[4]National population'!DU124)</f>
        <v>-62898.142826205149</v>
      </c>
      <c r="DV123" s="22">
        <f ca="1">IF('National cons per cap'!DV124=0,0,((1/(1-Parameters!$B$197)*(MAX(1,'National cons per cap'!DV124)*'Non-Market - loss factor'!DV123)^(1-Parameters!$B$197)))*'[4]National population'!DV124)</f>
        <v>-16086.587175463434</v>
      </c>
      <c r="DW123" s="22">
        <f>IF('National cons per cap'!DW124=0,0,((1/(1-Parameters!$B$197)*(MAX(1,'National cons per cap'!DW124)*'Non-Market - loss factor'!DW123)^(1-Parameters!$B$197)))*'[4]National population'!DW124)</f>
        <v>0</v>
      </c>
      <c r="DX123" s="22">
        <f ca="1">IF('National cons per cap'!DX124=0,0,((1/(1-Parameters!$B$197)*(MAX(1,'National cons per cap'!DX124)*'Non-Market - loss factor'!DX123)^(1-Parameters!$B$197)))*'[4]National population'!DX124)</f>
        <v>-412129.12973264005</v>
      </c>
      <c r="DY123" s="22">
        <f ca="1">IF('National cons per cap'!DY124=0,0,((1/(1-Parameters!$B$197)*(MAX(1,'National cons per cap'!DY124)*'Non-Market - loss factor'!DY123)^(1-Parameters!$B$197)))*'[4]National population'!DY124)</f>
        <v>-1683116.3992252296</v>
      </c>
      <c r="DZ123" s="22">
        <f ca="1">IF('National cons per cap'!DZ124=0,0,((1/(1-Parameters!$B$197)*(MAX(1,'National cons per cap'!DZ124)*'Non-Market - loss factor'!DZ123)^(1-Parameters!$B$197)))*'[4]National population'!DZ124)</f>
        <v>-36996.175041485738</v>
      </c>
      <c r="EA123" s="22">
        <f ca="1">IF('National cons per cap'!EA124=0,0,((1/(1-Parameters!$B$197)*(MAX(1,'National cons per cap'!EA124)*'Non-Market - loss factor'!EA123)^(1-Parameters!$B$197)))*'[4]National population'!EA124)</f>
        <v>-144224.06007926152</v>
      </c>
      <c r="EB123" s="22">
        <f ca="1">IF('National cons per cap'!EB124=0,0,((1/(1-Parameters!$B$197)*(MAX(1,'National cons per cap'!EB124)*'Non-Market - loss factor'!EB123)^(1-Parameters!$B$197)))*'[4]National population'!EB124)</f>
        <v>-23784.695237377451</v>
      </c>
      <c r="EC123" s="22">
        <f ca="1">IF('National cons per cap'!EC124=0,0,((1/(1-Parameters!$B$197)*(MAX(1,'National cons per cap'!EC124)*'Non-Market - loss factor'!EC123)^(1-Parameters!$B$197)))*'[4]National population'!EC124)</f>
        <v>-182786.47694774388</v>
      </c>
      <c r="ED123" s="22">
        <f ca="1">IF('National cons per cap'!ED124=0,0,((1/(1-Parameters!$B$197)*(MAX(1,'National cons per cap'!ED124)*'Non-Market - loss factor'!ED123)^(1-Parameters!$B$197)))*'[4]National population'!ED124)</f>
        <v>-51.777124289718259</v>
      </c>
      <c r="EE123" s="22">
        <f ca="1">IF('National cons per cap'!EE124=0,0,((1/(1-Parameters!$B$197)*(MAX(1,'National cons per cap'!EE124)*'Non-Market - loss factor'!EE123)^(1-Parameters!$B$197)))*'[4]National population'!EE124)</f>
        <v>-28697.159221313177</v>
      </c>
      <c r="EF123" s="22">
        <f ca="1">IF('National cons per cap'!EF124=0,0,((1/(1-Parameters!$B$197)*(MAX(1,'National cons per cap'!EF124)*'Non-Market - loss factor'!EF123)^(1-Parameters!$B$197)))*'[4]National population'!EF124)</f>
        <v>-11227.033049160711</v>
      </c>
      <c r="EG123" s="22">
        <f ca="1">IF('National cons per cap'!EG124=0,0,((1/(1-Parameters!$B$197)*(MAX(1,'National cons per cap'!EG124)*'Non-Market - loss factor'!EG123)^(1-Parameters!$B$197)))*'[4]National population'!EG124)</f>
        <v>-781179.61279012682</v>
      </c>
      <c r="EH123" s="22">
        <f ca="1">IF('National cons per cap'!EH124=0,0,((1/(1-Parameters!$B$197)*(MAX(1,'National cons per cap'!EH124)*'Non-Market - loss factor'!EH123)^(1-Parameters!$B$197)))*'[4]National population'!EH124)</f>
        <v>-12441.371535353544</v>
      </c>
      <c r="EI123" s="22">
        <f ca="1">IF('National cons per cap'!EI124=0,0,((1/(1-Parameters!$B$197)*(MAX(1,'National cons per cap'!EI124)*'Non-Market - loss factor'!EI123)^(1-Parameters!$B$197)))*'[4]National population'!EI124)</f>
        <v>-118025.35029851241</v>
      </c>
      <c r="EJ123" s="22">
        <f ca="1">IF('National cons per cap'!EJ124=0,0,((1/(1-Parameters!$B$197)*(MAX(1,'National cons per cap'!EJ124)*'Non-Market - loss factor'!EJ123)^(1-Parameters!$B$197)))*'[4]National population'!EJ124)</f>
        <v>-460577.57918045227</v>
      </c>
      <c r="EK123" s="22">
        <f ca="1">IF('National cons per cap'!EK124=0,0,((1/(1-Parameters!$B$197)*(MAX(1,'National cons per cap'!EK124)*'Non-Market - loss factor'!EK123)^(1-Parameters!$B$197)))*'[4]National population'!EK124)</f>
        <v>-52.963829359278485</v>
      </c>
      <c r="EL123" s="22">
        <f ca="1">IF('National cons per cap'!EL124=0,0,((1/(1-Parameters!$B$197)*(MAX(1,'National cons per cap'!EL124)*'Non-Market - loss factor'!EL123)^(1-Parameters!$B$197)))*'[4]National population'!EL124)</f>
        <v>-38394.894872022829</v>
      </c>
      <c r="EM123" s="22">
        <f ca="1">IF('National cons per cap'!EM124=0,0,((1/(1-Parameters!$B$197)*(MAX(1,'National cons per cap'!EM124)*'Non-Market - loss factor'!EM123)^(1-Parameters!$B$197)))*'[4]National population'!EM124)</f>
        <v>-267920.1882839009</v>
      </c>
      <c r="EN123" s="22">
        <f ca="1">IF('National cons per cap'!EN124=0,0,((1/(1-Parameters!$B$197)*(MAX(1,'National cons per cap'!EN124)*'Non-Market - loss factor'!EN123)^(1-Parameters!$B$197)))*'[4]National population'!EN124)</f>
        <v>-8959.8415258669738</v>
      </c>
      <c r="EO123" s="22">
        <f>IF('National cons per cap'!EO124=0,0,((1/(1-Parameters!$B$197)*(MAX(1,'National cons per cap'!EO124)*'Non-Market - loss factor'!EO123)^(1-Parameters!$B$197)))*'[4]National population'!EO124)</f>
        <v>0</v>
      </c>
      <c r="EP123" s="22">
        <f ca="1">IF('National cons per cap'!EP124=0,0,((1/(1-Parameters!$B$197)*(MAX(1,'National cons per cap'!EP124)*'Non-Market - loss factor'!EP123)^(1-Parameters!$B$197)))*'[4]National population'!EP124)</f>
        <v>-66175.795123715143</v>
      </c>
      <c r="EQ123" s="22">
        <f ca="1">IF('National cons per cap'!EQ124=0,0,((1/(1-Parameters!$B$197)*(MAX(1,'National cons per cap'!EQ124)*'Non-Market - loss factor'!EQ123)^(1-Parameters!$B$197)))*'[4]National population'!EQ124)</f>
        <v>-26201.977843980778</v>
      </c>
      <c r="ER123" s="22">
        <f ca="1">IF('National cons per cap'!ER124=0,0,((1/(1-Parameters!$B$197)*(MAX(1,'National cons per cap'!ER124)*'Non-Market - loss factor'!ER123)^(1-Parameters!$B$197)))*'[4]National population'!ER124)</f>
        <v>-37959.286171483756</v>
      </c>
      <c r="ES123" s="22">
        <f ca="1">IF('National cons per cap'!ES124=0,0,((1/(1-Parameters!$B$197)*(MAX(1,'National cons per cap'!ES124)*'Non-Market - loss factor'!ES123)^(1-Parameters!$B$197)))*'[4]National population'!ES124)</f>
        <v>-5246.5263129521081</v>
      </c>
      <c r="ET123" s="22">
        <f>IF('National cons per cap'!ET124=0,0,((1/(1-Parameters!$B$197)*(MAX(1,'National cons per cap'!ET124)*'Non-Market - loss factor'!ET123)^(1-Parameters!$B$197)))*'[4]National population'!ET124)</f>
        <v>0</v>
      </c>
      <c r="EU123" s="22">
        <f ca="1">IF('National cons per cap'!EU124=0,0,((1/(1-Parameters!$B$197)*(MAX(1,'National cons per cap'!EU124)*'Non-Market - loss factor'!EU123)^(1-Parameters!$B$197)))*'[4]National population'!EU124)</f>
        <v>-163510.85192298968</v>
      </c>
      <c r="EV123" s="22">
        <f ca="1">IF('National cons per cap'!EV124=0,0,((1/(1-Parameters!$B$197)*(MAX(1,'National cons per cap'!EV124)*'Non-Market - loss factor'!EV123)^(1-Parameters!$B$197)))*'[4]National population'!EV124)</f>
        <v>-372506.61011191487</v>
      </c>
      <c r="EW123" s="22">
        <f ca="1">IF('National cons per cap'!EW124=0,0,((1/(1-Parameters!$B$197)*(MAX(1,'National cons per cap'!EW124)*'Non-Market - loss factor'!EW123)^(1-Parameters!$B$197)))*'[4]National population'!EW124)</f>
        <v>-177689.89399096355</v>
      </c>
      <c r="EX123" s="22">
        <f ca="1">IF('National cons per cap'!EX124=0,0,((1/(1-Parameters!$B$197)*(MAX(1,'National cons per cap'!EX124)*'Non-Market - loss factor'!EX123)^(1-Parameters!$B$197)))*'[4]National population'!EX124)</f>
        <v>-110504.55375111253</v>
      </c>
      <c r="EY123" s="22">
        <f ca="1">IF('National cons per cap'!EY124=0,0,((1/(1-Parameters!$B$197)*(MAX(1,'National cons per cap'!EY124)*'Non-Market - loss factor'!EY123)^(1-Parameters!$B$197)))*'[4]National population'!EY124)</f>
        <v>-409773.02348693064</v>
      </c>
      <c r="EZ123" s="22">
        <f ca="1">IF('National cons per cap'!EZ124=0,0,((1/(1-Parameters!$B$197)*(MAX(1,'National cons per cap'!EZ124)*'Non-Market - loss factor'!EZ123)^(1-Parameters!$B$197)))*'[4]National population'!EZ124)</f>
        <v>-182631.14447992129</v>
      </c>
      <c r="FA123" s="22">
        <f ca="1">IF('National cons per cap'!FA124=0,0,((1/(1-Parameters!$B$197)*(MAX(1,'National cons per cap'!FA124)*'Non-Market - loss factor'!FA123)^(1-Parameters!$B$197)))*'[4]National population'!FA124)</f>
        <v>-3345.7630046958284</v>
      </c>
      <c r="FB123" s="22">
        <f ca="1">IF('National cons per cap'!FB124=0,0,((1/(1-Parameters!$B$197)*(MAX(1,'National cons per cap'!FB124)*'Non-Market - loss factor'!FB123)^(1-Parameters!$B$197)))*'[4]National population'!FB124)</f>
        <v>-140375.26025164255</v>
      </c>
      <c r="FC123" s="22">
        <f ca="1">IF('National cons per cap'!FC124=0,0,((1/(1-Parameters!$B$197)*(MAX(1,'National cons per cap'!FC124)*'Non-Market - loss factor'!FC123)^(1-Parameters!$B$197)))*'[4]National population'!FC124)</f>
        <v>-30666.528213276724</v>
      </c>
      <c r="FD123" s="22">
        <f ca="1">IF('National cons per cap'!FD124=0,0,((1/(1-Parameters!$B$197)*(MAX(1,'National cons per cap'!FD124)*'Non-Market - loss factor'!FD123)^(1-Parameters!$B$197)))*'[4]National population'!FD124)</f>
        <v>-125.61999817461665</v>
      </c>
      <c r="FE123" s="22">
        <f>IF('National cons per cap'!FE124=0,0,((1/(1-Parameters!$B$197)*(MAX(1,'National cons per cap'!FE124)*'Non-Market - loss factor'!FE123)^(1-Parameters!$B$197)))*'[4]National population'!FE124)</f>
        <v>0</v>
      </c>
      <c r="FF123" s="22">
        <f ca="1">IF('National cons per cap'!FF124=0,0,((1/(1-Parameters!$B$197)*(MAX(1,'National cons per cap'!FF124)*'Non-Market - loss factor'!FF123)^(1-Parameters!$B$197)))*'[4]National population'!FF124)</f>
        <v>-64416.123436904149</v>
      </c>
      <c r="FG123" s="22">
        <f ca="1">IF('National cons per cap'!FG124=0,0,((1/(1-Parameters!$B$197)*(MAX(1,'National cons per cap'!FG124)*'Non-Market - loss factor'!FG123)^(1-Parameters!$B$197)))*'[4]National population'!FG124)</f>
        <v>-92852.220007889002</v>
      </c>
      <c r="FH123" s="22">
        <f ca="1">IF('National cons per cap'!FH124=0,0,((1/(1-Parameters!$B$197)*(MAX(1,'National cons per cap'!FH124)*'Non-Market - loss factor'!FH123)^(1-Parameters!$B$197)))*'[4]National population'!FH124)</f>
        <v>-2621.0530900060576</v>
      </c>
      <c r="FI123" s="22">
        <f ca="1">IF('National cons per cap'!FI124=0,0,((1/(1-Parameters!$B$197)*(MAX(1,'National cons per cap'!FI124)*'Non-Market - loss factor'!FI123)^(1-Parameters!$B$197)))*'[4]National population'!FI124)</f>
        <v>-2698.3792740593653</v>
      </c>
      <c r="FJ123" s="22">
        <f ca="1">IF('National cons per cap'!FJ124=0,0,((1/(1-Parameters!$B$197)*(MAX(1,'National cons per cap'!FJ124)*'Non-Market - loss factor'!FJ123)^(1-Parameters!$B$197)))*'[4]National population'!FJ124)</f>
        <v>-35471.79376561848</v>
      </c>
      <c r="FK123" s="22">
        <f ca="1">IF('National cons per cap'!FK124=0,0,((1/(1-Parameters!$B$197)*(MAX(1,'National cons per cap'!FK124)*'Non-Market - loss factor'!FK123)^(1-Parameters!$B$197)))*'[4]National population'!FK124)</f>
        <v>-13125.35818863193</v>
      </c>
      <c r="FL123" s="22">
        <f ca="1">IF('National cons per cap'!FL124=0,0,((1/(1-Parameters!$B$197)*(MAX(1,'National cons per cap'!FL124)*'Non-Market - loss factor'!FL123)^(1-Parameters!$B$197)))*'[4]National population'!FL124)</f>
        <v>-50028.675895431195</v>
      </c>
      <c r="FM123" s="22">
        <f>IF('National cons per cap'!FM124=0,0,((1/(1-Parameters!$B$197)*(MAX(1,'National cons per cap'!FM124)*'Non-Market - loss factor'!FM123)^(1-Parameters!$B$197)))*'[4]National population'!FM124)</f>
        <v>0</v>
      </c>
      <c r="FN123" s="22">
        <f ca="1">IF('National cons per cap'!FN124=0,0,((1/(1-Parameters!$B$197)*(MAX(1,'National cons per cap'!FN124)*'Non-Market - loss factor'!FN123)^(1-Parameters!$B$197)))*'[4]National population'!FN124)</f>
        <v>-203699.16719302835</v>
      </c>
      <c r="FO123" s="22">
        <f ca="1">IF('National cons per cap'!FO124=0,0,((1/(1-Parameters!$B$197)*(MAX(1,'National cons per cap'!FO124)*'Non-Market - loss factor'!FO123)^(1-Parameters!$B$197)))*'[4]National population'!FO124)</f>
        <v>-131537.12167113897</v>
      </c>
      <c r="FP123" s="22">
        <f ca="1">IF('National cons per cap'!FP124=0,0,((1/(1-Parameters!$B$197)*(MAX(1,'National cons per cap'!FP124)*'Non-Market - loss factor'!FP123)^(1-Parameters!$B$197)))*'[4]National population'!FP124)</f>
        <v>-179721.78698386985</v>
      </c>
      <c r="FQ123" s="22">
        <f ca="1">IF('National cons per cap'!FQ124=0,0,((1/(1-Parameters!$B$197)*(MAX(1,'National cons per cap'!FQ124)*'Non-Market - loss factor'!FQ123)^(1-Parameters!$B$197)))*'[4]National population'!FQ124)</f>
        <v>-56340.012136231206</v>
      </c>
      <c r="FR123" s="22">
        <f ca="1">IF('National cons per cap'!FR124=0,0,((1/(1-Parameters!$B$197)*(MAX(1,'National cons per cap'!FR124)*'Non-Market - loss factor'!FR123)^(1-Parameters!$B$197)))*'[4]National population'!FR124)</f>
        <v>-20824.781500792222</v>
      </c>
      <c r="FS123" s="22">
        <f ca="1">IF('National cons per cap'!FS124=0,0,((1/(1-Parameters!$B$197)*(MAX(1,'National cons per cap'!FS124)*'Non-Market - loss factor'!FS123)^(1-Parameters!$B$197)))*'[4]National population'!FS124)</f>
        <v>-3979.8894947724662</v>
      </c>
      <c r="FT123" s="22">
        <f ca="1">IF('National cons per cap'!FT124=0,0,((1/(1-Parameters!$B$197)*(MAX(1,'National cons per cap'!FT124)*'Non-Market - loss factor'!FT123)^(1-Parameters!$B$197)))*'[4]National population'!FT124)</f>
        <v>-1013.030684779471</v>
      </c>
      <c r="FU123" s="22">
        <f ca="1">IF('National cons per cap'!FU124=0,0,((1/(1-Parameters!$B$197)*(MAX(1,'National cons per cap'!FU124)*'Non-Market - loss factor'!FU123)^(1-Parameters!$B$197)))*'[4]National population'!FU124)</f>
        <v>-3287.2391955834578</v>
      </c>
      <c r="FV123" s="22">
        <f ca="1">IF('National cons per cap'!FV124=0,0,((1/(1-Parameters!$B$197)*(MAX(1,'National cons per cap'!FV124)*'Non-Market - loss factor'!FV123)^(1-Parameters!$B$197)))*'[4]National population'!FV124)</f>
        <v>-80963.038455975344</v>
      </c>
      <c r="FW123" s="22">
        <f ca="1">IF('National cons per cap'!FW124=0,0,((1/(1-Parameters!$B$197)*(MAX(1,'National cons per cap'!FW124)*'Non-Market - loss factor'!FW123)^(1-Parameters!$B$197)))*'[4]National population'!FW124)</f>
        <v>-589264.36603898613</v>
      </c>
      <c r="FX123" s="22">
        <f ca="1">IF('National cons per cap'!FX124=0,0,((1/(1-Parameters!$B$197)*(MAX(1,'National cons per cap'!FX124)*'Non-Market - loss factor'!FX123)^(1-Parameters!$B$197)))*'[4]National population'!FX124)</f>
        <v>-11569.913719420825</v>
      </c>
      <c r="FY123" s="22">
        <f>IF('National cons per cap'!FY124=0,0,((1/(1-Parameters!$B$197)*(MAX(1,'National cons per cap'!FY124)*'Non-Market - loss factor'!FY123)^(1-Parameters!$B$197)))*'[4]National population'!FY124)</f>
        <v>0</v>
      </c>
      <c r="FZ123" s="22">
        <f ca="1">IF('National cons per cap'!FZ124=0,0,((1/(1-Parameters!$B$197)*(MAX(1,'National cons per cap'!FZ124)*'Non-Market - loss factor'!FZ123)^(1-Parameters!$B$197)))*'[4]National population'!FZ124)</f>
        <v>-699244.48921062483</v>
      </c>
      <c r="GA123" s="22">
        <f ca="1">IF('National cons per cap'!GA124=0,0,((1/(1-Parameters!$B$197)*(MAX(1,'National cons per cap'!GA124)*'Non-Market - loss factor'!GA123)^(1-Parameters!$B$197)))*'[4]National population'!GA124)</f>
        <v>-565450.87283890042</v>
      </c>
      <c r="GB123" s="22">
        <f ca="1">IF('National cons per cap'!GB124=0,0,((1/(1-Parameters!$B$197)*(MAX(1,'National cons per cap'!GB124)*'Non-Market - loss factor'!GB123)^(1-Parameters!$B$197)))*'[4]National population'!GB124)</f>
        <v>-201472.90528710693</v>
      </c>
      <c r="GC123" s="22">
        <f ca="1">IF('National cons per cap'!GC124=0,0,((1/(1-Parameters!$B$197)*(MAX(1,'National cons per cap'!GC124)*'Non-Market - loss factor'!GC123)^(1-Parameters!$B$197)))*'[4]National population'!GC124)</f>
        <v>-10193.712506081487</v>
      </c>
      <c r="GD123" s="22">
        <f ca="1">IF('National cons per cap'!GD124=0,0,((1/(1-Parameters!$B$197)*(MAX(1,'National cons per cap'!GD124)*'Non-Market - loss factor'!GD123)^(1-Parameters!$B$197)))*'[4]National population'!GD124)</f>
        <v>-1459327.3573811885</v>
      </c>
      <c r="GE123" s="22">
        <f ca="1">IF('National cons per cap'!GE124=0,0,((1/(1-Parameters!$B$197)*(MAX(1,'National cons per cap'!GE124)*'Non-Market - loss factor'!GE123)^(1-Parameters!$B$197)))*'[4]National population'!GE124)</f>
        <v>-176730.6148512729</v>
      </c>
      <c r="GF123" s="22">
        <f ca="1">IF('National cons per cap'!GF124=0,0,((1/(1-Parameters!$B$197)*(MAX(1,'National cons per cap'!GF124)*'Non-Market - loss factor'!GF123)^(1-Parameters!$B$197)))*'[4]National population'!GF124)</f>
        <v>-98436.837475394306</v>
      </c>
      <c r="GG123" s="22">
        <f ca="1">IF('National cons per cap'!GG124=0,0,((1/(1-Parameters!$B$197)*(MAX(1,'National cons per cap'!GG124)*'Non-Market - loss factor'!GG123)^(1-Parameters!$B$197)))*'[4]National population'!GG124)</f>
        <v>-429917.40096304566</v>
      </c>
      <c r="GH123" s="22">
        <f ca="1">IF('National cons per cap'!GH124=0,0,((1/(1-Parameters!$B$197)*(MAX(1,'National cons per cap'!GH124)*'Non-Market - loss factor'!GH123)^(1-Parameters!$B$197)))*'[4]National population'!GH124)</f>
        <v>-1294.1304010091394</v>
      </c>
      <c r="GI123" s="22">
        <f ca="1">IF('National cons per cap'!GI124=0,0,((1/(1-Parameters!$B$197)*(MAX(1,'National cons per cap'!GI124)*'Non-Market - loss factor'!GI123)^(1-Parameters!$B$197)))*'[4]National population'!GI124)</f>
        <v>-789.93371409118322</v>
      </c>
      <c r="GJ123" s="22">
        <f ca="1">IF('National cons per cap'!GJ124=0,0,((1/(1-Parameters!$B$197)*(MAX(1,'National cons per cap'!GJ124)*'Non-Market - loss factor'!GJ123)^(1-Parameters!$B$197)))*'[4]National population'!GJ124)</f>
        <v>-249951.32902547959</v>
      </c>
      <c r="GK123" s="22">
        <f ca="1">IF('National cons per cap'!GK124=0,0,((1/(1-Parameters!$B$197)*(MAX(1,'National cons per cap'!GK124)*'Non-Market - loss factor'!GK123)^(1-Parameters!$B$197)))*'[4]National population'!GK124)</f>
        <v>-315304.59234930429</v>
      </c>
      <c r="GL123" s="22">
        <f ca="1">IF('National cons per cap'!GL124=0,0,((1/(1-Parameters!$B$197)*(MAX(1,'National cons per cap'!GL124)*'Non-Market - loss factor'!GL123)^(1-Parameters!$B$197)))*'[4]National population'!GL124)</f>
        <v>-180211.28979307093</v>
      </c>
      <c r="GM123" s="22">
        <f ca="1">IF('National cons per cap'!GM124=0,0,((1/(1-Parameters!$B$197)*(MAX(1,'National cons per cap'!GM124)*'Non-Market - loss factor'!GM123)^(1-Parameters!$B$197)))*'[4]National population'!GM124)</f>
        <v>-174840.75554674826</v>
      </c>
      <c r="GN123" s="27">
        <f ca="1">SUM(B123:GM123)*(1+Parameters!B$198)^-(A123-A$12)</f>
        <v>-13264055.966530513</v>
      </c>
      <c r="GO123" s="22">
        <f ca="1">(GN123*(1-Parameters!$B$197)/'[4]National population'!$GN124)^(1/(1-Parameters!$B$197))</f>
        <v>696566.80534785695</v>
      </c>
      <c r="GP123" s="27"/>
    </row>
    <row r="124" spans="1:198" x14ac:dyDescent="0.25">
      <c r="A124" s="15">
        <v>2132</v>
      </c>
      <c r="B124" s="22">
        <f ca="1">IF('National cons per cap'!B125=0,0,((1/(1-Parameters!$B$197)*(MAX(1,'National cons per cap'!B125)*'Non-Market - loss factor'!B124)^(1-Parameters!$B$197)))*'[4]National population'!B125)</f>
        <v>-173870.24408837719</v>
      </c>
      <c r="C124" s="22">
        <f ca="1">IF('National cons per cap'!C125=0,0,((1/(1-Parameters!$B$197)*(MAX(1,'National cons per cap'!C125)*'Non-Market - loss factor'!C124)^(1-Parameters!$B$197)))*'[4]National population'!C125)</f>
        <v>-229757.41950186869</v>
      </c>
      <c r="D124" s="22">
        <f ca="1">IF('National cons per cap'!D125=0,0,((1/(1-Parameters!$B$197)*(MAX(1,'National cons per cap'!D125)*'Non-Market - loss factor'!D124)^(1-Parameters!$B$197)))*'[4]National population'!D125)</f>
        <v>-32300.957212750895</v>
      </c>
      <c r="E124" s="22">
        <f>IF('National cons per cap'!E125=0,0,((1/(1-Parameters!$B$197)*(MAX(1,'National cons per cap'!E125)*'Non-Market - loss factor'!E124)^(1-Parameters!$B$197)))*'[4]National population'!E125)</f>
        <v>0</v>
      </c>
      <c r="F124" s="22">
        <f ca="1">IF('National cons per cap'!F125=0,0,((1/(1-Parameters!$B$197)*(MAX(1,'National cons per cap'!F125)*'Non-Market - loss factor'!F124)^(1-Parameters!$B$197)))*'[4]National population'!F125)</f>
        <v>-26867.367132996671</v>
      </c>
      <c r="G124" s="22">
        <f ca="1">IF('National cons per cap'!G125=0,0,((1/(1-Parameters!$B$197)*(MAX(1,'National cons per cap'!G125)*'Non-Market - loss factor'!G124)^(1-Parameters!$B$197)))*'[4]National population'!G125)</f>
        <v>-111945.00832992347</v>
      </c>
      <c r="H124" s="22">
        <f ca="1">IF('National cons per cap'!H125=0,0,((1/(1-Parameters!$B$197)*(MAX(1,'National cons per cap'!H125)*'Non-Market - loss factor'!H124)^(1-Parameters!$B$197)))*'[4]National population'!H125)</f>
        <v>-13259.630067438151</v>
      </c>
      <c r="I124" s="22">
        <f ca="1">IF('National cons per cap'!I125=0,0,((1/(1-Parameters!$B$197)*(MAX(1,'National cons per cap'!I125)*'Non-Market - loss factor'!I124)^(1-Parameters!$B$197)))*'[4]National population'!I125)</f>
        <v>-592.02305455710075</v>
      </c>
      <c r="J124" s="22">
        <f ca="1">IF('National cons per cap'!J125=0,0,((1/(1-Parameters!$B$197)*(MAX(1,'National cons per cap'!J125)*'Non-Market - loss factor'!J124)^(1-Parameters!$B$197)))*'[4]National population'!J125)</f>
        <v>-136245.34730569331</v>
      </c>
      <c r="K124" s="22">
        <f ca="1">IF('National cons per cap'!K125=0,0,((1/(1-Parameters!$B$197)*(MAX(1,'National cons per cap'!K125)*'Non-Market - loss factor'!K124)^(1-Parameters!$B$197)))*'[4]National population'!K125)</f>
        <v>-43301.802946908705</v>
      </c>
      <c r="L124" s="22">
        <f ca="1">IF('National cons per cap'!L125=0,0,((1/(1-Parameters!$B$197)*(MAX(1,'National cons per cap'!L125)*'Non-Market - loss factor'!L124)^(1-Parameters!$B$197)))*'[4]National population'!L125)</f>
        <v>-32163.203750437398</v>
      </c>
      <c r="M124" s="22">
        <f ca="1">IF('National cons per cap'!M125=0,0,((1/(1-Parameters!$B$197)*(MAX(1,'National cons per cap'!M125)*'Non-Market - loss factor'!M124)^(1-Parameters!$B$197)))*'[4]National population'!M125)</f>
        <v>-202969.70109636811</v>
      </c>
      <c r="N124" s="22">
        <f ca="1">IF('National cons per cap'!N125=0,0,((1/(1-Parameters!$B$197)*(MAX(1,'National cons per cap'!N125)*'Non-Market - loss factor'!N124)^(1-Parameters!$B$197)))*'[4]National population'!N125)</f>
        <v>-60114.927382952483</v>
      </c>
      <c r="O124" s="22">
        <f ca="1">IF('National cons per cap'!O125=0,0,((1/(1-Parameters!$B$197)*(MAX(1,'National cons per cap'!O125)*'Non-Market - loss factor'!O124)^(1-Parameters!$B$197)))*'[4]National population'!O125)</f>
        <v>-147657.26382198953</v>
      </c>
      <c r="P124" s="22">
        <f ca="1">IF('National cons per cap'!P125=0,0,((1/(1-Parameters!$B$197)*(MAX(1,'National cons per cap'!P125)*'Non-Market - loss factor'!P124)^(1-Parameters!$B$197)))*'[4]National population'!P125)</f>
        <v>-288258.41475279309</v>
      </c>
      <c r="Q124" s="22">
        <f ca="1">IF('National cons per cap'!Q125=0,0,((1/(1-Parameters!$B$197)*(MAX(1,'National cons per cap'!Q125)*'Non-Market - loss factor'!Q124)^(1-Parameters!$B$197)))*'[4]National population'!Q125)</f>
        <v>-954285.498685356</v>
      </c>
      <c r="R124" s="22">
        <f ca="1">IF('National cons per cap'!R125=0,0,((1/(1-Parameters!$B$197)*(MAX(1,'National cons per cap'!R125)*'Non-Market - loss factor'!R124)^(1-Parameters!$B$197)))*'[4]National population'!R125)</f>
        <v>-62607.832459173893</v>
      </c>
      <c r="S124" s="22">
        <f ca="1">IF('National cons per cap'!S125=0,0,((1/(1-Parameters!$B$197)*(MAX(1,'National cons per cap'!S125)*'Non-Market - loss factor'!S124)^(1-Parameters!$B$197)))*'[4]National population'!S125)</f>
        <v>-5869.363994626533</v>
      </c>
      <c r="T124" s="22">
        <f ca="1">IF('National cons per cap'!T125=0,0,((1/(1-Parameters!$B$197)*(MAX(1,'National cons per cap'!T125)*'Non-Market - loss factor'!T124)^(1-Parameters!$B$197)))*'[4]National population'!T125)</f>
        <v>-1201.2721152993779</v>
      </c>
      <c r="U124" s="22">
        <f ca="1">IF('National cons per cap'!U125=0,0,((1/(1-Parameters!$B$197)*(MAX(1,'National cons per cap'!U125)*'Non-Market - loss factor'!U124)^(1-Parameters!$B$197)))*'[4]National population'!U125)</f>
        <v>-36869.667194015921</v>
      </c>
      <c r="V124" s="22">
        <f ca="1">IF('National cons per cap'!V125=0,0,((1/(1-Parameters!$B$197)*(MAX(1,'National cons per cap'!V125)*'Non-Market - loss factor'!V124)^(1-Parameters!$B$197)))*'[4]National population'!V125)</f>
        <v>-29704.226109304178</v>
      </c>
      <c r="W124" s="22">
        <f ca="1">IF('National cons per cap'!W125=0,0,((1/(1-Parameters!$B$197)*(MAX(1,'National cons per cap'!W125)*'Non-Market - loss factor'!W124)^(1-Parameters!$B$197)))*'[4]National population'!W125)</f>
        <v>-1549.3554768318998</v>
      </c>
      <c r="X124" s="22">
        <f ca="1">IF('National cons per cap'!X125=0,0,((1/(1-Parameters!$B$197)*(MAX(1,'National cons per cap'!X125)*'Non-Market - loss factor'!X124)^(1-Parameters!$B$197)))*'[4]National population'!X125)</f>
        <v>-175.85583140928998</v>
      </c>
      <c r="Y124" s="22">
        <f ca="1">IF('National cons per cap'!Y125=0,0,((1/(1-Parameters!$B$197)*(MAX(1,'National cons per cap'!Y125)*'Non-Market - loss factor'!Y124)^(1-Parameters!$B$197)))*'[4]National population'!Y125)</f>
        <v>-55790.465783036125</v>
      </c>
      <c r="Z124" s="22">
        <f ca="1">IF('National cons per cap'!Z125=0,0,((1/(1-Parameters!$B$197)*(MAX(1,'National cons per cap'!Z125)*'Non-Market - loss factor'!Z124)^(1-Parameters!$B$197)))*'[4]National population'!Z125)</f>
        <v>-663428.88809704268</v>
      </c>
      <c r="AA124" s="22">
        <f ca="1">IF('National cons per cap'!AA125=0,0,((1/(1-Parameters!$B$197)*(MAX(1,'National cons per cap'!AA125)*'Non-Market - loss factor'!AA124)^(1-Parameters!$B$197)))*'[4]National population'!AA125)</f>
        <v>-887.58085229335768</v>
      </c>
      <c r="AB124" s="22">
        <f ca="1">IF('National cons per cap'!AB125=0,0,((1/(1-Parameters!$B$197)*(MAX(1,'National cons per cap'!AB125)*'Non-Market - loss factor'!AB124)^(1-Parameters!$B$197)))*'[4]National population'!AB125)</f>
        <v>-522.56313256435908</v>
      </c>
      <c r="AC124" s="22">
        <f ca="1">IF('National cons per cap'!AC125=0,0,((1/(1-Parameters!$B$197)*(MAX(1,'National cons per cap'!AC125)*'Non-Market - loss factor'!AC124)^(1-Parameters!$B$197)))*'[4]National population'!AC125)</f>
        <v>-2368.4877373999375</v>
      </c>
      <c r="AD124" s="22">
        <f ca="1">IF('National cons per cap'!AD125=0,0,((1/(1-Parameters!$B$197)*(MAX(1,'National cons per cap'!AD125)*'Non-Market - loss factor'!AD124)^(1-Parameters!$B$197)))*'[4]National population'!AD125)</f>
        <v>-13937.491692312882</v>
      </c>
      <c r="AE124" s="22">
        <f ca="1">IF('National cons per cap'!AE125=0,0,((1/(1-Parameters!$B$197)*(MAX(1,'National cons per cap'!AE125)*'Non-Market - loss factor'!AE124)^(1-Parameters!$B$197)))*'[4]National population'!AE125)</f>
        <v>-101482.43982237151</v>
      </c>
      <c r="AF124" s="22">
        <f ca="1">IF('National cons per cap'!AF125=0,0,((1/(1-Parameters!$B$197)*(MAX(1,'National cons per cap'!AF125)*'Non-Market - loss factor'!AF124)^(1-Parameters!$B$197)))*'[4]National population'!AF125)</f>
        <v>-166875.16447806428</v>
      </c>
      <c r="AG124" s="22">
        <f ca="1">IF('National cons per cap'!AG125=0,0,((1/(1-Parameters!$B$197)*(MAX(1,'National cons per cap'!AG125)*'Non-Market - loss factor'!AG124)^(1-Parameters!$B$197)))*'[4]National population'!AG125)</f>
        <v>-38293.947708073218</v>
      </c>
      <c r="AH124" s="22">
        <f ca="1">IF('National cons per cap'!AH125=0,0,((1/(1-Parameters!$B$197)*(MAX(1,'National cons per cap'!AH125)*'Non-Market - loss factor'!AH124)^(1-Parameters!$B$197)))*'[4]National population'!AH125)</f>
        <v>-48650.059133270617</v>
      </c>
      <c r="AI124" s="22">
        <f ca="1">IF('National cons per cap'!AI125=0,0,((1/(1-Parameters!$B$197)*(MAX(1,'National cons per cap'!AI125)*'Non-Market - loss factor'!AI124)^(1-Parameters!$B$197)))*'[4]National population'!AI125)</f>
        <v>-4465590.0788198346</v>
      </c>
      <c r="AJ124" s="22">
        <f ca="1">IF('National cons per cap'!AJ125=0,0,((1/(1-Parameters!$B$197)*(MAX(1,'National cons per cap'!AJ125)*'Non-Market - loss factor'!AJ124)^(1-Parameters!$B$197)))*'[4]National population'!AJ125)</f>
        <v>-270319.67992624087</v>
      </c>
      <c r="AK124" s="22">
        <f ca="1">IF('National cons per cap'!AK125=0,0,((1/(1-Parameters!$B$197)*(MAX(1,'National cons per cap'!AK125)*'Non-Market - loss factor'!AK124)^(1-Parameters!$B$197)))*'[4]National population'!AK125)</f>
        <v>-294346.837415402</v>
      </c>
      <c r="AL124" s="22">
        <f ca="1">IF('National cons per cap'!AL125=0,0,((1/(1-Parameters!$B$197)*(MAX(1,'National cons per cap'!AL125)*'Non-Market - loss factor'!AL124)^(1-Parameters!$B$197)))*'[4]National population'!AL125)</f>
        <v>-1673007.6036294864</v>
      </c>
      <c r="AM124" s="22">
        <f ca="1">IF('National cons per cap'!AM125=0,0,((1/(1-Parameters!$B$197)*(MAX(1,'National cons per cap'!AM125)*'Non-Market - loss factor'!AM124)^(1-Parameters!$B$197)))*'[4]National population'!AM125)</f>
        <v>-42078.995666955743</v>
      </c>
      <c r="AN124" s="22">
        <f ca="1">IF('National cons per cap'!AN125=0,0,((1/(1-Parameters!$B$197)*(MAX(1,'National cons per cap'!AN125)*'Non-Market - loss factor'!AN124)^(1-Parameters!$B$197)))*'[4]National population'!AN125)</f>
        <v>-174085.25467853353</v>
      </c>
      <c r="AO124" s="22">
        <f ca="1">IF('National cons per cap'!AO125=0,0,((1/(1-Parameters!$B$197)*(MAX(1,'National cons per cap'!AO125)*'Non-Market - loss factor'!AO124)^(1-Parameters!$B$197)))*'[4]National population'!AO125)</f>
        <v>-9340.051785548525</v>
      </c>
      <c r="AP124" s="22">
        <f ca="1">IF('National cons per cap'!AP125=0,0,((1/(1-Parameters!$B$197)*(MAX(1,'National cons per cap'!AP125)*'Non-Market - loss factor'!AP124)^(1-Parameters!$B$197)))*'[4]National population'!AP125)</f>
        <v>-5736.1669749215434</v>
      </c>
      <c r="AQ124" s="22">
        <f ca="1">IF('National cons per cap'!AQ125=0,0,((1/(1-Parameters!$B$197)*(MAX(1,'National cons per cap'!AQ125)*'Non-Market - loss factor'!AQ124)^(1-Parameters!$B$197)))*'[4]National population'!AQ125)</f>
        <v>-15589.08894573687</v>
      </c>
      <c r="AR124" s="22">
        <f>IF('National cons per cap'!AR125=0,0,((1/(1-Parameters!$B$197)*(MAX(1,'National cons per cap'!AR125)*'Non-Market - loss factor'!AR124)^(1-Parameters!$B$197)))*'[4]National population'!AR125)</f>
        <v>0</v>
      </c>
      <c r="AS124" s="22">
        <f ca="1">IF('National cons per cap'!AS125=0,0,((1/(1-Parameters!$B$197)*(MAX(1,'National cons per cap'!AS125)*'Non-Market - loss factor'!AS124)^(1-Parameters!$B$197)))*'[4]National population'!AS125)</f>
        <v>-6338.5174325595826</v>
      </c>
      <c r="AT124" s="22">
        <f ca="1">IF('National cons per cap'!AT125=0,0,((1/(1-Parameters!$B$197)*(MAX(1,'National cons per cap'!AT125)*'Non-Market - loss factor'!AT124)^(1-Parameters!$B$197)))*'[4]National population'!AT125)</f>
        <v>-66643.256072338627</v>
      </c>
      <c r="AU124" s="22">
        <f ca="1">IF('National cons per cap'!AU125=0,0,((1/(1-Parameters!$B$197)*(MAX(1,'National cons per cap'!AU125)*'Non-Market - loss factor'!AU124)^(1-Parameters!$B$197)))*'[4]National population'!AU125)</f>
        <v>-447974.78029422119</v>
      </c>
      <c r="AV124" s="22">
        <f ca="1">IF('National cons per cap'!AV125=0,0,((1/(1-Parameters!$B$197)*(MAX(1,'National cons per cap'!AV125)*'Non-Market - loss factor'!AV124)^(1-Parameters!$B$197)))*'[4]National population'!AV125)</f>
        <v>-12319.831987770463</v>
      </c>
      <c r="AW124" s="22">
        <f ca="1">IF('National cons per cap'!AW125=0,0,((1/(1-Parameters!$B$197)*(MAX(1,'National cons per cap'!AW125)*'Non-Market - loss factor'!AW124)^(1-Parameters!$B$197)))*'[4]National population'!AW125)</f>
        <v>-649.56008830838425</v>
      </c>
      <c r="AX124" s="22">
        <f ca="1">IF('National cons per cap'!AX125=0,0,((1/(1-Parameters!$B$197)*(MAX(1,'National cons per cap'!AX125)*'Non-Market - loss factor'!AX124)^(1-Parameters!$B$197)))*'[4]National population'!AX125)</f>
        <v>-31458.230995368591</v>
      </c>
      <c r="AY124" s="22">
        <f ca="1">IF('National cons per cap'!AY125=0,0,((1/(1-Parameters!$B$197)*(MAX(1,'National cons per cap'!AY125)*'Non-Market - loss factor'!AY124)^(1-Parameters!$B$197)))*'[4]National population'!AY125)</f>
        <v>-36307.594883226273</v>
      </c>
      <c r="AZ124" s="22">
        <f ca="1">IF('National cons per cap'!AZ125=0,0,((1/(1-Parameters!$B$197)*(MAX(1,'National cons per cap'!AZ125)*'Non-Market - loss factor'!AZ124)^(1-Parameters!$B$197)))*'[4]National population'!AZ125)</f>
        <v>-279239.59524788347</v>
      </c>
      <c r="BA124" s="22">
        <f ca="1">IF('National cons per cap'!BA125=0,0,((1/(1-Parameters!$B$197)*(MAX(1,'National cons per cap'!BA125)*'Non-Market - loss factor'!BA124)^(1-Parameters!$B$197)))*'[4]National population'!BA125)</f>
        <v>-66230.407973334644</v>
      </c>
      <c r="BB124" s="22">
        <f ca="1">IF('National cons per cap'!BB125=0,0,((1/(1-Parameters!$B$197)*(MAX(1,'National cons per cap'!BB125)*'Non-Market - loss factor'!BB124)^(1-Parameters!$B$197)))*'[4]National population'!BB125)</f>
        <v>-575440.6889717537</v>
      </c>
      <c r="BC124" s="22">
        <f ca="1">IF('National cons per cap'!BC125=0,0,((1/(1-Parameters!$B$197)*(MAX(1,'National cons per cap'!BC125)*'Non-Market - loss factor'!BC124)^(1-Parameters!$B$197)))*'[4]National population'!BC125)</f>
        <v>-52610.327356229725</v>
      </c>
      <c r="BD124" s="22">
        <f>IF('National cons per cap'!BD125=0,0,((1/(1-Parameters!$B$197)*(MAX(1,'National cons per cap'!BD125)*'Non-Market - loss factor'!BD124)^(1-Parameters!$B$197)))*'[4]National population'!BD125)</f>
        <v>0</v>
      </c>
      <c r="BE124" s="22">
        <f ca="1">IF('National cons per cap'!BE125=0,0,((1/(1-Parameters!$B$197)*(MAX(1,'National cons per cap'!BE125)*'Non-Market - loss factor'!BE124)^(1-Parameters!$B$197)))*'[4]National population'!BE125)</f>
        <v>-279033.1023201358</v>
      </c>
      <c r="BF124" s="22">
        <f ca="1">IF('National cons per cap'!BF125=0,0,((1/(1-Parameters!$B$197)*(MAX(1,'National cons per cap'!BF125)*'Non-Market - loss factor'!BF124)^(1-Parameters!$B$197)))*'[4]National population'!BF125)</f>
        <v>-9582.2675105809776</v>
      </c>
      <c r="BG124" s="22">
        <f ca="1">IF('National cons per cap'!BG125=0,0,((1/(1-Parameters!$B$197)*(MAX(1,'National cons per cap'!BG125)*'Non-Market - loss factor'!BG124)^(1-Parameters!$B$197)))*'[4]National population'!BG125)</f>
        <v>-1978305.321335227</v>
      </c>
      <c r="BH124" s="22">
        <f ca="1">IF('National cons per cap'!BH125=0,0,((1/(1-Parameters!$B$197)*(MAX(1,'National cons per cap'!BH125)*'Non-Market - loss factor'!BH124)^(1-Parameters!$B$197)))*'[4]National population'!BH125)</f>
        <v>-28125.617999818722</v>
      </c>
      <c r="BI124" s="22">
        <f ca="1">IF('National cons per cap'!BI125=0,0,((1/(1-Parameters!$B$197)*(MAX(1,'National cons per cap'!BI125)*'Non-Market - loss factor'!BI124)^(1-Parameters!$B$197)))*'[4]National population'!BI125)</f>
        <v>-3272.945871936347</v>
      </c>
      <c r="BJ124" s="22">
        <f ca="1">IF('National cons per cap'!BJ125=0,0,((1/(1-Parameters!$B$197)*(MAX(1,'National cons per cap'!BJ125)*'Non-Market - loss factor'!BJ124)^(1-Parameters!$B$197)))*'[4]National population'!BJ125)</f>
        <v>-364980.42715029337</v>
      </c>
      <c r="BK124" s="22">
        <f ca="1">IF('National cons per cap'!BK125=0,0,((1/(1-Parameters!$B$197)*(MAX(1,'National cons per cap'!BK125)*'Non-Market - loss factor'!BK124)^(1-Parameters!$B$197)))*'[4]National population'!BK125)</f>
        <v>-112065.93239584964</v>
      </c>
      <c r="BL124" s="22">
        <f ca="1">IF('National cons per cap'!BL125=0,0,((1/(1-Parameters!$B$197)*(MAX(1,'National cons per cap'!BL125)*'Non-Market - loss factor'!BL124)^(1-Parameters!$B$197)))*'[4]National population'!BL125)</f>
        <v>-10906.199955929396</v>
      </c>
      <c r="BM124" s="22">
        <f ca="1">IF('National cons per cap'!BM125=0,0,((1/(1-Parameters!$B$197)*(MAX(1,'National cons per cap'!BM125)*'Non-Market - loss factor'!BM124)^(1-Parameters!$B$197)))*'[4]National population'!BM125)</f>
        <v>-341182.85965395585</v>
      </c>
      <c r="BN124" s="22">
        <f ca="1">IF('National cons per cap'!BN125=0,0,((1/(1-Parameters!$B$197)*(MAX(1,'National cons per cap'!BN125)*'Non-Market - loss factor'!BN124)^(1-Parameters!$B$197)))*'[4]National population'!BN125)</f>
        <v>-16823.805081635921</v>
      </c>
      <c r="BO124" s="22">
        <f ca="1">IF('National cons per cap'!BO125=0,0,((1/(1-Parameters!$B$197)*(MAX(1,'National cons per cap'!BO125)*'Non-Market - loss factor'!BO124)^(1-Parameters!$B$197)))*'[4]National population'!BO125)</f>
        <v>-305327.03599413414</v>
      </c>
      <c r="BP124" s="22">
        <f ca="1">IF('National cons per cap'!BP125=0,0,((1/(1-Parameters!$B$197)*(MAX(1,'National cons per cap'!BP125)*'Non-Market - loss factor'!BP124)^(1-Parameters!$B$197)))*'[4]National population'!BP125)</f>
        <v>-154071.10207287481</v>
      </c>
      <c r="BQ124" s="22">
        <f>IF('National cons per cap'!BQ125=0,0,((1/(1-Parameters!$B$197)*(MAX(1,'National cons per cap'!BQ125)*'Non-Market - loss factor'!BQ124)^(1-Parameters!$B$197)))*'[4]National population'!BQ125)</f>
        <v>0</v>
      </c>
      <c r="BR124" s="22">
        <f ca="1">IF('National cons per cap'!BR125=0,0,((1/(1-Parameters!$B$197)*(MAX(1,'National cons per cap'!BR125)*'Non-Market - loss factor'!BR124)^(1-Parameters!$B$197)))*'[4]National population'!BR125)</f>
        <v>-34519.671689168448</v>
      </c>
      <c r="BS124" s="22">
        <f ca="1">IF('National cons per cap'!BS125=0,0,((1/(1-Parameters!$B$197)*(MAX(1,'National cons per cap'!BS125)*'Non-Market - loss factor'!BS124)^(1-Parameters!$B$197)))*'[4]National population'!BS125)</f>
        <v>-27215.015350906229</v>
      </c>
      <c r="BT124" s="22">
        <f ca="1">IF('National cons per cap'!BT125=0,0,((1/(1-Parameters!$B$197)*(MAX(1,'National cons per cap'!BT125)*'Non-Market - loss factor'!BT124)^(1-Parameters!$B$197)))*'[4]National population'!BT125)</f>
        <v>-3669.4059761849544</v>
      </c>
      <c r="BU124" s="22">
        <f ca="1">IF('National cons per cap'!BU125=0,0,((1/(1-Parameters!$B$197)*(MAX(1,'National cons per cap'!BU125)*'Non-Market - loss factor'!BU124)^(1-Parameters!$B$197)))*'[4]National population'!BU125)</f>
        <v>-67111.859468688199</v>
      </c>
      <c r="BV124" s="22">
        <f ca="1">IF('National cons per cap'!BV125=0,0,((1/(1-Parameters!$B$197)*(MAX(1,'National cons per cap'!BV125)*'Non-Market - loss factor'!BV124)^(1-Parameters!$B$197)))*'[4]National population'!BV125)</f>
        <v>-558.11471512545029</v>
      </c>
      <c r="BW124" s="22">
        <f ca="1">IF('National cons per cap'!BW125=0,0,((1/(1-Parameters!$B$197)*(MAX(1,'National cons per cap'!BW125)*'Non-Market - loss factor'!BW124)^(1-Parameters!$B$197)))*'[4]National population'!BW125)</f>
        <v>-68077.793247003647</v>
      </c>
      <c r="BX124" s="22">
        <f>IF('National cons per cap'!BX125=0,0,((1/(1-Parameters!$B$197)*(MAX(1,'National cons per cap'!BX125)*'Non-Market - loss factor'!BX124)^(1-Parameters!$B$197)))*'[4]National population'!BX125)</f>
        <v>0</v>
      </c>
      <c r="BY124" s="22">
        <f ca="1">IF('National cons per cap'!BY125=0,0,((1/(1-Parameters!$B$197)*(MAX(1,'National cons per cap'!BY125)*'Non-Market - loss factor'!BY124)^(1-Parameters!$B$197)))*'[4]National population'!BY125)</f>
        <v>-4414.447792488053</v>
      </c>
      <c r="BZ124" s="22">
        <f ca="1">IF('National cons per cap'!BZ125=0,0,((1/(1-Parameters!$B$197)*(MAX(1,'National cons per cap'!BZ125)*'Non-Market - loss factor'!BZ124)^(1-Parameters!$B$197)))*'[4]National population'!BZ125)</f>
        <v>-9564.4779212655467</v>
      </c>
      <c r="CA124" s="22">
        <f ca="1">IF('National cons per cap'!CA125=0,0,((1/(1-Parameters!$B$197)*(MAX(1,'National cons per cap'!CA125)*'Non-Market - loss factor'!CA124)^(1-Parameters!$B$197)))*'[4]National population'!CA125)</f>
        <v>-52941.881613474616</v>
      </c>
      <c r="CB124" s="22">
        <f ca="1">IF('National cons per cap'!CB125=0,0,((1/(1-Parameters!$B$197)*(MAX(1,'National cons per cap'!CB125)*'Non-Market - loss factor'!CB124)^(1-Parameters!$B$197)))*'[4]National population'!CB125)</f>
        <v>-32198.15789329337</v>
      </c>
      <c r="CC124" s="22">
        <f ca="1">IF('National cons per cap'!CC125=0,0,((1/(1-Parameters!$B$197)*(MAX(1,'National cons per cap'!CC125)*'Non-Market - loss factor'!CC124)^(1-Parameters!$B$197)))*'[4]National population'!CC125)</f>
        <v>-111170.08774014782</v>
      </c>
      <c r="CD124" s="22">
        <f ca="1">IF('National cons per cap'!CD125=0,0,((1/(1-Parameters!$B$197)*(MAX(1,'National cons per cap'!CD125)*'Non-Market - loss factor'!CD124)^(1-Parameters!$B$197)))*'[4]National population'!CD125)</f>
        <v>-70758.538751973145</v>
      </c>
      <c r="CE124" s="22">
        <f ca="1">IF('National cons per cap'!CE125=0,0,((1/(1-Parameters!$B$197)*(MAX(1,'National cons per cap'!CE125)*'Non-Market - loss factor'!CE124)^(1-Parameters!$B$197)))*'[4]National population'!CE125)</f>
        <v>-801260.04289428133</v>
      </c>
      <c r="CF124" s="22">
        <f ca="1">IF('National cons per cap'!CF125=0,0,((1/(1-Parameters!$B$197)*(MAX(1,'National cons per cap'!CF125)*'Non-Market - loss factor'!CF124)^(1-Parameters!$B$197)))*'[4]National population'!CF125)</f>
        <v>-5666074.9613604667</v>
      </c>
      <c r="CG124" s="22">
        <f ca="1">IF('National cons per cap'!CG125=0,0,((1/(1-Parameters!$B$197)*(MAX(1,'National cons per cap'!CG125)*'Non-Market - loss factor'!CG124)^(1-Parameters!$B$197)))*'[4]National population'!CG125)</f>
        <v>-23799.156068213018</v>
      </c>
      <c r="CH124" s="22">
        <f ca="1">IF('National cons per cap'!CH125=0,0,((1/(1-Parameters!$B$197)*(MAX(1,'National cons per cap'!CH125)*'Non-Market - loss factor'!CH124)^(1-Parameters!$B$197)))*'[4]National population'!CH125)</f>
        <v>-383568.35067255748</v>
      </c>
      <c r="CI124" s="22">
        <f ca="1">IF('National cons per cap'!CI125=0,0,((1/(1-Parameters!$B$197)*(MAX(1,'National cons per cap'!CI125)*'Non-Market - loss factor'!CI124)^(1-Parameters!$B$197)))*'[4]National population'!CI125)</f>
        <v>-206112.20770766406</v>
      </c>
      <c r="CJ124" s="22">
        <f ca="1">IF('National cons per cap'!CJ125=0,0,((1/(1-Parameters!$B$197)*(MAX(1,'National cons per cap'!CJ125)*'Non-Market - loss factor'!CJ124)^(1-Parameters!$B$197)))*'[4]National population'!CJ125)</f>
        <v>-1541.6533899359003</v>
      </c>
      <c r="CK124" s="22">
        <f ca="1">IF('National cons per cap'!CK125=0,0,((1/(1-Parameters!$B$197)*(MAX(1,'National cons per cap'!CK125)*'Non-Market - loss factor'!CK124)^(1-Parameters!$B$197)))*'[4]National population'!CK125)</f>
        <v>-49622.492330423869</v>
      </c>
      <c r="CL124" s="22">
        <f ca="1">IF('National cons per cap'!CL125=0,0,((1/(1-Parameters!$B$197)*(MAX(1,'National cons per cap'!CL125)*'Non-Market - loss factor'!CL124)^(1-Parameters!$B$197)))*'[4]National population'!CL125)</f>
        <v>-330620.32926223899</v>
      </c>
      <c r="CM124" s="22">
        <f ca="1">IF('National cons per cap'!CM125=0,0,((1/(1-Parameters!$B$197)*(MAX(1,'National cons per cap'!CM125)*'Non-Market - loss factor'!CM124)^(1-Parameters!$B$197)))*'[4]National population'!CM125)</f>
        <v>-14532.266111928298</v>
      </c>
      <c r="CN124" s="22">
        <f ca="1">IF('National cons per cap'!CN125=0,0,((1/(1-Parameters!$B$197)*(MAX(1,'National cons per cap'!CN125)*'Non-Market - loss factor'!CN124)^(1-Parameters!$B$197)))*'[4]National population'!CN125)</f>
        <v>-49980.723237210397</v>
      </c>
      <c r="CO124" s="22">
        <f ca="1">IF('National cons per cap'!CO125=0,0,((1/(1-Parameters!$B$197)*(MAX(1,'National cons per cap'!CO125)*'Non-Market - loss factor'!CO124)^(1-Parameters!$B$197)))*'[4]National population'!CO125)</f>
        <v>-186315.7224312262</v>
      </c>
      <c r="CP124" s="22">
        <f ca="1">IF('National cons per cap'!CP125=0,0,((1/(1-Parameters!$B$197)*(MAX(1,'National cons per cap'!CP125)*'Non-Market - loss factor'!CP124)^(1-Parameters!$B$197)))*'[4]National population'!CP125)</f>
        <v>-46042.876825844418</v>
      </c>
      <c r="CQ124" s="22">
        <f ca="1">IF('National cons per cap'!CQ125=0,0,((1/(1-Parameters!$B$197)*(MAX(1,'National cons per cap'!CQ125)*'Non-Market - loss factor'!CQ124)^(1-Parameters!$B$197)))*'[4]National population'!CQ125)</f>
        <v>-573063.53407493653</v>
      </c>
      <c r="CR124" s="22">
        <f ca="1">IF('National cons per cap'!CR125=0,0,((1/(1-Parameters!$B$197)*(MAX(1,'National cons per cap'!CR125)*'Non-Market - loss factor'!CR124)^(1-Parameters!$B$197)))*'[4]National population'!CR125)</f>
        <v>-36873.41575935419</v>
      </c>
      <c r="CS124" s="22">
        <f ca="1">IF('National cons per cap'!CS125=0,0,((1/(1-Parameters!$B$197)*(MAX(1,'National cons per cap'!CS125)*'Non-Market - loss factor'!CS124)^(1-Parameters!$B$197)))*'[4]National population'!CS125)</f>
        <v>-78459.369182583046</v>
      </c>
      <c r="CT124" s="22">
        <f ca="1">IF('National cons per cap'!CT125=0,0,((1/(1-Parameters!$B$197)*(MAX(1,'National cons per cap'!CT125)*'Non-Market - loss factor'!CT124)^(1-Parameters!$B$197)))*'[4]National population'!CT125)</f>
        <v>-128.06229539294071</v>
      </c>
      <c r="CU124" s="22">
        <f ca="1">IF('National cons per cap'!CU125=0,0,((1/(1-Parameters!$B$197)*(MAX(1,'National cons per cap'!CU125)*'Non-Market - loss factor'!CU124)^(1-Parameters!$B$197)))*'[4]National population'!CU125)</f>
        <v>-81922.089423586702</v>
      </c>
      <c r="CV124" s="22">
        <f ca="1">IF('National cons per cap'!CV125=0,0,((1/(1-Parameters!$B$197)*(MAX(1,'National cons per cap'!CV125)*'Non-Market - loss factor'!CV124)^(1-Parameters!$B$197)))*'[4]National population'!CV125)</f>
        <v>-10265.810762596726</v>
      </c>
      <c r="CW124" s="22">
        <f ca="1">IF('National cons per cap'!CW125=0,0,((1/(1-Parameters!$B$197)*(MAX(1,'National cons per cap'!CW125)*'Non-Market - loss factor'!CW124)^(1-Parameters!$B$197)))*'[4]National population'!CW125)</f>
        <v>-25302.789647983474</v>
      </c>
      <c r="CX124" s="22">
        <f ca="1">IF('National cons per cap'!CX125=0,0,((1/(1-Parameters!$B$197)*(MAX(1,'National cons per cap'!CX125)*'Non-Market - loss factor'!CX124)^(1-Parameters!$B$197)))*'[4]National population'!CX125)</f>
        <v>-27265.476347231273</v>
      </c>
      <c r="CY124" s="22">
        <f ca="1">IF('National cons per cap'!CY125=0,0,((1/(1-Parameters!$B$197)*(MAX(1,'National cons per cap'!CY125)*'Non-Market - loss factor'!CY124)^(1-Parameters!$B$197)))*'[4]National population'!CY125)</f>
        <v>-63848.90039795918</v>
      </c>
      <c r="CZ124" s="22">
        <f ca="1">IF('National cons per cap'!CZ125=0,0,((1/(1-Parameters!$B$197)*(MAX(1,'National cons per cap'!CZ125)*'Non-Market - loss factor'!CZ124)^(1-Parameters!$B$197)))*'[4]National population'!CZ125)</f>
        <v>-38222.212655059935</v>
      </c>
      <c r="DA124" s="22">
        <f>IF('National cons per cap'!DA125=0,0,((1/(1-Parameters!$B$197)*(MAX(1,'National cons per cap'!DA125)*'Non-Market - loss factor'!DA124)^(1-Parameters!$B$197)))*'[4]National population'!DA125)</f>
        <v>0</v>
      </c>
      <c r="DB124" s="22">
        <f ca="1">IF('National cons per cap'!DB125=0,0,((1/(1-Parameters!$B$197)*(MAX(1,'National cons per cap'!DB125)*'Non-Market - loss factor'!DB124)^(1-Parameters!$B$197)))*'[4]National population'!DB125)</f>
        <v>-65114.829404346325</v>
      </c>
      <c r="DC124" s="22">
        <f ca="1">IF('National cons per cap'!DC125=0,0,((1/(1-Parameters!$B$197)*(MAX(1,'National cons per cap'!DC125)*'Non-Market - loss factor'!DC124)^(1-Parameters!$B$197)))*'[4]National population'!DC125)</f>
        <v>-28441.454802651984</v>
      </c>
      <c r="DD124" s="22">
        <f ca="1">IF('National cons per cap'!DD125=0,0,((1/(1-Parameters!$B$197)*(MAX(1,'National cons per cap'!DD125)*'Non-Market - loss factor'!DD124)^(1-Parameters!$B$197)))*'[4]National population'!DD125)</f>
        <v>-22119.195588553303</v>
      </c>
      <c r="DE124" s="22">
        <f ca="1">IF('National cons per cap'!DE125=0,0,((1/(1-Parameters!$B$197)*(MAX(1,'National cons per cap'!DE125)*'Non-Market - loss factor'!DE124)^(1-Parameters!$B$197)))*'[4]National population'!DE125)</f>
        <v>-1849.2636152252869</v>
      </c>
      <c r="DF124" s="22">
        <f ca="1">IF('National cons per cap'!DF125=0,0,((1/(1-Parameters!$B$197)*(MAX(1,'National cons per cap'!DF125)*'Non-Market - loss factor'!DF124)^(1-Parameters!$B$197)))*'[4]National population'!DF125)</f>
        <v>-16671.155528884243</v>
      </c>
      <c r="DG124" s="22">
        <f ca="1">IF('National cons per cap'!DG125=0,0,((1/(1-Parameters!$B$197)*(MAX(1,'National cons per cap'!DG125)*'Non-Market - loss factor'!DG124)^(1-Parameters!$B$197)))*'[4]National population'!DG125)</f>
        <v>-303993.10263115651</v>
      </c>
      <c r="DH124" s="22">
        <f ca="1">IF('National cons per cap'!DH125=0,0,((1/(1-Parameters!$B$197)*(MAX(1,'National cons per cap'!DH125)*'Non-Market - loss factor'!DH124)^(1-Parameters!$B$197)))*'[4]National population'!DH125)</f>
        <v>-19602.535092982267</v>
      </c>
      <c r="DI124" s="22">
        <f ca="1">IF('National cons per cap'!DI125=0,0,((1/(1-Parameters!$B$197)*(MAX(1,'National cons per cap'!DI125)*'Non-Market - loss factor'!DI124)^(1-Parameters!$B$197)))*'[4]National population'!DI125)</f>
        <v>-369754.26434202079</v>
      </c>
      <c r="DJ124" s="22">
        <f ca="1">IF('National cons per cap'!DJ125=0,0,((1/(1-Parameters!$B$197)*(MAX(1,'National cons per cap'!DJ125)*'Non-Market - loss factor'!DJ124)^(1-Parameters!$B$197)))*'[4]National population'!DJ125)</f>
        <v>-369933.26580351783</v>
      </c>
      <c r="DK124" s="22">
        <f ca="1">IF('National cons per cap'!DK125=0,0,((1/(1-Parameters!$B$197)*(MAX(1,'National cons per cap'!DK125)*'Non-Market - loss factor'!DK124)^(1-Parameters!$B$197)))*'[4]National population'!DK125)</f>
        <v>-20595.319973843732</v>
      </c>
      <c r="DL124" s="22">
        <f ca="1">IF('National cons per cap'!DL125=0,0,((1/(1-Parameters!$B$197)*(MAX(1,'National cons per cap'!DL125)*'Non-Market - loss factor'!DL124)^(1-Parameters!$B$197)))*'[4]National population'!DL125)</f>
        <v>-242541.41550433394</v>
      </c>
      <c r="DM124" s="22">
        <f ca="1">IF('National cons per cap'!DM125=0,0,((1/(1-Parameters!$B$197)*(MAX(1,'National cons per cap'!DM125)*'Non-Market - loss factor'!DM124)^(1-Parameters!$B$197)))*'[4]National population'!DM125)</f>
        <v>-244557.82409395944</v>
      </c>
      <c r="DN124" s="22">
        <f ca="1">IF('National cons per cap'!DN125=0,0,((1/(1-Parameters!$B$197)*(MAX(1,'National cons per cap'!DN125)*'Non-Market - loss factor'!DN124)^(1-Parameters!$B$197)))*'[4]National population'!DN125)</f>
        <v>-5039.7835965373388</v>
      </c>
      <c r="DO124" s="22">
        <f ca="1">IF('National cons per cap'!DO125=0,0,((1/(1-Parameters!$B$197)*(MAX(1,'National cons per cap'!DO125)*'Non-Market - loss factor'!DO124)^(1-Parameters!$B$197)))*'[4]National population'!DO125)</f>
        <v>-8299.9824189951523</v>
      </c>
      <c r="DP124" s="22">
        <f ca="1">IF('National cons per cap'!DP125=0,0,((1/(1-Parameters!$B$197)*(MAX(1,'National cons per cap'!DP125)*'Non-Market - loss factor'!DP124)^(1-Parameters!$B$197)))*'[4]National population'!DP125)</f>
        <v>-521600.52603868255</v>
      </c>
      <c r="DQ124" s="22">
        <f ca="1">IF('National cons per cap'!DQ125=0,0,((1/(1-Parameters!$B$197)*(MAX(1,'National cons per cap'!DQ125)*'Non-Market - loss factor'!DQ124)^(1-Parameters!$B$197)))*'[4]National population'!DQ125)</f>
        <v>-45194.449871241894</v>
      </c>
      <c r="DR124" s="22">
        <f>IF('National cons per cap'!DR125=0,0,((1/(1-Parameters!$B$197)*(MAX(1,'National cons per cap'!DR125)*'Non-Market - loss factor'!DR124)^(1-Parameters!$B$197)))*'[4]National population'!DR125)</f>
        <v>0</v>
      </c>
      <c r="DS124" s="22">
        <f ca="1">IF('National cons per cap'!DS125=0,0,((1/(1-Parameters!$B$197)*(MAX(1,'National cons per cap'!DS125)*'Non-Market - loss factor'!DS124)^(1-Parameters!$B$197)))*'[4]National population'!DS125)</f>
        <v>-6647.2544472666541</v>
      </c>
      <c r="DT124" s="22">
        <f ca="1">IF('National cons per cap'!DT125=0,0,((1/(1-Parameters!$B$197)*(MAX(1,'National cons per cap'!DT125)*'Non-Market - loss factor'!DT124)^(1-Parameters!$B$197)))*'[4]National population'!DT125)</f>
        <v>-291426.90455074882</v>
      </c>
      <c r="DU124" s="22">
        <f ca="1">IF('National cons per cap'!DU125=0,0,((1/(1-Parameters!$B$197)*(MAX(1,'National cons per cap'!DU125)*'Non-Market - loss factor'!DU124)^(1-Parameters!$B$197)))*'[4]National population'!DU125)</f>
        <v>-62092.984184646564</v>
      </c>
      <c r="DV124" s="22">
        <f ca="1">IF('National cons per cap'!DV125=0,0,((1/(1-Parameters!$B$197)*(MAX(1,'National cons per cap'!DV125)*'Non-Market - loss factor'!DV124)^(1-Parameters!$B$197)))*'[4]National population'!DV125)</f>
        <v>-15917.177649808466</v>
      </c>
      <c r="DW124" s="22">
        <f>IF('National cons per cap'!DW125=0,0,((1/(1-Parameters!$B$197)*(MAX(1,'National cons per cap'!DW125)*'Non-Market - loss factor'!DW124)^(1-Parameters!$B$197)))*'[4]National population'!DW125)</f>
        <v>0</v>
      </c>
      <c r="DX124" s="22">
        <f ca="1">IF('National cons per cap'!DX125=0,0,((1/(1-Parameters!$B$197)*(MAX(1,'National cons per cap'!DX125)*'Non-Market - loss factor'!DX124)^(1-Parameters!$B$197)))*'[4]National population'!DX125)</f>
        <v>-407940.97245164408</v>
      </c>
      <c r="DY124" s="22">
        <f ca="1">IF('National cons per cap'!DY125=0,0,((1/(1-Parameters!$B$197)*(MAX(1,'National cons per cap'!DY125)*'Non-Market - loss factor'!DY124)^(1-Parameters!$B$197)))*'[4]National population'!DY125)</f>
        <v>-1666034.8354956745</v>
      </c>
      <c r="DZ124" s="22">
        <f ca="1">IF('National cons per cap'!DZ125=0,0,((1/(1-Parameters!$B$197)*(MAX(1,'National cons per cap'!DZ125)*'Non-Market - loss factor'!DZ124)^(1-Parameters!$B$197)))*'[4]National population'!DZ125)</f>
        <v>-36486.904158220284</v>
      </c>
      <c r="EA124" s="22">
        <f ca="1">IF('National cons per cap'!EA125=0,0,((1/(1-Parameters!$B$197)*(MAX(1,'National cons per cap'!EA125)*'Non-Market - loss factor'!EA124)^(1-Parameters!$B$197)))*'[4]National population'!EA125)</f>
        <v>-144614.33959363904</v>
      </c>
      <c r="EB124" s="22">
        <f ca="1">IF('National cons per cap'!EB125=0,0,((1/(1-Parameters!$B$197)*(MAX(1,'National cons per cap'!EB125)*'Non-Market - loss factor'!EB124)^(1-Parameters!$B$197)))*'[4]National population'!EB125)</f>
        <v>-23596.58130986616</v>
      </c>
      <c r="EC124" s="22">
        <f ca="1">IF('National cons per cap'!EC125=0,0,((1/(1-Parameters!$B$197)*(MAX(1,'National cons per cap'!EC125)*'Non-Market - loss factor'!EC124)^(1-Parameters!$B$197)))*'[4]National population'!EC125)</f>
        <v>-180196.73157350524</v>
      </c>
      <c r="ED124" s="22">
        <f ca="1">IF('National cons per cap'!ED125=0,0,((1/(1-Parameters!$B$197)*(MAX(1,'National cons per cap'!ED125)*'Non-Market - loss factor'!ED124)^(1-Parameters!$B$197)))*'[4]National population'!ED125)</f>
        <v>-51.440708904777544</v>
      </c>
      <c r="EE124" s="22">
        <f ca="1">IF('National cons per cap'!EE125=0,0,((1/(1-Parameters!$B$197)*(MAX(1,'National cons per cap'!EE125)*'Non-Market - loss factor'!EE124)^(1-Parameters!$B$197)))*'[4]National population'!EE125)</f>
        <v>-28526.752918621325</v>
      </c>
      <c r="EF124" s="22">
        <f ca="1">IF('National cons per cap'!EF125=0,0,((1/(1-Parameters!$B$197)*(MAX(1,'National cons per cap'!EF125)*'Non-Market - loss factor'!EF124)^(1-Parameters!$B$197)))*'[4]National population'!EF125)</f>
        <v>-11113.572748378781</v>
      </c>
      <c r="EG124" s="22">
        <f ca="1">IF('National cons per cap'!EG125=0,0,((1/(1-Parameters!$B$197)*(MAX(1,'National cons per cap'!EG125)*'Non-Market - loss factor'!EG124)^(1-Parameters!$B$197)))*'[4]National population'!EG125)</f>
        <v>-770315.47832101618</v>
      </c>
      <c r="EH124" s="22">
        <f ca="1">IF('National cons per cap'!EH125=0,0,((1/(1-Parameters!$B$197)*(MAX(1,'National cons per cap'!EH125)*'Non-Market - loss factor'!EH124)^(1-Parameters!$B$197)))*'[4]National population'!EH125)</f>
        <v>-12274.119014552623</v>
      </c>
      <c r="EI124" s="22">
        <f ca="1">IF('National cons per cap'!EI125=0,0,((1/(1-Parameters!$B$197)*(MAX(1,'National cons per cap'!EI125)*'Non-Market - loss factor'!EI124)^(1-Parameters!$B$197)))*'[4]National population'!EI125)</f>
        <v>-116401.25751550707</v>
      </c>
      <c r="EJ124" s="22">
        <f ca="1">IF('National cons per cap'!EJ125=0,0,((1/(1-Parameters!$B$197)*(MAX(1,'National cons per cap'!EJ125)*'Non-Market - loss factor'!EJ124)^(1-Parameters!$B$197)))*'[4]National population'!EJ125)</f>
        <v>-454944.69132354425</v>
      </c>
      <c r="EK124" s="22">
        <f ca="1">IF('National cons per cap'!EK125=0,0,((1/(1-Parameters!$B$197)*(MAX(1,'National cons per cap'!EK125)*'Non-Market - loss factor'!EK124)^(1-Parameters!$B$197)))*'[4]National population'!EK125)</f>
        <v>-52.510724198066072</v>
      </c>
      <c r="EL124" s="22">
        <f ca="1">IF('National cons per cap'!EL125=0,0,((1/(1-Parameters!$B$197)*(MAX(1,'National cons per cap'!EL125)*'Non-Market - loss factor'!EL124)^(1-Parameters!$B$197)))*'[4]National population'!EL125)</f>
        <v>-37879.387551347194</v>
      </c>
      <c r="EM124" s="22">
        <f ca="1">IF('National cons per cap'!EM125=0,0,((1/(1-Parameters!$B$197)*(MAX(1,'National cons per cap'!EM125)*'Non-Market - loss factor'!EM124)^(1-Parameters!$B$197)))*'[4]National population'!EM125)</f>
        <v>-265756.88745145831</v>
      </c>
      <c r="EN124" s="22">
        <f ca="1">IF('National cons per cap'!EN125=0,0,((1/(1-Parameters!$B$197)*(MAX(1,'National cons per cap'!EN125)*'Non-Market - loss factor'!EN124)^(1-Parameters!$B$197)))*'[4]National population'!EN125)</f>
        <v>-8845.950165231885</v>
      </c>
      <c r="EO124" s="22">
        <f>IF('National cons per cap'!EO125=0,0,((1/(1-Parameters!$B$197)*(MAX(1,'National cons per cap'!EO125)*'Non-Market - loss factor'!EO124)^(1-Parameters!$B$197)))*'[4]National population'!EO125)</f>
        <v>0</v>
      </c>
      <c r="EP124" s="22">
        <f ca="1">IF('National cons per cap'!EP125=0,0,((1/(1-Parameters!$B$197)*(MAX(1,'National cons per cap'!EP125)*'Non-Market - loss factor'!EP124)^(1-Parameters!$B$197)))*'[4]National population'!EP125)</f>
        <v>-65669.796507196515</v>
      </c>
      <c r="EQ124" s="22">
        <f ca="1">IF('National cons per cap'!EQ125=0,0,((1/(1-Parameters!$B$197)*(MAX(1,'National cons per cap'!EQ125)*'Non-Market - loss factor'!EQ124)^(1-Parameters!$B$197)))*'[4]National population'!EQ125)</f>
        <v>-25840.023681287017</v>
      </c>
      <c r="ER124" s="22">
        <f ca="1">IF('National cons per cap'!ER125=0,0,((1/(1-Parameters!$B$197)*(MAX(1,'National cons per cap'!ER125)*'Non-Market - loss factor'!ER124)^(1-Parameters!$B$197)))*'[4]National population'!ER125)</f>
        <v>-37556.60666568773</v>
      </c>
      <c r="ES124" s="22">
        <f ca="1">IF('National cons per cap'!ES125=0,0,((1/(1-Parameters!$B$197)*(MAX(1,'National cons per cap'!ES125)*'Non-Market - loss factor'!ES124)^(1-Parameters!$B$197)))*'[4]National population'!ES125)</f>
        <v>-5193.5047228145104</v>
      </c>
      <c r="ET124" s="22">
        <f>IF('National cons per cap'!ET125=0,0,((1/(1-Parameters!$B$197)*(MAX(1,'National cons per cap'!ET125)*'Non-Market - loss factor'!ET124)^(1-Parameters!$B$197)))*'[4]National population'!ET125)</f>
        <v>0</v>
      </c>
      <c r="EU124" s="22">
        <f ca="1">IF('National cons per cap'!EU125=0,0,((1/(1-Parameters!$B$197)*(MAX(1,'National cons per cap'!EU125)*'Non-Market - loss factor'!EU124)^(1-Parameters!$B$197)))*'[4]National population'!EU125)</f>
        <v>-162203.16693066063</v>
      </c>
      <c r="EV124" s="22">
        <f ca="1">IF('National cons per cap'!EV125=0,0,((1/(1-Parameters!$B$197)*(MAX(1,'National cons per cap'!EV125)*'Non-Market - loss factor'!EV124)^(1-Parameters!$B$197)))*'[4]National population'!EV125)</f>
        <v>-367962.56769366335</v>
      </c>
      <c r="EW124" s="22">
        <f ca="1">IF('National cons per cap'!EW125=0,0,((1/(1-Parameters!$B$197)*(MAX(1,'National cons per cap'!EW125)*'Non-Market - loss factor'!EW124)^(1-Parameters!$B$197)))*'[4]National population'!EW125)</f>
        <v>-175799.27512759727</v>
      </c>
      <c r="EX124" s="22">
        <f ca="1">IF('National cons per cap'!EX125=0,0,((1/(1-Parameters!$B$197)*(MAX(1,'National cons per cap'!EX125)*'Non-Market - loss factor'!EX124)^(1-Parameters!$B$197)))*'[4]National population'!EX125)</f>
        <v>-109367.59462052642</v>
      </c>
      <c r="EY124" s="22">
        <f ca="1">IF('National cons per cap'!EY125=0,0,((1/(1-Parameters!$B$197)*(MAX(1,'National cons per cap'!EY125)*'Non-Market - loss factor'!EY124)^(1-Parameters!$B$197)))*'[4]National population'!EY125)</f>
        <v>-405602.64965629927</v>
      </c>
      <c r="EZ124" s="22">
        <f ca="1">IF('National cons per cap'!EZ125=0,0,((1/(1-Parameters!$B$197)*(MAX(1,'National cons per cap'!EZ125)*'Non-Market - loss factor'!EZ124)^(1-Parameters!$B$197)))*'[4]National population'!EZ125)</f>
        <v>-181016.58792158338</v>
      </c>
      <c r="FA124" s="22">
        <f ca="1">IF('National cons per cap'!FA125=0,0,((1/(1-Parameters!$B$197)*(MAX(1,'National cons per cap'!FA125)*'Non-Market - loss factor'!FA124)^(1-Parameters!$B$197)))*'[4]National population'!FA125)</f>
        <v>-3306.3871719046474</v>
      </c>
      <c r="FB124" s="22">
        <f ca="1">IF('National cons per cap'!FB125=0,0,((1/(1-Parameters!$B$197)*(MAX(1,'National cons per cap'!FB125)*'Non-Market - loss factor'!FB124)^(1-Parameters!$B$197)))*'[4]National population'!FB125)</f>
        <v>-139280.46929925765</v>
      </c>
      <c r="FC124" s="22">
        <f ca="1">IF('National cons per cap'!FC125=0,0,((1/(1-Parameters!$B$197)*(MAX(1,'National cons per cap'!FC125)*'Non-Market - loss factor'!FC124)^(1-Parameters!$B$197)))*'[4]National population'!FC125)</f>
        <v>-30249.602250271153</v>
      </c>
      <c r="FD124" s="22">
        <f ca="1">IF('National cons per cap'!FD125=0,0,((1/(1-Parameters!$B$197)*(MAX(1,'National cons per cap'!FD125)*'Non-Market - loss factor'!FD124)^(1-Parameters!$B$197)))*'[4]National population'!FD125)</f>
        <v>-124.60349458819432</v>
      </c>
      <c r="FE124" s="22">
        <f>IF('National cons per cap'!FE125=0,0,((1/(1-Parameters!$B$197)*(MAX(1,'National cons per cap'!FE125)*'Non-Market - loss factor'!FE124)^(1-Parameters!$B$197)))*'[4]National population'!FE125)</f>
        <v>0</v>
      </c>
      <c r="FF124" s="22">
        <f ca="1">IF('National cons per cap'!FF125=0,0,((1/(1-Parameters!$B$197)*(MAX(1,'National cons per cap'!FF125)*'Non-Market - loss factor'!FF124)^(1-Parameters!$B$197)))*'[4]National population'!FF125)</f>
        <v>-63895.195977356503</v>
      </c>
      <c r="FG124" s="22">
        <f ca="1">IF('National cons per cap'!FG125=0,0,((1/(1-Parameters!$B$197)*(MAX(1,'National cons per cap'!FG125)*'Non-Market - loss factor'!FG124)^(1-Parameters!$B$197)))*'[4]National population'!FG125)</f>
        <v>-91897.898547907607</v>
      </c>
      <c r="FH124" s="22">
        <f ca="1">IF('National cons per cap'!FH125=0,0,((1/(1-Parameters!$B$197)*(MAX(1,'National cons per cap'!FH125)*'Non-Market - loss factor'!FH124)^(1-Parameters!$B$197)))*'[4]National population'!FH125)</f>
        <v>-2594.7462074908353</v>
      </c>
      <c r="FI124" s="22">
        <f ca="1">IF('National cons per cap'!FI125=0,0,((1/(1-Parameters!$B$197)*(MAX(1,'National cons per cap'!FI125)*'Non-Market - loss factor'!FI124)^(1-Parameters!$B$197)))*'[4]National population'!FI125)</f>
        <v>-2667.9973425247194</v>
      </c>
      <c r="FJ124" s="22">
        <f ca="1">IF('National cons per cap'!FJ125=0,0,((1/(1-Parameters!$B$197)*(MAX(1,'National cons per cap'!FJ125)*'Non-Market - loss factor'!FJ124)^(1-Parameters!$B$197)))*'[4]National population'!FJ125)</f>
        <v>-35182.628212102805</v>
      </c>
      <c r="FK124" s="22">
        <f ca="1">IF('National cons per cap'!FK125=0,0,((1/(1-Parameters!$B$197)*(MAX(1,'National cons per cap'!FK125)*'Non-Market - loss factor'!FK124)^(1-Parameters!$B$197)))*'[4]National population'!FK125)</f>
        <v>-13018.653728092633</v>
      </c>
      <c r="FL124" s="22">
        <f ca="1">IF('National cons per cap'!FL125=0,0,((1/(1-Parameters!$B$197)*(MAX(1,'National cons per cap'!FL125)*'Non-Market - loss factor'!FL124)^(1-Parameters!$B$197)))*'[4]National population'!FL125)</f>
        <v>-49627.31276475855</v>
      </c>
      <c r="FM124" s="22">
        <f>IF('National cons per cap'!FM125=0,0,((1/(1-Parameters!$B$197)*(MAX(1,'National cons per cap'!FM125)*'Non-Market - loss factor'!FM124)^(1-Parameters!$B$197)))*'[4]National population'!FM125)</f>
        <v>0</v>
      </c>
      <c r="FN124" s="22">
        <f ca="1">IF('National cons per cap'!FN125=0,0,((1/(1-Parameters!$B$197)*(MAX(1,'National cons per cap'!FN125)*'Non-Market - loss factor'!FN124)^(1-Parameters!$B$197)))*'[4]National population'!FN125)</f>
        <v>-201615.90110704218</v>
      </c>
      <c r="FO124" s="22">
        <f ca="1">IF('National cons per cap'!FO125=0,0,((1/(1-Parameters!$B$197)*(MAX(1,'National cons per cap'!FO125)*'Non-Market - loss factor'!FO124)^(1-Parameters!$B$197)))*'[4]National population'!FO125)</f>
        <v>-130226.66102156865</v>
      </c>
      <c r="FP124" s="22">
        <f ca="1">IF('National cons per cap'!FP125=0,0,((1/(1-Parameters!$B$197)*(MAX(1,'National cons per cap'!FP125)*'Non-Market - loss factor'!FP124)^(1-Parameters!$B$197)))*'[4]National population'!FP125)</f>
        <v>-177377.76834549024</v>
      </c>
      <c r="FQ124" s="22">
        <f ca="1">IF('National cons per cap'!FQ125=0,0,((1/(1-Parameters!$B$197)*(MAX(1,'National cons per cap'!FQ125)*'Non-Market - loss factor'!FQ124)^(1-Parameters!$B$197)))*'[4]National population'!FQ125)</f>
        <v>-55656.111744229871</v>
      </c>
      <c r="FR124" s="22">
        <f ca="1">IF('National cons per cap'!FR125=0,0,((1/(1-Parameters!$B$197)*(MAX(1,'National cons per cap'!FR125)*'Non-Market - loss factor'!FR124)^(1-Parameters!$B$197)))*'[4]National population'!FR125)</f>
        <v>-20577.856811921676</v>
      </c>
      <c r="FS124" s="22">
        <f ca="1">IF('National cons per cap'!FS125=0,0,((1/(1-Parameters!$B$197)*(MAX(1,'National cons per cap'!FS125)*'Non-Market - loss factor'!FS124)^(1-Parameters!$B$197)))*'[4]National population'!FS125)</f>
        <v>-3927.1024591824139</v>
      </c>
      <c r="FT124" s="22">
        <f ca="1">IF('National cons per cap'!FT125=0,0,((1/(1-Parameters!$B$197)*(MAX(1,'National cons per cap'!FT125)*'Non-Market - loss factor'!FT124)^(1-Parameters!$B$197)))*'[4]National population'!FT125)</f>
        <v>-1030.3780186722367</v>
      </c>
      <c r="FU124" s="22">
        <f ca="1">IF('National cons per cap'!FU125=0,0,((1/(1-Parameters!$B$197)*(MAX(1,'National cons per cap'!FU125)*'Non-Market - loss factor'!FU124)^(1-Parameters!$B$197)))*'[4]National population'!FU125)</f>
        <v>-3244.4506885290102</v>
      </c>
      <c r="FV124" s="22">
        <f ca="1">IF('National cons per cap'!FV125=0,0,((1/(1-Parameters!$B$197)*(MAX(1,'National cons per cap'!FV125)*'Non-Market - loss factor'!FV124)^(1-Parameters!$B$197)))*'[4]National population'!FV125)</f>
        <v>-80291.515971160217</v>
      </c>
      <c r="FW124" s="22">
        <f ca="1">IF('National cons per cap'!FW125=0,0,((1/(1-Parameters!$B$197)*(MAX(1,'National cons per cap'!FW125)*'Non-Market - loss factor'!FW124)^(1-Parameters!$B$197)))*'[4]National population'!FW125)</f>
        <v>-584589.01428396546</v>
      </c>
      <c r="FX124" s="22">
        <f ca="1">IF('National cons per cap'!FX125=0,0,((1/(1-Parameters!$B$197)*(MAX(1,'National cons per cap'!FX125)*'Non-Market - loss factor'!FX124)^(1-Parameters!$B$197)))*'[4]National population'!FX125)</f>
        <v>-11466.745713561191</v>
      </c>
      <c r="FY124" s="22">
        <f>IF('National cons per cap'!FY125=0,0,((1/(1-Parameters!$B$197)*(MAX(1,'National cons per cap'!FY125)*'Non-Market - loss factor'!FY124)^(1-Parameters!$B$197)))*'[4]National population'!FY125)</f>
        <v>0</v>
      </c>
      <c r="FZ124" s="22">
        <f ca="1">IF('National cons per cap'!FZ125=0,0,((1/(1-Parameters!$B$197)*(MAX(1,'National cons per cap'!FZ125)*'Non-Market - loss factor'!FZ124)^(1-Parameters!$B$197)))*'[4]National population'!FZ125)</f>
        <v>-692166.68301623035</v>
      </c>
      <c r="GA124" s="22">
        <f ca="1">IF('National cons per cap'!GA125=0,0,((1/(1-Parameters!$B$197)*(MAX(1,'National cons per cap'!GA125)*'Non-Market - loss factor'!GA124)^(1-Parameters!$B$197)))*'[4]National population'!GA125)</f>
        <v>-559518.82437530602</v>
      </c>
      <c r="GB124" s="22">
        <f ca="1">IF('National cons per cap'!GB125=0,0,((1/(1-Parameters!$B$197)*(MAX(1,'National cons per cap'!GB125)*'Non-Market - loss factor'!GB124)^(1-Parameters!$B$197)))*'[4]National population'!GB125)</f>
        <v>-199142.40487114253</v>
      </c>
      <c r="GC124" s="22">
        <f ca="1">IF('National cons per cap'!GC125=0,0,((1/(1-Parameters!$B$197)*(MAX(1,'National cons per cap'!GC125)*'Non-Market - loss factor'!GC124)^(1-Parameters!$B$197)))*'[4]National population'!GC125)</f>
        <v>-10057.043753145479</v>
      </c>
      <c r="GD124" s="22">
        <f ca="1">IF('National cons per cap'!GD125=0,0,((1/(1-Parameters!$B$197)*(MAX(1,'National cons per cap'!GD125)*'Non-Market - loss factor'!GD124)^(1-Parameters!$B$197)))*'[4]National population'!GD125)</f>
        <v>-1447998.2378181724</v>
      </c>
      <c r="GE124" s="22">
        <f ca="1">IF('National cons per cap'!GE125=0,0,((1/(1-Parameters!$B$197)*(MAX(1,'National cons per cap'!GE125)*'Non-Market - loss factor'!GE124)^(1-Parameters!$B$197)))*'[4]National population'!GE125)</f>
        <v>-174620.19062436928</v>
      </c>
      <c r="GF124" s="22">
        <f ca="1">IF('National cons per cap'!GF125=0,0,((1/(1-Parameters!$B$197)*(MAX(1,'National cons per cap'!GF125)*'Non-Market - loss factor'!GF124)^(1-Parameters!$B$197)))*'[4]National population'!GF125)</f>
        <v>-97140.418353494286</v>
      </c>
      <c r="GG124" s="22">
        <f ca="1">IF('National cons per cap'!GG125=0,0,((1/(1-Parameters!$B$197)*(MAX(1,'National cons per cap'!GG125)*'Non-Market - loss factor'!GG124)^(1-Parameters!$B$197)))*'[4]National population'!GG125)</f>
        <v>-424711.79849655688</v>
      </c>
      <c r="GH124" s="22">
        <f ca="1">IF('National cons per cap'!GH125=0,0,((1/(1-Parameters!$B$197)*(MAX(1,'National cons per cap'!GH125)*'Non-Market - loss factor'!GH124)^(1-Parameters!$B$197)))*'[4]National population'!GH125)</f>
        <v>-1277.4780161004774</v>
      </c>
      <c r="GI124" s="22">
        <f ca="1">IF('National cons per cap'!GI125=0,0,((1/(1-Parameters!$B$197)*(MAX(1,'National cons per cap'!GI125)*'Non-Market - loss factor'!GI124)^(1-Parameters!$B$197)))*'[4]National population'!GI125)</f>
        <v>-780.24832019541589</v>
      </c>
      <c r="GJ124" s="22">
        <f ca="1">IF('National cons per cap'!GJ125=0,0,((1/(1-Parameters!$B$197)*(MAX(1,'National cons per cap'!GJ125)*'Non-Market - loss factor'!GJ124)^(1-Parameters!$B$197)))*'[4]National population'!GJ125)</f>
        <v>-247351.88998121166</v>
      </c>
      <c r="GK124" s="22">
        <f ca="1">IF('National cons per cap'!GK125=0,0,((1/(1-Parameters!$B$197)*(MAX(1,'National cons per cap'!GK125)*'Non-Market - loss factor'!GK124)^(1-Parameters!$B$197)))*'[4]National population'!GK125)</f>
        <v>-311963.50602445262</v>
      </c>
      <c r="GL124" s="22">
        <f ca="1">IF('National cons per cap'!GL125=0,0,((1/(1-Parameters!$B$197)*(MAX(1,'National cons per cap'!GL125)*'Non-Market - loss factor'!GL124)^(1-Parameters!$B$197)))*'[4]National population'!GL125)</f>
        <v>-178323.36328627053</v>
      </c>
      <c r="GM124" s="22">
        <f ca="1">IF('National cons per cap'!GM125=0,0,((1/(1-Parameters!$B$197)*(MAX(1,'National cons per cap'!GM125)*'Non-Market - loss factor'!GM124)^(1-Parameters!$B$197)))*'[4]National population'!GM125)</f>
        <v>-173002.12946505425</v>
      </c>
      <c r="GN124" s="27">
        <f ca="1">SUM(B124:GM124)*(1+Parameters!B$198)^-(A124-A$12)</f>
        <v>-12983684.772538915</v>
      </c>
      <c r="GO124" s="22">
        <f ca="1">(GN124*(1-Parameters!$B$197)/'[4]National population'!$GN125)^(1/(1-Parameters!$B$197))</f>
        <v>718439.65079798829</v>
      </c>
      <c r="GP124" s="27"/>
    </row>
    <row r="125" spans="1:198" x14ac:dyDescent="0.25">
      <c r="A125" s="15">
        <v>2133</v>
      </c>
      <c r="B125" s="22">
        <f ca="1">IF('National cons per cap'!B126=0,0,((1/(1-Parameters!$B$197)*(MAX(1,'National cons per cap'!B126)*'Non-Market - loss factor'!B125)^(1-Parameters!$B$197)))*'[4]National population'!B126)</f>
        <v>-171421.53994088792</v>
      </c>
      <c r="C125" s="22">
        <f ca="1">IF('National cons per cap'!C126=0,0,((1/(1-Parameters!$B$197)*(MAX(1,'National cons per cap'!C126)*'Non-Market - loss factor'!C125)^(1-Parameters!$B$197)))*'[4]National population'!C126)</f>
        <v>-227427.69649753722</v>
      </c>
      <c r="D125" s="22">
        <f ca="1">IF('National cons per cap'!D126=0,0,((1/(1-Parameters!$B$197)*(MAX(1,'National cons per cap'!D126)*'Non-Market - loss factor'!D125)^(1-Parameters!$B$197)))*'[4]National population'!D126)</f>
        <v>-32064.282551482607</v>
      </c>
      <c r="E125" s="22">
        <f>IF('National cons per cap'!E126=0,0,((1/(1-Parameters!$B$197)*(MAX(1,'National cons per cap'!E126)*'Non-Market - loss factor'!E125)^(1-Parameters!$B$197)))*'[4]National population'!E126)</f>
        <v>0</v>
      </c>
      <c r="F125" s="22">
        <f ca="1">IF('National cons per cap'!F126=0,0,((1/(1-Parameters!$B$197)*(MAX(1,'National cons per cap'!F126)*'Non-Market - loss factor'!F125)^(1-Parameters!$B$197)))*'[4]National population'!F126)</f>
        <v>-26595.289783954086</v>
      </c>
      <c r="G125" s="22">
        <f ca="1">IF('National cons per cap'!G126=0,0,((1/(1-Parameters!$B$197)*(MAX(1,'National cons per cap'!G126)*'Non-Market - loss factor'!G125)^(1-Parameters!$B$197)))*'[4]National population'!G126)</f>
        <v>-110377.50542208712</v>
      </c>
      <c r="H125" s="22">
        <f ca="1">IF('National cons per cap'!H126=0,0,((1/(1-Parameters!$B$197)*(MAX(1,'National cons per cap'!H126)*'Non-Market - loss factor'!H125)^(1-Parameters!$B$197)))*'[4]National population'!H126)</f>
        <v>-13100.799249507865</v>
      </c>
      <c r="I125" s="22">
        <f ca="1">IF('National cons per cap'!I126=0,0,((1/(1-Parameters!$B$197)*(MAX(1,'National cons per cap'!I126)*'Non-Market - loss factor'!I125)^(1-Parameters!$B$197)))*'[4]National population'!I126)</f>
        <v>-598.18003464973003</v>
      </c>
      <c r="J125" s="22">
        <f ca="1">IF('National cons per cap'!J126=0,0,((1/(1-Parameters!$B$197)*(MAX(1,'National cons per cap'!J126)*'Non-Market - loss factor'!J125)^(1-Parameters!$B$197)))*'[4]National population'!J126)</f>
        <v>-135440.41975570514</v>
      </c>
      <c r="K125" s="22">
        <f ca="1">IF('National cons per cap'!K126=0,0,((1/(1-Parameters!$B$197)*(MAX(1,'National cons per cap'!K126)*'Non-Market - loss factor'!K125)^(1-Parameters!$B$197)))*'[4]National population'!K126)</f>
        <v>-42949.4288252396</v>
      </c>
      <c r="L125" s="22">
        <f ca="1">IF('National cons per cap'!L126=0,0,((1/(1-Parameters!$B$197)*(MAX(1,'National cons per cap'!L126)*'Non-Market - loss factor'!L125)^(1-Parameters!$B$197)))*'[4]National population'!L126)</f>
        <v>-31781.919619282551</v>
      </c>
      <c r="M125" s="22">
        <f ca="1">IF('National cons per cap'!M126=0,0,((1/(1-Parameters!$B$197)*(MAX(1,'National cons per cap'!M126)*'Non-Market - loss factor'!M125)^(1-Parameters!$B$197)))*'[4]National population'!M126)</f>
        <v>-200837.08143429912</v>
      </c>
      <c r="N125" s="22">
        <f ca="1">IF('National cons per cap'!N126=0,0,((1/(1-Parameters!$B$197)*(MAX(1,'National cons per cap'!N126)*'Non-Market - loss factor'!N125)^(1-Parameters!$B$197)))*'[4]National population'!N126)</f>
        <v>-59665.599130380309</v>
      </c>
      <c r="O125" s="22">
        <f ca="1">IF('National cons per cap'!O126=0,0,((1/(1-Parameters!$B$197)*(MAX(1,'National cons per cap'!O126)*'Non-Market - loss factor'!O125)^(1-Parameters!$B$197)))*'[4]National population'!O126)</f>
        <v>-146157.20018019958</v>
      </c>
      <c r="P125" s="22">
        <f ca="1">IF('National cons per cap'!P126=0,0,((1/(1-Parameters!$B$197)*(MAX(1,'National cons per cap'!P126)*'Non-Market - loss factor'!P125)^(1-Parameters!$B$197)))*'[4]National population'!P126)</f>
        <v>-285321.89144234412</v>
      </c>
      <c r="Q125" s="22">
        <f ca="1">IF('National cons per cap'!Q126=0,0,((1/(1-Parameters!$B$197)*(MAX(1,'National cons per cap'!Q126)*'Non-Market - loss factor'!Q125)^(1-Parameters!$B$197)))*'[4]National population'!Q126)</f>
        <v>-941915.39661264105</v>
      </c>
      <c r="R125" s="22">
        <f ca="1">IF('National cons per cap'!R126=0,0,((1/(1-Parameters!$B$197)*(MAX(1,'National cons per cap'!R126)*'Non-Market - loss factor'!R125)^(1-Parameters!$B$197)))*'[4]National population'!R126)</f>
        <v>-62105.631748887979</v>
      </c>
      <c r="S125" s="22">
        <f ca="1">IF('National cons per cap'!S126=0,0,((1/(1-Parameters!$B$197)*(MAX(1,'National cons per cap'!S126)*'Non-Market - loss factor'!S125)^(1-Parameters!$B$197)))*'[4]National population'!S126)</f>
        <v>-5830.8245438166432</v>
      </c>
      <c r="T125" s="22">
        <f ca="1">IF('National cons per cap'!T126=0,0,((1/(1-Parameters!$B$197)*(MAX(1,'National cons per cap'!T126)*'Non-Market - loss factor'!T125)^(1-Parameters!$B$197)))*'[4]National population'!T126)</f>
        <v>-1192.831763183045</v>
      </c>
      <c r="U125" s="22">
        <f ca="1">IF('National cons per cap'!U126=0,0,((1/(1-Parameters!$B$197)*(MAX(1,'National cons per cap'!U126)*'Non-Market - loss factor'!U125)^(1-Parameters!$B$197)))*'[4]National population'!U126)</f>
        <v>-36571.65382898708</v>
      </c>
      <c r="V125" s="22">
        <f ca="1">IF('National cons per cap'!V126=0,0,((1/(1-Parameters!$B$197)*(MAX(1,'National cons per cap'!V126)*'Non-Market - loss factor'!V125)^(1-Parameters!$B$197)))*'[4]National population'!V126)</f>
        <v>-29348.593300561239</v>
      </c>
      <c r="W125" s="22">
        <f ca="1">IF('National cons per cap'!W126=0,0,((1/(1-Parameters!$B$197)*(MAX(1,'National cons per cap'!W126)*'Non-Market - loss factor'!W125)^(1-Parameters!$B$197)))*'[4]National population'!W126)</f>
        <v>-1530.9794461339879</v>
      </c>
      <c r="X125" s="22">
        <f ca="1">IF('National cons per cap'!X126=0,0,((1/(1-Parameters!$B$197)*(MAX(1,'National cons per cap'!X126)*'Non-Market - loss factor'!X125)^(1-Parameters!$B$197)))*'[4]National population'!X126)</f>
        <v>-174.14331593918976</v>
      </c>
      <c r="Y125" s="22">
        <f ca="1">IF('National cons per cap'!Y126=0,0,((1/(1-Parameters!$B$197)*(MAX(1,'National cons per cap'!Y126)*'Non-Market - loss factor'!Y125)^(1-Parameters!$B$197)))*'[4]National population'!Y126)</f>
        <v>-55018.189676881258</v>
      </c>
      <c r="Z125" s="22">
        <f ca="1">IF('National cons per cap'!Z126=0,0,((1/(1-Parameters!$B$197)*(MAX(1,'National cons per cap'!Z126)*'Non-Market - loss factor'!Z125)^(1-Parameters!$B$197)))*'[4]National population'!Z126)</f>
        <v>-654711.19936969795</v>
      </c>
      <c r="AA125" s="22">
        <f ca="1">IF('National cons per cap'!AA126=0,0,((1/(1-Parameters!$B$197)*(MAX(1,'National cons per cap'!AA126)*'Non-Market - loss factor'!AA125)^(1-Parameters!$B$197)))*'[4]National population'!AA126)</f>
        <v>-876.68655851929759</v>
      </c>
      <c r="AB125" s="22">
        <f ca="1">IF('National cons per cap'!AB126=0,0,((1/(1-Parameters!$B$197)*(MAX(1,'National cons per cap'!AB126)*'Non-Market - loss factor'!AB125)^(1-Parameters!$B$197)))*'[4]National population'!AB126)</f>
        <v>-515.44290547900926</v>
      </c>
      <c r="AC125" s="22">
        <f ca="1">IF('National cons per cap'!AC126=0,0,((1/(1-Parameters!$B$197)*(MAX(1,'National cons per cap'!AC126)*'Non-Market - loss factor'!AC125)^(1-Parameters!$B$197)))*'[4]National population'!AC126)</f>
        <v>-2334.9966654822902</v>
      </c>
      <c r="AD125" s="22">
        <f ca="1">IF('National cons per cap'!AD126=0,0,((1/(1-Parameters!$B$197)*(MAX(1,'National cons per cap'!AD126)*'Non-Market - loss factor'!AD125)^(1-Parameters!$B$197)))*'[4]National population'!AD126)</f>
        <v>-13792.710266384314</v>
      </c>
      <c r="AE125" s="22">
        <f ca="1">IF('National cons per cap'!AE126=0,0,((1/(1-Parameters!$B$197)*(MAX(1,'National cons per cap'!AE126)*'Non-Market - loss factor'!AE125)^(1-Parameters!$B$197)))*'[4]National population'!AE126)</f>
        <v>-100434.92950290938</v>
      </c>
      <c r="AF125" s="22">
        <f ca="1">IF('National cons per cap'!AF126=0,0,((1/(1-Parameters!$B$197)*(MAX(1,'National cons per cap'!AF126)*'Non-Market - loss factor'!AF125)^(1-Parameters!$B$197)))*'[4]National population'!AF126)</f>
        <v>-165514.17535278641</v>
      </c>
      <c r="AG125" s="22">
        <f ca="1">IF('National cons per cap'!AG126=0,0,((1/(1-Parameters!$B$197)*(MAX(1,'National cons per cap'!AG126)*'Non-Market - loss factor'!AG125)^(1-Parameters!$B$197)))*'[4]National population'!AG126)</f>
        <v>-37981.651237503596</v>
      </c>
      <c r="AH125" s="22">
        <f ca="1">IF('National cons per cap'!AH126=0,0,((1/(1-Parameters!$B$197)*(MAX(1,'National cons per cap'!AH126)*'Non-Market - loss factor'!AH125)^(1-Parameters!$B$197)))*'[4]National population'!AH126)</f>
        <v>-47972.636668179875</v>
      </c>
      <c r="AI125" s="22">
        <f ca="1">IF('National cons per cap'!AI126=0,0,((1/(1-Parameters!$B$197)*(MAX(1,'National cons per cap'!AI126)*'Non-Market - loss factor'!AI125)^(1-Parameters!$B$197)))*'[4]National population'!AI126)</f>
        <v>-4403310.3786054188</v>
      </c>
      <c r="AJ125" s="22">
        <f ca="1">IF('National cons per cap'!AJ126=0,0,((1/(1-Parameters!$B$197)*(MAX(1,'National cons per cap'!AJ126)*'Non-Market - loss factor'!AJ125)^(1-Parameters!$B$197)))*'[4]National population'!AJ126)</f>
        <v>-267552.11540806724</v>
      </c>
      <c r="AK125" s="22">
        <f ca="1">IF('National cons per cap'!AK126=0,0,((1/(1-Parameters!$B$197)*(MAX(1,'National cons per cap'!AK126)*'Non-Market - loss factor'!AK125)^(1-Parameters!$B$197)))*'[4]National population'!AK126)</f>
        <v>-291869.11831773684</v>
      </c>
      <c r="AL125" s="22">
        <f ca="1">IF('National cons per cap'!AL126=0,0,((1/(1-Parameters!$B$197)*(MAX(1,'National cons per cap'!AL126)*'Non-Market - loss factor'!AL125)^(1-Parameters!$B$197)))*'[4]National population'!AL126)</f>
        <v>-1655676.4089709076</v>
      </c>
      <c r="AM125" s="22">
        <f ca="1">IF('National cons per cap'!AM126=0,0,((1/(1-Parameters!$B$197)*(MAX(1,'National cons per cap'!AM126)*'Non-Market - loss factor'!AM125)^(1-Parameters!$B$197)))*'[4]National population'!AM126)</f>
        <v>-41654.722671949363</v>
      </c>
      <c r="AN125" s="22">
        <f ca="1">IF('National cons per cap'!AN126=0,0,((1/(1-Parameters!$B$197)*(MAX(1,'National cons per cap'!AN126)*'Non-Market - loss factor'!AN125)^(1-Parameters!$B$197)))*'[4]National population'!AN126)</f>
        <v>-171757.50427395236</v>
      </c>
      <c r="AO125" s="22">
        <f ca="1">IF('National cons per cap'!AO126=0,0,((1/(1-Parameters!$B$197)*(MAX(1,'National cons per cap'!AO126)*'Non-Market - loss factor'!AO125)^(1-Parameters!$B$197)))*'[4]National population'!AO126)</f>
        <v>-9245.6635633198184</v>
      </c>
      <c r="AP125" s="22">
        <f ca="1">IF('National cons per cap'!AP126=0,0,((1/(1-Parameters!$B$197)*(MAX(1,'National cons per cap'!AP126)*'Non-Market - loss factor'!AP125)^(1-Parameters!$B$197)))*'[4]National population'!AP126)</f>
        <v>-5695.406666118296</v>
      </c>
      <c r="AQ125" s="22">
        <f ca="1">IF('National cons per cap'!AQ126=0,0,((1/(1-Parameters!$B$197)*(MAX(1,'National cons per cap'!AQ126)*'Non-Market - loss factor'!AQ125)^(1-Parameters!$B$197)))*'[4]National population'!AQ126)</f>
        <v>-15376.755817914207</v>
      </c>
      <c r="AR125" s="22">
        <f>IF('National cons per cap'!AR126=0,0,((1/(1-Parameters!$B$197)*(MAX(1,'National cons per cap'!AR126)*'Non-Market - loss factor'!AR125)^(1-Parameters!$B$197)))*'[4]National population'!AR126)</f>
        <v>0</v>
      </c>
      <c r="AS125" s="22">
        <f ca="1">IF('National cons per cap'!AS126=0,0,((1/(1-Parameters!$B$197)*(MAX(1,'National cons per cap'!AS126)*'Non-Market - loss factor'!AS125)^(1-Parameters!$B$197)))*'[4]National population'!AS126)</f>
        <v>-6290.7561740004776</v>
      </c>
      <c r="AT125" s="22">
        <f ca="1">IF('National cons per cap'!AT126=0,0,((1/(1-Parameters!$B$197)*(MAX(1,'National cons per cap'!AT126)*'Non-Market - loss factor'!AT125)^(1-Parameters!$B$197)))*'[4]National population'!AT126)</f>
        <v>-66102.635557159621</v>
      </c>
      <c r="AU125" s="22">
        <f ca="1">IF('National cons per cap'!AU126=0,0,((1/(1-Parameters!$B$197)*(MAX(1,'National cons per cap'!AU126)*'Non-Market - loss factor'!AU125)^(1-Parameters!$B$197)))*'[4]National population'!AU126)</f>
        <v>-444454.48140818579</v>
      </c>
      <c r="AV125" s="22">
        <f ca="1">IF('National cons per cap'!AV126=0,0,((1/(1-Parameters!$B$197)*(MAX(1,'National cons per cap'!AV126)*'Non-Market - loss factor'!AV125)^(1-Parameters!$B$197)))*'[4]National population'!AV126)</f>
        <v>-12200.615980417988</v>
      </c>
      <c r="AW125" s="22">
        <f ca="1">IF('National cons per cap'!AW126=0,0,((1/(1-Parameters!$B$197)*(MAX(1,'National cons per cap'!AW126)*'Non-Market - loss factor'!AW125)^(1-Parameters!$B$197)))*'[4]National population'!AW126)</f>
        <v>-655.24098050999191</v>
      </c>
      <c r="AX125" s="22">
        <f ca="1">IF('National cons per cap'!AX126=0,0,((1/(1-Parameters!$B$197)*(MAX(1,'National cons per cap'!AX126)*'Non-Market - loss factor'!AX125)^(1-Parameters!$B$197)))*'[4]National population'!AX126)</f>
        <v>-31254.032405877806</v>
      </c>
      <c r="AY125" s="22">
        <f ca="1">IF('National cons per cap'!AY126=0,0,((1/(1-Parameters!$B$197)*(MAX(1,'National cons per cap'!AY126)*'Non-Market - loss factor'!AY125)^(1-Parameters!$B$197)))*'[4]National population'!AY126)</f>
        <v>-35815.676320230275</v>
      </c>
      <c r="AZ125" s="22">
        <f ca="1">IF('National cons per cap'!AZ126=0,0,((1/(1-Parameters!$B$197)*(MAX(1,'National cons per cap'!AZ126)*'Non-Market - loss factor'!AZ125)^(1-Parameters!$B$197)))*'[4]National population'!AZ126)</f>
        <v>-276390.04060764064</v>
      </c>
      <c r="BA125" s="22">
        <f ca="1">IF('National cons per cap'!BA126=0,0,((1/(1-Parameters!$B$197)*(MAX(1,'National cons per cap'!BA126)*'Non-Market - loss factor'!BA125)^(1-Parameters!$B$197)))*'[4]National population'!BA126)</f>
        <v>-65356.066426603764</v>
      </c>
      <c r="BB125" s="22">
        <f ca="1">IF('National cons per cap'!BB126=0,0,((1/(1-Parameters!$B$197)*(MAX(1,'National cons per cap'!BB126)*'Non-Market - loss factor'!BB125)^(1-Parameters!$B$197)))*'[4]National population'!BB126)</f>
        <v>-569613.73398740811</v>
      </c>
      <c r="BC125" s="22">
        <f ca="1">IF('National cons per cap'!BC126=0,0,((1/(1-Parameters!$B$197)*(MAX(1,'National cons per cap'!BC126)*'Non-Market - loss factor'!BC125)^(1-Parameters!$B$197)))*'[4]National population'!BC126)</f>
        <v>-52076.227192520018</v>
      </c>
      <c r="BD125" s="22">
        <f>IF('National cons per cap'!BD126=0,0,((1/(1-Parameters!$B$197)*(MAX(1,'National cons per cap'!BD126)*'Non-Market - loss factor'!BD125)^(1-Parameters!$B$197)))*'[4]National population'!BD126)</f>
        <v>0</v>
      </c>
      <c r="BE125" s="22">
        <f ca="1">IF('National cons per cap'!BE126=0,0,((1/(1-Parameters!$B$197)*(MAX(1,'National cons per cap'!BE126)*'Non-Market - loss factor'!BE125)^(1-Parameters!$B$197)))*'[4]National population'!BE126)</f>
        <v>-276900.72789519001</v>
      </c>
      <c r="BF125" s="22">
        <f ca="1">IF('National cons per cap'!BF126=0,0,((1/(1-Parameters!$B$197)*(MAX(1,'National cons per cap'!BF126)*'Non-Market - loss factor'!BF125)^(1-Parameters!$B$197)))*'[4]National population'!BF126)</f>
        <v>-9505.5334685376547</v>
      </c>
      <c r="BG125" s="22">
        <f ca="1">IF('National cons per cap'!BG126=0,0,((1/(1-Parameters!$B$197)*(MAX(1,'National cons per cap'!BG126)*'Non-Market - loss factor'!BG125)^(1-Parameters!$B$197)))*'[4]National population'!BG126)</f>
        <v>-1957557.1610952248</v>
      </c>
      <c r="BH125" s="22">
        <f ca="1">IF('National cons per cap'!BH126=0,0,((1/(1-Parameters!$B$197)*(MAX(1,'National cons per cap'!BH126)*'Non-Market - loss factor'!BH125)^(1-Parameters!$B$197)))*'[4]National population'!BH126)</f>
        <v>-27900.304887827748</v>
      </c>
      <c r="BI125" s="22">
        <f ca="1">IF('National cons per cap'!BI126=0,0,((1/(1-Parameters!$B$197)*(MAX(1,'National cons per cap'!BI126)*'Non-Market - loss factor'!BI125)^(1-Parameters!$B$197)))*'[4]National population'!BI126)</f>
        <v>-3236.6685186920645</v>
      </c>
      <c r="BJ125" s="22">
        <f ca="1">IF('National cons per cap'!BJ126=0,0,((1/(1-Parameters!$B$197)*(MAX(1,'National cons per cap'!BJ126)*'Non-Market - loss factor'!BJ125)^(1-Parameters!$B$197)))*'[4]National population'!BJ126)</f>
        <v>-362124.50106955098</v>
      </c>
      <c r="BK125" s="22">
        <f ca="1">IF('National cons per cap'!BK126=0,0,((1/(1-Parameters!$B$197)*(MAX(1,'National cons per cap'!BK126)*'Non-Market - loss factor'!BK125)^(1-Parameters!$B$197)))*'[4]National population'!BK126)</f>
        <v>-111076.77667082139</v>
      </c>
      <c r="BL125" s="22">
        <f ca="1">IF('National cons per cap'!BL126=0,0,((1/(1-Parameters!$B$197)*(MAX(1,'National cons per cap'!BL126)*'Non-Market - loss factor'!BL125)^(1-Parameters!$B$197)))*'[4]National population'!BL126)</f>
        <v>-10798.739963637956</v>
      </c>
      <c r="BM125" s="22">
        <f ca="1">IF('National cons per cap'!BM126=0,0,((1/(1-Parameters!$B$197)*(MAX(1,'National cons per cap'!BM126)*'Non-Market - loss factor'!BM125)^(1-Parameters!$B$197)))*'[4]National population'!BM126)</f>
        <v>-338679.05822345236</v>
      </c>
      <c r="BN125" s="22">
        <f ca="1">IF('National cons per cap'!BN126=0,0,((1/(1-Parameters!$B$197)*(MAX(1,'National cons per cap'!BN126)*'Non-Market - loss factor'!BN125)^(1-Parameters!$B$197)))*'[4]National population'!BN126)</f>
        <v>-16628.514672842048</v>
      </c>
      <c r="BO125" s="22">
        <f ca="1">IF('National cons per cap'!BO126=0,0,((1/(1-Parameters!$B$197)*(MAX(1,'National cons per cap'!BO126)*'Non-Market - loss factor'!BO125)^(1-Parameters!$B$197)))*'[4]National population'!BO126)</f>
        <v>-302239.22569530987</v>
      </c>
      <c r="BP125" s="22">
        <f ca="1">IF('National cons per cap'!BP126=0,0,((1/(1-Parameters!$B$197)*(MAX(1,'National cons per cap'!BP126)*'Non-Market - loss factor'!BP125)^(1-Parameters!$B$197)))*'[4]National population'!BP126)</f>
        <v>-152484.87606875409</v>
      </c>
      <c r="BQ125" s="22">
        <f>IF('National cons per cap'!BQ126=0,0,((1/(1-Parameters!$B$197)*(MAX(1,'National cons per cap'!BQ126)*'Non-Market - loss factor'!BQ125)^(1-Parameters!$B$197)))*'[4]National population'!BQ126)</f>
        <v>0</v>
      </c>
      <c r="BR125" s="22">
        <f ca="1">IF('National cons per cap'!BR126=0,0,((1/(1-Parameters!$B$197)*(MAX(1,'National cons per cap'!BR126)*'Non-Market - loss factor'!BR125)^(1-Parameters!$B$197)))*'[4]National population'!BR126)</f>
        <v>-34241.615411407176</v>
      </c>
      <c r="BS125" s="22">
        <f ca="1">IF('National cons per cap'!BS126=0,0,((1/(1-Parameters!$B$197)*(MAX(1,'National cons per cap'!BS126)*'Non-Market - loss factor'!BS125)^(1-Parameters!$B$197)))*'[4]National population'!BS126)</f>
        <v>-26955.259695553807</v>
      </c>
      <c r="BT125" s="22">
        <f ca="1">IF('National cons per cap'!BT126=0,0,((1/(1-Parameters!$B$197)*(MAX(1,'National cons per cap'!BT126)*'Non-Market - loss factor'!BT125)^(1-Parameters!$B$197)))*'[4]National population'!BT126)</f>
        <v>-3631.3271084255721</v>
      </c>
      <c r="BU125" s="22">
        <f ca="1">IF('National cons per cap'!BU126=0,0,((1/(1-Parameters!$B$197)*(MAX(1,'National cons per cap'!BU126)*'Non-Market - loss factor'!BU125)^(1-Parameters!$B$197)))*'[4]National population'!BU126)</f>
        <v>-66604.722491638269</v>
      </c>
      <c r="BV125" s="22">
        <f ca="1">IF('National cons per cap'!BV126=0,0,((1/(1-Parameters!$B$197)*(MAX(1,'National cons per cap'!BV126)*'Non-Market - loss factor'!BV125)^(1-Parameters!$B$197)))*'[4]National population'!BV126)</f>
        <v>-553.43292541894732</v>
      </c>
      <c r="BW125" s="22">
        <f ca="1">IF('National cons per cap'!BW126=0,0,((1/(1-Parameters!$B$197)*(MAX(1,'National cons per cap'!BW126)*'Non-Market - loss factor'!BW125)^(1-Parameters!$B$197)))*'[4]National population'!BW126)</f>
        <v>-67141.068916395729</v>
      </c>
      <c r="BX125" s="22">
        <f>IF('National cons per cap'!BX126=0,0,((1/(1-Parameters!$B$197)*(MAX(1,'National cons per cap'!BX126)*'Non-Market - loss factor'!BX125)^(1-Parameters!$B$197)))*'[4]National population'!BX126)</f>
        <v>0</v>
      </c>
      <c r="BY125" s="22">
        <f ca="1">IF('National cons per cap'!BY126=0,0,((1/(1-Parameters!$B$197)*(MAX(1,'National cons per cap'!BY126)*'Non-Market - loss factor'!BY125)^(1-Parameters!$B$197)))*'[4]National population'!BY126)</f>
        <v>-4365.3952678351725</v>
      </c>
      <c r="BZ125" s="22">
        <f ca="1">IF('National cons per cap'!BZ126=0,0,((1/(1-Parameters!$B$197)*(MAX(1,'National cons per cap'!BZ126)*'Non-Market - loss factor'!BZ125)^(1-Parameters!$B$197)))*'[4]National population'!BZ126)</f>
        <v>-9437.1767643416842</v>
      </c>
      <c r="CA125" s="22">
        <f ca="1">IF('National cons per cap'!CA126=0,0,((1/(1-Parameters!$B$197)*(MAX(1,'National cons per cap'!CA126)*'Non-Market - loss factor'!CA125)^(1-Parameters!$B$197)))*'[4]National population'!CA126)</f>
        <v>-52222.876439429972</v>
      </c>
      <c r="CB125" s="22">
        <f ca="1">IF('National cons per cap'!CB126=0,0,((1/(1-Parameters!$B$197)*(MAX(1,'National cons per cap'!CB126)*'Non-Market - loss factor'!CB125)^(1-Parameters!$B$197)))*'[4]National population'!CB126)</f>
        <v>-31942.83085503789</v>
      </c>
      <c r="CC125" s="22">
        <f ca="1">IF('National cons per cap'!CC126=0,0,((1/(1-Parameters!$B$197)*(MAX(1,'National cons per cap'!CC126)*'Non-Market - loss factor'!CC125)^(1-Parameters!$B$197)))*'[4]National population'!CC126)</f>
        <v>-109744.17643944599</v>
      </c>
      <c r="CD125" s="22">
        <f ca="1">IF('National cons per cap'!CD126=0,0,((1/(1-Parameters!$B$197)*(MAX(1,'National cons per cap'!CD126)*'Non-Market - loss factor'!CD125)^(1-Parameters!$B$197)))*'[4]National population'!CD126)</f>
        <v>-70188.13267677516</v>
      </c>
      <c r="CE125" s="22">
        <f ca="1">IF('National cons per cap'!CE126=0,0,((1/(1-Parameters!$B$197)*(MAX(1,'National cons per cap'!CE126)*'Non-Market - loss factor'!CE125)^(1-Parameters!$B$197)))*'[4]National population'!CE126)</f>
        <v>-790934.71359307866</v>
      </c>
      <c r="CF125" s="22">
        <f ca="1">IF('National cons per cap'!CF126=0,0,((1/(1-Parameters!$B$197)*(MAX(1,'National cons per cap'!CF126)*'Non-Market - loss factor'!CF125)^(1-Parameters!$B$197)))*'[4]National population'!CF126)</f>
        <v>-5589087.5145710623</v>
      </c>
      <c r="CG125" s="22">
        <f ca="1">IF('National cons per cap'!CG126=0,0,((1/(1-Parameters!$B$197)*(MAX(1,'National cons per cap'!CG126)*'Non-Market - loss factor'!CG125)^(1-Parameters!$B$197)))*'[4]National population'!CG126)</f>
        <v>-23623.714368554902</v>
      </c>
      <c r="CH125" s="22">
        <f ca="1">IF('National cons per cap'!CH126=0,0,((1/(1-Parameters!$B$197)*(MAX(1,'National cons per cap'!CH126)*'Non-Market - loss factor'!CH125)^(1-Parameters!$B$197)))*'[4]National population'!CH126)</f>
        <v>-379494.22625123401</v>
      </c>
      <c r="CI125" s="22">
        <f ca="1">IF('National cons per cap'!CI126=0,0,((1/(1-Parameters!$B$197)*(MAX(1,'National cons per cap'!CI126)*'Non-Market - loss factor'!CI125)^(1-Parameters!$B$197)))*'[4]National population'!CI126)</f>
        <v>-203976.06637821454</v>
      </c>
      <c r="CJ125" s="22">
        <f ca="1">IF('National cons per cap'!CJ126=0,0,((1/(1-Parameters!$B$197)*(MAX(1,'National cons per cap'!CJ126)*'Non-Market - loss factor'!CJ125)^(1-Parameters!$B$197)))*'[4]National population'!CJ126)</f>
        <v>-1529.2136757706178</v>
      </c>
      <c r="CK125" s="22">
        <f ca="1">IF('National cons per cap'!CK126=0,0,((1/(1-Parameters!$B$197)*(MAX(1,'National cons per cap'!CK126)*'Non-Market - loss factor'!CK125)^(1-Parameters!$B$197)))*'[4]National population'!CK126)</f>
        <v>-49240.637022266099</v>
      </c>
      <c r="CL125" s="22">
        <f ca="1">IF('National cons per cap'!CL126=0,0,((1/(1-Parameters!$B$197)*(MAX(1,'National cons per cap'!CL126)*'Non-Market - loss factor'!CL125)^(1-Parameters!$B$197)))*'[4]National population'!CL126)</f>
        <v>-328031.27831116092</v>
      </c>
      <c r="CM125" s="22">
        <f ca="1">IF('National cons per cap'!CM126=0,0,((1/(1-Parameters!$B$197)*(MAX(1,'National cons per cap'!CM126)*'Non-Market - loss factor'!CM125)^(1-Parameters!$B$197)))*'[4]National population'!CM126)</f>
        <v>-14382.97057351444</v>
      </c>
      <c r="CN125" s="22">
        <f ca="1">IF('National cons per cap'!CN126=0,0,((1/(1-Parameters!$B$197)*(MAX(1,'National cons per cap'!CN126)*'Non-Market - loss factor'!CN125)^(1-Parameters!$B$197)))*'[4]National population'!CN126)</f>
        <v>-49454.492948914311</v>
      </c>
      <c r="CO125" s="22">
        <f ca="1">IF('National cons per cap'!CO126=0,0,((1/(1-Parameters!$B$197)*(MAX(1,'National cons per cap'!CO126)*'Non-Market - loss factor'!CO125)^(1-Parameters!$B$197)))*'[4]National population'!CO126)</f>
        <v>-183750.86068340184</v>
      </c>
      <c r="CP125" s="22">
        <f ca="1">IF('National cons per cap'!CP126=0,0,((1/(1-Parameters!$B$197)*(MAX(1,'National cons per cap'!CP126)*'Non-Market - loss factor'!CP125)^(1-Parameters!$B$197)))*'[4]National population'!CP126)</f>
        <v>-45491.210776836437</v>
      </c>
      <c r="CQ125" s="22">
        <f ca="1">IF('National cons per cap'!CQ126=0,0,((1/(1-Parameters!$B$197)*(MAX(1,'National cons per cap'!CQ126)*'Non-Market - loss factor'!CQ125)^(1-Parameters!$B$197)))*'[4]National population'!CQ126)</f>
        <v>-567188.13478212175</v>
      </c>
      <c r="CR125" s="22">
        <f ca="1">IF('National cons per cap'!CR126=0,0,((1/(1-Parameters!$B$197)*(MAX(1,'National cons per cap'!CR126)*'Non-Market - loss factor'!CR125)^(1-Parameters!$B$197)))*'[4]National population'!CR126)</f>
        <v>-36429.106275236503</v>
      </c>
      <c r="CS125" s="22">
        <f ca="1">IF('National cons per cap'!CS126=0,0,((1/(1-Parameters!$B$197)*(MAX(1,'National cons per cap'!CS126)*'Non-Market - loss factor'!CS125)^(1-Parameters!$B$197)))*'[4]National population'!CS126)</f>
        <v>-77399.040015530089</v>
      </c>
      <c r="CT125" s="22">
        <f ca="1">IF('National cons per cap'!CT126=0,0,((1/(1-Parameters!$B$197)*(MAX(1,'National cons per cap'!CT126)*'Non-Market - loss factor'!CT125)^(1-Parameters!$B$197)))*'[4]National population'!CT126)</f>
        <v>-126.3077409278375</v>
      </c>
      <c r="CU125" s="22">
        <f ca="1">IF('National cons per cap'!CU126=0,0,((1/(1-Parameters!$B$197)*(MAX(1,'National cons per cap'!CU126)*'Non-Market - loss factor'!CU125)^(1-Parameters!$B$197)))*'[4]National population'!CU126)</f>
        <v>-80792.755923086544</v>
      </c>
      <c r="CV125" s="22">
        <f ca="1">IF('National cons per cap'!CV126=0,0,((1/(1-Parameters!$B$197)*(MAX(1,'National cons per cap'!CV126)*'Non-Market - loss factor'!CV125)^(1-Parameters!$B$197)))*'[4]National population'!CV126)</f>
        <v>-10163.348203432855</v>
      </c>
      <c r="CW125" s="22">
        <f ca="1">IF('National cons per cap'!CW126=0,0,((1/(1-Parameters!$B$197)*(MAX(1,'National cons per cap'!CW126)*'Non-Market - loss factor'!CW125)^(1-Parameters!$B$197)))*'[4]National population'!CW126)</f>
        <v>-24955.404084862304</v>
      </c>
      <c r="CX125" s="22">
        <f ca="1">IF('National cons per cap'!CX126=0,0,((1/(1-Parameters!$B$197)*(MAX(1,'National cons per cap'!CX126)*'Non-Market - loss factor'!CX125)^(1-Parameters!$B$197)))*'[4]National population'!CX126)</f>
        <v>-27002.867048265769</v>
      </c>
      <c r="CY125" s="22">
        <f ca="1">IF('National cons per cap'!CY126=0,0,((1/(1-Parameters!$B$197)*(MAX(1,'National cons per cap'!CY126)*'Non-Market - loss factor'!CY125)^(1-Parameters!$B$197)))*'[4]National population'!CY126)</f>
        <v>-63189.591637215046</v>
      </c>
      <c r="CZ125" s="22">
        <f ca="1">IF('National cons per cap'!CZ126=0,0,((1/(1-Parameters!$B$197)*(MAX(1,'National cons per cap'!CZ126)*'Non-Market - loss factor'!CZ125)^(1-Parameters!$B$197)))*'[4]National population'!CZ126)</f>
        <v>-37829.045945837417</v>
      </c>
      <c r="DA125" s="22">
        <f>IF('National cons per cap'!DA126=0,0,((1/(1-Parameters!$B$197)*(MAX(1,'National cons per cap'!DA126)*'Non-Market - loss factor'!DA125)^(1-Parameters!$B$197)))*'[4]National population'!DA126)</f>
        <v>0</v>
      </c>
      <c r="DB125" s="22">
        <f ca="1">IF('National cons per cap'!DB126=0,0,((1/(1-Parameters!$B$197)*(MAX(1,'National cons per cap'!DB126)*'Non-Market - loss factor'!DB125)^(1-Parameters!$B$197)))*'[4]National population'!DB126)</f>
        <v>-64268.037593206056</v>
      </c>
      <c r="DC125" s="22">
        <f ca="1">IF('National cons per cap'!DC126=0,0,((1/(1-Parameters!$B$197)*(MAX(1,'National cons per cap'!DC126)*'Non-Market - loss factor'!DC125)^(1-Parameters!$B$197)))*'[4]National population'!DC126)</f>
        <v>-28134.966814922536</v>
      </c>
      <c r="DD125" s="22">
        <f ca="1">IF('National cons per cap'!DD126=0,0,((1/(1-Parameters!$B$197)*(MAX(1,'National cons per cap'!DD126)*'Non-Market - loss factor'!DD125)^(1-Parameters!$B$197)))*'[4]National population'!DD126)</f>
        <v>-21942.889783894239</v>
      </c>
      <c r="DE125" s="22">
        <f ca="1">IF('National cons per cap'!DE126=0,0,((1/(1-Parameters!$B$197)*(MAX(1,'National cons per cap'!DE126)*'Non-Market - loss factor'!DE125)^(1-Parameters!$B$197)))*'[4]National population'!DE126)</f>
        <v>-1834.2901918340026</v>
      </c>
      <c r="DF125" s="22">
        <f ca="1">IF('National cons per cap'!DF126=0,0,((1/(1-Parameters!$B$197)*(MAX(1,'National cons per cap'!DF126)*'Non-Market - loss factor'!DF125)^(1-Parameters!$B$197)))*'[4]National population'!DF126)</f>
        <v>-16541.71664732663</v>
      </c>
      <c r="DG125" s="22">
        <f ca="1">IF('National cons per cap'!DG126=0,0,((1/(1-Parameters!$B$197)*(MAX(1,'National cons per cap'!DG126)*'Non-Market - loss factor'!DG125)^(1-Parameters!$B$197)))*'[4]National population'!DG126)</f>
        <v>-300992.10213618283</v>
      </c>
      <c r="DH125" s="22">
        <f ca="1">IF('National cons per cap'!DH126=0,0,((1/(1-Parameters!$B$197)*(MAX(1,'National cons per cap'!DH126)*'Non-Market - loss factor'!DH125)^(1-Parameters!$B$197)))*'[4]National population'!DH126)</f>
        <v>-19369.098122695312</v>
      </c>
      <c r="DI125" s="22">
        <f ca="1">IF('National cons per cap'!DI126=0,0,((1/(1-Parameters!$B$197)*(MAX(1,'National cons per cap'!DI126)*'Non-Market - loss factor'!DI125)^(1-Parameters!$B$197)))*'[4]National population'!DI126)</f>
        <v>-365896.26589548308</v>
      </c>
      <c r="DJ125" s="22">
        <f ca="1">IF('National cons per cap'!DJ126=0,0,((1/(1-Parameters!$B$197)*(MAX(1,'National cons per cap'!DJ126)*'Non-Market - loss factor'!DJ125)^(1-Parameters!$B$197)))*'[4]National population'!DJ126)</f>
        <v>-364894.95848521427</v>
      </c>
      <c r="DK125" s="22">
        <f ca="1">IF('National cons per cap'!DK126=0,0,((1/(1-Parameters!$B$197)*(MAX(1,'National cons per cap'!DK126)*'Non-Market - loss factor'!DK125)^(1-Parameters!$B$197)))*'[4]National population'!DK126)</f>
        <v>-20429.360172620654</v>
      </c>
      <c r="DL125" s="22">
        <f ca="1">IF('National cons per cap'!DL126=0,0,((1/(1-Parameters!$B$197)*(MAX(1,'National cons per cap'!DL126)*'Non-Market - loss factor'!DL125)^(1-Parameters!$B$197)))*'[4]National population'!DL126)</f>
        <v>-240086.14918370338</v>
      </c>
      <c r="DM125" s="22">
        <f ca="1">IF('National cons per cap'!DM126=0,0,((1/(1-Parameters!$B$197)*(MAX(1,'National cons per cap'!DM126)*'Non-Market - loss factor'!DM125)^(1-Parameters!$B$197)))*'[4]National population'!DM126)</f>
        <v>-241255.17686327937</v>
      </c>
      <c r="DN125" s="22">
        <f ca="1">IF('National cons per cap'!DN126=0,0,((1/(1-Parameters!$B$197)*(MAX(1,'National cons per cap'!DN126)*'Non-Market - loss factor'!DN125)^(1-Parameters!$B$197)))*'[4]National population'!DN126)</f>
        <v>-5000.8550953702643</v>
      </c>
      <c r="DO125" s="22">
        <f ca="1">IF('National cons per cap'!DO126=0,0,((1/(1-Parameters!$B$197)*(MAX(1,'National cons per cap'!DO126)*'Non-Market - loss factor'!DO125)^(1-Parameters!$B$197)))*'[4]National population'!DO126)</f>
        <v>-8181.4684687157524</v>
      </c>
      <c r="DP125" s="22">
        <f ca="1">IF('National cons per cap'!DP126=0,0,((1/(1-Parameters!$B$197)*(MAX(1,'National cons per cap'!DP126)*'Non-Market - loss factor'!DP125)^(1-Parameters!$B$197)))*'[4]National population'!DP126)</f>
        <v>-516633.49864000169</v>
      </c>
      <c r="DQ125" s="22">
        <f ca="1">IF('National cons per cap'!DQ126=0,0,((1/(1-Parameters!$B$197)*(MAX(1,'National cons per cap'!DQ126)*'Non-Market - loss factor'!DQ125)^(1-Parameters!$B$197)))*'[4]National population'!DQ126)</f>
        <v>-44740.908190654794</v>
      </c>
      <c r="DR125" s="22">
        <f>IF('National cons per cap'!DR126=0,0,((1/(1-Parameters!$B$197)*(MAX(1,'National cons per cap'!DR126)*'Non-Market - loss factor'!DR125)^(1-Parameters!$B$197)))*'[4]National population'!DR126)</f>
        <v>0</v>
      </c>
      <c r="DS125" s="22">
        <f ca="1">IF('National cons per cap'!DS126=0,0,((1/(1-Parameters!$B$197)*(MAX(1,'National cons per cap'!DS126)*'Non-Market - loss factor'!DS125)^(1-Parameters!$B$197)))*'[4]National population'!DS126)</f>
        <v>-6577.6401727997136</v>
      </c>
      <c r="DT125" s="22">
        <f ca="1">IF('National cons per cap'!DT126=0,0,((1/(1-Parameters!$B$197)*(MAX(1,'National cons per cap'!DT126)*'Non-Market - loss factor'!DT125)^(1-Parameters!$B$197)))*'[4]National population'!DT126)</f>
        <v>-288385.8983748146</v>
      </c>
      <c r="DU125" s="22">
        <f ca="1">IF('National cons per cap'!DU126=0,0,((1/(1-Parameters!$B$197)*(MAX(1,'National cons per cap'!DU126)*'Non-Market - loss factor'!DU125)^(1-Parameters!$B$197)))*'[4]National population'!DU126)</f>
        <v>-61306.378295039191</v>
      </c>
      <c r="DV125" s="22">
        <f ca="1">IF('National cons per cap'!DV126=0,0,((1/(1-Parameters!$B$197)*(MAX(1,'National cons per cap'!DV126)*'Non-Market - loss factor'!DV125)^(1-Parameters!$B$197)))*'[4]National population'!DV126)</f>
        <v>-15750.633725174621</v>
      </c>
      <c r="DW125" s="22">
        <f>IF('National cons per cap'!DW126=0,0,((1/(1-Parameters!$B$197)*(MAX(1,'National cons per cap'!DW126)*'Non-Market - loss factor'!DW125)^(1-Parameters!$B$197)))*'[4]National population'!DW126)</f>
        <v>0</v>
      </c>
      <c r="DX125" s="22">
        <f ca="1">IF('National cons per cap'!DX126=0,0,((1/(1-Parameters!$B$197)*(MAX(1,'National cons per cap'!DX126)*'Non-Market - loss factor'!DX125)^(1-Parameters!$B$197)))*'[4]National population'!DX126)</f>
        <v>-403822.58649142645</v>
      </c>
      <c r="DY125" s="22">
        <f ca="1">IF('National cons per cap'!DY126=0,0,((1/(1-Parameters!$B$197)*(MAX(1,'National cons per cap'!DY126)*'Non-Market - loss factor'!DY125)^(1-Parameters!$B$197)))*'[4]National population'!DY126)</f>
        <v>-1649241.3624681449</v>
      </c>
      <c r="DZ125" s="22">
        <f ca="1">IF('National cons per cap'!DZ126=0,0,((1/(1-Parameters!$B$197)*(MAX(1,'National cons per cap'!DZ126)*'Non-Market - loss factor'!DZ125)^(1-Parameters!$B$197)))*'[4]National population'!DZ126)</f>
        <v>-35989.014838345618</v>
      </c>
      <c r="EA125" s="22">
        <f ca="1">IF('National cons per cap'!EA126=0,0,((1/(1-Parameters!$B$197)*(MAX(1,'National cons per cap'!EA126)*'Non-Market - loss factor'!EA125)^(1-Parameters!$B$197)))*'[4]National population'!EA126)</f>
        <v>-145048.12882306095</v>
      </c>
      <c r="EB125" s="22">
        <f ca="1">IF('National cons per cap'!EB126=0,0,((1/(1-Parameters!$B$197)*(MAX(1,'National cons per cap'!EB126)*'Non-Market - loss factor'!EB125)^(1-Parameters!$B$197)))*'[4]National population'!EB126)</f>
        <v>-23410.925062060553</v>
      </c>
      <c r="EC125" s="22">
        <f ca="1">IF('National cons per cap'!EC126=0,0,((1/(1-Parameters!$B$197)*(MAX(1,'National cons per cap'!EC126)*'Non-Market - loss factor'!EC125)^(1-Parameters!$B$197)))*'[4]National population'!EC126)</f>
        <v>-177665.62171584423</v>
      </c>
      <c r="ED125" s="22">
        <f ca="1">IF('National cons per cap'!ED126=0,0,((1/(1-Parameters!$B$197)*(MAX(1,'National cons per cap'!ED126)*'Non-Market - loss factor'!ED125)^(1-Parameters!$B$197)))*'[4]National population'!ED126)</f>
        <v>-51.119876361148556</v>
      </c>
      <c r="EE125" s="22">
        <f ca="1">IF('National cons per cap'!EE126=0,0,((1/(1-Parameters!$B$197)*(MAX(1,'National cons per cap'!EE126)*'Non-Market - loss factor'!EE125)^(1-Parameters!$B$197)))*'[4]National population'!EE126)</f>
        <v>-28359.228916750933</v>
      </c>
      <c r="EF125" s="22">
        <f ca="1">IF('National cons per cap'!EF126=0,0,((1/(1-Parameters!$B$197)*(MAX(1,'National cons per cap'!EF126)*'Non-Market - loss factor'!EF125)^(1-Parameters!$B$197)))*'[4]National population'!EF126)</f>
        <v>-11002.043013891949</v>
      </c>
      <c r="EG125" s="22">
        <f ca="1">IF('National cons per cap'!EG126=0,0,((1/(1-Parameters!$B$197)*(MAX(1,'National cons per cap'!EG126)*'Non-Market - loss factor'!EG125)^(1-Parameters!$B$197)))*'[4]National population'!EG126)</f>
        <v>-759695.67909859295</v>
      </c>
      <c r="EH125" s="22">
        <f ca="1">IF('National cons per cap'!EH126=0,0,((1/(1-Parameters!$B$197)*(MAX(1,'National cons per cap'!EH126)*'Non-Market - loss factor'!EH125)^(1-Parameters!$B$197)))*'[4]National population'!EH126)</f>
        <v>-12110.637323107829</v>
      </c>
      <c r="EI125" s="22">
        <f ca="1">IF('National cons per cap'!EI126=0,0,((1/(1-Parameters!$B$197)*(MAX(1,'National cons per cap'!EI126)*'Non-Market - loss factor'!EI125)^(1-Parameters!$B$197)))*'[4]National population'!EI126)</f>
        <v>-114813.78223220404</v>
      </c>
      <c r="EJ125" s="22">
        <f ca="1">IF('National cons per cap'!EJ126=0,0,((1/(1-Parameters!$B$197)*(MAX(1,'National cons per cap'!EJ126)*'Non-Market - loss factor'!EJ125)^(1-Parameters!$B$197)))*'[4]National population'!EJ126)</f>
        <v>-449445.05696761538</v>
      </c>
      <c r="EK125" s="22">
        <f ca="1">IF('National cons per cap'!EK126=0,0,((1/(1-Parameters!$B$197)*(MAX(1,'National cons per cap'!EK126)*'Non-Market - loss factor'!EK125)^(1-Parameters!$B$197)))*'[4]National population'!EK126)</f>
        <v>-52.072274876797998</v>
      </c>
      <c r="EL125" s="22">
        <f ca="1">IF('National cons per cap'!EL126=0,0,((1/(1-Parameters!$B$197)*(MAX(1,'National cons per cap'!EL126)*'Non-Market - loss factor'!EL125)^(1-Parameters!$B$197)))*'[4]National population'!EL126)</f>
        <v>-37375.571519949699</v>
      </c>
      <c r="EM125" s="22">
        <f ca="1">IF('National cons per cap'!EM126=0,0,((1/(1-Parameters!$B$197)*(MAX(1,'National cons per cap'!EM126)*'Non-Market - loss factor'!EM125)^(1-Parameters!$B$197)))*'[4]National population'!EM126)</f>
        <v>-263620.9640255954</v>
      </c>
      <c r="EN125" s="22">
        <f ca="1">IF('National cons per cap'!EN126=0,0,((1/(1-Parameters!$B$197)*(MAX(1,'National cons per cap'!EN126)*'Non-Market - loss factor'!EN125)^(1-Parameters!$B$197)))*'[4]National population'!EN126)</f>
        <v>-8734.6927472423504</v>
      </c>
      <c r="EO125" s="22">
        <f>IF('National cons per cap'!EO126=0,0,((1/(1-Parameters!$B$197)*(MAX(1,'National cons per cap'!EO126)*'Non-Market - loss factor'!EO125)^(1-Parameters!$B$197)))*'[4]National population'!EO126)</f>
        <v>0</v>
      </c>
      <c r="EP125" s="22">
        <f ca="1">IF('National cons per cap'!EP126=0,0,((1/(1-Parameters!$B$197)*(MAX(1,'National cons per cap'!EP126)*'Non-Market - loss factor'!EP125)^(1-Parameters!$B$197)))*'[4]National population'!EP126)</f>
        <v>-65170.319563533521</v>
      </c>
      <c r="EQ125" s="22">
        <f ca="1">IF('National cons per cap'!EQ126=0,0,((1/(1-Parameters!$B$197)*(MAX(1,'National cons per cap'!EQ126)*'Non-Market - loss factor'!EQ125)^(1-Parameters!$B$197)))*'[4]National population'!EQ126)</f>
        <v>-25486.144987232521</v>
      </c>
      <c r="ER125" s="22">
        <f ca="1">IF('National cons per cap'!ER126=0,0,((1/(1-Parameters!$B$197)*(MAX(1,'National cons per cap'!ER126)*'Non-Market - loss factor'!ER125)^(1-Parameters!$B$197)))*'[4]National population'!ER126)</f>
        <v>-37160.754404681247</v>
      </c>
      <c r="ES125" s="22">
        <f ca="1">IF('National cons per cap'!ES126=0,0,((1/(1-Parameters!$B$197)*(MAX(1,'National cons per cap'!ES126)*'Non-Market - loss factor'!ES125)^(1-Parameters!$B$197)))*'[4]National population'!ES126)</f>
        <v>-5141.3731884772633</v>
      </c>
      <c r="ET125" s="22">
        <f>IF('National cons per cap'!ET126=0,0,((1/(1-Parameters!$B$197)*(MAX(1,'National cons per cap'!ET126)*'Non-Market - loss factor'!ET125)^(1-Parameters!$B$197)))*'[4]National population'!ET126)</f>
        <v>0</v>
      </c>
      <c r="EU125" s="22">
        <f ca="1">IF('National cons per cap'!EU126=0,0,((1/(1-Parameters!$B$197)*(MAX(1,'National cons per cap'!EU126)*'Non-Market - loss factor'!EU125)^(1-Parameters!$B$197)))*'[4]National population'!EU126)</f>
        <v>-160912.0848940709</v>
      </c>
      <c r="EV125" s="22">
        <f ca="1">IF('National cons per cap'!EV126=0,0,((1/(1-Parameters!$B$197)*(MAX(1,'National cons per cap'!EV126)*'Non-Market - loss factor'!EV125)^(1-Parameters!$B$197)))*'[4]National population'!EV126)</f>
        <v>-363508.81072353479</v>
      </c>
      <c r="EW125" s="22">
        <f ca="1">IF('National cons per cap'!EW126=0,0,((1/(1-Parameters!$B$197)*(MAX(1,'National cons per cap'!EW126)*'Non-Market - loss factor'!EW125)^(1-Parameters!$B$197)))*'[4]National population'!EW126)</f>
        <v>-173940.72508773909</v>
      </c>
      <c r="EX125" s="22">
        <f ca="1">IF('National cons per cap'!EX126=0,0,((1/(1-Parameters!$B$197)*(MAX(1,'National cons per cap'!EX126)*'Non-Market - loss factor'!EX125)^(1-Parameters!$B$197)))*'[4]National population'!EX126)</f>
        <v>-108249.71075070999</v>
      </c>
      <c r="EY125" s="22">
        <f ca="1">IF('National cons per cap'!EY126=0,0,((1/(1-Parameters!$B$197)*(MAX(1,'National cons per cap'!EY126)*'Non-Market - loss factor'!EY125)^(1-Parameters!$B$197)))*'[4]National population'!EY126)</f>
        <v>-401501.84638268419</v>
      </c>
      <c r="EZ125" s="22">
        <f ca="1">IF('National cons per cap'!EZ126=0,0,((1/(1-Parameters!$B$197)*(MAX(1,'National cons per cap'!EZ126)*'Non-Market - loss factor'!EZ125)^(1-Parameters!$B$197)))*'[4]National population'!EZ126)</f>
        <v>-179431.64868809649</v>
      </c>
      <c r="FA125" s="22">
        <f ca="1">IF('National cons per cap'!FA126=0,0,((1/(1-Parameters!$B$197)*(MAX(1,'National cons per cap'!FA126)*'Non-Market - loss factor'!FA125)^(1-Parameters!$B$197)))*'[4]National population'!FA126)</f>
        <v>-3267.9666202300882</v>
      </c>
      <c r="FB125" s="22">
        <f ca="1">IF('National cons per cap'!FB126=0,0,((1/(1-Parameters!$B$197)*(MAX(1,'National cons per cap'!FB126)*'Non-Market - loss factor'!FB125)^(1-Parameters!$B$197)))*'[4]National population'!FB126)</f>
        <v>-138208.49756450561</v>
      </c>
      <c r="FC125" s="22">
        <f ca="1">IF('National cons per cap'!FC126=0,0,((1/(1-Parameters!$B$197)*(MAX(1,'National cons per cap'!FC126)*'Non-Market - loss factor'!FC125)^(1-Parameters!$B$197)))*'[4]National population'!FC126)</f>
        <v>-29842.031947370033</v>
      </c>
      <c r="FD125" s="22">
        <f ca="1">IF('National cons per cap'!FD126=0,0,((1/(1-Parameters!$B$197)*(MAX(1,'National cons per cap'!FD126)*'Non-Market - loss factor'!FD125)^(1-Parameters!$B$197)))*'[4]National population'!FD126)</f>
        <v>-123.59972695129541</v>
      </c>
      <c r="FE125" s="22">
        <f>IF('National cons per cap'!FE126=0,0,((1/(1-Parameters!$B$197)*(MAX(1,'National cons per cap'!FE126)*'Non-Market - loss factor'!FE125)^(1-Parameters!$B$197)))*'[4]National population'!FE126)</f>
        <v>0</v>
      </c>
      <c r="FF125" s="22">
        <f ca="1">IF('National cons per cap'!FF126=0,0,((1/(1-Parameters!$B$197)*(MAX(1,'National cons per cap'!FF126)*'Non-Market - loss factor'!FF125)^(1-Parameters!$B$197)))*'[4]National population'!FF126)</f>
        <v>-63380.796107413189</v>
      </c>
      <c r="FG125" s="22">
        <f ca="1">IF('National cons per cap'!FG126=0,0,((1/(1-Parameters!$B$197)*(MAX(1,'National cons per cap'!FG126)*'Non-Market - loss factor'!FG125)^(1-Parameters!$B$197)))*'[4]National population'!FG126)</f>
        <v>-90959.526969455444</v>
      </c>
      <c r="FH125" s="22">
        <f ca="1">IF('National cons per cap'!FH126=0,0,((1/(1-Parameters!$B$197)*(MAX(1,'National cons per cap'!FH126)*'Non-Market - loss factor'!FH125)^(1-Parameters!$B$197)))*'[4]National population'!FH126)</f>
        <v>-2568.898669135308</v>
      </c>
      <c r="FI125" s="22">
        <f ca="1">IF('National cons per cap'!FI126=0,0,((1/(1-Parameters!$B$197)*(MAX(1,'National cons per cap'!FI126)*'Non-Market - loss factor'!FI125)^(1-Parameters!$B$197)))*'[4]National population'!FI126)</f>
        <v>-2638.3602094596399</v>
      </c>
      <c r="FJ125" s="22">
        <f ca="1">IF('National cons per cap'!FJ126=0,0,((1/(1-Parameters!$B$197)*(MAX(1,'National cons per cap'!FJ126)*'Non-Market - loss factor'!FJ125)^(1-Parameters!$B$197)))*'[4]National population'!FJ126)</f>
        <v>-34897.101083485381</v>
      </c>
      <c r="FK125" s="22">
        <f ca="1">IF('National cons per cap'!FK126=0,0,((1/(1-Parameters!$B$197)*(MAX(1,'National cons per cap'!FK126)*'Non-Market - loss factor'!FK125)^(1-Parameters!$B$197)))*'[4]National population'!FK126)</f>
        <v>-12913.289809074999</v>
      </c>
      <c r="FL125" s="22">
        <f ca="1">IF('National cons per cap'!FL126=0,0,((1/(1-Parameters!$B$197)*(MAX(1,'National cons per cap'!FL126)*'Non-Market - loss factor'!FL125)^(1-Parameters!$B$197)))*'[4]National population'!FL126)</f>
        <v>-49231.146259115347</v>
      </c>
      <c r="FM125" s="22">
        <f>IF('National cons per cap'!FM126=0,0,((1/(1-Parameters!$B$197)*(MAX(1,'National cons per cap'!FM126)*'Non-Market - loss factor'!FM125)^(1-Parameters!$B$197)))*'[4]National population'!FM126)</f>
        <v>0</v>
      </c>
      <c r="FN125" s="22">
        <f ca="1">IF('National cons per cap'!FN126=0,0,((1/(1-Parameters!$B$197)*(MAX(1,'National cons per cap'!FN126)*'Non-Market - loss factor'!FN125)^(1-Parameters!$B$197)))*'[4]National population'!FN126)</f>
        <v>-199567.36407593606</v>
      </c>
      <c r="FO125" s="22">
        <f ca="1">IF('National cons per cap'!FO126=0,0,((1/(1-Parameters!$B$197)*(MAX(1,'National cons per cap'!FO126)*'Non-Market - loss factor'!FO125)^(1-Parameters!$B$197)))*'[4]National population'!FO126)</f>
        <v>-128938.53976630146</v>
      </c>
      <c r="FP125" s="22">
        <f ca="1">IF('National cons per cap'!FP126=0,0,((1/(1-Parameters!$B$197)*(MAX(1,'National cons per cap'!FP126)*'Non-Market - loss factor'!FP125)^(1-Parameters!$B$197)))*'[4]National population'!FP126)</f>
        <v>-175087.15143998482</v>
      </c>
      <c r="FQ125" s="22">
        <f ca="1">IF('National cons per cap'!FQ126=0,0,((1/(1-Parameters!$B$197)*(MAX(1,'National cons per cap'!FQ126)*'Non-Market - loss factor'!FQ125)^(1-Parameters!$B$197)))*'[4]National population'!FQ126)</f>
        <v>-54985.663952645344</v>
      </c>
      <c r="FR125" s="22">
        <f ca="1">IF('National cons per cap'!FR126=0,0,((1/(1-Parameters!$B$197)*(MAX(1,'National cons per cap'!FR126)*'Non-Market - loss factor'!FR125)^(1-Parameters!$B$197)))*'[4]National population'!FR126)</f>
        <v>-20335.738583042523</v>
      </c>
      <c r="FS125" s="22">
        <f ca="1">IF('National cons per cap'!FS126=0,0,((1/(1-Parameters!$B$197)*(MAX(1,'National cons per cap'!FS126)*'Non-Market - loss factor'!FS125)^(1-Parameters!$B$197)))*'[4]National population'!FS126)</f>
        <v>-3875.5196129405631</v>
      </c>
      <c r="FT125" s="22">
        <f ca="1">IF('National cons per cap'!FT126=0,0,((1/(1-Parameters!$B$197)*(MAX(1,'National cons per cap'!FT126)*'Non-Market - loss factor'!FT125)^(1-Parameters!$B$197)))*'[4]National population'!FT126)</f>
        <v>-1050.2616686737383</v>
      </c>
      <c r="FU125" s="22">
        <f ca="1">IF('National cons per cap'!FU126=0,0,((1/(1-Parameters!$B$197)*(MAX(1,'National cons per cap'!FU126)*'Non-Market - loss factor'!FU125)^(1-Parameters!$B$197)))*'[4]National population'!FU126)</f>
        <v>-3202.6359640347359</v>
      </c>
      <c r="FV125" s="22">
        <f ca="1">IF('National cons per cap'!FV126=0,0,((1/(1-Parameters!$B$197)*(MAX(1,'National cons per cap'!FV126)*'Non-Market - loss factor'!FV125)^(1-Parameters!$B$197)))*'[4]National population'!FV126)</f>
        <v>-79633.532483874675</v>
      </c>
      <c r="FW125" s="22">
        <f ca="1">IF('National cons per cap'!FW126=0,0,((1/(1-Parameters!$B$197)*(MAX(1,'National cons per cap'!FW126)*'Non-Market - loss factor'!FW125)^(1-Parameters!$B$197)))*'[4]National population'!FW126)</f>
        <v>-579972.93314991996</v>
      </c>
      <c r="FX125" s="22">
        <f ca="1">IF('National cons per cap'!FX126=0,0,((1/(1-Parameters!$B$197)*(MAX(1,'National cons per cap'!FX126)*'Non-Market - loss factor'!FX125)^(1-Parameters!$B$197)))*'[4]National population'!FX126)</f>
        <v>-11365.533891845849</v>
      </c>
      <c r="FY125" s="22">
        <f>IF('National cons per cap'!FY126=0,0,((1/(1-Parameters!$B$197)*(MAX(1,'National cons per cap'!FY126)*'Non-Market - loss factor'!FY125)^(1-Parameters!$B$197)))*'[4]National population'!FY126)</f>
        <v>0</v>
      </c>
      <c r="FZ125" s="22">
        <f ca="1">IF('National cons per cap'!FZ126=0,0,((1/(1-Parameters!$B$197)*(MAX(1,'National cons per cap'!FZ126)*'Non-Market - loss factor'!FZ125)^(1-Parameters!$B$197)))*'[4]National population'!FZ126)</f>
        <v>-685210.4848237104</v>
      </c>
      <c r="GA125" s="22">
        <f ca="1">IF('National cons per cap'!GA126=0,0,((1/(1-Parameters!$B$197)*(MAX(1,'National cons per cap'!GA126)*'Non-Market - loss factor'!GA125)^(1-Parameters!$B$197)))*'[4]National population'!GA126)</f>
        <v>-553686.85978042276</v>
      </c>
      <c r="GB125" s="22">
        <f ca="1">IF('National cons per cap'!GB126=0,0,((1/(1-Parameters!$B$197)*(MAX(1,'National cons per cap'!GB126)*'Non-Market - loss factor'!GB125)^(1-Parameters!$B$197)))*'[4]National population'!GB126)</f>
        <v>-196858.34286623093</v>
      </c>
      <c r="GC125" s="22">
        <f ca="1">IF('National cons per cap'!GC126=0,0,((1/(1-Parameters!$B$197)*(MAX(1,'National cons per cap'!GC126)*'Non-Market - loss factor'!GC125)^(1-Parameters!$B$197)))*'[4]National population'!GC126)</f>
        <v>-9923.5034913269756</v>
      </c>
      <c r="GD125" s="22">
        <f ca="1">IF('National cons per cap'!GD126=0,0,((1/(1-Parameters!$B$197)*(MAX(1,'National cons per cap'!GD126)*'Non-Market - loss factor'!GD125)^(1-Parameters!$B$197)))*'[4]National population'!GD126)</f>
        <v>-1436817.4102770912</v>
      </c>
      <c r="GE125" s="22">
        <f ca="1">IF('National cons per cap'!GE126=0,0,((1/(1-Parameters!$B$197)*(MAX(1,'National cons per cap'!GE126)*'Non-Market - loss factor'!GE125)^(1-Parameters!$B$197)))*'[4]National population'!GE126)</f>
        <v>-172550.95642302989</v>
      </c>
      <c r="GF125" s="22">
        <f ca="1">IF('National cons per cap'!GF126=0,0,((1/(1-Parameters!$B$197)*(MAX(1,'National cons per cap'!GF126)*'Non-Market - loss factor'!GF125)^(1-Parameters!$B$197)))*'[4]National population'!GF126)</f>
        <v>-95873.257703354946</v>
      </c>
      <c r="GG125" s="22">
        <f ca="1">IF('National cons per cap'!GG126=0,0,((1/(1-Parameters!$B$197)*(MAX(1,'National cons per cap'!GG126)*'Non-Market - loss factor'!GG125)^(1-Parameters!$B$197)))*'[4]National population'!GG126)</f>
        <v>-419629.77252978593</v>
      </c>
      <c r="GH125" s="22">
        <f ca="1">IF('National cons per cap'!GH126=0,0,((1/(1-Parameters!$B$197)*(MAX(1,'National cons per cap'!GH126)*'Non-Market - loss factor'!GH125)^(1-Parameters!$B$197)))*'[4]National population'!GH126)</f>
        <v>-1261.2117565415003</v>
      </c>
      <c r="GI125" s="22">
        <f ca="1">IF('National cons per cap'!GI126=0,0,((1/(1-Parameters!$B$197)*(MAX(1,'National cons per cap'!GI126)*'Non-Market - loss factor'!GI125)^(1-Parameters!$B$197)))*'[4]National population'!GI126)</f>
        <v>-770.79185092443242</v>
      </c>
      <c r="GJ125" s="22">
        <f ca="1">IF('National cons per cap'!GJ126=0,0,((1/(1-Parameters!$B$197)*(MAX(1,'National cons per cap'!GJ126)*'Non-Market - loss factor'!GJ125)^(1-Parameters!$B$197)))*'[4]National population'!GJ126)</f>
        <v>-244796.46049549137</v>
      </c>
      <c r="GK125" s="22">
        <f ca="1">IF('National cons per cap'!GK126=0,0,((1/(1-Parameters!$B$197)*(MAX(1,'National cons per cap'!GK126)*'Non-Market - loss factor'!GK125)^(1-Parameters!$B$197)))*'[4]National population'!GK126)</f>
        <v>-308679.32345373364</v>
      </c>
      <c r="GL125" s="22">
        <f ca="1">IF('National cons per cap'!GL126=0,0,((1/(1-Parameters!$B$197)*(MAX(1,'National cons per cap'!GL126)*'Non-Market - loss factor'!GL125)^(1-Parameters!$B$197)))*'[4]National population'!GL126)</f>
        <v>-176467.2761571529</v>
      </c>
      <c r="GM125" s="22">
        <f ca="1">IF('National cons per cap'!GM126=0,0,((1/(1-Parameters!$B$197)*(MAX(1,'National cons per cap'!GM126)*'Non-Market - loss factor'!GM125)^(1-Parameters!$B$197)))*'[4]National population'!GM126)</f>
        <v>-171194.54240062906</v>
      </c>
      <c r="GN125" s="27">
        <f ca="1">SUM(B125:GM125)*(1+Parameters!B$198)^-(A125-A$12)</f>
        <v>-12710484.753068544</v>
      </c>
      <c r="GO125" s="22">
        <f ca="1">(GN125*(1-Parameters!$B$197)/'[4]National population'!$GN126)^(1/(1-Parameters!$B$197))</f>
        <v>740935.68148739124</v>
      </c>
      <c r="GP125" s="27"/>
    </row>
    <row r="126" spans="1:198" x14ac:dyDescent="0.25">
      <c r="A126" s="15">
        <v>2134</v>
      </c>
      <c r="B126" s="22">
        <f ca="1">IF('National cons per cap'!B127=0,0,((1/(1-Parameters!$B$197)*(MAX(1,'National cons per cap'!B127)*'Non-Market - loss factor'!B126)^(1-Parameters!$B$197)))*'[4]National population'!B127)</f>
        <v>-169027.96360045337</v>
      </c>
      <c r="C126" s="22">
        <f ca="1">IF('National cons per cap'!C127=0,0,((1/(1-Parameters!$B$197)*(MAX(1,'National cons per cap'!C127)*'Non-Market - loss factor'!C126)^(1-Parameters!$B$197)))*'[4]National population'!C127)</f>
        <v>-225137.68747145191</v>
      </c>
      <c r="D126" s="22">
        <f ca="1">IF('National cons per cap'!D127=0,0,((1/(1-Parameters!$B$197)*(MAX(1,'National cons per cap'!D127)*'Non-Market - loss factor'!D126)^(1-Parameters!$B$197)))*'[4]National population'!D127)</f>
        <v>-31830.796903310271</v>
      </c>
      <c r="E126" s="22">
        <f>IF('National cons per cap'!E127=0,0,((1/(1-Parameters!$B$197)*(MAX(1,'National cons per cap'!E127)*'Non-Market - loss factor'!E126)^(1-Parameters!$B$197)))*'[4]National population'!E127)</f>
        <v>0</v>
      </c>
      <c r="F126" s="22">
        <f ca="1">IF('National cons per cap'!F127=0,0,((1/(1-Parameters!$B$197)*(MAX(1,'National cons per cap'!F127)*'Non-Market - loss factor'!F126)^(1-Parameters!$B$197)))*'[4]National population'!F127)</f>
        <v>-26327.752291995395</v>
      </c>
      <c r="G126" s="22">
        <f ca="1">IF('National cons per cap'!G127=0,0,((1/(1-Parameters!$B$197)*(MAX(1,'National cons per cap'!G127)*'Non-Market - loss factor'!G126)^(1-Parameters!$B$197)))*'[4]National population'!G127)</f>
        <v>-108845.18194490834</v>
      </c>
      <c r="H126" s="22">
        <f ca="1">IF('National cons per cap'!H127=0,0,((1/(1-Parameters!$B$197)*(MAX(1,'National cons per cap'!H127)*'Non-Market - loss factor'!H126)^(1-Parameters!$B$197)))*'[4]National population'!H127)</f>
        <v>-12945.066729226675</v>
      </c>
      <c r="I126" s="22">
        <f ca="1">IF('National cons per cap'!I127=0,0,((1/(1-Parameters!$B$197)*(MAX(1,'National cons per cap'!I127)*'Non-Market - loss factor'!I126)^(1-Parameters!$B$197)))*'[4]National population'!I127)</f>
        <v>-605.21665665314151</v>
      </c>
      <c r="J126" s="22">
        <f ca="1">IF('National cons per cap'!J127=0,0,((1/(1-Parameters!$B$197)*(MAX(1,'National cons per cap'!J127)*'Non-Market - loss factor'!J126)^(1-Parameters!$B$197)))*'[4]National population'!J127)</f>
        <v>-134648.36137264184</v>
      </c>
      <c r="K126" s="22">
        <f ca="1">IF('National cons per cap'!K127=0,0,((1/(1-Parameters!$B$197)*(MAX(1,'National cons per cap'!K127)*'Non-Market - loss factor'!K126)^(1-Parameters!$B$197)))*'[4]National population'!K127)</f>
        <v>-42601.492990304934</v>
      </c>
      <c r="L126" s="22">
        <f ca="1">IF('National cons per cap'!L127=0,0,((1/(1-Parameters!$B$197)*(MAX(1,'National cons per cap'!L127)*'Non-Market - loss factor'!L126)^(1-Parameters!$B$197)))*'[4]National population'!L127)</f>
        <v>-31408.043815800986</v>
      </c>
      <c r="M126" s="22">
        <f ca="1">IF('National cons per cap'!M127=0,0,((1/(1-Parameters!$B$197)*(MAX(1,'National cons per cap'!M127)*'Non-Market - loss factor'!M126)^(1-Parameters!$B$197)))*'[4]National population'!M127)</f>
        <v>-198740.42566702401</v>
      </c>
      <c r="N126" s="22">
        <f ca="1">IF('National cons per cap'!N127=0,0,((1/(1-Parameters!$B$197)*(MAX(1,'National cons per cap'!N127)*'Non-Market - loss factor'!N126)^(1-Parameters!$B$197)))*'[4]National population'!N127)</f>
        <v>-59222.275434927789</v>
      </c>
      <c r="O126" s="22">
        <f ca="1">IF('National cons per cap'!O127=0,0,((1/(1-Parameters!$B$197)*(MAX(1,'National cons per cap'!O127)*'Non-Market - loss factor'!O126)^(1-Parameters!$B$197)))*'[4]National population'!O127)</f>
        <v>-144682.18576622085</v>
      </c>
      <c r="P126" s="22">
        <f ca="1">IF('National cons per cap'!P127=0,0,((1/(1-Parameters!$B$197)*(MAX(1,'National cons per cap'!P127)*'Non-Market - loss factor'!P126)^(1-Parameters!$B$197)))*'[4]National population'!P127)</f>
        <v>-282434.23015871912</v>
      </c>
      <c r="Q126" s="22">
        <f ca="1">IF('National cons per cap'!Q127=0,0,((1/(1-Parameters!$B$197)*(MAX(1,'National cons per cap'!Q127)*'Non-Market - loss factor'!Q126)^(1-Parameters!$B$197)))*'[4]National population'!Q127)</f>
        <v>-929826.27139859088</v>
      </c>
      <c r="R126" s="22">
        <f ca="1">IF('National cons per cap'!R127=0,0,((1/(1-Parameters!$B$197)*(MAX(1,'National cons per cap'!R127)*'Non-Market - loss factor'!R126)^(1-Parameters!$B$197)))*'[4]National population'!R127)</f>
        <v>-61609.734639816561</v>
      </c>
      <c r="S126" s="22">
        <f ca="1">IF('National cons per cap'!S127=0,0,((1/(1-Parameters!$B$197)*(MAX(1,'National cons per cap'!S127)*'Non-Market - loss factor'!S126)^(1-Parameters!$B$197)))*'[4]National population'!S127)</f>
        <v>-5793.238575354877</v>
      </c>
      <c r="T126" s="22">
        <f ca="1">IF('National cons per cap'!T127=0,0,((1/(1-Parameters!$B$197)*(MAX(1,'National cons per cap'!T127)*'Non-Market - loss factor'!T126)^(1-Parameters!$B$197)))*'[4]National population'!T127)</f>
        <v>-1184.7414541636886</v>
      </c>
      <c r="U126" s="22">
        <f ca="1">IF('National cons per cap'!U127=0,0,((1/(1-Parameters!$B$197)*(MAX(1,'National cons per cap'!U127)*'Non-Market - loss factor'!U126)^(1-Parameters!$B$197)))*'[4]National population'!U127)</f>
        <v>-36277.37929495368</v>
      </c>
      <c r="V126" s="22">
        <f ca="1">IF('National cons per cap'!V127=0,0,((1/(1-Parameters!$B$197)*(MAX(1,'National cons per cap'!V127)*'Non-Market - loss factor'!V126)^(1-Parameters!$B$197)))*'[4]National population'!V127)</f>
        <v>-28999.895074137519</v>
      </c>
      <c r="W126" s="22">
        <f ca="1">IF('National cons per cap'!W127=0,0,((1/(1-Parameters!$B$197)*(MAX(1,'National cons per cap'!W127)*'Non-Market - loss factor'!W126)^(1-Parameters!$B$197)))*'[4]National population'!W127)</f>
        <v>-1513.0393104572631</v>
      </c>
      <c r="X126" s="22">
        <f ca="1">IF('National cons per cap'!X127=0,0,((1/(1-Parameters!$B$197)*(MAX(1,'National cons per cap'!X127)*'Non-Market - loss factor'!X126)^(1-Parameters!$B$197)))*'[4]National population'!X127)</f>
        <v>-172.47901073741181</v>
      </c>
      <c r="Y126" s="22">
        <f ca="1">IF('National cons per cap'!Y127=0,0,((1/(1-Parameters!$B$197)*(MAX(1,'National cons per cap'!Y127)*'Non-Market - loss factor'!Y126)^(1-Parameters!$B$197)))*'[4]National population'!Y127)</f>
        <v>-54263.109488279857</v>
      </c>
      <c r="Z126" s="22">
        <f ca="1">IF('National cons per cap'!Z127=0,0,((1/(1-Parameters!$B$197)*(MAX(1,'National cons per cap'!Z127)*'Non-Market - loss factor'!Z126)^(1-Parameters!$B$197)))*'[4]National population'!Z127)</f>
        <v>-646189.15184924612</v>
      </c>
      <c r="AA126" s="22">
        <f ca="1">IF('National cons per cap'!AA127=0,0,((1/(1-Parameters!$B$197)*(MAX(1,'National cons per cap'!AA127)*'Non-Market - loss factor'!AA126)^(1-Parameters!$B$197)))*'[4]National population'!AA127)</f>
        <v>-866.04524634157133</v>
      </c>
      <c r="AB126" s="22">
        <f ca="1">IF('National cons per cap'!AB127=0,0,((1/(1-Parameters!$B$197)*(MAX(1,'National cons per cap'!AB127)*'Non-Market - loss factor'!AB126)^(1-Parameters!$B$197)))*'[4]National population'!AB127)</f>
        <v>-508.48102995008321</v>
      </c>
      <c r="AC126" s="22">
        <f ca="1">IF('National cons per cap'!AC127=0,0,((1/(1-Parameters!$B$197)*(MAX(1,'National cons per cap'!AC127)*'Non-Market - loss factor'!AC126)^(1-Parameters!$B$197)))*'[4]National population'!AC127)</f>
        <v>-2302.2608541599825</v>
      </c>
      <c r="AD126" s="22">
        <f ca="1">IF('National cons per cap'!AD127=0,0,((1/(1-Parameters!$B$197)*(MAX(1,'National cons per cap'!AD127)*'Non-Market - loss factor'!AD126)^(1-Parameters!$B$197)))*'[4]National population'!AD127)</f>
        <v>-13650.360079052727</v>
      </c>
      <c r="AE126" s="22">
        <f ca="1">IF('National cons per cap'!AE127=0,0,((1/(1-Parameters!$B$197)*(MAX(1,'National cons per cap'!AE127)*'Non-Market - loss factor'!AE126)^(1-Parameters!$B$197)))*'[4]National population'!AE127)</f>
        <v>-99404.939926921405</v>
      </c>
      <c r="AF126" s="22">
        <f ca="1">IF('National cons per cap'!AF127=0,0,((1/(1-Parameters!$B$197)*(MAX(1,'National cons per cap'!AF127)*'Non-Market - loss factor'!AF126)^(1-Parameters!$B$197)))*'[4]National population'!AF127)</f>
        <v>-164171.0883774251</v>
      </c>
      <c r="AG126" s="22">
        <f ca="1">IF('National cons per cap'!AG127=0,0,((1/(1-Parameters!$B$197)*(MAX(1,'National cons per cap'!AG127)*'Non-Market - loss factor'!AG126)^(1-Parameters!$B$197)))*'[4]National population'!AG127)</f>
        <v>-37673.293930373678</v>
      </c>
      <c r="AH126" s="22">
        <f ca="1">IF('National cons per cap'!AH127=0,0,((1/(1-Parameters!$B$197)*(MAX(1,'National cons per cap'!AH127)*'Non-Market - loss factor'!AH126)^(1-Parameters!$B$197)))*'[4]National population'!AH127)</f>
        <v>-47310.557404264808</v>
      </c>
      <c r="AI126" s="22">
        <f ca="1">IF('National cons per cap'!AI127=0,0,((1/(1-Parameters!$B$197)*(MAX(1,'National cons per cap'!AI127)*'Non-Market - loss factor'!AI126)^(1-Parameters!$B$197)))*'[4]National population'!AI127)</f>
        <v>-4342448.7766865101</v>
      </c>
      <c r="AJ126" s="22">
        <f ca="1">IF('National cons per cap'!AJ127=0,0,((1/(1-Parameters!$B$197)*(MAX(1,'National cons per cap'!AJ127)*'Non-Market - loss factor'!AJ126)^(1-Parameters!$B$197)))*'[4]National population'!AJ127)</f>
        <v>-264830.88615350967</v>
      </c>
      <c r="AK126" s="22">
        <f ca="1">IF('National cons per cap'!AK127=0,0,((1/(1-Parameters!$B$197)*(MAX(1,'National cons per cap'!AK127)*'Non-Market - loss factor'!AK126)^(1-Parameters!$B$197)))*'[4]National population'!AK127)</f>
        <v>-289439.36901237076</v>
      </c>
      <c r="AL126" s="22">
        <f ca="1">IF('National cons per cap'!AL127=0,0,((1/(1-Parameters!$B$197)*(MAX(1,'National cons per cap'!AL127)*'Non-Market - loss factor'!AL126)^(1-Parameters!$B$197)))*'[4]National population'!AL127)</f>
        <v>-1638635.6573044702</v>
      </c>
      <c r="AM126" s="22">
        <f ca="1">IF('National cons per cap'!AM127=0,0,((1/(1-Parameters!$B$197)*(MAX(1,'National cons per cap'!AM127)*'Non-Market - loss factor'!AM126)^(1-Parameters!$B$197)))*'[4]National population'!AM127)</f>
        <v>-41237.663948171277</v>
      </c>
      <c r="AN126" s="22">
        <f ca="1">IF('National cons per cap'!AN127=0,0,((1/(1-Parameters!$B$197)*(MAX(1,'National cons per cap'!AN127)*'Non-Market - loss factor'!AN126)^(1-Parameters!$B$197)))*'[4]National population'!AN127)</f>
        <v>-169481.93238478611</v>
      </c>
      <c r="AO126" s="22">
        <f ca="1">IF('National cons per cap'!AO127=0,0,((1/(1-Parameters!$B$197)*(MAX(1,'National cons per cap'!AO127)*'Non-Market - loss factor'!AO126)^(1-Parameters!$B$197)))*'[4]National population'!AO127)</f>
        <v>-9152.8856593201945</v>
      </c>
      <c r="AP126" s="22">
        <f ca="1">IF('National cons per cap'!AP127=0,0,((1/(1-Parameters!$B$197)*(MAX(1,'National cons per cap'!AP127)*'Non-Market - loss factor'!AP126)^(1-Parameters!$B$197)))*'[4]National population'!AP127)</f>
        <v>-5655.6082558570961</v>
      </c>
      <c r="AQ126" s="22">
        <f ca="1">IF('National cons per cap'!AQ127=0,0,((1/(1-Parameters!$B$197)*(MAX(1,'National cons per cap'!AQ127)*'Non-Market - loss factor'!AQ126)^(1-Parameters!$B$197)))*'[4]National population'!AQ127)</f>
        <v>-15169.160345488957</v>
      </c>
      <c r="AR126" s="22">
        <f>IF('National cons per cap'!AR127=0,0,((1/(1-Parameters!$B$197)*(MAX(1,'National cons per cap'!AR127)*'Non-Market - loss factor'!AR126)^(1-Parameters!$B$197)))*'[4]National population'!AR127)</f>
        <v>0</v>
      </c>
      <c r="AS126" s="22">
        <f ca="1">IF('National cons per cap'!AS127=0,0,((1/(1-Parameters!$B$197)*(MAX(1,'National cons per cap'!AS127)*'Non-Market - loss factor'!AS126)^(1-Parameters!$B$197)))*'[4]National population'!AS127)</f>
        <v>-6243.6051671344621</v>
      </c>
      <c r="AT126" s="22">
        <f ca="1">IF('National cons per cap'!AT127=0,0,((1/(1-Parameters!$B$197)*(MAX(1,'National cons per cap'!AT127)*'Non-Market - loss factor'!AT126)^(1-Parameters!$B$197)))*'[4]National population'!AT127)</f>
        <v>-65568.8096697703</v>
      </c>
      <c r="AU126" s="22">
        <f ca="1">IF('National cons per cap'!AU127=0,0,((1/(1-Parameters!$B$197)*(MAX(1,'National cons per cap'!AU127)*'Non-Market - loss factor'!AU126)^(1-Parameters!$B$197)))*'[4]National population'!AU127)</f>
        <v>-440979.42155643948</v>
      </c>
      <c r="AV126" s="22">
        <f ca="1">IF('National cons per cap'!AV127=0,0,((1/(1-Parameters!$B$197)*(MAX(1,'National cons per cap'!AV127)*'Non-Market - loss factor'!AV126)^(1-Parameters!$B$197)))*'[4]National population'!AV127)</f>
        <v>-12083.44469757526</v>
      </c>
      <c r="AW126" s="22">
        <f ca="1">IF('National cons per cap'!AW127=0,0,((1/(1-Parameters!$B$197)*(MAX(1,'National cons per cap'!AW127)*'Non-Market - loss factor'!AW126)^(1-Parameters!$B$197)))*'[4]National population'!AW127)</f>
        <v>-661.76083529979951</v>
      </c>
      <c r="AX126" s="22">
        <f ca="1">IF('National cons per cap'!AX127=0,0,((1/(1-Parameters!$B$197)*(MAX(1,'National cons per cap'!AX127)*'Non-Market - loss factor'!AX126)^(1-Parameters!$B$197)))*'[4]National population'!AX127)</f>
        <v>-31052.975710750063</v>
      </c>
      <c r="AY126" s="22">
        <f ca="1">IF('National cons per cap'!AY127=0,0,((1/(1-Parameters!$B$197)*(MAX(1,'National cons per cap'!AY127)*'Non-Market - loss factor'!AY126)^(1-Parameters!$B$197)))*'[4]National population'!AY127)</f>
        <v>-35334.742715555069</v>
      </c>
      <c r="AZ126" s="22">
        <f ca="1">IF('National cons per cap'!AZ127=0,0,((1/(1-Parameters!$B$197)*(MAX(1,'National cons per cap'!AZ127)*'Non-Market - loss factor'!AZ126)^(1-Parameters!$B$197)))*'[4]National population'!AZ127)</f>
        <v>-273588.97536082909</v>
      </c>
      <c r="BA126" s="22">
        <f ca="1">IF('National cons per cap'!BA127=0,0,((1/(1-Parameters!$B$197)*(MAX(1,'National cons per cap'!BA127)*'Non-Market - loss factor'!BA126)^(1-Parameters!$B$197)))*'[4]National population'!BA127)</f>
        <v>-64501.543688197235</v>
      </c>
      <c r="BB126" s="22">
        <f ca="1">IF('National cons per cap'!BB127=0,0,((1/(1-Parameters!$B$197)*(MAX(1,'National cons per cap'!BB127)*'Non-Market - loss factor'!BB126)^(1-Parameters!$B$197)))*'[4]National population'!BB127)</f>
        <v>-563885.92977706692</v>
      </c>
      <c r="BC126" s="22">
        <f ca="1">IF('National cons per cap'!BC127=0,0,((1/(1-Parameters!$B$197)*(MAX(1,'National cons per cap'!BC127)*'Non-Market - loss factor'!BC126)^(1-Parameters!$B$197)))*'[4]National population'!BC127)</f>
        <v>-51551.138600277816</v>
      </c>
      <c r="BD126" s="22">
        <f>IF('National cons per cap'!BD127=0,0,((1/(1-Parameters!$B$197)*(MAX(1,'National cons per cap'!BD127)*'Non-Market - loss factor'!BD126)^(1-Parameters!$B$197)))*'[4]National population'!BD127)</f>
        <v>0</v>
      </c>
      <c r="BE126" s="22">
        <f ca="1">IF('National cons per cap'!BE127=0,0,((1/(1-Parameters!$B$197)*(MAX(1,'National cons per cap'!BE127)*'Non-Market - loss factor'!BE126)^(1-Parameters!$B$197)))*'[4]National population'!BE127)</f>
        <v>-274795.93016315403</v>
      </c>
      <c r="BF126" s="22">
        <f ca="1">IF('National cons per cap'!BF127=0,0,((1/(1-Parameters!$B$197)*(MAX(1,'National cons per cap'!BF127)*'Non-Market - loss factor'!BF126)^(1-Parameters!$B$197)))*'[4]National population'!BF127)</f>
        <v>-9429.7792296469433</v>
      </c>
      <c r="BG126" s="22">
        <f ca="1">IF('National cons per cap'!BG127=0,0,((1/(1-Parameters!$B$197)*(MAX(1,'National cons per cap'!BG127)*'Non-Market - loss factor'!BG126)^(1-Parameters!$B$197)))*'[4]National population'!BG127)</f>
        <v>-1937158.2813489307</v>
      </c>
      <c r="BH126" s="22">
        <f ca="1">IF('National cons per cap'!BH127=0,0,((1/(1-Parameters!$B$197)*(MAX(1,'National cons per cap'!BH127)*'Non-Market - loss factor'!BH126)^(1-Parameters!$B$197)))*'[4]National population'!BH127)</f>
        <v>-27677.897872172409</v>
      </c>
      <c r="BI126" s="22">
        <f ca="1">IF('National cons per cap'!BI127=0,0,((1/(1-Parameters!$B$197)*(MAX(1,'National cons per cap'!BI127)*'Non-Market - loss factor'!BI126)^(1-Parameters!$B$197)))*'[4]National population'!BI127)</f>
        <v>-3201.3038938362711</v>
      </c>
      <c r="BJ126" s="22">
        <f ca="1">IF('National cons per cap'!BJ127=0,0,((1/(1-Parameters!$B$197)*(MAX(1,'National cons per cap'!BJ127)*'Non-Market - loss factor'!BJ126)^(1-Parameters!$B$197)))*'[4]National population'!BJ127)</f>
        <v>-359305.18130336114</v>
      </c>
      <c r="BK126" s="22">
        <f ca="1">IF('National cons per cap'!BK127=0,0,((1/(1-Parameters!$B$197)*(MAX(1,'National cons per cap'!BK127)*'Non-Market - loss factor'!BK126)^(1-Parameters!$B$197)))*'[4]National population'!BK127)</f>
        <v>-110106.28331307159</v>
      </c>
      <c r="BL126" s="22">
        <f ca="1">IF('National cons per cap'!BL127=0,0,((1/(1-Parameters!$B$197)*(MAX(1,'National cons per cap'!BL127)*'Non-Market - loss factor'!BL126)^(1-Parameters!$B$197)))*'[4]National population'!BL127)</f>
        <v>-10693.127027659846</v>
      </c>
      <c r="BM126" s="22">
        <f ca="1">IF('National cons per cap'!BM127=0,0,((1/(1-Parameters!$B$197)*(MAX(1,'National cons per cap'!BM127)*'Non-Market - loss factor'!BM126)^(1-Parameters!$B$197)))*'[4]National population'!BM127)</f>
        <v>-336209.39284714905</v>
      </c>
      <c r="BN126" s="22">
        <f ca="1">IF('National cons per cap'!BN127=0,0,((1/(1-Parameters!$B$197)*(MAX(1,'National cons per cap'!BN127)*'Non-Market - loss factor'!BN126)^(1-Parameters!$B$197)))*'[4]National population'!BN127)</f>
        <v>-16437.085627790784</v>
      </c>
      <c r="BO126" s="22">
        <f ca="1">IF('National cons per cap'!BO127=0,0,((1/(1-Parameters!$B$197)*(MAX(1,'National cons per cap'!BO127)*'Non-Market - loss factor'!BO126)^(1-Parameters!$B$197)))*'[4]National population'!BO127)</f>
        <v>-299203.19269565435</v>
      </c>
      <c r="BP126" s="22">
        <f ca="1">IF('National cons per cap'!BP127=0,0,((1/(1-Parameters!$B$197)*(MAX(1,'National cons per cap'!BP127)*'Non-Market - loss factor'!BP126)^(1-Parameters!$B$197)))*'[4]National population'!BP127)</f>
        <v>-150925.21616638178</v>
      </c>
      <c r="BQ126" s="22">
        <f>IF('National cons per cap'!BQ127=0,0,((1/(1-Parameters!$B$197)*(MAX(1,'National cons per cap'!BQ127)*'Non-Market - loss factor'!BQ126)^(1-Parameters!$B$197)))*'[4]National population'!BQ127)</f>
        <v>0</v>
      </c>
      <c r="BR126" s="22">
        <f ca="1">IF('National cons per cap'!BR127=0,0,((1/(1-Parameters!$B$197)*(MAX(1,'National cons per cap'!BR127)*'Non-Market - loss factor'!BR126)^(1-Parameters!$B$197)))*'[4]National population'!BR127)</f>
        <v>-33969.09464507371</v>
      </c>
      <c r="BS126" s="22">
        <f ca="1">IF('National cons per cap'!BS127=0,0,((1/(1-Parameters!$B$197)*(MAX(1,'National cons per cap'!BS127)*'Non-Market - loss factor'!BS126)^(1-Parameters!$B$197)))*'[4]National population'!BS127)</f>
        <v>-26700.032623057919</v>
      </c>
      <c r="BT126" s="22">
        <f ca="1">IF('National cons per cap'!BT127=0,0,((1/(1-Parameters!$B$197)*(MAX(1,'National cons per cap'!BT127)*'Non-Market - loss factor'!BT126)^(1-Parameters!$B$197)))*'[4]National population'!BT127)</f>
        <v>-3593.8882670135454</v>
      </c>
      <c r="BU126" s="22">
        <f ca="1">IF('National cons per cap'!BU127=0,0,((1/(1-Parameters!$B$197)*(MAX(1,'National cons per cap'!BU127)*'Non-Market - loss factor'!BU126)^(1-Parameters!$B$197)))*'[4]National population'!BU127)</f>
        <v>-66104.170133524516</v>
      </c>
      <c r="BV126" s="22">
        <f ca="1">IF('National cons per cap'!BV127=0,0,((1/(1-Parameters!$B$197)*(MAX(1,'National cons per cap'!BV127)*'Non-Market - loss factor'!BV126)^(1-Parameters!$B$197)))*'[4]National population'!BV127)</f>
        <v>-548.90494040024396</v>
      </c>
      <c r="BW126" s="22">
        <f ca="1">IF('National cons per cap'!BW127=0,0,((1/(1-Parameters!$B$197)*(MAX(1,'National cons per cap'!BW127)*'Non-Market - loss factor'!BW126)^(1-Parameters!$B$197)))*'[4]National population'!BW127)</f>
        <v>-66225.215005375998</v>
      </c>
      <c r="BX126" s="22">
        <f>IF('National cons per cap'!BX127=0,0,((1/(1-Parameters!$B$197)*(MAX(1,'National cons per cap'!BX127)*'Non-Market - loss factor'!BX126)^(1-Parameters!$B$197)))*'[4]National population'!BX127)</f>
        <v>0</v>
      </c>
      <c r="BY126" s="22">
        <f ca="1">IF('National cons per cap'!BY127=0,0,((1/(1-Parameters!$B$197)*(MAX(1,'National cons per cap'!BY127)*'Non-Market - loss factor'!BY126)^(1-Parameters!$B$197)))*'[4]National population'!BY127)</f>
        <v>-4317.5463005315041</v>
      </c>
      <c r="BZ126" s="22">
        <f ca="1">IF('National cons per cap'!BZ127=0,0,((1/(1-Parameters!$B$197)*(MAX(1,'National cons per cap'!BZ127)*'Non-Market - loss factor'!BZ126)^(1-Parameters!$B$197)))*'[4]National population'!BZ127)</f>
        <v>-9312.755377708565</v>
      </c>
      <c r="CA126" s="22">
        <f ca="1">IF('National cons per cap'!CA127=0,0,((1/(1-Parameters!$B$197)*(MAX(1,'National cons per cap'!CA127)*'Non-Market - loss factor'!CA126)^(1-Parameters!$B$197)))*'[4]National population'!CA127)</f>
        <v>-51519.943195340224</v>
      </c>
      <c r="CB126" s="22">
        <f ca="1">IF('National cons per cap'!CB127=0,0,((1/(1-Parameters!$B$197)*(MAX(1,'National cons per cap'!CB127)*'Non-Market - loss factor'!CB126)^(1-Parameters!$B$197)))*'[4]National population'!CB127)</f>
        <v>-31690.73637720566</v>
      </c>
      <c r="CC126" s="22">
        <f ca="1">IF('National cons per cap'!CC127=0,0,((1/(1-Parameters!$B$197)*(MAX(1,'National cons per cap'!CC127)*'Non-Market - loss factor'!CC126)^(1-Parameters!$B$197)))*'[4]National population'!CC127)</f>
        <v>-108350.78173893133</v>
      </c>
      <c r="CD126" s="22">
        <f ca="1">IF('National cons per cap'!CD127=0,0,((1/(1-Parameters!$B$197)*(MAX(1,'National cons per cap'!CD127)*'Non-Market - loss factor'!CD126)^(1-Parameters!$B$197)))*'[4]National population'!CD127)</f>
        <v>-69624.872204985149</v>
      </c>
      <c r="CE126" s="22">
        <f ca="1">IF('National cons per cap'!CE127=0,0,((1/(1-Parameters!$B$197)*(MAX(1,'National cons per cap'!CE127)*'Non-Market - loss factor'!CE126)^(1-Parameters!$B$197)))*'[4]National population'!CE127)</f>
        <v>-780844.44331575709</v>
      </c>
      <c r="CF126" s="22">
        <f ca="1">IF('National cons per cap'!CF127=0,0,((1/(1-Parameters!$B$197)*(MAX(1,'National cons per cap'!CF127)*'Non-Market - loss factor'!CF126)^(1-Parameters!$B$197)))*'[4]National population'!CF127)</f>
        <v>-5513820.4303232608</v>
      </c>
      <c r="CG126" s="22">
        <f ca="1">IF('National cons per cap'!CG127=0,0,((1/(1-Parameters!$B$197)*(MAX(1,'National cons per cap'!CG127)*'Non-Market - loss factor'!CG126)^(1-Parameters!$B$197)))*'[4]National population'!CG127)</f>
        <v>-23450.651063664667</v>
      </c>
      <c r="CH126" s="22">
        <f ca="1">IF('National cons per cap'!CH127=0,0,((1/(1-Parameters!$B$197)*(MAX(1,'National cons per cap'!CH127)*'Non-Market - loss factor'!CH126)^(1-Parameters!$B$197)))*'[4]National population'!CH127)</f>
        <v>-375489.14344076219</v>
      </c>
      <c r="CI126" s="22">
        <f ca="1">IF('National cons per cap'!CI127=0,0,((1/(1-Parameters!$B$197)*(MAX(1,'National cons per cap'!CI127)*'Non-Market - loss factor'!CI126)^(1-Parameters!$B$197)))*'[4]National population'!CI127)</f>
        <v>-201875.84818871776</v>
      </c>
      <c r="CJ126" s="22">
        <f ca="1">IF('National cons per cap'!CJ127=0,0,((1/(1-Parameters!$B$197)*(MAX(1,'National cons per cap'!CJ127)*'Non-Market - loss factor'!CJ126)^(1-Parameters!$B$197)))*'[4]National population'!CJ127)</f>
        <v>-1516.9326383321163</v>
      </c>
      <c r="CK126" s="22">
        <f ca="1">IF('National cons per cap'!CK127=0,0,((1/(1-Parameters!$B$197)*(MAX(1,'National cons per cap'!CK127)*'Non-Market - loss factor'!CK126)^(1-Parameters!$B$197)))*'[4]National population'!CK127)</f>
        <v>-48863.498637271688</v>
      </c>
      <c r="CL126" s="22">
        <f ca="1">IF('National cons per cap'!CL127=0,0,((1/(1-Parameters!$B$197)*(MAX(1,'National cons per cap'!CL127)*'Non-Market - loss factor'!CL126)^(1-Parameters!$B$197)))*'[4]National population'!CL127)</f>
        <v>-325475.19936860271</v>
      </c>
      <c r="CM126" s="22">
        <f ca="1">IF('National cons per cap'!CM127=0,0,((1/(1-Parameters!$B$197)*(MAX(1,'National cons per cap'!CM127)*'Non-Market - loss factor'!CM126)^(1-Parameters!$B$197)))*'[4]National population'!CM127)</f>
        <v>-14237.644319164154</v>
      </c>
      <c r="CN126" s="22">
        <f ca="1">IF('National cons per cap'!CN127=0,0,((1/(1-Parameters!$B$197)*(MAX(1,'National cons per cap'!CN127)*'Non-Market - loss factor'!CN126)^(1-Parameters!$B$197)))*'[4]National population'!CN127)</f>
        <v>-48937.153251580312</v>
      </c>
      <c r="CO126" s="22">
        <f ca="1">IF('National cons per cap'!CO127=0,0,((1/(1-Parameters!$B$197)*(MAX(1,'National cons per cap'!CO127)*'Non-Market - loss factor'!CO126)^(1-Parameters!$B$197)))*'[4]National population'!CO127)</f>
        <v>-181244.38818489821</v>
      </c>
      <c r="CP126" s="22">
        <f ca="1">IF('National cons per cap'!CP127=0,0,((1/(1-Parameters!$B$197)*(MAX(1,'National cons per cap'!CP127)*'Non-Market - loss factor'!CP126)^(1-Parameters!$B$197)))*'[4]National population'!CP127)</f>
        <v>-44950.308221022591</v>
      </c>
      <c r="CQ126" s="22">
        <f ca="1">IF('National cons per cap'!CQ127=0,0,((1/(1-Parameters!$B$197)*(MAX(1,'National cons per cap'!CQ127)*'Non-Market - loss factor'!CQ126)^(1-Parameters!$B$197)))*'[4]National population'!CQ127)</f>
        <v>-561412.16105348547</v>
      </c>
      <c r="CR126" s="22">
        <f ca="1">IF('National cons per cap'!CR127=0,0,((1/(1-Parameters!$B$197)*(MAX(1,'National cons per cap'!CR127)*'Non-Market - loss factor'!CR126)^(1-Parameters!$B$197)))*'[4]National population'!CR127)</f>
        <v>-35993.486720914669</v>
      </c>
      <c r="CS126" s="22">
        <f ca="1">IF('National cons per cap'!CS127=0,0,((1/(1-Parameters!$B$197)*(MAX(1,'National cons per cap'!CS127)*'Non-Market - loss factor'!CS126)^(1-Parameters!$B$197)))*'[4]National population'!CS127)</f>
        <v>-76362.291874236194</v>
      </c>
      <c r="CT126" s="22">
        <f ca="1">IF('National cons per cap'!CT127=0,0,((1/(1-Parameters!$B$197)*(MAX(1,'National cons per cap'!CT127)*'Non-Market - loss factor'!CT126)^(1-Parameters!$B$197)))*'[4]National population'!CT127)</f>
        <v>-124.59216024622381</v>
      </c>
      <c r="CU126" s="22">
        <f ca="1">IF('National cons per cap'!CU127=0,0,((1/(1-Parameters!$B$197)*(MAX(1,'National cons per cap'!CU127)*'Non-Market - loss factor'!CU126)^(1-Parameters!$B$197)))*'[4]National population'!CU127)</f>
        <v>-79689.101841539697</v>
      </c>
      <c r="CV126" s="22">
        <f ca="1">IF('National cons per cap'!CV127=0,0,((1/(1-Parameters!$B$197)*(MAX(1,'National cons per cap'!CV127)*'Non-Market - loss factor'!CV126)^(1-Parameters!$B$197)))*'[4]National population'!CV127)</f>
        <v>-10062.618998359088</v>
      </c>
      <c r="CW126" s="22">
        <f ca="1">IF('National cons per cap'!CW127=0,0,((1/(1-Parameters!$B$197)*(MAX(1,'National cons per cap'!CW127)*'Non-Market - loss factor'!CW126)^(1-Parameters!$B$197)))*'[4]National population'!CW127)</f>
        <v>-24615.767229001602</v>
      </c>
      <c r="CX126" s="22">
        <f ca="1">IF('National cons per cap'!CX127=0,0,((1/(1-Parameters!$B$197)*(MAX(1,'National cons per cap'!CX127)*'Non-Market - loss factor'!CX126)^(1-Parameters!$B$197)))*'[4]National population'!CX127)</f>
        <v>-26745.000760657258</v>
      </c>
      <c r="CY126" s="22">
        <f ca="1">IF('National cons per cap'!CY127=0,0,((1/(1-Parameters!$B$197)*(MAX(1,'National cons per cap'!CY127)*'Non-Market - loss factor'!CY126)^(1-Parameters!$B$197)))*'[4]National population'!CY127)</f>
        <v>-62541.351887621473</v>
      </c>
      <c r="CZ126" s="22">
        <f ca="1">IF('National cons per cap'!CZ127=0,0,((1/(1-Parameters!$B$197)*(MAX(1,'National cons per cap'!CZ127)*'Non-Market - loss factor'!CZ126)^(1-Parameters!$B$197)))*'[4]National population'!CZ127)</f>
        <v>-37442.523229467493</v>
      </c>
      <c r="DA126" s="22">
        <f>IF('National cons per cap'!DA127=0,0,((1/(1-Parameters!$B$197)*(MAX(1,'National cons per cap'!DA127)*'Non-Market - loss factor'!DA126)^(1-Parameters!$B$197)))*'[4]National population'!DA127)</f>
        <v>0</v>
      </c>
      <c r="DB126" s="22">
        <f ca="1">IF('National cons per cap'!DB127=0,0,((1/(1-Parameters!$B$197)*(MAX(1,'National cons per cap'!DB127)*'Non-Market - loss factor'!DB126)^(1-Parameters!$B$197)))*'[4]National population'!DB127)</f>
        <v>-63440.454438506749</v>
      </c>
      <c r="DC126" s="22">
        <f ca="1">IF('National cons per cap'!DC127=0,0,((1/(1-Parameters!$B$197)*(MAX(1,'National cons per cap'!DC127)*'Non-Market - loss factor'!DC126)^(1-Parameters!$B$197)))*'[4]National population'!DC127)</f>
        <v>-27833.706009939317</v>
      </c>
      <c r="DD126" s="22">
        <f ca="1">IF('National cons per cap'!DD127=0,0,((1/(1-Parameters!$B$197)*(MAX(1,'National cons per cap'!DD127)*'Non-Market - loss factor'!DD126)^(1-Parameters!$B$197)))*'[4]National population'!DD127)</f>
        <v>-21768.83683051719</v>
      </c>
      <c r="DE126" s="22">
        <f ca="1">IF('National cons per cap'!DE127=0,0,((1/(1-Parameters!$B$197)*(MAX(1,'National cons per cap'!DE127)*'Non-Market - loss factor'!DE126)^(1-Parameters!$B$197)))*'[4]National population'!DE127)</f>
        <v>-1819.5046879539912</v>
      </c>
      <c r="DF126" s="22">
        <f ca="1">IF('National cons per cap'!DF127=0,0,((1/(1-Parameters!$B$197)*(MAX(1,'National cons per cap'!DF127)*'Non-Market - loss factor'!DF126)^(1-Parameters!$B$197)))*'[4]National population'!DF127)</f>
        <v>-16413.969013543207</v>
      </c>
      <c r="DG126" s="22">
        <f ca="1">IF('National cons per cap'!DG127=0,0,((1/(1-Parameters!$B$197)*(MAX(1,'National cons per cap'!DG127)*'Non-Market - loss factor'!DG126)^(1-Parameters!$B$197)))*'[4]National population'!DG127)</f>
        <v>-298044.04987894604</v>
      </c>
      <c r="DH126" s="22">
        <f ca="1">IF('National cons per cap'!DH127=0,0,((1/(1-Parameters!$B$197)*(MAX(1,'National cons per cap'!DH127)*'Non-Market - loss factor'!DH126)^(1-Parameters!$B$197)))*'[4]National population'!DH127)</f>
        <v>-19140.203778524639</v>
      </c>
      <c r="DI126" s="22">
        <f ca="1">IF('National cons per cap'!DI127=0,0,((1/(1-Parameters!$B$197)*(MAX(1,'National cons per cap'!DI127)*'Non-Market - loss factor'!DI126)^(1-Parameters!$B$197)))*'[4]National population'!DI127)</f>
        <v>-362103.5004600095</v>
      </c>
      <c r="DJ126" s="22">
        <f ca="1">IF('National cons per cap'!DJ127=0,0,((1/(1-Parameters!$B$197)*(MAX(1,'National cons per cap'!DJ127)*'Non-Market - loss factor'!DJ126)^(1-Parameters!$B$197)))*'[4]National population'!DJ127)</f>
        <v>-359969.67425044457</v>
      </c>
      <c r="DK126" s="22">
        <f ca="1">IF('National cons per cap'!DK127=0,0,((1/(1-Parameters!$B$197)*(MAX(1,'National cons per cap'!DK127)*'Non-Market - loss factor'!DK126)^(1-Parameters!$B$197)))*'[4]National population'!DK127)</f>
        <v>-20265.479116014154</v>
      </c>
      <c r="DL126" s="22">
        <f ca="1">IF('National cons per cap'!DL127=0,0,((1/(1-Parameters!$B$197)*(MAX(1,'National cons per cap'!DL127)*'Non-Market - loss factor'!DL126)^(1-Parameters!$B$197)))*'[4]National population'!DL127)</f>
        <v>-237671.62027360749</v>
      </c>
      <c r="DM126" s="22">
        <f ca="1">IF('National cons per cap'!DM127=0,0,((1/(1-Parameters!$B$197)*(MAX(1,'National cons per cap'!DM127)*'Non-Market - loss factor'!DM126)^(1-Parameters!$B$197)))*'[4]National population'!DM127)</f>
        <v>-238026.58603197124</v>
      </c>
      <c r="DN126" s="22">
        <f ca="1">IF('National cons per cap'!DN127=0,0,((1/(1-Parameters!$B$197)*(MAX(1,'National cons per cap'!DN127)*'Non-Market - loss factor'!DN126)^(1-Parameters!$B$197)))*'[4]National population'!DN127)</f>
        <v>-4962.4338904477881</v>
      </c>
      <c r="DO126" s="22">
        <f ca="1">IF('National cons per cap'!DO127=0,0,((1/(1-Parameters!$B$197)*(MAX(1,'National cons per cap'!DO127)*'Non-Market - loss factor'!DO126)^(1-Parameters!$B$197)))*'[4]National population'!DO127)</f>
        <v>-8065.6373509046798</v>
      </c>
      <c r="DP126" s="22">
        <f ca="1">IF('National cons per cap'!DP127=0,0,((1/(1-Parameters!$B$197)*(MAX(1,'National cons per cap'!DP127)*'Non-Market - loss factor'!DP126)^(1-Parameters!$B$197)))*'[4]National population'!DP127)</f>
        <v>-511754.0407611042</v>
      </c>
      <c r="DQ126" s="22">
        <f ca="1">IF('National cons per cap'!DQ127=0,0,((1/(1-Parameters!$B$197)*(MAX(1,'National cons per cap'!DQ127)*'Non-Market - loss factor'!DQ126)^(1-Parameters!$B$197)))*'[4]National population'!DQ127)</f>
        <v>-44294.919704000073</v>
      </c>
      <c r="DR126" s="22">
        <f>IF('National cons per cap'!DR127=0,0,((1/(1-Parameters!$B$197)*(MAX(1,'National cons per cap'!DR127)*'Non-Market - loss factor'!DR126)^(1-Parameters!$B$197)))*'[4]National population'!DR127)</f>
        <v>0</v>
      </c>
      <c r="DS126" s="22">
        <f ca="1">IF('National cons per cap'!DS127=0,0,((1/(1-Parameters!$B$197)*(MAX(1,'National cons per cap'!DS127)*'Non-Market - loss factor'!DS126)^(1-Parameters!$B$197)))*'[4]National population'!DS127)</f>
        <v>-6509.2043079298355</v>
      </c>
      <c r="DT126" s="22">
        <f ca="1">IF('National cons per cap'!DT127=0,0,((1/(1-Parameters!$B$197)*(MAX(1,'National cons per cap'!DT127)*'Non-Market - loss factor'!DT126)^(1-Parameters!$B$197)))*'[4]National population'!DT127)</f>
        <v>-285396.03879268555</v>
      </c>
      <c r="DU126" s="22">
        <f ca="1">IF('National cons per cap'!DU127=0,0,((1/(1-Parameters!$B$197)*(MAX(1,'National cons per cap'!DU127)*'Non-Market - loss factor'!DU126)^(1-Parameters!$B$197)))*'[4]National population'!DU127)</f>
        <v>-60537.83560624408</v>
      </c>
      <c r="DV126" s="22">
        <f ca="1">IF('National cons per cap'!DV127=0,0,((1/(1-Parameters!$B$197)*(MAX(1,'National cons per cap'!DV127)*'Non-Market - loss factor'!DV126)^(1-Parameters!$B$197)))*'[4]National population'!DV127)</f>
        <v>-15586.897947899504</v>
      </c>
      <c r="DW126" s="22">
        <f>IF('National cons per cap'!DW127=0,0,((1/(1-Parameters!$B$197)*(MAX(1,'National cons per cap'!DW127)*'Non-Market - loss factor'!DW126)^(1-Parameters!$B$197)))*'[4]National population'!DW127)</f>
        <v>0</v>
      </c>
      <c r="DX126" s="22">
        <f ca="1">IF('National cons per cap'!DX127=0,0,((1/(1-Parameters!$B$197)*(MAX(1,'National cons per cap'!DX127)*'Non-Market - loss factor'!DX126)^(1-Parameters!$B$197)))*'[4]National population'!DX127)</f>
        <v>-399772.60197807348</v>
      </c>
      <c r="DY126" s="22">
        <f ca="1">IF('National cons per cap'!DY127=0,0,((1/(1-Parameters!$B$197)*(MAX(1,'National cons per cap'!DY127)*'Non-Market - loss factor'!DY126)^(1-Parameters!$B$197)))*'[4]National population'!DY127)</f>
        <v>-1632730.375254994</v>
      </c>
      <c r="DZ126" s="22">
        <f ca="1">IF('National cons per cap'!DZ127=0,0,((1/(1-Parameters!$B$197)*(MAX(1,'National cons per cap'!DZ127)*'Non-Market - loss factor'!DZ126)^(1-Parameters!$B$197)))*'[4]National population'!DZ127)</f>
        <v>-35502.19346316225</v>
      </c>
      <c r="EA126" s="22">
        <f ca="1">IF('National cons per cap'!EA127=0,0,((1/(1-Parameters!$B$197)*(MAX(1,'National cons per cap'!EA127)*'Non-Market - loss factor'!EA126)^(1-Parameters!$B$197)))*'[4]National population'!EA127)</f>
        <v>-145528.03042890577</v>
      </c>
      <c r="EB126" s="22">
        <f ca="1">IF('National cons per cap'!EB127=0,0,((1/(1-Parameters!$B$197)*(MAX(1,'National cons per cap'!EB127)*'Non-Market - loss factor'!EB126)^(1-Parameters!$B$197)))*'[4]National population'!EB127)</f>
        <v>-23227.69569309771</v>
      </c>
      <c r="EC126" s="22">
        <f ca="1">IF('National cons per cap'!EC127=0,0,((1/(1-Parameters!$B$197)*(MAX(1,'National cons per cap'!EC127)*'Non-Market - loss factor'!EC126)^(1-Parameters!$B$197)))*'[4]National population'!EC127)</f>
        <v>-175191.5006742352</v>
      </c>
      <c r="ED126" s="22">
        <f ca="1">IF('National cons per cap'!ED127=0,0,((1/(1-Parameters!$B$197)*(MAX(1,'National cons per cap'!ED127)*'Non-Market - loss factor'!ED126)^(1-Parameters!$B$197)))*'[4]National population'!ED127)</f>
        <v>-50.814659525901021</v>
      </c>
      <c r="EE126" s="22">
        <f ca="1">IF('National cons per cap'!EE127=0,0,((1/(1-Parameters!$B$197)*(MAX(1,'National cons per cap'!EE127)*'Non-Market - loss factor'!EE126)^(1-Parameters!$B$197)))*'[4]National population'!EE127)</f>
        <v>-28194.576422961763</v>
      </c>
      <c r="EF126" s="22">
        <f ca="1">IF('National cons per cap'!EF127=0,0,((1/(1-Parameters!$B$197)*(MAX(1,'National cons per cap'!EF127)*'Non-Market - loss factor'!EF126)^(1-Parameters!$B$197)))*'[4]National population'!EF127)</f>
        <v>-10892.406549962761</v>
      </c>
      <c r="EG126" s="22">
        <f ca="1">IF('National cons per cap'!EG127=0,0,((1/(1-Parameters!$B$197)*(MAX(1,'National cons per cap'!EG127)*'Non-Market - loss factor'!EG126)^(1-Parameters!$B$197)))*'[4]National population'!EG127)</f>
        <v>-749313.41399278864</v>
      </c>
      <c r="EH126" s="22">
        <f ca="1">IF('National cons per cap'!EH127=0,0,((1/(1-Parameters!$B$197)*(MAX(1,'National cons per cap'!EH127)*'Non-Market - loss factor'!EH126)^(1-Parameters!$B$197)))*'[4]National population'!EH127)</f>
        <v>-11950.824092979859</v>
      </c>
      <c r="EI126" s="22">
        <f ca="1">IF('National cons per cap'!EI127=0,0,((1/(1-Parameters!$B$197)*(MAX(1,'National cons per cap'!EI127)*'Non-Market - loss factor'!EI126)^(1-Parameters!$B$197)))*'[4]National population'!EI127)</f>
        <v>-113261.91810194602</v>
      </c>
      <c r="EJ126" s="22">
        <f ca="1">IF('National cons per cap'!EJ127=0,0,((1/(1-Parameters!$B$197)*(MAX(1,'National cons per cap'!EJ127)*'Non-Market - loss factor'!EJ126)^(1-Parameters!$B$197)))*'[4]National population'!EJ127)</f>
        <v>-444075.30837514915</v>
      </c>
      <c r="EK126" s="22">
        <f ca="1">IF('National cons per cap'!EK127=0,0,((1/(1-Parameters!$B$197)*(MAX(1,'National cons per cap'!EK127)*'Non-Market - loss factor'!EK126)^(1-Parameters!$B$197)))*'[4]National population'!EK127)</f>
        <v>-51.648310489872401</v>
      </c>
      <c r="EL126" s="22">
        <f ca="1">IF('National cons per cap'!EL127=0,0,((1/(1-Parameters!$B$197)*(MAX(1,'National cons per cap'!EL127)*'Non-Market - loss factor'!EL126)^(1-Parameters!$B$197)))*'[4]National population'!EL127)</f>
        <v>-36883.127836891865</v>
      </c>
      <c r="EM126" s="22">
        <f ca="1">IF('National cons per cap'!EM127=0,0,((1/(1-Parameters!$B$197)*(MAX(1,'National cons per cap'!EM127)*'Non-Market - loss factor'!EM126)^(1-Parameters!$B$197)))*'[4]National population'!EM127)</f>
        <v>-261512.0597431816</v>
      </c>
      <c r="EN126" s="22">
        <f ca="1">IF('National cons per cap'!EN127=0,0,((1/(1-Parameters!$B$197)*(MAX(1,'National cons per cap'!EN127)*'Non-Market - loss factor'!EN126)^(1-Parameters!$B$197)))*'[4]National population'!EN127)</f>
        <v>-8626.000686829364</v>
      </c>
      <c r="EO126" s="22">
        <f>IF('National cons per cap'!EO127=0,0,((1/(1-Parameters!$B$197)*(MAX(1,'National cons per cap'!EO127)*'Non-Market - loss factor'!EO126)^(1-Parameters!$B$197)))*'[4]National population'!EO127)</f>
        <v>0</v>
      </c>
      <c r="EP126" s="22">
        <f ca="1">IF('National cons per cap'!EP127=0,0,((1/(1-Parameters!$B$197)*(MAX(1,'National cons per cap'!EP127)*'Non-Market - loss factor'!EP126)^(1-Parameters!$B$197)))*'[4]National population'!EP127)</f>
        <v>-64677.286821880953</v>
      </c>
      <c r="EQ126" s="22">
        <f ca="1">IF('National cons per cap'!EQ127=0,0,((1/(1-Parameters!$B$197)*(MAX(1,'National cons per cap'!EQ127)*'Non-Market - loss factor'!EQ126)^(1-Parameters!$B$197)))*'[4]National population'!EQ127)</f>
        <v>-25140.118885961008</v>
      </c>
      <c r="ER126" s="22">
        <f ca="1">IF('National cons per cap'!ER127=0,0,((1/(1-Parameters!$B$197)*(MAX(1,'National cons per cap'!ER127)*'Non-Market - loss factor'!ER126)^(1-Parameters!$B$197)))*'[4]National population'!ER127)</f>
        <v>-36771.59188015417</v>
      </c>
      <c r="ES126" s="22">
        <f ca="1">IF('National cons per cap'!ES127=0,0,((1/(1-Parameters!$B$197)*(MAX(1,'National cons per cap'!ES127)*'Non-Market - loss factor'!ES126)^(1-Parameters!$B$197)))*'[4]National population'!ES127)</f>
        <v>-5090.114351436142</v>
      </c>
      <c r="ET126" s="22">
        <f>IF('National cons per cap'!ET127=0,0,((1/(1-Parameters!$B$197)*(MAX(1,'National cons per cap'!ET127)*'Non-Market - loss factor'!ET126)^(1-Parameters!$B$197)))*'[4]National population'!ET127)</f>
        <v>0</v>
      </c>
      <c r="EU126" s="22">
        <f ca="1">IF('National cons per cap'!EU127=0,0,((1/(1-Parameters!$B$197)*(MAX(1,'National cons per cap'!EU127)*'Non-Market - loss factor'!EU126)^(1-Parameters!$B$197)))*'[4]National population'!EU127)</f>
        <v>-159637.39177530172</v>
      </c>
      <c r="EV126" s="22">
        <f ca="1">IF('National cons per cap'!EV127=0,0,((1/(1-Parameters!$B$197)*(MAX(1,'National cons per cap'!EV127)*'Non-Market - loss factor'!EV126)^(1-Parameters!$B$197)))*'[4]National population'!EV127)</f>
        <v>-359143.1323162074</v>
      </c>
      <c r="EW126" s="22">
        <f ca="1">IF('National cons per cap'!EW127=0,0,((1/(1-Parameters!$B$197)*(MAX(1,'National cons per cap'!EW127)*'Non-Market - loss factor'!EW126)^(1-Parameters!$B$197)))*'[4]National population'!EW127)</f>
        <v>-172113.59745425015</v>
      </c>
      <c r="EX126" s="22">
        <f ca="1">IF('National cons per cap'!EX127=0,0,((1/(1-Parameters!$B$197)*(MAX(1,'National cons per cap'!EX127)*'Non-Market - loss factor'!EX126)^(1-Parameters!$B$197)))*'[4]National population'!EX127)</f>
        <v>-107150.52525613613</v>
      </c>
      <c r="EY126" s="22">
        <f ca="1">IF('National cons per cap'!EY127=0,0,((1/(1-Parameters!$B$197)*(MAX(1,'National cons per cap'!EY127)*'Non-Market - loss factor'!EY126)^(1-Parameters!$B$197)))*'[4]National population'!EY127)</f>
        <v>-397469.24817640882</v>
      </c>
      <c r="EZ126" s="22">
        <f ca="1">IF('National cons per cap'!EZ127=0,0,((1/(1-Parameters!$B$197)*(MAX(1,'National cons per cap'!EZ127)*'Non-Market - loss factor'!EZ126)^(1-Parameters!$B$197)))*'[4]National population'!EZ127)</f>
        <v>-177875.85468649419</v>
      </c>
      <c r="FA126" s="22">
        <f ca="1">IF('National cons per cap'!FA127=0,0,((1/(1-Parameters!$B$197)*(MAX(1,'National cons per cap'!FA127)*'Non-Market - loss factor'!FA126)^(1-Parameters!$B$197)))*'[4]National population'!FA127)</f>
        <v>-3230.4782013331678</v>
      </c>
      <c r="FB126" s="22">
        <f ca="1">IF('National cons per cap'!FB127=0,0,((1/(1-Parameters!$B$197)*(MAX(1,'National cons per cap'!FB127)*'Non-Market - loss factor'!FB126)^(1-Parameters!$B$197)))*'[4]National population'!FB127)</f>
        <v>-137159.08312752916</v>
      </c>
      <c r="FC126" s="22">
        <f ca="1">IF('National cons per cap'!FC127=0,0,((1/(1-Parameters!$B$197)*(MAX(1,'National cons per cap'!FC127)*'Non-Market - loss factor'!FC126)^(1-Parameters!$B$197)))*'[4]National population'!FC127)</f>
        <v>-29443.561451865789</v>
      </c>
      <c r="FD126" s="22">
        <f ca="1">IF('National cons per cap'!FD127=0,0,((1/(1-Parameters!$B$197)*(MAX(1,'National cons per cap'!FD127)*'Non-Market - loss factor'!FD126)^(1-Parameters!$B$197)))*'[4]National population'!FD127)</f>
        <v>-122.60852720855013</v>
      </c>
      <c r="FE126" s="22">
        <f>IF('National cons per cap'!FE127=0,0,((1/(1-Parameters!$B$197)*(MAX(1,'National cons per cap'!FE127)*'Non-Market - loss factor'!FE126)^(1-Parameters!$B$197)))*'[4]National population'!FE127)</f>
        <v>0</v>
      </c>
      <c r="FF126" s="22">
        <f ca="1">IF('National cons per cap'!FF127=0,0,((1/(1-Parameters!$B$197)*(MAX(1,'National cons per cap'!FF127)*'Non-Market - loss factor'!FF126)^(1-Parameters!$B$197)))*'[4]National population'!FF127)</f>
        <v>-62872.837677112475</v>
      </c>
      <c r="FG126" s="22">
        <f ca="1">IF('National cons per cap'!FG127=0,0,((1/(1-Parameters!$B$197)*(MAX(1,'National cons per cap'!FG127)*'Non-Market - loss factor'!FG126)^(1-Parameters!$B$197)))*'[4]National population'!FG127)</f>
        <v>-90036.790383119136</v>
      </c>
      <c r="FH126" s="22">
        <f ca="1">IF('National cons per cap'!FH127=0,0,((1/(1-Parameters!$B$197)*(MAX(1,'National cons per cap'!FH127)*'Non-Market - loss factor'!FH126)^(1-Parameters!$B$197)))*'[4]National population'!FH127)</f>
        <v>-2543.5017531536955</v>
      </c>
      <c r="FI126" s="22">
        <f ca="1">IF('National cons per cap'!FI127=0,0,((1/(1-Parameters!$B$197)*(MAX(1,'National cons per cap'!FI127)*'Non-Market - loss factor'!FI126)^(1-Parameters!$B$197)))*'[4]National population'!FI127)</f>
        <v>-2609.4507765573262</v>
      </c>
      <c r="FJ126" s="22">
        <f ca="1">IF('National cons per cap'!FJ127=0,0,((1/(1-Parameters!$B$197)*(MAX(1,'National cons per cap'!FJ127)*'Non-Market - loss factor'!FJ126)^(1-Parameters!$B$197)))*'[4]National population'!FJ127)</f>
        <v>-34615.163937695768</v>
      </c>
      <c r="FK126" s="22">
        <f ca="1">IF('National cons per cap'!FK127=0,0,((1/(1-Parameters!$B$197)*(MAX(1,'National cons per cap'!FK127)*'Non-Market - loss factor'!FK126)^(1-Parameters!$B$197)))*'[4]National population'!FK127)</f>
        <v>-12809.248641807448</v>
      </c>
      <c r="FL126" s="22">
        <f ca="1">IF('National cons per cap'!FL127=0,0,((1/(1-Parameters!$B$197)*(MAX(1,'National cons per cap'!FL127)*'Non-Market - loss factor'!FL126)^(1-Parameters!$B$197)))*'[4]National population'!FL127)</f>
        <v>-48840.109473019795</v>
      </c>
      <c r="FM126" s="22">
        <f>IF('National cons per cap'!FM127=0,0,((1/(1-Parameters!$B$197)*(MAX(1,'National cons per cap'!FM127)*'Non-Market - loss factor'!FM126)^(1-Parameters!$B$197)))*'[4]National population'!FM127)</f>
        <v>0</v>
      </c>
      <c r="FN126" s="22">
        <f ca="1">IF('National cons per cap'!FN127=0,0,((1/(1-Parameters!$B$197)*(MAX(1,'National cons per cap'!FN127)*'Non-Market - loss factor'!FN126)^(1-Parameters!$B$197)))*'[4]National population'!FN127)</f>
        <v>-197552.87298525797</v>
      </c>
      <c r="FO126" s="22">
        <f ca="1">IF('National cons per cap'!FO127=0,0,((1/(1-Parameters!$B$197)*(MAX(1,'National cons per cap'!FO127)*'Non-Market - loss factor'!FO126)^(1-Parameters!$B$197)))*'[4]National population'!FO127)</f>
        <v>-127672.33132270318</v>
      </c>
      <c r="FP126" s="22">
        <f ca="1">IF('National cons per cap'!FP127=0,0,((1/(1-Parameters!$B$197)*(MAX(1,'National cons per cap'!FP127)*'Non-Market - loss factor'!FP126)^(1-Parameters!$B$197)))*'[4]National population'!FP127)</f>
        <v>-172848.50610343972</v>
      </c>
      <c r="FQ126" s="22">
        <f ca="1">IF('National cons per cap'!FQ127=0,0,((1/(1-Parameters!$B$197)*(MAX(1,'National cons per cap'!FQ127)*'Non-Market - loss factor'!FQ126)^(1-Parameters!$B$197)))*'[4]National population'!FQ127)</f>
        <v>-54328.340561186757</v>
      </c>
      <c r="FR126" s="22">
        <f ca="1">IF('National cons per cap'!FR127=0,0,((1/(1-Parameters!$B$197)*(MAX(1,'National cons per cap'!FR127)*'Non-Market - loss factor'!FR126)^(1-Parameters!$B$197)))*'[4]National population'!FR127)</f>
        <v>-20098.310991637441</v>
      </c>
      <c r="FS126" s="22">
        <f ca="1">IF('National cons per cap'!FS127=0,0,((1/(1-Parameters!$B$197)*(MAX(1,'National cons per cap'!FS127)*'Non-Market - loss factor'!FS126)^(1-Parameters!$B$197)))*'[4]National population'!FS127)</f>
        <v>-3825.1083588800097</v>
      </c>
      <c r="FT126" s="22">
        <f ca="1">IF('National cons per cap'!FT127=0,0,((1/(1-Parameters!$B$197)*(MAX(1,'National cons per cap'!FT127)*'Non-Market - loss factor'!FT126)^(1-Parameters!$B$197)))*'[4]National population'!FT127)</f>
        <v>-1073.1348504499763</v>
      </c>
      <c r="FU126" s="22">
        <f ca="1">IF('National cons per cap'!FU127=0,0,((1/(1-Parameters!$B$197)*(MAX(1,'National cons per cap'!FU127)*'Non-Market - loss factor'!FU126)^(1-Parameters!$B$197)))*'[4]National population'!FU127)</f>
        <v>-3161.7691415382387</v>
      </c>
      <c r="FV126" s="22">
        <f ca="1">IF('National cons per cap'!FV127=0,0,((1/(1-Parameters!$B$197)*(MAX(1,'National cons per cap'!FV127)*'Non-Market - loss factor'!FV126)^(1-Parameters!$B$197)))*'[4]National population'!FV127)</f>
        <v>-78988.905858387428</v>
      </c>
      <c r="FW126" s="22">
        <f ca="1">IF('National cons per cap'!FW127=0,0,((1/(1-Parameters!$B$197)*(MAX(1,'National cons per cap'!FW127)*'Non-Market - loss factor'!FW126)^(1-Parameters!$B$197)))*'[4]National population'!FW127)</f>
        <v>-575415.3659740343</v>
      </c>
      <c r="FX126" s="22">
        <f ca="1">IF('National cons per cap'!FX127=0,0,((1/(1-Parameters!$B$197)*(MAX(1,'National cons per cap'!FX127)*'Non-Market - loss factor'!FX126)^(1-Parameters!$B$197)))*'[4]National population'!FX127)</f>
        <v>-11266.231630113814</v>
      </c>
      <c r="FY126" s="22">
        <f>IF('National cons per cap'!FY127=0,0,((1/(1-Parameters!$B$197)*(MAX(1,'National cons per cap'!FY127)*'Non-Market - loss factor'!FY126)^(1-Parameters!$B$197)))*'[4]National population'!FY127)</f>
        <v>0</v>
      </c>
      <c r="FZ126" s="22">
        <f ca="1">IF('National cons per cap'!FZ127=0,0,((1/(1-Parameters!$B$197)*(MAX(1,'National cons per cap'!FZ127)*'Non-Market - loss factor'!FZ126)^(1-Parameters!$B$197)))*'[4]National population'!FZ127)</f>
        <v>-678373.55290426663</v>
      </c>
      <c r="GA126" s="22">
        <f ca="1">IF('National cons per cap'!GA127=0,0,((1/(1-Parameters!$B$197)*(MAX(1,'National cons per cap'!GA127)*'Non-Market - loss factor'!GA126)^(1-Parameters!$B$197)))*'[4]National population'!GA127)</f>
        <v>-547952.97669988649</v>
      </c>
      <c r="GB126" s="22">
        <f ca="1">IF('National cons per cap'!GB127=0,0,((1/(1-Parameters!$B$197)*(MAX(1,'National cons per cap'!GB127)*'Non-Market - loss factor'!GB126)^(1-Parameters!$B$197)))*'[4]National population'!GB127)</f>
        <v>-194619.6246288385</v>
      </c>
      <c r="GC126" s="22">
        <f ca="1">IF('National cons per cap'!GC127=0,0,((1/(1-Parameters!$B$197)*(MAX(1,'National cons per cap'!GC127)*'Non-Market - loss factor'!GC126)^(1-Parameters!$B$197)))*'[4]National population'!GC127)</f>
        <v>-9793.0072880697262</v>
      </c>
      <c r="GD126" s="22">
        <f ca="1">IF('National cons per cap'!GD127=0,0,((1/(1-Parameters!$B$197)*(MAX(1,'National cons per cap'!GD127)*'Non-Market - loss factor'!GD126)^(1-Parameters!$B$197)))*'[4]National population'!GD127)</f>
        <v>-1425783.0651450288</v>
      </c>
      <c r="GE126" s="22">
        <f ca="1">IF('National cons per cap'!GE127=0,0,((1/(1-Parameters!$B$197)*(MAX(1,'National cons per cap'!GE127)*'Non-Market - loss factor'!GE126)^(1-Parameters!$B$197)))*'[4]National population'!GE127)</f>
        <v>-170521.91645933018</v>
      </c>
      <c r="GF126" s="22">
        <f ca="1">IF('National cons per cap'!GF127=0,0,((1/(1-Parameters!$B$197)*(MAX(1,'National cons per cap'!GF127)*'Non-Market - loss factor'!GF126)^(1-Parameters!$B$197)))*'[4]National population'!GF127)</f>
        <v>-94634.569961131478</v>
      </c>
      <c r="GG126" s="22">
        <f ca="1">IF('National cons per cap'!GG127=0,0,((1/(1-Parameters!$B$197)*(MAX(1,'National cons per cap'!GG127)*'Non-Market - loss factor'!GG126)^(1-Parameters!$B$197)))*'[4]National population'!GG127)</f>
        <v>-414668.22763548914</v>
      </c>
      <c r="GH126" s="22">
        <f ca="1">IF('National cons per cap'!GH127=0,0,((1/(1-Parameters!$B$197)*(MAX(1,'National cons per cap'!GH127)*'Non-Market - loss factor'!GH126)^(1-Parameters!$B$197)))*'[4]National population'!GH127)</f>
        <v>-1245.3214211559548</v>
      </c>
      <c r="GI126" s="22">
        <f ca="1">IF('National cons per cap'!GI127=0,0,((1/(1-Parameters!$B$197)*(MAX(1,'National cons per cap'!GI127)*'Non-Market - loss factor'!GI126)^(1-Parameters!$B$197)))*'[4]National population'!GI127)</f>
        <v>-761.55850284523319</v>
      </c>
      <c r="GJ126" s="22">
        <f ca="1">IF('National cons per cap'!GJ127=0,0,((1/(1-Parameters!$B$197)*(MAX(1,'National cons per cap'!GJ127)*'Non-Market - loss factor'!GJ126)^(1-Parameters!$B$197)))*'[4]National population'!GJ127)</f>
        <v>-242284.16865841518</v>
      </c>
      <c r="GK126" s="22">
        <f ca="1">IF('National cons per cap'!GK127=0,0,((1/(1-Parameters!$B$197)*(MAX(1,'National cons per cap'!GK127)*'Non-Market - loss factor'!GK126)^(1-Parameters!$B$197)))*'[4]National population'!GK127)</f>
        <v>-305450.90214263409</v>
      </c>
      <c r="GL126" s="22">
        <f ca="1">IF('National cons per cap'!GL127=0,0,((1/(1-Parameters!$B$197)*(MAX(1,'National cons per cap'!GL127)*'Non-Market - loss factor'!GL126)^(1-Parameters!$B$197)))*'[4]National population'!GL127)</f>
        <v>-174642.39188377091</v>
      </c>
      <c r="GM126" s="22">
        <f ca="1">IF('National cons per cap'!GM127=0,0,((1/(1-Parameters!$B$197)*(MAX(1,'National cons per cap'!GM127)*'Non-Market - loss factor'!GM126)^(1-Parameters!$B$197)))*'[4]National population'!GM127)</f>
        <v>-169417.37287722144</v>
      </c>
      <c r="GN126" s="27">
        <f ca="1">SUM(B126:GM126)*(1+Parameters!B$198)^-(A126-A$12)</f>
        <v>-12444244.769600833</v>
      </c>
      <c r="GO126" s="22">
        <f ca="1">(GN126*(1-Parameters!$B$197)/'[4]National population'!$GN127)^(1/(1-Parameters!$B$197))</f>
        <v>764070.36316907045</v>
      </c>
      <c r="GP126" s="27"/>
    </row>
    <row r="127" spans="1:198" x14ac:dyDescent="0.25">
      <c r="A127" s="15">
        <v>2135</v>
      </c>
      <c r="B127" s="22">
        <f ca="1">IF('National cons per cap'!B128=0,0,((1/(1-Parameters!$B$197)*(MAX(1,'National cons per cap'!B128)*'Non-Market - loss factor'!B127)^(1-Parameters!$B$197)))*'[4]National population'!B128)</f>
        <v>-166687.9754505766</v>
      </c>
      <c r="C127" s="22">
        <f ca="1">IF('National cons per cap'!C128=0,0,((1/(1-Parameters!$B$197)*(MAX(1,'National cons per cap'!C128)*'Non-Market - loss factor'!C127)^(1-Parameters!$B$197)))*'[4]National population'!C128)</f>
        <v>-222886.59608001102</v>
      </c>
      <c r="D127" s="22">
        <f ca="1">IF('National cons per cap'!D128=0,0,((1/(1-Parameters!$B$197)*(MAX(1,'National cons per cap'!D128)*'Non-Market - loss factor'!D127)^(1-Parameters!$B$197)))*'[4]National population'!D128)</f>
        <v>-31600.455434621002</v>
      </c>
      <c r="E127" s="22">
        <f>IF('National cons per cap'!E128=0,0,((1/(1-Parameters!$B$197)*(MAX(1,'National cons per cap'!E128)*'Non-Market - loss factor'!E127)^(1-Parameters!$B$197)))*'[4]National population'!E128)</f>
        <v>0</v>
      </c>
      <c r="F127" s="22">
        <f ca="1">IF('National cons per cap'!F128=0,0,((1/(1-Parameters!$B$197)*(MAX(1,'National cons per cap'!F128)*'Non-Market - loss factor'!F127)^(1-Parameters!$B$197)))*'[4]National population'!F128)</f>
        <v>-26064.666021864377</v>
      </c>
      <c r="G127" s="22">
        <f ca="1">IF('National cons per cap'!G128=0,0,((1/(1-Parameters!$B$197)*(MAX(1,'National cons per cap'!G128)*'Non-Market - loss factor'!G127)^(1-Parameters!$B$197)))*'[4]National population'!G128)</f>
        <v>-107347.06098615174</v>
      </c>
      <c r="H127" s="22">
        <f ca="1">IF('National cons per cap'!H128=0,0,((1/(1-Parameters!$B$197)*(MAX(1,'National cons per cap'!H128)*'Non-Market - loss factor'!H127)^(1-Parameters!$B$197)))*'[4]National population'!H128)</f>
        <v>-12792.357528378199</v>
      </c>
      <c r="I127" s="22">
        <f ca="1">IF('National cons per cap'!I128=0,0,((1/(1-Parameters!$B$197)*(MAX(1,'National cons per cap'!I128)*'Non-Market - loss factor'!I127)^(1-Parameters!$B$197)))*'[4]National population'!I128)</f>
        <v>-613.23252908987422</v>
      </c>
      <c r="J127" s="22">
        <f ca="1">IF('National cons per cap'!J128=0,0,((1/(1-Parameters!$B$197)*(MAX(1,'National cons per cap'!J128)*'Non-Market - loss factor'!J127)^(1-Parameters!$B$197)))*'[4]National population'!J128)</f>
        <v>-133868.98688453552</v>
      </c>
      <c r="K127" s="22">
        <f ca="1">IF('National cons per cap'!K128=0,0,((1/(1-Parameters!$B$197)*(MAX(1,'National cons per cap'!K128)*'Non-Market - loss factor'!K127)^(1-Parameters!$B$197)))*'[4]National population'!K128)</f>
        <v>-42257.935956849789</v>
      </c>
      <c r="L127" s="22">
        <f ca="1">IF('National cons per cap'!L128=0,0,((1/(1-Parameters!$B$197)*(MAX(1,'National cons per cap'!L128)*'Non-Market - loss factor'!L127)^(1-Parameters!$B$197)))*'[4]National population'!L128)</f>
        <v>-31041.398083371809</v>
      </c>
      <c r="M127" s="22">
        <f ca="1">IF('National cons per cap'!M128=0,0,((1/(1-Parameters!$B$197)*(MAX(1,'National cons per cap'!M128)*'Non-Market - loss factor'!M127)^(1-Parameters!$B$197)))*'[4]National population'!M128)</f>
        <v>-196679.01620039306</v>
      </c>
      <c r="N127" s="22">
        <f ca="1">IF('National cons per cap'!N128=0,0,((1/(1-Parameters!$B$197)*(MAX(1,'National cons per cap'!N128)*'Non-Market - loss factor'!N127)^(1-Parameters!$B$197)))*'[4]National population'!N128)</f>
        <v>-58784.871957939933</v>
      </c>
      <c r="O127" s="22">
        <f ca="1">IF('National cons per cap'!O128=0,0,((1/(1-Parameters!$B$197)*(MAX(1,'National cons per cap'!O128)*'Non-Market - loss factor'!O127)^(1-Parameters!$B$197)))*'[4]National population'!O128)</f>
        <v>-143231.73046185719</v>
      </c>
      <c r="P127" s="22">
        <f ca="1">IF('National cons per cap'!P128=0,0,((1/(1-Parameters!$B$197)*(MAX(1,'National cons per cap'!P128)*'Non-Market - loss factor'!P127)^(1-Parameters!$B$197)))*'[4]National population'!P128)</f>
        <v>-279594.47866580298</v>
      </c>
      <c r="Q127" s="22">
        <f ca="1">IF('National cons per cap'!Q128=0,0,((1/(1-Parameters!$B$197)*(MAX(1,'National cons per cap'!Q128)*'Non-Market - loss factor'!Q127)^(1-Parameters!$B$197)))*'[4]National population'!Q128)</f>
        <v>-918010.31542784662</v>
      </c>
      <c r="R127" s="22">
        <f ca="1">IF('National cons per cap'!R128=0,0,((1/(1-Parameters!$B$197)*(MAX(1,'National cons per cap'!R128)*'Non-Market - loss factor'!R127)^(1-Parameters!$B$197)))*'[4]National population'!R128)</f>
        <v>-61120.057690092872</v>
      </c>
      <c r="S127" s="22">
        <f ca="1">IF('National cons per cap'!S128=0,0,((1/(1-Parameters!$B$197)*(MAX(1,'National cons per cap'!S128)*'Non-Market - loss factor'!S127)^(1-Parameters!$B$197)))*'[4]National population'!S128)</f>
        <v>-5756.5880242956164</v>
      </c>
      <c r="T127" s="22">
        <f ca="1">IF('National cons per cap'!T128=0,0,((1/(1-Parameters!$B$197)*(MAX(1,'National cons per cap'!T128)*'Non-Market - loss factor'!T127)^(1-Parameters!$B$197)))*'[4]National population'!T128)</f>
        <v>-1176.9947768889333</v>
      </c>
      <c r="U127" s="22">
        <f ca="1">IF('National cons per cap'!U128=0,0,((1/(1-Parameters!$B$197)*(MAX(1,'National cons per cap'!U128)*'Non-Market - loss factor'!U127)^(1-Parameters!$B$197)))*'[4]National population'!U128)</f>
        <v>-35986.793971258681</v>
      </c>
      <c r="V127" s="22">
        <f ca="1">IF('National cons per cap'!V128=0,0,((1/(1-Parameters!$B$197)*(MAX(1,'National cons per cap'!V128)*'Non-Market - loss factor'!V127)^(1-Parameters!$B$197)))*'[4]National population'!V128)</f>
        <v>-28657.963690312699</v>
      </c>
      <c r="W127" s="22">
        <f ca="1">IF('National cons per cap'!W128=0,0,((1/(1-Parameters!$B$197)*(MAX(1,'National cons per cap'!W128)*'Non-Market - loss factor'!W127)^(1-Parameters!$B$197)))*'[4]National population'!W128)</f>
        <v>-1495.52291918227</v>
      </c>
      <c r="X127" s="22">
        <f ca="1">IF('National cons per cap'!X128=0,0,((1/(1-Parameters!$B$197)*(MAX(1,'National cons per cap'!X128)*'Non-Market - loss factor'!X127)^(1-Parameters!$B$197)))*'[4]National population'!X128)</f>
        <v>-170.86163729911732</v>
      </c>
      <c r="Y127" s="22">
        <f ca="1">IF('National cons per cap'!Y128=0,0,((1/(1-Parameters!$B$197)*(MAX(1,'National cons per cap'!Y128)*'Non-Market - loss factor'!Y127)^(1-Parameters!$B$197)))*'[4]National population'!Y128)</f>
        <v>-53524.751969907367</v>
      </c>
      <c r="Z127" s="22">
        <f ca="1">IF('National cons per cap'!Z128=0,0,((1/(1-Parameters!$B$197)*(MAX(1,'National cons per cap'!Z128)*'Non-Market - loss factor'!Z127)^(1-Parameters!$B$197)))*'[4]National population'!Z128)</f>
        <v>-637857.36208899529</v>
      </c>
      <c r="AA127" s="22">
        <f ca="1">IF('National cons per cap'!AA128=0,0,((1/(1-Parameters!$B$197)*(MAX(1,'National cons per cap'!AA128)*'Non-Market - loss factor'!AA127)^(1-Parameters!$B$197)))*'[4]National population'!AA128)</f>
        <v>-855.64987952414833</v>
      </c>
      <c r="AB127" s="22">
        <f ca="1">IF('National cons per cap'!AB128=0,0,((1/(1-Parameters!$B$197)*(MAX(1,'National cons per cap'!AB128)*'Non-Market - loss factor'!AB127)^(1-Parameters!$B$197)))*'[4]National population'!AB128)</f>
        <v>-501.6731527447144</v>
      </c>
      <c r="AC127" s="22">
        <f ca="1">IF('National cons per cap'!AC128=0,0,((1/(1-Parameters!$B$197)*(MAX(1,'National cons per cap'!AC128)*'Non-Market - loss factor'!AC127)^(1-Parameters!$B$197)))*'[4]National population'!AC128)</f>
        <v>-2270.2591667859865</v>
      </c>
      <c r="AD127" s="22">
        <f ca="1">IF('National cons per cap'!AD128=0,0,((1/(1-Parameters!$B$197)*(MAX(1,'National cons per cap'!AD128)*'Non-Market - loss factor'!AD127)^(1-Parameters!$B$197)))*'[4]National population'!AD128)</f>
        <v>-13510.39299914456</v>
      </c>
      <c r="AE127" s="22">
        <f ca="1">IF('National cons per cap'!AE128=0,0,((1/(1-Parameters!$B$197)*(MAX(1,'National cons per cap'!AE128)*'Non-Market - loss factor'!AE127)^(1-Parameters!$B$197)))*'[4]National population'!AE128)</f>
        <v>-98392.126311988308</v>
      </c>
      <c r="AF127" s="22">
        <f ca="1">IF('National cons per cap'!AF128=0,0,((1/(1-Parameters!$B$197)*(MAX(1,'National cons per cap'!AF128)*'Non-Market - loss factor'!AF127)^(1-Parameters!$B$197)))*'[4]National population'!AF128)</f>
        <v>-162845.64701302728</v>
      </c>
      <c r="AG127" s="22">
        <f ca="1">IF('National cons per cap'!AG128=0,0,((1/(1-Parameters!$B$197)*(MAX(1,'National cons per cap'!AG128)*'Non-Market - loss factor'!AG127)^(1-Parameters!$B$197)))*'[4]National population'!AG128)</f>
        <v>-37368.822812354578</v>
      </c>
      <c r="AH127" s="22">
        <f ca="1">IF('National cons per cap'!AH128=0,0,((1/(1-Parameters!$B$197)*(MAX(1,'National cons per cap'!AH128)*'Non-Market - loss factor'!AH127)^(1-Parameters!$B$197)))*'[4]National population'!AH128)</f>
        <v>-46663.39214631122</v>
      </c>
      <c r="AI127" s="22">
        <f ca="1">IF('National cons per cap'!AI128=0,0,((1/(1-Parameters!$B$197)*(MAX(1,'National cons per cap'!AI128)*'Non-Market - loss factor'!AI127)^(1-Parameters!$B$197)))*'[4]National population'!AI128)</f>
        <v>-4282965.3222543569</v>
      </c>
      <c r="AJ127" s="22">
        <f ca="1">IF('National cons per cap'!AJ128=0,0,((1/(1-Parameters!$B$197)*(MAX(1,'National cons per cap'!AJ128)*'Non-Market - loss factor'!AJ127)^(1-Parameters!$B$197)))*'[4]National population'!AJ128)</f>
        <v>-262155.08118671138</v>
      </c>
      <c r="AK127" s="22">
        <f ca="1">IF('National cons per cap'!AK128=0,0,((1/(1-Parameters!$B$197)*(MAX(1,'National cons per cap'!AK128)*'Non-Market - loss factor'!AK127)^(1-Parameters!$B$197)))*'[4]National population'!AK128)</f>
        <v>-287056.59401295421</v>
      </c>
      <c r="AL127" s="22">
        <f ca="1">IF('National cons per cap'!AL128=0,0,((1/(1-Parameters!$B$197)*(MAX(1,'National cons per cap'!AL128)*'Non-Market - loss factor'!AL127)^(1-Parameters!$B$197)))*'[4]National population'!AL128)</f>
        <v>-1621879.6150163244</v>
      </c>
      <c r="AM127" s="22">
        <f ca="1">IF('National cons per cap'!AM128=0,0,((1/(1-Parameters!$B$197)*(MAX(1,'National cons per cap'!AM128)*'Non-Market - loss factor'!AM127)^(1-Parameters!$B$197)))*'[4]National population'!AM128)</f>
        <v>-40827.675419015948</v>
      </c>
      <c r="AN127" s="22">
        <f ca="1">IF('National cons per cap'!AN128=0,0,((1/(1-Parameters!$B$197)*(MAX(1,'National cons per cap'!AN128)*'Non-Market - loss factor'!AN127)^(1-Parameters!$B$197)))*'[4]National population'!AN128)</f>
        <v>-167257.10074025413</v>
      </c>
      <c r="AO127" s="22">
        <f ca="1">IF('National cons per cap'!AO128=0,0,((1/(1-Parameters!$B$197)*(MAX(1,'National cons per cap'!AO128)*'Non-Market - loss factor'!AO127)^(1-Parameters!$B$197)))*'[4]National population'!AO128)</f>
        <v>-9061.685775208367</v>
      </c>
      <c r="AP127" s="22">
        <f ca="1">IF('National cons per cap'!AP128=0,0,((1/(1-Parameters!$B$197)*(MAX(1,'National cons per cap'!AP128)*'Non-Market - loss factor'!AP127)^(1-Parameters!$B$197)))*'[4]National population'!AP128)</f>
        <v>-5616.7525971700443</v>
      </c>
      <c r="AQ127" s="22">
        <f ca="1">IF('National cons per cap'!AQ128=0,0,((1/(1-Parameters!$B$197)*(MAX(1,'National cons per cap'!AQ128)*'Non-Market - loss factor'!AQ127)^(1-Parameters!$B$197)))*'[4]National population'!AQ128)</f>
        <v>-14966.172140018096</v>
      </c>
      <c r="AR127" s="22">
        <f>IF('National cons per cap'!AR128=0,0,((1/(1-Parameters!$B$197)*(MAX(1,'National cons per cap'!AR128)*'Non-Market - loss factor'!AR127)^(1-Parameters!$B$197)))*'[4]National population'!AR128)</f>
        <v>0</v>
      </c>
      <c r="AS127" s="22">
        <f ca="1">IF('National cons per cap'!AS128=0,0,((1/(1-Parameters!$B$197)*(MAX(1,'National cons per cap'!AS128)*'Non-Market - loss factor'!AS127)^(1-Parameters!$B$197)))*'[4]National population'!AS128)</f>
        <v>-6197.0563334141916</v>
      </c>
      <c r="AT127" s="22">
        <f ca="1">IF('National cons per cap'!AT128=0,0,((1/(1-Parameters!$B$197)*(MAX(1,'National cons per cap'!AT128)*'Non-Market - loss factor'!AT127)^(1-Parameters!$B$197)))*'[4]National population'!AT128)</f>
        <v>-65041.687809863077</v>
      </c>
      <c r="AU127" s="22">
        <f ca="1">IF('National cons per cap'!AU128=0,0,((1/(1-Parameters!$B$197)*(MAX(1,'National cons per cap'!AU128)*'Non-Market - loss factor'!AU127)^(1-Parameters!$B$197)))*'[4]National population'!AU128)</f>
        <v>-437548.98462064576</v>
      </c>
      <c r="AV127" s="22">
        <f ca="1">IF('National cons per cap'!AV128=0,0,((1/(1-Parameters!$B$197)*(MAX(1,'National cons per cap'!AV128)*'Non-Market - loss factor'!AV127)^(1-Parameters!$B$197)))*'[4]National population'!AV128)</f>
        <v>-11968.277344641112</v>
      </c>
      <c r="AW127" s="22">
        <f ca="1">IF('National cons per cap'!AW128=0,0,((1/(1-Parameters!$B$197)*(MAX(1,'National cons per cap'!AW128)*'Non-Market - loss factor'!AW127)^(1-Parameters!$B$197)))*'[4]National population'!AW128)</f>
        <v>-669.20447507800168</v>
      </c>
      <c r="AX127" s="22">
        <f ca="1">IF('National cons per cap'!AX128=0,0,((1/(1-Parameters!$B$197)*(MAX(1,'National cons per cap'!AX128)*'Non-Market - loss factor'!AX127)^(1-Parameters!$B$197)))*'[4]National population'!AX128)</f>
        <v>-30855.014049318223</v>
      </c>
      <c r="AY127" s="22">
        <f ca="1">IF('National cons per cap'!AY128=0,0,((1/(1-Parameters!$B$197)*(MAX(1,'National cons per cap'!AY128)*'Non-Market - loss factor'!AY127)^(1-Parameters!$B$197)))*'[4]National population'!AY128)</f>
        <v>-34864.491727592678</v>
      </c>
      <c r="AZ127" s="22">
        <f ca="1">IF('National cons per cap'!AZ128=0,0,((1/(1-Parameters!$B$197)*(MAX(1,'National cons per cap'!AZ128)*'Non-Market - loss factor'!AZ127)^(1-Parameters!$B$197)))*'[4]National population'!AZ128)</f>
        <v>-270835.42784989672</v>
      </c>
      <c r="BA127" s="22">
        <f ca="1">IF('National cons per cap'!BA128=0,0,((1/(1-Parameters!$B$197)*(MAX(1,'National cons per cap'!BA128)*'Non-Market - loss factor'!BA127)^(1-Parameters!$B$197)))*'[4]National population'!BA128)</f>
        <v>-63666.289453869227</v>
      </c>
      <c r="BB127" s="22">
        <f ca="1">IF('National cons per cap'!BB128=0,0,((1/(1-Parameters!$B$197)*(MAX(1,'National cons per cap'!BB128)*'Non-Market - loss factor'!BB127)^(1-Parameters!$B$197)))*'[4]National population'!BB128)</f>
        <v>-558255.29296726256</v>
      </c>
      <c r="BC127" s="22">
        <f ca="1">IF('National cons per cap'!BC128=0,0,((1/(1-Parameters!$B$197)*(MAX(1,'National cons per cap'!BC128)*'Non-Market - loss factor'!BC127)^(1-Parameters!$B$197)))*'[4]National population'!BC128)</f>
        <v>-51034.882983844655</v>
      </c>
      <c r="BD127" s="22">
        <f>IF('National cons per cap'!BD128=0,0,((1/(1-Parameters!$B$197)*(MAX(1,'National cons per cap'!BD128)*'Non-Market - loss factor'!BD127)^(1-Parameters!$B$197)))*'[4]National population'!BD128)</f>
        <v>0</v>
      </c>
      <c r="BE127" s="22">
        <f ca="1">IF('National cons per cap'!BE128=0,0,((1/(1-Parameters!$B$197)*(MAX(1,'National cons per cap'!BE128)*'Non-Market - loss factor'!BE127)^(1-Parameters!$B$197)))*'[4]National population'!BE128)</f>
        <v>-272718.3347604138</v>
      </c>
      <c r="BF127" s="22">
        <f ca="1">IF('National cons per cap'!BF128=0,0,((1/(1-Parameters!$B$197)*(MAX(1,'National cons per cap'!BF128)*'Non-Market - loss factor'!BF127)^(1-Parameters!$B$197)))*'[4]National population'!BF128)</f>
        <v>-9354.9914623739969</v>
      </c>
      <c r="BG127" s="22">
        <f ca="1">IF('National cons per cap'!BG128=0,0,((1/(1-Parameters!$B$197)*(MAX(1,'National cons per cap'!BG128)*'Non-Market - loss factor'!BG127)^(1-Parameters!$B$197)))*'[4]National population'!BG128)</f>
        <v>-1917101.7301669698</v>
      </c>
      <c r="BH127" s="22">
        <f ca="1">IF('National cons per cap'!BH128=0,0,((1/(1-Parameters!$B$197)*(MAX(1,'National cons per cap'!BH128)*'Non-Market - loss factor'!BH127)^(1-Parameters!$B$197)))*'[4]National population'!BH128)</f>
        <v>-27458.356774945209</v>
      </c>
      <c r="BI127" s="22">
        <f ca="1">IF('National cons per cap'!BI128=0,0,((1/(1-Parameters!$B$197)*(MAX(1,'National cons per cap'!BI128)*'Non-Market - loss factor'!BI127)^(1-Parameters!$B$197)))*'[4]National population'!BI128)</f>
        <v>-3166.8264889053448</v>
      </c>
      <c r="BJ127" s="22">
        <f ca="1">IF('National cons per cap'!BJ128=0,0,((1/(1-Parameters!$B$197)*(MAX(1,'National cons per cap'!BJ128)*'Non-Market - loss factor'!BJ127)^(1-Parameters!$B$197)))*'[4]National population'!BJ128)</f>
        <v>-356521.97222705459</v>
      </c>
      <c r="BK127" s="22">
        <f ca="1">IF('National cons per cap'!BK128=0,0,((1/(1-Parameters!$B$197)*(MAX(1,'National cons per cap'!BK128)*'Non-Market - loss factor'!BK127)^(1-Parameters!$B$197)))*'[4]National population'!BK128)</f>
        <v>-109154.0097471108</v>
      </c>
      <c r="BL127" s="22">
        <f ca="1">IF('National cons per cap'!BL128=0,0,((1/(1-Parameters!$B$197)*(MAX(1,'National cons per cap'!BL128)*'Non-Market - loss factor'!BL127)^(1-Parameters!$B$197)))*'[4]National population'!BL128)</f>
        <v>-10589.324035871561</v>
      </c>
      <c r="BM127" s="22">
        <f ca="1">IF('National cons per cap'!BM128=0,0,((1/(1-Parameters!$B$197)*(MAX(1,'National cons per cap'!BM128)*'Non-Market - loss factor'!BM127)^(1-Parameters!$B$197)))*'[4]National population'!BM128)</f>
        <v>-333773.37674414465</v>
      </c>
      <c r="BN127" s="22">
        <f ca="1">IF('National cons per cap'!BN128=0,0,((1/(1-Parameters!$B$197)*(MAX(1,'National cons per cap'!BN128)*'Non-Market - loss factor'!BN127)^(1-Parameters!$B$197)))*'[4]National population'!BN128)</f>
        <v>-16249.423944548325</v>
      </c>
      <c r="BO127" s="22">
        <f ca="1">IF('National cons per cap'!BO128=0,0,((1/(1-Parameters!$B$197)*(MAX(1,'National cons per cap'!BO128)*'Non-Market - loss factor'!BO127)^(1-Parameters!$B$197)))*'[4]National population'!BO128)</f>
        <v>-296217.91989042348</v>
      </c>
      <c r="BP127" s="22">
        <f ca="1">IF('National cons per cap'!BP128=0,0,((1/(1-Parameters!$B$197)*(MAX(1,'National cons per cap'!BP128)*'Non-Market - loss factor'!BP127)^(1-Parameters!$B$197)))*'[4]National population'!BP128)</f>
        <v>-149391.59908773331</v>
      </c>
      <c r="BQ127" s="22">
        <f>IF('National cons per cap'!BQ128=0,0,((1/(1-Parameters!$B$197)*(MAX(1,'National cons per cap'!BQ128)*'Non-Market - loss factor'!BQ127)^(1-Parameters!$B$197)))*'[4]National population'!BQ128)</f>
        <v>0</v>
      </c>
      <c r="BR127" s="22">
        <f ca="1">IF('National cons per cap'!BR128=0,0,((1/(1-Parameters!$B$197)*(MAX(1,'National cons per cap'!BR128)*'Non-Market - loss factor'!BR127)^(1-Parameters!$B$197)))*'[4]National population'!BR128)</f>
        <v>-33701.995443226493</v>
      </c>
      <c r="BS127" s="22">
        <f ca="1">IF('National cons per cap'!BS128=0,0,((1/(1-Parameters!$B$197)*(MAX(1,'National cons per cap'!BS128)*'Non-Market - loss factor'!BS127)^(1-Parameters!$B$197)))*'[4]National population'!BS128)</f>
        <v>-26449.242643362373</v>
      </c>
      <c r="BT127" s="22">
        <f ca="1">IF('National cons per cap'!BT128=0,0,((1/(1-Parameters!$B$197)*(MAX(1,'National cons per cap'!BT128)*'Non-Market - loss factor'!BT127)^(1-Parameters!$B$197)))*'[4]National population'!BT128)</f>
        <v>-3557.0767650230187</v>
      </c>
      <c r="BU127" s="22">
        <f ca="1">IF('National cons per cap'!BU128=0,0,((1/(1-Parameters!$B$197)*(MAX(1,'National cons per cap'!BU128)*'Non-Market - loss factor'!BU127)^(1-Parameters!$B$197)))*'[4]National population'!BU128)</f>
        <v>-65610.112961231527</v>
      </c>
      <c r="BV127" s="22">
        <f ca="1">IF('National cons per cap'!BV128=0,0,((1/(1-Parameters!$B$197)*(MAX(1,'National cons per cap'!BV128)*'Non-Market - loss factor'!BV127)^(1-Parameters!$B$197)))*'[4]National population'!BV128)</f>
        <v>-544.52713388286418</v>
      </c>
      <c r="BW127" s="22">
        <f ca="1">IF('National cons per cap'!BW128=0,0,((1/(1-Parameters!$B$197)*(MAX(1,'National cons per cap'!BW128)*'Non-Market - loss factor'!BW127)^(1-Parameters!$B$197)))*'[4]National population'!BW128)</f>
        <v>-65329.657175863736</v>
      </c>
      <c r="BX127" s="22">
        <f>IF('National cons per cap'!BX128=0,0,((1/(1-Parameters!$B$197)*(MAX(1,'National cons per cap'!BX128)*'Non-Market - loss factor'!BX127)^(1-Parameters!$B$197)))*'[4]National population'!BX128)</f>
        <v>0</v>
      </c>
      <c r="BY127" s="22">
        <f ca="1">IF('National cons per cap'!BY128=0,0,((1/(1-Parameters!$B$197)*(MAX(1,'National cons per cap'!BY128)*'Non-Market - loss factor'!BY127)^(1-Parameters!$B$197)))*'[4]National population'!BY128)</f>
        <v>-4270.8675864829784</v>
      </c>
      <c r="BZ127" s="22">
        <f ca="1">IF('National cons per cap'!BZ128=0,0,((1/(1-Parameters!$B$197)*(MAX(1,'National cons per cap'!BZ128)*'Non-Market - loss factor'!BZ127)^(1-Parameters!$B$197)))*'[4]National population'!BZ128)</f>
        <v>-9191.1336371639954</v>
      </c>
      <c r="CA127" s="22">
        <f ca="1">IF('National cons per cap'!CA128=0,0,((1/(1-Parameters!$B$197)*(MAX(1,'National cons per cap'!CA128)*'Non-Market - loss factor'!CA127)^(1-Parameters!$B$197)))*'[4]National population'!CA128)</f>
        <v>-50832.63898618643</v>
      </c>
      <c r="CB127" s="22">
        <f ca="1">IF('National cons per cap'!CB128=0,0,((1/(1-Parameters!$B$197)*(MAX(1,'National cons per cap'!CB128)*'Non-Market - loss factor'!CB127)^(1-Parameters!$B$197)))*'[4]National population'!CB128)</f>
        <v>-31441.831276605724</v>
      </c>
      <c r="CC127" s="22">
        <f ca="1">IF('National cons per cap'!CC128=0,0,((1/(1-Parameters!$B$197)*(MAX(1,'National cons per cap'!CC128)*'Non-Market - loss factor'!CC127)^(1-Parameters!$B$197)))*'[4]National population'!CC128)</f>
        <v>-106989.00134618516</v>
      </c>
      <c r="CD127" s="22">
        <f ca="1">IF('National cons per cap'!CD128=0,0,((1/(1-Parameters!$B$197)*(MAX(1,'National cons per cap'!CD128)*'Non-Market - loss factor'!CD127)^(1-Parameters!$B$197)))*'[4]National population'!CD128)</f>
        <v>-69068.662857149975</v>
      </c>
      <c r="CE127" s="22">
        <f ca="1">IF('National cons per cap'!CE128=0,0,((1/(1-Parameters!$B$197)*(MAX(1,'National cons per cap'!CE128)*'Non-Market - loss factor'!CE127)^(1-Parameters!$B$197)))*'[4]National population'!CE128)</f>
        <v>-770982.69578096969</v>
      </c>
      <c r="CF127" s="22">
        <f ca="1">IF('National cons per cap'!CF128=0,0,((1/(1-Parameters!$B$197)*(MAX(1,'National cons per cap'!CF128)*'Non-Market - loss factor'!CF127)^(1-Parameters!$B$197)))*'[4]National population'!CF128)</f>
        <v>-5440226.216151136</v>
      </c>
      <c r="CG127" s="22">
        <f ca="1">IF('National cons per cap'!CG128=0,0,((1/(1-Parameters!$B$197)*(MAX(1,'National cons per cap'!CG128)*'Non-Market - loss factor'!CG127)^(1-Parameters!$B$197)))*'[4]National population'!CG128)</f>
        <v>-23279.932390767528</v>
      </c>
      <c r="CH127" s="22">
        <f ca="1">IF('National cons per cap'!CH128=0,0,((1/(1-Parameters!$B$197)*(MAX(1,'National cons per cap'!CH128)*'Non-Market - loss factor'!CH127)^(1-Parameters!$B$197)))*'[4]National population'!CH128)</f>
        <v>-371551.71355994866</v>
      </c>
      <c r="CI127" s="22">
        <f ca="1">IF('National cons per cap'!CI128=0,0,((1/(1-Parameters!$B$197)*(MAX(1,'National cons per cap'!CI128)*'Non-Market - loss factor'!CI127)^(1-Parameters!$B$197)))*'[4]National population'!CI128)</f>
        <v>-199810.84104999859</v>
      </c>
      <c r="CJ127" s="22">
        <f ca="1">IF('National cons per cap'!CJ128=0,0,((1/(1-Parameters!$B$197)*(MAX(1,'National cons per cap'!CJ128)*'Non-Market - loss factor'!CJ127)^(1-Parameters!$B$197)))*'[4]National population'!CJ128)</f>
        <v>-1504.8081151936049</v>
      </c>
      <c r="CK127" s="22">
        <f ca="1">IF('National cons per cap'!CK128=0,0,((1/(1-Parameters!$B$197)*(MAX(1,'National cons per cap'!CK128)*'Non-Market - loss factor'!CK127)^(1-Parameters!$B$197)))*'[4]National population'!CK128)</f>
        <v>-48491.017657194956</v>
      </c>
      <c r="CL127" s="22">
        <f ca="1">IF('National cons per cap'!CL128=0,0,((1/(1-Parameters!$B$197)*(MAX(1,'National cons per cap'!CL128)*'Non-Market - loss factor'!CL127)^(1-Parameters!$B$197)))*'[4]National population'!CL128)</f>
        <v>-322951.65031096694</v>
      </c>
      <c r="CM127" s="22">
        <f ca="1">IF('National cons per cap'!CM128=0,0,((1/(1-Parameters!$B$197)*(MAX(1,'National cons per cap'!CM128)*'Non-Market - loss factor'!CM127)^(1-Parameters!$B$197)))*'[4]National population'!CM128)</f>
        <v>-14096.17937484379</v>
      </c>
      <c r="CN127" s="22">
        <f ca="1">IF('National cons per cap'!CN128=0,0,((1/(1-Parameters!$B$197)*(MAX(1,'National cons per cap'!CN128)*'Non-Market - loss factor'!CN127)^(1-Parameters!$B$197)))*'[4]National population'!CN128)</f>
        <v>-48428.526298629273</v>
      </c>
      <c r="CO127" s="22">
        <f ca="1">IF('National cons per cap'!CO128=0,0,((1/(1-Parameters!$B$197)*(MAX(1,'National cons per cap'!CO128)*'Non-Market - loss factor'!CO127)^(1-Parameters!$B$197)))*'[4]National population'!CO128)</f>
        <v>-178794.66347797558</v>
      </c>
      <c r="CP127" s="22">
        <f ca="1">IF('National cons per cap'!CP128=0,0,((1/(1-Parameters!$B$197)*(MAX(1,'National cons per cap'!CP128)*'Non-Market - loss factor'!CP127)^(1-Parameters!$B$197)))*'[4]National population'!CP128)</f>
        <v>-44419.908605415221</v>
      </c>
      <c r="CQ127" s="22">
        <f ca="1">IF('National cons per cap'!CQ128=0,0,((1/(1-Parameters!$B$197)*(MAX(1,'National cons per cap'!CQ128)*'Non-Market - loss factor'!CQ127)^(1-Parameters!$B$197)))*'[4]National population'!CQ128)</f>
        <v>-555733.63093134318</v>
      </c>
      <c r="CR127" s="22">
        <f ca="1">IF('National cons per cap'!CR128=0,0,((1/(1-Parameters!$B$197)*(MAX(1,'National cons per cap'!CR128)*'Non-Market - loss factor'!CR127)^(1-Parameters!$B$197)))*'[4]National population'!CR128)</f>
        <v>-35566.346014670788</v>
      </c>
      <c r="CS127" s="22">
        <f ca="1">IF('National cons per cap'!CS128=0,0,((1/(1-Parameters!$B$197)*(MAX(1,'National cons per cap'!CS128)*'Non-Market - loss factor'!CS127)^(1-Parameters!$B$197)))*'[4]National population'!CS128)</f>
        <v>-75348.477271532684</v>
      </c>
      <c r="CT127" s="22">
        <f ca="1">IF('National cons per cap'!CT128=0,0,((1/(1-Parameters!$B$197)*(MAX(1,'National cons per cap'!CT128)*'Non-Market - loss factor'!CT127)^(1-Parameters!$B$197)))*'[4]National population'!CT128)</f>
        <v>-122.91448450374972</v>
      </c>
      <c r="CU127" s="22">
        <f ca="1">IF('National cons per cap'!CU128=0,0,((1/(1-Parameters!$B$197)*(MAX(1,'National cons per cap'!CU128)*'Non-Market - loss factor'!CU127)^(1-Parameters!$B$197)))*'[4]National population'!CU128)</f>
        <v>-78610.405831251875</v>
      </c>
      <c r="CV127" s="22">
        <f ca="1">IF('National cons per cap'!CV128=0,0,((1/(1-Parameters!$B$197)*(MAX(1,'National cons per cap'!CV128)*'Non-Market - loss factor'!CV127)^(1-Parameters!$B$197)))*'[4]National population'!CV128)</f>
        <v>-9963.5888347076852</v>
      </c>
      <c r="CW127" s="22">
        <f ca="1">IF('National cons per cap'!CW128=0,0,((1/(1-Parameters!$B$197)*(MAX(1,'National cons per cap'!CW128)*'Non-Market - loss factor'!CW127)^(1-Parameters!$B$197)))*'[4]National population'!CW128)</f>
        <v>-24283.665249735128</v>
      </c>
      <c r="CX127" s="22">
        <f ca="1">IF('National cons per cap'!CX128=0,0,((1/(1-Parameters!$B$197)*(MAX(1,'National cons per cap'!CX128)*'Non-Market - loss factor'!CX127)^(1-Parameters!$B$197)))*'[4]National population'!CX128)</f>
        <v>-26491.778426511963</v>
      </c>
      <c r="CY127" s="22">
        <f ca="1">IF('National cons per cap'!CY128=0,0,((1/(1-Parameters!$B$197)*(MAX(1,'National cons per cap'!CY128)*'Non-Market - loss factor'!CY127)^(1-Parameters!$B$197)))*'[4]National population'!CY128)</f>
        <v>-61903.96230745098</v>
      </c>
      <c r="CZ127" s="22">
        <f ca="1">IF('National cons per cap'!CZ128=0,0,((1/(1-Parameters!$B$197)*(MAX(1,'National cons per cap'!CZ128)*'Non-Market - loss factor'!CZ127)^(1-Parameters!$B$197)))*'[4]National population'!CZ128)</f>
        <v>-37062.512215321913</v>
      </c>
      <c r="DA127" s="22">
        <f>IF('National cons per cap'!DA128=0,0,((1/(1-Parameters!$B$197)*(MAX(1,'National cons per cap'!DA128)*'Non-Market - loss factor'!DA127)^(1-Parameters!$B$197)))*'[4]National population'!DA128)</f>
        <v>0</v>
      </c>
      <c r="DB127" s="22">
        <f ca="1">IF('National cons per cap'!DB128=0,0,((1/(1-Parameters!$B$197)*(MAX(1,'National cons per cap'!DB128)*'Non-Market - loss factor'!DB127)^(1-Parameters!$B$197)))*'[4]National population'!DB128)</f>
        <v>-62631.546397371792</v>
      </c>
      <c r="DC127" s="22">
        <f ca="1">IF('National cons per cap'!DC128=0,0,((1/(1-Parameters!$B$197)*(MAX(1,'National cons per cap'!DC128)*'Non-Market - loss factor'!DC127)^(1-Parameters!$B$197)))*'[4]National population'!DC128)</f>
        <v>-27537.566140151863</v>
      </c>
      <c r="DD127" s="22">
        <f ca="1">IF('National cons per cap'!DD128=0,0,((1/(1-Parameters!$B$197)*(MAX(1,'National cons per cap'!DD128)*'Non-Market - loss factor'!DD127)^(1-Parameters!$B$197)))*'[4]National population'!DD128)</f>
        <v>-21597.006110839815</v>
      </c>
      <c r="DE127" s="22">
        <f ca="1">IF('National cons per cap'!DE128=0,0,((1/(1-Parameters!$B$197)*(MAX(1,'National cons per cap'!DE128)*'Non-Market - loss factor'!DE127)^(1-Parameters!$B$197)))*'[4]National population'!DE128)</f>
        <v>-1804.9046064960175</v>
      </c>
      <c r="DF127" s="22">
        <f ca="1">IF('National cons per cap'!DF128=0,0,((1/(1-Parameters!$B$197)*(MAX(1,'National cons per cap'!DF128)*'Non-Market - loss factor'!DF127)^(1-Parameters!$B$197)))*'[4]National population'!DF128)</f>
        <v>-16287.889156581246</v>
      </c>
      <c r="DG127" s="22">
        <f ca="1">IF('National cons per cap'!DG128=0,0,((1/(1-Parameters!$B$197)*(MAX(1,'National cons per cap'!DG128)*'Non-Market - loss factor'!DG127)^(1-Parameters!$B$197)))*'[4]National population'!DG128)</f>
        <v>-295147.85385857668</v>
      </c>
      <c r="DH127" s="22">
        <f ca="1">IF('National cons per cap'!DH128=0,0,((1/(1-Parameters!$B$197)*(MAX(1,'National cons per cap'!DH128)*'Non-Market - loss factor'!DH127)^(1-Parameters!$B$197)))*'[4]National population'!DH128)</f>
        <v>-18915.742504260248</v>
      </c>
      <c r="DI127" s="22">
        <f ca="1">IF('National cons per cap'!DI128=0,0,((1/(1-Parameters!$B$197)*(MAX(1,'National cons per cap'!DI128)*'Non-Market - loss factor'!DI127)^(1-Parameters!$B$197)))*'[4]National population'!DI128)</f>
        <v>-358374.66394509299</v>
      </c>
      <c r="DJ127" s="22">
        <f ca="1">IF('National cons per cap'!DJ128=0,0,((1/(1-Parameters!$B$197)*(MAX(1,'National cons per cap'!DJ128)*'Non-Market - loss factor'!DJ127)^(1-Parameters!$B$197)))*'[4]National population'!DJ128)</f>
        <v>-355154.28728090331</v>
      </c>
      <c r="DK127" s="22">
        <f ca="1">IF('National cons per cap'!DK128=0,0,((1/(1-Parameters!$B$197)*(MAX(1,'National cons per cap'!DK128)*'Non-Market - loss factor'!DK127)^(1-Parameters!$B$197)))*'[4]National population'!DK128)</f>
        <v>-20103.649328965919</v>
      </c>
      <c r="DL127" s="22">
        <f ca="1">IF('National cons per cap'!DL128=0,0,((1/(1-Parameters!$B$197)*(MAX(1,'National cons per cap'!DL128)*'Non-Market - loss factor'!DL127)^(1-Parameters!$B$197)))*'[4]National population'!DL128)</f>
        <v>-235297.03908361963</v>
      </c>
      <c r="DM127" s="22">
        <f ca="1">IF('National cons per cap'!DM128=0,0,((1/(1-Parameters!$B$197)*(MAX(1,'National cons per cap'!DM128)*'Non-Market - loss factor'!DM127)^(1-Parameters!$B$197)))*'[4]National population'!DM128)</f>
        <v>-234870.00238230391</v>
      </c>
      <c r="DN127" s="22">
        <f ca="1">IF('National cons per cap'!DN128=0,0,((1/(1-Parameters!$B$197)*(MAX(1,'National cons per cap'!DN128)*'Non-Market - loss factor'!DN127)^(1-Parameters!$B$197)))*'[4]National population'!DN128)</f>
        <v>-4924.5129843148625</v>
      </c>
      <c r="DO127" s="22">
        <f ca="1">IF('National cons per cap'!DO128=0,0,((1/(1-Parameters!$B$197)*(MAX(1,'National cons per cap'!DO128)*'Non-Market - loss factor'!DO127)^(1-Parameters!$B$197)))*'[4]National population'!DO128)</f>
        <v>-7952.4136090743568</v>
      </c>
      <c r="DP127" s="22">
        <f ca="1">IF('National cons per cap'!DP128=0,0,((1/(1-Parameters!$B$197)*(MAX(1,'National cons per cap'!DP128)*'Non-Market - loss factor'!DP127)^(1-Parameters!$B$197)))*'[4]National population'!DP128)</f>
        <v>-506960.36595755705</v>
      </c>
      <c r="DQ127" s="22">
        <f ca="1">IF('National cons per cap'!DQ128=0,0,((1/(1-Parameters!$B$197)*(MAX(1,'National cons per cap'!DQ128)*'Non-Market - loss factor'!DQ127)^(1-Parameters!$B$197)))*'[4]National population'!DQ128)</f>
        <v>-43856.337588429786</v>
      </c>
      <c r="DR127" s="22">
        <f>IF('National cons per cap'!DR128=0,0,((1/(1-Parameters!$B$197)*(MAX(1,'National cons per cap'!DR128)*'Non-Market - loss factor'!DR127)^(1-Parameters!$B$197)))*'[4]National population'!DR128)</f>
        <v>0</v>
      </c>
      <c r="DS127" s="22">
        <f ca="1">IF('National cons per cap'!DS128=0,0,((1/(1-Parameters!$B$197)*(MAX(1,'National cons per cap'!DS128)*'Non-Market - loss factor'!DS127)^(1-Parameters!$B$197)))*'[4]National population'!DS128)</f>
        <v>-6441.9232449633955</v>
      </c>
      <c r="DT127" s="22">
        <f ca="1">IF('National cons per cap'!DT128=0,0,((1/(1-Parameters!$B$197)*(MAX(1,'National cons per cap'!DT128)*'Non-Market - loss factor'!DT127)^(1-Parameters!$B$197)))*'[4]National population'!DT128)</f>
        <v>-282456.31008403574</v>
      </c>
      <c r="DU127" s="22">
        <f ca="1">IF('National cons per cap'!DU128=0,0,((1/(1-Parameters!$B$197)*(MAX(1,'National cons per cap'!DU128)*'Non-Market - loss factor'!DU127)^(1-Parameters!$B$197)))*'[4]National population'!DU128)</f>
        <v>-59786.852387038722</v>
      </c>
      <c r="DV127" s="22">
        <f ca="1">IF('National cons per cap'!DV128=0,0,((1/(1-Parameters!$B$197)*(MAX(1,'National cons per cap'!DV128)*'Non-Market - loss factor'!DV127)^(1-Parameters!$B$197)))*'[4]National population'!DV128)</f>
        <v>-15425.914352817717</v>
      </c>
      <c r="DW127" s="22">
        <f>IF('National cons per cap'!DW128=0,0,((1/(1-Parameters!$B$197)*(MAX(1,'National cons per cap'!DW128)*'Non-Market - loss factor'!DW127)^(1-Parameters!$B$197)))*'[4]National population'!DW128)</f>
        <v>0</v>
      </c>
      <c r="DX127" s="22">
        <f ca="1">IF('National cons per cap'!DX128=0,0,((1/(1-Parameters!$B$197)*(MAX(1,'National cons per cap'!DX128)*'Non-Market - loss factor'!DX127)^(1-Parameters!$B$197)))*'[4]National population'!DX128)</f>
        <v>-395789.69241210591</v>
      </c>
      <c r="DY127" s="22">
        <f ca="1">IF('National cons per cap'!DY128=0,0,((1/(1-Parameters!$B$197)*(MAX(1,'National cons per cap'!DY128)*'Non-Market - loss factor'!DY127)^(1-Parameters!$B$197)))*'[4]National population'!DY128)</f>
        <v>-1616496.304728176</v>
      </c>
      <c r="DZ127" s="22">
        <f ca="1">IF('National cons per cap'!DZ128=0,0,((1/(1-Parameters!$B$197)*(MAX(1,'National cons per cap'!DZ128)*'Non-Market - loss factor'!DZ127)^(1-Parameters!$B$197)))*'[4]National population'!DZ128)</f>
        <v>-35026.13643924534</v>
      </c>
      <c r="EA127" s="22">
        <f ca="1">IF('National cons per cap'!EA128=0,0,((1/(1-Parameters!$B$197)*(MAX(1,'National cons per cap'!EA128)*'Non-Market - loss factor'!EA127)^(1-Parameters!$B$197)))*'[4]National population'!EA128)</f>
        <v>-146055.55475531379</v>
      </c>
      <c r="EB127" s="22">
        <f ca="1">IF('National cons per cap'!EB128=0,0,((1/(1-Parameters!$B$197)*(MAX(1,'National cons per cap'!EB128)*'Non-Market - loss factor'!EB127)^(1-Parameters!$B$197)))*'[4]National population'!EB128)</f>
        <v>-23046.859291396064</v>
      </c>
      <c r="EC127" s="22">
        <f ca="1">IF('National cons per cap'!EC128=0,0,((1/(1-Parameters!$B$197)*(MAX(1,'National cons per cap'!EC128)*'Non-Market - loss factor'!EC127)^(1-Parameters!$B$197)))*'[4]National population'!EC128)</f>
        <v>-172772.77723553288</v>
      </c>
      <c r="ED127" s="22">
        <f ca="1">IF('National cons per cap'!ED128=0,0,((1/(1-Parameters!$B$197)*(MAX(1,'National cons per cap'!ED128)*'Non-Market - loss factor'!ED127)^(1-Parameters!$B$197)))*'[4]National population'!ED128)</f>
        <v>-50.524830763384848</v>
      </c>
      <c r="EE127" s="22">
        <f ca="1">IF('National cons per cap'!EE128=0,0,((1/(1-Parameters!$B$197)*(MAX(1,'National cons per cap'!EE128)*'Non-Market - loss factor'!EE127)^(1-Parameters!$B$197)))*'[4]National population'!EE128)</f>
        <v>-28032.752595425929</v>
      </c>
      <c r="EF127" s="22">
        <f ca="1">IF('National cons per cap'!EF128=0,0,((1/(1-Parameters!$B$197)*(MAX(1,'National cons per cap'!EF128)*'Non-Market - loss factor'!EF127)^(1-Parameters!$B$197)))*'[4]National population'!EF128)</f>
        <v>-10784.62566630027</v>
      </c>
      <c r="EG127" s="22">
        <f ca="1">IF('National cons per cap'!EG128=0,0,((1/(1-Parameters!$B$197)*(MAX(1,'National cons per cap'!EG128)*'Non-Market - loss factor'!EG127)^(1-Parameters!$B$197)))*'[4]National population'!EG128)</f>
        <v>-739162.10761045606</v>
      </c>
      <c r="EH127" s="22">
        <f ca="1">IF('National cons per cap'!EH128=0,0,((1/(1-Parameters!$B$197)*(MAX(1,'National cons per cap'!EH128)*'Non-Market - loss factor'!EH127)^(1-Parameters!$B$197)))*'[4]National population'!EH128)</f>
        <v>-11794.578166073061</v>
      </c>
      <c r="EI127" s="22">
        <f ca="1">IF('National cons per cap'!EI128=0,0,((1/(1-Parameters!$B$197)*(MAX(1,'National cons per cap'!EI128)*'Non-Market - loss factor'!EI127)^(1-Parameters!$B$197)))*'[4]National population'!EI128)</f>
        <v>-111744.68007603045</v>
      </c>
      <c r="EJ127" s="22">
        <f ca="1">IF('National cons per cap'!EJ128=0,0,((1/(1-Parameters!$B$197)*(MAX(1,'National cons per cap'!EJ128)*'Non-Market - loss factor'!EJ127)^(1-Parameters!$B$197)))*'[4]National population'!EJ128)</f>
        <v>-438831.80273842398</v>
      </c>
      <c r="EK127" s="22">
        <f ca="1">IF('National cons per cap'!EK128=0,0,((1/(1-Parameters!$B$197)*(MAX(1,'National cons per cap'!EK128)*'Non-Market - loss factor'!EK127)^(1-Parameters!$B$197)))*'[4]National population'!EK128)</f>
        <v>-51.238488610305978</v>
      </c>
      <c r="EL127" s="22">
        <f ca="1">IF('National cons per cap'!EL128=0,0,((1/(1-Parameters!$B$197)*(MAX(1,'National cons per cap'!EL128)*'Non-Market - loss factor'!EL127)^(1-Parameters!$B$197)))*'[4]National population'!EL128)</f>
        <v>-36401.740697623842</v>
      </c>
      <c r="EM127" s="22">
        <f ca="1">IF('National cons per cap'!EM128=0,0,((1/(1-Parameters!$B$197)*(MAX(1,'National cons per cap'!EM128)*'Non-Market - loss factor'!EM127)^(1-Parameters!$B$197)))*'[4]National population'!EM128)</f>
        <v>-259429.81194736157</v>
      </c>
      <c r="EN127" s="22">
        <f ca="1">IF('National cons per cap'!EN128=0,0,((1/(1-Parameters!$B$197)*(MAX(1,'National cons per cap'!EN128)*'Non-Market - loss factor'!EN127)^(1-Parameters!$B$197)))*'[4]National population'!EN128)</f>
        <v>-8519.8025430095986</v>
      </c>
      <c r="EO127" s="22">
        <f>IF('National cons per cap'!EO128=0,0,((1/(1-Parameters!$B$197)*(MAX(1,'National cons per cap'!EO128)*'Non-Market - loss factor'!EO127)^(1-Parameters!$B$197)))*'[4]National population'!EO128)</f>
        <v>0</v>
      </c>
      <c r="EP127" s="22">
        <f ca="1">IF('National cons per cap'!EP128=0,0,((1/(1-Parameters!$B$197)*(MAX(1,'National cons per cap'!EP128)*'Non-Market - loss factor'!EP127)^(1-Parameters!$B$197)))*'[4]National population'!EP128)</f>
        <v>-64190.611303357808</v>
      </c>
      <c r="EQ127" s="22">
        <f ca="1">IF('National cons per cap'!EQ128=0,0,((1/(1-Parameters!$B$197)*(MAX(1,'National cons per cap'!EQ128)*'Non-Market - loss factor'!EQ127)^(1-Parameters!$B$197)))*'[4]National population'!EQ128)</f>
        <v>-24801.73027850323</v>
      </c>
      <c r="ER127" s="22">
        <f ca="1">IF('National cons per cap'!ER128=0,0,((1/(1-Parameters!$B$197)*(MAX(1,'National cons per cap'!ER128)*'Non-Market - loss factor'!ER127)^(1-Parameters!$B$197)))*'[4]National population'!ER128)</f>
        <v>-36388.985188094019</v>
      </c>
      <c r="ES127" s="22">
        <f ca="1">IF('National cons per cap'!ES128=0,0,((1/(1-Parameters!$B$197)*(MAX(1,'National cons per cap'!ES128)*'Non-Market - loss factor'!ES127)^(1-Parameters!$B$197)))*'[4]National population'!ES128)</f>
        <v>-5039.7111378503569</v>
      </c>
      <c r="ET127" s="22">
        <f>IF('National cons per cap'!ET128=0,0,((1/(1-Parameters!$B$197)*(MAX(1,'National cons per cap'!ET128)*'Non-Market - loss factor'!ET127)^(1-Parameters!$B$197)))*'[4]National population'!ET128)</f>
        <v>0</v>
      </c>
      <c r="EU127" s="22">
        <f ca="1">IF('National cons per cap'!EU128=0,0,((1/(1-Parameters!$B$197)*(MAX(1,'National cons per cap'!EU128)*'Non-Market - loss factor'!EU127)^(1-Parameters!$B$197)))*'[4]National population'!EU128)</f>
        <v>-158378.86730544487</v>
      </c>
      <c r="EV127" s="22">
        <f ca="1">IF('National cons per cap'!EV128=0,0,((1/(1-Parameters!$B$197)*(MAX(1,'National cons per cap'!EV128)*'Non-Market - loss factor'!EV127)^(1-Parameters!$B$197)))*'[4]National population'!EV128)</f>
        <v>-354863.36968797899</v>
      </c>
      <c r="EW127" s="22">
        <f ca="1">IF('National cons per cap'!EW128=0,0,((1/(1-Parameters!$B$197)*(MAX(1,'National cons per cap'!EW128)*'Non-Market - loss factor'!EW127)^(1-Parameters!$B$197)))*'[4]National population'!EW128)</f>
        <v>-170317.26250896044</v>
      </c>
      <c r="EX127" s="22">
        <f ca="1">IF('National cons per cap'!EX128=0,0,((1/(1-Parameters!$B$197)*(MAX(1,'National cons per cap'!EX128)*'Non-Market - loss factor'!EX127)^(1-Parameters!$B$197)))*'[4]National population'!EX128)</f>
        <v>-106069.67113401147</v>
      </c>
      <c r="EY127" s="22">
        <f ca="1">IF('National cons per cap'!EY128=0,0,((1/(1-Parameters!$B$197)*(MAX(1,'National cons per cap'!EY128)*'Non-Market - loss factor'!EY127)^(1-Parameters!$B$197)))*'[4]National population'!EY128)</f>
        <v>-393503.5291876191</v>
      </c>
      <c r="EZ127" s="22">
        <f ca="1">IF('National cons per cap'!EZ128=0,0,((1/(1-Parameters!$B$197)*(MAX(1,'National cons per cap'!EZ128)*'Non-Market - loss factor'!EZ127)^(1-Parameters!$B$197)))*'[4]National population'!EZ128)</f>
        <v>-176348.60917174627</v>
      </c>
      <c r="FA127" s="22">
        <f ca="1">IF('National cons per cap'!FA128=0,0,((1/(1-Parameters!$B$197)*(MAX(1,'National cons per cap'!FA128)*'Non-Market - loss factor'!FA127)^(1-Parameters!$B$197)))*'[4]National population'!FA128)</f>
        <v>-3193.8957511967669</v>
      </c>
      <c r="FB127" s="22">
        <f ca="1">IF('National cons per cap'!FB128=0,0,((1/(1-Parameters!$B$197)*(MAX(1,'National cons per cap'!FB128)*'Non-Market - loss factor'!FB127)^(1-Parameters!$B$197)))*'[4]National population'!FB128)</f>
        <v>-136131.76396415132</v>
      </c>
      <c r="FC127" s="22">
        <f ca="1">IF('National cons per cap'!FC128=0,0,((1/(1-Parameters!$B$197)*(MAX(1,'National cons per cap'!FC128)*'Non-Market - loss factor'!FC127)^(1-Parameters!$B$197)))*'[4]National population'!FC128)</f>
        <v>-29053.940550841446</v>
      </c>
      <c r="FD127" s="22">
        <f ca="1">IF('National cons per cap'!FD128=0,0,((1/(1-Parameters!$B$197)*(MAX(1,'National cons per cap'!FD128)*'Non-Market - loss factor'!FD127)^(1-Parameters!$B$197)))*'[4]National population'!FD128)</f>
        <v>-121.62972939649056</v>
      </c>
      <c r="FE127" s="22">
        <f>IF('National cons per cap'!FE128=0,0,((1/(1-Parameters!$B$197)*(MAX(1,'National cons per cap'!FE128)*'Non-Market - loss factor'!FE127)^(1-Parameters!$B$197)))*'[4]National population'!FE128)</f>
        <v>0</v>
      </c>
      <c r="FF127" s="22">
        <f ca="1">IF('National cons per cap'!FF128=0,0,((1/(1-Parameters!$B$197)*(MAX(1,'National cons per cap'!FF128)*'Non-Market - loss factor'!FF127)^(1-Parameters!$B$197)))*'[4]National population'!FF128)</f>
        <v>-62371.235623983055</v>
      </c>
      <c r="FG127" s="22">
        <f ca="1">IF('National cons per cap'!FG128=0,0,((1/(1-Parameters!$B$197)*(MAX(1,'National cons per cap'!FG128)*'Non-Market - loss factor'!FG127)^(1-Parameters!$B$197)))*'[4]National population'!FG128)</f>
        <v>-89129.383374099125</v>
      </c>
      <c r="FH127" s="22">
        <f ca="1">IF('National cons per cap'!FH128=0,0,((1/(1-Parameters!$B$197)*(MAX(1,'National cons per cap'!FH128)*'Non-Market - loss factor'!FH127)^(1-Parameters!$B$197)))*'[4]National population'!FH128)</f>
        <v>-2518.5462476793377</v>
      </c>
      <c r="FI127" s="22">
        <f ca="1">IF('National cons per cap'!FI128=0,0,((1/(1-Parameters!$B$197)*(MAX(1,'National cons per cap'!FI128)*'Non-Market - loss factor'!FI127)^(1-Parameters!$B$197)))*'[4]National population'!FI128)</f>
        <v>-2581.2489028371615</v>
      </c>
      <c r="FJ127" s="22">
        <f ca="1">IF('National cons per cap'!FJ128=0,0,((1/(1-Parameters!$B$197)*(MAX(1,'National cons per cap'!FJ128)*'Non-Market - loss factor'!FJ127)^(1-Parameters!$B$197)))*'[4]National population'!FJ128)</f>
        <v>-34336.768861429584</v>
      </c>
      <c r="FK127" s="22">
        <f ca="1">IF('National cons per cap'!FK128=0,0,((1/(1-Parameters!$B$197)*(MAX(1,'National cons per cap'!FK128)*'Non-Market - loss factor'!FK127)^(1-Parameters!$B$197)))*'[4]National population'!FK128)</f>
        <v>-12706.512640652934</v>
      </c>
      <c r="FL127" s="22">
        <f ca="1">IF('National cons per cap'!FL128=0,0,((1/(1-Parameters!$B$197)*(MAX(1,'National cons per cap'!FL128)*'Non-Market - loss factor'!FL127)^(1-Parameters!$B$197)))*'[4]National population'!FL128)</f>
        <v>-48454.131226036108</v>
      </c>
      <c r="FM127" s="22">
        <f>IF('National cons per cap'!FM128=0,0,((1/(1-Parameters!$B$197)*(MAX(1,'National cons per cap'!FM128)*'Non-Market - loss factor'!FM127)^(1-Parameters!$B$197)))*'[4]National population'!FM128)</f>
        <v>0</v>
      </c>
      <c r="FN127" s="22">
        <f ca="1">IF('National cons per cap'!FN128=0,0,((1/(1-Parameters!$B$197)*(MAX(1,'National cons per cap'!FN128)*'Non-Market - loss factor'!FN127)^(1-Parameters!$B$197)))*'[4]National population'!FN128)</f>
        <v>-195571.76571519452</v>
      </c>
      <c r="FO127" s="22">
        <f ca="1">IF('National cons per cap'!FO128=0,0,((1/(1-Parameters!$B$197)*(MAX(1,'National cons per cap'!FO128)*'Non-Market - loss factor'!FO127)^(1-Parameters!$B$197)))*'[4]National population'!FO128)</f>
        <v>-126427.59997377642</v>
      </c>
      <c r="FP127" s="22">
        <f ca="1">IF('National cons per cap'!FP128=0,0,((1/(1-Parameters!$B$197)*(MAX(1,'National cons per cap'!FP128)*'Non-Market - loss factor'!FP127)^(1-Parameters!$B$197)))*'[4]National population'!FP128)</f>
        <v>-170660.39041649623</v>
      </c>
      <c r="FQ127" s="22">
        <f ca="1">IF('National cons per cap'!FQ128=0,0,((1/(1-Parameters!$B$197)*(MAX(1,'National cons per cap'!FQ128)*'Non-Market - loss factor'!FQ127)^(1-Parameters!$B$197)))*'[4]National population'!FQ128)</f>
        <v>-53683.822561722853</v>
      </c>
      <c r="FR127" s="22">
        <f ca="1">IF('National cons per cap'!FR128=0,0,((1/(1-Parameters!$B$197)*(MAX(1,'National cons per cap'!FR128)*'Non-Market - loss factor'!FR127)^(1-Parameters!$B$197)))*'[4]National population'!FR128)</f>
        <v>-19865.461647288288</v>
      </c>
      <c r="FS127" s="22">
        <f ca="1">IF('National cons per cap'!FS128=0,0,((1/(1-Parameters!$B$197)*(MAX(1,'National cons per cap'!FS128)*'Non-Market - loss factor'!FS127)^(1-Parameters!$B$197)))*'[4]National population'!FS128)</f>
        <v>-3775.8360640826841</v>
      </c>
      <c r="FT127" s="22">
        <f ca="1">IF('National cons per cap'!FT128=0,0,((1/(1-Parameters!$B$197)*(MAX(1,'National cons per cap'!FT128)*'Non-Market - loss factor'!FT127)^(1-Parameters!$B$197)))*'[4]National population'!FT128)</f>
        <v>-1099.5312230434281</v>
      </c>
      <c r="FU127" s="22">
        <f ca="1">IF('National cons per cap'!FU128=0,0,((1/(1-Parameters!$B$197)*(MAX(1,'National cons per cap'!FU128)*'Non-Market - loss factor'!FU127)^(1-Parameters!$B$197)))*'[4]National population'!FU128)</f>
        <v>-3121.8240113222791</v>
      </c>
      <c r="FV127" s="22">
        <f ca="1">IF('National cons per cap'!FV128=0,0,((1/(1-Parameters!$B$197)*(MAX(1,'National cons per cap'!FV128)*'Non-Market - loss factor'!FV127)^(1-Parameters!$B$197)))*'[4]National population'!FV128)</f>
        <v>-78357.356736057147</v>
      </c>
      <c r="FW127" s="22">
        <f ca="1">IF('National cons per cap'!FW128=0,0,((1/(1-Parameters!$B$197)*(MAX(1,'National cons per cap'!FW128)*'Non-Market - loss factor'!FW127)^(1-Parameters!$B$197)))*'[4]National population'!FW128)</f>
        <v>-570915.53093241353</v>
      </c>
      <c r="FX127" s="22">
        <f ca="1">IF('National cons per cap'!FX128=0,0,((1/(1-Parameters!$B$197)*(MAX(1,'National cons per cap'!FX128)*'Non-Market - loss factor'!FX127)^(1-Parameters!$B$197)))*'[4]National population'!FX128)</f>
        <v>-11168.793643411062</v>
      </c>
      <c r="FY127" s="22">
        <f>IF('National cons per cap'!FY128=0,0,((1/(1-Parameters!$B$197)*(MAX(1,'National cons per cap'!FY128)*'Non-Market - loss factor'!FY127)^(1-Parameters!$B$197)))*'[4]National population'!FY128)</f>
        <v>0</v>
      </c>
      <c r="FZ127" s="22">
        <f ca="1">IF('National cons per cap'!FZ128=0,0,((1/(1-Parameters!$B$197)*(MAX(1,'National cons per cap'!FZ128)*'Non-Market - loss factor'!FZ127)^(1-Parameters!$B$197)))*'[4]National population'!FZ128)</f>
        <v>-671653.48530215933</v>
      </c>
      <c r="GA127" s="22">
        <f ca="1">IF('National cons per cap'!GA128=0,0,((1/(1-Parameters!$B$197)*(MAX(1,'National cons per cap'!GA128)*'Non-Market - loss factor'!GA127)^(1-Parameters!$B$197)))*'[4]National population'!GA128)</f>
        <v>-542315.22788248619</v>
      </c>
      <c r="GB127" s="22">
        <f ca="1">IF('National cons per cap'!GB128=0,0,((1/(1-Parameters!$B$197)*(MAX(1,'National cons per cap'!GB128)*'Non-Market - loss factor'!GB127)^(1-Parameters!$B$197)))*'[4]National population'!GB128)</f>
        <v>-192425.14532325568</v>
      </c>
      <c r="GC127" s="22">
        <f ca="1">IF('National cons per cap'!GC128=0,0,((1/(1-Parameters!$B$197)*(MAX(1,'National cons per cap'!GC128)*'Non-Market - loss factor'!GC127)^(1-Parameters!$B$197)))*'[4]National population'!GC128)</f>
        <v>-9665.4701689336907</v>
      </c>
      <c r="GD127" s="22">
        <f ca="1">IF('National cons per cap'!GD128=0,0,((1/(1-Parameters!$B$197)*(MAX(1,'National cons per cap'!GD128)*'Non-Market - loss factor'!GD127)^(1-Parameters!$B$197)))*'[4]National population'!GD128)</f>
        <v>-1414893.1660147039</v>
      </c>
      <c r="GE127" s="22">
        <f ca="1">IF('National cons per cap'!GE128=0,0,((1/(1-Parameters!$B$197)*(MAX(1,'National cons per cap'!GE128)*'Non-Market - loss factor'!GE127)^(1-Parameters!$B$197)))*'[4]National population'!GE128)</f>
        <v>-168532.10391268009</v>
      </c>
      <c r="GF127" s="22">
        <f ca="1">IF('National cons per cap'!GF128=0,0,((1/(1-Parameters!$B$197)*(MAX(1,'National cons per cap'!GF128)*'Non-Market - loss factor'!GF127)^(1-Parameters!$B$197)))*'[4]National population'!GF128)</f>
        <v>-93423.571785372551</v>
      </c>
      <c r="GG127" s="22">
        <f ca="1">IF('National cons per cap'!GG128=0,0,((1/(1-Parameters!$B$197)*(MAX(1,'National cons per cap'!GG128)*'Non-Market - loss factor'!GG127)^(1-Parameters!$B$197)))*'[4]National population'!GG128)</f>
        <v>-409823.78726898367</v>
      </c>
      <c r="GH127" s="22">
        <f ca="1">IF('National cons per cap'!GH128=0,0,((1/(1-Parameters!$B$197)*(MAX(1,'National cons per cap'!GH128)*'Non-Market - loss factor'!GH127)^(1-Parameters!$B$197)))*'[4]National population'!GH128)</f>
        <v>-1229.7964695859666</v>
      </c>
      <c r="GI127" s="22">
        <f ca="1">IF('National cons per cap'!GI128=0,0,((1/(1-Parameters!$B$197)*(MAX(1,'National cons per cap'!GI128)*'Non-Market - loss factor'!GI127)^(1-Parameters!$B$197)))*'[4]National population'!GI128)</f>
        <v>-752.54201672916736</v>
      </c>
      <c r="GJ127" s="22">
        <f ca="1">IF('National cons per cap'!GJ128=0,0,((1/(1-Parameters!$B$197)*(MAX(1,'National cons per cap'!GJ128)*'Non-Market - loss factor'!GJ127)^(1-Parameters!$B$197)))*'[4]National population'!GJ128)</f>
        <v>-239814.15575540316</v>
      </c>
      <c r="GK127" s="22">
        <f ca="1">IF('National cons per cap'!GK128=0,0,((1/(1-Parameters!$B$197)*(MAX(1,'National cons per cap'!GK128)*'Non-Market - loss factor'!GK127)^(1-Parameters!$B$197)))*'[4]National population'!GK128)</f>
        <v>-302277.11992962932</v>
      </c>
      <c r="GL127" s="22">
        <f ca="1">IF('National cons per cap'!GL128=0,0,((1/(1-Parameters!$B$197)*(MAX(1,'National cons per cap'!GL128)*'Non-Market - loss factor'!GL127)^(1-Parameters!$B$197)))*'[4]National population'!GL128)</f>
        <v>-172848.0915706346</v>
      </c>
      <c r="GM127" s="22">
        <f ca="1">IF('National cons per cap'!GM128=0,0,((1/(1-Parameters!$B$197)*(MAX(1,'National cons per cap'!GM128)*'Non-Market - loss factor'!GM127)^(1-Parameters!$B$197)))*'[4]National population'!GM128)</f>
        <v>-167670.01632770235</v>
      </c>
      <c r="GN127" s="27">
        <f ca="1">SUM(B127:GM127)*(1+Parameters!B$198)^-(A127-A$12)</f>
        <v>-12184758.877432467</v>
      </c>
      <c r="GO127" s="22">
        <f ca="1">(GN127*(1-Parameters!$B$197)/'[4]National population'!$GN128)^(1/(1-Parameters!$B$197))</f>
        <v>787859.70866512915</v>
      </c>
      <c r="GP127" s="27"/>
    </row>
    <row r="128" spans="1:198" x14ac:dyDescent="0.25">
      <c r="A128" s="15">
        <v>2136</v>
      </c>
      <c r="B128" s="22">
        <f ca="1">IF('National cons per cap'!B129=0,0,((1/(1-Parameters!$B$197)*(MAX(1,'National cons per cap'!B129)*'Non-Market - loss factor'!B128)^(1-Parameters!$B$197)))*'[4]National population'!B129)</f>
        <v>-164400.08715457798</v>
      </c>
      <c r="C128" s="22">
        <f ca="1">IF('National cons per cap'!C129=0,0,((1/(1-Parameters!$B$197)*(MAX(1,'National cons per cap'!C129)*'Non-Market - loss factor'!C128)^(1-Parameters!$B$197)))*'[4]National population'!C129)</f>
        <v>-220673.67660326659</v>
      </c>
      <c r="D128" s="22">
        <f ca="1">IF('National cons per cap'!D129=0,0,((1/(1-Parameters!$B$197)*(MAX(1,'National cons per cap'!D129)*'Non-Market - loss factor'!D128)^(1-Parameters!$B$197)))*'[4]National population'!D129)</f>
        <v>-31373.2242626691</v>
      </c>
      <c r="E128" s="22">
        <f>IF('National cons per cap'!E129=0,0,((1/(1-Parameters!$B$197)*(MAX(1,'National cons per cap'!E129)*'Non-Market - loss factor'!E128)^(1-Parameters!$B$197)))*'[4]National population'!E129)</f>
        <v>0</v>
      </c>
      <c r="F128" s="22">
        <f ca="1">IF('National cons per cap'!F129=0,0,((1/(1-Parameters!$B$197)*(MAX(1,'National cons per cap'!F129)*'Non-Market - loss factor'!F128)^(1-Parameters!$B$197)))*'[4]National population'!F129)</f>
        <v>-25805.945376762978</v>
      </c>
      <c r="G128" s="22">
        <f ca="1">IF('National cons per cap'!G129=0,0,((1/(1-Parameters!$B$197)*(MAX(1,'National cons per cap'!G129)*'Non-Market - loss factor'!G128)^(1-Parameters!$B$197)))*'[4]National population'!G129)</f>
        <v>-105882.20074816543</v>
      </c>
      <c r="H128" s="22">
        <f ca="1">IF('National cons per cap'!H129=0,0,((1/(1-Parameters!$B$197)*(MAX(1,'National cons per cap'!H129)*'Non-Market - loss factor'!H128)^(1-Parameters!$B$197)))*'[4]National population'!H129)</f>
        <v>-12642.598787352059</v>
      </c>
      <c r="I128" s="22">
        <f ca="1">IF('National cons per cap'!I129=0,0,((1/(1-Parameters!$B$197)*(MAX(1,'National cons per cap'!I129)*'Non-Market - loss factor'!I128)^(1-Parameters!$B$197)))*'[4]National population'!I129)</f>
        <v>-622.36480896459386</v>
      </c>
      <c r="J128" s="22">
        <f ca="1">IF('National cons per cap'!J129=0,0,((1/(1-Parameters!$B$197)*(MAX(1,'National cons per cap'!J129)*'Non-Market - loss factor'!J128)^(1-Parameters!$B$197)))*'[4]National population'!J129)</f>
        <v>-133102.24890076954</v>
      </c>
      <c r="K128" s="22">
        <f ca="1">IF('National cons per cap'!K129=0,0,((1/(1-Parameters!$B$197)*(MAX(1,'National cons per cap'!K129)*'Non-Market - loss factor'!K128)^(1-Parameters!$B$197)))*'[4]National population'!K129)</f>
        <v>-41918.698878336196</v>
      </c>
      <c r="L128" s="22">
        <f ca="1">IF('National cons per cap'!L129=0,0,((1/(1-Parameters!$B$197)*(MAX(1,'National cons per cap'!L129)*'Non-Market - loss factor'!L128)^(1-Parameters!$B$197)))*'[4]National population'!L129)</f>
        <v>-30681.809315816437</v>
      </c>
      <c r="M128" s="22">
        <f ca="1">IF('National cons per cap'!M129=0,0,((1/(1-Parameters!$B$197)*(MAX(1,'National cons per cap'!M129)*'Non-Market - loss factor'!M128)^(1-Parameters!$B$197)))*'[4]National population'!M129)</f>
        <v>-194652.15409329222</v>
      </c>
      <c r="N128" s="22">
        <f ca="1">IF('National cons per cap'!N129=0,0,((1/(1-Parameters!$B$197)*(MAX(1,'National cons per cap'!N129)*'Non-Market - loss factor'!N128)^(1-Parameters!$B$197)))*'[4]National population'!N129)</f>
        <v>-58353.321875004949</v>
      </c>
      <c r="O128" s="22">
        <f ca="1">IF('National cons per cap'!O129=0,0,((1/(1-Parameters!$B$197)*(MAX(1,'National cons per cap'!O129)*'Non-Market - loss factor'!O128)^(1-Parameters!$B$197)))*'[4]National population'!O129)</f>
        <v>-141805.36104132037</v>
      </c>
      <c r="P128" s="22">
        <f ca="1">IF('National cons per cap'!P129=0,0,((1/(1-Parameters!$B$197)*(MAX(1,'National cons per cap'!P129)*'Non-Market - loss factor'!P128)^(1-Parameters!$B$197)))*'[4]National population'!P129)</f>
        <v>-276801.71252110088</v>
      </c>
      <c r="Q128" s="22">
        <f ca="1">IF('National cons per cap'!Q129=0,0,((1/(1-Parameters!$B$197)*(MAX(1,'National cons per cap'!Q129)*'Non-Market - loss factor'!Q128)^(1-Parameters!$B$197)))*'[4]National population'!Q129)</f>
        <v>-906460.32401447976</v>
      </c>
      <c r="R128" s="22">
        <f ca="1">IF('National cons per cap'!R129=0,0,((1/(1-Parameters!$B$197)*(MAX(1,'National cons per cap'!R129)*'Non-Market - loss factor'!R128)^(1-Parameters!$B$197)))*'[4]National population'!R129)</f>
        <v>-60636.519284144866</v>
      </c>
      <c r="S128" s="22">
        <f ca="1">IF('National cons per cap'!S129=0,0,((1/(1-Parameters!$B$197)*(MAX(1,'National cons per cap'!S129)*'Non-Market - loss factor'!S128)^(1-Parameters!$B$197)))*'[4]National population'!S129)</f>
        <v>-5720.8686222294982</v>
      </c>
      <c r="T128" s="22">
        <f ca="1">IF('National cons per cap'!T129=0,0,((1/(1-Parameters!$B$197)*(MAX(1,'National cons per cap'!T129)*'Non-Market - loss factor'!T128)^(1-Parameters!$B$197)))*'[4]National population'!T129)</f>
        <v>-1169.5914594562526</v>
      </c>
      <c r="U128" s="22">
        <f ca="1">IF('National cons per cap'!U129=0,0,((1/(1-Parameters!$B$197)*(MAX(1,'National cons per cap'!U129)*'Non-Market - loss factor'!U128)^(1-Parameters!$B$197)))*'[4]National population'!U129)</f>
        <v>-35699.848836763304</v>
      </c>
      <c r="V128" s="22">
        <f ca="1">IF('National cons per cap'!V129=0,0,((1/(1-Parameters!$B$197)*(MAX(1,'National cons per cap'!V129)*'Non-Market - loss factor'!V128)^(1-Parameters!$B$197)))*'[4]National population'!V129)</f>
        <v>-28322.636152661889</v>
      </c>
      <c r="W128" s="22">
        <f ca="1">IF('National cons per cap'!W129=0,0,((1/(1-Parameters!$B$197)*(MAX(1,'National cons per cap'!W129)*'Non-Market - loss factor'!W128)^(1-Parameters!$B$197)))*'[4]National population'!W129)</f>
        <v>-1478.4200484688854</v>
      </c>
      <c r="X128" s="22">
        <f ca="1">IF('National cons per cap'!X129=0,0,((1/(1-Parameters!$B$197)*(MAX(1,'National cons per cap'!X129)*'Non-Market - loss factor'!X128)^(1-Parameters!$B$197)))*'[4]National population'!X129)</f>
        <v>-169.29040018855619</v>
      </c>
      <c r="Y128" s="22">
        <f ca="1">IF('National cons per cap'!Y129=0,0,((1/(1-Parameters!$B$197)*(MAX(1,'National cons per cap'!Y129)*'Non-Market - loss factor'!Y128)^(1-Parameters!$B$197)))*'[4]National population'!Y129)</f>
        <v>-52802.659898071543</v>
      </c>
      <c r="Z128" s="22">
        <f ca="1">IF('National cons per cap'!Z129=0,0,((1/(1-Parameters!$B$197)*(MAX(1,'National cons per cap'!Z129)*'Non-Market - loss factor'!Z128)^(1-Parameters!$B$197)))*'[4]National population'!Z129)</f>
        <v>-629710.79292869172</v>
      </c>
      <c r="AA128" s="22">
        <f ca="1">IF('National cons per cap'!AA129=0,0,((1/(1-Parameters!$B$197)*(MAX(1,'National cons per cap'!AA129)*'Non-Market - loss factor'!AA128)^(1-Parameters!$B$197)))*'[4]National population'!AA129)</f>
        <v>-845.49429309153538</v>
      </c>
      <c r="AB128" s="22">
        <f ca="1">IF('National cons per cap'!AB129=0,0,((1/(1-Parameters!$B$197)*(MAX(1,'National cons per cap'!AB129)*'Non-Market - loss factor'!AB128)^(1-Parameters!$B$197)))*'[4]National population'!AB129)</f>
        <v>-495.01507245859602</v>
      </c>
      <c r="AC128" s="22">
        <f ca="1">IF('National cons per cap'!AC129=0,0,((1/(1-Parameters!$B$197)*(MAX(1,'National cons per cap'!AC129)*'Non-Market - loss factor'!AC128)^(1-Parameters!$B$197)))*'[4]National population'!AC129)</f>
        <v>-2238.9711672116691</v>
      </c>
      <c r="AD128" s="22">
        <f ca="1">IF('National cons per cap'!AD129=0,0,((1/(1-Parameters!$B$197)*(MAX(1,'National cons per cap'!AD129)*'Non-Market - loss factor'!AD128)^(1-Parameters!$B$197)))*'[4]National population'!AD129)</f>
        <v>-13372.762202267628</v>
      </c>
      <c r="AE128" s="22">
        <f ca="1">IF('National cons per cap'!AE129=0,0,((1/(1-Parameters!$B$197)*(MAX(1,'National cons per cap'!AE129)*'Non-Market - loss factor'!AE128)^(1-Parameters!$B$197)))*'[4]National population'!AE129)</f>
        <v>-97396.153446667638</v>
      </c>
      <c r="AF128" s="22">
        <f ca="1">IF('National cons per cap'!AF129=0,0,((1/(1-Parameters!$B$197)*(MAX(1,'National cons per cap'!AF129)*'Non-Market - loss factor'!AF128)^(1-Parameters!$B$197)))*'[4]National population'!AF129)</f>
        <v>-161537.61170002987</v>
      </c>
      <c r="AG128" s="22">
        <f ca="1">IF('National cons per cap'!AG129=0,0,((1/(1-Parameters!$B$197)*(MAX(1,'National cons per cap'!AG129)*'Non-Market - loss factor'!AG128)^(1-Parameters!$B$197)))*'[4]National population'!AG129)</f>
        <v>-37068.185459815111</v>
      </c>
      <c r="AH128" s="22">
        <f ca="1">IF('National cons per cap'!AH129=0,0,((1/(1-Parameters!$B$197)*(MAX(1,'National cons per cap'!AH129)*'Non-Market - loss factor'!AH128)^(1-Parameters!$B$197)))*'[4]National population'!AH129)</f>
        <v>-46030.731581382162</v>
      </c>
      <c r="AI128" s="22">
        <f ca="1">IF('National cons per cap'!AI129=0,0,((1/(1-Parameters!$B$197)*(MAX(1,'National cons per cap'!AI129)*'Non-Market - loss factor'!AI128)^(1-Parameters!$B$197)))*'[4]National population'!AI129)</f>
        <v>-4224821.8819349864</v>
      </c>
      <c r="AJ128" s="22">
        <f ca="1">IF('National cons per cap'!AJ129=0,0,((1/(1-Parameters!$B$197)*(MAX(1,'National cons per cap'!AJ129)*'Non-Market - loss factor'!AJ128)^(1-Parameters!$B$197)))*'[4]National population'!AJ129)</f>
        <v>-259523.8170097518</v>
      </c>
      <c r="AK128" s="22">
        <f ca="1">IF('National cons per cap'!AK129=0,0,((1/(1-Parameters!$B$197)*(MAX(1,'National cons per cap'!AK129)*'Non-Market - loss factor'!AK128)^(1-Parameters!$B$197)))*'[4]National population'!AK129)</f>
        <v>-284720.13338934828</v>
      </c>
      <c r="AL128" s="22">
        <f ca="1">IF('National cons per cap'!AL129=0,0,((1/(1-Parameters!$B$197)*(MAX(1,'National cons per cap'!AL129)*'Non-Market - loss factor'!AL128)^(1-Parameters!$B$197)))*'[4]National population'!AL129)</f>
        <v>-1605402.7075217152</v>
      </c>
      <c r="AM128" s="22">
        <f ca="1">IF('National cons per cap'!AM129=0,0,((1/(1-Parameters!$B$197)*(MAX(1,'National cons per cap'!AM129)*'Non-Market - loss factor'!AM128)^(1-Parameters!$B$197)))*'[4]National population'!AM129)</f>
        <v>-40424.622681935369</v>
      </c>
      <c r="AN128" s="22">
        <f ca="1">IF('National cons per cap'!AN129=0,0,((1/(1-Parameters!$B$197)*(MAX(1,'National cons per cap'!AN129)*'Non-Market - loss factor'!AN128)^(1-Parameters!$B$197)))*'[4]National population'!AN129)</f>
        <v>-165081.65043109242</v>
      </c>
      <c r="AO128" s="22">
        <f ca="1">IF('National cons per cap'!AO129=0,0,((1/(1-Parameters!$B$197)*(MAX(1,'National cons per cap'!AO129)*'Non-Market - loss factor'!AO128)^(1-Parameters!$B$197)))*'[4]National population'!AO129)</f>
        <v>-8972.0337337864676</v>
      </c>
      <c r="AP128" s="22">
        <f ca="1">IF('National cons per cap'!AP129=0,0,((1/(1-Parameters!$B$197)*(MAX(1,'National cons per cap'!AP129)*'Non-Market - loss factor'!AP128)^(1-Parameters!$B$197)))*'[4]National population'!AP129)</f>
        <v>-5578.832544637472</v>
      </c>
      <c r="AQ128" s="22">
        <f ca="1">IF('National cons per cap'!AQ129=0,0,((1/(1-Parameters!$B$197)*(MAX(1,'National cons per cap'!AQ129)*'Non-Market - loss factor'!AQ128)^(1-Parameters!$B$197)))*'[4]National population'!AQ129)</f>
        <v>-14767.666338990131</v>
      </c>
      <c r="AR128" s="22">
        <f>IF('National cons per cap'!AR129=0,0,((1/(1-Parameters!$B$197)*(MAX(1,'National cons per cap'!AR129)*'Non-Market - loss factor'!AR128)^(1-Parameters!$B$197)))*'[4]National population'!AR129)</f>
        <v>0</v>
      </c>
      <c r="AS128" s="22">
        <f ca="1">IF('National cons per cap'!AS129=0,0,((1/(1-Parameters!$B$197)*(MAX(1,'National cons per cap'!AS129)*'Non-Market - loss factor'!AS128)^(1-Parameters!$B$197)))*'[4]National population'!AS129)</f>
        <v>-6151.1026791941049</v>
      </c>
      <c r="AT128" s="22">
        <f ca="1">IF('National cons per cap'!AT129=0,0,((1/(1-Parameters!$B$197)*(MAX(1,'National cons per cap'!AT129)*'Non-Market - loss factor'!AT128)^(1-Parameters!$B$197)))*'[4]National population'!AT129)</f>
        <v>-64521.180394643052</v>
      </c>
      <c r="AU128" s="22">
        <f ca="1">IF('National cons per cap'!AU129=0,0,((1/(1-Parameters!$B$197)*(MAX(1,'National cons per cap'!AU129)*'Non-Market - loss factor'!AU128)^(1-Parameters!$B$197)))*'[4]National population'!AU129)</f>
        <v>-434162.60855866177</v>
      </c>
      <c r="AV128" s="22">
        <f ca="1">IF('National cons per cap'!AV129=0,0,((1/(1-Parameters!$B$197)*(MAX(1,'National cons per cap'!AV129)*'Non-Market - loss factor'!AV128)^(1-Parameters!$B$197)))*'[4]National population'!AV129)</f>
        <v>-11855.077605502525</v>
      </c>
      <c r="AW128" s="22">
        <f ca="1">IF('National cons per cap'!AW129=0,0,((1/(1-Parameters!$B$197)*(MAX(1,'National cons per cap'!AW129)*'Non-Market - loss factor'!AW128)^(1-Parameters!$B$197)))*'[4]National population'!AW129)</f>
        <v>-677.68989378888818</v>
      </c>
      <c r="AX128" s="22">
        <f ca="1">IF('National cons per cap'!AX129=0,0,((1/(1-Parameters!$B$197)*(MAX(1,'National cons per cap'!AX129)*'Non-Market - loss factor'!AX128)^(1-Parameters!$B$197)))*'[4]National population'!AX129)</f>
        <v>-30660.125670567111</v>
      </c>
      <c r="AY128" s="22">
        <f ca="1">IF('National cons per cap'!AY129=0,0,((1/(1-Parameters!$B$197)*(MAX(1,'National cons per cap'!AY129)*'Non-Market - loss factor'!AY128)^(1-Parameters!$B$197)))*'[4]National population'!AY129)</f>
        <v>-34404.63453283831</v>
      </c>
      <c r="AZ128" s="22">
        <f ca="1">IF('National cons per cap'!AZ129=0,0,((1/(1-Parameters!$B$197)*(MAX(1,'National cons per cap'!AZ129)*'Non-Market - loss factor'!AZ128)^(1-Parameters!$B$197)))*'[4]National population'!AZ129)</f>
        <v>-268128.48340612388</v>
      </c>
      <c r="BA128" s="22">
        <f ca="1">IF('National cons per cap'!BA129=0,0,((1/(1-Parameters!$B$197)*(MAX(1,'National cons per cap'!BA129)*'Non-Market - loss factor'!BA128)^(1-Parameters!$B$197)))*'[4]National population'!BA129)</f>
        <v>-62849.792173995571</v>
      </c>
      <c r="BB128" s="22">
        <f ca="1">IF('National cons per cap'!BB129=0,0,((1/(1-Parameters!$B$197)*(MAX(1,'National cons per cap'!BB129)*'Non-Market - loss factor'!BB128)^(1-Parameters!$B$197)))*'[4]National population'!BB129)</f>
        <v>-552719.96487497783</v>
      </c>
      <c r="BC128" s="22">
        <f ca="1">IF('National cons per cap'!BC129=0,0,((1/(1-Parameters!$B$197)*(MAX(1,'National cons per cap'!BC129)*'Non-Market - loss factor'!BC128)^(1-Parameters!$B$197)))*'[4]National population'!BC129)</f>
        <v>-50527.291030673754</v>
      </c>
      <c r="BD128" s="22">
        <f>IF('National cons per cap'!BD129=0,0,((1/(1-Parameters!$B$197)*(MAX(1,'National cons per cap'!BD129)*'Non-Market - loss factor'!BD128)^(1-Parameters!$B$197)))*'[4]National population'!BD129)</f>
        <v>0</v>
      </c>
      <c r="BE128" s="22">
        <f ca="1">IF('National cons per cap'!BE129=0,0,((1/(1-Parameters!$B$197)*(MAX(1,'National cons per cap'!BE129)*'Non-Market - loss factor'!BE128)^(1-Parameters!$B$197)))*'[4]National population'!BE129)</f>
        <v>-270667.61687625968</v>
      </c>
      <c r="BF128" s="22">
        <f ca="1">IF('National cons per cap'!BF129=0,0,((1/(1-Parameters!$B$197)*(MAX(1,'National cons per cap'!BF129)*'Non-Market - loss factor'!BF128)^(1-Parameters!$B$197)))*'[4]National population'!BF129)</f>
        <v>-9281.1575428946308</v>
      </c>
      <c r="BG128" s="22">
        <f ca="1">IF('National cons per cap'!BG129=0,0,((1/(1-Parameters!$B$197)*(MAX(1,'National cons per cap'!BG129)*'Non-Market - loss factor'!BG128)^(1-Parameters!$B$197)))*'[4]National population'!BG129)</f>
        <v>-1897380.7372050467</v>
      </c>
      <c r="BH128" s="22">
        <f ca="1">IF('National cons per cap'!BH129=0,0,((1/(1-Parameters!$B$197)*(MAX(1,'National cons per cap'!BH129)*'Non-Market - loss factor'!BH128)^(1-Parameters!$B$197)))*'[4]National population'!BH129)</f>
        <v>-27241.644043788285</v>
      </c>
      <c r="BI128" s="22">
        <f ca="1">IF('National cons per cap'!BI129=0,0,((1/(1-Parameters!$B$197)*(MAX(1,'National cons per cap'!BI129)*'Non-Market - loss factor'!BI128)^(1-Parameters!$B$197)))*'[4]National population'!BI129)</f>
        <v>-3133.2166039376161</v>
      </c>
      <c r="BJ128" s="22">
        <f ca="1">IF('National cons per cap'!BJ129=0,0,((1/(1-Parameters!$B$197)*(MAX(1,'National cons per cap'!BJ129)*'Non-Market - loss factor'!BJ128)^(1-Parameters!$B$197)))*'[4]National population'!BJ129)</f>
        <v>-353774.42237679817</v>
      </c>
      <c r="BK128" s="22">
        <f ca="1">IF('National cons per cap'!BK129=0,0,((1/(1-Parameters!$B$197)*(MAX(1,'National cons per cap'!BK129)*'Non-Market - loss factor'!BK128)^(1-Parameters!$B$197)))*'[4]National population'!BK129)</f>
        <v>-108219.52604987392</v>
      </c>
      <c r="BL128" s="22">
        <f ca="1">IF('National cons per cap'!BL129=0,0,((1/(1-Parameters!$B$197)*(MAX(1,'National cons per cap'!BL129)*'Non-Market - loss factor'!BL128)^(1-Parameters!$B$197)))*'[4]National population'!BL129)</f>
        <v>-10487.297298711243</v>
      </c>
      <c r="BM128" s="22">
        <f ca="1">IF('National cons per cap'!BM129=0,0,((1/(1-Parameters!$B$197)*(MAX(1,'National cons per cap'!BM129)*'Non-Market - loss factor'!BM128)^(1-Parameters!$B$197)))*'[4]National population'!BM129)</f>
        <v>-331370.64820333128</v>
      </c>
      <c r="BN128" s="22">
        <f ca="1">IF('National cons per cap'!BN129=0,0,((1/(1-Parameters!$B$197)*(MAX(1,'National cons per cap'!BN129)*'Non-Market - loss factor'!BN128)^(1-Parameters!$B$197)))*'[4]National population'!BN129)</f>
        <v>-16065.440840494741</v>
      </c>
      <c r="BO128" s="22">
        <f ca="1">IF('National cons per cap'!BO129=0,0,((1/(1-Parameters!$B$197)*(MAX(1,'National cons per cap'!BO129)*'Non-Market - loss factor'!BO128)^(1-Parameters!$B$197)))*'[4]National population'!BO129)</f>
        <v>-293282.4314774049</v>
      </c>
      <c r="BP128" s="22">
        <f ca="1">IF('National cons per cap'!BP129=0,0,((1/(1-Parameters!$B$197)*(MAX(1,'National cons per cap'!BP129)*'Non-Market - loss factor'!BP128)^(1-Parameters!$B$197)))*'[4]National population'!BP129)</f>
        <v>-147883.51692882329</v>
      </c>
      <c r="BQ128" s="22">
        <f>IF('National cons per cap'!BQ129=0,0,((1/(1-Parameters!$B$197)*(MAX(1,'National cons per cap'!BQ129)*'Non-Market - loss factor'!BQ128)^(1-Parameters!$B$197)))*'[4]National population'!BQ129)</f>
        <v>0</v>
      </c>
      <c r="BR128" s="22">
        <f ca="1">IF('National cons per cap'!BR129=0,0,((1/(1-Parameters!$B$197)*(MAX(1,'National cons per cap'!BR129)*'Non-Market - loss factor'!BR128)^(1-Parameters!$B$197)))*'[4]National population'!BR129)</f>
        <v>-33440.249433343241</v>
      </c>
      <c r="BS128" s="22">
        <f ca="1">IF('National cons per cap'!BS129=0,0,((1/(1-Parameters!$B$197)*(MAX(1,'National cons per cap'!BS129)*'Non-Market - loss factor'!BS128)^(1-Parameters!$B$197)))*'[4]National population'!BS129)</f>
        <v>-26202.810820129773</v>
      </c>
      <c r="BT128" s="22">
        <f ca="1">IF('National cons per cap'!BT129=0,0,((1/(1-Parameters!$B$197)*(MAX(1,'National cons per cap'!BT129)*'Non-Market - loss factor'!BT128)^(1-Parameters!$B$197)))*'[4]National population'!BT129)</f>
        <v>-3520.8802874293701</v>
      </c>
      <c r="BU128" s="22">
        <f ca="1">IF('National cons per cap'!BU129=0,0,((1/(1-Parameters!$B$197)*(MAX(1,'National cons per cap'!BU129)*'Non-Market - loss factor'!BU128)^(1-Parameters!$B$197)))*'[4]National population'!BU129)</f>
        <v>-65122.47531164308</v>
      </c>
      <c r="BV128" s="22">
        <f ca="1">IF('National cons per cap'!BV129=0,0,((1/(1-Parameters!$B$197)*(MAX(1,'National cons per cap'!BV129)*'Non-Market - loss factor'!BV128)^(1-Parameters!$B$197)))*'[4]National population'!BV129)</f>
        <v>-540.29799583495719</v>
      </c>
      <c r="BW128" s="22">
        <f ca="1">IF('National cons per cap'!BW129=0,0,((1/(1-Parameters!$B$197)*(MAX(1,'National cons per cap'!BW129)*'Non-Market - loss factor'!BW128)^(1-Parameters!$B$197)))*'[4]National population'!BW129)</f>
        <v>-64453.842298663425</v>
      </c>
      <c r="BX128" s="22">
        <f>IF('National cons per cap'!BX129=0,0,((1/(1-Parameters!$B$197)*(MAX(1,'National cons per cap'!BX129)*'Non-Market - loss factor'!BX128)^(1-Parameters!$B$197)))*'[4]National population'!BX129)</f>
        <v>0</v>
      </c>
      <c r="BY128" s="22">
        <f ca="1">IF('National cons per cap'!BY129=0,0,((1/(1-Parameters!$B$197)*(MAX(1,'National cons per cap'!BY129)*'Non-Market - loss factor'!BY128)^(1-Parameters!$B$197)))*'[4]National population'!BY129)</f>
        <v>-4225.3330395193007</v>
      </c>
      <c r="BZ128" s="22">
        <f ca="1">IF('National cons per cap'!BZ129=0,0,((1/(1-Parameters!$B$197)*(MAX(1,'National cons per cap'!BZ129)*'Non-Market - loss factor'!BZ128)^(1-Parameters!$B$197)))*'[4]National population'!BZ129)</f>
        <v>-9072.2363499362891</v>
      </c>
      <c r="CA128" s="22">
        <f ca="1">IF('National cons per cap'!CA129=0,0,((1/(1-Parameters!$B$197)*(MAX(1,'National cons per cap'!CA129)*'Non-Market - loss factor'!CA128)^(1-Parameters!$B$197)))*'[4]National population'!CA129)</f>
        <v>-50160.541018304</v>
      </c>
      <c r="CB128" s="22">
        <f ca="1">IF('National cons per cap'!CB129=0,0,((1/(1-Parameters!$B$197)*(MAX(1,'National cons per cap'!CB129)*'Non-Market - loss factor'!CB128)^(1-Parameters!$B$197)))*'[4]National population'!CB129)</f>
        <v>-31196.074598084731</v>
      </c>
      <c r="CC128" s="22">
        <f ca="1">IF('National cons per cap'!CC129=0,0,((1/(1-Parameters!$B$197)*(MAX(1,'National cons per cap'!CC129)*'Non-Market - loss factor'!CC128)^(1-Parameters!$B$197)))*'[4]National population'!CC129)</f>
        <v>-105658.01284172227</v>
      </c>
      <c r="CD128" s="22">
        <f ca="1">IF('National cons per cap'!CD129=0,0,((1/(1-Parameters!$B$197)*(MAX(1,'National cons per cap'!CD129)*'Non-Market - loss factor'!CD128)^(1-Parameters!$B$197)))*'[4]National population'!CD129)</f>
        <v>-68519.411321813095</v>
      </c>
      <c r="CE128" s="22">
        <f ca="1">IF('National cons per cap'!CE129=0,0,((1/(1-Parameters!$B$197)*(MAX(1,'National cons per cap'!CE129)*'Non-Market - loss factor'!CE128)^(1-Parameters!$B$197)))*'[4]National population'!CE129)</f>
        <v>-761343.45789695613</v>
      </c>
      <c r="CF128" s="22">
        <f ca="1">IF('National cons per cap'!CF129=0,0,((1/(1-Parameters!$B$197)*(MAX(1,'National cons per cap'!CF129)*'Non-Market - loss factor'!CF128)^(1-Parameters!$B$197)))*'[4]National population'!CF129)</f>
        <v>-5368259.3338355692</v>
      </c>
      <c r="CG128" s="22">
        <f ca="1">IF('National cons per cap'!CG129=0,0,((1/(1-Parameters!$B$197)*(MAX(1,'National cons per cap'!CG129)*'Non-Market - loss factor'!CG128)^(1-Parameters!$B$197)))*'[4]National population'!CG129)</f>
        <v>-23111.532878239177</v>
      </c>
      <c r="CH128" s="22">
        <f ca="1">IF('National cons per cap'!CH129=0,0,((1/(1-Parameters!$B$197)*(MAX(1,'National cons per cap'!CH129)*'Non-Market - loss factor'!CH128)^(1-Parameters!$B$197)))*'[4]National population'!CH129)</f>
        <v>-367680.58260218921</v>
      </c>
      <c r="CI128" s="22">
        <f ca="1">IF('National cons per cap'!CI129=0,0,((1/(1-Parameters!$B$197)*(MAX(1,'National cons per cap'!CI129)*'Non-Market - loss factor'!CI128)^(1-Parameters!$B$197)))*'[4]National population'!CI129)</f>
        <v>-197780.35436727875</v>
      </c>
      <c r="CJ128" s="22">
        <f ca="1">IF('National cons per cap'!CJ129=0,0,((1/(1-Parameters!$B$197)*(MAX(1,'National cons per cap'!CJ129)*'Non-Market - loss factor'!CJ128)^(1-Parameters!$B$197)))*'[4]National population'!CJ129)</f>
        <v>-1492.8380389829506</v>
      </c>
      <c r="CK128" s="22">
        <f ca="1">IF('National cons per cap'!CK129=0,0,((1/(1-Parameters!$B$197)*(MAX(1,'National cons per cap'!CK129)*'Non-Market - loss factor'!CK128)^(1-Parameters!$B$197)))*'[4]National population'!CK129)</f>
        <v>-48123.137071515506</v>
      </c>
      <c r="CL128" s="22">
        <f ca="1">IF('National cons per cap'!CL129=0,0,((1/(1-Parameters!$B$197)*(MAX(1,'National cons per cap'!CL129)*'Non-Market - loss factor'!CL128)^(1-Parameters!$B$197)))*'[4]National population'!CL129)</f>
        <v>-320460.22313481913</v>
      </c>
      <c r="CM128" s="22">
        <f ca="1">IF('National cons per cap'!CM129=0,0,((1/(1-Parameters!$B$197)*(MAX(1,'National cons per cap'!CM129)*'Non-Market - loss factor'!CM128)^(1-Parameters!$B$197)))*'[4]National population'!CM129)</f>
        <v>-13958.501380691718</v>
      </c>
      <c r="CN128" s="22">
        <f ca="1">IF('National cons per cap'!CN129=0,0,((1/(1-Parameters!$B$197)*(MAX(1,'National cons per cap'!CN129)*'Non-Market - loss factor'!CN128)^(1-Parameters!$B$197)))*'[4]National population'!CN129)</f>
        <v>-47928.43885672764</v>
      </c>
      <c r="CO128" s="22">
        <f ca="1">IF('National cons per cap'!CO129=0,0,((1/(1-Parameters!$B$197)*(MAX(1,'National cons per cap'!CO129)*'Non-Market - loss factor'!CO128)^(1-Parameters!$B$197)))*'[4]National population'!CO129)</f>
        <v>-176400.12984623056</v>
      </c>
      <c r="CP128" s="22">
        <f ca="1">IF('National cons per cap'!CP129=0,0,((1/(1-Parameters!$B$197)*(MAX(1,'National cons per cap'!CP129)*'Non-Market - loss factor'!CP128)^(1-Parameters!$B$197)))*'[4]National population'!CP129)</f>
        <v>-43899.758737888667</v>
      </c>
      <c r="CQ128" s="22">
        <f ca="1">IF('National cons per cap'!CQ129=0,0,((1/(1-Parameters!$B$197)*(MAX(1,'National cons per cap'!CQ129)*'Non-Market - loss factor'!CQ128)^(1-Parameters!$B$197)))*'[4]National population'!CQ129)</f>
        <v>-550150.65648496128</v>
      </c>
      <c r="CR128" s="22">
        <f ca="1">IF('National cons per cap'!CR129=0,0,((1/(1-Parameters!$B$197)*(MAX(1,'National cons per cap'!CR129)*'Non-Market - loss factor'!CR128)^(1-Parameters!$B$197)))*'[4]National population'!CR129)</f>
        <v>-35147.478972704754</v>
      </c>
      <c r="CS128" s="22">
        <f ca="1">IF('National cons per cap'!CS129=0,0,((1/(1-Parameters!$B$197)*(MAX(1,'National cons per cap'!CS129)*'Non-Market - loss factor'!CS128)^(1-Parameters!$B$197)))*'[4]National population'!CS129)</f>
        <v>-74356.973172737402</v>
      </c>
      <c r="CT128" s="22">
        <f ca="1">IF('National cons per cap'!CT129=0,0,((1/(1-Parameters!$B$197)*(MAX(1,'National cons per cap'!CT129)*'Non-Market - loss factor'!CT128)^(1-Parameters!$B$197)))*'[4]National population'!CT129)</f>
        <v>-121.27368166861461</v>
      </c>
      <c r="CU128" s="22">
        <f ca="1">IF('National cons per cap'!CU129=0,0,((1/(1-Parameters!$B$197)*(MAX(1,'National cons per cap'!CU129)*'Non-Market - loss factor'!CU128)^(1-Parameters!$B$197)))*'[4]National population'!CU129)</f>
        <v>-77555.982941472117</v>
      </c>
      <c r="CV128" s="22">
        <f ca="1">IF('National cons per cap'!CV129=0,0,((1/(1-Parameters!$B$197)*(MAX(1,'National cons per cap'!CV129)*'Non-Market - loss factor'!CV128)^(1-Parameters!$B$197)))*'[4]National population'!CV129)</f>
        <v>-9866.2256261299281</v>
      </c>
      <c r="CW128" s="22">
        <f ca="1">IF('National cons per cap'!CW129=0,0,((1/(1-Parameters!$B$197)*(MAX(1,'National cons per cap'!CW129)*'Non-Market - loss factor'!CW128)^(1-Parameters!$B$197)))*'[4]National population'!CW129)</f>
        <v>-23958.89169455889</v>
      </c>
      <c r="CX128" s="22">
        <f ca="1">IF('National cons per cap'!CX129=0,0,((1/(1-Parameters!$B$197)*(MAX(1,'National cons per cap'!CX129)*'Non-Market - loss factor'!CX128)^(1-Parameters!$B$197)))*'[4]National population'!CX129)</f>
        <v>-26243.117101515247</v>
      </c>
      <c r="CY128" s="22">
        <f ca="1">IF('National cons per cap'!CY129=0,0,((1/(1-Parameters!$B$197)*(MAX(1,'National cons per cap'!CY129)*'Non-Market - loss factor'!CY128)^(1-Parameters!$B$197)))*'[4]National population'!CY129)</f>
        <v>-61277.210490646576</v>
      </c>
      <c r="CZ128" s="22">
        <f ca="1">IF('National cons per cap'!CZ129=0,0,((1/(1-Parameters!$B$197)*(MAX(1,'National cons per cap'!CZ129)*'Non-Market - loss factor'!CZ128)^(1-Parameters!$B$197)))*'[4]National population'!CZ129)</f>
        <v>-36688.886137267335</v>
      </c>
      <c r="DA128" s="22">
        <f>IF('National cons per cap'!DA129=0,0,((1/(1-Parameters!$B$197)*(MAX(1,'National cons per cap'!DA129)*'Non-Market - loss factor'!DA128)^(1-Parameters!$B$197)))*'[4]National population'!DA129)</f>
        <v>0</v>
      </c>
      <c r="DB128" s="22">
        <f ca="1">IF('National cons per cap'!DB129=0,0,((1/(1-Parameters!$B$197)*(MAX(1,'National cons per cap'!DB129)*'Non-Market - loss factor'!DB128)^(1-Parameters!$B$197)))*'[4]National population'!DB129)</f>
        <v>-61840.818960216566</v>
      </c>
      <c r="DC128" s="22">
        <f ca="1">IF('National cons per cap'!DC129=0,0,((1/(1-Parameters!$B$197)*(MAX(1,'National cons per cap'!DC129)*'Non-Market - loss factor'!DC128)^(1-Parameters!$B$197)))*'[4]National population'!DC129)</f>
        <v>-27246.44347522415</v>
      </c>
      <c r="DD128" s="22">
        <f ca="1">IF('National cons per cap'!DD129=0,0,((1/(1-Parameters!$B$197)*(MAX(1,'National cons per cap'!DD129)*'Non-Market - loss factor'!DD128)^(1-Parameters!$B$197)))*'[4]National population'!DD129)</f>
        <v>-21427.3688578859</v>
      </c>
      <c r="DE128" s="22">
        <f ca="1">IF('National cons per cap'!DE129=0,0,((1/(1-Parameters!$B$197)*(MAX(1,'National cons per cap'!DE129)*'Non-Market - loss factor'!DE128)^(1-Parameters!$B$197)))*'[4]National population'!DE129)</f>
        <v>-1790.4874791111715</v>
      </c>
      <c r="DF128" s="22">
        <f ca="1">IF('National cons per cap'!DF129=0,0,((1/(1-Parameters!$B$197)*(MAX(1,'National cons per cap'!DF129)*'Non-Market - loss factor'!DF128)^(1-Parameters!$B$197)))*'[4]National population'!DF129)</f>
        <v>-16163.456559273911</v>
      </c>
      <c r="DG128" s="22">
        <f ca="1">IF('National cons per cap'!DG129=0,0,((1/(1-Parameters!$B$197)*(MAX(1,'National cons per cap'!DG129)*'Non-Market - loss factor'!DG128)^(1-Parameters!$B$197)))*'[4]National population'!DG129)</f>
        <v>-292302.55542001856</v>
      </c>
      <c r="DH128" s="22">
        <f ca="1">IF('National cons per cap'!DH129=0,0,((1/(1-Parameters!$B$197)*(MAX(1,'National cons per cap'!DH129)*'Non-Market - loss factor'!DH128)^(1-Parameters!$B$197)))*'[4]National population'!DH129)</f>
        <v>-18695.607877138969</v>
      </c>
      <c r="DI128" s="22">
        <f ca="1">IF('National cons per cap'!DI129=0,0,((1/(1-Parameters!$B$197)*(MAX(1,'National cons per cap'!DI129)*'Non-Market - loss factor'!DI128)^(1-Parameters!$B$197)))*'[4]National population'!DI129)</f>
        <v>-354708.49782739411</v>
      </c>
      <c r="DJ128" s="22">
        <f ca="1">IF('National cons per cap'!DJ129=0,0,((1/(1-Parameters!$B$197)*(MAX(1,'National cons per cap'!DJ129)*'Non-Market - loss factor'!DJ128)^(1-Parameters!$B$197)))*'[4]National population'!DJ129)</f>
        <v>-350445.82047487638</v>
      </c>
      <c r="DK128" s="22">
        <f ca="1">IF('National cons per cap'!DK129=0,0,((1/(1-Parameters!$B$197)*(MAX(1,'National cons per cap'!DK129)*'Non-Market - loss factor'!DK128)^(1-Parameters!$B$197)))*'[4]National population'!DK129)</f>
        <v>-19943.843678307407</v>
      </c>
      <c r="DL128" s="22">
        <f ca="1">IF('National cons per cap'!DL129=0,0,((1/(1-Parameters!$B$197)*(MAX(1,'National cons per cap'!DL129)*'Non-Market - loss factor'!DL128)^(1-Parameters!$B$197)))*'[4]National population'!DL129)</f>
        <v>-232961.63951472036</v>
      </c>
      <c r="DM128" s="22">
        <f ca="1">IF('National cons per cap'!DM129=0,0,((1/(1-Parameters!$B$197)*(MAX(1,'National cons per cap'!DM129)*'Non-Market - loss factor'!DM128)^(1-Parameters!$B$197)))*'[4]National population'!DM129)</f>
        <v>-231783.47156450988</v>
      </c>
      <c r="DN128" s="22">
        <f ca="1">IF('National cons per cap'!DN129=0,0,((1/(1-Parameters!$B$197)*(MAX(1,'National cons per cap'!DN129)*'Non-Market - loss factor'!DN128)^(1-Parameters!$B$197)))*'[4]National population'!DN129)</f>
        <v>-4887.086283071646</v>
      </c>
      <c r="DO128" s="22">
        <f ca="1">IF('National cons per cap'!DO129=0,0,((1/(1-Parameters!$B$197)*(MAX(1,'National cons per cap'!DO129)*'Non-Market - loss factor'!DO128)^(1-Parameters!$B$197)))*'[4]National population'!DO129)</f>
        <v>-7841.7242592022749</v>
      </c>
      <c r="DP128" s="22">
        <f ca="1">IF('National cons per cap'!DP129=0,0,((1/(1-Parameters!$B$197)*(MAX(1,'National cons per cap'!DP129)*'Non-Market - loss factor'!DP128)^(1-Parameters!$B$197)))*'[4]National population'!DP129)</f>
        <v>-502250.95590660081</v>
      </c>
      <c r="DQ128" s="22">
        <f ca="1">IF('National cons per cap'!DQ129=0,0,((1/(1-Parameters!$B$197)*(MAX(1,'National cons per cap'!DQ129)*'Non-Market - loss factor'!DQ128)^(1-Parameters!$B$197)))*'[4]National population'!DQ129)</f>
        <v>-43425.020820878563</v>
      </c>
      <c r="DR128" s="22">
        <f>IF('National cons per cap'!DR129=0,0,((1/(1-Parameters!$B$197)*(MAX(1,'National cons per cap'!DR129)*'Non-Market - loss factor'!DR128)^(1-Parameters!$B$197)))*'[4]National population'!DR129)</f>
        <v>0</v>
      </c>
      <c r="DS128" s="22">
        <f ca="1">IF('National cons per cap'!DS129=0,0,((1/(1-Parameters!$B$197)*(MAX(1,'National cons per cap'!DS129)*'Non-Market - loss factor'!DS128)^(1-Parameters!$B$197)))*'[4]National population'!DS129)</f>
        <v>-6375.7741165642783</v>
      </c>
      <c r="DT128" s="22">
        <f ca="1">IF('National cons per cap'!DT129=0,0,((1/(1-Parameters!$B$197)*(MAX(1,'National cons per cap'!DT129)*'Non-Market - loss factor'!DT128)^(1-Parameters!$B$197)))*'[4]National population'!DT129)</f>
        <v>-279565.72363694967</v>
      </c>
      <c r="DU128" s="22">
        <f ca="1">IF('National cons per cap'!DU129=0,0,((1/(1-Parameters!$B$197)*(MAX(1,'National cons per cap'!DU129)*'Non-Market - loss factor'!DU128)^(1-Parameters!$B$197)))*'[4]National population'!DU129)</f>
        <v>-59052.973389078645</v>
      </c>
      <c r="DV128" s="22">
        <f ca="1">IF('National cons per cap'!DV129=0,0,((1/(1-Parameters!$B$197)*(MAX(1,'National cons per cap'!DV129)*'Non-Market - loss factor'!DV128)^(1-Parameters!$B$197)))*'[4]National population'!DV129)</f>
        <v>-15267.628510702751</v>
      </c>
      <c r="DW128" s="22">
        <f>IF('National cons per cap'!DW129=0,0,((1/(1-Parameters!$B$197)*(MAX(1,'National cons per cap'!DW129)*'Non-Market - loss factor'!DW128)^(1-Parameters!$B$197)))*'[4]National population'!DW129)</f>
        <v>0</v>
      </c>
      <c r="DX128" s="22">
        <f ca="1">IF('National cons per cap'!DX129=0,0,((1/(1-Parameters!$B$197)*(MAX(1,'National cons per cap'!DX129)*'Non-Market - loss factor'!DX128)^(1-Parameters!$B$197)))*'[4]National population'!DX129)</f>
        <v>-391872.57146075804</v>
      </c>
      <c r="DY128" s="22">
        <f ca="1">IF('National cons per cap'!DY129=0,0,((1/(1-Parameters!$B$197)*(MAX(1,'National cons per cap'!DY129)*'Non-Market - loss factor'!DY128)^(1-Parameters!$B$197)))*'[4]National population'!DY129)</f>
        <v>-1600533.8703175732</v>
      </c>
      <c r="DZ128" s="22">
        <f ca="1">IF('National cons per cap'!DZ129=0,0,((1/(1-Parameters!$B$197)*(MAX(1,'National cons per cap'!DZ129)*'Non-Market - loss factor'!DZ128)^(1-Parameters!$B$197)))*'[4]National population'!DZ129)</f>
        <v>-34560.551522580725</v>
      </c>
      <c r="EA128" s="22">
        <f ca="1">IF('National cons per cap'!EA129=0,0,((1/(1-Parameters!$B$197)*(MAX(1,'National cons per cap'!EA129)*'Non-Market - loss factor'!EA128)^(1-Parameters!$B$197)))*'[4]National population'!EA129)</f>
        <v>-146633.678934086</v>
      </c>
      <c r="EB128" s="22">
        <f ca="1">IF('National cons per cap'!EB129=0,0,((1/(1-Parameters!$B$197)*(MAX(1,'National cons per cap'!EB129)*'Non-Market - loss factor'!EB128)^(1-Parameters!$B$197)))*'[4]National population'!EB129)</f>
        <v>-22868.385592698334</v>
      </c>
      <c r="EC128" s="22">
        <f ca="1">IF('National cons per cap'!EC129=0,0,((1/(1-Parameters!$B$197)*(MAX(1,'National cons per cap'!EC129)*'Non-Market - loss factor'!EC128)^(1-Parameters!$B$197)))*'[4]National population'!EC129)</f>
        <v>-170407.91345479726</v>
      </c>
      <c r="ED128" s="22">
        <f ca="1">IF('National cons per cap'!ED129=0,0,((1/(1-Parameters!$B$197)*(MAX(1,'National cons per cap'!ED129)*'Non-Market - loss factor'!ED128)^(1-Parameters!$B$197)))*'[4]National population'!ED129)</f>
        <v>-50.250465733286362</v>
      </c>
      <c r="EE128" s="22">
        <f ca="1">IF('National cons per cap'!EE129=0,0,((1/(1-Parameters!$B$197)*(MAX(1,'National cons per cap'!EE129)*'Non-Market - loss factor'!EE128)^(1-Parameters!$B$197)))*'[4]National population'!EE129)</f>
        <v>-27873.747202985403</v>
      </c>
      <c r="EF128" s="22">
        <f ca="1">IF('National cons per cap'!EF129=0,0,((1/(1-Parameters!$B$197)*(MAX(1,'National cons per cap'!EF129)*'Non-Market - loss factor'!EF128)^(1-Parameters!$B$197)))*'[4]National population'!EF129)</f>
        <v>-10678.665179558931</v>
      </c>
      <c r="EG128" s="22">
        <f ca="1">IF('National cons per cap'!EG129=0,0,((1/(1-Parameters!$B$197)*(MAX(1,'National cons per cap'!EG129)*'Non-Market - loss factor'!EG128)^(1-Parameters!$B$197)))*'[4]National population'!EG129)</f>
        <v>-729235.41871142818</v>
      </c>
      <c r="EH128" s="22">
        <f ca="1">IF('National cons per cap'!EH129=0,0,((1/(1-Parameters!$B$197)*(MAX(1,'National cons per cap'!EH129)*'Non-Market - loss factor'!EH128)^(1-Parameters!$B$197)))*'[4]National population'!EH129)</f>
        <v>-11641.804168961602</v>
      </c>
      <c r="EI128" s="22">
        <f ca="1">IF('National cons per cap'!EI129=0,0,((1/(1-Parameters!$B$197)*(MAX(1,'National cons per cap'!EI129)*'Non-Market - loss factor'!EI128)^(1-Parameters!$B$197)))*'[4]National population'!EI129)</f>
        <v>-110261.12912650793</v>
      </c>
      <c r="EJ128" s="22">
        <f ca="1">IF('National cons per cap'!EJ129=0,0,((1/(1-Parameters!$B$197)*(MAX(1,'National cons per cap'!EJ129)*'Non-Market - loss factor'!EJ128)^(1-Parameters!$B$197)))*'[4]National population'!EJ129)</f>
        <v>-433711.4117288143</v>
      </c>
      <c r="EK128" s="22">
        <f ca="1">IF('National cons per cap'!EK129=0,0,((1/(1-Parameters!$B$197)*(MAX(1,'National cons per cap'!EK129)*'Non-Market - loss factor'!EK128)^(1-Parameters!$B$197)))*'[4]National population'!EK129)</f>
        <v>-50.842666283312163</v>
      </c>
      <c r="EL128" s="22">
        <f ca="1">IF('National cons per cap'!EL129=0,0,((1/(1-Parameters!$B$197)*(MAX(1,'National cons per cap'!EL129)*'Non-Market - loss factor'!EL128)^(1-Parameters!$B$197)))*'[4]National population'!EL129)</f>
        <v>-35931.113033321839</v>
      </c>
      <c r="EM128" s="22">
        <f ca="1">IF('National cons per cap'!EM129=0,0,((1/(1-Parameters!$B$197)*(MAX(1,'National cons per cap'!EM129)*'Non-Market - loss factor'!EM128)^(1-Parameters!$B$197)))*'[4]National population'!EM129)</f>
        <v>-257373.87027126382</v>
      </c>
      <c r="EN128" s="22">
        <f ca="1">IF('National cons per cap'!EN129=0,0,((1/(1-Parameters!$B$197)*(MAX(1,'National cons per cap'!EN129)*'Non-Market - loss factor'!EN128)^(1-Parameters!$B$197)))*'[4]National population'!EN129)</f>
        <v>-8416.0344856463016</v>
      </c>
      <c r="EO128" s="22">
        <f>IF('National cons per cap'!EO129=0,0,((1/(1-Parameters!$B$197)*(MAX(1,'National cons per cap'!EO129)*'Non-Market - loss factor'!EO128)^(1-Parameters!$B$197)))*'[4]National population'!EO129)</f>
        <v>0</v>
      </c>
      <c r="EP128" s="22">
        <f ca="1">IF('National cons per cap'!EP129=0,0,((1/(1-Parameters!$B$197)*(MAX(1,'National cons per cap'!EP129)*'Non-Market - loss factor'!EP128)^(1-Parameters!$B$197)))*'[4]National population'!EP129)</f>
        <v>-63710.217844624902</v>
      </c>
      <c r="EQ128" s="22">
        <f ca="1">IF('National cons per cap'!EQ129=0,0,((1/(1-Parameters!$B$197)*(MAX(1,'National cons per cap'!EQ129)*'Non-Market - loss factor'!EQ128)^(1-Parameters!$B$197)))*'[4]National population'!EQ129)</f>
        <v>-24470.771468023955</v>
      </c>
      <c r="ER128" s="22">
        <f ca="1">IF('National cons per cap'!ER129=0,0,((1/(1-Parameters!$B$197)*(MAX(1,'National cons per cap'!ER129)*'Non-Market - loss factor'!ER128)^(1-Parameters!$B$197)))*'[4]National population'!ER129)</f>
        <v>-36012.803869814627</v>
      </c>
      <c r="ES128" s="22">
        <f ca="1">IF('National cons per cap'!ES129=0,0,((1/(1-Parameters!$B$197)*(MAX(1,'National cons per cap'!ES129)*'Non-Market - loss factor'!ES128)^(1-Parameters!$B$197)))*'[4]National population'!ES129)</f>
        <v>-4990.1472360940807</v>
      </c>
      <c r="ET128" s="22">
        <f>IF('National cons per cap'!ET129=0,0,((1/(1-Parameters!$B$197)*(MAX(1,'National cons per cap'!ET129)*'Non-Market - loss factor'!ET128)^(1-Parameters!$B$197)))*'[4]National population'!ET129)</f>
        <v>0</v>
      </c>
      <c r="EU128" s="22">
        <f ca="1">IF('National cons per cap'!EU129=0,0,((1/(1-Parameters!$B$197)*(MAX(1,'National cons per cap'!EU129)*'Non-Market - loss factor'!EU128)^(1-Parameters!$B$197)))*'[4]National population'!EU129)</f>
        <v>-157136.30243461684</v>
      </c>
      <c r="EV128" s="22">
        <f ca="1">IF('National cons per cap'!EV129=0,0,((1/(1-Parameters!$B$197)*(MAX(1,'National cons per cap'!EV129)*'Non-Market - loss factor'!EV128)^(1-Parameters!$B$197)))*'[4]National population'!EV129)</f>
        <v>-350667.43468700466</v>
      </c>
      <c r="EW128" s="22">
        <f ca="1">IF('National cons per cap'!EW129=0,0,((1/(1-Parameters!$B$197)*(MAX(1,'National cons per cap'!EW129)*'Non-Market - loss factor'!EW128)^(1-Parameters!$B$197)))*'[4]National population'!EW129)</f>
        <v>-168551.1065268986</v>
      </c>
      <c r="EX128" s="22">
        <f ca="1">IF('National cons per cap'!EX129=0,0,((1/(1-Parameters!$B$197)*(MAX(1,'National cons per cap'!EX129)*'Non-Market - loss factor'!EX128)^(1-Parameters!$B$197)))*'[4]National population'!EX129)</f>
        <v>-105006.7931698098</v>
      </c>
      <c r="EY128" s="22">
        <f ca="1">IF('National cons per cap'!EY129=0,0,((1/(1-Parameters!$B$197)*(MAX(1,'National cons per cap'!EY129)*'Non-Market - loss factor'!EY128)^(1-Parameters!$B$197)))*'[4]National population'!EY129)</f>
        <v>-389603.40622012812</v>
      </c>
      <c r="EZ128" s="22">
        <f ca="1">IF('National cons per cap'!EZ129=0,0,((1/(1-Parameters!$B$197)*(MAX(1,'National cons per cap'!EZ129)*'Non-Market - loss factor'!EZ128)^(1-Parameters!$B$197)))*'[4]National population'!EZ129)</f>
        <v>-174849.47142733372</v>
      </c>
      <c r="FA128" s="22">
        <f ca="1">IF('National cons per cap'!FA129=0,0,((1/(1-Parameters!$B$197)*(MAX(1,'National cons per cap'!FA129)*'Non-Market - loss factor'!FA128)^(1-Parameters!$B$197)))*'[4]National population'!FA129)</f>
        <v>-3158.1978074440235</v>
      </c>
      <c r="FB128" s="22">
        <f ca="1">IF('National cons per cap'!FB129=0,0,((1/(1-Parameters!$B$197)*(MAX(1,'National cons per cap'!FB129)*'Non-Market - loss factor'!FB128)^(1-Parameters!$B$197)))*'[4]National population'!FB129)</f>
        <v>-135126.30021813296</v>
      </c>
      <c r="FC128" s="22">
        <f ca="1">IF('National cons per cap'!FC129=0,0,((1/(1-Parameters!$B$197)*(MAX(1,'National cons per cap'!FC129)*'Non-Market - loss factor'!FC128)^(1-Parameters!$B$197)))*'[4]National population'!FC129)</f>
        <v>-28672.930862962647</v>
      </c>
      <c r="FD128" s="22">
        <f ca="1">IF('National cons per cap'!FD129=0,0,((1/(1-Parameters!$B$197)*(MAX(1,'National cons per cap'!FD129)*'Non-Market - loss factor'!FD128)^(1-Parameters!$B$197)))*'[4]National population'!FD129)</f>
        <v>-120.66316962175314</v>
      </c>
      <c r="FE128" s="22">
        <f>IF('National cons per cap'!FE129=0,0,((1/(1-Parameters!$B$197)*(MAX(1,'National cons per cap'!FE129)*'Non-Market - loss factor'!FE128)^(1-Parameters!$B$197)))*'[4]National population'!FE129)</f>
        <v>0</v>
      </c>
      <c r="FF128" s="22">
        <f ca="1">IF('National cons per cap'!FF129=0,0,((1/(1-Parameters!$B$197)*(MAX(1,'National cons per cap'!FF129)*'Non-Market - loss factor'!FF128)^(1-Parameters!$B$197)))*'[4]National population'!FF129)</f>
        <v>-61875.905960162883</v>
      </c>
      <c r="FG128" s="22">
        <f ca="1">IF('National cons per cap'!FG129=0,0,((1/(1-Parameters!$B$197)*(MAX(1,'National cons per cap'!FG129)*'Non-Market - loss factor'!FG128)^(1-Parameters!$B$197)))*'[4]National population'!FG129)</f>
        <v>-88237.009370461354</v>
      </c>
      <c r="FH128" s="22">
        <f ca="1">IF('National cons per cap'!FH129=0,0,((1/(1-Parameters!$B$197)*(MAX(1,'National cons per cap'!FH129)*'Non-Market - loss factor'!FH128)^(1-Parameters!$B$197)))*'[4]National population'!FH129)</f>
        <v>-2494.0238863223708</v>
      </c>
      <c r="FI128" s="22">
        <f ca="1">IF('National cons per cap'!FI129=0,0,((1/(1-Parameters!$B$197)*(MAX(1,'National cons per cap'!FI129)*'Non-Market - loss factor'!FI128)^(1-Parameters!$B$197)))*'[4]National population'!FI129)</f>
        <v>-2553.7388125233847</v>
      </c>
      <c r="FJ128" s="22">
        <f ca="1">IF('National cons per cap'!FJ129=0,0,((1/(1-Parameters!$B$197)*(MAX(1,'National cons per cap'!FJ129)*'Non-Market - loss factor'!FJ128)^(1-Parameters!$B$197)))*'[4]National population'!FJ129)</f>
        <v>-34061.868476919662</v>
      </c>
      <c r="FK128" s="22">
        <f ca="1">IF('National cons per cap'!FK129=0,0,((1/(1-Parameters!$B$197)*(MAX(1,'National cons per cap'!FK129)*'Non-Market - loss factor'!FK128)^(1-Parameters!$B$197)))*'[4]National population'!FK129)</f>
        <v>-12605.064424883489</v>
      </c>
      <c r="FL128" s="22">
        <f ca="1">IF('National cons per cap'!FL129=0,0,((1/(1-Parameters!$B$197)*(MAX(1,'National cons per cap'!FL129)*'Non-Market - loss factor'!FL128)^(1-Parameters!$B$197)))*'[4]National population'!FL129)</f>
        <v>-48073.145768152215</v>
      </c>
      <c r="FM128" s="22">
        <f>IF('National cons per cap'!FM129=0,0,((1/(1-Parameters!$B$197)*(MAX(1,'National cons per cap'!FM129)*'Non-Market - loss factor'!FM128)^(1-Parameters!$B$197)))*'[4]National population'!FM129)</f>
        <v>0</v>
      </c>
      <c r="FN128" s="22">
        <f ca="1">IF('National cons per cap'!FN129=0,0,((1/(1-Parameters!$B$197)*(MAX(1,'National cons per cap'!FN129)*'Non-Market - loss factor'!FN128)^(1-Parameters!$B$197)))*'[4]National population'!FN129)</f>
        <v>-193623.39966251608</v>
      </c>
      <c r="FO128" s="22">
        <f ca="1">IF('National cons per cap'!FO129=0,0,((1/(1-Parameters!$B$197)*(MAX(1,'National cons per cap'!FO129)*'Non-Market - loss factor'!FO128)^(1-Parameters!$B$197)))*'[4]National population'!FO129)</f>
        <v>-125203.94417541278</v>
      </c>
      <c r="FP128" s="22">
        <f ca="1">IF('National cons per cap'!FP129=0,0,((1/(1-Parameters!$B$197)*(MAX(1,'National cons per cap'!FP129)*'Non-Market - loss factor'!FP128)^(1-Parameters!$B$197)))*'[4]National population'!FP129)</f>
        <v>-168521.47427635998</v>
      </c>
      <c r="FQ128" s="22">
        <f ca="1">IF('National cons per cap'!FQ129=0,0,((1/(1-Parameters!$B$197)*(MAX(1,'National cons per cap'!FQ129)*'Non-Market - loss factor'!FQ128)^(1-Parameters!$B$197)))*'[4]National population'!FQ129)</f>
        <v>-53051.79987715272</v>
      </c>
      <c r="FR128" s="22">
        <f ca="1">IF('National cons per cap'!FR129=0,0,((1/(1-Parameters!$B$197)*(MAX(1,'National cons per cap'!FR129)*'Non-Market - loss factor'!FR128)^(1-Parameters!$B$197)))*'[4]National population'!FR129)</f>
        <v>-19637.081460979236</v>
      </c>
      <c r="FS128" s="22">
        <f ca="1">IF('National cons per cap'!FS129=0,0,((1/(1-Parameters!$B$197)*(MAX(1,'National cons per cap'!FS129)*'Non-Market - loss factor'!FS128)^(1-Parameters!$B$197)))*'[4]National population'!FS129)</f>
        <v>-3727.6723722026331</v>
      </c>
      <c r="FT128" s="22">
        <f ca="1">IF('National cons per cap'!FT129=0,0,((1/(1-Parameters!$B$197)*(MAX(1,'National cons per cap'!FT129)*'Non-Market - loss factor'!FT128)^(1-Parameters!$B$197)))*'[4]National population'!FT129)</f>
        <v>-1130.1888700373324</v>
      </c>
      <c r="FU128" s="22">
        <f ca="1">IF('National cons per cap'!FU129=0,0,((1/(1-Parameters!$B$197)*(MAX(1,'National cons per cap'!FU129)*'Non-Market - loss factor'!FU128)^(1-Parameters!$B$197)))*'[4]National population'!FU129)</f>
        <v>-3082.7764887716162</v>
      </c>
      <c r="FV128" s="22">
        <f ca="1">IF('National cons per cap'!FV129=0,0,((1/(1-Parameters!$B$197)*(MAX(1,'National cons per cap'!FV129)*'Non-Market - loss factor'!FV128)^(1-Parameters!$B$197)))*'[4]National population'!FV129)</f>
        <v>-77738.715070690028</v>
      </c>
      <c r="FW128" s="22">
        <f ca="1">IF('National cons per cap'!FW129=0,0,((1/(1-Parameters!$B$197)*(MAX(1,'National cons per cap'!FW129)*'Non-Market - loss factor'!FW128)^(1-Parameters!$B$197)))*'[4]National population'!FW129)</f>
        <v>-566472.69101153489</v>
      </c>
      <c r="FX128" s="22">
        <f ca="1">IF('National cons per cap'!FX129=0,0,((1/(1-Parameters!$B$197)*(MAX(1,'National cons per cap'!FX129)*'Non-Market - loss factor'!FX128)^(1-Parameters!$B$197)))*'[4]National population'!FX129)</f>
        <v>-11073.175941397629</v>
      </c>
      <c r="FY128" s="22">
        <f>IF('National cons per cap'!FY129=0,0,((1/(1-Parameters!$B$197)*(MAX(1,'National cons per cap'!FY129)*'Non-Market - loss factor'!FY128)^(1-Parameters!$B$197)))*'[4]National population'!FY129)</f>
        <v>0</v>
      </c>
      <c r="FZ128" s="22">
        <f ca="1">IF('National cons per cap'!FZ129=0,0,((1/(1-Parameters!$B$197)*(MAX(1,'National cons per cap'!FZ129)*'Non-Market - loss factor'!FZ128)^(1-Parameters!$B$197)))*'[4]National population'!FZ129)</f>
        <v>-665048.06732072029</v>
      </c>
      <c r="GA128" s="22">
        <f ca="1">IF('National cons per cap'!GA129=0,0,((1/(1-Parameters!$B$197)*(MAX(1,'National cons per cap'!GA129)*'Non-Market - loss factor'!GA128)^(1-Parameters!$B$197)))*'[4]National population'!GA129)</f>
        <v>-536771.71831529692</v>
      </c>
      <c r="GB128" s="22">
        <f ca="1">IF('National cons per cap'!GB129=0,0,((1/(1-Parameters!$B$197)*(MAX(1,'National cons per cap'!GB129)*'Non-Market - loss factor'!GB128)^(1-Parameters!$B$197)))*'[4]National population'!GB129)</f>
        <v>-190273.87220871885</v>
      </c>
      <c r="GC128" s="22">
        <f ca="1">IF('National cons per cap'!GC129=0,0,((1/(1-Parameters!$B$197)*(MAX(1,'National cons per cap'!GC129)*'Non-Market - loss factor'!GC128)^(1-Parameters!$B$197)))*'[4]National population'!GC129)</f>
        <v>-9540.8133143158429</v>
      </c>
      <c r="GD128" s="22">
        <f ca="1">IF('National cons per cap'!GD129=0,0,((1/(1-Parameters!$B$197)*(MAX(1,'National cons per cap'!GD129)*'Non-Market - loss factor'!GD128)^(1-Parameters!$B$197)))*'[4]National population'!GD129)</f>
        <v>-1404145.9436164398</v>
      </c>
      <c r="GE128" s="22">
        <f ca="1">IF('National cons per cap'!GE129=0,0,((1/(1-Parameters!$B$197)*(MAX(1,'National cons per cap'!GE129)*'Non-Market - loss factor'!GE128)^(1-Parameters!$B$197)))*'[4]National population'!GE129)</f>
        <v>-166580.57991652412</v>
      </c>
      <c r="GF128" s="22">
        <f ca="1">IF('National cons per cap'!GF129=0,0,((1/(1-Parameters!$B$197)*(MAX(1,'National cons per cap'!GF129)*'Non-Market - loss factor'!GF128)^(1-Parameters!$B$197)))*'[4]National population'!GF129)</f>
        <v>-92239.532427454396</v>
      </c>
      <c r="GG128" s="22">
        <f ca="1">IF('National cons per cap'!GG129=0,0,((1/(1-Parameters!$B$197)*(MAX(1,'National cons per cap'!GG129)*'Non-Market - loss factor'!GG128)^(1-Parameters!$B$197)))*'[4]National population'!GG129)</f>
        <v>-405093.57836800156</v>
      </c>
      <c r="GH128" s="22">
        <f ca="1">IF('National cons per cap'!GH129=0,0,((1/(1-Parameters!$B$197)*(MAX(1,'National cons per cap'!GH129)*'Non-Market - loss factor'!GH128)^(1-Parameters!$B$197)))*'[4]National population'!GH129)</f>
        <v>-1214.6274030584884</v>
      </c>
      <c r="GI128" s="22">
        <f ca="1">IF('National cons per cap'!GI129=0,0,((1/(1-Parameters!$B$197)*(MAX(1,'National cons per cap'!GI129)*'Non-Market - loss factor'!GI128)^(1-Parameters!$B$197)))*'[4]National population'!GI129)</f>
        <v>-743.73700106359706</v>
      </c>
      <c r="GJ128" s="22">
        <f ca="1">IF('National cons per cap'!GJ129=0,0,((1/(1-Parameters!$B$197)*(MAX(1,'National cons per cap'!GJ129)*'Non-Market - loss factor'!GJ128)^(1-Parameters!$B$197)))*'[4]National population'!GJ129)</f>
        <v>-237385.59666982415</v>
      </c>
      <c r="GK128" s="22">
        <f ca="1">IF('National cons per cap'!GK129=0,0,((1/(1-Parameters!$B$197)*(MAX(1,'National cons per cap'!GK129)*'Non-Market - loss factor'!GK128)^(1-Parameters!$B$197)))*'[4]National population'!GK129)</f>
        <v>-299156.89182434429</v>
      </c>
      <c r="GL128" s="22">
        <f ca="1">IF('National cons per cap'!GL129=0,0,((1/(1-Parameters!$B$197)*(MAX(1,'National cons per cap'!GL129)*'Non-Market - loss factor'!GL128)^(1-Parameters!$B$197)))*'[4]National population'!GL129)</f>
        <v>-171083.77301363961</v>
      </c>
      <c r="GM128" s="22">
        <f ca="1">IF('National cons per cap'!GM129=0,0,((1/(1-Parameters!$B$197)*(MAX(1,'National cons per cap'!GM129)*'Non-Market - loss factor'!GM128)^(1-Parameters!$B$197)))*'[4]National population'!GM129)</f>
        <v>-165951.88423825594</v>
      </c>
      <c r="GN128" s="27">
        <f ca="1">SUM(B128:GM128)*(1+Parameters!B$198)^-(A128-A$12)</f>
        <v>-11931830.505971033</v>
      </c>
      <c r="GO128" s="22">
        <f ca="1">(GN128*(1-Parameters!$B$197)/'[4]National population'!$GN129)^(1/(1-Parameters!$B$197))</f>
        <v>812319.73976597469</v>
      </c>
      <c r="GP128" s="27"/>
    </row>
    <row r="129" spans="1:198" x14ac:dyDescent="0.25">
      <c r="A129" s="15">
        <v>2137</v>
      </c>
      <c r="B129" s="22">
        <f ca="1">IF('National cons per cap'!B130=0,0,((1/(1-Parameters!$B$197)*(MAX(1,'National cons per cap'!B130)*'Non-Market - loss factor'!B129)^(1-Parameters!$B$197)))*'[4]National population'!B130)</f>
        <v>-162162.85924516895</v>
      </c>
      <c r="C129" s="22">
        <f ca="1">IF('National cons per cap'!C130=0,0,((1/(1-Parameters!$B$197)*(MAX(1,'National cons per cap'!C130)*'Non-Market - loss factor'!C129)^(1-Parameters!$B$197)))*'[4]National population'!C130)</f>
        <v>-218498.17029212927</v>
      </c>
      <c r="D129" s="22">
        <f ca="1">IF('National cons per cap'!D130=0,0,((1/(1-Parameters!$B$197)*(MAX(1,'National cons per cap'!D130)*'Non-Market - loss factor'!D129)^(1-Parameters!$B$197)))*'[4]National population'!D130)</f>
        <v>-31149.059114627122</v>
      </c>
      <c r="E129" s="22">
        <f>IF('National cons per cap'!E130=0,0,((1/(1-Parameters!$B$197)*(MAX(1,'National cons per cap'!E130)*'Non-Market - loss factor'!E129)^(1-Parameters!$B$197)))*'[4]National population'!E130)</f>
        <v>0</v>
      </c>
      <c r="F129" s="22">
        <f ca="1">IF('National cons per cap'!F130=0,0,((1/(1-Parameters!$B$197)*(MAX(1,'National cons per cap'!F130)*'Non-Market - loss factor'!F129)^(1-Parameters!$B$197)))*'[4]National population'!F130)</f>
        <v>-25551.506302840226</v>
      </c>
      <c r="G129" s="22">
        <f ca="1">IF('National cons per cap'!G130=0,0,((1/(1-Parameters!$B$197)*(MAX(1,'National cons per cap'!G130)*'Non-Market - loss factor'!G129)^(1-Parameters!$B$197)))*'[4]National population'!G130)</f>
        <v>-104449.68735607296</v>
      </c>
      <c r="H129" s="22">
        <f ca="1">IF('National cons per cap'!H130=0,0,((1/(1-Parameters!$B$197)*(MAX(1,'National cons per cap'!H130)*'Non-Market - loss factor'!H129)^(1-Parameters!$B$197)))*'[4]National population'!H130)</f>
        <v>-12495.719714466377</v>
      </c>
      <c r="I129" s="22">
        <f ca="1">IF('National cons per cap'!I130=0,0,((1/(1-Parameters!$B$197)*(MAX(1,'National cons per cap'!I130)*'Non-Market - loss factor'!I129)^(1-Parameters!$B$197)))*'[4]National population'!I130)</f>
        <v>-632.7613226197999</v>
      </c>
      <c r="J129" s="22">
        <f ca="1">IF('National cons per cap'!J130=0,0,((1/(1-Parameters!$B$197)*(MAX(1,'National cons per cap'!J130)*'Non-Market - loss factor'!J129)^(1-Parameters!$B$197)))*'[4]National population'!J130)</f>
        <v>-132347.96111311973</v>
      </c>
      <c r="K129" s="22">
        <f ca="1">IF('National cons per cap'!K130=0,0,((1/(1-Parameters!$B$197)*(MAX(1,'National cons per cap'!K130)*'Non-Market - loss factor'!K129)^(1-Parameters!$B$197)))*'[4]National population'!K130)</f>
        <v>-41583.723607320964</v>
      </c>
      <c r="L129" s="22">
        <f ca="1">IF('National cons per cap'!L130=0,0,((1/(1-Parameters!$B$197)*(MAX(1,'National cons per cap'!L130)*'Non-Market - loss factor'!L129)^(1-Parameters!$B$197)))*'[4]National population'!L130)</f>
        <v>-30329.109319748342</v>
      </c>
      <c r="M129" s="22">
        <f ca="1">IF('National cons per cap'!M130=0,0,((1/(1-Parameters!$B$197)*(MAX(1,'National cons per cap'!M130)*'Non-Market - loss factor'!M129)^(1-Parameters!$B$197)))*'[4]National population'!M130)</f>
        <v>-192659.15657603432</v>
      </c>
      <c r="N129" s="22">
        <f ca="1">IF('National cons per cap'!N130=0,0,((1/(1-Parameters!$B$197)*(MAX(1,'National cons per cap'!N130)*'Non-Market - loss factor'!N129)^(1-Parameters!$B$197)))*'[4]National population'!N130)</f>
        <v>-57927.541940532472</v>
      </c>
      <c r="O129" s="22">
        <f ca="1">IF('National cons per cap'!O130=0,0,((1/(1-Parameters!$B$197)*(MAX(1,'National cons per cap'!O130)*'Non-Market - loss factor'!O129)^(1-Parameters!$B$197)))*'[4]National population'!O130)</f>
        <v>-140402.61249524864</v>
      </c>
      <c r="P129" s="22">
        <f ca="1">IF('National cons per cap'!P130=0,0,((1/(1-Parameters!$B$197)*(MAX(1,'National cons per cap'!P130)*'Non-Market - loss factor'!P129)^(1-Parameters!$B$197)))*'[4]National population'!P130)</f>
        <v>-274055.02851220564</v>
      </c>
      <c r="Q129" s="22">
        <f ca="1">IF('National cons per cap'!Q130=0,0,((1/(1-Parameters!$B$197)*(MAX(1,'National cons per cap'!Q130)*'Non-Market - loss factor'!Q129)^(1-Parameters!$B$197)))*'[4]National population'!Q130)</f>
        <v>-895168.98367682542</v>
      </c>
      <c r="R129" s="22">
        <f ca="1">IF('National cons per cap'!R130=0,0,((1/(1-Parameters!$B$197)*(MAX(1,'National cons per cap'!R130)*'Non-Market - loss factor'!R129)^(1-Parameters!$B$197)))*'[4]National population'!R130)</f>
        <v>-60159.037970957565</v>
      </c>
      <c r="S129" s="22">
        <f ca="1">IF('National cons per cap'!S130=0,0,((1/(1-Parameters!$B$197)*(MAX(1,'National cons per cap'!S130)*'Non-Market - loss factor'!S129)^(1-Parameters!$B$197)))*'[4]National population'!S130)</f>
        <v>-5686.062729532905</v>
      </c>
      <c r="T129" s="22">
        <f ca="1">IF('National cons per cap'!T130=0,0,((1/(1-Parameters!$B$197)*(MAX(1,'National cons per cap'!T130)*'Non-Market - loss factor'!T129)^(1-Parameters!$B$197)))*'[4]National population'!T130)</f>
        <v>-1162.5256427297436</v>
      </c>
      <c r="U129" s="22">
        <f ca="1">IF('National cons per cap'!U130=0,0,((1/(1-Parameters!$B$197)*(MAX(1,'National cons per cap'!U130)*'Non-Market - loss factor'!U129)^(1-Parameters!$B$197)))*'[4]National population'!U130)</f>
        <v>-35416.495440372993</v>
      </c>
      <c r="V129" s="22">
        <f ca="1">IF('National cons per cap'!V130=0,0,((1/(1-Parameters!$B$197)*(MAX(1,'National cons per cap'!V130)*'Non-Market - loss factor'!V129)^(1-Parameters!$B$197)))*'[4]National population'!V130)</f>
        <v>-27993.754089603728</v>
      </c>
      <c r="W129" s="22">
        <f ca="1">IF('National cons per cap'!W130=0,0,((1/(1-Parameters!$B$197)*(MAX(1,'National cons per cap'!W130)*'Non-Market - loss factor'!W129)^(1-Parameters!$B$197)))*'[4]National population'!W130)</f>
        <v>-1461.7192514386202</v>
      </c>
      <c r="X129" s="22">
        <f ca="1">IF('National cons per cap'!X130=0,0,((1/(1-Parameters!$B$197)*(MAX(1,'National cons per cap'!X130)*'Non-Market - loss factor'!X129)^(1-Parameters!$B$197)))*'[4]National population'!X130)</f>
        <v>-167.76408676205483</v>
      </c>
      <c r="Y129" s="22">
        <f ca="1">IF('National cons per cap'!Y130=0,0,((1/(1-Parameters!$B$197)*(MAX(1,'National cons per cap'!Y130)*'Non-Market - loss factor'!Y129)^(1-Parameters!$B$197)))*'[4]National population'!Y130)</f>
        <v>-52096.390902684914</v>
      </c>
      <c r="Z129" s="22">
        <f ca="1">IF('National cons per cap'!Z130=0,0,((1/(1-Parameters!$B$197)*(MAX(1,'National cons per cap'!Z130)*'Non-Market - loss factor'!Z129)^(1-Parameters!$B$197)))*'[4]National population'!Z130)</f>
        <v>-621744.40459983423</v>
      </c>
      <c r="AA129" s="22">
        <f ca="1">IF('National cons per cap'!AA130=0,0,((1/(1-Parameters!$B$197)*(MAX(1,'National cons per cap'!AA130)*'Non-Market - loss factor'!AA129)^(1-Parameters!$B$197)))*'[4]National population'!AA130)</f>
        <v>-835.57187375488741</v>
      </c>
      <c r="AB129" s="22">
        <f ca="1">IF('National cons per cap'!AB130=0,0,((1/(1-Parameters!$B$197)*(MAX(1,'National cons per cap'!AB130)*'Non-Market - loss factor'!AB129)^(1-Parameters!$B$197)))*'[4]National population'!AB130)</f>
        <v>-488.50272493899865</v>
      </c>
      <c r="AC129" s="22">
        <f ca="1">IF('National cons per cap'!AC130=0,0,((1/(1-Parameters!$B$197)*(MAX(1,'National cons per cap'!AC130)*'Non-Market - loss factor'!AC129)^(1-Parameters!$B$197)))*'[4]National population'!AC130)</f>
        <v>-2208.3770907857183</v>
      </c>
      <c r="AD129" s="22">
        <f ca="1">IF('National cons per cap'!AD130=0,0,((1/(1-Parameters!$B$197)*(MAX(1,'National cons per cap'!AD130)*'Non-Market - loss factor'!AD129)^(1-Parameters!$B$197)))*'[4]National population'!AD130)</f>
        <v>-13237.421946409495</v>
      </c>
      <c r="AE129" s="22">
        <f ca="1">IF('National cons per cap'!AE130=0,0,((1/(1-Parameters!$B$197)*(MAX(1,'National cons per cap'!AE130)*'Non-Market - loss factor'!AE129)^(1-Parameters!$B$197)))*'[4]National population'!AE130)</f>
        <v>-96416.693840701409</v>
      </c>
      <c r="AF129" s="22">
        <f ca="1">IF('National cons per cap'!AF130=0,0,((1/(1-Parameters!$B$197)*(MAX(1,'National cons per cap'!AF130)*'Non-Market - loss factor'!AF129)^(1-Parameters!$B$197)))*'[4]National population'!AF130)</f>
        <v>-160246.72987638239</v>
      </c>
      <c r="AG129" s="22">
        <f ca="1">IF('National cons per cap'!AG130=0,0,((1/(1-Parameters!$B$197)*(MAX(1,'National cons per cap'!AG130)*'Non-Market - loss factor'!AG129)^(1-Parameters!$B$197)))*'[4]National population'!AG130)</f>
        <v>-36771.330072516903</v>
      </c>
      <c r="AH129" s="22">
        <f ca="1">IF('National cons per cap'!AH130=0,0,((1/(1-Parameters!$B$197)*(MAX(1,'National cons per cap'!AH130)*'Non-Market - loss factor'!AH129)^(1-Parameters!$B$197)))*'[4]National population'!AH130)</f>
        <v>-45412.173703899512</v>
      </c>
      <c r="AI129" s="22">
        <f ca="1">IF('National cons per cap'!AI130=0,0,((1/(1-Parameters!$B$197)*(MAX(1,'National cons per cap'!AI130)*'Non-Market - loss factor'!AI129)^(1-Parameters!$B$197)))*'[4]National population'!AI130)</f>
        <v>-4167981.0611743056</v>
      </c>
      <c r="AJ129" s="22">
        <f ca="1">IF('National cons per cap'!AJ130=0,0,((1/(1-Parameters!$B$197)*(MAX(1,'National cons per cap'!AJ130)*'Non-Market - loss factor'!AJ129)^(1-Parameters!$B$197)))*'[4]National population'!AJ130)</f>
        <v>-256936.22924054021</v>
      </c>
      <c r="AK129" s="22">
        <f ca="1">IF('National cons per cap'!AK130=0,0,((1/(1-Parameters!$B$197)*(MAX(1,'National cons per cap'!AK130)*'Non-Market - loss factor'!AK129)^(1-Parameters!$B$197)))*'[4]National population'!AK130)</f>
        <v>-282429.02406711323</v>
      </c>
      <c r="AL129" s="22">
        <f ca="1">IF('National cons per cap'!AL130=0,0,((1/(1-Parameters!$B$197)*(MAX(1,'National cons per cap'!AL130)*'Non-Market - loss factor'!AL129)^(1-Parameters!$B$197)))*'[4]National population'!AL130)</f>
        <v>-1589199.486553248</v>
      </c>
      <c r="AM129" s="22">
        <f ca="1">IF('National cons per cap'!AM130=0,0,((1/(1-Parameters!$B$197)*(MAX(1,'National cons per cap'!AM130)*'Non-Market - loss factor'!AM129)^(1-Parameters!$B$197)))*'[4]National population'!AM130)</f>
        <v>-40028.36845564824</v>
      </c>
      <c r="AN129" s="22">
        <f ca="1">IF('National cons per cap'!AN130=0,0,((1/(1-Parameters!$B$197)*(MAX(1,'National cons per cap'!AN130)*'Non-Market - loss factor'!AN129)^(1-Parameters!$B$197)))*'[4]National population'!AN130)</f>
        <v>-162954.23543442797</v>
      </c>
      <c r="AO129" s="22">
        <f ca="1">IF('National cons per cap'!AO130=0,0,((1/(1-Parameters!$B$197)*(MAX(1,'National cons per cap'!AO130)*'Non-Market - loss factor'!AO129)^(1-Parameters!$B$197)))*'[4]National population'!AO130)</f>
        <v>-8883.8987679965248</v>
      </c>
      <c r="AP129" s="22">
        <f ca="1">IF('National cons per cap'!AP130=0,0,((1/(1-Parameters!$B$197)*(MAX(1,'National cons per cap'!AP130)*'Non-Market - loss factor'!AP129)^(1-Parameters!$B$197)))*'[4]National population'!AP130)</f>
        <v>-5541.8293894427206</v>
      </c>
      <c r="AQ129" s="22">
        <f ca="1">IF('National cons per cap'!AQ130=0,0,((1/(1-Parameters!$B$197)*(MAX(1,'National cons per cap'!AQ130)*'Non-Market - loss factor'!AQ129)^(1-Parameters!$B$197)))*'[4]National population'!AQ130)</f>
        <v>-14573.52102202166</v>
      </c>
      <c r="AR129" s="22">
        <f>IF('National cons per cap'!AR130=0,0,((1/(1-Parameters!$B$197)*(MAX(1,'National cons per cap'!AR130)*'Non-Market - loss factor'!AR129)^(1-Parameters!$B$197)))*'[4]National population'!AR130)</f>
        <v>0</v>
      </c>
      <c r="AS129" s="22">
        <f ca="1">IF('National cons per cap'!AS130=0,0,((1/(1-Parameters!$B$197)*(MAX(1,'National cons per cap'!AS130)*'Non-Market - loss factor'!AS129)^(1-Parameters!$B$197)))*'[4]National population'!AS130)</f>
        <v>-6105.7363084288418</v>
      </c>
      <c r="AT129" s="22">
        <f ca="1">IF('National cons per cap'!AT130=0,0,((1/(1-Parameters!$B$197)*(MAX(1,'National cons per cap'!AT130)*'Non-Market - loss factor'!AT129)^(1-Parameters!$B$197)))*'[4]National population'!AT130)</f>
        <v>-64007.198902857795</v>
      </c>
      <c r="AU129" s="22">
        <f ca="1">IF('National cons per cap'!AU130=0,0,((1/(1-Parameters!$B$197)*(MAX(1,'National cons per cap'!AU130)*'Non-Market - loss factor'!AU129)^(1-Parameters!$B$197)))*'[4]National population'!AU130)</f>
        <v>-430819.68898385233</v>
      </c>
      <c r="AV129" s="22">
        <f ca="1">IF('National cons per cap'!AV130=0,0,((1/(1-Parameters!$B$197)*(MAX(1,'National cons per cap'!AV130)*'Non-Market - loss factor'!AV129)^(1-Parameters!$B$197)))*'[4]National population'!AV130)</f>
        <v>-11743.806563344939</v>
      </c>
      <c r="AW129" s="22">
        <f ca="1">IF('National cons per cap'!AW130=0,0,((1/(1-Parameters!$B$197)*(MAX(1,'National cons per cap'!AW130)*'Non-Market - loss factor'!AW129)^(1-Parameters!$B$197)))*'[4]National population'!AW130)</f>
        <v>-687.33997440995336</v>
      </c>
      <c r="AX129" s="22">
        <f ca="1">IF('National cons per cap'!AX130=0,0,((1/(1-Parameters!$B$197)*(MAX(1,'National cons per cap'!AX130)*'Non-Market - loss factor'!AX129)^(1-Parameters!$B$197)))*'[4]National population'!AX130)</f>
        <v>-30468.263559805971</v>
      </c>
      <c r="AY129" s="22">
        <f ca="1">IF('National cons per cap'!AY130=0,0,((1/(1-Parameters!$B$197)*(MAX(1,'National cons per cap'!AY130)*'Non-Market - loss factor'!AY129)^(1-Parameters!$B$197)))*'[4]National population'!AY130)</f>
        <v>-33954.888434683191</v>
      </c>
      <c r="AZ129" s="22">
        <f ca="1">IF('National cons per cap'!AZ130=0,0,((1/(1-Parameters!$B$197)*(MAX(1,'National cons per cap'!AZ130)*'Non-Market - loss factor'!AZ129)^(1-Parameters!$B$197)))*'[4]National population'!AZ130)</f>
        <v>-265467.21605851379</v>
      </c>
      <c r="BA129" s="22">
        <f ca="1">IF('National cons per cap'!BA130=0,0,((1/(1-Parameters!$B$197)*(MAX(1,'National cons per cap'!BA130)*'Non-Market - loss factor'!BA129)^(1-Parameters!$B$197)))*'[4]National population'!BA130)</f>
        <v>-62051.536104691877</v>
      </c>
      <c r="BB129" s="22">
        <f ca="1">IF('National cons per cap'!BB130=0,0,((1/(1-Parameters!$B$197)*(MAX(1,'National cons per cap'!BB130)*'Non-Market - loss factor'!BB129)^(1-Parameters!$B$197)))*'[4]National population'!BB130)</f>
        <v>-547278.05618834333</v>
      </c>
      <c r="BC129" s="22">
        <f ca="1">IF('National cons per cap'!BC130=0,0,((1/(1-Parameters!$B$197)*(MAX(1,'National cons per cap'!BC130)*'Non-Market - loss factor'!BC129)^(1-Parameters!$B$197)))*'[4]National population'!BC130)</f>
        <v>-50028.192814821574</v>
      </c>
      <c r="BD129" s="22">
        <f>IF('National cons per cap'!BD130=0,0,((1/(1-Parameters!$B$197)*(MAX(1,'National cons per cap'!BD130)*'Non-Market - loss factor'!BD129)^(1-Parameters!$B$197)))*'[4]National population'!BD130)</f>
        <v>0</v>
      </c>
      <c r="BE129" s="22">
        <f ca="1">IF('National cons per cap'!BE130=0,0,((1/(1-Parameters!$B$197)*(MAX(1,'National cons per cap'!BE130)*'Non-Market - loss factor'!BE129)^(1-Parameters!$B$197)))*'[4]National population'!BE130)</f>
        <v>-268643.40934933396</v>
      </c>
      <c r="BF129" s="22">
        <f ca="1">IF('National cons per cap'!BF130=0,0,((1/(1-Parameters!$B$197)*(MAX(1,'National cons per cap'!BF130)*'Non-Market - loss factor'!BF129)^(1-Parameters!$B$197)))*'[4]National population'!BF130)</f>
        <v>-9208.2644061129431</v>
      </c>
      <c r="BG129" s="22">
        <f ca="1">IF('National cons per cap'!BG130=0,0,((1/(1-Parameters!$B$197)*(MAX(1,'National cons per cap'!BG130)*'Non-Market - loss factor'!BG129)^(1-Parameters!$B$197)))*'[4]National population'!BG130)</f>
        <v>-1877988.6882970966</v>
      </c>
      <c r="BH129" s="22">
        <f ca="1">IF('National cons per cap'!BH130=0,0,((1/(1-Parameters!$B$197)*(MAX(1,'National cons per cap'!BH130)*'Non-Market - loss factor'!BH129)^(1-Parameters!$B$197)))*'[4]National population'!BH130)</f>
        <v>-27027.720243161377</v>
      </c>
      <c r="BI129" s="22">
        <f ca="1">IF('National cons per cap'!BI130=0,0,((1/(1-Parameters!$B$197)*(MAX(1,'National cons per cap'!BI130)*'Non-Market - loss factor'!BI129)^(1-Parameters!$B$197)))*'[4]National population'!BI130)</f>
        <v>-3100.450130492929</v>
      </c>
      <c r="BJ129" s="22">
        <f ca="1">IF('National cons per cap'!BJ130=0,0,((1/(1-Parameters!$B$197)*(MAX(1,'National cons per cap'!BJ130)*'Non-Market - loss factor'!BJ129)^(1-Parameters!$B$197)))*'[4]National population'!BJ130)</f>
        <v>-351062.04595859465</v>
      </c>
      <c r="BK129" s="22">
        <f ca="1">IF('National cons per cap'!BK130=0,0,((1/(1-Parameters!$B$197)*(MAX(1,'National cons per cap'!BK130)*'Non-Market - loss factor'!BK129)^(1-Parameters!$B$197)))*'[4]National population'!BK130)</f>
        <v>-107302.41453128452</v>
      </c>
      <c r="BL129" s="22">
        <f ca="1">IF('National cons per cap'!BL130=0,0,((1/(1-Parameters!$B$197)*(MAX(1,'National cons per cap'!BL130)*'Non-Market - loss factor'!BL129)^(1-Parameters!$B$197)))*'[4]National population'!BL130)</f>
        <v>-10387.011436340001</v>
      </c>
      <c r="BM129" s="22">
        <f ca="1">IF('National cons per cap'!BM130=0,0,((1/(1-Parameters!$B$197)*(MAX(1,'National cons per cap'!BM130)*'Non-Market - loss factor'!BM129)^(1-Parameters!$B$197)))*'[4]National population'!BM130)</f>
        <v>-329000.72517827037</v>
      </c>
      <c r="BN129" s="22">
        <f ca="1">IF('National cons per cap'!BN130=0,0,((1/(1-Parameters!$B$197)*(MAX(1,'National cons per cap'!BN130)*'Non-Market - loss factor'!BN129)^(1-Parameters!$B$197)))*'[4]National population'!BN130)</f>
        <v>-15885.047400869309</v>
      </c>
      <c r="BO129" s="22">
        <f ca="1">IF('National cons per cap'!BO130=0,0,((1/(1-Parameters!$B$197)*(MAX(1,'National cons per cap'!BO130)*'Non-Market - loss factor'!BO129)^(1-Parameters!$B$197)))*'[4]National population'!BO130)</f>
        <v>-290395.76233834057</v>
      </c>
      <c r="BP129" s="22">
        <f ca="1">IF('National cons per cap'!BP130=0,0,((1/(1-Parameters!$B$197)*(MAX(1,'National cons per cap'!BP130)*'Non-Market - loss factor'!BP129)^(1-Parameters!$B$197)))*'[4]National population'!BP130)</f>
        <v>-146400.47277959296</v>
      </c>
      <c r="BQ129" s="22">
        <f>IF('National cons per cap'!BQ130=0,0,((1/(1-Parameters!$B$197)*(MAX(1,'National cons per cap'!BQ130)*'Non-Market - loss factor'!BQ129)^(1-Parameters!$B$197)))*'[4]National population'!BQ130)</f>
        <v>0</v>
      </c>
      <c r="BR129" s="22">
        <f ca="1">IF('National cons per cap'!BR130=0,0,((1/(1-Parameters!$B$197)*(MAX(1,'National cons per cap'!BR130)*'Non-Market - loss factor'!BR129)^(1-Parameters!$B$197)))*'[4]National population'!BR130)</f>
        <v>-33183.746178618654</v>
      </c>
      <c r="BS129" s="22">
        <f ca="1">IF('National cons per cap'!BS130=0,0,((1/(1-Parameters!$B$197)*(MAX(1,'National cons per cap'!BS130)*'Non-Market - loss factor'!BS129)^(1-Parameters!$B$197)))*'[4]National population'!BS130)</f>
        <v>-25960.649677043173</v>
      </c>
      <c r="BT129" s="22">
        <f ca="1">IF('National cons per cap'!BT130=0,0,((1/(1-Parameters!$B$197)*(MAX(1,'National cons per cap'!BT130)*'Non-Market - loss factor'!BT129)^(1-Parameters!$B$197)))*'[4]National population'!BT130)</f>
        <v>-3485.2867751746808</v>
      </c>
      <c r="BU129" s="22">
        <f ca="1">IF('National cons per cap'!BU130=0,0,((1/(1-Parameters!$B$197)*(MAX(1,'National cons per cap'!BU130)*'Non-Market - loss factor'!BU129)^(1-Parameters!$B$197)))*'[4]National population'!BU130)</f>
        <v>-64641.169431295624</v>
      </c>
      <c r="BV129" s="22">
        <f ca="1">IF('National cons per cap'!BV130=0,0,((1/(1-Parameters!$B$197)*(MAX(1,'National cons per cap'!BV130)*'Non-Market - loss factor'!BV129)^(1-Parameters!$B$197)))*'[4]National population'!BV130)</f>
        <v>-536.21410629350453</v>
      </c>
      <c r="BW129" s="22">
        <f ca="1">IF('National cons per cap'!BW130=0,0,((1/(1-Parameters!$B$197)*(MAX(1,'National cons per cap'!BW130)*'Non-Market - loss factor'!BW129)^(1-Parameters!$B$197)))*'[4]National population'!BW130)</f>
        <v>-63597.233450018088</v>
      </c>
      <c r="BX129" s="22">
        <f>IF('National cons per cap'!BX130=0,0,((1/(1-Parameters!$B$197)*(MAX(1,'National cons per cap'!BX130)*'Non-Market - loss factor'!BX129)^(1-Parameters!$B$197)))*'[4]National population'!BX130)</f>
        <v>0</v>
      </c>
      <c r="BY129" s="22">
        <f ca="1">IF('National cons per cap'!BY130=0,0,((1/(1-Parameters!$B$197)*(MAX(1,'National cons per cap'!BY130)*'Non-Market - loss factor'!BY129)^(1-Parameters!$B$197)))*'[4]National population'!BY130)</f>
        <v>-4180.9112117473032</v>
      </c>
      <c r="BZ129" s="22">
        <f ca="1">IF('National cons per cap'!BZ130=0,0,((1/(1-Parameters!$B$197)*(MAX(1,'National cons per cap'!BZ130)*'Non-Market - loss factor'!BZ129)^(1-Parameters!$B$197)))*'[4]National population'!BZ130)</f>
        <v>-8955.988515990166</v>
      </c>
      <c r="CA129" s="22">
        <f ca="1">IF('National cons per cap'!CA130=0,0,((1/(1-Parameters!$B$197)*(MAX(1,'National cons per cap'!CA130)*'Non-Market - loss factor'!CA129)^(1-Parameters!$B$197)))*'[4]National population'!CA130)</f>
        <v>-49503.235044536726</v>
      </c>
      <c r="CB129" s="22">
        <f ca="1">IF('National cons per cap'!CB130=0,0,((1/(1-Parameters!$B$197)*(MAX(1,'National cons per cap'!CB130)*'Non-Market - loss factor'!CB129)^(1-Parameters!$B$197)))*'[4]National population'!CB130)</f>
        <v>-30953.424117438284</v>
      </c>
      <c r="CC129" s="22">
        <f ca="1">IF('National cons per cap'!CC130=0,0,((1/(1-Parameters!$B$197)*(MAX(1,'National cons per cap'!CC130)*'Non-Market - loss factor'!CC129)^(1-Parameters!$B$197)))*'[4]National population'!CC130)</f>
        <v>-104356.96991206978</v>
      </c>
      <c r="CD129" s="22">
        <f ca="1">IF('National cons per cap'!CD130=0,0,((1/(1-Parameters!$B$197)*(MAX(1,'National cons per cap'!CD130)*'Non-Market - loss factor'!CD129)^(1-Parameters!$B$197)))*'[4]National population'!CD130)</f>
        <v>-67977.025396122161</v>
      </c>
      <c r="CE129" s="22">
        <f ca="1">IF('National cons per cap'!CE130=0,0,((1/(1-Parameters!$B$197)*(MAX(1,'National cons per cap'!CE130)*'Non-Market - loss factor'!CE129)^(1-Parameters!$B$197)))*'[4]National population'!CE130)</f>
        <v>-751920.60767694423</v>
      </c>
      <c r="CF129" s="22">
        <f ca="1">IF('National cons per cap'!CF130=0,0,((1/(1-Parameters!$B$197)*(MAX(1,'National cons per cap'!CF130)*'Non-Market - loss factor'!CF129)^(1-Parameters!$B$197)))*'[4]National population'!CF130)</f>
        <v>-5297875.4088572161</v>
      </c>
      <c r="CG129" s="22">
        <f ca="1">IF('National cons per cap'!CG130=0,0,((1/(1-Parameters!$B$197)*(MAX(1,'National cons per cap'!CG130)*'Non-Market - loss factor'!CG129)^(1-Parameters!$B$197)))*'[4]National population'!CG130)</f>
        <v>-22945.419113924479</v>
      </c>
      <c r="CH129" s="22">
        <f ca="1">IF('National cons per cap'!CH130=0,0,((1/(1-Parameters!$B$197)*(MAX(1,'National cons per cap'!CH130)*'Non-Market - loss factor'!CH129)^(1-Parameters!$B$197)))*'[4]National population'!CH130)</f>
        <v>-363874.42792103993</v>
      </c>
      <c r="CI129" s="22">
        <f ca="1">IF('National cons per cap'!CI130=0,0,((1/(1-Parameters!$B$197)*(MAX(1,'National cons per cap'!CI130)*'Non-Market - loss factor'!CI129)^(1-Parameters!$B$197)))*'[4]National population'!CI130)</f>
        <v>-195783.71130769243</v>
      </c>
      <c r="CJ129" s="22">
        <f ca="1">IF('National cons per cap'!CJ130=0,0,((1/(1-Parameters!$B$197)*(MAX(1,'National cons per cap'!CJ130)*'Non-Market - loss factor'!CJ129)^(1-Parameters!$B$197)))*'[4]National population'!CJ130)</f>
        <v>-1481.0202894686388</v>
      </c>
      <c r="CK129" s="22">
        <f ca="1">IF('National cons per cap'!CK130=0,0,((1/(1-Parameters!$B$197)*(MAX(1,'National cons per cap'!CK130)*'Non-Market - loss factor'!CK129)^(1-Parameters!$B$197)))*'[4]National population'!CK130)</f>
        <v>-47759.799208583951</v>
      </c>
      <c r="CL129" s="22">
        <f ca="1">IF('National cons per cap'!CL130=0,0,((1/(1-Parameters!$B$197)*(MAX(1,'National cons per cap'!CL130)*'Non-Market - loss factor'!CL129)^(1-Parameters!$B$197)))*'[4]National population'!CL130)</f>
        <v>-318000.48519402085</v>
      </c>
      <c r="CM129" s="22">
        <f ca="1">IF('National cons per cap'!CM130=0,0,((1/(1-Parameters!$B$197)*(MAX(1,'National cons per cap'!CM130)*'Non-Market - loss factor'!CM129)^(1-Parameters!$B$197)))*'[4]National population'!CM130)</f>
        <v>-13824.507995230944</v>
      </c>
      <c r="CN129" s="22">
        <f ca="1">IF('National cons per cap'!CN130=0,0,((1/(1-Parameters!$B$197)*(MAX(1,'National cons per cap'!CN130)*'Non-Market - loss factor'!CN129)^(1-Parameters!$B$197)))*'[4]National population'!CN130)</f>
        <v>-47436.721689049496</v>
      </c>
      <c r="CO129" s="22">
        <f ca="1">IF('National cons per cap'!CO130=0,0,((1/(1-Parameters!$B$197)*(MAX(1,'National cons per cap'!CO130)*'Non-Market - loss factor'!CO129)^(1-Parameters!$B$197)))*'[4]National population'!CO130)</f>
        <v>-174059.25030888527</v>
      </c>
      <c r="CP129" s="22">
        <f ca="1">IF('National cons per cap'!CP130=0,0,((1/(1-Parameters!$B$197)*(MAX(1,'National cons per cap'!CP130)*'Non-Market - loss factor'!CP129)^(1-Parameters!$B$197)))*'[4]National population'!CP130)</f>
        <v>-43389.612614597907</v>
      </c>
      <c r="CQ129" s="22">
        <f ca="1">IF('National cons per cap'!CQ130=0,0,((1/(1-Parameters!$B$197)*(MAX(1,'National cons per cap'!CQ130)*'Non-Market - loss factor'!CQ129)^(1-Parameters!$B$197)))*'[4]National population'!CQ130)</f>
        <v>-544661.3512508783</v>
      </c>
      <c r="CR129" s="22">
        <f ca="1">IF('National cons per cap'!CR130=0,0,((1/(1-Parameters!$B$197)*(MAX(1,'National cons per cap'!CR130)*'Non-Market - loss factor'!CR129)^(1-Parameters!$B$197)))*'[4]National population'!CR130)</f>
        <v>-34736.686238368318</v>
      </c>
      <c r="CS129" s="22">
        <f ca="1">IF('National cons per cap'!CS130=0,0,((1/(1-Parameters!$B$197)*(MAX(1,'National cons per cap'!CS130)*'Non-Market - loss factor'!CS129)^(1-Parameters!$B$197)))*'[4]National population'!CS130)</f>
        <v>-73387.175130141404</v>
      </c>
      <c r="CT129" s="22">
        <f ca="1">IF('National cons per cap'!CT130=0,0,((1/(1-Parameters!$B$197)*(MAX(1,'National cons per cap'!CT130)*'Non-Market - loss factor'!CT129)^(1-Parameters!$B$197)))*'[4]National population'!CT130)</f>
        <v>-119.66875327739493</v>
      </c>
      <c r="CU129" s="22">
        <f ca="1">IF('National cons per cap'!CU130=0,0,((1/(1-Parameters!$B$197)*(MAX(1,'National cons per cap'!CU130)*'Non-Market - loss factor'!CU129)^(1-Parameters!$B$197)))*'[4]National population'!CU130)</f>
        <v>-76525.157776827167</v>
      </c>
      <c r="CV129" s="22">
        <f ca="1">IF('National cons per cap'!CV130=0,0,((1/(1-Parameters!$B$197)*(MAX(1,'National cons per cap'!CV130)*'Non-Market - loss factor'!CV129)^(1-Parameters!$B$197)))*'[4]National population'!CV130)</f>
        <v>-9770.4967391009741</v>
      </c>
      <c r="CW129" s="22">
        <f ca="1">IF('National cons per cap'!CW130=0,0,((1/(1-Parameters!$B$197)*(MAX(1,'National cons per cap'!CW130)*'Non-Market - loss factor'!CW129)^(1-Parameters!$B$197)))*'[4]National population'!CW130)</f>
        <v>-23641.24686589004</v>
      </c>
      <c r="CX129" s="22">
        <f ca="1">IF('National cons per cap'!CX130=0,0,((1/(1-Parameters!$B$197)*(MAX(1,'National cons per cap'!CX130)*'Non-Market - loss factor'!CX129)^(1-Parameters!$B$197)))*'[4]National population'!CX130)</f>
        <v>-25998.921565409539</v>
      </c>
      <c r="CY129" s="22">
        <f ca="1">IF('National cons per cap'!CY130=0,0,((1/(1-Parameters!$B$197)*(MAX(1,'National cons per cap'!CY130)*'Non-Market - loss factor'!CY129)^(1-Parameters!$B$197)))*'[4]National population'!CY130)</f>
        <v>-60660.888577535297</v>
      </c>
      <c r="CZ129" s="22">
        <f ca="1">IF('National cons per cap'!CZ130=0,0,((1/(1-Parameters!$B$197)*(MAX(1,'National cons per cap'!CZ130)*'Non-Market - loss factor'!CZ129)^(1-Parameters!$B$197)))*'[4]National population'!CZ130)</f>
        <v>-36321.519152202454</v>
      </c>
      <c r="DA129" s="22">
        <f>IF('National cons per cap'!DA130=0,0,((1/(1-Parameters!$B$197)*(MAX(1,'National cons per cap'!DA130)*'Non-Market - loss factor'!DA129)^(1-Parameters!$B$197)))*'[4]National population'!DA130)</f>
        <v>0</v>
      </c>
      <c r="DB129" s="22">
        <f ca="1">IF('National cons per cap'!DB130=0,0,((1/(1-Parameters!$B$197)*(MAX(1,'National cons per cap'!DB130)*'Non-Market - loss factor'!DB129)^(1-Parameters!$B$197)))*'[4]National population'!DB130)</f>
        <v>-61067.772603242731</v>
      </c>
      <c r="DC129" s="22">
        <f ca="1">IF('National cons per cap'!DC130=0,0,((1/(1-Parameters!$B$197)*(MAX(1,'National cons per cap'!DC130)*'Non-Market - loss factor'!DC129)^(1-Parameters!$B$197)))*'[4]National population'!DC130)</f>
        <v>-26960.236689110156</v>
      </c>
      <c r="DD129" s="22">
        <f ca="1">IF('National cons per cap'!DD130=0,0,((1/(1-Parameters!$B$197)*(MAX(1,'National cons per cap'!DD130)*'Non-Market - loss factor'!DD129)^(1-Parameters!$B$197)))*'[4]National population'!DD130)</f>
        <v>-21259.895062625536</v>
      </c>
      <c r="DE129" s="22">
        <f ca="1">IF('National cons per cap'!DE130=0,0,((1/(1-Parameters!$B$197)*(MAX(1,'National cons per cap'!DE130)*'Non-Market - loss factor'!DE129)^(1-Parameters!$B$197)))*'[4]National population'!DE130)</f>
        <v>-1776.2508666015383</v>
      </c>
      <c r="DF129" s="22">
        <f ca="1">IF('National cons per cap'!DF130=0,0,((1/(1-Parameters!$B$197)*(MAX(1,'National cons per cap'!DF130)*'Non-Market - loss factor'!DF129)^(1-Parameters!$B$197)))*'[4]National population'!DF130)</f>
        <v>-16040.648132253187</v>
      </c>
      <c r="DG129" s="22">
        <f ca="1">IF('National cons per cap'!DG130=0,0,((1/(1-Parameters!$B$197)*(MAX(1,'National cons per cap'!DG130)*'Non-Market - loss factor'!DG129)^(1-Parameters!$B$197)))*'[4]National population'!DG130)</f>
        <v>-289507.10814708826</v>
      </c>
      <c r="DH129" s="22">
        <f ca="1">IF('National cons per cap'!DH130=0,0,((1/(1-Parameters!$B$197)*(MAX(1,'National cons per cap'!DH130)*'Non-Market - loss factor'!DH129)^(1-Parameters!$B$197)))*'[4]National population'!DH130)</f>
        <v>-18479.69649398149</v>
      </c>
      <c r="DI129" s="22">
        <f ca="1">IF('National cons per cap'!DI130=0,0,((1/(1-Parameters!$B$197)*(MAX(1,'National cons per cap'!DI130)*'Non-Market - loss factor'!DI129)^(1-Parameters!$B$197)))*'[4]National population'!DI130)</f>
        <v>-351103.76056078251</v>
      </c>
      <c r="DJ129" s="22">
        <f ca="1">IF('National cons per cap'!DJ130=0,0,((1/(1-Parameters!$B$197)*(MAX(1,'National cons per cap'!DJ130)*'Non-Market - loss factor'!DJ129)^(1-Parameters!$B$197)))*'[4]National population'!DJ130)</f>
        <v>-345841.34879882412</v>
      </c>
      <c r="DK129" s="22">
        <f ca="1">IF('National cons per cap'!DK130=0,0,((1/(1-Parameters!$B$197)*(MAX(1,'National cons per cap'!DK130)*'Non-Market - loss factor'!DK129)^(1-Parameters!$B$197)))*'[4]National population'!DK130)</f>
        <v>-19786.035353510662</v>
      </c>
      <c r="DL129" s="22">
        <f ca="1">IF('National cons per cap'!DL130=0,0,((1/(1-Parameters!$B$197)*(MAX(1,'National cons per cap'!DL130)*'Non-Market - loss factor'!DL129)^(1-Parameters!$B$197)))*'[4]National population'!DL130)</f>
        <v>-230664.67299685039</v>
      </c>
      <c r="DM129" s="22">
        <f ca="1">IF('National cons per cap'!DM130=0,0,((1/(1-Parameters!$B$197)*(MAX(1,'National cons per cap'!DM130)*'Non-Market - loss factor'!DM129)^(1-Parameters!$B$197)))*'[4]National population'!DM130)</f>
        <v>-228765.07826887749</v>
      </c>
      <c r="DN129" s="22">
        <f ca="1">IF('National cons per cap'!DN130=0,0,((1/(1-Parameters!$B$197)*(MAX(1,'National cons per cap'!DN130)*'Non-Market - loss factor'!DN129)^(1-Parameters!$B$197)))*'[4]National population'!DN130)</f>
        <v>-4850.1469084596993</v>
      </c>
      <c r="DO129" s="22">
        <f ca="1">IF('National cons per cap'!DO130=0,0,((1/(1-Parameters!$B$197)*(MAX(1,'National cons per cap'!DO130)*'Non-Market - loss factor'!DO129)^(1-Parameters!$B$197)))*'[4]National population'!DO130)</f>
        <v>-7733.4987188858813</v>
      </c>
      <c r="DP129" s="22">
        <f ca="1">IF('National cons per cap'!DP130=0,0,((1/(1-Parameters!$B$197)*(MAX(1,'National cons per cap'!DP130)*'Non-Market - loss factor'!DP129)^(1-Parameters!$B$197)))*'[4]National population'!DP130)</f>
        <v>-497624.09965468268</v>
      </c>
      <c r="DQ129" s="22">
        <f ca="1">IF('National cons per cap'!DQ130=0,0,((1/(1-Parameters!$B$197)*(MAX(1,'National cons per cap'!DQ130)*'Non-Market - loss factor'!DQ129)^(1-Parameters!$B$197)))*'[4]National population'!DQ130)</f>
        <v>-43000.830203387239</v>
      </c>
      <c r="DR129" s="22">
        <f>IF('National cons per cap'!DR130=0,0,((1/(1-Parameters!$B$197)*(MAX(1,'National cons per cap'!DR130)*'Non-Market - loss factor'!DR129)^(1-Parameters!$B$197)))*'[4]National population'!DR130)</f>
        <v>0</v>
      </c>
      <c r="DS129" s="22">
        <f ca="1">IF('National cons per cap'!DS130=0,0,((1/(1-Parameters!$B$197)*(MAX(1,'National cons per cap'!DS130)*'Non-Market - loss factor'!DS129)^(1-Parameters!$B$197)))*'[4]National population'!DS130)</f>
        <v>-6310.7344557597744</v>
      </c>
      <c r="DT129" s="22">
        <f ca="1">IF('National cons per cap'!DT130=0,0,((1/(1-Parameters!$B$197)*(MAX(1,'National cons per cap'!DT130)*'Non-Market - loss factor'!DT129)^(1-Parameters!$B$197)))*'[4]National population'!DT130)</f>
        <v>-276723.31370986847</v>
      </c>
      <c r="DU129" s="22">
        <f ca="1">IF('National cons per cap'!DU130=0,0,((1/(1-Parameters!$B$197)*(MAX(1,'National cons per cap'!DU130)*'Non-Market - loss factor'!DU129)^(1-Parameters!$B$197)))*'[4]National population'!DU130)</f>
        <v>-58335.726182912309</v>
      </c>
      <c r="DV129" s="22">
        <f ca="1">IF('National cons per cap'!DV130=0,0,((1/(1-Parameters!$B$197)*(MAX(1,'National cons per cap'!DV130)*'Non-Market - loss factor'!DV129)^(1-Parameters!$B$197)))*'[4]National population'!DV130)</f>
        <v>-15111.987191071776</v>
      </c>
      <c r="DW129" s="22">
        <f>IF('National cons per cap'!DW130=0,0,((1/(1-Parameters!$B$197)*(MAX(1,'National cons per cap'!DW130)*'Non-Market - loss factor'!DW129)^(1-Parameters!$B$197)))*'[4]National population'!DW130)</f>
        <v>0</v>
      </c>
      <c r="DX129" s="22">
        <f ca="1">IF('National cons per cap'!DX130=0,0,((1/(1-Parameters!$B$197)*(MAX(1,'National cons per cap'!DX130)*'Non-Market - loss factor'!DX129)^(1-Parameters!$B$197)))*'[4]National population'!DX130)</f>
        <v>-388019.98238952598</v>
      </c>
      <c r="DY129" s="22">
        <f ca="1">IF('National cons per cap'!DY130=0,0,((1/(1-Parameters!$B$197)*(MAX(1,'National cons per cap'!DY130)*'Non-Market - loss factor'!DY129)^(1-Parameters!$B$197)))*'[4]National population'!DY130)</f>
        <v>-1584837.7787802955</v>
      </c>
      <c r="DZ129" s="22">
        <f ca="1">IF('National cons per cap'!DZ130=0,0,((1/(1-Parameters!$B$197)*(MAX(1,'National cons per cap'!DZ130)*'Non-Market - loss factor'!DZ129)^(1-Parameters!$B$197)))*'[4]National population'!DZ130)</f>
        <v>-34105.1550307824</v>
      </c>
      <c r="EA129" s="22">
        <f ca="1">IF('National cons per cap'!EA130=0,0,((1/(1-Parameters!$B$197)*(MAX(1,'National cons per cap'!EA130)*'Non-Market - loss factor'!EA129)^(1-Parameters!$B$197)))*'[4]National population'!EA130)</f>
        <v>-147264.22403091166</v>
      </c>
      <c r="EB129" s="22">
        <f ca="1">IF('National cons per cap'!EB130=0,0,((1/(1-Parameters!$B$197)*(MAX(1,'National cons per cap'!EB130)*'Non-Market - loss factor'!EB129)^(1-Parameters!$B$197)))*'[4]National population'!EB130)</f>
        <v>-22692.241230414416</v>
      </c>
      <c r="EC129" s="22">
        <f ca="1">IF('National cons per cap'!EC130=0,0,((1/(1-Parameters!$B$197)*(MAX(1,'National cons per cap'!EC130)*'Non-Market - loss factor'!EC129)^(1-Parameters!$B$197)))*'[4]National population'!EC130)</f>
        <v>-168095.4219536928</v>
      </c>
      <c r="ED129" s="22">
        <f ca="1">IF('National cons per cap'!ED130=0,0,((1/(1-Parameters!$B$197)*(MAX(1,'National cons per cap'!ED130)*'Non-Market - loss factor'!ED129)^(1-Parameters!$B$197)))*'[4]National population'!ED130)</f>
        <v>-49.991366282235106</v>
      </c>
      <c r="EE129" s="22">
        <f ca="1">IF('National cons per cap'!EE130=0,0,((1/(1-Parameters!$B$197)*(MAX(1,'National cons per cap'!EE130)*'Non-Market - loss factor'!EE129)^(1-Parameters!$B$197)))*'[4]National population'!EE130)</f>
        <v>-27717.516912937444</v>
      </c>
      <c r="EF129" s="22">
        <f ca="1">IF('National cons per cap'!EF130=0,0,((1/(1-Parameters!$B$197)*(MAX(1,'National cons per cap'!EF130)*'Non-Market - loss factor'!EF129)^(1-Parameters!$B$197)))*'[4]National population'!EF130)</f>
        <v>-10574.489207338038</v>
      </c>
      <c r="EG129" s="22">
        <f ca="1">IF('National cons per cap'!EG130=0,0,((1/(1-Parameters!$B$197)*(MAX(1,'National cons per cap'!EG130)*'Non-Market - loss factor'!EG129)^(1-Parameters!$B$197)))*'[4]National population'!EG130)</f>
        <v>-719527.20405467239</v>
      </c>
      <c r="EH129" s="22">
        <f ca="1">IF('National cons per cap'!EH130=0,0,((1/(1-Parameters!$B$197)*(MAX(1,'National cons per cap'!EH130)*'Non-Market - loss factor'!EH129)^(1-Parameters!$B$197)))*'[4]National population'!EH130)</f>
        <v>-11492.407431870262</v>
      </c>
      <c r="EI129" s="22">
        <f ca="1">IF('National cons per cap'!EI130=0,0,((1/(1-Parameters!$B$197)*(MAX(1,'National cons per cap'!EI130)*'Non-Market - loss factor'!EI129)^(1-Parameters!$B$197)))*'[4]National population'!EI130)</f>
        <v>-108810.34355207179</v>
      </c>
      <c r="EJ129" s="22">
        <f ca="1">IF('National cons per cap'!EJ130=0,0,((1/(1-Parameters!$B$197)*(MAX(1,'National cons per cap'!EJ130)*'Non-Market - loss factor'!EJ129)^(1-Parameters!$B$197)))*'[4]National population'!EJ130)</f>
        <v>-428710.70794875093</v>
      </c>
      <c r="EK129" s="22">
        <f ca="1">IF('National cons per cap'!EK130=0,0,((1/(1-Parameters!$B$197)*(MAX(1,'National cons per cap'!EK130)*'Non-Market - loss factor'!EK129)^(1-Parameters!$B$197)))*'[4]National population'!EK130)</f>
        <v>-50.460520810732781</v>
      </c>
      <c r="EL129" s="22">
        <f ca="1">IF('National cons per cap'!EL130=0,0,((1/(1-Parameters!$B$197)*(MAX(1,'National cons per cap'!EL130)*'Non-Market - loss factor'!EL129)^(1-Parameters!$B$197)))*'[4]National population'!EL130)</f>
        <v>-35470.949359179409</v>
      </c>
      <c r="EM129" s="22">
        <f ca="1">IF('National cons per cap'!EM130=0,0,((1/(1-Parameters!$B$197)*(MAX(1,'National cons per cap'!EM130)*'Non-Market - loss factor'!EM129)^(1-Parameters!$B$197)))*'[4]National population'!EM130)</f>
        <v>-255343.8799523566</v>
      </c>
      <c r="EN129" s="22">
        <f ca="1">IF('National cons per cap'!EN130=0,0,((1/(1-Parameters!$B$197)*(MAX(1,'National cons per cap'!EN130)*'Non-Market - loss factor'!EN129)^(1-Parameters!$B$197)))*'[4]National population'!EN130)</f>
        <v>-8314.6294194687016</v>
      </c>
      <c r="EO129" s="22">
        <f>IF('National cons per cap'!EO130=0,0,((1/(1-Parameters!$B$197)*(MAX(1,'National cons per cap'!EO130)*'Non-Market - loss factor'!EO129)^(1-Parameters!$B$197)))*'[4]National population'!EO130)</f>
        <v>0</v>
      </c>
      <c r="EP129" s="22">
        <f ca="1">IF('National cons per cap'!EP130=0,0,((1/(1-Parameters!$B$197)*(MAX(1,'National cons per cap'!EP130)*'Non-Market - loss factor'!EP129)^(1-Parameters!$B$197)))*'[4]National population'!EP130)</f>
        <v>-63236.021196426358</v>
      </c>
      <c r="EQ129" s="22">
        <f ca="1">IF('National cons per cap'!EQ130=0,0,((1/(1-Parameters!$B$197)*(MAX(1,'National cons per cap'!EQ130)*'Non-Market - loss factor'!EQ129)^(1-Parameters!$B$197)))*'[4]National population'!EQ130)</f>
        <v>-24147.041497864957</v>
      </c>
      <c r="ER129" s="22">
        <f ca="1">IF('National cons per cap'!ER130=0,0,((1/(1-Parameters!$B$197)*(MAX(1,'National cons per cap'!ER130)*'Non-Market - loss factor'!ER129)^(1-Parameters!$B$197)))*'[4]National population'!ER130)</f>
        <v>-35642.920491815712</v>
      </c>
      <c r="ES129" s="22">
        <f ca="1">IF('National cons per cap'!ES130=0,0,((1/(1-Parameters!$B$197)*(MAX(1,'National cons per cap'!ES130)*'Non-Market - loss factor'!ES129)^(1-Parameters!$B$197)))*'[4]National population'!ES130)</f>
        <v>-4941.4064483189059</v>
      </c>
      <c r="ET129" s="22">
        <f>IF('National cons per cap'!ET130=0,0,((1/(1-Parameters!$B$197)*(MAX(1,'National cons per cap'!ET130)*'Non-Market - loss factor'!ET129)^(1-Parameters!$B$197)))*'[4]National population'!ET130)</f>
        <v>0</v>
      </c>
      <c r="EU129" s="22">
        <f ca="1">IF('National cons per cap'!EU130=0,0,((1/(1-Parameters!$B$197)*(MAX(1,'National cons per cap'!EU130)*'Non-Market - loss factor'!EU129)^(1-Parameters!$B$197)))*'[4]National population'!EU130)</f>
        <v>-155909.48163777293</v>
      </c>
      <c r="EV129" s="22">
        <f ca="1">IF('National cons per cap'!EV130=0,0,((1/(1-Parameters!$B$197)*(MAX(1,'National cons per cap'!EV130)*'Non-Market - loss factor'!EV129)^(1-Parameters!$B$197)))*'[4]National population'!EV130)</f>
        <v>-346553.28234513086</v>
      </c>
      <c r="EW129" s="22">
        <f ca="1">IF('National cons per cap'!EW130=0,0,((1/(1-Parameters!$B$197)*(MAX(1,'National cons per cap'!EW130)*'Non-Market - loss factor'!EW129)^(1-Parameters!$B$197)))*'[4]National population'!EW130)</f>
        <v>-166814.52998694981</v>
      </c>
      <c r="EX129" s="22">
        <f ca="1">IF('National cons per cap'!EX130=0,0,((1/(1-Parameters!$B$197)*(MAX(1,'National cons per cap'!EX130)*'Non-Market - loss factor'!EX129)^(1-Parameters!$B$197)))*'[4]National population'!EX130)</f>
        <v>-103961.54300990848</v>
      </c>
      <c r="EY129" s="22">
        <f ca="1">IF('National cons per cap'!EY130=0,0,((1/(1-Parameters!$B$197)*(MAX(1,'National cons per cap'!EY130)*'Non-Market - loss factor'!EY129)^(1-Parameters!$B$197)))*'[4]National population'!EY130)</f>
        <v>-385767.62248797307</v>
      </c>
      <c r="EZ129" s="22">
        <f ca="1">IF('National cons per cap'!EZ130=0,0,((1/(1-Parameters!$B$197)*(MAX(1,'National cons per cap'!EZ130)*'Non-Market - loss factor'!EZ129)^(1-Parameters!$B$197)))*'[4]National population'!EZ130)</f>
        <v>-173377.86724096653</v>
      </c>
      <c r="FA129" s="22">
        <f ca="1">IF('National cons per cap'!FA130=0,0,((1/(1-Parameters!$B$197)*(MAX(1,'National cons per cap'!FA130)*'Non-Market - loss factor'!FA129)^(1-Parameters!$B$197)))*'[4]National population'!FA130)</f>
        <v>-3123.359698000058</v>
      </c>
      <c r="FB129" s="22">
        <f ca="1">IF('National cons per cap'!FB130=0,0,((1/(1-Parameters!$B$197)*(MAX(1,'National cons per cap'!FB130)*'Non-Market - loss factor'!FB129)^(1-Parameters!$B$197)))*'[4]National population'!FB130)</f>
        <v>-134142.24245788116</v>
      </c>
      <c r="FC129" s="22">
        <f ca="1">IF('National cons per cap'!FC130=0,0,((1/(1-Parameters!$B$197)*(MAX(1,'National cons per cap'!FC130)*'Non-Market - loss factor'!FC129)^(1-Parameters!$B$197)))*'[4]National population'!FC130)</f>
        <v>-28300.298408219271</v>
      </c>
      <c r="FD129" s="22">
        <f ca="1">IF('National cons per cap'!FD130=0,0,((1/(1-Parameters!$B$197)*(MAX(1,'National cons per cap'!FD130)*'Non-Market - loss factor'!FD129)^(1-Parameters!$B$197)))*'[4]National population'!FD130)</f>
        <v>-119.70868593577946</v>
      </c>
      <c r="FE129" s="22">
        <f>IF('National cons per cap'!FE130=0,0,((1/(1-Parameters!$B$197)*(MAX(1,'National cons per cap'!FE130)*'Non-Market - loss factor'!FE129)^(1-Parameters!$B$197)))*'[4]National population'!FE130)</f>
        <v>0</v>
      </c>
      <c r="FF129" s="22">
        <f ca="1">IF('National cons per cap'!FF130=0,0,((1/(1-Parameters!$B$197)*(MAX(1,'National cons per cap'!FF130)*'Non-Market - loss factor'!FF129)^(1-Parameters!$B$197)))*'[4]National population'!FF130)</f>
        <v>-61386.765698394716</v>
      </c>
      <c r="FG129" s="22">
        <f ca="1">IF('National cons per cap'!FG130=0,0,((1/(1-Parameters!$B$197)*(MAX(1,'National cons per cap'!FG130)*'Non-Market - loss factor'!FG129)^(1-Parameters!$B$197)))*'[4]National population'!FG130)</f>
        <v>-87359.378627875238</v>
      </c>
      <c r="FH129" s="22">
        <f ca="1">IF('National cons per cap'!FH130=0,0,((1/(1-Parameters!$B$197)*(MAX(1,'National cons per cap'!FH130)*'Non-Market - loss factor'!FH129)^(1-Parameters!$B$197)))*'[4]National population'!FH130)</f>
        <v>-2469.9258583077849</v>
      </c>
      <c r="FI129" s="22">
        <f ca="1">IF('National cons per cap'!FI130=0,0,((1/(1-Parameters!$B$197)*(MAX(1,'National cons per cap'!FI130)*'Non-Market - loss factor'!FI129)^(1-Parameters!$B$197)))*'[4]National population'!FI130)</f>
        <v>-2526.9014876074239</v>
      </c>
      <c r="FJ129" s="22">
        <f ca="1">IF('National cons per cap'!FJ130=0,0,((1/(1-Parameters!$B$197)*(MAX(1,'National cons per cap'!FJ130)*'Non-Market - loss factor'!FJ129)^(1-Parameters!$B$197)))*'[4]National population'!FJ130)</f>
        <v>-33790.415968586953</v>
      </c>
      <c r="FK129" s="22">
        <f ca="1">IF('National cons per cap'!FK130=0,0,((1/(1-Parameters!$B$197)*(MAX(1,'National cons per cap'!FK130)*'Non-Market - loss factor'!FK129)^(1-Parameters!$B$197)))*'[4]National population'!FK130)</f>
        <v>-12504.886820083599</v>
      </c>
      <c r="FL129" s="22">
        <f ca="1">IF('National cons per cap'!FL130=0,0,((1/(1-Parameters!$B$197)*(MAX(1,'National cons per cap'!FL130)*'Non-Market - loss factor'!FL129)^(1-Parameters!$B$197)))*'[4]National population'!FL130)</f>
        <v>-47697.083167870733</v>
      </c>
      <c r="FM129" s="22">
        <f>IF('National cons per cap'!FM130=0,0,((1/(1-Parameters!$B$197)*(MAX(1,'National cons per cap'!FM130)*'Non-Market - loss factor'!FM129)^(1-Parameters!$B$197)))*'[4]National population'!FM130)</f>
        <v>0</v>
      </c>
      <c r="FN129" s="22">
        <f ca="1">IF('National cons per cap'!FN130=0,0,((1/(1-Parameters!$B$197)*(MAX(1,'National cons per cap'!FN130)*'Non-Market - loss factor'!FN129)^(1-Parameters!$B$197)))*'[4]National population'!FN130)</f>
        <v>-191707.14697049244</v>
      </c>
      <c r="FO129" s="22">
        <f ca="1">IF('National cons per cap'!FO130=0,0,((1/(1-Parameters!$B$197)*(MAX(1,'National cons per cap'!FO130)*'Non-Market - loss factor'!FO129)^(1-Parameters!$B$197)))*'[4]National population'!FO130)</f>
        <v>-124000.94917704329</v>
      </c>
      <c r="FP129" s="22">
        <f ca="1">IF('National cons per cap'!FP130=0,0,((1/(1-Parameters!$B$197)*(MAX(1,'National cons per cap'!FP130)*'Non-Market - loss factor'!FP129)^(1-Parameters!$B$197)))*'[4]National population'!FP130)</f>
        <v>-166430.40732181867</v>
      </c>
      <c r="FQ129" s="22">
        <f ca="1">IF('National cons per cap'!FQ130=0,0,((1/(1-Parameters!$B$197)*(MAX(1,'National cons per cap'!FQ130)*'Non-Market - loss factor'!FQ129)^(1-Parameters!$B$197)))*'[4]National population'!FQ130)</f>
        <v>-52431.971249593385</v>
      </c>
      <c r="FR129" s="22">
        <f ca="1">IF('National cons per cap'!FR130=0,0,((1/(1-Parameters!$B$197)*(MAX(1,'National cons per cap'!FR130)*'Non-Market - loss factor'!FR129)^(1-Parameters!$B$197)))*'[4]National population'!FR130)</f>
        <v>-19413.064438273635</v>
      </c>
      <c r="FS129" s="22">
        <f ca="1">IF('National cons per cap'!FS130=0,0,((1/(1-Parameters!$B$197)*(MAX(1,'National cons per cap'!FS130)*'Non-Market - loss factor'!FS129)^(1-Parameters!$B$197)))*'[4]National population'!FS130)</f>
        <v>-3680.5867274529928</v>
      </c>
      <c r="FT129" s="22">
        <f ca="1">IF('National cons per cap'!FT130=0,0,((1/(1-Parameters!$B$197)*(MAX(1,'National cons per cap'!FT130)*'Non-Market - loss factor'!FT129)^(1-Parameters!$B$197)))*'[4]National population'!FT130)</f>
        <v>-1166.0280378093219</v>
      </c>
      <c r="FU129" s="22">
        <f ca="1">IF('National cons per cap'!FU130=0,0,((1/(1-Parameters!$B$197)*(MAX(1,'National cons per cap'!FU130)*'Non-Market - loss factor'!FU129)^(1-Parameters!$B$197)))*'[4]National population'!FU130)</f>
        <v>-3044.6020093814518</v>
      </c>
      <c r="FV129" s="22">
        <f ca="1">IF('National cons per cap'!FV130=0,0,((1/(1-Parameters!$B$197)*(MAX(1,'National cons per cap'!FV130)*'Non-Market - loss factor'!FV129)^(1-Parameters!$B$197)))*'[4]National population'!FV130)</f>
        <v>-77132.709556640286</v>
      </c>
      <c r="FW129" s="22">
        <f ca="1">IF('National cons per cap'!FW130=0,0,((1/(1-Parameters!$B$197)*(MAX(1,'National cons per cap'!FW130)*'Non-Market - loss factor'!FW129)^(1-Parameters!$B$197)))*'[4]National population'!FW130)</f>
        <v>-562086.0819892307</v>
      </c>
      <c r="FX129" s="22">
        <f ca="1">IF('National cons per cap'!FX130=0,0,((1/(1-Parameters!$B$197)*(MAX(1,'National cons per cap'!FX130)*'Non-Market - loss factor'!FX129)^(1-Parameters!$B$197)))*'[4]National population'!FX130)</f>
        <v>-10979.335785430372</v>
      </c>
      <c r="FY129" s="22">
        <f>IF('National cons per cap'!FY130=0,0,((1/(1-Parameters!$B$197)*(MAX(1,'National cons per cap'!FY130)*'Non-Market - loss factor'!FY129)^(1-Parameters!$B$197)))*'[4]National population'!FY130)</f>
        <v>0</v>
      </c>
      <c r="FZ129" s="22">
        <f ca="1">IF('National cons per cap'!FZ130=0,0,((1/(1-Parameters!$B$197)*(MAX(1,'National cons per cap'!FZ130)*'Non-Market - loss factor'!FZ129)^(1-Parameters!$B$197)))*'[4]National population'!FZ130)</f>
        <v>-658555.00773458055</v>
      </c>
      <c r="GA129" s="22">
        <f ca="1">IF('National cons per cap'!GA130=0,0,((1/(1-Parameters!$B$197)*(MAX(1,'National cons per cap'!GA130)*'Non-Market - loss factor'!GA129)^(1-Parameters!$B$197)))*'[4]National population'!GA130)</f>
        <v>-531320.596880108</v>
      </c>
      <c r="GB129" s="22">
        <f ca="1">IF('National cons per cap'!GB130=0,0,((1/(1-Parameters!$B$197)*(MAX(1,'National cons per cap'!GB130)*'Non-Market - loss factor'!GB129)^(1-Parameters!$B$197)))*'[4]National population'!GB130)</f>
        <v>-188164.75966221481</v>
      </c>
      <c r="GC129" s="22">
        <f ca="1">IF('National cons per cap'!GC130=0,0,((1/(1-Parameters!$B$197)*(MAX(1,'National cons per cap'!GC130)*'Non-Market - loss factor'!GC129)^(1-Parameters!$B$197)))*'[4]National population'!GC130)</f>
        <v>-9418.9570346546097</v>
      </c>
      <c r="GD129" s="22">
        <f ca="1">IF('National cons per cap'!GD130=0,0,((1/(1-Parameters!$B$197)*(MAX(1,'National cons per cap'!GD130)*'Non-Market - loss factor'!GD129)^(1-Parameters!$B$197)))*'[4]National population'!GD130)</f>
        <v>-1393539.396687269</v>
      </c>
      <c r="GE129" s="22">
        <f ca="1">IF('National cons per cap'!GE130=0,0,((1/(1-Parameters!$B$197)*(MAX(1,'National cons per cap'!GE130)*'Non-Market - loss factor'!GE129)^(1-Parameters!$B$197)))*'[4]National population'!GE130)</f>
        <v>-164666.43224398096</v>
      </c>
      <c r="GF129" s="22">
        <f ca="1">IF('National cons per cap'!GF130=0,0,((1/(1-Parameters!$B$197)*(MAX(1,'National cons per cap'!GF130)*'Non-Market - loss factor'!GF129)^(1-Parameters!$B$197)))*'[4]National population'!GF130)</f>
        <v>-91081.71869213444</v>
      </c>
      <c r="GG129" s="22">
        <f ca="1">IF('National cons per cap'!GG130=0,0,((1/(1-Parameters!$B$197)*(MAX(1,'National cons per cap'!GG130)*'Non-Market - loss factor'!GG129)^(1-Parameters!$B$197)))*'[4]National population'!GG130)</f>
        <v>-400474.42309141764</v>
      </c>
      <c r="GH129" s="22">
        <f ca="1">IF('National cons per cap'!GH130=0,0,((1/(1-Parameters!$B$197)*(MAX(1,'National cons per cap'!GH130)*'Non-Market - loss factor'!GH129)^(1-Parameters!$B$197)))*'[4]National population'!GH130)</f>
        <v>-1199.8043290465621</v>
      </c>
      <c r="GI129" s="22">
        <f ca="1">IF('National cons per cap'!GI130=0,0,((1/(1-Parameters!$B$197)*(MAX(1,'National cons per cap'!GI130)*'Non-Market - loss factor'!GI129)^(1-Parameters!$B$197)))*'[4]National population'!GI130)</f>
        <v>-735.13756782339942</v>
      </c>
      <c r="GJ129" s="22">
        <f ca="1">IF('National cons per cap'!GJ130=0,0,((1/(1-Parameters!$B$197)*(MAX(1,'National cons per cap'!GJ130)*'Non-Market - loss factor'!GJ129)^(1-Parameters!$B$197)))*'[4]National population'!GJ130)</f>
        <v>-234997.67430995352</v>
      </c>
      <c r="GK129" s="22">
        <f ca="1">IF('National cons per cap'!GK130=0,0,((1/(1-Parameters!$B$197)*(MAX(1,'National cons per cap'!GK130)*'Non-Market - loss factor'!GK129)^(1-Parameters!$B$197)))*'[4]National population'!GK130)</f>
        <v>-296089.14880351152</v>
      </c>
      <c r="GL129" s="22">
        <f ca="1">IF('National cons per cap'!GL130=0,0,((1/(1-Parameters!$B$197)*(MAX(1,'National cons per cap'!GL130)*'Non-Market - loss factor'!GL129)^(1-Parameters!$B$197)))*'[4]National population'!GL130)</f>
        <v>-169348.84795262601</v>
      </c>
      <c r="GM129" s="22">
        <f ca="1">IF('National cons per cap'!GM130=0,0,((1/(1-Parameters!$B$197)*(MAX(1,'National cons per cap'!GM130)*'Non-Market - loss factor'!GM129)^(1-Parameters!$B$197)))*'[4]National population'!GM130)</f>
        <v>-164262.40170589052</v>
      </c>
      <c r="GN129" s="27">
        <f ca="1">SUM(B129:GM129)*(1+Parameters!B$198)^-(A129-A$12)</f>
        <v>-11685267.583849559</v>
      </c>
      <c r="GO129" s="22">
        <f ca="1">(GN129*(1-Parameters!$B$197)/'[4]National population'!$GN130)^(1/(1-Parameters!$B$197))</f>
        <v>837467.06656612759</v>
      </c>
      <c r="GP129" s="27"/>
    </row>
    <row r="130" spans="1:198" x14ac:dyDescent="0.25">
      <c r="A130" s="15">
        <v>2138</v>
      </c>
      <c r="B130" s="22">
        <f ca="1">IF('National cons per cap'!B131=0,0,((1/(1-Parameters!$B$197)*(MAX(1,'National cons per cap'!B131)*'Non-Market - loss factor'!B130)^(1-Parameters!$B$197)))*'[4]National population'!B131)</f>
        <v>-159974.89878640426</v>
      </c>
      <c r="C130" s="22">
        <f ca="1">IF('National cons per cap'!C131=0,0,((1/(1-Parameters!$B$197)*(MAX(1,'National cons per cap'!C131)*'Non-Market - loss factor'!C130)^(1-Parameters!$B$197)))*'[4]National population'!C131)</f>
        <v>-216359.36353751915</v>
      </c>
      <c r="D130" s="22">
        <f ca="1">IF('National cons per cap'!D131=0,0,((1/(1-Parameters!$B$197)*(MAX(1,'National cons per cap'!D131)*'Non-Market - loss factor'!D130)^(1-Parameters!$B$197)))*'[4]National population'!D131)</f>
        <v>-30927.927174614593</v>
      </c>
      <c r="E130" s="22">
        <f>IF('National cons per cap'!E131=0,0,((1/(1-Parameters!$B$197)*(MAX(1,'National cons per cap'!E131)*'Non-Market - loss factor'!E130)^(1-Parameters!$B$197)))*'[4]National population'!E131)</f>
        <v>0</v>
      </c>
      <c r="F130" s="22">
        <f ca="1">IF('National cons per cap'!F131=0,0,((1/(1-Parameters!$B$197)*(MAX(1,'National cons per cap'!F131)*'Non-Market - loss factor'!F130)^(1-Parameters!$B$197)))*'[4]National population'!F131)</f>
        <v>-25301.266540203258</v>
      </c>
      <c r="G130" s="22">
        <f ca="1">IF('National cons per cap'!G131=0,0,((1/(1-Parameters!$B$197)*(MAX(1,'National cons per cap'!G131)*'Non-Market - loss factor'!G130)^(1-Parameters!$B$197)))*'[4]National population'!G131)</f>
        <v>-103048.63898566586</v>
      </c>
      <c r="H130" s="22">
        <f ca="1">IF('National cons per cap'!H131=0,0,((1/(1-Parameters!$B$197)*(MAX(1,'National cons per cap'!H131)*'Non-Market - loss factor'!H130)^(1-Parameters!$B$197)))*'[4]National population'!H131)</f>
        <v>-12351.651537235099</v>
      </c>
      <c r="I130" s="22">
        <f ca="1">IF('National cons per cap'!I131=0,0,((1/(1-Parameters!$B$197)*(MAX(1,'National cons per cap'!I131)*'Non-Market - loss factor'!I130)^(1-Parameters!$B$197)))*'[4]National population'!I131)</f>
        <v>-644.62494990098685</v>
      </c>
      <c r="J130" s="22">
        <f ca="1">IF('National cons per cap'!J131=0,0,((1/(1-Parameters!$B$197)*(MAX(1,'National cons per cap'!J131)*'Non-Market - loss factor'!J130)^(1-Parameters!$B$197)))*'[4]National population'!J131)</f>
        <v>-131606.08142927531</v>
      </c>
      <c r="K130" s="22">
        <f ca="1">IF('National cons per cap'!K131=0,0,((1/(1-Parameters!$B$197)*(MAX(1,'National cons per cap'!K131)*'Non-Market - loss factor'!K130)^(1-Parameters!$B$197)))*'[4]National population'!K131)</f>
        <v>-41252.952755134109</v>
      </c>
      <c r="L130" s="22">
        <f ca="1">IF('National cons per cap'!L131=0,0,((1/(1-Parameters!$B$197)*(MAX(1,'National cons per cap'!L131)*'Non-Market - loss factor'!L130)^(1-Parameters!$B$197)))*'[4]National population'!L131)</f>
        <v>-29983.134580006463</v>
      </c>
      <c r="M130" s="22">
        <f ca="1">IF('National cons per cap'!M131=0,0,((1/(1-Parameters!$B$197)*(MAX(1,'National cons per cap'!M131)*'Non-Market - loss factor'!M130)^(1-Parameters!$B$197)))*'[4]National population'!M131)</f>
        <v>-190699.35457242175</v>
      </c>
      <c r="N130" s="22">
        <f ca="1">IF('National cons per cap'!N131=0,0,((1/(1-Parameters!$B$197)*(MAX(1,'National cons per cap'!N131)*'Non-Market - loss factor'!N130)^(1-Parameters!$B$197)))*'[4]National population'!N131)</f>
        <v>-57507.467403464107</v>
      </c>
      <c r="O130" s="22">
        <f ca="1">IF('National cons per cap'!O131=0,0,((1/(1-Parameters!$B$197)*(MAX(1,'National cons per cap'!O131)*'Non-Market - loss factor'!O130)^(1-Parameters!$B$197)))*'[4]National population'!O131)</f>
        <v>-139023.03026558287</v>
      </c>
      <c r="P130" s="22">
        <f ca="1">IF('National cons per cap'!P131=0,0,((1/(1-Parameters!$B$197)*(MAX(1,'National cons per cap'!P131)*'Non-Market - loss factor'!P130)^(1-Parameters!$B$197)))*'[4]National population'!P131)</f>
        <v>-271353.53820569615</v>
      </c>
      <c r="Q130" s="22">
        <f ca="1">IF('National cons per cap'!Q131=0,0,((1/(1-Parameters!$B$197)*(MAX(1,'National cons per cap'!Q131)*'Non-Market - loss factor'!Q130)^(1-Parameters!$B$197)))*'[4]National population'!Q131)</f>
        <v>-884129.55144280277</v>
      </c>
      <c r="R130" s="22">
        <f ca="1">IF('National cons per cap'!R131=0,0,((1/(1-Parameters!$B$197)*(MAX(1,'National cons per cap'!R131)*'Non-Market - loss factor'!R130)^(1-Parameters!$B$197)))*'[4]National population'!R131)</f>
        <v>-59687.534015596575</v>
      </c>
      <c r="S130" s="22">
        <f ca="1">IF('National cons per cap'!S131=0,0,((1/(1-Parameters!$B$197)*(MAX(1,'National cons per cap'!S131)*'Non-Market - loss factor'!S130)^(1-Parameters!$B$197)))*'[4]National population'!S131)</f>
        <v>-5652.1672053741822</v>
      </c>
      <c r="T130" s="22">
        <f ca="1">IF('National cons per cap'!T131=0,0,((1/(1-Parameters!$B$197)*(MAX(1,'National cons per cap'!T131)*'Non-Market - loss factor'!T130)^(1-Parameters!$B$197)))*'[4]National population'!T131)</f>
        <v>-1155.7980724864296</v>
      </c>
      <c r="U130" s="22">
        <f ca="1">IF('National cons per cap'!U131=0,0,((1/(1-Parameters!$B$197)*(MAX(1,'National cons per cap'!U131)*'Non-Market - loss factor'!U130)^(1-Parameters!$B$197)))*'[4]National population'!U131)</f>
        <v>-35136.685915287846</v>
      </c>
      <c r="V130" s="22">
        <f ca="1">IF('National cons per cap'!V131=0,0,((1/(1-Parameters!$B$197)*(MAX(1,'National cons per cap'!V131)*'Non-Market - loss factor'!V130)^(1-Parameters!$B$197)))*'[4]National population'!V131)</f>
        <v>-27671.163640399183</v>
      </c>
      <c r="W130" s="22">
        <f ca="1">IF('National cons per cap'!W131=0,0,((1/(1-Parameters!$B$197)*(MAX(1,'National cons per cap'!W131)*'Non-Market - loss factor'!W130)^(1-Parameters!$B$197)))*'[4]National population'!W131)</f>
        <v>-1445.4110166824591</v>
      </c>
      <c r="X130" s="22">
        <f ca="1">IF('National cons per cap'!X131=0,0,((1/(1-Parameters!$B$197)*(MAX(1,'National cons per cap'!X131)*'Non-Market - loss factor'!X130)^(1-Parameters!$B$197)))*'[4]National population'!X131)</f>
        <v>-166.28199117409383</v>
      </c>
      <c r="Y130" s="22">
        <f ca="1">IF('National cons per cap'!Y131=0,0,((1/(1-Parameters!$B$197)*(MAX(1,'National cons per cap'!Y131)*'Non-Market - loss factor'!Y130)^(1-Parameters!$B$197)))*'[4]National population'!Y131)</f>
        <v>-51405.516333865176</v>
      </c>
      <c r="Z130" s="22">
        <f ca="1">IF('National cons per cap'!Z131=0,0,((1/(1-Parameters!$B$197)*(MAX(1,'National cons per cap'!Z131)*'Non-Market - loss factor'!Z130)^(1-Parameters!$B$197)))*'[4]National population'!Z131)</f>
        <v>-613953.47583020921</v>
      </c>
      <c r="AA130" s="22">
        <f ca="1">IF('National cons per cap'!AA131=0,0,((1/(1-Parameters!$B$197)*(MAX(1,'National cons per cap'!AA131)*'Non-Market - loss factor'!AA130)^(1-Parameters!$B$197)))*'[4]National population'!AA131)</f>
        <v>-825.87686727698963</v>
      </c>
      <c r="AB130" s="22">
        <f ca="1">IF('National cons per cap'!AB131=0,0,((1/(1-Parameters!$B$197)*(MAX(1,'National cons per cap'!AB131)*'Non-Market - loss factor'!AB130)^(1-Parameters!$B$197)))*'[4]National population'!AB131)</f>
        <v>-482.132169165817</v>
      </c>
      <c r="AC130" s="22">
        <f ca="1">IF('National cons per cap'!AC131=0,0,((1/(1-Parameters!$B$197)*(MAX(1,'National cons per cap'!AC131)*'Non-Market - loss factor'!AC130)^(1-Parameters!$B$197)))*'[4]National population'!AC131)</f>
        <v>-2178.4578162924508</v>
      </c>
      <c r="AD130" s="22">
        <f ca="1">IF('National cons per cap'!AD131=0,0,((1/(1-Parameters!$B$197)*(MAX(1,'National cons per cap'!AD131)*'Non-Market - loss factor'!AD130)^(1-Parameters!$B$197)))*'[4]National population'!AD131)</f>
        <v>-13104.327349098767</v>
      </c>
      <c r="AE130" s="22">
        <f ca="1">IF('National cons per cap'!AE131=0,0,((1/(1-Parameters!$B$197)*(MAX(1,'National cons per cap'!AE131)*'Non-Market - loss factor'!AE130)^(1-Parameters!$B$197)))*'[4]National population'!AE131)</f>
        <v>-95453.425896009707</v>
      </c>
      <c r="AF130" s="22">
        <f ca="1">IF('National cons per cap'!AF131=0,0,((1/(1-Parameters!$B$197)*(MAX(1,'National cons per cap'!AF131)*'Non-Market - loss factor'!AF130)^(1-Parameters!$B$197)))*'[4]National population'!AF131)</f>
        <v>-158972.76960793854</v>
      </c>
      <c r="AG130" s="22">
        <f ca="1">IF('National cons per cap'!AG131=0,0,((1/(1-Parameters!$B$197)*(MAX(1,'National cons per cap'!AG131)*'Non-Market - loss factor'!AG130)^(1-Parameters!$B$197)))*'[4]National population'!AG131)</f>
        <v>-36478.205546460966</v>
      </c>
      <c r="AH130" s="22">
        <f ca="1">IF('National cons per cap'!AH131=0,0,((1/(1-Parameters!$B$197)*(MAX(1,'National cons per cap'!AH131)*'Non-Market - loss factor'!AH130)^(1-Parameters!$B$197)))*'[4]National population'!AH131)</f>
        <v>-44807.335700149379</v>
      </c>
      <c r="AI130" s="22">
        <f ca="1">IF('National cons per cap'!AI131=0,0,((1/(1-Parameters!$B$197)*(MAX(1,'National cons per cap'!AI131)*'Non-Market - loss factor'!AI130)^(1-Parameters!$B$197)))*'[4]National population'!AI131)</f>
        <v>-4112407.2167624286</v>
      </c>
      <c r="AJ130" s="22">
        <f ca="1">IF('National cons per cap'!AJ131=0,0,((1/(1-Parameters!$B$197)*(MAX(1,'National cons per cap'!AJ131)*'Non-Market - loss factor'!AJ130)^(1-Parameters!$B$197)))*'[4]National population'!AJ131)</f>
        <v>-254391.46992777471</v>
      </c>
      <c r="AK130" s="22">
        <f ca="1">IF('National cons per cap'!AK131=0,0,((1/(1-Parameters!$B$197)*(MAX(1,'National cons per cap'!AK131)*'Non-Market - loss factor'!AK130)^(1-Parameters!$B$197)))*'[4]National population'!AK131)</f>
        <v>-280182.64795750682</v>
      </c>
      <c r="AL130" s="22">
        <f ca="1">IF('National cons per cap'!AL131=0,0,((1/(1-Parameters!$B$197)*(MAX(1,'National cons per cap'!AL131)*'Non-Market - loss factor'!AL130)^(1-Parameters!$B$197)))*'[4]National population'!AL131)</f>
        <v>-1573264.6066508803</v>
      </c>
      <c r="AM130" s="22">
        <f ca="1">IF('National cons per cap'!AM131=0,0,((1/(1-Parameters!$B$197)*(MAX(1,'National cons per cap'!AM131)*'Non-Market - loss factor'!AM130)^(1-Parameters!$B$197)))*'[4]National population'!AM131)</f>
        <v>-39638.784049483038</v>
      </c>
      <c r="AN130" s="22">
        <f ca="1">IF('National cons per cap'!AN131=0,0,((1/(1-Parameters!$B$197)*(MAX(1,'National cons per cap'!AN131)*'Non-Market - loss factor'!AN130)^(1-Parameters!$B$197)))*'[4]National population'!AN131)</f>
        <v>-160873.58226704382</v>
      </c>
      <c r="AO130" s="22">
        <f ca="1">IF('National cons per cap'!AO131=0,0,((1/(1-Parameters!$B$197)*(MAX(1,'National cons per cap'!AO131)*'Non-Market - loss factor'!AO130)^(1-Parameters!$B$197)))*'[4]National population'!AO131)</f>
        <v>-8797.2520008005213</v>
      </c>
      <c r="AP130" s="22">
        <f ca="1">IF('National cons per cap'!AP131=0,0,((1/(1-Parameters!$B$197)*(MAX(1,'National cons per cap'!AP131)*'Non-Market - loss factor'!AP130)^(1-Parameters!$B$197)))*'[4]National population'!AP131)</f>
        <v>-5505.7371261125845</v>
      </c>
      <c r="AQ130" s="22">
        <f ca="1">IF('National cons per cap'!AQ131=0,0,((1/(1-Parameters!$B$197)*(MAX(1,'National cons per cap'!AQ131)*'Non-Market - loss factor'!AQ130)^(1-Parameters!$B$197)))*'[4]National population'!AQ131)</f>
        <v>-14383.619135041592</v>
      </c>
      <c r="AR130" s="22">
        <f>IF('National cons per cap'!AR131=0,0,((1/(1-Parameters!$B$197)*(MAX(1,'National cons per cap'!AR131)*'Non-Market - loss factor'!AR130)^(1-Parameters!$B$197)))*'[4]National population'!AR131)</f>
        <v>0</v>
      </c>
      <c r="AS130" s="22">
        <f ca="1">IF('National cons per cap'!AS131=0,0,((1/(1-Parameters!$B$197)*(MAX(1,'National cons per cap'!AS131)*'Non-Market - loss factor'!AS130)^(1-Parameters!$B$197)))*'[4]National population'!AS131)</f>
        <v>-6060.950374505017</v>
      </c>
      <c r="AT130" s="22">
        <f ca="1">IF('National cons per cap'!AT131=0,0,((1/(1-Parameters!$B$197)*(MAX(1,'National cons per cap'!AT131)*'Non-Market - loss factor'!AT130)^(1-Parameters!$B$197)))*'[4]National population'!AT131)</f>
        <v>-63499.655916060248</v>
      </c>
      <c r="AU130" s="22">
        <f ca="1">IF('National cons per cap'!AU131=0,0,((1/(1-Parameters!$B$197)*(MAX(1,'National cons per cap'!AU131)*'Non-Market - loss factor'!AU130)^(1-Parameters!$B$197)))*'[4]National population'!AU131)</f>
        <v>-427519.67857915512</v>
      </c>
      <c r="AV130" s="22">
        <f ca="1">IF('National cons per cap'!AV131=0,0,((1/(1-Parameters!$B$197)*(MAX(1,'National cons per cap'!AV131)*'Non-Market - loss factor'!AV130)^(1-Parameters!$B$197)))*'[4]National population'!AV131)</f>
        <v>-11634.429431196437</v>
      </c>
      <c r="AW130" s="22">
        <f ca="1">IF('National cons per cap'!AW131=0,0,((1/(1-Parameters!$B$197)*(MAX(1,'National cons per cap'!AW131)*'Non-Market - loss factor'!AW130)^(1-Parameters!$B$197)))*'[4]National population'!AW131)</f>
        <v>-698.3242090148434</v>
      </c>
      <c r="AX130" s="22">
        <f ca="1">IF('National cons per cap'!AX131=0,0,((1/(1-Parameters!$B$197)*(MAX(1,'National cons per cap'!AX131)*'Non-Market - loss factor'!AX130)^(1-Parameters!$B$197)))*'[4]National population'!AX131)</f>
        <v>-30279.407458231541</v>
      </c>
      <c r="AY130" s="22">
        <f ca="1">IF('National cons per cap'!AY131=0,0,((1/(1-Parameters!$B$197)*(MAX(1,'National cons per cap'!AY131)*'Non-Market - loss factor'!AY130)^(1-Parameters!$B$197)))*'[4]National population'!AY131)</f>
        <v>-33514.982672976148</v>
      </c>
      <c r="AZ130" s="22">
        <f ca="1">IF('National cons per cap'!AZ131=0,0,((1/(1-Parameters!$B$197)*(MAX(1,'National cons per cap'!AZ131)*'Non-Market - loss factor'!AZ130)^(1-Parameters!$B$197)))*'[4]National population'!AZ131)</f>
        <v>-262850.75050450809</v>
      </c>
      <c r="BA130" s="22">
        <f ca="1">IF('National cons per cap'!BA131=0,0,((1/(1-Parameters!$B$197)*(MAX(1,'National cons per cap'!BA131)*'Non-Market - loss factor'!BA130)^(1-Parameters!$B$197)))*'[4]National population'!BA131)</f>
        <v>-61271.042554772655</v>
      </c>
      <c r="BB130" s="22">
        <f ca="1">IF('National cons per cap'!BB131=0,0,((1/(1-Parameters!$B$197)*(MAX(1,'National cons per cap'!BB131)*'Non-Market - loss factor'!BB130)^(1-Parameters!$B$197)))*'[4]National population'!BB131)</f>
        <v>-541927.78755535278</v>
      </c>
      <c r="BC130" s="22">
        <f ca="1">IF('National cons per cap'!BC131=0,0,((1/(1-Parameters!$B$197)*(MAX(1,'National cons per cap'!BC131)*'Non-Market - loss factor'!BC130)^(1-Parameters!$B$197)))*'[4]National population'!BC131)</f>
        <v>-49537.426024570414</v>
      </c>
      <c r="BD130" s="22">
        <f>IF('National cons per cap'!BD131=0,0,((1/(1-Parameters!$B$197)*(MAX(1,'National cons per cap'!BD131)*'Non-Market - loss factor'!BD130)^(1-Parameters!$B$197)))*'[4]National population'!BD131)</f>
        <v>0</v>
      </c>
      <c r="BE130" s="22">
        <f ca="1">IF('National cons per cap'!BE131=0,0,((1/(1-Parameters!$B$197)*(MAX(1,'National cons per cap'!BE131)*'Non-Market - loss factor'!BE130)^(1-Parameters!$B$197)))*'[4]National population'!BE131)</f>
        <v>-266645.3955768419</v>
      </c>
      <c r="BF130" s="22">
        <f ca="1">IF('National cons per cap'!BF131=0,0,((1/(1-Parameters!$B$197)*(MAX(1,'National cons per cap'!BF131)*'Non-Market - loss factor'!BF130)^(1-Parameters!$B$197)))*'[4]National population'!BF131)</f>
        <v>-9136.2997597667309</v>
      </c>
      <c r="BG130" s="22">
        <f ca="1">IF('National cons per cap'!BG131=0,0,((1/(1-Parameters!$B$197)*(MAX(1,'National cons per cap'!BG131)*'Non-Market - loss factor'!BG130)^(1-Parameters!$B$197)))*'[4]National population'!BG131)</f>
        <v>-1858919.1001926346</v>
      </c>
      <c r="BH130" s="22">
        <f ca="1">IF('National cons per cap'!BH131=0,0,((1/(1-Parameters!$B$197)*(MAX(1,'National cons per cap'!BH131)*'Non-Market - loss factor'!BH130)^(1-Parameters!$B$197)))*'[4]National population'!BH131)</f>
        <v>-26816.548875340926</v>
      </c>
      <c r="BI130" s="22">
        <f ca="1">IF('National cons per cap'!BI131=0,0,((1/(1-Parameters!$B$197)*(MAX(1,'National cons per cap'!BI131)*'Non-Market - loss factor'!BI130)^(1-Parameters!$B$197)))*'[4]National population'!BI131)</f>
        <v>-3068.5089340666382</v>
      </c>
      <c r="BJ130" s="22">
        <f ca="1">IF('National cons per cap'!BJ131=0,0,((1/(1-Parameters!$B$197)*(MAX(1,'National cons per cap'!BJ131)*'Non-Market - loss factor'!BJ130)^(1-Parameters!$B$197)))*'[4]National population'!BJ131)</f>
        <v>-348384.40294813999</v>
      </c>
      <c r="BK130" s="22">
        <f ca="1">IF('National cons per cap'!BK131=0,0,((1/(1-Parameters!$B$197)*(MAX(1,'National cons per cap'!BK131)*'Non-Market - loss factor'!BK130)^(1-Parameters!$B$197)))*'[4]National population'!BK131)</f>
        <v>-106402.26933051361</v>
      </c>
      <c r="BL130" s="22">
        <f ca="1">IF('National cons per cap'!BL131=0,0,((1/(1-Parameters!$B$197)*(MAX(1,'National cons per cap'!BL131)*'Non-Market - loss factor'!BL130)^(1-Parameters!$B$197)))*'[4]National population'!BL131)</f>
        <v>-10288.434213613704</v>
      </c>
      <c r="BM130" s="22">
        <f ca="1">IF('National cons per cap'!BM131=0,0,((1/(1-Parameters!$B$197)*(MAX(1,'National cons per cap'!BM131)*'Non-Market - loss factor'!BM130)^(1-Parameters!$B$197)))*'[4]National population'!BM131)</f>
        <v>-326663.25845932914</v>
      </c>
      <c r="BN130" s="22">
        <f ca="1">IF('National cons per cap'!BN131=0,0,((1/(1-Parameters!$B$197)*(MAX(1,'National cons per cap'!BN131)*'Non-Market - loss factor'!BN130)^(1-Parameters!$B$197)))*'[4]National population'!BN131)</f>
        <v>-15708.159923903539</v>
      </c>
      <c r="BO130" s="22">
        <f ca="1">IF('National cons per cap'!BO131=0,0,((1/(1-Parameters!$B$197)*(MAX(1,'National cons per cap'!BO131)*'Non-Market - loss factor'!BO130)^(1-Parameters!$B$197)))*'[4]National population'!BO131)</f>
        <v>-287556.97556298383</v>
      </c>
      <c r="BP130" s="22">
        <f ca="1">IF('National cons per cap'!BP131=0,0,((1/(1-Parameters!$B$197)*(MAX(1,'National cons per cap'!BP131)*'Non-Market - loss factor'!BP130)^(1-Parameters!$B$197)))*'[4]National population'!BP131)</f>
        <v>-144941.97938202883</v>
      </c>
      <c r="BQ130" s="22">
        <f>IF('National cons per cap'!BQ131=0,0,((1/(1-Parameters!$B$197)*(MAX(1,'National cons per cap'!BQ131)*'Non-Market - loss factor'!BQ130)^(1-Parameters!$B$197)))*'[4]National population'!BQ131)</f>
        <v>0</v>
      </c>
      <c r="BR130" s="22">
        <f ca="1">IF('National cons per cap'!BR131=0,0,((1/(1-Parameters!$B$197)*(MAX(1,'National cons per cap'!BR131)*'Non-Market - loss factor'!BR130)^(1-Parameters!$B$197)))*'[4]National population'!BR131)</f>
        <v>-32932.422139662769</v>
      </c>
      <c r="BS130" s="22">
        <f ca="1">IF('National cons per cap'!BS131=0,0,((1/(1-Parameters!$B$197)*(MAX(1,'National cons per cap'!BS131)*'Non-Market - loss factor'!BS130)^(1-Parameters!$B$197)))*'[4]National population'!BS131)</f>
        <v>-25722.683792859181</v>
      </c>
      <c r="BT130" s="22">
        <f ca="1">IF('National cons per cap'!BT131=0,0,((1/(1-Parameters!$B$197)*(MAX(1,'National cons per cap'!BT131)*'Non-Market - loss factor'!BT130)^(1-Parameters!$B$197)))*'[4]National population'!BT131)</f>
        <v>-3450.2844265313447</v>
      </c>
      <c r="BU130" s="22">
        <f ca="1">IF('National cons per cap'!BU131=0,0,((1/(1-Parameters!$B$197)*(MAX(1,'National cons per cap'!BU131)*'Non-Market - loss factor'!BU130)^(1-Parameters!$B$197)))*'[4]National population'!BU131)</f>
        <v>-64166.121562160646</v>
      </c>
      <c r="BV130" s="22">
        <f ca="1">IF('National cons per cap'!BV131=0,0,((1/(1-Parameters!$B$197)*(MAX(1,'National cons per cap'!BV131)*'Non-Market - loss factor'!BV130)^(1-Parameters!$B$197)))*'[4]National population'!BV131)</f>
        <v>-532.27428963880914</v>
      </c>
      <c r="BW130" s="22">
        <f ca="1">IF('National cons per cap'!BW131=0,0,((1/(1-Parameters!$B$197)*(MAX(1,'National cons per cap'!BW131)*'Non-Market - loss factor'!BW130)^(1-Parameters!$B$197)))*'[4]National population'!BW131)</f>
        <v>-62759.312071976456</v>
      </c>
      <c r="BX130" s="22">
        <f>IF('National cons per cap'!BX131=0,0,((1/(1-Parameters!$B$197)*(MAX(1,'National cons per cap'!BX131)*'Non-Market - loss factor'!BX130)^(1-Parameters!$B$197)))*'[4]National population'!BX131)</f>
        <v>0</v>
      </c>
      <c r="BY130" s="22">
        <f ca="1">IF('National cons per cap'!BY131=0,0,((1/(1-Parameters!$B$197)*(MAX(1,'National cons per cap'!BY131)*'Non-Market - loss factor'!BY130)^(1-Parameters!$B$197)))*'[4]National population'!BY131)</f>
        <v>-4137.577972746386</v>
      </c>
      <c r="BZ130" s="22">
        <f ca="1">IF('National cons per cap'!BZ131=0,0,((1/(1-Parameters!$B$197)*(MAX(1,'National cons per cap'!BZ131)*'Non-Market - loss factor'!BZ130)^(1-Parameters!$B$197)))*'[4]National population'!BZ131)</f>
        <v>-8842.3197525593805</v>
      </c>
      <c r="CA130" s="22">
        <f ca="1">IF('National cons per cap'!CA131=0,0,((1/(1-Parameters!$B$197)*(MAX(1,'National cons per cap'!CA131)*'Non-Market - loss factor'!CA130)^(1-Parameters!$B$197)))*'[4]National population'!CA131)</f>
        <v>-48860.324795789704</v>
      </c>
      <c r="CB130" s="22">
        <f ca="1">IF('National cons per cap'!CB131=0,0,((1/(1-Parameters!$B$197)*(MAX(1,'National cons per cap'!CB131)*'Non-Market - loss factor'!CB130)^(1-Parameters!$B$197)))*'[4]National population'!CB131)</f>
        <v>-30713.839856558676</v>
      </c>
      <c r="CC130" s="22">
        <f ca="1">IF('National cons per cap'!CC131=0,0,((1/(1-Parameters!$B$197)*(MAX(1,'National cons per cap'!CC131)*'Non-Market - loss factor'!CC130)^(1-Parameters!$B$197)))*'[4]National population'!CC131)</f>
        <v>-103085.10328811477</v>
      </c>
      <c r="CD130" s="22">
        <f ca="1">IF('National cons per cap'!CD131=0,0,((1/(1-Parameters!$B$197)*(MAX(1,'National cons per cap'!CD131)*'Non-Market - loss factor'!CD130)^(1-Parameters!$B$197)))*'[4]National population'!CD131)</f>
        <v>-67441.413919421873</v>
      </c>
      <c r="CE130" s="22">
        <f ca="1">IF('National cons per cap'!CE131=0,0,((1/(1-Parameters!$B$197)*(MAX(1,'National cons per cap'!CE131)*'Non-Market - loss factor'!CE130)^(1-Parameters!$B$197)))*'[4]National population'!CE131)</f>
        <v>-742708.51820892619</v>
      </c>
      <c r="CF130" s="22">
        <f ca="1">IF('National cons per cap'!CF131=0,0,((1/(1-Parameters!$B$197)*(MAX(1,'National cons per cap'!CF131)*'Non-Market - loss factor'!CF130)^(1-Parameters!$B$197)))*'[4]National population'!CF131)</f>
        <v>-5229031.7533063889</v>
      </c>
      <c r="CG130" s="22">
        <f ca="1">IF('National cons per cap'!CG131=0,0,((1/(1-Parameters!$B$197)*(MAX(1,'National cons per cap'!CG131)*'Non-Market - loss factor'!CG130)^(1-Parameters!$B$197)))*'[4]National population'!CG131)</f>
        <v>-22781.566480404508</v>
      </c>
      <c r="CH130" s="22">
        <f ca="1">IF('National cons per cap'!CH131=0,0,((1/(1-Parameters!$B$197)*(MAX(1,'National cons per cap'!CH131)*'Non-Market - loss factor'!CH130)^(1-Parameters!$B$197)))*'[4]National population'!CH131)</f>
        <v>-360131.95490461116</v>
      </c>
      <c r="CI130" s="22">
        <f ca="1">IF('National cons per cap'!CI131=0,0,((1/(1-Parameters!$B$197)*(MAX(1,'National cons per cap'!CI131)*'Non-Market - loss factor'!CI130)^(1-Parameters!$B$197)))*'[4]National population'!CI131)</f>
        <v>-193820.2500048487</v>
      </c>
      <c r="CJ130" s="22">
        <f ca="1">IF('National cons per cap'!CJ131=0,0,((1/(1-Parameters!$B$197)*(MAX(1,'National cons per cap'!CJ131)*'Non-Market - loss factor'!CJ130)^(1-Parameters!$B$197)))*'[4]National population'!CJ131)</f>
        <v>-1469.3528542214613</v>
      </c>
      <c r="CK130" s="22">
        <f ca="1">IF('National cons per cap'!CK131=0,0,((1/(1-Parameters!$B$197)*(MAX(1,'National cons per cap'!CK131)*'Non-Market - loss factor'!CK130)^(1-Parameters!$B$197)))*'[4]National population'!CK131)</f>
        <v>-47400.947921953659</v>
      </c>
      <c r="CL130" s="22">
        <f ca="1">IF('National cons per cap'!CL131=0,0,((1/(1-Parameters!$B$197)*(MAX(1,'National cons per cap'!CL131)*'Non-Market - loss factor'!CL130)^(1-Parameters!$B$197)))*'[4]National population'!CL131)</f>
        <v>-315572.03829137317</v>
      </c>
      <c r="CM130" s="22">
        <f ca="1">IF('National cons per cap'!CM131=0,0,((1/(1-Parameters!$B$197)*(MAX(1,'National cons per cap'!CM131)*'Non-Market - loss factor'!CM130)^(1-Parameters!$B$197)))*'[4]National population'!CM131)</f>
        <v>-13694.131825343802</v>
      </c>
      <c r="CN130" s="22">
        <f ca="1">IF('National cons per cap'!CN131=0,0,((1/(1-Parameters!$B$197)*(MAX(1,'National cons per cap'!CN131)*'Non-Market - loss factor'!CN130)^(1-Parameters!$B$197)))*'[4]National population'!CN131)</f>
        <v>-46953.209019713555</v>
      </c>
      <c r="CO130" s="22">
        <f ca="1">IF('National cons per cap'!CO131=0,0,((1/(1-Parameters!$B$197)*(MAX(1,'National cons per cap'!CO131)*'Non-Market - loss factor'!CO130)^(1-Parameters!$B$197)))*'[4]National population'!CO131)</f>
        <v>-171770.56964413161</v>
      </c>
      <c r="CP130" s="22">
        <f ca="1">IF('National cons per cap'!CP131=0,0,((1/(1-Parameters!$B$197)*(MAX(1,'National cons per cap'!CP131)*'Non-Market - loss factor'!CP130)^(1-Parameters!$B$197)))*'[4]National population'!CP131)</f>
        <v>-42889.231254167797</v>
      </c>
      <c r="CQ130" s="22">
        <f ca="1">IF('National cons per cap'!CQ131=0,0,((1/(1-Parameters!$B$197)*(MAX(1,'National cons per cap'!CQ131)*'Non-Market - loss factor'!CQ130)^(1-Parameters!$B$197)))*'[4]National population'!CQ131)</f>
        <v>-539263.90719040879</v>
      </c>
      <c r="CR130" s="22">
        <f ca="1">IF('National cons per cap'!CR131=0,0,((1/(1-Parameters!$B$197)*(MAX(1,'National cons per cap'!CR131)*'Non-Market - loss factor'!CR130)^(1-Parameters!$B$197)))*'[4]National population'!CR131)</f>
        <v>-34333.774219271276</v>
      </c>
      <c r="CS130" s="22">
        <f ca="1">IF('National cons per cap'!CS131=0,0,((1/(1-Parameters!$B$197)*(MAX(1,'National cons per cap'!CS131)*'Non-Market - loss factor'!CS130)^(1-Parameters!$B$197)))*'[4]National population'!CS131)</f>
        <v>-72438.498591701777</v>
      </c>
      <c r="CT130" s="22">
        <f ca="1">IF('National cons per cap'!CT131=0,0,((1/(1-Parameters!$B$197)*(MAX(1,'National cons per cap'!CT131)*'Non-Market - loss factor'!CT130)^(1-Parameters!$B$197)))*'[4]National population'!CT131)</f>
        <v>-118.09873127695772</v>
      </c>
      <c r="CU130" s="22">
        <f ca="1">IF('National cons per cap'!CU131=0,0,((1/(1-Parameters!$B$197)*(MAX(1,'National cons per cap'!CU131)*'Non-Market - loss factor'!CU130)^(1-Parameters!$B$197)))*'[4]National population'!CU131)</f>
        <v>-75517.289966845361</v>
      </c>
      <c r="CV130" s="22">
        <f ca="1">IF('National cons per cap'!CV131=0,0,((1/(1-Parameters!$B$197)*(MAX(1,'National cons per cap'!CV131)*'Non-Market - loss factor'!CV130)^(1-Parameters!$B$197)))*'[4]National population'!CV131)</f>
        <v>-9676.3713966863124</v>
      </c>
      <c r="CW130" s="22">
        <f ca="1">IF('National cons per cap'!CW131=0,0,((1/(1-Parameters!$B$197)*(MAX(1,'National cons per cap'!CW131)*'Non-Market - loss factor'!CW130)^(1-Parameters!$B$197)))*'[4]National population'!CW131)</f>
        <v>-23330.537216113324</v>
      </c>
      <c r="CX130" s="22">
        <f ca="1">IF('National cons per cap'!CX131=0,0,((1/(1-Parameters!$B$197)*(MAX(1,'National cons per cap'!CX131)*'Non-Market - loss factor'!CX130)^(1-Parameters!$B$197)))*'[4]National population'!CX131)</f>
        <v>-25759.113138977431</v>
      </c>
      <c r="CY130" s="22">
        <f ca="1">IF('National cons per cap'!CY131=0,0,((1/(1-Parameters!$B$197)*(MAX(1,'National cons per cap'!CY131)*'Non-Market - loss factor'!CY130)^(1-Parameters!$B$197)))*'[4]National population'!CY131)</f>
        <v>-60054.792913803576</v>
      </c>
      <c r="CZ130" s="22">
        <f ca="1">IF('National cons per cap'!CZ131=0,0,((1/(1-Parameters!$B$197)*(MAX(1,'National cons per cap'!CZ131)*'Non-Market - loss factor'!CZ130)^(1-Parameters!$B$197)))*'[4]National population'!CZ131)</f>
        <v>-35960.289834868272</v>
      </c>
      <c r="DA130" s="22">
        <f>IF('National cons per cap'!DA131=0,0,((1/(1-Parameters!$B$197)*(MAX(1,'National cons per cap'!DA131)*'Non-Market - loss factor'!DA130)^(1-Parameters!$B$197)))*'[4]National population'!DA131)</f>
        <v>0</v>
      </c>
      <c r="DB130" s="22">
        <f ca="1">IF('National cons per cap'!DB131=0,0,((1/(1-Parameters!$B$197)*(MAX(1,'National cons per cap'!DB131)*'Non-Market - loss factor'!DB130)^(1-Parameters!$B$197)))*'[4]National population'!DB131)</f>
        <v>-60311.944412965444</v>
      </c>
      <c r="DC130" s="22">
        <f ca="1">IF('National cons per cap'!DC131=0,0,((1/(1-Parameters!$B$197)*(MAX(1,'National cons per cap'!DC131)*'Non-Market - loss factor'!DC130)^(1-Parameters!$B$197)))*'[4]National population'!DC131)</f>
        <v>-26678.846746310552</v>
      </c>
      <c r="DD130" s="22">
        <f ca="1">IF('National cons per cap'!DD131=0,0,((1/(1-Parameters!$B$197)*(MAX(1,'National cons per cap'!DD131)*'Non-Market - loss factor'!DD130)^(1-Parameters!$B$197)))*'[4]National population'!DD131)</f>
        <v>-21094.556708520497</v>
      </c>
      <c r="DE130" s="22">
        <f ca="1">IF('National cons per cap'!DE131=0,0,((1/(1-Parameters!$B$197)*(MAX(1,'National cons per cap'!DE131)*'Non-Market - loss factor'!DE130)^(1-Parameters!$B$197)))*'[4]National population'!DE131)</f>
        <v>-1762.1923592335766</v>
      </c>
      <c r="DF130" s="22">
        <f ca="1">IF('National cons per cap'!DF131=0,0,((1/(1-Parameters!$B$197)*(MAX(1,'National cons per cap'!DF131)*'Non-Market - loss factor'!DF130)^(1-Parameters!$B$197)))*'[4]National population'!DF131)</f>
        <v>-15919.443947312466</v>
      </c>
      <c r="DG130" s="22">
        <f ca="1">IF('National cons per cap'!DG131=0,0,((1/(1-Parameters!$B$197)*(MAX(1,'National cons per cap'!DG131)*'Non-Market - loss factor'!DG130)^(1-Parameters!$B$197)))*'[4]National population'!DG131)</f>
        <v>-286760.59945126146</v>
      </c>
      <c r="DH130" s="22">
        <f ca="1">IF('National cons per cap'!DH131=0,0,((1/(1-Parameters!$B$197)*(MAX(1,'National cons per cap'!DH131)*'Non-Market - loss factor'!DH130)^(1-Parameters!$B$197)))*'[4]National population'!DH131)</f>
        <v>-18267.907859582912</v>
      </c>
      <c r="DI130" s="22">
        <f ca="1">IF('National cons per cap'!DI131=0,0,((1/(1-Parameters!$B$197)*(MAX(1,'National cons per cap'!DI131)*'Non-Market - loss factor'!DI130)^(1-Parameters!$B$197)))*'[4]National population'!DI131)</f>
        <v>-347559.24766569061</v>
      </c>
      <c r="DJ130" s="22">
        <f ca="1">IF('National cons per cap'!DJ131=0,0,((1/(1-Parameters!$B$197)*(MAX(1,'National cons per cap'!DJ131)*'Non-Market - loss factor'!DJ130)^(1-Parameters!$B$197)))*'[4]National population'!DJ131)</f>
        <v>-341338.08350527863</v>
      </c>
      <c r="DK130" s="22">
        <f ca="1">IF('National cons per cap'!DK131=0,0,((1/(1-Parameters!$B$197)*(MAX(1,'National cons per cap'!DK131)*'Non-Market - loss factor'!DK130)^(1-Parameters!$B$197)))*'[4]National population'!DK131)</f>
        <v>-19630.197845304025</v>
      </c>
      <c r="DL130" s="22">
        <f ca="1">IF('National cons per cap'!DL131=0,0,((1/(1-Parameters!$B$197)*(MAX(1,'National cons per cap'!DL131)*'Non-Market - loss factor'!DL130)^(1-Parameters!$B$197)))*'[4]National population'!DL131)</f>
        <v>-228405.40255605595</v>
      </c>
      <c r="DM130" s="22">
        <f ca="1">IF('National cons per cap'!DM131=0,0,((1/(1-Parameters!$B$197)*(MAX(1,'National cons per cap'!DM131)*'Non-Market - loss factor'!DM130)^(1-Parameters!$B$197)))*'[4]National population'!DM131)</f>
        <v>-225812.99115330816</v>
      </c>
      <c r="DN130" s="22">
        <f ca="1">IF('National cons per cap'!DN131=0,0,((1/(1-Parameters!$B$197)*(MAX(1,'National cons per cap'!DN131)*'Non-Market - loss factor'!DN130)^(1-Parameters!$B$197)))*'[4]National population'!DN131)</f>
        <v>-4813.6889359981406</v>
      </c>
      <c r="DO130" s="22">
        <f ca="1">IF('National cons per cap'!DO131=0,0,((1/(1-Parameters!$B$197)*(MAX(1,'National cons per cap'!DO131)*'Non-Market - loss factor'!DO130)^(1-Parameters!$B$197)))*'[4]National population'!DO131)</f>
        <v>-7627.6687402846437</v>
      </c>
      <c r="DP130" s="22">
        <f ca="1">IF('National cons per cap'!DP131=0,0,((1/(1-Parameters!$B$197)*(MAX(1,'National cons per cap'!DP131)*'Non-Market - loss factor'!DP130)^(1-Parameters!$B$197)))*'[4]National population'!DP131)</f>
        <v>-493078.34962074895</v>
      </c>
      <c r="DQ130" s="22">
        <f ca="1">IF('National cons per cap'!DQ131=0,0,((1/(1-Parameters!$B$197)*(MAX(1,'National cons per cap'!DQ131)*'Non-Market - loss factor'!DQ130)^(1-Parameters!$B$197)))*'[4]National population'!DQ131)</f>
        <v>-42583.630094986605</v>
      </c>
      <c r="DR130" s="22">
        <f>IF('National cons per cap'!DR131=0,0,((1/(1-Parameters!$B$197)*(MAX(1,'National cons per cap'!DR131)*'Non-Market - loss factor'!DR130)^(1-Parameters!$B$197)))*'[4]National population'!DR131)</f>
        <v>0</v>
      </c>
      <c r="DS130" s="22">
        <f ca="1">IF('National cons per cap'!DS131=0,0,((1/(1-Parameters!$B$197)*(MAX(1,'National cons per cap'!DS131)*'Non-Market - loss factor'!DS130)^(1-Parameters!$B$197)))*'[4]National population'!DS131)</f>
        <v>-6246.7823831333844</v>
      </c>
      <c r="DT130" s="22">
        <f ca="1">IF('National cons per cap'!DT131=0,0,((1/(1-Parameters!$B$197)*(MAX(1,'National cons per cap'!DT131)*'Non-Market - loss factor'!DT130)^(1-Parameters!$B$197)))*'[4]National population'!DT131)</f>
        <v>-273928.13321056665</v>
      </c>
      <c r="DU130" s="22">
        <f ca="1">IF('National cons per cap'!DU131=0,0,((1/(1-Parameters!$B$197)*(MAX(1,'National cons per cap'!DU131)*'Non-Market - loss factor'!DU130)^(1-Parameters!$B$197)))*'[4]National population'!DU131)</f>
        <v>-57634.685229344039</v>
      </c>
      <c r="DV130" s="22">
        <f ca="1">IF('National cons per cap'!DV131=0,0,((1/(1-Parameters!$B$197)*(MAX(1,'National cons per cap'!DV131)*'Non-Market - loss factor'!DV130)^(1-Parameters!$B$197)))*'[4]National population'!DV131)</f>
        <v>-14958.938276867706</v>
      </c>
      <c r="DW130" s="22">
        <f>IF('National cons per cap'!DW131=0,0,((1/(1-Parameters!$B$197)*(MAX(1,'National cons per cap'!DW131)*'Non-Market - loss factor'!DW130)^(1-Parameters!$B$197)))*'[4]National population'!DW131)</f>
        <v>0</v>
      </c>
      <c r="DX130" s="22">
        <f ca="1">IF('National cons per cap'!DX131=0,0,((1/(1-Parameters!$B$197)*(MAX(1,'National cons per cap'!DX131)*'Non-Market - loss factor'!DX130)^(1-Parameters!$B$197)))*'[4]National population'!DX131)</f>
        <v>-384230.68768780585</v>
      </c>
      <c r="DY130" s="22">
        <f ca="1">IF('National cons per cap'!DY131=0,0,((1/(1-Parameters!$B$197)*(MAX(1,'National cons per cap'!DY131)*'Non-Market - loss factor'!DY130)^(1-Parameters!$B$197)))*'[4]National population'!DY131)</f>
        <v>-1569402.9631252119</v>
      </c>
      <c r="DZ130" s="22">
        <f ca="1">IF('National cons per cap'!DZ131=0,0,((1/(1-Parameters!$B$197)*(MAX(1,'National cons per cap'!DZ131)*'Non-Market - loss factor'!DZ130)^(1-Parameters!$B$197)))*'[4]National population'!DZ131)</f>
        <v>-33659.67284519758</v>
      </c>
      <c r="EA130" s="22">
        <f ca="1">IF('National cons per cap'!EA131=0,0,((1/(1-Parameters!$B$197)*(MAX(1,'National cons per cap'!EA131)*'Non-Market - loss factor'!EA130)^(1-Parameters!$B$197)))*'[4]National population'!EA131)</f>
        <v>-147950.68282176324</v>
      </c>
      <c r="EB130" s="22">
        <f ca="1">IF('National cons per cap'!EB131=0,0,((1/(1-Parameters!$B$197)*(MAX(1,'National cons per cap'!EB131)*'Non-Market - loss factor'!EB130)^(1-Parameters!$B$197)))*'[4]National population'!EB131)</f>
        <v>-22518.396833951669</v>
      </c>
      <c r="EC130" s="22">
        <f ca="1">IF('National cons per cap'!EC131=0,0,((1/(1-Parameters!$B$197)*(MAX(1,'National cons per cap'!EC131)*'Non-Market - loss factor'!EC130)^(1-Parameters!$B$197)))*'[4]National population'!EC131)</f>
        <v>-165833.86328510838</v>
      </c>
      <c r="ED130" s="22">
        <f ca="1">IF('National cons per cap'!ED131=0,0,((1/(1-Parameters!$B$197)*(MAX(1,'National cons per cap'!ED131)*'Non-Market - loss factor'!ED130)^(1-Parameters!$B$197)))*'[4]National population'!ED131)</f>
        <v>-49.747662531517143</v>
      </c>
      <c r="EE130" s="22">
        <f ca="1">IF('National cons per cap'!EE131=0,0,((1/(1-Parameters!$B$197)*(MAX(1,'National cons per cap'!EE131)*'Non-Market - loss factor'!EE130)^(1-Parameters!$B$197)))*'[4]National population'!EE131)</f>
        <v>-27564.053193519499</v>
      </c>
      <c r="EF130" s="22">
        <f ca="1">IF('National cons per cap'!EF131=0,0,((1/(1-Parameters!$B$197)*(MAX(1,'National cons per cap'!EF131)*'Non-Market - loss factor'!EF130)^(1-Parameters!$B$197)))*'[4]National population'!EF131)</f>
        <v>-10472.064038990502</v>
      </c>
      <c r="EG130" s="22">
        <f ca="1">IF('National cons per cap'!EG131=0,0,((1/(1-Parameters!$B$197)*(MAX(1,'National cons per cap'!EG131)*'Non-Market - loss factor'!EG130)^(1-Parameters!$B$197)))*'[4]National population'!EG131)</f>
        <v>-710031.52155009273</v>
      </c>
      <c r="EH130" s="22">
        <f ca="1">IF('National cons per cap'!EH131=0,0,((1/(1-Parameters!$B$197)*(MAX(1,'National cons per cap'!EH131)*'Non-Market - loss factor'!EH130)^(1-Parameters!$B$197)))*'[4]National population'!EH131)</f>
        <v>-11346.29858437931</v>
      </c>
      <c r="EI130" s="22">
        <f ca="1">IF('National cons per cap'!EI131=0,0,((1/(1-Parameters!$B$197)*(MAX(1,'National cons per cap'!EI131)*'Non-Market - loss factor'!EI130)^(1-Parameters!$B$197)))*'[4]National population'!EI131)</f>
        <v>-107391.44374018609</v>
      </c>
      <c r="EJ130" s="22">
        <f ca="1">IF('National cons per cap'!EJ131=0,0,((1/(1-Parameters!$B$197)*(MAX(1,'National cons per cap'!EJ131)*'Non-Market - loss factor'!EJ130)^(1-Parameters!$B$197)))*'[4]National population'!EJ131)</f>
        <v>-423826.77872349467</v>
      </c>
      <c r="EK130" s="22">
        <f ca="1">IF('National cons per cap'!EK131=0,0,((1/(1-Parameters!$B$197)*(MAX(1,'National cons per cap'!EK131)*'Non-Market - loss factor'!EK130)^(1-Parameters!$B$197)))*'[4]National population'!EK131)</f>
        <v>-50.091940859617878</v>
      </c>
      <c r="EL130" s="22">
        <f ca="1">IF('National cons per cap'!EL131=0,0,((1/(1-Parameters!$B$197)*(MAX(1,'National cons per cap'!EL131)*'Non-Market - loss factor'!EL130)^(1-Parameters!$B$197)))*'[4]National population'!EL131)</f>
        <v>-35020.971507937182</v>
      </c>
      <c r="EM130" s="22">
        <f ca="1">IF('National cons per cap'!EM131=0,0,((1/(1-Parameters!$B$197)*(MAX(1,'National cons per cap'!EM131)*'Non-Market - loss factor'!EM130)^(1-Parameters!$B$197)))*'[4]National population'!EM131)</f>
        <v>-253339.4992870836</v>
      </c>
      <c r="EN130" s="22">
        <f ca="1">IF('National cons per cap'!EN131=0,0,((1/(1-Parameters!$B$197)*(MAX(1,'National cons per cap'!EN131)*'Non-Market - loss factor'!EN130)^(1-Parameters!$B$197)))*'[4]National population'!EN131)</f>
        <v>-8215.5277239465304</v>
      </c>
      <c r="EO130" s="22">
        <f>IF('National cons per cap'!EO131=0,0,((1/(1-Parameters!$B$197)*(MAX(1,'National cons per cap'!EO131)*'Non-Market - loss factor'!EO130)^(1-Parameters!$B$197)))*'[4]National population'!EO131)</f>
        <v>0</v>
      </c>
      <c r="EP130" s="22">
        <f ca="1">IF('National cons per cap'!EP131=0,0,((1/(1-Parameters!$B$197)*(MAX(1,'National cons per cap'!EP131)*'Non-Market - loss factor'!EP130)^(1-Parameters!$B$197)))*'[4]National population'!EP131)</f>
        <v>-62767.948022646568</v>
      </c>
      <c r="EQ130" s="22">
        <f ca="1">IF('National cons per cap'!EQ131=0,0,((1/(1-Parameters!$B$197)*(MAX(1,'National cons per cap'!EQ131)*'Non-Market - loss factor'!EQ130)^(1-Parameters!$B$197)))*'[4]National population'!EQ131)</f>
        <v>-23830.345510813237</v>
      </c>
      <c r="ER130" s="22">
        <f ca="1">IF('National cons per cap'!ER131=0,0,((1/(1-Parameters!$B$197)*(MAX(1,'National cons per cap'!ER131)*'Non-Market - loss factor'!ER130)^(1-Parameters!$B$197)))*'[4]National population'!ER131)</f>
        <v>-35279.210224668241</v>
      </c>
      <c r="ES130" s="22">
        <f ca="1">IF('National cons per cap'!ES131=0,0,((1/(1-Parameters!$B$197)*(MAX(1,'National cons per cap'!ES131)*'Non-Market - loss factor'!ES130)^(1-Parameters!$B$197)))*'[4]National population'!ES131)</f>
        <v>-4893.47310018591</v>
      </c>
      <c r="ET130" s="22">
        <f>IF('National cons per cap'!ET131=0,0,((1/(1-Parameters!$B$197)*(MAX(1,'National cons per cap'!ET131)*'Non-Market - loss factor'!ET130)^(1-Parameters!$B$197)))*'[4]National population'!ET131)</f>
        <v>0</v>
      </c>
      <c r="EU130" s="22">
        <f ca="1">IF('National cons per cap'!EU131=0,0,((1/(1-Parameters!$B$197)*(MAX(1,'National cons per cap'!EU131)*'Non-Market - loss factor'!EU130)^(1-Parameters!$B$197)))*'[4]National population'!EU131)</f>
        <v>-154698.20102445595</v>
      </c>
      <c r="EV130" s="22">
        <f ca="1">IF('National cons per cap'!EV131=0,0,((1/(1-Parameters!$B$197)*(MAX(1,'National cons per cap'!EV131)*'Non-Market - loss factor'!EV130)^(1-Parameters!$B$197)))*'[4]National population'!EV131)</f>
        <v>-342518.94490761479</v>
      </c>
      <c r="EW130" s="22">
        <f ca="1">IF('National cons per cap'!EW131=0,0,((1/(1-Parameters!$B$197)*(MAX(1,'National cons per cap'!EW131)*'Non-Market - loss factor'!EW130)^(1-Parameters!$B$197)))*'[4]National population'!EW131)</f>
        <v>-165106.945780849</v>
      </c>
      <c r="EX130" s="22">
        <f ca="1">IF('National cons per cap'!EX131=0,0,((1/(1-Parameters!$B$197)*(MAX(1,'National cons per cap'!EX131)*'Non-Market - loss factor'!EX130)^(1-Parameters!$B$197)))*'[4]National population'!EX131)</f>
        <v>-102933.57963240964</v>
      </c>
      <c r="EY130" s="22">
        <f ca="1">IF('National cons per cap'!EY131=0,0,((1/(1-Parameters!$B$197)*(MAX(1,'National cons per cap'!EY131)*'Non-Market - loss factor'!EY130)^(1-Parameters!$B$197)))*'[4]National population'!EY131)</f>
        <v>-381994.94402382593</v>
      </c>
      <c r="EZ130" s="22">
        <f ca="1">IF('National cons per cap'!EZ131=0,0,((1/(1-Parameters!$B$197)*(MAX(1,'National cons per cap'!EZ131)*'Non-Market - loss factor'!EZ130)^(1-Parameters!$B$197)))*'[4]National population'!EZ131)</f>
        <v>-171933.3786992387</v>
      </c>
      <c r="FA130" s="22">
        <f ca="1">IF('National cons per cap'!FA131=0,0,((1/(1-Parameters!$B$197)*(MAX(1,'National cons per cap'!FA131)*'Non-Market - loss factor'!FA130)^(1-Parameters!$B$197)))*'[4]National population'!FA131)</f>
        <v>-3089.3615266803372</v>
      </c>
      <c r="FB130" s="22">
        <f ca="1">IF('National cons per cap'!FB131=0,0,((1/(1-Parameters!$B$197)*(MAX(1,'National cons per cap'!FB131)*'Non-Market - loss factor'!FB130)^(1-Parameters!$B$197)))*'[4]National population'!FB131)</f>
        <v>-133179.37256054892</v>
      </c>
      <c r="FC130" s="22">
        <f ca="1">IF('National cons per cap'!FC131=0,0,((1/(1-Parameters!$B$197)*(MAX(1,'National cons per cap'!FC131)*'Non-Market - loss factor'!FC130)^(1-Parameters!$B$197)))*'[4]National population'!FC131)</f>
        <v>-27935.819683385063</v>
      </c>
      <c r="FD130" s="22">
        <f ca="1">IF('National cons per cap'!FD131=0,0,((1/(1-Parameters!$B$197)*(MAX(1,'National cons per cap'!FD131)*'Non-Market - loss factor'!FD130)^(1-Parameters!$B$197)))*'[4]National population'!FD131)</f>
        <v>-118.76611819683079</v>
      </c>
      <c r="FE130" s="22">
        <f>IF('National cons per cap'!FE131=0,0,((1/(1-Parameters!$B$197)*(MAX(1,'National cons per cap'!FE131)*'Non-Market - loss factor'!FE130)^(1-Parameters!$B$197)))*'[4]National population'!FE131)</f>
        <v>0</v>
      </c>
      <c r="FF130" s="22">
        <f ca="1">IF('National cons per cap'!FF131=0,0,((1/(1-Parameters!$B$197)*(MAX(1,'National cons per cap'!FF131)*'Non-Market - loss factor'!FF130)^(1-Parameters!$B$197)))*'[4]National population'!FF131)</f>
        <v>-60903.732770690549</v>
      </c>
      <c r="FG130" s="22">
        <f ca="1">IF('National cons per cap'!FG131=0,0,((1/(1-Parameters!$B$197)*(MAX(1,'National cons per cap'!FG131)*'Non-Market - loss factor'!FG130)^(1-Parameters!$B$197)))*'[4]National population'!FG131)</f>
        <v>-86496.206243476525</v>
      </c>
      <c r="FH130" s="22">
        <f ca="1">IF('National cons per cap'!FH131=0,0,((1/(1-Parameters!$B$197)*(MAX(1,'National cons per cap'!FH131)*'Non-Market - loss factor'!FH130)^(1-Parameters!$B$197)))*'[4]National population'!FH131)</f>
        <v>-2446.2442800585441</v>
      </c>
      <c r="FI130" s="22">
        <f ca="1">IF('National cons per cap'!FI131=0,0,((1/(1-Parameters!$B$197)*(MAX(1,'National cons per cap'!FI131)*'Non-Market - loss factor'!FI130)^(1-Parameters!$B$197)))*'[4]National population'!FI131)</f>
        <v>-2500.7223364913284</v>
      </c>
      <c r="FJ130" s="22">
        <f ca="1">IF('National cons per cap'!FJ131=0,0,((1/(1-Parameters!$B$197)*(MAX(1,'National cons per cap'!FJ131)*'Non-Market - loss factor'!FJ130)^(1-Parameters!$B$197)))*'[4]National population'!FJ131)</f>
        <v>-33522.365108288468</v>
      </c>
      <c r="FK130" s="22">
        <f ca="1">IF('National cons per cap'!FK131=0,0,((1/(1-Parameters!$B$197)*(MAX(1,'National cons per cap'!FK131)*'Non-Market - loss factor'!FK130)^(1-Parameters!$B$197)))*'[4]National population'!FK131)</f>
        <v>-12405.962858696117</v>
      </c>
      <c r="FL130" s="22">
        <f ca="1">IF('National cons per cap'!FL131=0,0,((1/(1-Parameters!$B$197)*(MAX(1,'National cons per cap'!FL131)*'Non-Market - loss factor'!FL130)^(1-Parameters!$B$197)))*'[4]National population'!FL131)</f>
        <v>-47325.879554160521</v>
      </c>
      <c r="FM130" s="22">
        <f>IF('National cons per cap'!FM131=0,0,((1/(1-Parameters!$B$197)*(MAX(1,'National cons per cap'!FM131)*'Non-Market - loss factor'!FM130)^(1-Parameters!$B$197)))*'[4]National population'!FM131)</f>
        <v>0</v>
      </c>
      <c r="FN130" s="22">
        <f ca="1">IF('National cons per cap'!FN131=0,0,((1/(1-Parameters!$B$197)*(MAX(1,'National cons per cap'!FN131)*'Non-Market - loss factor'!FN130)^(1-Parameters!$B$197)))*'[4]National population'!FN131)</f>
        <v>-189822.38984498498</v>
      </c>
      <c r="FO130" s="22">
        <f ca="1">IF('National cons per cap'!FO131=0,0,((1/(1-Parameters!$B$197)*(MAX(1,'National cons per cap'!FO131)*'Non-Market - loss factor'!FO130)^(1-Parameters!$B$197)))*'[4]National population'!FO131)</f>
        <v>-122818.23009021262</v>
      </c>
      <c r="FP130" s="22">
        <f ca="1">IF('National cons per cap'!FP131=0,0,((1/(1-Parameters!$B$197)*(MAX(1,'National cons per cap'!FP131)*'Non-Market - loss factor'!FP130)^(1-Parameters!$B$197)))*'[4]National population'!FP131)</f>
        <v>-164385.94434408026</v>
      </c>
      <c r="FQ130" s="22">
        <f ca="1">IF('National cons per cap'!FQ131=0,0,((1/(1-Parameters!$B$197)*(MAX(1,'National cons per cap'!FQ131)*'Non-Market - loss factor'!FQ130)^(1-Parameters!$B$197)))*'[4]National population'!FQ131)</f>
        <v>-51824.044137745732</v>
      </c>
      <c r="FR130" s="22">
        <f ca="1">IF('National cons per cap'!FR131=0,0,((1/(1-Parameters!$B$197)*(MAX(1,'National cons per cap'!FR131)*'Non-Market - loss factor'!FR130)^(1-Parameters!$B$197)))*'[4]National population'!FR131)</f>
        <v>-19193.307474707955</v>
      </c>
      <c r="FS130" s="22">
        <f ca="1">IF('National cons per cap'!FS131=0,0,((1/(1-Parameters!$B$197)*(MAX(1,'National cons per cap'!FS131)*'Non-Market - loss factor'!FS130)^(1-Parameters!$B$197)))*'[4]National population'!FS131)</f>
        <v>-3634.5507244552696</v>
      </c>
      <c r="FT130" s="22">
        <f ca="1">IF('National cons per cap'!FT131=0,0,((1/(1-Parameters!$B$197)*(MAX(1,'National cons per cap'!FT131)*'Non-Market - loss factor'!FT130)^(1-Parameters!$B$197)))*'[4]National population'!FT131)</f>
        <v>-1208.3564642993297</v>
      </c>
      <c r="FU130" s="22">
        <f ca="1">IF('National cons per cap'!FU131=0,0,((1/(1-Parameters!$B$197)*(MAX(1,'National cons per cap'!FU131)*'Non-Market - loss factor'!FU130)^(1-Parameters!$B$197)))*'[4]National population'!FU131)</f>
        <v>-3007.2780256662099</v>
      </c>
      <c r="FV130" s="22">
        <f ca="1">IF('National cons per cap'!FV131=0,0,((1/(1-Parameters!$B$197)*(MAX(1,'National cons per cap'!FV131)*'Non-Market - loss factor'!FV130)^(1-Parameters!$B$197)))*'[4]National population'!FV131)</f>
        <v>-76539.183115841937</v>
      </c>
      <c r="FW130" s="22">
        <f ca="1">IF('National cons per cap'!FW131=0,0,((1/(1-Parameters!$B$197)*(MAX(1,'National cons per cap'!FW131)*'Non-Market - loss factor'!FW130)^(1-Parameters!$B$197)))*'[4]National population'!FW131)</f>
        <v>-557754.98434323969</v>
      </c>
      <c r="FX130" s="22">
        <f ca="1">IF('National cons per cap'!FX131=0,0,((1/(1-Parameters!$B$197)*(MAX(1,'National cons per cap'!FX131)*'Non-Market - loss factor'!FX130)^(1-Parameters!$B$197)))*'[4]National population'!FX131)</f>
        <v>-10887.231647251579</v>
      </c>
      <c r="FY130" s="22">
        <f>IF('National cons per cap'!FY131=0,0,((1/(1-Parameters!$B$197)*(MAX(1,'National cons per cap'!FY131)*'Non-Market - loss factor'!FY130)^(1-Parameters!$B$197)))*'[4]National population'!FY131)</f>
        <v>0</v>
      </c>
      <c r="FZ130" s="22">
        <f ca="1">IF('National cons per cap'!FZ131=0,0,((1/(1-Parameters!$B$197)*(MAX(1,'National cons per cap'!FZ131)*'Non-Market - loss factor'!FZ130)^(1-Parameters!$B$197)))*'[4]National population'!FZ131)</f>
        <v>-652172.18875691132</v>
      </c>
      <c r="GA130" s="22">
        <f ca="1">IF('National cons per cap'!GA131=0,0,((1/(1-Parameters!$B$197)*(MAX(1,'National cons per cap'!GA131)*'Non-Market - loss factor'!GA130)^(1-Parameters!$B$197)))*'[4]National population'!GA131)</f>
        <v>-525960.04803447553</v>
      </c>
      <c r="GB130" s="22">
        <f ca="1">IF('National cons per cap'!GB131=0,0,((1/(1-Parameters!$B$197)*(MAX(1,'National cons per cap'!GB131)*'Non-Market - loss factor'!GB130)^(1-Parameters!$B$197)))*'[4]National population'!GB131)</f>
        <v>-186096.83438231272</v>
      </c>
      <c r="GC130" s="22">
        <f ca="1">IF('National cons per cap'!GC131=0,0,((1/(1-Parameters!$B$197)*(MAX(1,'National cons per cap'!GC131)*'Non-Market - loss factor'!GC130)^(1-Parameters!$B$197)))*'[4]National population'!GC131)</f>
        <v>-9299.8276406195018</v>
      </c>
      <c r="GD130" s="22">
        <f ca="1">IF('National cons per cap'!GD131=0,0,((1/(1-Parameters!$B$197)*(MAX(1,'National cons per cap'!GD131)*'Non-Market - loss factor'!GD130)^(1-Parameters!$B$197)))*'[4]National population'!GD131)</f>
        <v>-1383071.8067433208</v>
      </c>
      <c r="GE130" s="22">
        <f ca="1">IF('National cons per cap'!GE131=0,0,((1/(1-Parameters!$B$197)*(MAX(1,'National cons per cap'!GE131)*'Non-Market - loss factor'!GE130)^(1-Parameters!$B$197)))*'[4]National population'!GE131)</f>
        <v>-162788.7740109656</v>
      </c>
      <c r="GF130" s="22">
        <f ca="1">IF('National cons per cap'!GF131=0,0,((1/(1-Parameters!$B$197)*(MAX(1,'National cons per cap'!GF131)*'Non-Market - loss factor'!GF130)^(1-Parameters!$B$197)))*'[4]National population'!GF131)</f>
        <v>-89949.445620078564</v>
      </c>
      <c r="GG130" s="22">
        <f ca="1">IF('National cons per cap'!GG131=0,0,((1/(1-Parameters!$B$197)*(MAX(1,'National cons per cap'!GG131)*'Non-Market - loss factor'!GG130)^(1-Parameters!$B$197)))*'[4]National population'!GG131)</f>
        <v>-395963.64772662404</v>
      </c>
      <c r="GH130" s="22">
        <f ca="1">IF('National cons per cap'!GH131=0,0,((1/(1-Parameters!$B$197)*(MAX(1,'National cons per cap'!GH131)*'Non-Market - loss factor'!GH130)^(1-Parameters!$B$197)))*'[4]National population'!GH131)</f>
        <v>-1185.3183786349603</v>
      </c>
      <c r="GI130" s="22">
        <f ca="1">IF('National cons per cap'!GI131=0,0,((1/(1-Parameters!$B$197)*(MAX(1,'National cons per cap'!GI131)*'Non-Market - loss factor'!GI130)^(1-Parameters!$B$197)))*'[4]National population'!GI131)</f>
        <v>-726.73869635703738</v>
      </c>
      <c r="GJ130" s="22">
        <f ca="1">IF('National cons per cap'!GJ131=0,0,((1/(1-Parameters!$B$197)*(MAX(1,'National cons per cap'!GJ131)*'Non-Market - loss factor'!GJ130)^(1-Parameters!$B$197)))*'[4]National population'!GJ131)</f>
        <v>-232649.59838048439</v>
      </c>
      <c r="GK130" s="22">
        <f ca="1">IF('National cons per cap'!GK131=0,0,((1/(1-Parameters!$B$197)*(MAX(1,'National cons per cap'!GK131)*'Non-Market - loss factor'!GK130)^(1-Parameters!$B$197)))*'[4]National population'!GK131)</f>
        <v>-293072.85347813013</v>
      </c>
      <c r="GL130" s="22">
        <f ca="1">IF('National cons per cap'!GL131=0,0,((1/(1-Parameters!$B$197)*(MAX(1,'National cons per cap'!GL131)*'Non-Market - loss factor'!GL130)^(1-Parameters!$B$197)))*'[4]National population'!GL131)</f>
        <v>-167642.73933560748</v>
      </c>
      <c r="GM130" s="22">
        <f ca="1">IF('National cons per cap'!GM131=0,0,((1/(1-Parameters!$B$197)*(MAX(1,'National cons per cap'!GM131)*'Non-Market - loss factor'!GM130)^(1-Parameters!$B$197)))*'[4]National population'!GM131)</f>
        <v>-162601.00500591897</v>
      </c>
      <c r="GN130" s="27">
        <f ca="1">SUM(B130:GM130)*(1+Parameters!B$198)^-(A130-A$12)</f>
        <v>-11444886.810208634</v>
      </c>
      <c r="GO130" s="22">
        <f ca="1">(GN130*(1-Parameters!$B$197)/'[4]National population'!$GN131)^(1/(1-Parameters!$B$197))</f>
        <v>863318.28418480267</v>
      </c>
      <c r="GP130" s="27"/>
    </row>
    <row r="131" spans="1:198" x14ac:dyDescent="0.25">
      <c r="A131" s="15">
        <v>2139</v>
      </c>
      <c r="B131" s="22">
        <f ca="1">IF('National cons per cap'!B132=0,0,((1/(1-Parameters!$B$197)*(MAX(1,'National cons per cap'!B132)*'Non-Market - loss factor'!B131)^(1-Parameters!$B$197)))*'[4]National population'!B132)</f>
        <v>-157834.85755747434</v>
      </c>
      <c r="C131" s="22">
        <f ca="1">IF('National cons per cap'!C132=0,0,((1/(1-Parameters!$B$197)*(MAX(1,'National cons per cap'!C132)*'Non-Market - loss factor'!C131)^(1-Parameters!$B$197)))*'[4]National population'!C132)</f>
        <v>-214256.52524104738</v>
      </c>
      <c r="D131" s="22">
        <f ca="1">IF('National cons per cap'!D132=0,0,((1/(1-Parameters!$B$197)*(MAX(1,'National cons per cap'!D132)*'Non-Market - loss factor'!D131)^(1-Parameters!$B$197)))*'[4]National population'!D132)</f>
        <v>-30709.785023743709</v>
      </c>
      <c r="E131" s="22">
        <f>IF('National cons per cap'!E132=0,0,((1/(1-Parameters!$B$197)*(MAX(1,'National cons per cap'!E132)*'Non-Market - loss factor'!E131)^(1-Parameters!$B$197)))*'[4]National population'!E132)</f>
        <v>0</v>
      </c>
      <c r="F131" s="22">
        <f ca="1">IF('National cons per cap'!F132=0,0,((1/(1-Parameters!$B$197)*(MAX(1,'National cons per cap'!F132)*'Non-Market - loss factor'!F131)^(1-Parameters!$B$197)))*'[4]National population'!F132)</f>
        <v>-25055.144640027425</v>
      </c>
      <c r="G131" s="22">
        <f ca="1">IF('National cons per cap'!G132=0,0,((1/(1-Parameters!$B$197)*(MAX(1,'National cons per cap'!G132)*'Non-Market - loss factor'!G131)^(1-Parameters!$B$197)))*'[4]National population'!G132)</f>
        <v>-101678.19902473832</v>
      </c>
      <c r="H131" s="22">
        <f ca="1">IF('National cons per cap'!H132=0,0,((1/(1-Parameters!$B$197)*(MAX(1,'National cons per cap'!H132)*'Non-Market - loss factor'!H131)^(1-Parameters!$B$197)))*'[4]National population'!H132)</f>
        <v>-12210.327439756165</v>
      </c>
      <c r="I131" s="22">
        <f ca="1">IF('National cons per cap'!I132=0,0,((1/(1-Parameters!$B$197)*(MAX(1,'National cons per cap'!I132)*'Non-Market - loss factor'!I131)^(1-Parameters!$B$197)))*'[4]National population'!I132)</f>
        <v>-658.18503749177069</v>
      </c>
      <c r="J131" s="22">
        <f ca="1">IF('National cons per cap'!J132=0,0,((1/(1-Parameters!$B$197)*(MAX(1,'National cons per cap'!J132)*'Non-Market - loss factor'!J131)^(1-Parameters!$B$197)))*'[4]National population'!J132)</f>
        <v>-130876.42437514677</v>
      </c>
      <c r="K131" s="22">
        <f ca="1">IF('National cons per cap'!K132=0,0,((1/(1-Parameters!$B$197)*(MAX(1,'National cons per cap'!K132)*'Non-Market - loss factor'!K131)^(1-Parameters!$B$197)))*'[4]National population'!K132)</f>
        <v>-40926.32969694554</v>
      </c>
      <c r="L131" s="22">
        <f ca="1">IF('National cons per cap'!L132=0,0,((1/(1-Parameters!$B$197)*(MAX(1,'National cons per cap'!L132)*'Non-Market - loss factor'!L131)^(1-Parameters!$B$197)))*'[4]National population'!L132)</f>
        <v>-29643.726095505499</v>
      </c>
      <c r="M131" s="22">
        <f ca="1">IF('National cons per cap'!M132=0,0,((1/(1-Parameters!$B$197)*(MAX(1,'National cons per cap'!M132)*'Non-Market - loss factor'!M131)^(1-Parameters!$B$197)))*'[4]National population'!M132)</f>
        <v>-188772.09206532364</v>
      </c>
      <c r="N131" s="22">
        <f ca="1">IF('National cons per cap'!N132=0,0,((1/(1-Parameters!$B$197)*(MAX(1,'National cons per cap'!N132)*'Non-Market - loss factor'!N131)^(1-Parameters!$B$197)))*'[4]National population'!N132)</f>
        <v>-57093.016870209452</v>
      </c>
      <c r="O131" s="22">
        <f ca="1">IF('National cons per cap'!O132=0,0,((1/(1-Parameters!$B$197)*(MAX(1,'National cons per cap'!O132)*'Non-Market - loss factor'!O131)^(1-Parameters!$B$197)))*'[4]National population'!O132)</f>
        <v>-137666.16417747081</v>
      </c>
      <c r="P131" s="22">
        <f ca="1">IF('National cons per cap'!P132=0,0,((1/(1-Parameters!$B$197)*(MAX(1,'National cons per cap'!P132)*'Non-Market - loss factor'!P131)^(1-Parameters!$B$197)))*'[4]National population'!P132)</f>
        <v>-268696.36689684936</v>
      </c>
      <c r="Q131" s="22">
        <f ca="1">IF('National cons per cap'!Q132=0,0,((1/(1-Parameters!$B$197)*(MAX(1,'National cons per cap'!Q132)*'Non-Market - loss factor'!Q131)^(1-Parameters!$B$197)))*'[4]National population'!Q132)</f>
        <v>-873335.14082516637</v>
      </c>
      <c r="R131" s="22">
        <f ca="1">IF('National cons per cap'!R132=0,0,((1/(1-Parameters!$B$197)*(MAX(1,'National cons per cap'!R132)*'Non-Market - loss factor'!R131)^(1-Parameters!$B$197)))*'[4]National population'!R132)</f>
        <v>-59221.927742314976</v>
      </c>
      <c r="S131" s="22">
        <f ca="1">IF('National cons per cap'!S132=0,0,((1/(1-Parameters!$B$197)*(MAX(1,'National cons per cap'!S132)*'Non-Market - loss factor'!S131)^(1-Parameters!$B$197)))*'[4]National population'!S132)</f>
        <v>-5619.1649995233938</v>
      </c>
      <c r="T131" s="22">
        <f ca="1">IF('National cons per cap'!T132=0,0,((1/(1-Parameters!$B$197)*(MAX(1,'National cons per cap'!T132)*'Non-Market - loss factor'!T131)^(1-Parameters!$B$197)))*'[4]National population'!T132)</f>
        <v>-1149.4036403904906</v>
      </c>
      <c r="U131" s="22">
        <f ca="1">IF('National cons per cap'!U132=0,0,((1/(1-Parameters!$B$197)*(MAX(1,'National cons per cap'!U132)*'Non-Market - loss factor'!U131)^(1-Parameters!$B$197)))*'[4]National population'!U132)</f>
        <v>-34860.372950537807</v>
      </c>
      <c r="V131" s="22">
        <f ca="1">IF('National cons per cap'!V132=0,0,((1/(1-Parameters!$B$197)*(MAX(1,'National cons per cap'!V132)*'Non-Market - loss factor'!V131)^(1-Parameters!$B$197)))*'[4]National population'!V132)</f>
        <v>-27354.715314590194</v>
      </c>
      <c r="W131" s="22">
        <f ca="1">IF('National cons per cap'!W132=0,0,((1/(1-Parameters!$B$197)*(MAX(1,'National cons per cap'!W132)*'Non-Market - loss factor'!W131)^(1-Parameters!$B$197)))*'[4]National population'!W132)</f>
        <v>-1429.4845429050822</v>
      </c>
      <c r="X131" s="22">
        <f ca="1">IF('National cons per cap'!X132=0,0,((1/(1-Parameters!$B$197)*(MAX(1,'National cons per cap'!X132)*'Non-Market - loss factor'!X131)^(1-Parameters!$B$197)))*'[4]National population'!X132)</f>
        <v>-164.84297485271946</v>
      </c>
      <c r="Y131" s="22">
        <f ca="1">IF('National cons per cap'!Y132=0,0,((1/(1-Parameters!$B$197)*(MAX(1,'National cons per cap'!Y132)*'Non-Market - loss factor'!Y131)^(1-Parameters!$B$197)))*'[4]National population'!Y132)</f>
        <v>-50729.620681875502</v>
      </c>
      <c r="Z131" s="22">
        <f ca="1">IF('National cons per cap'!Z132=0,0,((1/(1-Parameters!$B$197)*(MAX(1,'National cons per cap'!Z132)*'Non-Market - loss factor'!Z131)^(1-Parameters!$B$197)))*'[4]National population'!Z132)</f>
        <v>-606333.25832858426</v>
      </c>
      <c r="AA131" s="22">
        <f ca="1">IF('National cons per cap'!AA132=0,0,((1/(1-Parameters!$B$197)*(MAX(1,'National cons per cap'!AA132)*'Non-Market - loss factor'!AA131)^(1-Parameters!$B$197)))*'[4]National population'!AA132)</f>
        <v>-816.40303549798659</v>
      </c>
      <c r="AB131" s="22">
        <f ca="1">IF('National cons per cap'!AB132=0,0,((1/(1-Parameters!$B$197)*(MAX(1,'National cons per cap'!AB132)*'Non-Market - loss factor'!AB131)^(1-Parameters!$B$197)))*'[4]National population'!AB132)</f>
        <v>-475.89958158201927</v>
      </c>
      <c r="AC131" s="22">
        <f ca="1">IF('National cons per cap'!AC132=0,0,((1/(1-Parameters!$B$197)*(MAX(1,'National cons per cap'!AC132)*'Non-Market - loss factor'!AC131)^(1-Parameters!$B$197)))*'[4]National population'!AC132)</f>
        <v>-2149.1948414113549</v>
      </c>
      <c r="AD131" s="22">
        <f ca="1">IF('National cons per cap'!AD132=0,0,((1/(1-Parameters!$B$197)*(MAX(1,'National cons per cap'!AD132)*'Non-Market - loss factor'!AD131)^(1-Parameters!$B$197)))*'[4]National population'!AD132)</f>
        <v>-12973.434340423995</v>
      </c>
      <c r="AE131" s="22">
        <f ca="1">IF('National cons per cap'!AE132=0,0,((1/(1-Parameters!$B$197)*(MAX(1,'National cons per cap'!AE132)*'Non-Market - loss factor'!AE131)^(1-Parameters!$B$197)))*'[4]National population'!AE132)</f>
        <v>-94506.033555507325</v>
      </c>
      <c r="AF131" s="22">
        <f ca="1">IF('National cons per cap'!AF132=0,0,((1/(1-Parameters!$B$197)*(MAX(1,'National cons per cap'!AF132)*'Non-Market - loss factor'!AF131)^(1-Parameters!$B$197)))*'[4]National population'!AF132)</f>
        <v>-157715.48748952689</v>
      </c>
      <c r="AG131" s="22">
        <f ca="1">IF('National cons per cap'!AG132=0,0,((1/(1-Parameters!$B$197)*(MAX(1,'National cons per cap'!AG132)*'Non-Market - loss factor'!AG131)^(1-Parameters!$B$197)))*'[4]National population'!AG132)</f>
        <v>-36188.76148149807</v>
      </c>
      <c r="AH131" s="22">
        <f ca="1">IF('National cons per cap'!AH132=0,0,((1/(1-Parameters!$B$197)*(MAX(1,'National cons per cap'!AH132)*'Non-Market - loss factor'!AH131)^(1-Parameters!$B$197)))*'[4]National population'!AH132)</f>
        <v>-44215.841124469691</v>
      </c>
      <c r="AI131" s="22">
        <f ca="1">IF('National cons per cap'!AI132=0,0,((1/(1-Parameters!$B$197)*(MAX(1,'National cons per cap'!AI132)*'Non-Market - loss factor'!AI131)^(1-Parameters!$B$197)))*'[4]National population'!AI132)</f>
        <v>-4058065.3559165797</v>
      </c>
      <c r="AJ131" s="22">
        <f ca="1">IF('National cons per cap'!AJ132=0,0,((1/(1-Parameters!$B$197)*(MAX(1,'National cons per cap'!AJ132)*'Non-Market - loss factor'!AJ131)^(1-Parameters!$B$197)))*'[4]National population'!AJ132)</f>
        <v>-251888.70366877565</v>
      </c>
      <c r="AK131" s="22">
        <f ca="1">IF('National cons per cap'!AK132=0,0,((1/(1-Parameters!$B$197)*(MAX(1,'National cons per cap'!AK132)*'Non-Market - loss factor'!AK131)^(1-Parameters!$B$197)))*'[4]National population'!AK132)</f>
        <v>-277980.07262623042</v>
      </c>
      <c r="AL131" s="22">
        <f ca="1">IF('National cons per cap'!AL132=0,0,((1/(1-Parameters!$B$197)*(MAX(1,'National cons per cap'!AL132)*'Non-Market - loss factor'!AL131)^(1-Parameters!$B$197)))*'[4]National population'!AL132)</f>
        <v>-1557592.8149457907</v>
      </c>
      <c r="AM131" s="22">
        <f ca="1">IF('National cons per cap'!AM132=0,0,((1/(1-Parameters!$B$197)*(MAX(1,'National cons per cap'!AM132)*'Non-Market - loss factor'!AM131)^(1-Parameters!$B$197)))*'[4]National population'!AM132)</f>
        <v>-39255.737025152448</v>
      </c>
      <c r="AN131" s="22">
        <f ca="1">IF('National cons per cap'!AN132=0,0,((1/(1-Parameters!$B$197)*(MAX(1,'National cons per cap'!AN132)*'Non-Market - loss factor'!AN131)^(1-Parameters!$B$197)))*'[4]National population'!AN132)</f>
        <v>-158838.42448054932</v>
      </c>
      <c r="AO131" s="22">
        <f ca="1">IF('National cons per cap'!AO132=0,0,((1/(1-Parameters!$B$197)*(MAX(1,'National cons per cap'!AO132)*'Non-Market - loss factor'!AO131)^(1-Parameters!$B$197)))*'[4]National population'!AO132)</f>
        <v>-8712.0637763298582</v>
      </c>
      <c r="AP131" s="22">
        <f ca="1">IF('National cons per cap'!AP132=0,0,((1/(1-Parameters!$B$197)*(MAX(1,'National cons per cap'!AP132)*'Non-Market - loss factor'!AP131)^(1-Parameters!$B$197)))*'[4]National population'!AP132)</f>
        <v>-5470.5378058108699</v>
      </c>
      <c r="AQ131" s="22">
        <f ca="1">IF('National cons per cap'!AQ132=0,0,((1/(1-Parameters!$B$197)*(MAX(1,'National cons per cap'!AQ132)*'Non-Market - loss factor'!AQ131)^(1-Parameters!$B$197)))*'[4]National population'!AQ132)</f>
        <v>-14197.846055351194</v>
      </c>
      <c r="AR131" s="22">
        <f>IF('National cons per cap'!AR132=0,0,((1/(1-Parameters!$B$197)*(MAX(1,'National cons per cap'!AR132)*'Non-Market - loss factor'!AR131)^(1-Parameters!$B$197)))*'[4]National population'!AR132)</f>
        <v>0</v>
      </c>
      <c r="AS131" s="22">
        <f ca="1">IF('National cons per cap'!AS132=0,0,((1/(1-Parameters!$B$197)*(MAX(1,'National cons per cap'!AS132)*'Non-Market - loss factor'!AS131)^(1-Parameters!$B$197)))*'[4]National population'!AS132)</f>
        <v>-6016.7370647584348</v>
      </c>
      <c r="AT131" s="22">
        <f ca="1">IF('National cons per cap'!AT132=0,0,((1/(1-Parameters!$B$197)*(MAX(1,'National cons per cap'!AT132)*'Non-Market - loss factor'!AT131)^(1-Parameters!$B$197)))*'[4]National population'!AT132)</f>
        <v>-62998.465118846128</v>
      </c>
      <c r="AU131" s="22">
        <f ca="1">IF('National cons per cap'!AU132=0,0,((1/(1-Parameters!$B$197)*(MAX(1,'National cons per cap'!AU132)*'Non-Market - loss factor'!AU131)^(1-Parameters!$B$197)))*'[4]National population'!AU132)</f>
        <v>-424261.98730198771</v>
      </c>
      <c r="AV131" s="22">
        <f ca="1">IF('National cons per cap'!AV132=0,0,((1/(1-Parameters!$B$197)*(MAX(1,'National cons per cap'!AV132)*'Non-Market - loss factor'!AV131)^(1-Parameters!$B$197)))*'[4]National population'!AV132)</f>
        <v>-11526.90848742659</v>
      </c>
      <c r="AW131" s="22">
        <f ca="1">IF('National cons per cap'!AW132=0,0,((1/(1-Parameters!$B$197)*(MAX(1,'National cons per cap'!AW132)*'Non-Market - loss factor'!AW131)^(1-Parameters!$B$197)))*'[4]National population'!AW132)</f>
        <v>-710.82751339247068</v>
      </c>
      <c r="AX131" s="22">
        <f ca="1">IF('National cons per cap'!AX132=0,0,((1/(1-Parameters!$B$197)*(MAX(1,'National cons per cap'!AX132)*'Non-Market - loss factor'!AX131)^(1-Parameters!$B$197)))*'[4]National population'!AX132)</f>
        <v>-30093.511399904695</v>
      </c>
      <c r="AY131" s="22">
        <f ca="1">IF('National cons per cap'!AY132=0,0,((1/(1-Parameters!$B$197)*(MAX(1,'National cons per cap'!AY132)*'Non-Market - loss factor'!AY131)^(1-Parameters!$B$197)))*'[4]National population'!AY132)</f>
        <v>-33084.651382939024</v>
      </c>
      <c r="AZ131" s="22">
        <f ca="1">IF('National cons per cap'!AZ132=0,0,((1/(1-Parameters!$B$197)*(MAX(1,'National cons per cap'!AZ132)*'Non-Market - loss factor'!AZ131)^(1-Parameters!$B$197)))*'[4]National population'!AZ132)</f>
        <v>-260278.19509406885</v>
      </c>
      <c r="BA131" s="22">
        <f ca="1">IF('National cons per cap'!BA132=0,0,((1/(1-Parameters!$B$197)*(MAX(1,'National cons per cap'!BA132)*'Non-Market - loss factor'!BA131)^(1-Parameters!$B$197)))*'[4]National population'!BA132)</f>
        <v>-60507.826613325669</v>
      </c>
      <c r="BB131" s="22">
        <f ca="1">IF('National cons per cap'!BB132=0,0,((1/(1-Parameters!$B$197)*(MAX(1,'National cons per cap'!BB132)*'Non-Market - loss factor'!BB131)^(1-Parameters!$B$197)))*'[4]National population'!BB132)</f>
        <v>-536667.33740552468</v>
      </c>
      <c r="BC131" s="22">
        <f ca="1">IF('National cons per cap'!BC132=0,0,((1/(1-Parameters!$B$197)*(MAX(1,'National cons per cap'!BC132)*'Non-Market - loss factor'!BC131)^(1-Parameters!$B$197)))*'[4]National population'!BC132)</f>
        <v>-49054.826588469477</v>
      </c>
      <c r="BD131" s="22">
        <f>IF('National cons per cap'!BD132=0,0,((1/(1-Parameters!$B$197)*(MAX(1,'National cons per cap'!BD132)*'Non-Market - loss factor'!BD131)^(1-Parameters!$B$197)))*'[4]National population'!BD132)</f>
        <v>0</v>
      </c>
      <c r="BE131" s="22">
        <f ca="1">IF('National cons per cap'!BE132=0,0,((1/(1-Parameters!$B$197)*(MAX(1,'National cons per cap'!BE132)*'Non-Market - loss factor'!BE131)^(1-Parameters!$B$197)))*'[4]National population'!BE132)</f>
        <v>-264673.21513827401</v>
      </c>
      <c r="BF131" s="22">
        <f ca="1">IF('National cons per cap'!BF132=0,0,((1/(1-Parameters!$B$197)*(MAX(1,'National cons per cap'!BF132)*'Non-Market - loss factor'!BF131)^(1-Parameters!$B$197)))*'[4]National population'!BF132)</f>
        <v>-9065.2508829650105</v>
      </c>
      <c r="BG131" s="22">
        <f ca="1">IF('National cons per cap'!BG132=0,0,((1/(1-Parameters!$B$197)*(MAX(1,'National cons per cap'!BG132)*'Non-Market - loss factor'!BG131)^(1-Parameters!$B$197)))*'[4]National population'!BG132)</f>
        <v>-1840165.6143970529</v>
      </c>
      <c r="BH131" s="22">
        <f ca="1">IF('National cons per cap'!BH132=0,0,((1/(1-Parameters!$B$197)*(MAX(1,'National cons per cap'!BH132)*'Non-Market - loss factor'!BH131)^(1-Parameters!$B$197)))*'[4]National population'!BH132)</f>
        <v>-26608.091643564941</v>
      </c>
      <c r="BI131" s="22">
        <f ca="1">IF('National cons per cap'!BI132=0,0,((1/(1-Parameters!$B$197)*(MAX(1,'National cons per cap'!BI132)*'Non-Market - loss factor'!BI131)^(1-Parameters!$B$197)))*'[4]National population'!BI132)</f>
        <v>-3037.3702987992488</v>
      </c>
      <c r="BJ131" s="22">
        <f ca="1">IF('National cons per cap'!BJ132=0,0,((1/(1-Parameters!$B$197)*(MAX(1,'National cons per cap'!BJ132)*'Non-Market - loss factor'!BJ131)^(1-Parameters!$B$197)))*'[4]National population'!BJ132)</f>
        <v>-345741.01820050192</v>
      </c>
      <c r="BK131" s="22">
        <f ca="1">IF('National cons per cap'!BK132=0,0,((1/(1-Parameters!$B$197)*(MAX(1,'National cons per cap'!BK132)*'Non-Market - loss factor'!BK131)^(1-Parameters!$B$197)))*'[4]National population'!BK132)</f>
        <v>-105518.69602728197</v>
      </c>
      <c r="BL131" s="22">
        <f ca="1">IF('National cons per cap'!BL132=0,0,((1/(1-Parameters!$B$197)*(MAX(1,'National cons per cap'!BL132)*'Non-Market - loss factor'!BL131)^(1-Parameters!$B$197)))*'[4]National population'!BL132)</f>
        <v>-10191.531444260134</v>
      </c>
      <c r="BM131" s="22">
        <f ca="1">IF('National cons per cap'!BM132=0,0,((1/(1-Parameters!$B$197)*(MAX(1,'National cons per cap'!BM132)*'Non-Market - loss factor'!BM131)^(1-Parameters!$B$197)))*'[4]National population'!BM132)</f>
        <v>-324357.77713642421</v>
      </c>
      <c r="BN131" s="22">
        <f ca="1">IF('National cons per cap'!BN132=0,0,((1/(1-Parameters!$B$197)*(MAX(1,'National cons per cap'!BN132)*'Non-Market - loss factor'!BN131)^(1-Parameters!$B$197)))*'[4]National population'!BN132)</f>
        <v>-15534.694421368706</v>
      </c>
      <c r="BO131" s="22">
        <f ca="1">IF('National cons per cap'!BO132=0,0,((1/(1-Parameters!$B$197)*(MAX(1,'National cons per cap'!BO132)*'Non-Market - loss factor'!BO131)^(1-Parameters!$B$197)))*'[4]National population'!BO132)</f>
        <v>-284765.13686648139</v>
      </c>
      <c r="BP131" s="22">
        <f ca="1">IF('National cons per cap'!BP132=0,0,((1/(1-Parameters!$B$197)*(MAX(1,'National cons per cap'!BP132)*'Non-Market - loss factor'!BP131)^(1-Parameters!$B$197)))*'[4]National population'!BP132)</f>
        <v>-143507.55705115147</v>
      </c>
      <c r="BQ131" s="22">
        <f>IF('National cons per cap'!BQ132=0,0,((1/(1-Parameters!$B$197)*(MAX(1,'National cons per cap'!BQ132)*'Non-Market - loss factor'!BQ131)^(1-Parameters!$B$197)))*'[4]National population'!BQ132)</f>
        <v>0</v>
      </c>
      <c r="BR131" s="22">
        <f ca="1">IF('National cons per cap'!BR132=0,0,((1/(1-Parameters!$B$197)*(MAX(1,'National cons per cap'!BR132)*'Non-Market - loss factor'!BR131)^(1-Parameters!$B$197)))*'[4]National population'!BR132)</f>
        <v>-32686.170082115779</v>
      </c>
      <c r="BS131" s="22">
        <f ca="1">IF('National cons per cap'!BS132=0,0,((1/(1-Parameters!$B$197)*(MAX(1,'National cons per cap'!BS132)*'Non-Market - loss factor'!BS131)^(1-Parameters!$B$197)))*'[4]National population'!BS132)</f>
        <v>-25488.828491454748</v>
      </c>
      <c r="BT131" s="22">
        <f ca="1">IF('National cons per cap'!BT132=0,0,((1/(1-Parameters!$B$197)*(MAX(1,'National cons per cap'!BT132)*'Non-Market - loss factor'!BT131)^(1-Parameters!$B$197)))*'[4]National population'!BT132)</f>
        <v>-3415.8616251868716</v>
      </c>
      <c r="BU131" s="22">
        <f ca="1">IF('National cons per cap'!BU132=0,0,((1/(1-Parameters!$B$197)*(MAX(1,'National cons per cap'!BU132)*'Non-Market - loss factor'!BU131)^(1-Parameters!$B$197)))*'[4]National population'!BU132)</f>
        <v>-63697.245405667789</v>
      </c>
      <c r="BV131" s="22">
        <f ca="1">IF('National cons per cap'!BV132=0,0,((1/(1-Parameters!$B$197)*(MAX(1,'National cons per cap'!BV132)*'Non-Market - loss factor'!BV131)^(1-Parameters!$B$197)))*'[4]National population'!BV132)</f>
        <v>-528.47537877489503</v>
      </c>
      <c r="BW131" s="22">
        <f ca="1">IF('National cons per cap'!BW132=0,0,((1/(1-Parameters!$B$197)*(MAX(1,'National cons per cap'!BW132)*'Non-Market - loss factor'!BW131)^(1-Parameters!$B$197)))*'[4]National population'!BW132)</f>
        <v>-61939.573667975405</v>
      </c>
      <c r="BX131" s="22">
        <f>IF('National cons per cap'!BX132=0,0,((1/(1-Parameters!$B$197)*(MAX(1,'National cons per cap'!BX132)*'Non-Market - loss factor'!BX131)^(1-Parameters!$B$197)))*'[4]National population'!BX132)</f>
        <v>0</v>
      </c>
      <c r="BY131" s="22">
        <f ca="1">IF('National cons per cap'!BY132=0,0,((1/(1-Parameters!$B$197)*(MAX(1,'National cons per cap'!BY132)*'Non-Market - loss factor'!BY131)^(1-Parameters!$B$197)))*'[4]National population'!BY132)</f>
        <v>-4095.3035743477699</v>
      </c>
      <c r="BZ131" s="22">
        <f ca="1">IF('National cons per cap'!BZ132=0,0,((1/(1-Parameters!$B$197)*(MAX(1,'National cons per cap'!BZ132)*'Non-Market - loss factor'!BZ131)^(1-Parameters!$B$197)))*'[4]National population'!BZ132)</f>
        <v>-8731.1595616693558</v>
      </c>
      <c r="CA131" s="22">
        <f ca="1">IF('National cons per cap'!CA132=0,0,((1/(1-Parameters!$B$197)*(MAX(1,'National cons per cap'!CA132)*'Non-Market - loss factor'!CA131)^(1-Parameters!$B$197)))*'[4]National population'!CA132)</f>
        <v>-48231.420843639113</v>
      </c>
      <c r="CB131" s="22">
        <f ca="1">IF('National cons per cap'!CB132=0,0,((1/(1-Parameters!$B$197)*(MAX(1,'National cons per cap'!CB132)*'Non-Market - loss factor'!CB131)^(1-Parameters!$B$197)))*'[4]National population'!CB132)</f>
        <v>-30477.28050197467</v>
      </c>
      <c r="CC131" s="22">
        <f ca="1">IF('National cons per cap'!CC132=0,0,((1/(1-Parameters!$B$197)*(MAX(1,'National cons per cap'!CC132)*'Non-Market - loss factor'!CC131)^(1-Parameters!$B$197)))*'[4]National population'!CC132)</f>
        <v>-101841.61590238287</v>
      </c>
      <c r="CD131" s="22">
        <f ca="1">IF('National cons per cap'!CD132=0,0,((1/(1-Parameters!$B$197)*(MAX(1,'National cons per cap'!CD132)*'Non-Market - loss factor'!CD131)^(1-Parameters!$B$197)))*'[4]National population'!CD132)</f>
        <v>-66912.48675681719</v>
      </c>
      <c r="CE131" s="22">
        <f ca="1">IF('National cons per cap'!CE132=0,0,((1/(1-Parameters!$B$197)*(MAX(1,'National cons per cap'!CE132)*'Non-Market - loss factor'!CE131)^(1-Parameters!$B$197)))*'[4]National population'!CE132)</f>
        <v>-733701.42333660647</v>
      </c>
      <c r="CF131" s="22">
        <f ca="1">IF('National cons per cap'!CF132=0,0,((1/(1-Parameters!$B$197)*(MAX(1,'National cons per cap'!CF132)*'Non-Market - loss factor'!CF131)^(1-Parameters!$B$197)))*'[4]National population'!CF132)</f>
        <v>-5161686.6440624576</v>
      </c>
      <c r="CG131" s="22">
        <f ca="1">IF('National cons per cap'!CG132=0,0,((1/(1-Parameters!$B$197)*(MAX(1,'National cons per cap'!CG132)*'Non-Market - loss factor'!CG131)^(1-Parameters!$B$197)))*'[4]National population'!CG132)</f>
        <v>-22619.942326257653</v>
      </c>
      <c r="CH131" s="22">
        <f ca="1">IF('National cons per cap'!CH132=0,0,((1/(1-Parameters!$B$197)*(MAX(1,'National cons per cap'!CH132)*'Non-Market - loss factor'!CH131)^(1-Parameters!$B$197)))*'[4]National population'!CH132)</f>
        <v>-356451.8958886246</v>
      </c>
      <c r="CI131" s="22">
        <f ca="1">IF('National cons per cap'!CI132=0,0,((1/(1-Parameters!$B$197)*(MAX(1,'National cons per cap'!CI132)*'Non-Market - loss factor'!CI131)^(1-Parameters!$B$197)))*'[4]National population'!CI132)</f>
        <v>-191889.31833531611</v>
      </c>
      <c r="CJ131" s="22">
        <f ca="1">IF('National cons per cap'!CJ132=0,0,((1/(1-Parameters!$B$197)*(MAX(1,'National cons per cap'!CJ132)*'Non-Market - loss factor'!CJ131)^(1-Parameters!$B$197)))*'[4]National population'!CJ132)</f>
        <v>-1457.8336721528315</v>
      </c>
      <c r="CK131" s="22">
        <f ca="1">IF('National cons per cap'!CK132=0,0,((1/(1-Parameters!$B$197)*(MAX(1,'National cons per cap'!CK132)*'Non-Market - loss factor'!CK131)^(1-Parameters!$B$197)))*'[4]National population'!CK132)</f>
        <v>-47046.525785834063</v>
      </c>
      <c r="CL131" s="22">
        <f ca="1">IF('National cons per cap'!CL132=0,0,((1/(1-Parameters!$B$197)*(MAX(1,'National cons per cap'!CL132)*'Non-Market - loss factor'!CL131)^(1-Parameters!$B$197)))*'[4]National population'!CL132)</f>
        <v>-313174.45849419205</v>
      </c>
      <c r="CM131" s="22">
        <f ca="1">IF('National cons per cap'!CM132=0,0,((1/(1-Parameters!$B$197)*(MAX(1,'National cons per cap'!CM132)*'Non-Market - loss factor'!CM131)^(1-Parameters!$B$197)))*'[4]National population'!CM132)</f>
        <v>-13567.276441212362</v>
      </c>
      <c r="CN131" s="22">
        <f ca="1">IF('National cons per cap'!CN132=0,0,((1/(1-Parameters!$B$197)*(MAX(1,'National cons per cap'!CN132)*'Non-Market - loss factor'!CN131)^(1-Parameters!$B$197)))*'[4]National population'!CN132)</f>
        <v>-46477.738336950017</v>
      </c>
      <c r="CO131" s="22">
        <f ca="1">IF('National cons per cap'!CO132=0,0,((1/(1-Parameters!$B$197)*(MAX(1,'National cons per cap'!CO132)*'Non-Market - loss factor'!CO131)^(1-Parameters!$B$197)))*'[4]National population'!CO132)</f>
        <v>-169532.6483318815</v>
      </c>
      <c r="CP131" s="22">
        <f ca="1">IF('National cons per cap'!CP132=0,0,((1/(1-Parameters!$B$197)*(MAX(1,'National cons per cap'!CP132)*'Non-Market - loss factor'!CP131)^(1-Parameters!$B$197)))*'[4]National population'!CP132)</f>
        <v>-42398.382480464446</v>
      </c>
      <c r="CQ131" s="22">
        <f ca="1">IF('National cons per cap'!CQ132=0,0,((1/(1-Parameters!$B$197)*(MAX(1,'National cons per cap'!CQ132)*'Non-Market - loss factor'!CQ131)^(1-Parameters!$B$197)))*'[4]National population'!CQ132)</f>
        <v>-533956.50675891491</v>
      </c>
      <c r="CR131" s="22">
        <f ca="1">IF('National cons per cap'!CR132=0,0,((1/(1-Parameters!$B$197)*(MAX(1,'National cons per cap'!CR132)*'Non-Market - loss factor'!CR131)^(1-Parameters!$B$197)))*'[4]National population'!CR132)</f>
        <v>-33938.554922235067</v>
      </c>
      <c r="CS131" s="22">
        <f ca="1">IF('National cons per cap'!CS132=0,0,((1/(1-Parameters!$B$197)*(MAX(1,'National cons per cap'!CS132)*'Non-Market - loss factor'!CS131)^(1-Parameters!$B$197)))*'[4]National population'!CS132)</f>
        <v>-71510.374464195906</v>
      </c>
      <c r="CT131" s="22">
        <f ca="1">IF('National cons per cap'!CT132=0,0,((1/(1-Parameters!$B$197)*(MAX(1,'National cons per cap'!CT132)*'Non-Market - loss factor'!CT131)^(1-Parameters!$B$197)))*'[4]National population'!CT132)</f>
        <v>-116.56267665040141</v>
      </c>
      <c r="CU131" s="22">
        <f ca="1">IF('National cons per cap'!CU132=0,0,((1/(1-Parameters!$B$197)*(MAX(1,'National cons per cap'!CU132)*'Non-Market - loss factor'!CU131)^(1-Parameters!$B$197)))*'[4]National population'!CU132)</f>
        <v>-74531.746915752286</v>
      </c>
      <c r="CV131" s="22">
        <f ca="1">IF('National cons per cap'!CV132=0,0,((1/(1-Parameters!$B$197)*(MAX(1,'National cons per cap'!CV132)*'Non-Market - loss factor'!CV131)^(1-Parameters!$B$197)))*'[4]National population'!CV132)</f>
        <v>-9583.8180131492645</v>
      </c>
      <c r="CW131" s="22">
        <f ca="1">IF('National cons per cap'!CW132=0,0,((1/(1-Parameters!$B$197)*(MAX(1,'National cons per cap'!CW132)*'Non-Market - loss factor'!CW131)^(1-Parameters!$B$197)))*'[4]National population'!CW132)</f>
        <v>-23026.575073861371</v>
      </c>
      <c r="CX131" s="22">
        <f ca="1">IF('National cons per cap'!CX132=0,0,((1/(1-Parameters!$B$197)*(MAX(1,'National cons per cap'!CX132)*'Non-Market - loss factor'!CX131)^(1-Parameters!$B$197)))*'[4]National population'!CX132)</f>
        <v>-25523.600476883916</v>
      </c>
      <c r="CY131" s="22">
        <f ca="1">IF('National cons per cap'!CY132=0,0,((1/(1-Parameters!$B$197)*(MAX(1,'National cons per cap'!CY132)*'Non-Market - loss factor'!CY131)^(1-Parameters!$B$197)))*'[4]National population'!CY132)</f>
        <v>-59458.72303777557</v>
      </c>
      <c r="CZ131" s="22">
        <f ca="1">IF('National cons per cap'!CZ132=0,0,((1/(1-Parameters!$B$197)*(MAX(1,'National cons per cap'!CZ132)*'Non-Market - loss factor'!CZ131)^(1-Parameters!$B$197)))*'[4]National population'!CZ132)</f>
        <v>-35605.076940250583</v>
      </c>
      <c r="DA131" s="22">
        <f>IF('National cons per cap'!DA132=0,0,((1/(1-Parameters!$B$197)*(MAX(1,'National cons per cap'!DA132)*'Non-Market - loss factor'!DA131)^(1-Parameters!$B$197)))*'[4]National population'!DA132)</f>
        <v>0</v>
      </c>
      <c r="DB131" s="22">
        <f ca="1">IF('National cons per cap'!DB132=0,0,((1/(1-Parameters!$B$197)*(MAX(1,'National cons per cap'!DB132)*'Non-Market - loss factor'!DB131)^(1-Parameters!$B$197)))*'[4]National population'!DB132)</f>
        <v>-59572.864043606241</v>
      </c>
      <c r="DC131" s="22">
        <f ca="1">IF('National cons per cap'!DC132=0,0,((1/(1-Parameters!$B$197)*(MAX(1,'National cons per cap'!DC132)*'Non-Market - loss factor'!DC131)^(1-Parameters!$B$197)))*'[4]National population'!DC132)</f>
        <v>-26402.17683438705</v>
      </c>
      <c r="DD131" s="22">
        <f ca="1">IF('National cons per cap'!DD132=0,0,((1/(1-Parameters!$B$197)*(MAX(1,'National cons per cap'!DD132)*'Non-Market - loss factor'!DD131)^(1-Parameters!$B$197)))*'[4]National population'!DD132)</f>
        <v>-20931.32455162883</v>
      </c>
      <c r="DE131" s="22">
        <f ca="1">IF('National cons per cap'!DE132=0,0,((1/(1-Parameters!$B$197)*(MAX(1,'National cons per cap'!DE132)*'Non-Market - loss factor'!DE131)^(1-Parameters!$B$197)))*'[4]National population'!DE132)</f>
        <v>-1748.3095766299032</v>
      </c>
      <c r="DF131" s="22">
        <f ca="1">IF('National cons per cap'!DF132=0,0,((1/(1-Parameters!$B$197)*(MAX(1,'National cons per cap'!DF132)*'Non-Market - loss factor'!DF131)^(1-Parameters!$B$197)))*'[4]National population'!DF132)</f>
        <v>-15799.821501333303</v>
      </c>
      <c r="DG131" s="22">
        <f ca="1">IF('National cons per cap'!DG132=0,0,((1/(1-Parameters!$B$197)*(MAX(1,'National cons per cap'!DG132)*'Non-Market - loss factor'!DG131)^(1-Parameters!$B$197)))*'[4]National population'!DG132)</f>
        <v>-284062.02451020706</v>
      </c>
      <c r="DH131" s="22">
        <f ca="1">IF('National cons per cap'!DH132=0,0,((1/(1-Parameters!$B$197)*(MAX(1,'National cons per cap'!DH132)*'Non-Market - loss factor'!DH131)^(1-Parameters!$B$197)))*'[4]National population'!DH132)</f>
        <v>-18060.14428992361</v>
      </c>
      <c r="DI131" s="22">
        <f ca="1">IF('National cons per cap'!DI132=0,0,((1/(1-Parameters!$B$197)*(MAX(1,'National cons per cap'!DI132)*'Non-Market - loss factor'!DI131)^(1-Parameters!$B$197)))*'[4]National population'!DI132)</f>
        <v>-344073.76588569296</v>
      </c>
      <c r="DJ131" s="22">
        <f ca="1">IF('National cons per cap'!DJ132=0,0,((1/(1-Parameters!$B$197)*(MAX(1,'National cons per cap'!DJ132)*'Non-Market - loss factor'!DJ131)^(1-Parameters!$B$197)))*'[4]National population'!DJ132)</f>
        <v>-336933.27702998504</v>
      </c>
      <c r="DK131" s="22">
        <f ca="1">IF('National cons per cap'!DK132=0,0,((1/(1-Parameters!$B$197)*(MAX(1,'National cons per cap'!DK132)*'Non-Market - loss factor'!DK131)^(1-Parameters!$B$197)))*'[4]National population'!DK132)</f>
        <v>-19476.30494055722</v>
      </c>
      <c r="DL131" s="22">
        <f ca="1">IF('National cons per cap'!DL132=0,0,((1/(1-Parameters!$B$197)*(MAX(1,'National cons per cap'!DL132)*'Non-Market - loss factor'!DL131)^(1-Parameters!$B$197)))*'[4]National population'!DL132)</f>
        <v>-226183.10192746803</v>
      </c>
      <c r="DM131" s="22">
        <f ca="1">IF('National cons per cap'!DM132=0,0,((1/(1-Parameters!$B$197)*(MAX(1,'National cons per cap'!DM132)*'Non-Market - loss factor'!DM131)^(1-Parameters!$B$197)))*'[4]National population'!DM132)</f>
        <v>-222925.40938776152</v>
      </c>
      <c r="DN131" s="22">
        <f ca="1">IF('National cons per cap'!DN132=0,0,((1/(1-Parameters!$B$197)*(MAX(1,'National cons per cap'!DN132)*'Non-Market - loss factor'!DN131)^(1-Parameters!$B$197)))*'[4]National population'!DN132)</f>
        <v>-4777.7056482163653</v>
      </c>
      <c r="DO131" s="22">
        <f ca="1">IF('National cons per cap'!DO132=0,0,((1/(1-Parameters!$B$197)*(MAX(1,'National cons per cap'!DO132)*'Non-Market - loss factor'!DO131)^(1-Parameters!$B$197)))*'[4]National population'!DO132)</f>
        <v>-7524.1683266726914</v>
      </c>
      <c r="DP131" s="22">
        <f ca="1">IF('National cons per cap'!DP132=0,0,((1/(1-Parameters!$B$197)*(MAX(1,'National cons per cap'!DP132)*'Non-Market - loss factor'!DP131)^(1-Parameters!$B$197)))*'[4]National population'!DP132)</f>
        <v>-488612.05312243389</v>
      </c>
      <c r="DQ131" s="22">
        <f ca="1">IF('National cons per cap'!DQ132=0,0,((1/(1-Parameters!$B$197)*(MAX(1,'National cons per cap'!DQ132)*'Non-Market - loss factor'!DQ131)^(1-Parameters!$B$197)))*'[4]National population'!DQ132)</f>
        <v>-42173.285355130829</v>
      </c>
      <c r="DR131" s="22">
        <f>IF('National cons per cap'!DR132=0,0,((1/(1-Parameters!$B$197)*(MAX(1,'National cons per cap'!DR132)*'Non-Market - loss factor'!DR131)^(1-Parameters!$B$197)))*'[4]National population'!DR132)</f>
        <v>0</v>
      </c>
      <c r="DS131" s="22">
        <f ca="1">IF('National cons per cap'!DS132=0,0,((1/(1-Parameters!$B$197)*(MAX(1,'National cons per cap'!DS132)*'Non-Market - loss factor'!DS131)^(1-Parameters!$B$197)))*'[4]National population'!DS132)</f>
        <v>-6183.8963178548101</v>
      </c>
      <c r="DT131" s="22">
        <f ca="1">IF('National cons per cap'!DT132=0,0,((1/(1-Parameters!$B$197)*(MAX(1,'National cons per cap'!DT132)*'Non-Market - loss factor'!DT131)^(1-Parameters!$B$197)))*'[4]National population'!DT132)</f>
        <v>-271179.25273534202</v>
      </c>
      <c r="DU131" s="22">
        <f ca="1">IF('National cons per cap'!DU132=0,0,((1/(1-Parameters!$B$197)*(MAX(1,'National cons per cap'!DU132)*'Non-Market - loss factor'!DU131)^(1-Parameters!$B$197)))*'[4]National population'!DU132)</f>
        <v>-56949.405470681348</v>
      </c>
      <c r="DV131" s="22">
        <f ca="1">IF('National cons per cap'!DV132=0,0,((1/(1-Parameters!$B$197)*(MAX(1,'National cons per cap'!DV132)*'Non-Market - loss factor'!DV131)^(1-Parameters!$B$197)))*'[4]National population'!DV132)</f>
        <v>-14808.430585308111</v>
      </c>
      <c r="DW131" s="22">
        <f>IF('National cons per cap'!DW132=0,0,((1/(1-Parameters!$B$197)*(MAX(1,'National cons per cap'!DW132)*'Non-Market - loss factor'!DW131)^(1-Parameters!$B$197)))*'[4]National population'!DW132)</f>
        <v>0</v>
      </c>
      <c r="DX131" s="22">
        <f ca="1">IF('National cons per cap'!DX132=0,0,((1/(1-Parameters!$B$197)*(MAX(1,'National cons per cap'!DX132)*'Non-Market - loss factor'!DX131)^(1-Parameters!$B$197)))*'[4]National population'!DX132)</f>
        <v>-380503.46751169115</v>
      </c>
      <c r="DY131" s="22">
        <f ca="1">IF('National cons per cap'!DY132=0,0,((1/(1-Parameters!$B$197)*(MAX(1,'National cons per cap'!DY132)*'Non-Market - loss factor'!DY131)^(1-Parameters!$B$197)))*'[4]National population'!DY132)</f>
        <v>-1554224.3025776295</v>
      </c>
      <c r="DZ131" s="22">
        <f ca="1">IF('National cons per cap'!DZ132=0,0,((1/(1-Parameters!$B$197)*(MAX(1,'National cons per cap'!DZ132)*'Non-Market - loss factor'!DZ131)^(1-Parameters!$B$197)))*'[4]National population'!DZ132)</f>
        <v>-33223.838124135189</v>
      </c>
      <c r="EA131" s="22">
        <f ca="1">IF('National cons per cap'!EA132=0,0,((1/(1-Parameters!$B$197)*(MAX(1,'National cons per cap'!EA132)*'Non-Market - loss factor'!EA131)^(1-Parameters!$B$197)))*'[4]National population'!EA132)</f>
        <v>-148695.32322656471</v>
      </c>
      <c r="EB131" s="22">
        <f ca="1">IF('National cons per cap'!EB132=0,0,((1/(1-Parameters!$B$197)*(MAX(1,'National cons per cap'!EB132)*'Non-Market - loss factor'!EB131)^(1-Parameters!$B$197)))*'[4]National population'!EB132)</f>
        <v>-22346.819985026039</v>
      </c>
      <c r="EC131" s="22">
        <f ca="1">IF('National cons per cap'!EC132=0,0,((1/(1-Parameters!$B$197)*(MAX(1,'National cons per cap'!EC132)*'Non-Market - loss factor'!EC131)^(1-Parameters!$B$197)))*'[4]National population'!EC132)</f>
        <v>-163621.84402090649</v>
      </c>
      <c r="ED131" s="22">
        <f ca="1">IF('National cons per cap'!ED132=0,0,((1/(1-Parameters!$B$197)*(MAX(1,'National cons per cap'!ED132)*'Non-Market - loss factor'!ED131)^(1-Parameters!$B$197)))*'[4]National population'!ED132)</f>
        <v>-49.519196743316606</v>
      </c>
      <c r="EE131" s="22">
        <f ca="1">IF('National cons per cap'!EE132=0,0,((1/(1-Parameters!$B$197)*(MAX(1,'National cons per cap'!EE132)*'Non-Market - loss factor'!EE131)^(1-Parameters!$B$197)))*'[4]National population'!EE132)</f>
        <v>-27413.31366705013</v>
      </c>
      <c r="EF131" s="22">
        <f ca="1">IF('National cons per cap'!EF132=0,0,((1/(1-Parameters!$B$197)*(MAX(1,'National cons per cap'!EF132)*'Non-Market - loss factor'!EF131)^(1-Parameters!$B$197)))*'[4]National population'!EF132)</f>
        <v>-10371.355011147814</v>
      </c>
      <c r="EG131" s="22">
        <f ca="1">IF('National cons per cap'!EG132=0,0,((1/(1-Parameters!$B$197)*(MAX(1,'National cons per cap'!EG132)*'Non-Market - loss factor'!EG131)^(1-Parameters!$B$197)))*'[4]National population'!EG132)</f>
        <v>-700742.60239976807</v>
      </c>
      <c r="EH131" s="22">
        <f ca="1">IF('National cons per cap'!EH132=0,0,((1/(1-Parameters!$B$197)*(MAX(1,'National cons per cap'!EH132)*'Non-Market - loss factor'!EH131)^(1-Parameters!$B$197)))*'[4]National population'!EH132)</f>
        <v>-11203.388538284886</v>
      </c>
      <c r="EI131" s="22">
        <f ca="1">IF('National cons per cap'!EI132=0,0,((1/(1-Parameters!$B$197)*(MAX(1,'National cons per cap'!EI132)*'Non-Market - loss factor'!EI131)^(1-Parameters!$B$197)))*'[4]National population'!EI132)</f>
        <v>-106003.56398503522</v>
      </c>
      <c r="EJ131" s="22">
        <f ca="1">IF('National cons per cap'!EJ132=0,0,((1/(1-Parameters!$B$197)*(MAX(1,'National cons per cap'!EJ132)*'Non-Market - loss factor'!EJ131)^(1-Parameters!$B$197)))*'[4]National population'!EJ132)</f>
        <v>-419056.39418896392</v>
      </c>
      <c r="EK131" s="22">
        <f ca="1">IF('National cons per cap'!EK132=0,0,((1/(1-Parameters!$B$197)*(MAX(1,'National cons per cap'!EK132)*'Non-Market - loss factor'!EK131)^(1-Parameters!$B$197)))*'[4]National population'!EK132)</f>
        <v>-49.736627558028175</v>
      </c>
      <c r="EL131" s="22">
        <f ca="1">IF('National cons per cap'!EL132=0,0,((1/(1-Parameters!$B$197)*(MAX(1,'National cons per cap'!EL132)*'Non-Market - loss factor'!EL131)^(1-Parameters!$B$197)))*'[4]National population'!EL132)</f>
        <v>-34580.901607917513</v>
      </c>
      <c r="EM131" s="22">
        <f ca="1">IF('National cons per cap'!EM132=0,0,((1/(1-Parameters!$B$197)*(MAX(1,'National cons per cap'!EM132)*'Non-Market - loss factor'!EM131)^(1-Parameters!$B$197)))*'[4]National population'!EM132)</f>
        <v>-251360.38224383647</v>
      </c>
      <c r="EN131" s="22">
        <f ca="1">IF('National cons per cap'!EN132=0,0,((1/(1-Parameters!$B$197)*(MAX(1,'National cons per cap'!EN132)*'Non-Market - loss factor'!EN131)^(1-Parameters!$B$197)))*'[4]National population'!EN132)</f>
        <v>-8118.6661988370452</v>
      </c>
      <c r="EO131" s="22">
        <f>IF('National cons per cap'!EO132=0,0,((1/(1-Parameters!$B$197)*(MAX(1,'National cons per cap'!EO132)*'Non-Market - loss factor'!EO131)^(1-Parameters!$B$197)))*'[4]National population'!EO132)</f>
        <v>0</v>
      </c>
      <c r="EP131" s="22">
        <f ca="1">IF('National cons per cap'!EP132=0,0,((1/(1-Parameters!$B$197)*(MAX(1,'National cons per cap'!EP132)*'Non-Market - loss factor'!EP131)^(1-Parameters!$B$197)))*'[4]National population'!EP132)</f>
        <v>-62305.914471231838</v>
      </c>
      <c r="EQ131" s="22">
        <f ca="1">IF('National cons per cap'!EQ132=0,0,((1/(1-Parameters!$B$197)*(MAX(1,'National cons per cap'!EQ132)*'Non-Market - loss factor'!EQ131)^(1-Parameters!$B$197)))*'[4]National population'!EQ132)</f>
        <v>-23520.49447705397</v>
      </c>
      <c r="ER131" s="22">
        <f ca="1">IF('National cons per cap'!ER132=0,0,((1/(1-Parameters!$B$197)*(MAX(1,'National cons per cap'!ER132)*'Non-Market - loss factor'!ER131)^(1-Parameters!$B$197)))*'[4]National population'!ER132)</f>
        <v>-34921.550727316666</v>
      </c>
      <c r="ES131" s="22">
        <f ca="1">IF('National cons per cap'!ES132=0,0,((1/(1-Parameters!$B$197)*(MAX(1,'National cons per cap'!ES132)*'Non-Market - loss factor'!ES131)^(1-Parameters!$B$197)))*'[4]National population'!ES132)</f>
        <v>-4846.3314848391492</v>
      </c>
      <c r="ET131" s="22">
        <f>IF('National cons per cap'!ET132=0,0,((1/(1-Parameters!$B$197)*(MAX(1,'National cons per cap'!ET132)*'Non-Market - loss factor'!ET131)^(1-Parameters!$B$197)))*'[4]National population'!ET132)</f>
        <v>0</v>
      </c>
      <c r="EU131" s="22">
        <f ca="1">IF('National cons per cap'!EU132=0,0,((1/(1-Parameters!$B$197)*(MAX(1,'National cons per cap'!EU132)*'Non-Market - loss factor'!EU131)^(1-Parameters!$B$197)))*'[4]National population'!EU132)</f>
        <v>-153502.25007888701</v>
      </c>
      <c r="EV131" s="22">
        <f ca="1">IF('National cons per cap'!EV132=0,0,((1/(1-Parameters!$B$197)*(MAX(1,'National cons per cap'!EV132)*'Non-Market - loss factor'!EV131)^(1-Parameters!$B$197)))*'[4]National population'!EV132)</f>
        <v>-338562.49739475735</v>
      </c>
      <c r="EW131" s="22">
        <f ca="1">IF('National cons per cap'!EW132=0,0,((1/(1-Parameters!$B$197)*(MAX(1,'National cons per cap'!EW132)*'Non-Market - loss factor'!EW131)^(1-Parameters!$B$197)))*'[4]National population'!EW132)</f>
        <v>-163427.77869255404</v>
      </c>
      <c r="EX131" s="22">
        <f ca="1">IF('National cons per cap'!EX132=0,0,((1/(1-Parameters!$B$197)*(MAX(1,'National cons per cap'!EX132)*'Non-Market - loss factor'!EX131)^(1-Parameters!$B$197)))*'[4]National population'!EX132)</f>
        <v>-101922.56622748268</v>
      </c>
      <c r="EY131" s="22">
        <f ca="1">IF('National cons per cap'!EY132=0,0,((1/(1-Parameters!$B$197)*(MAX(1,'National cons per cap'!EY132)*'Non-Market - loss factor'!EY131)^(1-Parameters!$B$197)))*'[4]National population'!EY132)</f>
        <v>-378284.15181906574</v>
      </c>
      <c r="EZ131" s="22">
        <f ca="1">IF('National cons per cap'!EZ132=0,0,((1/(1-Parameters!$B$197)*(MAX(1,'National cons per cap'!EZ132)*'Non-Market - loss factor'!EZ131)^(1-Parameters!$B$197)))*'[4]National population'!EZ132)</f>
        <v>-170515.44775845041</v>
      </c>
      <c r="FA131" s="22">
        <f ca="1">IF('National cons per cap'!FA132=0,0,((1/(1-Parameters!$B$197)*(MAX(1,'National cons per cap'!FA132)*'Non-Market - loss factor'!FA131)^(1-Parameters!$B$197)))*'[4]National population'!FA132)</f>
        <v>-3056.180040211791</v>
      </c>
      <c r="FB131" s="22">
        <f ca="1">IF('National cons per cap'!FB132=0,0,((1/(1-Parameters!$B$197)*(MAX(1,'National cons per cap'!FB132)*'Non-Market - loss factor'!FB131)^(1-Parameters!$B$197)))*'[4]National population'!FB132)</f>
        <v>-132237.25535509823</v>
      </c>
      <c r="FC131" s="22">
        <f ca="1">IF('National cons per cap'!FC132=0,0,((1/(1-Parameters!$B$197)*(MAX(1,'National cons per cap'!FC132)*'Non-Market - loss factor'!FC131)^(1-Parameters!$B$197)))*'[4]National population'!FC132)</f>
        <v>-27579.274530817922</v>
      </c>
      <c r="FD131" s="22">
        <f ca="1">IF('National cons per cap'!FD132=0,0,((1/(1-Parameters!$B$197)*(MAX(1,'National cons per cap'!FD132)*'Non-Market - loss factor'!FD131)^(1-Parameters!$B$197)))*'[4]National population'!FD132)</f>
        <v>-117.83530803836814</v>
      </c>
      <c r="FE131" s="22">
        <f>IF('National cons per cap'!FE132=0,0,((1/(1-Parameters!$B$197)*(MAX(1,'National cons per cap'!FE132)*'Non-Market - loss factor'!FE131)^(1-Parameters!$B$197)))*'[4]National population'!FE132)</f>
        <v>0</v>
      </c>
      <c r="FF131" s="22">
        <f ca="1">IF('National cons per cap'!FF132=0,0,((1/(1-Parameters!$B$197)*(MAX(1,'National cons per cap'!FF132)*'Non-Market - loss factor'!FF131)^(1-Parameters!$B$197)))*'[4]National population'!FF132)</f>
        <v>-60426.726010062775</v>
      </c>
      <c r="FG131" s="22">
        <f ca="1">IF('National cons per cap'!FG132=0,0,((1/(1-Parameters!$B$197)*(MAX(1,'National cons per cap'!FG132)*'Non-Market - loss factor'!FG131)^(1-Parameters!$B$197)))*'[4]National population'!FG132)</f>
        <v>-85647.211819163625</v>
      </c>
      <c r="FH131" s="22">
        <f ca="1">IF('National cons per cap'!FH132=0,0,((1/(1-Parameters!$B$197)*(MAX(1,'National cons per cap'!FH132)*'Non-Market - loss factor'!FH131)^(1-Parameters!$B$197)))*'[4]National population'!FH132)</f>
        <v>-2422.9706816894031</v>
      </c>
      <c r="FI131" s="22">
        <f ca="1">IF('National cons per cap'!FI132=0,0,((1/(1-Parameters!$B$197)*(MAX(1,'National cons per cap'!FI132)*'Non-Market - loss factor'!FI131)^(1-Parameters!$B$197)))*'[4]National population'!FI132)</f>
        <v>-2475.1833707971969</v>
      </c>
      <c r="FJ131" s="22">
        <f ca="1">IF('National cons per cap'!FJ132=0,0,((1/(1-Parameters!$B$197)*(MAX(1,'National cons per cap'!FJ132)*'Non-Market - loss factor'!FJ131)^(1-Parameters!$B$197)))*'[4]National population'!FJ132)</f>
        <v>-33257.670255892801</v>
      </c>
      <c r="FK131" s="22">
        <f ca="1">IF('National cons per cap'!FK132=0,0,((1/(1-Parameters!$B$197)*(MAX(1,'National cons per cap'!FK132)*'Non-Market - loss factor'!FK131)^(1-Parameters!$B$197)))*'[4]National population'!FK132)</f>
        <v>-12308.27577888676</v>
      </c>
      <c r="FL131" s="22">
        <f ca="1">IF('National cons per cap'!FL132=0,0,((1/(1-Parameters!$B$197)*(MAX(1,'National cons per cap'!FL132)*'Non-Market - loss factor'!FL131)^(1-Parameters!$B$197)))*'[4]National population'!FL132)</f>
        <v>-46959.467032509063</v>
      </c>
      <c r="FM131" s="22">
        <f>IF('National cons per cap'!FM132=0,0,((1/(1-Parameters!$B$197)*(MAX(1,'National cons per cap'!FM132)*'Non-Market - loss factor'!FM131)^(1-Parameters!$B$197)))*'[4]National population'!FM132)</f>
        <v>0</v>
      </c>
      <c r="FN131" s="22">
        <f ca="1">IF('National cons per cap'!FN132=0,0,((1/(1-Parameters!$B$197)*(MAX(1,'National cons per cap'!FN132)*'Non-Market - loss factor'!FN131)^(1-Parameters!$B$197)))*'[4]National population'!FN132)</f>
        <v>-187968.51981261413</v>
      </c>
      <c r="FO131" s="22">
        <f ca="1">IF('National cons per cap'!FO132=0,0,((1/(1-Parameters!$B$197)*(MAX(1,'National cons per cap'!FO132)*'Non-Market - loss factor'!FO131)^(1-Parameters!$B$197)))*'[4]National population'!FO132)</f>
        <v>-121655.3854645447</v>
      </c>
      <c r="FP131" s="22">
        <f ca="1">IF('National cons per cap'!FP132=0,0,((1/(1-Parameters!$B$197)*(MAX(1,'National cons per cap'!FP132)*'Non-Market - loss factor'!FP131)^(1-Parameters!$B$197)))*'[4]National population'!FP132)</f>
        <v>-162386.81309896806</v>
      </c>
      <c r="FQ131" s="22">
        <f ca="1">IF('National cons per cap'!FQ132=0,0,((1/(1-Parameters!$B$197)*(MAX(1,'National cons per cap'!FQ132)*'Non-Market - loss factor'!FQ131)^(1-Parameters!$B$197)))*'[4]National population'!FQ132)</f>
        <v>-51227.734463803063</v>
      </c>
      <c r="FR131" s="22">
        <f ca="1">IF('National cons per cap'!FR132=0,0,((1/(1-Parameters!$B$197)*(MAX(1,'National cons per cap'!FR132)*'Non-Market - loss factor'!FR131)^(1-Parameters!$B$197)))*'[4]National population'!FR132)</f>
        <v>-18977.710246225535</v>
      </c>
      <c r="FS131" s="22">
        <f ca="1">IF('National cons per cap'!FS132=0,0,((1/(1-Parameters!$B$197)*(MAX(1,'National cons per cap'!FS132)*'Non-Market - loss factor'!FS131)^(1-Parameters!$B$197)))*'[4]National population'!FS132)</f>
        <v>-3589.5356252041884</v>
      </c>
      <c r="FT131" s="22">
        <f ca="1">IF('National cons per cap'!FT132=0,0,((1/(1-Parameters!$B$197)*(MAX(1,'National cons per cap'!FT132)*'Non-Market - loss factor'!FT131)^(1-Parameters!$B$197)))*'[4]National population'!FT132)</f>
        <v>-1258.9191915704396</v>
      </c>
      <c r="FU131" s="22">
        <f ca="1">IF('National cons per cap'!FU132=0,0,((1/(1-Parameters!$B$197)*(MAX(1,'National cons per cap'!FU132)*'Non-Market - loss factor'!FU131)^(1-Parameters!$B$197)))*'[4]National population'!FU132)</f>
        <v>-2970.7813905074077</v>
      </c>
      <c r="FV131" s="22">
        <f ca="1">IF('National cons per cap'!FV132=0,0,((1/(1-Parameters!$B$197)*(MAX(1,'National cons per cap'!FV132)*'Non-Market - loss factor'!FV131)^(1-Parameters!$B$197)))*'[4]National population'!FV132)</f>
        <v>-75957.874353855863</v>
      </c>
      <c r="FW131" s="22">
        <f ca="1">IF('National cons per cap'!FW132=0,0,((1/(1-Parameters!$B$197)*(MAX(1,'National cons per cap'!FW132)*'Non-Market - loss factor'!FW131)^(1-Parameters!$B$197)))*'[4]National population'!FW132)</f>
        <v>-553478.64969189814</v>
      </c>
      <c r="FX131" s="22">
        <f ca="1">IF('National cons per cap'!FX132=0,0,((1/(1-Parameters!$B$197)*(MAX(1,'National cons per cap'!FX132)*'Non-Market - loss factor'!FX131)^(1-Parameters!$B$197)))*'[4]National population'!FX132)</f>
        <v>-10796.823169216879</v>
      </c>
      <c r="FY131" s="22">
        <f>IF('National cons per cap'!FY132=0,0,((1/(1-Parameters!$B$197)*(MAX(1,'National cons per cap'!FY132)*'Non-Market - loss factor'!FY131)^(1-Parameters!$B$197)))*'[4]National population'!FY132)</f>
        <v>0</v>
      </c>
      <c r="FZ131" s="22">
        <f ca="1">IF('National cons per cap'!FZ132=0,0,((1/(1-Parameters!$B$197)*(MAX(1,'National cons per cap'!FZ132)*'Non-Market - loss factor'!FZ131)^(1-Parameters!$B$197)))*'[4]National population'!FZ132)</f>
        <v>-645897.40276792087</v>
      </c>
      <c r="GA131" s="22">
        <f ca="1">IF('National cons per cap'!GA132=0,0,((1/(1-Parameters!$B$197)*(MAX(1,'National cons per cap'!GA132)*'Non-Market - loss factor'!GA131)^(1-Parameters!$B$197)))*'[4]National population'!GA132)</f>
        <v>-520688.28993570368</v>
      </c>
      <c r="GB131" s="22">
        <f ca="1">IF('National cons per cap'!GB132=0,0,((1/(1-Parameters!$B$197)*(MAX(1,'National cons per cap'!GB132)*'Non-Market - loss factor'!GB131)^(1-Parameters!$B$197)))*'[4]National population'!GB132)</f>
        <v>-184069.10815658077</v>
      </c>
      <c r="GC131" s="22">
        <f ca="1">IF('National cons per cap'!GC132=0,0,((1/(1-Parameters!$B$197)*(MAX(1,'National cons per cap'!GC132)*'Non-Market - loss factor'!GC131)^(1-Parameters!$B$197)))*'[4]National population'!GC132)</f>
        <v>-9183.3503112934613</v>
      </c>
      <c r="GD131" s="22">
        <f ca="1">IF('National cons per cap'!GD132=0,0,((1/(1-Parameters!$B$197)*(MAX(1,'National cons per cap'!GD132)*'Non-Market - loss factor'!GD131)^(1-Parameters!$B$197)))*'[4]National population'!GD132)</f>
        <v>-1372741.2210890965</v>
      </c>
      <c r="GE131" s="22">
        <f ca="1">IF('National cons per cap'!GE132=0,0,((1/(1-Parameters!$B$197)*(MAX(1,'National cons per cap'!GE132)*'Non-Market - loss factor'!GE131)^(1-Parameters!$B$197)))*'[4]National population'!GE132)</f>
        <v>-160946.74278388583</v>
      </c>
      <c r="GF131" s="22">
        <f ca="1">IF('National cons per cap'!GF132=0,0,((1/(1-Parameters!$B$197)*(MAX(1,'National cons per cap'!GF132)*'Non-Market - loss factor'!GF131)^(1-Parameters!$B$197)))*'[4]National population'!GF132)</f>
        <v>-88842.022013014241</v>
      </c>
      <c r="GG131" s="22">
        <f ca="1">IF('National cons per cap'!GG132=0,0,((1/(1-Parameters!$B$197)*(MAX(1,'National cons per cap'!GG132)*'Non-Market - loss factor'!GG131)^(1-Parameters!$B$197)))*'[4]National population'!GG132)</f>
        <v>-391558.25587434444</v>
      </c>
      <c r="GH131" s="22">
        <f ca="1">IF('National cons per cap'!GH132=0,0,((1/(1-Parameters!$B$197)*(MAX(1,'National cons per cap'!GH132)*'Non-Market - loss factor'!GH131)^(1-Parameters!$B$197)))*'[4]National population'!GH132)</f>
        <v>-1171.1602469998616</v>
      </c>
      <c r="GI131" s="22">
        <f ca="1">IF('National cons per cap'!GI132=0,0,((1/(1-Parameters!$B$197)*(MAX(1,'National cons per cap'!GI132)*'Non-Market - loss factor'!GI131)^(1-Parameters!$B$197)))*'[4]National population'!GI132)</f>
        <v>-718.53483873313974</v>
      </c>
      <c r="GJ131" s="22">
        <f ca="1">IF('National cons per cap'!GJ132=0,0,((1/(1-Parameters!$B$197)*(MAX(1,'National cons per cap'!GJ132)*'Non-Market - loss factor'!GJ131)^(1-Parameters!$B$197)))*'[4]National population'!GJ132)</f>
        <v>-230340.5820820363</v>
      </c>
      <c r="GK131" s="22">
        <f ca="1">IF('National cons per cap'!GK132=0,0,((1/(1-Parameters!$B$197)*(MAX(1,'National cons per cap'!GK132)*'Non-Market - loss factor'!GK131)^(1-Parameters!$B$197)))*'[4]National population'!GK132)</f>
        <v>-290106.98047090275</v>
      </c>
      <c r="GL131" s="22">
        <f ca="1">IF('National cons per cap'!GL132=0,0,((1/(1-Parameters!$B$197)*(MAX(1,'National cons per cap'!GL132)*'Non-Market - loss factor'!GL131)^(1-Parameters!$B$197)))*'[4]National population'!GL132)</f>
        <v>-165964.88071806924</v>
      </c>
      <c r="GM131" s="22">
        <f ca="1">IF('National cons per cap'!GM132=0,0,((1/(1-Parameters!$B$197)*(MAX(1,'National cons per cap'!GM132)*'Non-Market - loss factor'!GM131)^(1-Parameters!$B$197)))*'[4]National population'!GM132)</f>
        <v>-160967.14102886285</v>
      </c>
      <c r="GN131" s="27">
        <f ca="1">SUM(B131:GM131)*(1+Parameters!B$198)^-(A131-A$12)</f>
        <v>-11210508.838715887</v>
      </c>
      <c r="GO131" s="22">
        <f ca="1">(GN131*(1-Parameters!$B$197)/'[4]National population'!$GN132)^(1/(1-Parameters!$B$197))</f>
        <v>889890.61086956295</v>
      </c>
      <c r="GP131" s="27"/>
    </row>
    <row r="132" spans="1:198" x14ac:dyDescent="0.25">
      <c r="A132" s="15">
        <v>2140</v>
      </c>
      <c r="B132" s="22">
        <f ca="1">IF('National cons per cap'!B133=0,0,((1/(1-Parameters!$B$197)*(MAX(1,'National cons per cap'!B133)*'Non-Market - loss factor'!B132)^(1-Parameters!$B$197)))*'[4]National population'!B133)</f>
        <v>-155741.43053951347</v>
      </c>
      <c r="C132" s="22">
        <f ca="1">IF('National cons per cap'!C133=0,0,((1/(1-Parameters!$B$197)*(MAX(1,'National cons per cap'!C133)*'Non-Market - loss factor'!C132)^(1-Parameters!$B$197)))*'[4]National population'!C133)</f>
        <v>-212188.96875814971</v>
      </c>
      <c r="D132" s="22">
        <f ca="1">IF('National cons per cap'!D133=0,0,((1/(1-Parameters!$B$197)*(MAX(1,'National cons per cap'!D133)*'Non-Market - loss factor'!D132)^(1-Parameters!$B$197)))*'[4]National population'!D133)</f>
        <v>-30494.600567939247</v>
      </c>
      <c r="E132" s="22">
        <f>IF('National cons per cap'!E133=0,0,((1/(1-Parameters!$B$197)*(MAX(1,'National cons per cap'!E133)*'Non-Market - loss factor'!E132)^(1-Parameters!$B$197)))*'[4]National population'!E133)</f>
        <v>0</v>
      </c>
      <c r="F132" s="22">
        <f ca="1">IF('National cons per cap'!F133=0,0,((1/(1-Parameters!$B$197)*(MAX(1,'National cons per cap'!F133)*'Non-Market - loss factor'!F132)^(1-Parameters!$B$197)))*'[4]National population'!F133)</f>
        <v>-24813.060994766489</v>
      </c>
      <c r="G132" s="22">
        <f ca="1">IF('National cons per cap'!G133=0,0,((1/(1-Parameters!$B$197)*(MAX(1,'National cons per cap'!G133)*'Non-Market - loss factor'!G132)^(1-Parameters!$B$197)))*'[4]National population'!G133)</f>
        <v>-100337.54078027539</v>
      </c>
      <c r="H132" s="22">
        <f ca="1">IF('National cons per cap'!H133=0,0,((1/(1-Parameters!$B$197)*(MAX(1,'National cons per cap'!H133)*'Non-Market - loss factor'!H132)^(1-Parameters!$B$197)))*'[4]National population'!H133)</f>
        <v>-12071.68249424193</v>
      </c>
      <c r="I132" s="22">
        <f ca="1">IF('National cons per cap'!I133=0,0,((1/(1-Parameters!$B$197)*(MAX(1,'National cons per cap'!I133)*'Non-Market - loss factor'!I132)^(1-Parameters!$B$197)))*'[4]National population'!I133)</f>
        <v>-673.75610967345995</v>
      </c>
      <c r="J132" s="22">
        <f ca="1">IF('National cons per cap'!J133=0,0,((1/(1-Parameters!$B$197)*(MAX(1,'National cons per cap'!J133)*'Non-Market - loss factor'!J132)^(1-Parameters!$B$197)))*'[4]National population'!J133)</f>
        <v>-130158.94840283271</v>
      </c>
      <c r="K132" s="22">
        <f ca="1">IF('National cons per cap'!K133=0,0,((1/(1-Parameters!$B$197)*(MAX(1,'National cons per cap'!K133)*'Non-Market - loss factor'!K132)^(1-Parameters!$B$197)))*'[4]National population'!K133)</f>
        <v>-40603.798548571831</v>
      </c>
      <c r="L132" s="22">
        <f ca="1">IF('National cons per cap'!L133=0,0,((1/(1-Parameters!$B$197)*(MAX(1,'National cons per cap'!L133)*'Non-Market - loss factor'!L132)^(1-Parameters!$B$197)))*'[4]National population'!L133)</f>
        <v>-29310.729254882317</v>
      </c>
      <c r="M132" s="22">
        <f ca="1">IF('National cons per cap'!M133=0,0,((1/(1-Parameters!$B$197)*(MAX(1,'National cons per cap'!M133)*'Non-Market - loss factor'!M132)^(1-Parameters!$B$197)))*'[4]National population'!M133)</f>
        <v>-186876.72639873685</v>
      </c>
      <c r="N132" s="22">
        <f ca="1">IF('National cons per cap'!N133=0,0,((1/(1-Parameters!$B$197)*(MAX(1,'National cons per cap'!N133)*'Non-Market - loss factor'!N132)^(1-Parameters!$B$197)))*'[4]National population'!N133)</f>
        <v>-56684.127200092436</v>
      </c>
      <c r="O132" s="22">
        <f ca="1">IF('National cons per cap'!O133=0,0,((1/(1-Parameters!$B$197)*(MAX(1,'National cons per cap'!O133)*'Non-Market - loss factor'!O132)^(1-Parameters!$B$197)))*'[4]National population'!O133)</f>
        <v>-136331.57468927404</v>
      </c>
      <c r="P132" s="22">
        <f ca="1">IF('National cons per cap'!P133=0,0,((1/(1-Parameters!$B$197)*(MAX(1,'National cons per cap'!P133)*'Non-Market - loss factor'!P132)^(1-Parameters!$B$197)))*'[4]National population'!P133)</f>
        <v>-266082.65519226919</v>
      </c>
      <c r="Q132" s="22">
        <f ca="1">IF('National cons per cap'!Q133=0,0,((1/(1-Parameters!$B$197)*(MAX(1,'National cons per cap'!Q133)*'Non-Market - loss factor'!Q132)^(1-Parameters!$B$197)))*'[4]National population'!Q133)</f>
        <v>-862779.4159449758</v>
      </c>
      <c r="R132" s="22">
        <f ca="1">IF('National cons per cap'!R133=0,0,((1/(1-Parameters!$B$197)*(MAX(1,'National cons per cap'!R133)*'Non-Market - loss factor'!R132)^(1-Parameters!$B$197)))*'[4]National population'!R133)</f>
        <v>-58762.141177759826</v>
      </c>
      <c r="S132" s="22">
        <f ca="1">IF('National cons per cap'!S133=0,0,((1/(1-Parameters!$B$197)*(MAX(1,'National cons per cap'!S133)*'Non-Market - loss factor'!S132)^(1-Parameters!$B$197)))*'[4]National population'!S133)</f>
        <v>-5587.05363827991</v>
      </c>
      <c r="T132" s="22">
        <f ca="1">IF('National cons per cap'!T133=0,0,((1/(1-Parameters!$B$197)*(MAX(1,'National cons per cap'!T133)*'Non-Market - loss factor'!T132)^(1-Parameters!$B$197)))*'[4]National population'!T133)</f>
        <v>-1143.3439657219551</v>
      </c>
      <c r="U132" s="22">
        <f ca="1">IF('National cons per cap'!U133=0,0,((1/(1-Parameters!$B$197)*(MAX(1,'National cons per cap'!U133)*'Non-Market - loss factor'!U132)^(1-Parameters!$B$197)))*'[4]National population'!U133)</f>
        <v>-34587.509812916876</v>
      </c>
      <c r="V132" s="22">
        <f ca="1">IF('National cons per cap'!V133=0,0,((1/(1-Parameters!$B$197)*(MAX(1,'National cons per cap'!V133)*'Non-Market - loss factor'!V132)^(1-Parameters!$B$197)))*'[4]National population'!V133)</f>
        <v>-27044.263840615455</v>
      </c>
      <c r="W132" s="22">
        <f ca="1">IF('National cons per cap'!W133=0,0,((1/(1-Parameters!$B$197)*(MAX(1,'National cons per cap'!W133)*'Non-Market - loss factor'!W132)^(1-Parameters!$B$197)))*'[4]National population'!W133)</f>
        <v>-1413.9309227020681</v>
      </c>
      <c r="X132" s="22">
        <f ca="1">IF('National cons per cap'!X133=0,0,((1/(1-Parameters!$B$197)*(MAX(1,'National cons per cap'!X133)*'Non-Market - loss factor'!X132)^(1-Parameters!$B$197)))*'[4]National population'!X133)</f>
        <v>-163.44640353362888</v>
      </c>
      <c r="Y132" s="22">
        <f ca="1">IF('National cons per cap'!Y133=0,0,((1/(1-Parameters!$B$197)*(MAX(1,'National cons per cap'!Y133)*'Non-Market - loss factor'!Y132)^(1-Parameters!$B$197)))*'[4]National population'!Y133)</f>
        <v>-50068.301278600047</v>
      </c>
      <c r="Z132" s="22">
        <f ca="1">IF('National cons per cap'!Z133=0,0,((1/(1-Parameters!$B$197)*(MAX(1,'National cons per cap'!Z133)*'Non-Market - loss factor'!Z132)^(1-Parameters!$B$197)))*'[4]National population'!Z133)</f>
        <v>-598879.31040594773</v>
      </c>
      <c r="AA132" s="22">
        <f ca="1">IF('National cons per cap'!AA133=0,0,((1/(1-Parameters!$B$197)*(MAX(1,'National cons per cap'!AA133)*'Non-Market - loss factor'!AA132)^(1-Parameters!$B$197)))*'[4]National population'!AA133)</f>
        <v>-807.14497731791744</v>
      </c>
      <c r="AB132" s="22">
        <f ca="1">IF('National cons per cap'!AB133=0,0,((1/(1-Parameters!$B$197)*(MAX(1,'National cons per cap'!AB133)*'Non-Market - loss factor'!AB132)^(1-Parameters!$B$197)))*'[4]National population'!AB133)</f>
        <v>-469.80125462264073</v>
      </c>
      <c r="AC132" s="22">
        <f ca="1">IF('National cons per cap'!AC133=0,0,((1/(1-Parameters!$B$197)*(MAX(1,'National cons per cap'!AC133)*'Non-Market - loss factor'!AC132)^(1-Parameters!$B$197)))*'[4]National population'!AC133)</f>
        <v>-2120.5702605104157</v>
      </c>
      <c r="AD132" s="22">
        <f ca="1">IF('National cons per cap'!AD133=0,0,((1/(1-Parameters!$B$197)*(MAX(1,'National cons per cap'!AD133)*'Non-Market - loss factor'!AD132)^(1-Parameters!$B$197)))*'[4]National population'!AD133)</f>
        <v>-12844.699703846603</v>
      </c>
      <c r="AE132" s="22">
        <f ca="1">IF('National cons per cap'!AE133=0,0,((1/(1-Parameters!$B$197)*(MAX(1,'National cons per cap'!AE133)*'Non-Market - loss factor'!AE132)^(1-Parameters!$B$197)))*'[4]National population'!AE133)</f>
        <v>-93574.206683693366</v>
      </c>
      <c r="AF132" s="22">
        <f ca="1">IF('National cons per cap'!AF133=0,0,((1/(1-Parameters!$B$197)*(MAX(1,'National cons per cap'!AF133)*'Non-Market - loss factor'!AF132)^(1-Parameters!$B$197)))*'[4]National population'!AF133)</f>
        <v>-156474.66029497451</v>
      </c>
      <c r="AG132" s="22">
        <f ca="1">IF('National cons per cap'!AG133=0,0,((1/(1-Parameters!$B$197)*(MAX(1,'National cons per cap'!AG133)*'Non-Market - loss factor'!AG132)^(1-Parameters!$B$197)))*'[4]National population'!AG133)</f>
        <v>-35902.948154800069</v>
      </c>
      <c r="AH132" s="22">
        <f ca="1">IF('National cons per cap'!AH133=0,0,((1/(1-Parameters!$B$197)*(MAX(1,'National cons per cap'!AH133)*'Non-Market - loss factor'!AH132)^(1-Parameters!$B$197)))*'[4]National population'!AH133)</f>
        <v>-43637.33161210284</v>
      </c>
      <c r="AI132" s="22">
        <f ca="1">IF('National cons per cap'!AI133=0,0,((1/(1-Parameters!$B$197)*(MAX(1,'National cons per cap'!AI133)*'Non-Market - loss factor'!AI132)^(1-Parameters!$B$197)))*'[4]National population'!AI133)</f>
        <v>-4004922.1326275892</v>
      </c>
      <c r="AJ132" s="22">
        <f ca="1">IF('National cons per cap'!AJ133=0,0,((1/(1-Parameters!$B$197)*(MAX(1,'National cons per cap'!AJ133)*'Non-Market - loss factor'!AJ132)^(1-Parameters!$B$197)))*'[4]National population'!AJ133)</f>
        <v>-249427.1116721463</v>
      </c>
      <c r="AK132" s="22">
        <f ca="1">IF('National cons per cap'!AK133=0,0,((1/(1-Parameters!$B$197)*(MAX(1,'National cons per cap'!AK133)*'Non-Market - loss factor'!AK132)^(1-Parameters!$B$197)))*'[4]National population'!AK133)</f>
        <v>-275820.70824635058</v>
      </c>
      <c r="AL132" s="22">
        <f ca="1">IF('National cons per cap'!AL133=0,0,((1/(1-Parameters!$B$197)*(MAX(1,'National cons per cap'!AL133)*'Non-Market - loss factor'!AL132)^(1-Parameters!$B$197)))*'[4]National population'!AL133)</f>
        <v>-1542178.9610939187</v>
      </c>
      <c r="AM132" s="22">
        <f ca="1">IF('National cons per cap'!AM133=0,0,((1/(1-Parameters!$B$197)*(MAX(1,'National cons per cap'!AM133)*'Non-Market - loss factor'!AM132)^(1-Parameters!$B$197)))*'[4]National population'!AM133)</f>
        <v>-38879.103426933238</v>
      </c>
      <c r="AN132" s="22">
        <f ca="1">IF('National cons per cap'!AN133=0,0,((1/(1-Parameters!$B$197)*(MAX(1,'National cons per cap'!AN133)*'Non-Market - loss factor'!AN132)^(1-Parameters!$B$197)))*'[4]National population'!AN133)</f>
        <v>-156847.5650016611</v>
      </c>
      <c r="AO132" s="22">
        <f ca="1">IF('National cons per cap'!AO133=0,0,((1/(1-Parameters!$B$197)*(MAX(1,'National cons per cap'!AO133)*'Non-Market - loss factor'!AO132)^(1-Parameters!$B$197)))*'[4]National population'!AO133)</f>
        <v>-8628.3063001570026</v>
      </c>
      <c r="AP132" s="22">
        <f ca="1">IF('National cons per cap'!AP133=0,0,((1/(1-Parameters!$B$197)*(MAX(1,'National cons per cap'!AP133)*'Non-Market - loss factor'!AP132)^(1-Parameters!$B$197)))*'[4]National population'!AP133)</f>
        <v>-5436.2261815510328</v>
      </c>
      <c r="AQ132" s="22">
        <f ca="1">IF('National cons per cap'!AQ133=0,0,((1/(1-Parameters!$B$197)*(MAX(1,'National cons per cap'!AQ133)*'Non-Market - loss factor'!AQ132)^(1-Parameters!$B$197)))*'[4]National population'!AQ133)</f>
        <v>-14016.091767875267</v>
      </c>
      <c r="AR132" s="22">
        <f>IF('National cons per cap'!AR133=0,0,((1/(1-Parameters!$B$197)*(MAX(1,'National cons per cap'!AR133)*'Non-Market - loss factor'!AR132)^(1-Parameters!$B$197)))*'[4]National population'!AR133)</f>
        <v>0</v>
      </c>
      <c r="AS132" s="22">
        <f ca="1">IF('National cons per cap'!AS133=0,0,((1/(1-Parameters!$B$197)*(MAX(1,'National cons per cap'!AS133)*'Non-Market - loss factor'!AS132)^(1-Parameters!$B$197)))*'[4]National population'!AS133)</f>
        <v>-5973.0896102081279</v>
      </c>
      <c r="AT132" s="22">
        <f ca="1">IF('National cons per cap'!AT133=0,0,((1/(1-Parameters!$B$197)*(MAX(1,'National cons per cap'!AT133)*'Non-Market - loss factor'!AT132)^(1-Parameters!$B$197)))*'[4]National population'!AT133)</f>
        <v>-62503.541278642129</v>
      </c>
      <c r="AU132" s="22">
        <f ca="1">IF('National cons per cap'!AU133=0,0,((1/(1-Parameters!$B$197)*(MAX(1,'National cons per cap'!AU133)*'Non-Market - loss factor'!AU132)^(1-Parameters!$B$197)))*'[4]National population'!AU133)</f>
        <v>-421046.08131426078</v>
      </c>
      <c r="AV132" s="22">
        <f ca="1">IF('National cons per cap'!AV133=0,0,((1/(1-Parameters!$B$197)*(MAX(1,'National cons per cap'!AV133)*'Non-Market - loss factor'!AV132)^(1-Parameters!$B$197)))*'[4]National population'!AV133)</f>
        <v>-11421.210110440441</v>
      </c>
      <c r="AW132" s="22">
        <f ca="1">IF('National cons per cap'!AW133=0,0,((1/(1-Parameters!$B$197)*(MAX(1,'National cons per cap'!AW133)*'Non-Market - loss factor'!AW132)^(1-Parameters!$B$197)))*'[4]National population'!AW133)</f>
        <v>-725.10285862127955</v>
      </c>
      <c r="AX132" s="22">
        <f ca="1">IF('National cons per cap'!AX133=0,0,((1/(1-Parameters!$B$197)*(MAX(1,'National cons per cap'!AX133)*'Non-Market - loss factor'!AX132)^(1-Parameters!$B$197)))*'[4]National population'!AX133)</f>
        <v>-29910.555960638481</v>
      </c>
      <c r="AY132" s="22">
        <f ca="1">IF('National cons per cap'!AY133=0,0,((1/(1-Parameters!$B$197)*(MAX(1,'National cons per cap'!AY133)*'Non-Market - loss factor'!AY132)^(1-Parameters!$B$197)))*'[4]National population'!AY133)</f>
        <v>-32663.640029341852</v>
      </c>
      <c r="AZ132" s="22">
        <f ca="1">IF('National cons per cap'!AZ133=0,0,((1/(1-Parameters!$B$197)*(MAX(1,'National cons per cap'!AZ133)*'Non-Market - loss factor'!AZ132)^(1-Parameters!$B$197)))*'[4]National population'!AZ133)</f>
        <v>-257748.70803745568</v>
      </c>
      <c r="BA132" s="22">
        <f ca="1">IF('National cons per cap'!BA133=0,0,((1/(1-Parameters!$B$197)*(MAX(1,'National cons per cap'!BA133)*'Non-Market - loss factor'!BA132)^(1-Parameters!$B$197)))*'[4]National population'!BA133)</f>
        <v>-59761.438947662755</v>
      </c>
      <c r="BB132" s="22">
        <f ca="1">IF('National cons per cap'!BB133=0,0,((1/(1-Parameters!$B$197)*(MAX(1,'National cons per cap'!BB133)*'Non-Market - loss factor'!BB132)^(1-Parameters!$B$197)))*'[4]National population'!BB133)</f>
        <v>-531494.99263479514</v>
      </c>
      <c r="BC132" s="22">
        <f ca="1">IF('National cons per cap'!BC133=0,0,((1/(1-Parameters!$B$197)*(MAX(1,'National cons per cap'!BC133)*'Non-Market - loss factor'!BC132)^(1-Parameters!$B$197)))*'[4]National population'!BC133)</f>
        <v>-48580.237991743532</v>
      </c>
      <c r="BD132" s="22">
        <f>IF('National cons per cap'!BD133=0,0,((1/(1-Parameters!$B$197)*(MAX(1,'National cons per cap'!BD133)*'Non-Market - loss factor'!BD132)^(1-Parameters!$B$197)))*'[4]National population'!BD133)</f>
        <v>0</v>
      </c>
      <c r="BE132" s="22">
        <f ca="1">IF('National cons per cap'!BE133=0,0,((1/(1-Parameters!$B$197)*(MAX(1,'National cons per cap'!BE133)*'Non-Market - loss factor'!BE132)^(1-Parameters!$B$197)))*'[4]National population'!BE133)</f>
        <v>-262726.55759234505</v>
      </c>
      <c r="BF132" s="22">
        <f ca="1">IF('National cons per cap'!BF133=0,0,((1/(1-Parameters!$B$197)*(MAX(1,'National cons per cap'!BF133)*'Non-Market - loss factor'!BF132)^(1-Parameters!$B$197)))*'[4]National population'!BF133)</f>
        <v>-8995.1058136653082</v>
      </c>
      <c r="BG132" s="22">
        <f ca="1">IF('National cons per cap'!BG133=0,0,((1/(1-Parameters!$B$197)*(MAX(1,'National cons per cap'!BG133)*'Non-Market - loss factor'!BG132)^(1-Parameters!$B$197)))*'[4]National population'!BG133)</f>
        <v>-1821722.0006398205</v>
      </c>
      <c r="BH132" s="22">
        <f ca="1">IF('National cons per cap'!BH133=0,0,((1/(1-Parameters!$B$197)*(MAX(1,'National cons per cap'!BH133)*'Non-Market - loss factor'!BH132)^(1-Parameters!$B$197)))*'[4]National population'!BH133)</f>
        <v>-26402.313132029452</v>
      </c>
      <c r="BI132" s="22">
        <f ca="1">IF('National cons per cap'!BI133=0,0,((1/(1-Parameters!$B$197)*(MAX(1,'National cons per cap'!BI133)*'Non-Market - loss factor'!BI132)^(1-Parameters!$B$197)))*'[4]National population'!BI133)</f>
        <v>-3007.0173881417059</v>
      </c>
      <c r="BJ132" s="22">
        <f ca="1">IF('National cons per cap'!BJ133=0,0,((1/(1-Parameters!$B$197)*(MAX(1,'National cons per cap'!BJ133)*'Non-Market - loss factor'!BJ132)^(1-Parameters!$B$197)))*'[4]National population'!BJ133)</f>
        <v>-343131.46171321906</v>
      </c>
      <c r="BK132" s="22">
        <f ca="1">IF('National cons per cap'!BK133=0,0,((1/(1-Parameters!$B$197)*(MAX(1,'National cons per cap'!BK133)*'Non-Market - loss factor'!BK132)^(1-Parameters!$B$197)))*'[4]National population'!BK133)</f>
        <v>-104651.3112675848</v>
      </c>
      <c r="BL132" s="22">
        <f ca="1">IF('National cons per cap'!BL133=0,0,((1/(1-Parameters!$B$197)*(MAX(1,'National cons per cap'!BL133)*'Non-Market - loss factor'!BL132)^(1-Parameters!$B$197)))*'[4]National population'!BL133)</f>
        <v>-10096.272050260099</v>
      </c>
      <c r="BM132" s="22">
        <f ca="1">IF('National cons per cap'!BM133=0,0,((1/(1-Parameters!$B$197)*(MAX(1,'National cons per cap'!BM133)*'Non-Market - loss factor'!BM132)^(1-Parameters!$B$197)))*'[4]National population'!BM133)</f>
        <v>-322083.94145269616</v>
      </c>
      <c r="BN132" s="22">
        <f ca="1">IF('National cons per cap'!BN133=0,0,((1/(1-Parameters!$B$197)*(MAX(1,'National cons per cap'!BN133)*'Non-Market - loss factor'!BN132)^(1-Parameters!$B$197)))*'[4]National population'!BN133)</f>
        <v>-15364.571897613963</v>
      </c>
      <c r="BO132" s="22">
        <f ca="1">IF('National cons per cap'!BO133=0,0,((1/(1-Parameters!$B$197)*(MAX(1,'National cons per cap'!BO133)*'Non-Market - loss factor'!BO132)^(1-Parameters!$B$197)))*'[4]National population'!BO133)</f>
        <v>-282019.34039905446</v>
      </c>
      <c r="BP132" s="22">
        <f ca="1">IF('National cons per cap'!BP133=0,0,((1/(1-Parameters!$B$197)*(MAX(1,'National cons per cap'!BP133)*'Non-Market - loss factor'!BP132)^(1-Parameters!$B$197)))*'[4]National population'!BP133)</f>
        <v>-142096.73579180785</v>
      </c>
      <c r="BQ132" s="22">
        <f>IF('National cons per cap'!BQ133=0,0,((1/(1-Parameters!$B$197)*(MAX(1,'National cons per cap'!BQ133)*'Non-Market - loss factor'!BQ132)^(1-Parameters!$B$197)))*'[4]National population'!BQ133)</f>
        <v>0</v>
      </c>
      <c r="BR132" s="22">
        <f ca="1">IF('National cons per cap'!BR133=0,0,((1/(1-Parameters!$B$197)*(MAX(1,'National cons per cap'!BR133)*'Non-Market - loss factor'!BR132)^(1-Parameters!$B$197)))*'[4]National population'!BR133)</f>
        <v>-32444.929484093245</v>
      </c>
      <c r="BS132" s="22">
        <f ca="1">IF('National cons per cap'!BS133=0,0,((1/(1-Parameters!$B$197)*(MAX(1,'National cons per cap'!BS133)*'Non-Market - loss factor'!BS132)^(1-Parameters!$B$197)))*'[4]National population'!BS133)</f>
        <v>-25259.011029294692</v>
      </c>
      <c r="BT132" s="22">
        <f ca="1">IF('National cons per cap'!BT133=0,0,((1/(1-Parameters!$B$197)*(MAX(1,'National cons per cap'!BT133)*'Non-Market - loss factor'!BT132)^(1-Parameters!$B$197)))*'[4]National population'!BT133)</f>
        <v>-3382.0070093569261</v>
      </c>
      <c r="BU132" s="22">
        <f ca="1">IF('National cons per cap'!BU133=0,0,((1/(1-Parameters!$B$197)*(MAX(1,'National cons per cap'!BU133)*'Non-Market - loss factor'!BU132)^(1-Parameters!$B$197)))*'[4]National population'!BU133)</f>
        <v>-63234.468512007988</v>
      </c>
      <c r="BV132" s="22">
        <f ca="1">IF('National cons per cap'!BV133=0,0,((1/(1-Parameters!$B$197)*(MAX(1,'National cons per cap'!BV133)*'Non-Market - loss factor'!BV132)^(1-Parameters!$B$197)))*'[4]National population'!BV133)</f>
        <v>-524.81646527067812</v>
      </c>
      <c r="BW132" s="22">
        <f ca="1">IF('National cons per cap'!BW133=0,0,((1/(1-Parameters!$B$197)*(MAX(1,'National cons per cap'!BW133)*'Non-Market - loss factor'!BW132)^(1-Parameters!$B$197)))*'[4]National population'!BW133)</f>
        <v>-61137.531013427957</v>
      </c>
      <c r="BX132" s="22">
        <f>IF('National cons per cap'!BX133=0,0,((1/(1-Parameters!$B$197)*(MAX(1,'National cons per cap'!BX133)*'Non-Market - loss factor'!BX132)^(1-Parameters!$B$197)))*'[4]National population'!BX133)</f>
        <v>0</v>
      </c>
      <c r="BY132" s="22">
        <f ca="1">IF('National cons per cap'!BY133=0,0,((1/(1-Parameters!$B$197)*(MAX(1,'National cons per cap'!BY133)*'Non-Market - loss factor'!BY132)^(1-Parameters!$B$197)))*'[4]National population'!BY133)</f>
        <v>-4054.0654820792629</v>
      </c>
      <c r="BZ132" s="22">
        <f ca="1">IF('National cons per cap'!BZ133=0,0,((1/(1-Parameters!$B$197)*(MAX(1,'National cons per cap'!BZ133)*'Non-Market - loss factor'!BZ132)^(1-Parameters!$B$197)))*'[4]National population'!BZ133)</f>
        <v>-8622.441865054574</v>
      </c>
      <c r="CA132" s="22">
        <f ca="1">IF('National cons per cap'!CA133=0,0,((1/(1-Parameters!$B$197)*(MAX(1,'National cons per cap'!CA133)*'Non-Market - loss factor'!CA132)^(1-Parameters!$B$197)))*'[4]National population'!CA133)</f>
        <v>-47616.150819565708</v>
      </c>
      <c r="CB132" s="22">
        <f ca="1">IF('National cons per cap'!CB133=0,0,((1/(1-Parameters!$B$197)*(MAX(1,'National cons per cap'!CB133)*'Non-Market - loss factor'!CB132)^(1-Parameters!$B$197)))*'[4]National population'!CB133)</f>
        <v>-30243.706958528201</v>
      </c>
      <c r="CC132" s="22">
        <f ca="1">IF('National cons per cap'!CC133=0,0,((1/(1-Parameters!$B$197)*(MAX(1,'National cons per cap'!CC133)*'Non-Market - loss factor'!CC132)^(1-Parameters!$B$197)))*'[4]National population'!CC133)</f>
        <v>-100625.78520270145</v>
      </c>
      <c r="CD132" s="22">
        <f ca="1">IF('National cons per cap'!CD133=0,0,((1/(1-Parameters!$B$197)*(MAX(1,'National cons per cap'!CD133)*'Non-Market - loss factor'!CD132)^(1-Parameters!$B$197)))*'[4]National population'!CD133)</f>
        <v>-66390.154810959924</v>
      </c>
      <c r="CE132" s="22">
        <f ca="1">IF('National cons per cap'!CE133=0,0,((1/(1-Parameters!$B$197)*(MAX(1,'National cons per cap'!CE133)*'Non-Market - loss factor'!CE132)^(1-Parameters!$B$197)))*'[4]National population'!CE133)</f>
        <v>-724894.03515217092</v>
      </c>
      <c r="CF132" s="22">
        <f ca="1">IF('National cons per cap'!CF133=0,0,((1/(1-Parameters!$B$197)*(MAX(1,'National cons per cap'!CF133)*'Non-Market - loss factor'!CF132)^(1-Parameters!$B$197)))*'[4]National population'!CF133)</f>
        <v>-5095799.9547683736</v>
      </c>
      <c r="CG132" s="22">
        <f ca="1">IF('National cons per cap'!CG133=0,0,((1/(1-Parameters!$B$197)*(MAX(1,'National cons per cap'!CG133)*'Non-Market - loss factor'!CG132)^(1-Parameters!$B$197)))*'[4]National population'!CG133)</f>
        <v>-22460.522682894789</v>
      </c>
      <c r="CH132" s="22">
        <f ca="1">IF('National cons per cap'!CH133=0,0,((1/(1-Parameters!$B$197)*(MAX(1,'National cons per cap'!CH133)*'Non-Market - loss factor'!CH132)^(1-Parameters!$B$197)))*'[4]National population'!CH133)</f>
        <v>-352833.01022727968</v>
      </c>
      <c r="CI132" s="22">
        <f ca="1">IF('National cons per cap'!CI133=0,0,((1/(1-Parameters!$B$197)*(MAX(1,'National cons per cap'!CI133)*'Non-Market - loss factor'!CI132)^(1-Parameters!$B$197)))*'[4]National population'!CI133)</f>
        <v>-189990.27900690431</v>
      </c>
      <c r="CJ132" s="22">
        <f ca="1">IF('National cons per cap'!CJ133=0,0,((1/(1-Parameters!$B$197)*(MAX(1,'National cons per cap'!CJ133)*'Non-Market - loss factor'!CJ132)^(1-Parameters!$B$197)))*'[4]National population'!CJ133)</f>
        <v>-1446.4607878276345</v>
      </c>
      <c r="CK132" s="22">
        <f ca="1">IF('National cons per cap'!CK133=0,0,((1/(1-Parameters!$B$197)*(MAX(1,'National cons per cap'!CK133)*'Non-Market - loss factor'!CK132)^(1-Parameters!$B$197)))*'[4]National population'!CK133)</f>
        <v>-46696.476977135026</v>
      </c>
      <c r="CL132" s="22">
        <f ca="1">IF('National cons per cap'!CL133=0,0,((1/(1-Parameters!$B$197)*(MAX(1,'National cons per cap'!CL133)*'Non-Market - loss factor'!CL132)^(1-Parameters!$B$197)))*'[4]National population'!CL133)</f>
        <v>-310807.35591173236</v>
      </c>
      <c r="CM132" s="22">
        <f ca="1">IF('National cons per cap'!CM133=0,0,((1/(1-Parameters!$B$197)*(MAX(1,'National cons per cap'!CM133)*'Non-Market - loss factor'!CM132)^(1-Parameters!$B$197)))*'[4]National population'!CM133)</f>
        <v>-13443.880050538966</v>
      </c>
      <c r="CN132" s="22">
        <f ca="1">IF('National cons per cap'!CN133=0,0,((1/(1-Parameters!$B$197)*(MAX(1,'National cons per cap'!CN133)*'Non-Market - loss factor'!CN132)^(1-Parameters!$B$197)))*'[4]National population'!CN133)</f>
        <v>-46010.150494821377</v>
      </c>
      <c r="CO132" s="22">
        <f ca="1">IF('National cons per cap'!CO133=0,0,((1/(1-Parameters!$B$197)*(MAX(1,'National cons per cap'!CO133)*'Non-Market - loss factor'!CO132)^(1-Parameters!$B$197)))*'[4]National population'!CO133)</f>
        <v>-167344.12419338612</v>
      </c>
      <c r="CP132" s="22">
        <f ca="1">IF('National cons per cap'!CP133=0,0,((1/(1-Parameters!$B$197)*(MAX(1,'National cons per cap'!CP133)*'Non-Market - loss factor'!CP132)^(1-Parameters!$B$197)))*'[4]National population'!CP133)</f>
        <v>-41916.840683331349</v>
      </c>
      <c r="CQ132" s="22">
        <f ca="1">IF('National cons per cap'!CQ133=0,0,((1/(1-Parameters!$B$197)*(MAX(1,'National cons per cap'!CQ133)*'Non-Market - loss factor'!CQ132)^(1-Parameters!$B$197)))*'[4]National population'!CQ133)</f>
        <v>-528737.40973205422</v>
      </c>
      <c r="CR132" s="22">
        <f ca="1">IF('National cons per cap'!CR133=0,0,((1/(1-Parameters!$B$197)*(MAX(1,'National cons per cap'!CR133)*'Non-Market - loss factor'!CR132)^(1-Parameters!$B$197)))*'[4]National population'!CR133)</f>
        <v>-33550.845737661955</v>
      </c>
      <c r="CS132" s="22">
        <f ca="1">IF('National cons per cap'!CS133=0,0,((1/(1-Parameters!$B$197)*(MAX(1,'National cons per cap'!CS133)*'Non-Market - loss factor'!CS132)^(1-Parameters!$B$197)))*'[4]National population'!CS133)</f>
        <v>-70602.252508584541</v>
      </c>
      <c r="CT132" s="22">
        <f ca="1">IF('National cons per cap'!CT133=0,0,((1/(1-Parameters!$B$197)*(MAX(1,'National cons per cap'!CT133)*'Non-Market - loss factor'!CT132)^(1-Parameters!$B$197)))*'[4]National population'!CT133)</f>
        <v>-115.0596789451737</v>
      </c>
      <c r="CU132" s="22">
        <f ca="1">IF('National cons per cap'!CU133=0,0,((1/(1-Parameters!$B$197)*(MAX(1,'National cons per cap'!CU133)*'Non-Market - loss factor'!CU132)^(1-Parameters!$B$197)))*'[4]National population'!CU133)</f>
        <v>-73567.929138436215</v>
      </c>
      <c r="CV132" s="22">
        <f ca="1">IF('National cons per cap'!CV133=0,0,((1/(1-Parameters!$B$197)*(MAX(1,'National cons per cap'!CV133)*'Non-Market - loss factor'!CV132)^(1-Parameters!$B$197)))*'[4]National population'!CV133)</f>
        <v>-9492.8068521425757</v>
      </c>
      <c r="CW132" s="22">
        <f ca="1">IF('National cons per cap'!CW133=0,0,((1/(1-Parameters!$B$197)*(MAX(1,'National cons per cap'!CW133)*'Non-Market - loss factor'!CW132)^(1-Parameters!$B$197)))*'[4]National population'!CW133)</f>
        <v>-22729.178537362775</v>
      </c>
      <c r="CX132" s="22">
        <f ca="1">IF('National cons per cap'!CX133=0,0,((1/(1-Parameters!$B$197)*(MAX(1,'National cons per cap'!CX133)*'Non-Market - loss factor'!CX132)^(1-Parameters!$B$197)))*'[4]National population'!CX133)</f>
        <v>-25292.308477973074</v>
      </c>
      <c r="CY132" s="22">
        <f ca="1">IF('National cons per cap'!CY133=0,0,((1/(1-Parameters!$B$197)*(MAX(1,'National cons per cap'!CY133)*'Non-Market - loss factor'!CY132)^(1-Parameters!$B$197)))*'[4]National population'!CY133)</f>
        <v>-58872.482675715211</v>
      </c>
      <c r="CZ132" s="22">
        <f ca="1">IF('National cons per cap'!CZ133=0,0,((1/(1-Parameters!$B$197)*(MAX(1,'National cons per cap'!CZ133)*'Non-Market - loss factor'!CZ132)^(1-Parameters!$B$197)))*'[4]National population'!CZ133)</f>
        <v>-35255.76358224915</v>
      </c>
      <c r="DA132" s="22">
        <f>IF('National cons per cap'!DA133=0,0,((1/(1-Parameters!$B$197)*(MAX(1,'National cons per cap'!DA133)*'Non-Market - loss factor'!DA132)^(1-Parameters!$B$197)))*'[4]National population'!DA133)</f>
        <v>0</v>
      </c>
      <c r="DB132" s="22">
        <f ca="1">IF('National cons per cap'!DB133=0,0,((1/(1-Parameters!$B$197)*(MAX(1,'National cons per cap'!DB133)*'Non-Market - loss factor'!DB132)^(1-Parameters!$B$197)))*'[4]National population'!DB133)</f>
        <v>-58850.096438695306</v>
      </c>
      <c r="DC132" s="22">
        <f ca="1">IF('National cons per cap'!DC133=0,0,((1/(1-Parameters!$B$197)*(MAX(1,'National cons per cap'!DC133)*'Non-Market - loss factor'!DC132)^(1-Parameters!$B$197)))*'[4]National population'!DC133)</f>
        <v>-26130.132321986759</v>
      </c>
      <c r="DD132" s="22">
        <f ca="1">IF('National cons per cap'!DD133=0,0,((1/(1-Parameters!$B$197)*(MAX(1,'National cons per cap'!DD133)*'Non-Market - loss factor'!DD132)^(1-Parameters!$B$197)))*'[4]National population'!DD133)</f>
        <v>-20770.171306504628</v>
      </c>
      <c r="DE132" s="22">
        <f ca="1">IF('National cons per cap'!DE133=0,0,((1/(1-Parameters!$B$197)*(MAX(1,'National cons per cap'!DE133)*'Non-Market - loss factor'!DE132)^(1-Parameters!$B$197)))*'[4]National population'!DE133)</f>
        <v>-1734.6001674728345</v>
      </c>
      <c r="DF132" s="22">
        <f ca="1">IF('National cons per cap'!DF133=0,0,((1/(1-Parameters!$B$197)*(MAX(1,'National cons per cap'!DF133)*'Non-Market - loss factor'!DF132)^(1-Parameters!$B$197)))*'[4]National population'!DF133)</f>
        <v>-15681.761402921611</v>
      </c>
      <c r="DG132" s="22">
        <f ca="1">IF('National cons per cap'!DG133=0,0,((1/(1-Parameters!$B$197)*(MAX(1,'National cons per cap'!DG133)*'Non-Market - loss factor'!DG132)^(1-Parameters!$B$197)))*'[4]National population'!DG133)</f>
        <v>-281410.5097920394</v>
      </c>
      <c r="DH132" s="22">
        <f ca="1">IF('National cons per cap'!DH133=0,0,((1/(1-Parameters!$B$197)*(MAX(1,'National cons per cap'!DH133)*'Non-Market - loss factor'!DH132)^(1-Parameters!$B$197)))*'[4]National population'!DH133)</f>
        <v>-17856.310825161763</v>
      </c>
      <c r="DI132" s="22">
        <f ca="1">IF('National cons per cap'!DI133=0,0,((1/(1-Parameters!$B$197)*(MAX(1,'National cons per cap'!DI133)*'Non-Market - loss factor'!DI132)^(1-Parameters!$B$197)))*'[4]National population'!DI133)</f>
        <v>-340646.15821962093</v>
      </c>
      <c r="DJ132" s="22">
        <f ca="1">IF('National cons per cap'!DJ133=0,0,((1/(1-Parameters!$B$197)*(MAX(1,'National cons per cap'!DJ133)*'Non-Market - loss factor'!DJ132)^(1-Parameters!$B$197)))*'[4]National population'!DJ133)</f>
        <v>-332624.31108472892</v>
      </c>
      <c r="DK132" s="22">
        <f ca="1">IF('National cons per cap'!DK133=0,0,((1/(1-Parameters!$B$197)*(MAX(1,'National cons per cap'!DK133)*'Non-Market - loss factor'!DK132)^(1-Parameters!$B$197)))*'[4]National population'!DK133)</f>
        <v>-19324.330726307813</v>
      </c>
      <c r="DL132" s="22">
        <f ca="1">IF('National cons per cap'!DL133=0,0,((1/(1-Parameters!$B$197)*(MAX(1,'National cons per cap'!DL133)*'Non-Market - loss factor'!DL132)^(1-Parameters!$B$197)))*'[4]National population'!DL133)</f>
        <v>-223997.05710394017</v>
      </c>
      <c r="DM132" s="22">
        <f ca="1">IF('National cons per cap'!DM133=0,0,((1/(1-Parameters!$B$197)*(MAX(1,'National cons per cap'!DM133)*'Non-Market - loss factor'!DM132)^(1-Parameters!$B$197)))*'[4]National population'!DM133)</f>
        <v>-220100.61192849145</v>
      </c>
      <c r="DN132" s="22">
        <f ca="1">IF('National cons per cap'!DN133=0,0,((1/(1-Parameters!$B$197)*(MAX(1,'National cons per cap'!DN133)*'Non-Market - loss factor'!DN132)^(1-Parameters!$B$197)))*'[4]National population'!DN133)</f>
        <v>-4742.1912675286649</v>
      </c>
      <c r="DO132" s="22">
        <f ca="1">IF('National cons per cap'!DO133=0,0,((1/(1-Parameters!$B$197)*(MAX(1,'National cons per cap'!DO133)*'Non-Market - loss factor'!DO132)^(1-Parameters!$B$197)))*'[4]National population'!DO133)</f>
        <v>-7422.9336421587877</v>
      </c>
      <c r="DP132" s="22">
        <f ca="1">IF('National cons per cap'!DP133=0,0,((1/(1-Parameters!$B$197)*(MAX(1,'National cons per cap'!DP133)*'Non-Market - loss factor'!DP132)^(1-Parameters!$B$197)))*'[4]National population'!DP133)</f>
        <v>-484223.81756800745</v>
      </c>
      <c r="DQ132" s="22">
        <f ca="1">IF('National cons per cap'!DQ133=0,0,((1/(1-Parameters!$B$197)*(MAX(1,'National cons per cap'!DQ133)*'Non-Market - loss factor'!DQ132)^(1-Parameters!$B$197)))*'[4]National population'!DQ133)</f>
        <v>-41769.664506952911</v>
      </c>
      <c r="DR132" s="22">
        <f>IF('National cons per cap'!DR133=0,0,((1/(1-Parameters!$B$197)*(MAX(1,'National cons per cap'!DR133)*'Non-Market - loss factor'!DR132)^(1-Parameters!$B$197)))*'[4]National population'!DR133)</f>
        <v>0</v>
      </c>
      <c r="DS132" s="22">
        <f ca="1">IF('National cons per cap'!DS133=0,0,((1/(1-Parameters!$B$197)*(MAX(1,'National cons per cap'!DS133)*'Non-Market - loss factor'!DS132)^(1-Parameters!$B$197)))*'[4]National population'!DS133)</f>
        <v>-6122.055251581759</v>
      </c>
      <c r="DT132" s="22">
        <f ca="1">IF('National cons per cap'!DT133=0,0,((1/(1-Parameters!$B$197)*(MAX(1,'National cons per cap'!DT133)*'Non-Market - loss factor'!DT132)^(1-Parameters!$B$197)))*'[4]National population'!DT133)</f>
        <v>-268475.76124972611</v>
      </c>
      <c r="DU132" s="22">
        <f ca="1">IF('National cons per cap'!DU133=0,0,((1/(1-Parameters!$B$197)*(MAX(1,'National cons per cap'!DU133)*'Non-Market - loss factor'!DU132)^(1-Parameters!$B$197)))*'[4]National population'!DU133)</f>
        <v>-56279.487302943766</v>
      </c>
      <c r="DV132" s="22">
        <f ca="1">IF('National cons per cap'!DV133=0,0,((1/(1-Parameters!$B$197)*(MAX(1,'National cons per cap'!DV133)*'Non-Market - loss factor'!DV132)^(1-Parameters!$B$197)))*'[4]National population'!DV133)</f>
        <v>-14660.414024435137</v>
      </c>
      <c r="DW132" s="22">
        <f>IF('National cons per cap'!DW133=0,0,((1/(1-Parameters!$B$197)*(MAX(1,'National cons per cap'!DW133)*'Non-Market - loss factor'!DW132)^(1-Parameters!$B$197)))*'[4]National population'!DW133)</f>
        <v>0</v>
      </c>
      <c r="DX132" s="22">
        <f ca="1">IF('National cons per cap'!DX133=0,0,((1/(1-Parameters!$B$197)*(MAX(1,'National cons per cap'!DX133)*'Non-Market - loss factor'!DX132)^(1-Parameters!$B$197)))*'[4]National population'!DX133)</f>
        <v>-376837.12239876651</v>
      </c>
      <c r="DY132" s="22">
        <f ca="1">IF('National cons per cap'!DY133=0,0,((1/(1-Parameters!$B$197)*(MAX(1,'National cons per cap'!DY133)*'Non-Market - loss factor'!DY132)^(1-Parameters!$B$197)))*'[4]National population'!DY133)</f>
        <v>-1539296.9022742133</v>
      </c>
      <c r="DZ132" s="22">
        <f ca="1">IF('National cons per cap'!DZ133=0,0,((1/(1-Parameters!$B$197)*(MAX(1,'National cons per cap'!DZ133)*'Non-Market - loss factor'!DZ132)^(1-Parameters!$B$197)))*'[4]National population'!DZ133)</f>
        <v>-32797.393051208208</v>
      </c>
      <c r="EA132" s="22">
        <f ca="1">IF('National cons per cap'!EA133=0,0,((1/(1-Parameters!$B$197)*(MAX(1,'National cons per cap'!EA133)*'Non-Market - loss factor'!EA132)^(1-Parameters!$B$197)))*'[4]National population'!EA133)</f>
        <v>-149502.2248656603</v>
      </c>
      <c r="EB132" s="22">
        <f ca="1">IF('National cons per cap'!EB133=0,0,((1/(1-Parameters!$B$197)*(MAX(1,'National cons per cap'!EB133)*'Non-Market - loss factor'!EB132)^(1-Parameters!$B$197)))*'[4]National population'!EB133)</f>
        <v>-22177.482191538551</v>
      </c>
      <c r="EC132" s="22">
        <f ca="1">IF('National cons per cap'!EC133=0,0,((1/(1-Parameters!$B$197)*(MAX(1,'National cons per cap'!EC133)*'Non-Market - loss factor'!EC132)^(1-Parameters!$B$197)))*'[4]National population'!EC133)</f>
        <v>-161458.01525024246</v>
      </c>
      <c r="ED132" s="22">
        <f ca="1">IF('National cons per cap'!ED133=0,0,((1/(1-Parameters!$B$197)*(MAX(1,'National cons per cap'!ED133)*'Non-Market - loss factor'!ED132)^(1-Parameters!$B$197)))*'[4]National population'!ED133)</f>
        <v>-49.306148104856923</v>
      </c>
      <c r="EE132" s="22">
        <f ca="1">IF('National cons per cap'!EE133=0,0,((1/(1-Parameters!$B$197)*(MAX(1,'National cons per cap'!EE133)*'Non-Market - loss factor'!EE132)^(1-Parameters!$B$197)))*'[4]National population'!EE133)</f>
        <v>-27265.29061017236</v>
      </c>
      <c r="EF132" s="22">
        <f ca="1">IF('National cons per cap'!EF133=0,0,((1/(1-Parameters!$B$197)*(MAX(1,'National cons per cap'!EF133)*'Non-Market - loss factor'!EF132)^(1-Parameters!$B$197)))*'[4]National population'!EF133)</f>
        <v>-10272.329611701005</v>
      </c>
      <c r="EG132" s="22">
        <f ca="1">IF('National cons per cap'!EG133=0,0,((1/(1-Parameters!$B$197)*(MAX(1,'National cons per cap'!EG133)*'Non-Market - loss factor'!EG132)^(1-Parameters!$B$197)))*'[4]National population'!EG133)</f>
        <v>-691654.86638495664</v>
      </c>
      <c r="EH132" s="22">
        <f ca="1">IF('National cons per cap'!EH133=0,0,((1/(1-Parameters!$B$197)*(MAX(1,'National cons per cap'!EH133)*'Non-Market - loss factor'!EH132)^(1-Parameters!$B$197)))*'[4]National population'!EH133)</f>
        <v>-11063.593278566153</v>
      </c>
      <c r="EI132" s="22">
        <f ca="1">IF('National cons per cap'!EI133=0,0,((1/(1-Parameters!$B$197)*(MAX(1,'National cons per cap'!EI133)*'Non-Market - loss factor'!EI132)^(1-Parameters!$B$197)))*'[4]National population'!EI133)</f>
        <v>-104645.87847119645</v>
      </c>
      <c r="EJ132" s="22">
        <f ca="1">IF('National cons per cap'!EJ133=0,0,((1/(1-Parameters!$B$197)*(MAX(1,'National cons per cap'!EJ133)*'Non-Market - loss factor'!EJ132)^(1-Parameters!$B$197)))*'[4]National population'!EJ133)</f>
        <v>-414396.82668188686</v>
      </c>
      <c r="EK132" s="22">
        <f ca="1">IF('National cons per cap'!EK133=0,0,((1/(1-Parameters!$B$197)*(MAX(1,'National cons per cap'!EK133)*'Non-Market - loss factor'!EK132)^(1-Parameters!$B$197)))*'[4]National population'!EK133)</f>
        <v>-49.394494808130872</v>
      </c>
      <c r="EL132" s="22">
        <f ca="1">IF('National cons per cap'!EL133=0,0,((1/(1-Parameters!$B$197)*(MAX(1,'National cons per cap'!EL133)*'Non-Market - loss factor'!EL132)^(1-Parameters!$B$197)))*'[4]National population'!EL133)</f>
        <v>-34150.47836311852</v>
      </c>
      <c r="EM132" s="22">
        <f ca="1">IF('National cons per cap'!EM133=0,0,((1/(1-Parameters!$B$197)*(MAX(1,'National cons per cap'!EM133)*'Non-Market - loss factor'!EM132)^(1-Parameters!$B$197)))*'[4]National population'!EM133)</f>
        <v>-249406.19563388079</v>
      </c>
      <c r="EN132" s="22">
        <f ca="1">IF('National cons per cap'!EN133=0,0,((1/(1-Parameters!$B$197)*(MAX(1,'National cons per cap'!EN133)*'Non-Market - loss factor'!EN132)^(1-Parameters!$B$197)))*'[4]National population'!EN133)</f>
        <v>-8023.9888968557261</v>
      </c>
      <c r="EO132" s="22">
        <f>IF('National cons per cap'!EO133=0,0,((1/(1-Parameters!$B$197)*(MAX(1,'National cons per cap'!EO133)*'Non-Market - loss factor'!EO132)^(1-Parameters!$B$197)))*'[4]National population'!EO133)</f>
        <v>0</v>
      </c>
      <c r="EP132" s="22">
        <f ca="1">IF('National cons per cap'!EP133=0,0,((1/(1-Parameters!$B$197)*(MAX(1,'National cons per cap'!EP133)*'Non-Market - loss factor'!EP132)^(1-Parameters!$B$197)))*'[4]National population'!EP133)</f>
        <v>-61849.84848279896</v>
      </c>
      <c r="EQ132" s="22">
        <f ca="1">IF('National cons per cap'!EQ133=0,0,((1/(1-Parameters!$B$197)*(MAX(1,'National cons per cap'!EQ133)*'Non-Market - loss factor'!EQ132)^(1-Parameters!$B$197)))*'[4]National population'!EQ133)</f>
        <v>-23217.305105591779</v>
      </c>
      <c r="ER132" s="22">
        <f ca="1">IF('National cons per cap'!ER133=0,0,((1/(1-Parameters!$B$197)*(MAX(1,'National cons per cap'!ER133)*'Non-Market - loss factor'!ER132)^(1-Parameters!$B$197)))*'[4]National population'!ER133)</f>
        <v>-34569.822187771184</v>
      </c>
      <c r="ES132" s="22">
        <f ca="1">IF('National cons per cap'!ES133=0,0,((1/(1-Parameters!$B$197)*(MAX(1,'National cons per cap'!ES133)*'Non-Market - loss factor'!ES132)^(1-Parameters!$B$197)))*'[4]National population'!ES133)</f>
        <v>-4799.9664263670957</v>
      </c>
      <c r="ET132" s="22">
        <f>IF('National cons per cap'!ET133=0,0,((1/(1-Parameters!$B$197)*(MAX(1,'National cons per cap'!ET133)*'Non-Market - loss factor'!ET132)^(1-Parameters!$B$197)))*'[4]National population'!ET133)</f>
        <v>0</v>
      </c>
      <c r="EU132" s="22">
        <f ca="1">IF('National cons per cap'!EU133=0,0,((1/(1-Parameters!$B$197)*(MAX(1,'National cons per cap'!EU133)*'Non-Market - loss factor'!EU132)^(1-Parameters!$B$197)))*'[4]National population'!EU133)</f>
        <v>-152321.42974842849</v>
      </c>
      <c r="EV132" s="22">
        <f ca="1">IF('National cons per cap'!EV133=0,0,((1/(1-Parameters!$B$197)*(MAX(1,'National cons per cap'!EV133)*'Non-Market - loss factor'!EV132)^(1-Parameters!$B$197)))*'[4]National population'!EV133)</f>
        <v>-334682.08757781924</v>
      </c>
      <c r="EW132" s="22">
        <f ca="1">IF('National cons per cap'!EW133=0,0,((1/(1-Parameters!$B$197)*(MAX(1,'National cons per cap'!EW133)*'Non-Market - loss factor'!EW132)^(1-Parameters!$B$197)))*'[4]National population'!EW133)</f>
        <v>-161776.46552898042</v>
      </c>
      <c r="EX132" s="22">
        <f ca="1">IF('National cons per cap'!EX133=0,0,((1/(1-Parameters!$B$197)*(MAX(1,'National cons per cap'!EX133)*'Non-Market - loss factor'!EX132)^(1-Parameters!$B$197)))*'[4]National population'!EX133)</f>
        <v>-100928.173413425</v>
      </c>
      <c r="EY132" s="22">
        <f ca="1">IF('National cons per cap'!EY133=0,0,((1/(1-Parameters!$B$197)*(MAX(1,'National cons per cap'!EY133)*'Non-Market - loss factor'!EY132)^(1-Parameters!$B$197)))*'[4]National population'!EY133)</f>
        <v>-374634.05064237938</v>
      </c>
      <c r="EZ132" s="22">
        <f ca="1">IF('National cons per cap'!EZ133=0,0,((1/(1-Parameters!$B$197)*(MAX(1,'National cons per cap'!EZ133)*'Non-Market - loss factor'!EZ132)^(1-Parameters!$B$197)))*'[4]National population'!EZ133)</f>
        <v>-169123.67166769094</v>
      </c>
      <c r="FA132" s="22">
        <f ca="1">IF('National cons per cap'!FA133=0,0,((1/(1-Parameters!$B$197)*(MAX(1,'National cons per cap'!FA133)*'Non-Market - loss factor'!FA132)^(1-Parameters!$B$197)))*'[4]National population'!FA133)</f>
        <v>-3023.7966647785734</v>
      </c>
      <c r="FB132" s="22">
        <f ca="1">IF('National cons per cap'!FB133=0,0,((1/(1-Parameters!$B$197)*(MAX(1,'National cons per cap'!FB133)*'Non-Market - loss factor'!FB132)^(1-Parameters!$B$197)))*'[4]National population'!FB133)</f>
        <v>-131315.68637314375</v>
      </c>
      <c r="FC132" s="22">
        <f ca="1">IF('National cons per cap'!FC133=0,0,((1/(1-Parameters!$B$197)*(MAX(1,'National cons per cap'!FC133)*'Non-Market - loss factor'!FC132)^(1-Parameters!$B$197)))*'[4]National population'!FC133)</f>
        <v>-27230.452769858261</v>
      </c>
      <c r="FD132" s="22">
        <f ca="1">IF('National cons per cap'!FD133=0,0,((1/(1-Parameters!$B$197)*(MAX(1,'National cons per cap'!FD133)*'Non-Market - loss factor'!FD132)^(1-Parameters!$B$197)))*'[4]National population'!FD133)</f>
        <v>-116.91609889668216</v>
      </c>
      <c r="FE132" s="22">
        <f>IF('National cons per cap'!FE133=0,0,((1/(1-Parameters!$B$197)*(MAX(1,'National cons per cap'!FE133)*'Non-Market - loss factor'!FE132)^(1-Parameters!$B$197)))*'[4]National population'!FE133)</f>
        <v>0</v>
      </c>
      <c r="FF132" s="22">
        <f ca="1">IF('National cons per cap'!FF133=0,0,((1/(1-Parameters!$B$197)*(MAX(1,'National cons per cap'!FF133)*'Non-Market - loss factor'!FF132)^(1-Parameters!$B$197)))*'[4]National population'!FF133)</f>
        <v>-59955.665167378116</v>
      </c>
      <c r="FG132" s="22">
        <f ca="1">IF('National cons per cap'!FG133=0,0,((1/(1-Parameters!$B$197)*(MAX(1,'National cons per cap'!FG133)*'Non-Market - loss factor'!FG132)^(1-Parameters!$B$197)))*'[4]National population'!FG133)</f>
        <v>-84812.119933622555</v>
      </c>
      <c r="FH132" s="22">
        <f ca="1">IF('National cons per cap'!FH133=0,0,((1/(1-Parameters!$B$197)*(MAX(1,'National cons per cap'!FH133)*'Non-Market - loss factor'!FH132)^(1-Parameters!$B$197)))*'[4]National population'!FH133)</f>
        <v>-2400.0975032061174</v>
      </c>
      <c r="FI132" s="22">
        <f ca="1">IF('National cons per cap'!FI133=0,0,((1/(1-Parameters!$B$197)*(MAX(1,'National cons per cap'!FI133)*'Non-Market - loss factor'!FI132)^(1-Parameters!$B$197)))*'[4]National population'!FI133)</f>
        <v>-2450.2709654258183</v>
      </c>
      <c r="FJ132" s="22">
        <f ca="1">IF('National cons per cap'!FJ133=0,0,((1/(1-Parameters!$B$197)*(MAX(1,'National cons per cap'!FJ133)*'Non-Market - loss factor'!FJ132)^(1-Parameters!$B$197)))*'[4]National population'!FJ133)</f>
        <v>-32996.286347472073</v>
      </c>
      <c r="FK132" s="22">
        <f ca="1">IF('National cons per cap'!FK133=0,0,((1/(1-Parameters!$B$197)*(MAX(1,'National cons per cap'!FK133)*'Non-Market - loss factor'!FK132)^(1-Parameters!$B$197)))*'[4]National population'!FK133)</f>
        <v>-12211.809022820662</v>
      </c>
      <c r="FL132" s="22">
        <f ca="1">IF('National cons per cap'!FL133=0,0,((1/(1-Parameters!$B$197)*(MAX(1,'National cons per cap'!FL133)*'Non-Market - loss factor'!FL132)^(1-Parameters!$B$197)))*'[4]National population'!FL133)</f>
        <v>-46597.783653383005</v>
      </c>
      <c r="FM132" s="22">
        <f>IF('National cons per cap'!FM133=0,0,((1/(1-Parameters!$B$197)*(MAX(1,'National cons per cap'!FM133)*'Non-Market - loss factor'!FM132)^(1-Parameters!$B$197)))*'[4]National population'!FM133)</f>
        <v>0</v>
      </c>
      <c r="FN132" s="22">
        <f ca="1">IF('National cons per cap'!FN133=0,0,((1/(1-Parameters!$B$197)*(MAX(1,'National cons per cap'!FN133)*'Non-Market - loss factor'!FN132)^(1-Parameters!$B$197)))*'[4]National population'!FN133)</f>
        <v>-186144.9388964664</v>
      </c>
      <c r="FO132" s="22">
        <f ca="1">IF('National cons per cap'!FO133=0,0,((1/(1-Parameters!$B$197)*(MAX(1,'National cons per cap'!FO133)*'Non-Market - loss factor'!FO132)^(1-Parameters!$B$197)))*'[4]National population'!FO133)</f>
        <v>-120512.04350515085</v>
      </c>
      <c r="FP132" s="22">
        <f ca="1">IF('National cons per cap'!FP133=0,0,((1/(1-Parameters!$B$197)*(MAX(1,'National cons per cap'!FP133)*'Non-Market - loss factor'!FP132)^(1-Parameters!$B$197)))*'[4]National population'!FP133)</f>
        <v>-160431.84293936938</v>
      </c>
      <c r="FQ132" s="22">
        <f ca="1">IF('National cons per cap'!FQ133=0,0,((1/(1-Parameters!$B$197)*(MAX(1,'National cons per cap'!FQ133)*'Non-Market - loss factor'!FQ132)^(1-Parameters!$B$197)))*'[4]National population'!FQ133)</f>
        <v>-50642.766287292055</v>
      </c>
      <c r="FR132" s="22">
        <f ca="1">IF('National cons per cap'!FR133=0,0,((1/(1-Parameters!$B$197)*(MAX(1,'National cons per cap'!FR133)*'Non-Market - loss factor'!FR132)^(1-Parameters!$B$197)))*'[4]National population'!FR133)</f>
        <v>-18766.175150167925</v>
      </c>
      <c r="FS132" s="22">
        <f ca="1">IF('National cons per cap'!FS133=0,0,((1/(1-Parameters!$B$197)*(MAX(1,'National cons per cap'!FS133)*'Non-Market - loss factor'!FS132)^(1-Parameters!$B$197)))*'[4]National population'!FS133)</f>
        <v>-3545.5147578801921</v>
      </c>
      <c r="FT132" s="22">
        <f ca="1">IF('National cons per cap'!FT133=0,0,((1/(1-Parameters!$B$197)*(MAX(1,'National cons per cap'!FT133)*'Non-Market - loss factor'!FT132)^(1-Parameters!$B$197)))*'[4]National population'!FT133)</f>
        <v>-1320.3118105875337</v>
      </c>
      <c r="FU132" s="22">
        <f ca="1">IF('National cons per cap'!FU133=0,0,((1/(1-Parameters!$B$197)*(MAX(1,'National cons per cap'!FU133)*'Non-Market - loss factor'!FU132)^(1-Parameters!$B$197)))*'[4]National population'!FU133)</f>
        <v>-2935.0909063833587</v>
      </c>
      <c r="FV132" s="22">
        <f ca="1">IF('National cons per cap'!FV133=0,0,((1/(1-Parameters!$B$197)*(MAX(1,'National cons per cap'!FV133)*'Non-Market - loss factor'!FV132)^(1-Parameters!$B$197)))*'[4]National population'!FV133)</f>
        <v>-75388.6352868947</v>
      </c>
      <c r="FW132" s="22">
        <f ca="1">IF('National cons per cap'!FW133=0,0,((1/(1-Parameters!$B$197)*(MAX(1,'National cons per cap'!FW133)*'Non-Market - loss factor'!FW132)^(1-Parameters!$B$197)))*'[4]National population'!FW133)</f>
        <v>-549256.37382932019</v>
      </c>
      <c r="FX132" s="22">
        <f ca="1">IF('National cons per cap'!FX133=0,0,((1/(1-Parameters!$B$197)*(MAX(1,'National cons per cap'!FX133)*'Non-Market - loss factor'!FX132)^(1-Parameters!$B$197)))*'[4]National population'!FX133)</f>
        <v>-10708.071125998844</v>
      </c>
      <c r="FY132" s="22">
        <f>IF('National cons per cap'!FY133=0,0,((1/(1-Parameters!$B$197)*(MAX(1,'National cons per cap'!FY133)*'Non-Market - loss factor'!FY132)^(1-Parameters!$B$197)))*'[4]National population'!FY133)</f>
        <v>0</v>
      </c>
      <c r="FZ132" s="22">
        <f ca="1">IF('National cons per cap'!FZ133=0,0,((1/(1-Parameters!$B$197)*(MAX(1,'National cons per cap'!FZ133)*'Non-Market - loss factor'!FZ132)^(1-Parameters!$B$197)))*'[4]National population'!FZ133)</f>
        <v>-639728.61286278605</v>
      </c>
      <c r="GA132" s="22">
        <f ca="1">IF('National cons per cap'!GA133=0,0,((1/(1-Parameters!$B$197)*(MAX(1,'National cons per cap'!GA133)*'Non-Market - loss factor'!GA132)^(1-Parameters!$B$197)))*'[4]National population'!GA133)</f>
        <v>-515503.57581283594</v>
      </c>
      <c r="GB132" s="22">
        <f ca="1">IF('National cons per cap'!GB133=0,0,((1/(1-Parameters!$B$197)*(MAX(1,'National cons per cap'!GB133)*'Non-Market - loss factor'!GB132)^(1-Parameters!$B$197)))*'[4]National population'!GB133)</f>
        <v>-182080.66232571291</v>
      </c>
      <c r="GC132" s="22">
        <f ca="1">IF('National cons per cap'!GC133=0,0,((1/(1-Parameters!$B$197)*(MAX(1,'National cons per cap'!GC133)*'Non-Market - loss factor'!GC132)^(1-Parameters!$B$197)))*'[4]National population'!GC133)</f>
        <v>-9069.4559772898083</v>
      </c>
      <c r="GD132" s="22">
        <f ca="1">IF('National cons per cap'!GD133=0,0,((1/(1-Parameters!$B$197)*(MAX(1,'National cons per cap'!GD133)*'Non-Market - loss factor'!GD132)^(1-Parameters!$B$197)))*'[4]National population'!GD133)</f>
        <v>-1362545.9654962788</v>
      </c>
      <c r="GE132" s="22">
        <f ca="1">IF('National cons per cap'!GE133=0,0,((1/(1-Parameters!$B$197)*(MAX(1,'National cons per cap'!GE133)*'Non-Market - loss factor'!GE132)^(1-Parameters!$B$197)))*'[4]National population'!GE133)</f>
        <v>-159139.49991434414</v>
      </c>
      <c r="GF132" s="22">
        <f ca="1">IF('National cons per cap'!GF133=0,0,((1/(1-Parameters!$B$197)*(MAX(1,'National cons per cap'!GF133)*'Non-Market - loss factor'!GF132)^(1-Parameters!$B$197)))*'[4]National population'!GF133)</f>
        <v>-87758.803196070905</v>
      </c>
      <c r="GG132" s="22">
        <f ca="1">IF('National cons per cap'!GG133=0,0,((1/(1-Parameters!$B$197)*(MAX(1,'National cons per cap'!GG133)*'Non-Market - loss factor'!GG132)^(1-Parameters!$B$197)))*'[4]National population'!GG133)</f>
        <v>-387255.74374486273</v>
      </c>
      <c r="GH132" s="22">
        <f ca="1">IF('National cons per cap'!GH133=0,0,((1/(1-Parameters!$B$197)*(MAX(1,'National cons per cap'!GH133)*'Non-Market - loss factor'!GH132)^(1-Parameters!$B$197)))*'[4]National population'!GH133)</f>
        <v>-1157.3216196859937</v>
      </c>
      <c r="GI132" s="22">
        <f ca="1">IF('National cons per cap'!GI133=0,0,((1/(1-Parameters!$B$197)*(MAX(1,'National cons per cap'!GI133)*'Non-Market - loss factor'!GI132)^(1-Parameters!$B$197)))*'[4]National population'!GI133)</f>
        <v>-710.52129289357435</v>
      </c>
      <c r="GJ132" s="22">
        <f ca="1">IF('National cons per cap'!GJ133=0,0,((1/(1-Parameters!$B$197)*(MAX(1,'National cons per cap'!GJ133)*'Non-Market - loss factor'!GJ132)^(1-Parameters!$B$197)))*'[4]National population'!GJ133)</f>
        <v>-228069.86502152783</v>
      </c>
      <c r="GK132" s="22">
        <f ca="1">IF('National cons per cap'!GK133=0,0,((1/(1-Parameters!$B$197)*(MAX(1,'National cons per cap'!GK133)*'Non-Market - loss factor'!GK132)^(1-Parameters!$B$197)))*'[4]National population'!GK133)</f>
        <v>-287190.5351083132</v>
      </c>
      <c r="GL132" s="22">
        <f ca="1">IF('National cons per cap'!GL133=0,0,((1/(1-Parameters!$B$197)*(MAX(1,'National cons per cap'!GL133)*'Non-Market - loss factor'!GL132)^(1-Parameters!$B$197)))*'[4]National population'!GL133)</f>
        <v>-164314.71673459318</v>
      </c>
      <c r="GM132" s="22">
        <f ca="1">IF('National cons per cap'!GM133=0,0,((1/(1-Parameters!$B$197)*(MAX(1,'National cons per cap'!GM133)*'Non-Market - loss factor'!GM132)^(1-Parameters!$B$197)))*'[4]National population'!GM133)</f>
        <v>-159360.26765883097</v>
      </c>
      <c r="GN132" s="27">
        <f ca="1">SUM(B132:GM132)*(1+Parameters!B$198)^-(A132-A$12)</f>
        <v>-10981962.766812837</v>
      </c>
      <c r="GO132" s="22">
        <f ca="1">(GN132*(1-Parameters!$B$197)/'[4]National population'!$GN133)^(1/(1-Parameters!$B$197))</f>
        <v>917201.18713801773</v>
      </c>
      <c r="GP132" s="27"/>
    </row>
    <row r="133" spans="1:198" x14ac:dyDescent="0.25">
      <c r="A133" s="15">
        <v>2141</v>
      </c>
      <c r="B133" s="22">
        <f ca="1">IF('National cons per cap'!B134=0,0,((1/(1-Parameters!$B$197)*(MAX(1,'National cons per cap'!B134)*'Non-Market - loss factor'!B133)^(1-Parameters!$B$197)))*'[4]National population'!B134)</f>
        <v>-153693.35444651349</v>
      </c>
      <c r="C133" s="22">
        <f ca="1">IF('National cons per cap'!C134=0,0,((1/(1-Parameters!$B$197)*(MAX(1,'National cons per cap'!C134)*'Non-Market - loss factor'!C133)^(1-Parameters!$B$197)))*'[4]National population'!C134)</f>
        <v>-210155.99130114345</v>
      </c>
      <c r="D133" s="22">
        <f ca="1">IF('National cons per cap'!D134=0,0,((1/(1-Parameters!$B$197)*(MAX(1,'National cons per cap'!D134)*'Non-Market - loss factor'!D133)^(1-Parameters!$B$197)))*'[4]National population'!D134)</f>
        <v>-30282.331164883664</v>
      </c>
      <c r="E133" s="22">
        <f>IF('National cons per cap'!E134=0,0,((1/(1-Parameters!$B$197)*(MAX(1,'National cons per cap'!E134)*'Non-Market - loss factor'!E133)^(1-Parameters!$B$197)))*'[4]National population'!E134)</f>
        <v>0</v>
      </c>
      <c r="F133" s="22">
        <f ca="1">IF('National cons per cap'!F134=0,0,((1/(1-Parameters!$B$197)*(MAX(1,'National cons per cap'!F134)*'Non-Market - loss factor'!F133)^(1-Parameters!$B$197)))*'[4]National population'!F134)</f>
        <v>-24574.937083136021</v>
      </c>
      <c r="G133" s="22">
        <f ca="1">IF('National cons per cap'!G134=0,0,((1/(1-Parameters!$B$197)*(MAX(1,'National cons per cap'!G134)*'Non-Market - loss factor'!G133)^(1-Parameters!$B$197)))*'[4]National population'!G134)</f>
        <v>-99025.861023035846</v>
      </c>
      <c r="H133" s="22">
        <f ca="1">IF('National cons per cap'!H134=0,0,((1/(1-Parameters!$B$197)*(MAX(1,'National cons per cap'!H134)*'Non-Market - loss factor'!H133)^(1-Parameters!$B$197)))*'[4]National population'!H134)</f>
        <v>-11935.653595742113</v>
      </c>
      <c r="I133" s="22">
        <f ca="1">IF('National cons per cap'!I134=0,0,((1/(1-Parameters!$B$197)*(MAX(1,'National cons per cap'!I134)*'Non-Market - loss factor'!I133)^(1-Parameters!$B$197)))*'[4]National population'!I134)</f>
        <v>-691.71324464238614</v>
      </c>
      <c r="J133" s="22">
        <f ca="1">IF('National cons per cap'!J134=0,0,((1/(1-Parameters!$B$197)*(MAX(1,'National cons per cap'!J134)*'Non-Market - loss factor'!J133)^(1-Parameters!$B$197)))*'[4]National population'!J134)</f>
        <v>-129453.46883880536</v>
      </c>
      <c r="K133" s="22">
        <f ca="1">IF('National cons per cap'!K134=0,0,((1/(1-Parameters!$B$197)*(MAX(1,'National cons per cap'!K134)*'Non-Market - loss factor'!K133)^(1-Parameters!$B$197)))*'[4]National population'!K134)</f>
        <v>-40285.304145816342</v>
      </c>
      <c r="L133" s="22">
        <f ca="1">IF('National cons per cap'!L134=0,0,((1/(1-Parameters!$B$197)*(MAX(1,'National cons per cap'!L134)*'Non-Market - loss factor'!L133)^(1-Parameters!$B$197)))*'[4]National population'!L134)</f>
        <v>-28983.993714244843</v>
      </c>
      <c r="M133" s="22">
        <f ca="1">IF('National cons per cap'!M134=0,0,((1/(1-Parameters!$B$197)*(MAX(1,'National cons per cap'!M134)*'Non-Market - loss factor'!M133)^(1-Parameters!$B$197)))*'[4]National population'!M134)</f>
        <v>-185012.6284683196</v>
      </c>
      <c r="N133" s="22">
        <f ca="1">IF('National cons per cap'!N134=0,0,((1/(1-Parameters!$B$197)*(MAX(1,'National cons per cap'!N134)*'Non-Market - loss factor'!N133)^(1-Parameters!$B$197)))*'[4]National population'!N134)</f>
        <v>-56280.718651076008</v>
      </c>
      <c r="O133" s="22">
        <f ca="1">IF('National cons per cap'!O134=0,0,((1/(1-Parameters!$B$197)*(MAX(1,'National cons per cap'!O134)*'Non-Market - loss factor'!O133)^(1-Parameters!$B$197)))*'[4]National population'!O134)</f>
        <v>-135018.82802810558</v>
      </c>
      <c r="P133" s="22">
        <f ca="1">IF('National cons per cap'!P134=0,0,((1/(1-Parameters!$B$197)*(MAX(1,'National cons per cap'!P134)*'Non-Market - loss factor'!P133)^(1-Parameters!$B$197)))*'[4]National population'!P134)</f>
        <v>-263511.56016633601</v>
      </c>
      <c r="Q133" s="22">
        <f ca="1">IF('National cons per cap'!Q134=0,0,((1/(1-Parameters!$B$197)*(MAX(1,'National cons per cap'!Q134)*'Non-Market - loss factor'!Q133)^(1-Parameters!$B$197)))*'[4]National population'!Q134)</f>
        <v>-852455.89576866815</v>
      </c>
      <c r="R133" s="22">
        <f ca="1">IF('National cons per cap'!R134=0,0,((1/(1-Parameters!$B$197)*(MAX(1,'National cons per cap'!R134)*'Non-Market - loss factor'!R133)^(1-Parameters!$B$197)))*'[4]National population'!R134)</f>
        <v>-58308.096444061543</v>
      </c>
      <c r="S133" s="22">
        <f ca="1">IF('National cons per cap'!S134=0,0,((1/(1-Parameters!$B$197)*(MAX(1,'National cons per cap'!S134)*'Non-Market - loss factor'!S133)^(1-Parameters!$B$197)))*'[4]National population'!S134)</f>
        <v>-5555.8166747189898</v>
      </c>
      <c r="T133" s="22">
        <f ca="1">IF('National cons per cap'!T134=0,0,((1/(1-Parameters!$B$197)*(MAX(1,'National cons per cap'!T134)*'Non-Market - loss factor'!T133)^(1-Parameters!$B$197)))*'[4]National population'!T134)</f>
        <v>-1137.6146956931366</v>
      </c>
      <c r="U133" s="22">
        <f ca="1">IF('National cons per cap'!U134=0,0,((1/(1-Parameters!$B$197)*(MAX(1,'National cons per cap'!U134)*'Non-Market - loss factor'!U133)^(1-Parameters!$B$197)))*'[4]National population'!U134)</f>
        <v>-34318.050322055766</v>
      </c>
      <c r="V133" s="22">
        <f ca="1">IF('National cons per cap'!V134=0,0,((1/(1-Parameters!$B$197)*(MAX(1,'National cons per cap'!V134)*'Non-Market - loss factor'!V133)^(1-Parameters!$B$197)))*'[4]National population'!V134)</f>
        <v>-26739.668021318987</v>
      </c>
      <c r="W133" s="22">
        <f ca="1">IF('National cons per cap'!W134=0,0,((1/(1-Parameters!$B$197)*(MAX(1,'National cons per cap'!W134)*'Non-Market - loss factor'!W133)^(1-Parameters!$B$197)))*'[4]National population'!W134)</f>
        <v>-1398.7399622741609</v>
      </c>
      <c r="X133" s="22">
        <f ca="1">IF('National cons per cap'!X134=0,0,((1/(1-Parameters!$B$197)*(MAX(1,'National cons per cap'!X134)*'Non-Market - loss factor'!X133)^(1-Parameters!$B$197)))*'[4]National population'!X134)</f>
        <v>-162.09120668538102</v>
      </c>
      <c r="Y133" s="22">
        <f ca="1">IF('National cons per cap'!Y134=0,0,((1/(1-Parameters!$B$197)*(MAX(1,'National cons per cap'!Y134)*'Non-Market - loss factor'!Y133)^(1-Parameters!$B$197)))*'[4]National population'!Y134)</f>
        <v>-49421.16797929279</v>
      </c>
      <c r="Z133" s="22">
        <f ca="1">IF('National cons per cap'!Z134=0,0,((1/(1-Parameters!$B$197)*(MAX(1,'National cons per cap'!Z134)*'Non-Market - loss factor'!Z133)^(1-Parameters!$B$197)))*'[4]National population'!Z134)</f>
        <v>-591587.16218331049</v>
      </c>
      <c r="AA133" s="22">
        <f ca="1">IF('National cons per cap'!AA134=0,0,((1/(1-Parameters!$B$197)*(MAX(1,'National cons per cap'!AA134)*'Non-Market - loss factor'!AA133)^(1-Parameters!$B$197)))*'[4]National population'!AA134)</f>
        <v>-798.09680964416373</v>
      </c>
      <c r="AB133" s="22">
        <f ca="1">IF('National cons per cap'!AB134=0,0,((1/(1-Parameters!$B$197)*(MAX(1,'National cons per cap'!AB134)*'Non-Market - loss factor'!AB133)^(1-Parameters!$B$197)))*'[4]National population'!AB134)</f>
        <v>-463.833594777006</v>
      </c>
      <c r="AC133" s="22">
        <f ca="1">IF('National cons per cap'!AC134=0,0,((1/(1-Parameters!$B$197)*(MAX(1,'National cons per cap'!AC134)*'Non-Market - loss factor'!AC133)^(1-Parameters!$B$197)))*'[4]National population'!AC134)</f>
        <v>-2092.5667432846649</v>
      </c>
      <c r="AD133" s="22">
        <f ca="1">IF('National cons per cap'!AD134=0,0,((1/(1-Parameters!$B$197)*(MAX(1,'National cons per cap'!AD134)*'Non-Market - loss factor'!AD133)^(1-Parameters!$B$197)))*'[4]National population'!AD134)</f>
        <v>-12718.081104912217</v>
      </c>
      <c r="AE133" s="22">
        <f ca="1">IF('National cons per cap'!AE134=0,0,((1/(1-Parameters!$B$197)*(MAX(1,'National cons per cap'!AE134)*'Non-Market - loss factor'!AE133)^(1-Parameters!$B$197)))*'[4]National population'!AE134)</f>
        <v>-92657.641340715869</v>
      </c>
      <c r="AF133" s="22">
        <f ca="1">IF('National cons per cap'!AF134=0,0,((1/(1-Parameters!$B$197)*(MAX(1,'National cons per cap'!AF134)*'Non-Market - loss factor'!AF133)^(1-Parameters!$B$197)))*'[4]National population'!AF134)</f>
        <v>-155250.05259212918</v>
      </c>
      <c r="AG133" s="22">
        <f ca="1">IF('National cons per cap'!AG134=0,0,((1/(1-Parameters!$B$197)*(MAX(1,'National cons per cap'!AG134)*'Non-Market - loss factor'!AG133)^(1-Parameters!$B$197)))*'[4]National population'!AG134)</f>
        <v>-35620.716497208145</v>
      </c>
      <c r="AH133" s="22">
        <f ca="1">IF('National cons per cap'!AH134=0,0,((1/(1-Parameters!$B$197)*(MAX(1,'National cons per cap'!AH134)*'Non-Market - loss factor'!AH133)^(1-Parameters!$B$197)))*'[4]National population'!AH134)</f>
        <v>-43071.45434447017</v>
      </c>
      <c r="AI133" s="22">
        <f ca="1">IF('National cons per cap'!AI134=0,0,((1/(1-Parameters!$B$197)*(MAX(1,'National cons per cap'!AI134)*'Non-Market - loss factor'!AI133)^(1-Parameters!$B$197)))*'[4]National population'!AI134)</f>
        <v>-3952944.7715964755</v>
      </c>
      <c r="AJ133" s="22">
        <f ca="1">IF('National cons per cap'!AJ134=0,0,((1/(1-Parameters!$B$197)*(MAX(1,'National cons per cap'!AJ134)*'Non-Market - loss factor'!AJ133)^(1-Parameters!$B$197)))*'[4]National population'!AJ134)</f>
        <v>-247005.88983784404</v>
      </c>
      <c r="AK133" s="22">
        <f ca="1">IF('National cons per cap'!AK134=0,0,((1/(1-Parameters!$B$197)*(MAX(1,'National cons per cap'!AK134)*'Non-Market - loss factor'!AK133)^(1-Parameters!$B$197)))*'[4]National population'!AK134)</f>
        <v>-273703.65273422323</v>
      </c>
      <c r="AL133" s="22">
        <f ca="1">IF('National cons per cap'!AL134=0,0,((1/(1-Parameters!$B$197)*(MAX(1,'National cons per cap'!AL134)*'Non-Market - loss factor'!AL133)^(1-Parameters!$B$197)))*'[4]National population'!AL134)</f>
        <v>-1527017.9966834586</v>
      </c>
      <c r="AM133" s="22">
        <f ca="1">IF('National cons per cap'!AM134=0,0,((1/(1-Parameters!$B$197)*(MAX(1,'National cons per cap'!AM134)*'Non-Market - loss factor'!AM133)^(1-Parameters!$B$197)))*'[4]National population'!AM134)</f>
        <v>-38508.755841302547</v>
      </c>
      <c r="AN133" s="22">
        <f ca="1">IF('National cons per cap'!AN134=0,0,((1/(1-Parameters!$B$197)*(MAX(1,'National cons per cap'!AN134)*'Non-Market - loss factor'!AN133)^(1-Parameters!$B$197)))*'[4]National population'!AN134)</f>
        <v>-154899.81286605255</v>
      </c>
      <c r="AO133" s="22">
        <f ca="1">IF('National cons per cap'!AO134=0,0,((1/(1-Parameters!$B$197)*(MAX(1,'National cons per cap'!AO134)*'Non-Market - loss factor'!AO133)^(1-Parameters!$B$197)))*'[4]National population'!AO134)</f>
        <v>-8545.9510570441489</v>
      </c>
      <c r="AP133" s="22">
        <f ca="1">IF('National cons per cap'!AP134=0,0,((1/(1-Parameters!$B$197)*(MAX(1,'National cons per cap'!AP134)*'Non-Market - loss factor'!AP133)^(1-Parameters!$B$197)))*'[4]National population'!AP134)</f>
        <v>-5402.7849855611612</v>
      </c>
      <c r="AQ133" s="22">
        <f ca="1">IF('National cons per cap'!AQ134=0,0,((1/(1-Parameters!$B$197)*(MAX(1,'National cons per cap'!AQ134)*'Non-Market - loss factor'!AQ133)^(1-Parameters!$B$197)))*'[4]National population'!AQ134)</f>
        <v>-13838.248562769861</v>
      </c>
      <c r="AR133" s="22">
        <f>IF('National cons per cap'!AR134=0,0,((1/(1-Parameters!$B$197)*(MAX(1,'National cons per cap'!AR134)*'Non-Market - loss factor'!AR133)^(1-Parameters!$B$197)))*'[4]National population'!AR134)</f>
        <v>0</v>
      </c>
      <c r="AS133" s="22">
        <f ca="1">IF('National cons per cap'!AS134=0,0,((1/(1-Parameters!$B$197)*(MAX(1,'National cons per cap'!AS134)*'Non-Market - loss factor'!AS133)^(1-Parameters!$B$197)))*'[4]National population'!AS134)</f>
        <v>-5930.0003058718321</v>
      </c>
      <c r="AT133" s="22">
        <f ca="1">IF('National cons per cap'!AT134=0,0,((1/(1-Parameters!$B$197)*(MAX(1,'National cons per cap'!AT134)*'Non-Market - loss factor'!AT133)^(1-Parameters!$B$197)))*'[4]National population'!AT134)</f>
        <v>-62014.800227627602</v>
      </c>
      <c r="AU133" s="22">
        <f ca="1">IF('National cons per cap'!AU134=0,0,((1/(1-Parameters!$B$197)*(MAX(1,'National cons per cap'!AU134)*'Non-Market - loss factor'!AU133)^(1-Parameters!$B$197)))*'[4]National population'!AU134)</f>
        <v>-417871.38411810377</v>
      </c>
      <c r="AV133" s="22">
        <f ca="1">IF('National cons per cap'!AV134=0,0,((1/(1-Parameters!$B$197)*(MAX(1,'National cons per cap'!AV134)*'Non-Market - loss factor'!AV133)^(1-Parameters!$B$197)))*'[4]National population'!AV134)</f>
        <v>-11317.297884327145</v>
      </c>
      <c r="AW133" s="22">
        <f ca="1">IF('National cons per cap'!AW134=0,0,((1/(1-Parameters!$B$197)*(MAX(1,'National cons per cap'!AW134)*'Non-Market - loss factor'!AW133)^(1-Parameters!$B$197)))*'[4]National population'!AW134)</f>
        <v>-741.44064931649689</v>
      </c>
      <c r="AX133" s="22">
        <f ca="1">IF('National cons per cap'!AX134=0,0,((1/(1-Parameters!$B$197)*(MAX(1,'National cons per cap'!AX134)*'Non-Market - loss factor'!AX133)^(1-Parameters!$B$197)))*'[4]National population'!AX134)</f>
        <v>-29730.495931446712</v>
      </c>
      <c r="AY133" s="22">
        <f ca="1">IF('National cons per cap'!AY134=0,0,((1/(1-Parameters!$B$197)*(MAX(1,'National cons per cap'!AY134)*'Non-Market - loss factor'!AY133)^(1-Parameters!$B$197)))*'[4]National population'!AY134)</f>
        <v>-32251.698715424194</v>
      </c>
      <c r="AZ133" s="22">
        <f ca="1">IF('National cons per cap'!AZ134=0,0,((1/(1-Parameters!$B$197)*(MAX(1,'National cons per cap'!AZ134)*'Non-Market - loss factor'!AZ133)^(1-Parameters!$B$197)))*'[4]National population'!AZ134)</f>
        <v>-255261.43263362811</v>
      </c>
      <c r="BA133" s="22">
        <f ca="1">IF('National cons per cap'!BA134=0,0,((1/(1-Parameters!$B$197)*(MAX(1,'National cons per cap'!BA134)*'Non-Market - loss factor'!BA133)^(1-Parameters!$B$197)))*'[4]National population'!BA134)</f>
        <v>-59031.423611998776</v>
      </c>
      <c r="BB133" s="22">
        <f ca="1">IF('National cons per cap'!BB134=0,0,((1/(1-Parameters!$B$197)*(MAX(1,'National cons per cap'!BB134)*'Non-Market - loss factor'!BB133)^(1-Parameters!$B$197)))*'[4]National population'!BB134)</f>
        <v>-526409.00159133074</v>
      </c>
      <c r="BC133" s="22">
        <f ca="1">IF('National cons per cap'!BC134=0,0,((1/(1-Parameters!$B$197)*(MAX(1,'National cons per cap'!BC134)*'Non-Market - loss factor'!BC133)^(1-Parameters!$B$197)))*'[4]National population'!BC134)</f>
        <v>-48113.502349190203</v>
      </c>
      <c r="BD133" s="22">
        <f>IF('National cons per cap'!BD134=0,0,((1/(1-Parameters!$B$197)*(MAX(1,'National cons per cap'!BD134)*'Non-Market - loss factor'!BD133)^(1-Parameters!$B$197)))*'[4]National population'!BD134)</f>
        <v>0</v>
      </c>
      <c r="BE133" s="22">
        <f ca="1">IF('National cons per cap'!BE134=0,0,((1/(1-Parameters!$B$197)*(MAX(1,'National cons per cap'!BE134)*'Non-Market - loss factor'!BE133)^(1-Parameters!$B$197)))*'[4]National population'!BE134)</f>
        <v>-260805.06928064933</v>
      </c>
      <c r="BF133" s="22">
        <f ca="1">IF('National cons per cap'!BF134=0,0,((1/(1-Parameters!$B$197)*(MAX(1,'National cons per cap'!BF134)*'Non-Market - loss factor'!BF133)^(1-Parameters!$B$197)))*'[4]National population'!BF134)</f>
        <v>-8925.8521528772926</v>
      </c>
      <c r="BG133" s="22">
        <f ca="1">IF('National cons per cap'!BG134=0,0,((1/(1-Parameters!$B$197)*(MAX(1,'National cons per cap'!BG134)*'Non-Market - loss factor'!BG133)^(1-Parameters!$B$197)))*'[4]National population'!BG134)</f>
        <v>-1803582.1591288587</v>
      </c>
      <c r="BH133" s="22">
        <f ca="1">IF('National cons per cap'!BH134=0,0,((1/(1-Parameters!$B$197)*(MAX(1,'National cons per cap'!BH134)*'Non-Market - loss factor'!BH133)^(1-Parameters!$B$197)))*'[4]National population'!BH134)</f>
        <v>-26199.176078413533</v>
      </c>
      <c r="BI133" s="22">
        <f ca="1">IF('National cons per cap'!BI134=0,0,((1/(1-Parameters!$B$197)*(MAX(1,'National cons per cap'!BI134)*'Non-Market - loss factor'!BI133)^(1-Parameters!$B$197)))*'[4]National population'!BI134)</f>
        <v>-2977.4287725973304</v>
      </c>
      <c r="BJ133" s="22">
        <f ca="1">IF('National cons per cap'!BJ134=0,0,((1/(1-Parameters!$B$197)*(MAX(1,'National cons per cap'!BJ134)*'Non-Market - loss factor'!BJ133)^(1-Parameters!$B$197)))*'[4]National population'!BJ134)</f>
        <v>-340555.26865355537</v>
      </c>
      <c r="BK133" s="22">
        <f ca="1">IF('National cons per cap'!BK134=0,0,((1/(1-Parameters!$B$197)*(MAX(1,'National cons per cap'!BK134)*'Non-Market - loss factor'!BK133)^(1-Parameters!$B$197)))*'[4]National population'!BK134)</f>
        <v>-103799.7424032454</v>
      </c>
      <c r="BL133" s="22">
        <f ca="1">IF('National cons per cap'!BL134=0,0,((1/(1-Parameters!$B$197)*(MAX(1,'National cons per cap'!BL134)*'Non-Market - loss factor'!BL133)^(1-Parameters!$B$197)))*'[4]National population'!BL134)</f>
        <v>-10002.623098180979</v>
      </c>
      <c r="BM133" s="22">
        <f ca="1">IF('National cons per cap'!BM134=0,0,((1/(1-Parameters!$B$197)*(MAX(1,'National cons per cap'!BM134)*'Non-Market - loss factor'!BM133)^(1-Parameters!$B$197)))*'[4]National population'!BM134)</f>
        <v>-319841.29000605422</v>
      </c>
      <c r="BN133" s="22">
        <f ca="1">IF('National cons per cap'!BN134=0,0,((1/(1-Parameters!$B$197)*(MAX(1,'National cons per cap'!BN134)*'Non-Market - loss factor'!BN133)^(1-Parameters!$B$197)))*'[4]National population'!BN134)</f>
        <v>-15197.712939734192</v>
      </c>
      <c r="BO133" s="22">
        <f ca="1">IF('National cons per cap'!BO134=0,0,((1/(1-Parameters!$B$197)*(MAX(1,'National cons per cap'!BO134)*'Non-Market - loss factor'!BO133)^(1-Parameters!$B$197)))*'[4]National population'!BO134)</f>
        <v>-279318.68586332048</v>
      </c>
      <c r="BP133" s="22">
        <f ca="1">IF('National cons per cap'!BP134=0,0,((1/(1-Parameters!$B$197)*(MAX(1,'National cons per cap'!BP134)*'Non-Market - loss factor'!BP133)^(1-Parameters!$B$197)))*'[4]National population'!BP134)</f>
        <v>-140709.05422782531</v>
      </c>
      <c r="BQ133" s="22">
        <f>IF('National cons per cap'!BQ134=0,0,((1/(1-Parameters!$B$197)*(MAX(1,'National cons per cap'!BQ134)*'Non-Market - loss factor'!BQ133)^(1-Parameters!$B$197)))*'[4]National population'!BQ134)</f>
        <v>0</v>
      </c>
      <c r="BR133" s="22">
        <f ca="1">IF('National cons per cap'!BR134=0,0,((1/(1-Parameters!$B$197)*(MAX(1,'National cons per cap'!BR134)*'Non-Market - loss factor'!BR133)^(1-Parameters!$B$197)))*'[4]National population'!BR134)</f>
        <v>-32208.596393237338</v>
      </c>
      <c r="BS133" s="22">
        <f ca="1">IF('National cons per cap'!BS134=0,0,((1/(1-Parameters!$B$197)*(MAX(1,'National cons per cap'!BS134)*'Non-Market - loss factor'!BS133)^(1-Parameters!$B$197)))*'[4]National population'!BS134)</f>
        <v>-25033.149691050523</v>
      </c>
      <c r="BT133" s="22">
        <f ca="1">IF('National cons per cap'!BT134=0,0,((1/(1-Parameters!$B$197)*(MAX(1,'National cons per cap'!BT134)*'Non-Market - loss factor'!BT133)^(1-Parameters!$B$197)))*'[4]National population'!BT134)</f>
        <v>-3348.709420557359</v>
      </c>
      <c r="BU133" s="22">
        <f ca="1">IF('National cons per cap'!BU134=0,0,((1/(1-Parameters!$B$197)*(MAX(1,'National cons per cap'!BU134)*'Non-Market - loss factor'!BU133)^(1-Parameters!$B$197)))*'[4]National population'!BU134)</f>
        <v>-62777.706077585659</v>
      </c>
      <c r="BV133" s="22">
        <f ca="1">IF('National cons per cap'!BV134=0,0,((1/(1-Parameters!$B$197)*(MAX(1,'National cons per cap'!BV134)*'Non-Market - loss factor'!BV133)^(1-Parameters!$B$197)))*'[4]National population'!BV134)</f>
        <v>-521.29462275828007</v>
      </c>
      <c r="BW133" s="22">
        <f ca="1">IF('National cons per cap'!BW134=0,0,((1/(1-Parameters!$B$197)*(MAX(1,'National cons per cap'!BW134)*'Non-Market - loss factor'!BW133)^(1-Parameters!$B$197)))*'[4]National population'!BW134)</f>
        <v>-60352.710268747476</v>
      </c>
      <c r="BX133" s="22">
        <f>IF('National cons per cap'!BX134=0,0,((1/(1-Parameters!$B$197)*(MAX(1,'National cons per cap'!BX134)*'Non-Market - loss factor'!BX133)^(1-Parameters!$B$197)))*'[4]National population'!BX134)</f>
        <v>0</v>
      </c>
      <c r="BY133" s="22">
        <f ca="1">IF('National cons per cap'!BY134=0,0,((1/(1-Parameters!$B$197)*(MAX(1,'National cons per cap'!BY134)*'Non-Market - loss factor'!BY133)^(1-Parameters!$B$197)))*'[4]National population'!BY134)</f>
        <v>-4013.8355655084492</v>
      </c>
      <c r="BZ133" s="22">
        <f ca="1">IF('National cons per cap'!BZ134=0,0,((1/(1-Parameters!$B$197)*(MAX(1,'National cons per cap'!BZ134)*'Non-Market - loss factor'!BZ133)^(1-Parameters!$B$197)))*'[4]National population'!BZ134)</f>
        <v>-8516.1004082401214</v>
      </c>
      <c r="CA133" s="22">
        <f ca="1">IF('National cons per cap'!CA134=0,0,((1/(1-Parameters!$B$197)*(MAX(1,'National cons per cap'!CA134)*'Non-Market - loss factor'!CA133)^(1-Parameters!$B$197)))*'[4]National population'!CA134)</f>
        <v>-47014.148774275774</v>
      </c>
      <c r="CB133" s="22">
        <f ca="1">IF('National cons per cap'!CB134=0,0,((1/(1-Parameters!$B$197)*(MAX(1,'National cons per cap'!CB134)*'Non-Market - loss factor'!CB133)^(1-Parameters!$B$197)))*'[4]National population'!CB134)</f>
        <v>-30013.078821317427</v>
      </c>
      <c r="CC133" s="22">
        <f ca="1">IF('National cons per cap'!CC134=0,0,((1/(1-Parameters!$B$197)*(MAX(1,'National cons per cap'!CC134)*'Non-Market - loss factor'!CC133)^(1-Parameters!$B$197)))*'[4]National population'!CC134)</f>
        <v>-99436.860670286929</v>
      </c>
      <c r="CD133" s="22">
        <f ca="1">IF('National cons per cap'!CD134=0,0,((1/(1-Parameters!$B$197)*(MAX(1,'National cons per cap'!CD134)*'Non-Market - loss factor'!CD133)^(1-Parameters!$B$197)))*'[4]National population'!CD134)</f>
        <v>-65874.330031945996</v>
      </c>
      <c r="CE133" s="22">
        <f ca="1">IF('National cons per cap'!CE134=0,0,((1/(1-Parameters!$B$197)*(MAX(1,'National cons per cap'!CE134)*'Non-Market - loss factor'!CE133)^(1-Parameters!$B$197)))*'[4]National population'!CE134)</f>
        <v>-716280.92578243383</v>
      </c>
      <c r="CF133" s="22">
        <f ca="1">IF('National cons per cap'!CF134=0,0,((1/(1-Parameters!$B$197)*(MAX(1,'National cons per cap'!CF134)*'Non-Market - loss factor'!CF133)^(1-Parameters!$B$197)))*'[4]National population'!CF134)</f>
        <v>-5031332.4826501217</v>
      </c>
      <c r="CG133" s="22">
        <f ca="1">IF('National cons per cap'!CG134=0,0,((1/(1-Parameters!$B$197)*(MAX(1,'National cons per cap'!CG134)*'Non-Market - loss factor'!CG133)^(1-Parameters!$B$197)))*'[4]National population'!CG134)</f>
        <v>-22303.275555585889</v>
      </c>
      <c r="CH133" s="22">
        <f ca="1">IF('National cons per cap'!CH134=0,0,((1/(1-Parameters!$B$197)*(MAX(1,'National cons per cap'!CH134)*'Non-Market - loss factor'!CH133)^(1-Parameters!$B$197)))*'[4]National population'!CH134)</f>
        <v>-349274.08424938336</v>
      </c>
      <c r="CI133" s="22">
        <f ca="1">IF('National cons per cap'!CI134=0,0,((1/(1-Parameters!$B$197)*(MAX(1,'National cons per cap'!CI134)*'Non-Market - loss factor'!CI133)^(1-Parameters!$B$197)))*'[4]National population'!CI134)</f>
        <v>-188122.50552763106</v>
      </c>
      <c r="CJ133" s="22">
        <f ca="1">IF('National cons per cap'!CJ134=0,0,((1/(1-Parameters!$B$197)*(MAX(1,'National cons per cap'!CJ134)*'Non-Market - loss factor'!CJ133)^(1-Parameters!$B$197)))*'[4]National population'!CJ134)</f>
        <v>-1435.2321948445929</v>
      </c>
      <c r="CK133" s="22">
        <f ca="1">IF('National cons per cap'!CK134=0,0,((1/(1-Parameters!$B$197)*(MAX(1,'National cons per cap'!CK134)*'Non-Market - loss factor'!CK133)^(1-Parameters!$B$197)))*'[4]National population'!CK134)</f>
        <v>-46350.744706879152</v>
      </c>
      <c r="CL133" s="22">
        <f ca="1">IF('National cons per cap'!CL134=0,0,((1/(1-Parameters!$B$197)*(MAX(1,'National cons per cap'!CL134)*'Non-Market - loss factor'!CL133)^(1-Parameters!$B$197)))*'[4]National population'!CL134)</f>
        <v>-308470.31537764304</v>
      </c>
      <c r="CM133" s="22">
        <f ca="1">IF('National cons per cap'!CM134=0,0,((1/(1-Parameters!$B$197)*(MAX(1,'National cons per cap'!CM134)*'Non-Market - loss factor'!CM133)^(1-Parameters!$B$197)))*'[4]National population'!CM134)</f>
        <v>-13323.85168917597</v>
      </c>
      <c r="CN133" s="22">
        <f ca="1">IF('National cons per cap'!CN134=0,0,((1/(1-Parameters!$B$197)*(MAX(1,'National cons per cap'!CN134)*'Non-Market - loss factor'!CN133)^(1-Parameters!$B$197)))*'[4]National population'!CN134)</f>
        <v>-45550.289708033437</v>
      </c>
      <c r="CO133" s="22">
        <f ca="1">IF('National cons per cap'!CO134=0,0,((1/(1-Parameters!$B$197)*(MAX(1,'National cons per cap'!CO134)*'Non-Market - loss factor'!CO133)^(1-Parameters!$B$197)))*'[4]National population'!CO134)</f>
        <v>-165203.64789553903</v>
      </c>
      <c r="CP133" s="22">
        <f ca="1">IF('National cons per cap'!CP134=0,0,((1/(1-Parameters!$B$197)*(MAX(1,'National cons per cap'!CP134)*'Non-Market - loss factor'!CP133)^(1-Parameters!$B$197)))*'[4]National population'!CP134)</f>
        <v>-41444.386590552007</v>
      </c>
      <c r="CQ133" s="22">
        <f ca="1">IF('National cons per cap'!CQ134=0,0,((1/(1-Parameters!$B$197)*(MAX(1,'National cons per cap'!CQ134)*'Non-Market - loss factor'!CQ133)^(1-Parameters!$B$197)))*'[4]National population'!CQ134)</f>
        <v>-523604.86949658033</v>
      </c>
      <c r="CR133" s="22">
        <f ca="1">IF('National cons per cap'!CR134=0,0,((1/(1-Parameters!$B$197)*(MAX(1,'National cons per cap'!CR134)*'Non-Market - loss factor'!CR133)^(1-Parameters!$B$197)))*'[4]National population'!CR134)</f>
        <v>-33170.469235085409</v>
      </c>
      <c r="CS133" s="22">
        <f ca="1">IF('National cons per cap'!CS134=0,0,((1/(1-Parameters!$B$197)*(MAX(1,'National cons per cap'!CS134)*'Non-Market - loss factor'!CS133)^(1-Parameters!$B$197)))*'[4]National population'!CS134)</f>
        <v>-69713.597591699596</v>
      </c>
      <c r="CT133" s="22">
        <f ca="1">IF('National cons per cap'!CT134=0,0,((1/(1-Parameters!$B$197)*(MAX(1,'National cons per cap'!CT134)*'Non-Market - loss factor'!CT133)^(1-Parameters!$B$197)))*'[4]National population'!CT134)</f>
        <v>-113.58885571842603</v>
      </c>
      <c r="CU133" s="22">
        <f ca="1">IF('National cons per cap'!CU134=0,0,((1/(1-Parameters!$B$197)*(MAX(1,'National cons per cap'!CU134)*'Non-Market - loss factor'!CU133)^(1-Parameters!$B$197)))*'[4]National population'!CU134)</f>
        <v>-72625.24366611267</v>
      </c>
      <c r="CV133" s="22">
        <f ca="1">IF('National cons per cap'!CV134=0,0,((1/(1-Parameters!$B$197)*(MAX(1,'National cons per cap'!CV134)*'Non-Market - loss factor'!CV133)^(1-Parameters!$B$197)))*'[4]National population'!CV134)</f>
        <v>-9403.3074695658379</v>
      </c>
      <c r="CW133" s="22">
        <f ca="1">IF('National cons per cap'!CW134=0,0,((1/(1-Parameters!$B$197)*(MAX(1,'National cons per cap'!CW134)*'Non-Market - loss factor'!CW133)^(1-Parameters!$B$197)))*'[4]National population'!CW134)</f>
        <v>-22438.171352753299</v>
      </c>
      <c r="CX133" s="22">
        <f ca="1">IF('National cons per cap'!CX134=0,0,((1/(1-Parameters!$B$197)*(MAX(1,'National cons per cap'!CX134)*'Non-Market - loss factor'!CX133)^(1-Parameters!$B$197)))*'[4]National population'!CX134)</f>
        <v>-25065.149433029135</v>
      </c>
      <c r="CY133" s="22">
        <f ca="1">IF('National cons per cap'!CY134=0,0,((1/(1-Parameters!$B$197)*(MAX(1,'National cons per cap'!CY134)*'Non-Market - loss factor'!CY133)^(1-Parameters!$B$197)))*'[4]National population'!CY134)</f>
        <v>-58295.879128344946</v>
      </c>
      <c r="CZ133" s="22">
        <f ca="1">IF('National cons per cap'!CZ134=0,0,((1/(1-Parameters!$B$197)*(MAX(1,'National cons per cap'!CZ134)*'Non-Market - loss factor'!CZ133)^(1-Parameters!$B$197)))*'[4]National population'!CZ134)</f>
        <v>-34912.233260414119</v>
      </c>
      <c r="DA133" s="22">
        <f>IF('National cons per cap'!DA134=0,0,((1/(1-Parameters!$B$197)*(MAX(1,'National cons per cap'!DA134)*'Non-Market - loss factor'!DA133)^(1-Parameters!$B$197)))*'[4]National population'!DA134)</f>
        <v>0</v>
      </c>
      <c r="DB133" s="22">
        <f ca="1">IF('National cons per cap'!DB134=0,0,((1/(1-Parameters!$B$197)*(MAX(1,'National cons per cap'!DB134)*'Non-Market - loss factor'!DB133)^(1-Parameters!$B$197)))*'[4]National population'!DB134)</f>
        <v>-58143.198987273245</v>
      </c>
      <c r="DC133" s="22">
        <f ca="1">IF('National cons per cap'!DC134=0,0,((1/(1-Parameters!$B$197)*(MAX(1,'National cons per cap'!DC134)*'Non-Market - loss factor'!DC133)^(1-Parameters!$B$197)))*'[4]National population'!DC134)</f>
        <v>-25862.620716379559</v>
      </c>
      <c r="DD133" s="22">
        <f ca="1">IF('National cons per cap'!DD134=0,0,((1/(1-Parameters!$B$197)*(MAX(1,'National cons per cap'!DD134)*'Non-Market - loss factor'!DD133)^(1-Parameters!$B$197)))*'[4]National population'!DD134)</f>
        <v>-20611.068448118589</v>
      </c>
      <c r="DE133" s="22">
        <f ca="1">IF('National cons per cap'!DE134=0,0,((1/(1-Parameters!$B$197)*(MAX(1,'National cons per cap'!DE134)*'Non-Market - loss factor'!DE133)^(1-Parameters!$B$197)))*'[4]National population'!DE134)</f>
        <v>-1721.0618092343025</v>
      </c>
      <c r="DF133" s="22">
        <f ca="1">IF('National cons per cap'!DF134=0,0,((1/(1-Parameters!$B$197)*(MAX(1,'National cons per cap'!DF134)*'Non-Market - loss factor'!DF133)^(1-Parameters!$B$197)))*'[4]National population'!DF134)</f>
        <v>-15565.241679561015</v>
      </c>
      <c r="DG133" s="22">
        <f ca="1">IF('National cons per cap'!DG134=0,0,((1/(1-Parameters!$B$197)*(MAX(1,'National cons per cap'!DG134)*'Non-Market - loss factor'!DG133)^(1-Parameters!$B$197)))*'[4]National population'!DG134)</f>
        <v>-278805.09050739958</v>
      </c>
      <c r="DH133" s="22">
        <f ca="1">IF('National cons per cap'!DH134=0,0,((1/(1-Parameters!$B$197)*(MAX(1,'National cons per cap'!DH134)*'Non-Market - loss factor'!DH133)^(1-Parameters!$B$197)))*'[4]National population'!DH134)</f>
        <v>-17656.315145534765</v>
      </c>
      <c r="DI133" s="22">
        <f ca="1">IF('National cons per cap'!DI134=0,0,((1/(1-Parameters!$B$197)*(MAX(1,'National cons per cap'!DI134)*'Non-Market - loss factor'!DI133)^(1-Parameters!$B$197)))*'[4]National population'!DI134)</f>
        <v>-337275.27996176475</v>
      </c>
      <c r="DJ133" s="22">
        <f ca="1">IF('National cons per cap'!DJ134=0,0,((1/(1-Parameters!$B$197)*(MAX(1,'National cons per cap'!DJ134)*'Non-Market - loss factor'!DJ133)^(1-Parameters!$B$197)))*'[4]National population'!DJ134)</f>
        <v>-328408.60500880721</v>
      </c>
      <c r="DK133" s="22">
        <f ca="1">IF('National cons per cap'!DK134=0,0,((1/(1-Parameters!$B$197)*(MAX(1,'National cons per cap'!DK134)*'Non-Market - loss factor'!DK133)^(1-Parameters!$B$197)))*'[4]National population'!DK134)</f>
        <v>-19174.249593162265</v>
      </c>
      <c r="DL133" s="22">
        <f ca="1">IF('National cons per cap'!DL134=0,0,((1/(1-Parameters!$B$197)*(MAX(1,'National cons per cap'!DL134)*'Non-Market - loss factor'!DL133)^(1-Parameters!$B$197)))*'[4]National population'!DL134)</f>
        <v>-221846.56746637737</v>
      </c>
      <c r="DM133" s="22">
        <f ca="1">IF('National cons per cap'!DM134=0,0,((1/(1-Parameters!$B$197)*(MAX(1,'National cons per cap'!DM134)*'Non-Market - loss factor'!DM133)^(1-Parameters!$B$197)))*'[4]National population'!DM134)</f>
        <v>-217336.90657859607</v>
      </c>
      <c r="DN133" s="22">
        <f ca="1">IF('National cons per cap'!DN134=0,0,((1/(1-Parameters!$B$197)*(MAX(1,'National cons per cap'!DN134)*'Non-Market - loss factor'!DN133)^(1-Parameters!$B$197)))*'[4]National population'!DN134)</f>
        <v>-4707.1392251941934</v>
      </c>
      <c r="DO133" s="22">
        <f ca="1">IF('National cons per cap'!DO134=0,0,((1/(1-Parameters!$B$197)*(MAX(1,'National cons per cap'!DO134)*'Non-Market - loss factor'!DO133)^(1-Parameters!$B$197)))*'[4]National population'!DO134)</f>
        <v>-7323.902925820732</v>
      </c>
      <c r="DP133" s="22">
        <f ca="1">IF('National cons per cap'!DP134=0,0,((1/(1-Parameters!$B$197)*(MAX(1,'National cons per cap'!DP134)*'Non-Market - loss factor'!DP133)^(1-Parameters!$B$197)))*'[4]National population'!DP134)</f>
        <v>-479912.04972760985</v>
      </c>
      <c r="DQ133" s="22">
        <f ca="1">IF('National cons per cap'!DQ134=0,0,((1/(1-Parameters!$B$197)*(MAX(1,'National cons per cap'!DQ134)*'Non-Market - loss factor'!DQ133)^(1-Parameters!$B$197)))*'[4]National population'!DQ134)</f>
        <v>-41372.637111449643</v>
      </c>
      <c r="DR133" s="22">
        <f>IF('National cons per cap'!DR134=0,0,((1/(1-Parameters!$B$197)*(MAX(1,'National cons per cap'!DR134)*'Non-Market - loss factor'!DR133)^(1-Parameters!$B$197)))*'[4]National population'!DR134)</f>
        <v>0</v>
      </c>
      <c r="DS133" s="22">
        <f ca="1">IF('National cons per cap'!DS134=0,0,((1/(1-Parameters!$B$197)*(MAX(1,'National cons per cap'!DS134)*'Non-Market - loss factor'!DS133)^(1-Parameters!$B$197)))*'[4]National population'!DS134)</f>
        <v>-6061.2384903565498</v>
      </c>
      <c r="DT133" s="22">
        <f ca="1">IF('National cons per cap'!DT134=0,0,((1/(1-Parameters!$B$197)*(MAX(1,'National cons per cap'!DT134)*'Non-Market - loss factor'!DT133)^(1-Parameters!$B$197)))*'[4]National population'!DT134)</f>
        <v>-265816.76655753574</v>
      </c>
      <c r="DU133" s="22">
        <f ca="1">IF('National cons per cap'!DU134=0,0,((1/(1-Parameters!$B$197)*(MAX(1,'National cons per cap'!DU134)*'Non-Market - loss factor'!DU133)^(1-Parameters!$B$197)))*'[4]National population'!DU134)</f>
        <v>-55624.511598543359</v>
      </c>
      <c r="DV133" s="22">
        <f ca="1">IF('National cons per cap'!DV134=0,0,((1/(1-Parameters!$B$197)*(MAX(1,'National cons per cap'!DV134)*'Non-Market - loss factor'!DV133)^(1-Parameters!$B$197)))*'[4]National population'!DV134)</f>
        <v>-14514.839487442245</v>
      </c>
      <c r="DW133" s="22">
        <f>IF('National cons per cap'!DW134=0,0,((1/(1-Parameters!$B$197)*(MAX(1,'National cons per cap'!DW134)*'Non-Market - loss factor'!DW133)^(1-Parameters!$B$197)))*'[4]National population'!DW134)</f>
        <v>0</v>
      </c>
      <c r="DX133" s="22">
        <f ca="1">IF('National cons per cap'!DX134=0,0,((1/(1-Parameters!$B$197)*(MAX(1,'National cons per cap'!DX134)*'Non-Market - loss factor'!DX133)^(1-Parameters!$B$197)))*'[4]National population'!DX134)</f>
        <v>-373230.47526034201</v>
      </c>
      <c r="DY133" s="22">
        <f ca="1">IF('National cons per cap'!DY134=0,0,((1/(1-Parameters!$B$197)*(MAX(1,'National cons per cap'!DY134)*'Non-Market - loss factor'!DY133)^(1-Parameters!$B$197)))*'[4]National population'!DY134)</f>
        <v>-1524615.8287276931</v>
      </c>
      <c r="DZ133" s="22">
        <f ca="1">IF('National cons per cap'!DZ134=0,0,((1/(1-Parameters!$B$197)*(MAX(1,'National cons per cap'!DZ134)*'Non-Market - loss factor'!DZ133)^(1-Parameters!$B$197)))*'[4]National population'!DZ134)</f>
        <v>-32380.086819528238</v>
      </c>
      <c r="EA133" s="22">
        <f ca="1">IF('National cons per cap'!EA134=0,0,((1/(1-Parameters!$B$197)*(MAX(1,'National cons per cap'!EA134)*'Non-Market - loss factor'!EA133)^(1-Parameters!$B$197)))*'[4]National population'!EA134)</f>
        <v>-150374.20924276466</v>
      </c>
      <c r="EB133" s="22">
        <f ca="1">IF('National cons per cap'!EB134=0,0,((1/(1-Parameters!$B$197)*(MAX(1,'National cons per cap'!EB134)*'Non-Market - loss factor'!EB133)^(1-Parameters!$B$197)))*'[4]National population'!EB134)</f>
        <v>-22010.35187890222</v>
      </c>
      <c r="EC133" s="22">
        <f ca="1">IF('National cons per cap'!EC134=0,0,((1/(1-Parameters!$B$197)*(MAX(1,'National cons per cap'!EC134)*'Non-Market - loss factor'!EC133)^(1-Parameters!$B$197)))*'[4]National population'!EC134)</f>
        <v>-159341.07111428442</v>
      </c>
      <c r="ED133" s="22">
        <f ca="1">IF('National cons per cap'!ED134=0,0,((1/(1-Parameters!$B$197)*(MAX(1,'National cons per cap'!ED134)*'Non-Market - loss factor'!ED133)^(1-Parameters!$B$197)))*'[4]National population'!ED134)</f>
        <v>-49.108401404112506</v>
      </c>
      <c r="EE133" s="22">
        <f ca="1">IF('National cons per cap'!EE134=0,0,((1/(1-Parameters!$B$197)*(MAX(1,'National cons per cap'!EE134)*'Non-Market - loss factor'!EE133)^(1-Parameters!$B$197)))*'[4]National population'!EE134)</f>
        <v>-27119.942266919454</v>
      </c>
      <c r="EF133" s="22">
        <f ca="1">IF('National cons per cap'!EF134=0,0,((1/(1-Parameters!$B$197)*(MAX(1,'National cons per cap'!EF134)*'Non-Market - loss factor'!EF133)^(1-Parameters!$B$197)))*'[4]National population'!EF134)</f>
        <v>-10174.954466315257</v>
      </c>
      <c r="EG133" s="22">
        <f ca="1">IF('National cons per cap'!EG134=0,0,((1/(1-Parameters!$B$197)*(MAX(1,'National cons per cap'!EG134)*'Non-Market - loss factor'!EG133)^(1-Parameters!$B$197)))*'[4]National population'!EG134)</f>
        <v>-682762.89832115499</v>
      </c>
      <c r="EH133" s="22">
        <f ca="1">IF('National cons per cap'!EH134=0,0,((1/(1-Parameters!$B$197)*(MAX(1,'National cons per cap'!EH134)*'Non-Market - loss factor'!EH133)^(1-Parameters!$B$197)))*'[4]National population'!EH134)</f>
        <v>-10926.829013850525</v>
      </c>
      <c r="EI133" s="22">
        <f ca="1">IF('National cons per cap'!EI134=0,0,((1/(1-Parameters!$B$197)*(MAX(1,'National cons per cap'!EI134)*'Non-Market - loss factor'!EI133)^(1-Parameters!$B$197)))*'[4]National population'!EI134)</f>
        <v>-103317.57414274168</v>
      </c>
      <c r="EJ133" s="22">
        <f ca="1">IF('National cons per cap'!EJ134=0,0,((1/(1-Parameters!$B$197)*(MAX(1,'National cons per cap'!EJ134)*'Non-Market - loss factor'!EJ133)^(1-Parameters!$B$197)))*'[4]National population'!EJ134)</f>
        <v>-409845.0315746179</v>
      </c>
      <c r="EK133" s="22">
        <f ca="1">IF('National cons per cap'!EK134=0,0,((1/(1-Parameters!$B$197)*(MAX(1,'National cons per cap'!EK134)*'Non-Market - loss factor'!EK133)^(1-Parameters!$B$197)))*'[4]National population'!EK134)</f>
        <v>-49.065266517578159</v>
      </c>
      <c r="EL133" s="22">
        <f ca="1">IF('National cons per cap'!EL134=0,0,((1/(1-Parameters!$B$197)*(MAX(1,'National cons per cap'!EL134)*'Non-Market - loss factor'!EL133)^(1-Parameters!$B$197)))*'[4]National population'!EL134)</f>
        <v>-33729.440565454774</v>
      </c>
      <c r="EM133" s="22">
        <f ca="1">IF('National cons per cap'!EM134=0,0,((1/(1-Parameters!$B$197)*(MAX(1,'National cons per cap'!EM134)*'Non-Market - loss factor'!EM133)^(1-Parameters!$B$197)))*'[4]National population'!EM134)</f>
        <v>-247476.60184699961</v>
      </c>
      <c r="EN133" s="22">
        <f ca="1">IF('National cons per cap'!EN134=0,0,((1/(1-Parameters!$B$197)*(MAX(1,'National cons per cap'!EN134)*'Non-Market - loss factor'!EN133)^(1-Parameters!$B$197)))*'[4]National population'!EN134)</f>
        <v>-7931.4362834791309</v>
      </c>
      <c r="EO133" s="22">
        <f>IF('National cons per cap'!EO134=0,0,((1/(1-Parameters!$B$197)*(MAX(1,'National cons per cap'!EO134)*'Non-Market - loss factor'!EO133)^(1-Parameters!$B$197)))*'[4]National population'!EO134)</f>
        <v>0</v>
      </c>
      <c r="EP133" s="22">
        <f ca="1">IF('National cons per cap'!EP134=0,0,((1/(1-Parameters!$B$197)*(MAX(1,'National cons per cap'!EP134)*'Non-Market - loss factor'!EP133)^(1-Parameters!$B$197)))*'[4]National population'!EP134)</f>
        <v>-61399.667667557849</v>
      </c>
      <c r="EQ133" s="22">
        <f ca="1">IF('National cons per cap'!EQ134=0,0,((1/(1-Parameters!$B$197)*(MAX(1,'National cons per cap'!EQ134)*'Non-Market - loss factor'!EQ133)^(1-Parameters!$B$197)))*'[4]National population'!EQ134)</f>
        <v>-22920.599736153588</v>
      </c>
      <c r="ER133" s="22">
        <f ca="1">IF('National cons per cap'!ER134=0,0,((1/(1-Parameters!$B$197)*(MAX(1,'National cons per cap'!ER134)*'Non-Market - loss factor'!ER133)^(1-Parameters!$B$197)))*'[4]National population'!ER134)</f>
        <v>-34223.907346340769</v>
      </c>
      <c r="ES133" s="22">
        <f ca="1">IF('National cons per cap'!ES134=0,0,((1/(1-Parameters!$B$197)*(MAX(1,'National cons per cap'!ES134)*'Non-Market - loss factor'!ES133)^(1-Parameters!$B$197)))*'[4]National population'!ES134)</f>
        <v>-4754.36277391775</v>
      </c>
      <c r="ET133" s="22">
        <f>IF('National cons per cap'!ET134=0,0,((1/(1-Parameters!$B$197)*(MAX(1,'National cons per cap'!ET134)*'Non-Market - loss factor'!ET133)^(1-Parameters!$B$197)))*'[4]National population'!ET134)</f>
        <v>0</v>
      </c>
      <c r="EU133" s="22">
        <f ca="1">IF('National cons per cap'!EU134=0,0,((1/(1-Parameters!$B$197)*(MAX(1,'National cons per cap'!EU134)*'Non-Market - loss factor'!EU133)^(1-Parameters!$B$197)))*'[4]National population'!EU134)</f>
        <v>-151155.53439051736</v>
      </c>
      <c r="EV133" s="22">
        <f ca="1">IF('National cons per cap'!EV134=0,0,((1/(1-Parameters!$B$197)*(MAX(1,'National cons per cap'!EV134)*'Non-Market - loss factor'!EV133)^(1-Parameters!$B$197)))*'[4]National population'!EV134)</f>
        <v>-330875.90100919746</v>
      </c>
      <c r="EW133" s="22">
        <f ca="1">IF('National cons per cap'!EW134=0,0,((1/(1-Parameters!$B$197)*(MAX(1,'National cons per cap'!EW134)*'Non-Market - loss factor'!EW133)^(1-Parameters!$B$197)))*'[4]National population'!EW134)</f>
        <v>-160152.4551799825</v>
      </c>
      <c r="EX133" s="22">
        <f ca="1">IF('National cons per cap'!EX134=0,0,((1/(1-Parameters!$B$197)*(MAX(1,'National cons per cap'!EX134)*'Non-Market - loss factor'!EX133)^(1-Parameters!$B$197)))*'[4]National population'!EX134)</f>
        <v>-99950.076924929934</v>
      </c>
      <c r="EY133" s="22">
        <f ca="1">IF('National cons per cap'!EY134=0,0,((1/(1-Parameters!$B$197)*(MAX(1,'National cons per cap'!EY134)*'Non-Market - loss factor'!EY133)^(1-Parameters!$B$197)))*'[4]National population'!EY134)</f>
        <v>-371043.46466039674</v>
      </c>
      <c r="EZ133" s="22">
        <f ca="1">IF('National cons per cap'!EZ134=0,0,((1/(1-Parameters!$B$197)*(MAX(1,'National cons per cap'!EZ134)*'Non-Market - loss factor'!EZ133)^(1-Parameters!$B$197)))*'[4]National population'!EZ134)</f>
        <v>-167757.50981488777</v>
      </c>
      <c r="FA133" s="22">
        <f ca="1">IF('National cons per cap'!FA134=0,0,((1/(1-Parameters!$B$197)*(MAX(1,'National cons per cap'!FA134)*'Non-Market - loss factor'!FA133)^(1-Parameters!$B$197)))*'[4]National population'!FA134)</f>
        <v>-2992.1894679769821</v>
      </c>
      <c r="FB133" s="22">
        <f ca="1">IF('National cons per cap'!FB134=0,0,((1/(1-Parameters!$B$197)*(MAX(1,'National cons per cap'!FB134)*'Non-Market - loss factor'!FB133)^(1-Parameters!$B$197)))*'[4]National population'!FB134)</f>
        <v>-130414.24434615958</v>
      </c>
      <c r="FC133" s="22">
        <f ca="1">IF('National cons per cap'!FC134=0,0,((1/(1-Parameters!$B$197)*(MAX(1,'National cons per cap'!FC134)*'Non-Market - loss factor'!FC133)^(1-Parameters!$B$197)))*'[4]National population'!FC134)</f>
        <v>-26889.147390926424</v>
      </c>
      <c r="FD133" s="22">
        <f ca="1">IF('National cons per cap'!FD134=0,0,((1/(1-Parameters!$B$197)*(MAX(1,'National cons per cap'!FD134)*'Non-Market - loss factor'!FD133)^(1-Parameters!$B$197)))*'[4]National population'!FD134)</f>
        <v>-116.00833603421138</v>
      </c>
      <c r="FE133" s="22">
        <f>IF('National cons per cap'!FE134=0,0,((1/(1-Parameters!$B$197)*(MAX(1,'National cons per cap'!FE134)*'Non-Market - loss factor'!FE133)^(1-Parameters!$B$197)))*'[4]National population'!FE134)</f>
        <v>0</v>
      </c>
      <c r="FF133" s="22">
        <f ca="1">IF('National cons per cap'!FF134=0,0,((1/(1-Parameters!$B$197)*(MAX(1,'National cons per cap'!FF134)*'Non-Market - loss factor'!FF133)^(1-Parameters!$B$197)))*'[4]National population'!FF134)</f>
        <v>-59490.470925711656</v>
      </c>
      <c r="FG133" s="22">
        <f ca="1">IF('National cons per cap'!FG134=0,0,((1/(1-Parameters!$B$197)*(MAX(1,'National cons per cap'!FG134)*'Non-Market - loss factor'!FG133)^(1-Parameters!$B$197)))*'[4]National population'!FG134)</f>
        <v>-83990.660487905217</v>
      </c>
      <c r="FH133" s="22">
        <f ca="1">IF('National cons per cap'!FH134=0,0,((1/(1-Parameters!$B$197)*(MAX(1,'National cons per cap'!FH134)*'Non-Market - loss factor'!FH133)^(1-Parameters!$B$197)))*'[4]National population'!FH134)</f>
        <v>-2377.6166090839442</v>
      </c>
      <c r="FI133" s="22">
        <f ca="1">IF('National cons per cap'!FI134=0,0,((1/(1-Parameters!$B$197)*(MAX(1,'National cons per cap'!FI134)*'Non-Market - loss factor'!FI133)^(1-Parameters!$B$197)))*'[4]National population'!FI134)</f>
        <v>-2425.9681111153627</v>
      </c>
      <c r="FJ133" s="22">
        <f ca="1">IF('National cons per cap'!FJ134=0,0,((1/(1-Parameters!$B$197)*(MAX(1,'National cons per cap'!FJ134)*'Non-Market - loss factor'!FJ133)^(1-Parameters!$B$197)))*'[4]National population'!FJ134)</f>
        <v>-32738.168884758066</v>
      </c>
      <c r="FK133" s="22">
        <f ca="1">IF('National cons per cap'!FK134=0,0,((1/(1-Parameters!$B$197)*(MAX(1,'National cons per cap'!FK134)*'Non-Market - loss factor'!FK133)^(1-Parameters!$B$197)))*'[4]National population'!FK134)</f>
        <v>-12116.546235093067</v>
      </c>
      <c r="FL133" s="22">
        <f ca="1">IF('National cons per cap'!FL134=0,0,((1/(1-Parameters!$B$197)*(MAX(1,'National cons per cap'!FL134)*'Non-Market - loss factor'!FL133)^(1-Parameters!$B$197)))*'[4]National population'!FL134)</f>
        <v>-46240.763354992392</v>
      </c>
      <c r="FM133" s="22">
        <f>IF('National cons per cap'!FM134=0,0,((1/(1-Parameters!$B$197)*(MAX(1,'National cons per cap'!FM134)*'Non-Market - loss factor'!FM133)^(1-Parameters!$B$197)))*'[4]National population'!FM134)</f>
        <v>0</v>
      </c>
      <c r="FN133" s="22">
        <f ca="1">IF('National cons per cap'!FN134=0,0,((1/(1-Parameters!$B$197)*(MAX(1,'National cons per cap'!FN134)*'Non-Market - loss factor'!FN133)^(1-Parameters!$B$197)))*'[4]National population'!FN134)</f>
        <v>-184351.06047705869</v>
      </c>
      <c r="FO133" s="22">
        <f ca="1">IF('National cons per cap'!FO134=0,0,((1/(1-Parameters!$B$197)*(MAX(1,'National cons per cap'!FO134)*'Non-Market - loss factor'!FO133)^(1-Parameters!$B$197)))*'[4]National population'!FO134)</f>
        <v>-119387.81716439035</v>
      </c>
      <c r="FP133" s="22">
        <f ca="1">IF('National cons per cap'!FP134=0,0,((1/(1-Parameters!$B$197)*(MAX(1,'National cons per cap'!FP134)*'Non-Market - loss factor'!FP133)^(1-Parameters!$B$197)))*'[4]National population'!FP134)</f>
        <v>-158519.83610356721</v>
      </c>
      <c r="FQ133" s="22">
        <f ca="1">IF('National cons per cap'!FQ134=0,0,((1/(1-Parameters!$B$197)*(MAX(1,'National cons per cap'!FQ134)*'Non-Market - loss factor'!FQ133)^(1-Parameters!$B$197)))*'[4]National population'!FQ134)</f>
        <v>-50068.871496419553</v>
      </c>
      <c r="FR133" s="22">
        <f ca="1">IF('National cons per cap'!FR134=0,0,((1/(1-Parameters!$B$197)*(MAX(1,'National cons per cap'!FR134)*'Non-Market - loss factor'!FR133)^(1-Parameters!$B$197)))*'[4]National population'!FR134)</f>
        <v>-18558.607244217408</v>
      </c>
      <c r="FS133" s="22">
        <f ca="1">IF('National cons per cap'!FS134=0,0,((1/(1-Parameters!$B$197)*(MAX(1,'National cons per cap'!FS134)*'Non-Market - loss factor'!FS133)^(1-Parameters!$B$197)))*'[4]National population'!FS134)</f>
        <v>-3502.461100100305</v>
      </c>
      <c r="FT133" s="22">
        <f ca="1">IF('National cons per cap'!FT134=0,0,((1/(1-Parameters!$B$197)*(MAX(1,'National cons per cap'!FT134)*'Non-Market - loss factor'!FT133)^(1-Parameters!$B$197)))*'[4]National population'!FT134)</f>
        <v>-1396.3260174176717</v>
      </c>
      <c r="FU133" s="22">
        <f ca="1">IF('National cons per cap'!FU134=0,0,((1/(1-Parameters!$B$197)*(MAX(1,'National cons per cap'!FU134)*'Non-Market - loss factor'!FU133)^(1-Parameters!$B$197)))*'[4]National population'!FU134)</f>
        <v>-2900.1847740493508</v>
      </c>
      <c r="FV133" s="22">
        <f ca="1">IF('National cons per cap'!FV134=0,0,((1/(1-Parameters!$B$197)*(MAX(1,'National cons per cap'!FV134)*'Non-Market - loss factor'!FV133)^(1-Parameters!$B$197)))*'[4]National population'!FV134)</f>
        <v>-74831.213646989549</v>
      </c>
      <c r="FW133" s="22">
        <f ca="1">IF('National cons per cap'!FW134=0,0,((1/(1-Parameters!$B$197)*(MAX(1,'National cons per cap'!FW134)*'Non-Market - loss factor'!FW133)^(1-Parameters!$B$197)))*'[4]National population'!FW134)</f>
        <v>-545087.4243564551</v>
      </c>
      <c r="FX133" s="22">
        <f ca="1">IF('National cons per cap'!FX134=0,0,((1/(1-Parameters!$B$197)*(MAX(1,'National cons per cap'!FX134)*'Non-Market - loss factor'!FX133)^(1-Parameters!$B$197)))*'[4]National population'!FX134)</f>
        <v>-10620.937387705622</v>
      </c>
      <c r="FY133" s="22">
        <f>IF('National cons per cap'!FY134=0,0,((1/(1-Parameters!$B$197)*(MAX(1,'National cons per cap'!FY134)*'Non-Market - loss factor'!FY133)^(1-Parameters!$B$197)))*'[4]National population'!FY134)</f>
        <v>0</v>
      </c>
      <c r="FZ133" s="22">
        <f ca="1">IF('National cons per cap'!FZ134=0,0,((1/(1-Parameters!$B$197)*(MAX(1,'National cons per cap'!FZ134)*'Non-Market - loss factor'!FZ133)^(1-Parameters!$B$197)))*'[4]National population'!FZ134)</f>
        <v>-633663.69644598139</v>
      </c>
      <c r="GA133" s="22">
        <f ca="1">IF('National cons per cap'!GA134=0,0,((1/(1-Parameters!$B$197)*(MAX(1,'National cons per cap'!GA134)*'Non-Market - loss factor'!GA133)^(1-Parameters!$B$197)))*'[4]National population'!GA134)</f>
        <v>-510404.19492212124</v>
      </c>
      <c r="GB133" s="22">
        <f ca="1">IF('National cons per cap'!GB134=0,0,((1/(1-Parameters!$B$197)*(MAX(1,'National cons per cap'!GB134)*'Non-Market - loss factor'!GB133)^(1-Parameters!$B$197)))*'[4]National population'!GB134)</f>
        <v>-180130.56197915511</v>
      </c>
      <c r="GC133" s="22">
        <f ca="1">IF('National cons per cap'!GC134=0,0,((1/(1-Parameters!$B$197)*(MAX(1,'National cons per cap'!GC134)*'Non-Market - loss factor'!GC133)^(1-Parameters!$B$197)))*'[4]National population'!GC134)</f>
        <v>-8958.0743475094641</v>
      </c>
      <c r="GD133" s="22">
        <f ca="1">IF('National cons per cap'!GD134=0,0,((1/(1-Parameters!$B$197)*(MAX(1,'National cons per cap'!GD134)*'Non-Market - loss factor'!GD133)^(1-Parameters!$B$197)))*'[4]National population'!GD134)</f>
        <v>-1352484.1317150323</v>
      </c>
      <c r="GE133" s="22">
        <f ca="1">IF('National cons per cap'!GE134=0,0,((1/(1-Parameters!$B$197)*(MAX(1,'National cons per cap'!GE134)*'Non-Market - loss factor'!GE133)^(1-Parameters!$B$197)))*'[4]National population'!GE134)</f>
        <v>-157366.22988364697</v>
      </c>
      <c r="GF133" s="22">
        <f ca="1">IF('National cons per cap'!GF134=0,0,((1/(1-Parameters!$B$197)*(MAX(1,'National cons per cap'!GF134)*'Non-Market - loss factor'!GF133)^(1-Parameters!$B$197)))*'[4]National population'!GF134)</f>
        <v>-86699.138234222512</v>
      </c>
      <c r="GG133" s="22">
        <f ca="1">IF('National cons per cap'!GG134=0,0,((1/(1-Parameters!$B$197)*(MAX(1,'National cons per cap'!GG134)*'Non-Market - loss factor'!GG133)^(1-Parameters!$B$197)))*'[4]National population'!GG134)</f>
        <v>-383053.28553168877</v>
      </c>
      <c r="GH133" s="22">
        <f ca="1">IF('National cons per cap'!GH134=0,0,((1/(1-Parameters!$B$197)*(MAX(1,'National cons per cap'!GH134)*'Non-Market - loss factor'!GH133)^(1-Parameters!$B$197)))*'[4]National population'!GH134)</f>
        <v>-1143.7937419314949</v>
      </c>
      <c r="GI133" s="22">
        <f ca="1">IF('National cons per cap'!GI134=0,0,((1/(1-Parameters!$B$197)*(MAX(1,'National cons per cap'!GI134)*'Non-Market - loss factor'!GI133)^(1-Parameters!$B$197)))*'[4]National population'!GI134)</f>
        <v>-702.69282970320012</v>
      </c>
      <c r="GJ133" s="22">
        <f ca="1">IF('National cons per cap'!GJ134=0,0,((1/(1-Parameters!$B$197)*(MAX(1,'National cons per cap'!GJ134)*'Non-Market - loss factor'!GJ133)^(1-Parameters!$B$197)))*'[4]National population'!GJ134)</f>
        <v>-225836.69147674623</v>
      </c>
      <c r="GK133" s="22">
        <f ca="1">IF('National cons per cap'!GK134=0,0,((1/(1-Parameters!$B$197)*(MAX(1,'National cons per cap'!GK134)*'Non-Market - loss factor'!GK133)^(1-Parameters!$B$197)))*'[4]National population'!GK134)</f>
        <v>-284322.53504780901</v>
      </c>
      <c r="GL133" s="22">
        <f ca="1">IF('National cons per cap'!GL134=0,0,((1/(1-Parameters!$B$197)*(MAX(1,'National cons per cap'!GL134)*'Non-Market - loss factor'!GL133)^(1-Parameters!$B$197)))*'[4]National population'!GL134)</f>
        <v>-162691.70342884964</v>
      </c>
      <c r="GM133" s="22">
        <f ca="1">IF('National cons per cap'!GM134=0,0,((1/(1-Parameters!$B$197)*(MAX(1,'National cons per cap'!GM134)*'Non-Market - loss factor'!GM133)^(1-Parameters!$B$197)))*'[4]National population'!GM134)</f>
        <v>-157779.85403091321</v>
      </c>
      <c r="GN133" s="27">
        <f ca="1">SUM(B133:GM133)*(1+Parameters!B$198)^-(A133-A$12)</f>
        <v>-10759081.546292773</v>
      </c>
      <c r="GO133" s="22">
        <f ca="1">(GN133*(1-Parameters!$B$197)/'[4]National population'!$GN134)^(1/(1-Parameters!$B$197))</f>
        <v>945267.73861115787</v>
      </c>
      <c r="GP133" s="27"/>
    </row>
    <row r="134" spans="1:198" x14ac:dyDescent="0.25">
      <c r="A134" s="15">
        <v>2142</v>
      </c>
      <c r="B134" s="22">
        <f ca="1">IF('National cons per cap'!B135=0,0,((1/(1-Parameters!$B$197)*(MAX(1,'National cons per cap'!B135)*'Non-Market - loss factor'!B134)^(1-Parameters!$B$197)))*'[4]National population'!B135)</f>
        <v>-151689.40562916972</v>
      </c>
      <c r="C134" s="22">
        <f ca="1">IF('National cons per cap'!C135=0,0,((1/(1-Parameters!$B$197)*(MAX(1,'National cons per cap'!C135)*'Non-Market - loss factor'!C134)^(1-Parameters!$B$197)))*'[4]National population'!C135)</f>
        <v>-208156.93043635477</v>
      </c>
      <c r="D134" s="22">
        <f ca="1">IF('National cons per cap'!D135=0,0,((1/(1-Parameters!$B$197)*(MAX(1,'National cons per cap'!D135)*'Non-Market - loss factor'!D134)^(1-Parameters!$B$197)))*'[4]National population'!D135)</f>
        <v>-30072.945255319661</v>
      </c>
      <c r="E134" s="22">
        <f>IF('National cons per cap'!E135=0,0,((1/(1-Parameters!$B$197)*(MAX(1,'National cons per cap'!E135)*'Non-Market - loss factor'!E134)^(1-Parameters!$B$197)))*'[4]National population'!E135)</f>
        <v>0</v>
      </c>
      <c r="F134" s="22">
        <f ca="1">IF('National cons per cap'!F135=0,0,((1/(1-Parameters!$B$197)*(MAX(1,'National cons per cap'!F135)*'Non-Market - loss factor'!F134)^(1-Parameters!$B$197)))*'[4]National population'!F135)</f>
        <v>-24340.695629166003</v>
      </c>
      <c r="G134" s="22">
        <f ca="1">IF('National cons per cap'!G135=0,0,((1/(1-Parameters!$B$197)*(MAX(1,'National cons per cap'!G135)*'Non-Market - loss factor'!G134)^(1-Parameters!$B$197)))*'[4]National population'!G135)</f>
        <v>-97742.384039311699</v>
      </c>
      <c r="H134" s="22">
        <f ca="1">IF('National cons per cap'!H135=0,0,((1/(1-Parameters!$B$197)*(MAX(1,'National cons per cap'!H135)*'Non-Market - loss factor'!H134)^(1-Parameters!$B$197)))*'[4]National population'!H135)</f>
        <v>-11802.179422221849</v>
      </c>
      <c r="I134" s="22">
        <f ca="1">IF('National cons per cap'!I135=0,0,((1/(1-Parameters!$B$197)*(MAX(1,'National cons per cap'!I135)*'Non-Market - loss factor'!I134)^(1-Parameters!$B$197)))*'[4]National population'!I135)</f>
        <v>-712.57679445798897</v>
      </c>
      <c r="J134" s="22">
        <f ca="1">IF('National cons per cap'!J135=0,0,((1/(1-Parameters!$B$197)*(MAX(1,'National cons per cap'!J135)*'Non-Market - loss factor'!J134)^(1-Parameters!$B$197)))*'[4]National population'!J135)</f>
        <v>-128759.94243676068</v>
      </c>
      <c r="K134" s="22">
        <f ca="1">IF('National cons per cap'!K135=0,0,((1/(1-Parameters!$B$197)*(MAX(1,'National cons per cap'!K135)*'Non-Market - loss factor'!K134)^(1-Parameters!$B$197)))*'[4]National population'!K135)</f>
        <v>-39970.792103592372</v>
      </c>
      <c r="L134" s="22">
        <f ca="1">IF('National cons per cap'!L135=0,0,((1/(1-Parameters!$B$197)*(MAX(1,'National cons per cap'!L135)*'Non-Market - loss factor'!L134)^(1-Parameters!$B$197)))*'[4]National population'!L135)</f>
        <v>-28663.373176109166</v>
      </c>
      <c r="M134" s="22">
        <f ca="1">IF('National cons per cap'!M135=0,0,((1/(1-Parameters!$B$197)*(MAX(1,'National cons per cap'!M135)*'Non-Market - loss factor'!M134)^(1-Parameters!$B$197)))*'[4]National population'!M135)</f>
        <v>-183179.18007314578</v>
      </c>
      <c r="N134" s="22">
        <f ca="1">IF('National cons per cap'!N135=0,0,((1/(1-Parameters!$B$197)*(MAX(1,'National cons per cap'!N135)*'Non-Market - loss factor'!N134)^(1-Parameters!$B$197)))*'[4]National population'!N135)</f>
        <v>-55882.729414391368</v>
      </c>
      <c r="O134" s="22">
        <f ca="1">IF('National cons per cap'!O135=0,0,((1/(1-Parameters!$B$197)*(MAX(1,'National cons per cap'!O135)*'Non-Market - loss factor'!O134)^(1-Parameters!$B$197)))*'[4]National population'!O135)</f>
        <v>-133727.4979485175</v>
      </c>
      <c r="P134" s="22">
        <f ca="1">IF('National cons per cap'!P135=0,0,((1/(1-Parameters!$B$197)*(MAX(1,'National cons per cap'!P135)*'Non-Market - loss factor'!P134)^(1-Parameters!$B$197)))*'[4]National population'!P135)</f>
        <v>-260982.24821763605</v>
      </c>
      <c r="Q134" s="22">
        <f ca="1">IF('National cons per cap'!Q135=0,0,((1/(1-Parameters!$B$197)*(MAX(1,'National cons per cap'!Q135)*'Non-Market - loss factor'!Q134)^(1-Parameters!$B$197)))*'[4]National population'!Q135)</f>
        <v>-842358.61289967294</v>
      </c>
      <c r="R134" s="22">
        <f ca="1">IF('National cons per cap'!R135=0,0,((1/(1-Parameters!$B$197)*(MAX(1,'National cons per cap'!R135)*'Non-Market - loss factor'!R134)^(1-Parameters!$B$197)))*'[4]National population'!R135)</f>
        <v>-57859.71726921411</v>
      </c>
      <c r="S134" s="22">
        <f ca="1">IF('National cons per cap'!S135=0,0,((1/(1-Parameters!$B$197)*(MAX(1,'National cons per cap'!S135)*'Non-Market - loss factor'!S134)^(1-Parameters!$B$197)))*'[4]National population'!S135)</f>
        <v>-5525.4520915307758</v>
      </c>
      <c r="T134" s="22">
        <f ca="1">IF('National cons per cap'!T135=0,0,((1/(1-Parameters!$B$197)*(MAX(1,'National cons per cap'!T135)*'Non-Market - loss factor'!T134)^(1-Parameters!$B$197)))*'[4]National population'!T135)</f>
        <v>-1132.2182985654363</v>
      </c>
      <c r="U134" s="22">
        <f ca="1">IF('National cons per cap'!U135=0,0,((1/(1-Parameters!$B$197)*(MAX(1,'National cons per cap'!U135)*'Non-Market - loss factor'!U134)^(1-Parameters!$B$197)))*'[4]National population'!U135)</f>
        <v>-34051.948859510456</v>
      </c>
      <c r="V134" s="22">
        <f ca="1">IF('National cons per cap'!V135=0,0,((1/(1-Parameters!$B$197)*(MAX(1,'National cons per cap'!V135)*'Non-Market - loss factor'!V134)^(1-Parameters!$B$197)))*'[4]National population'!V135)</f>
        <v>-26440.790639708044</v>
      </c>
      <c r="W134" s="22">
        <f ca="1">IF('National cons per cap'!W135=0,0,((1/(1-Parameters!$B$197)*(MAX(1,'National cons per cap'!W135)*'Non-Market - loss factor'!W134)^(1-Parameters!$B$197)))*'[4]National population'!W135)</f>
        <v>-1383.903287507565</v>
      </c>
      <c r="X134" s="22">
        <f ca="1">IF('National cons per cap'!X135=0,0,((1/(1-Parameters!$B$197)*(MAX(1,'National cons per cap'!X135)*'Non-Market - loss factor'!X134)^(1-Parameters!$B$197)))*'[4]National population'!X135)</f>
        <v>-160.77681194493002</v>
      </c>
      <c r="Y134" s="22">
        <f ca="1">IF('National cons per cap'!Y135=0,0,((1/(1-Parameters!$B$197)*(MAX(1,'National cons per cap'!Y135)*'Non-Market - loss factor'!Y134)^(1-Parameters!$B$197)))*'[4]National population'!Y135)</f>
        <v>-48787.842063070253</v>
      </c>
      <c r="Z134" s="22">
        <f ca="1">IF('National cons per cap'!Z135=0,0,((1/(1-Parameters!$B$197)*(MAX(1,'National cons per cap'!Z135)*'Non-Market - loss factor'!Z134)^(1-Parameters!$B$197)))*'[4]National population'!Z135)</f>
        <v>-584452.62591794692</v>
      </c>
      <c r="AA134" s="22">
        <f ca="1">IF('National cons per cap'!AA135=0,0,((1/(1-Parameters!$B$197)*(MAX(1,'National cons per cap'!AA135)*'Non-Market - loss factor'!AA134)^(1-Parameters!$B$197)))*'[4]National population'!AA135)</f>
        <v>-789.25344592881254</v>
      </c>
      <c r="AB134" s="22">
        <f ca="1">IF('National cons per cap'!AB135=0,0,((1/(1-Parameters!$B$197)*(MAX(1,'National cons per cap'!AB135)*'Non-Market - loss factor'!AB134)^(1-Parameters!$B$197)))*'[4]National population'!AB135)</f>
        <v>-457.99310838881138</v>
      </c>
      <c r="AC134" s="22">
        <f ca="1">IF('National cons per cap'!AC135=0,0,((1/(1-Parameters!$B$197)*(MAX(1,'National cons per cap'!AC135)*'Non-Market - loss factor'!AC134)^(1-Parameters!$B$197)))*'[4]National population'!AC135)</f>
        <v>-2065.1675102464701</v>
      </c>
      <c r="AD134" s="22">
        <f ca="1">IF('National cons per cap'!AD135=0,0,((1/(1-Parameters!$B$197)*(MAX(1,'National cons per cap'!AD135)*'Non-Market - loss factor'!AD134)^(1-Parameters!$B$197)))*'[4]National population'!AD135)</f>
        <v>-12593.53684879645</v>
      </c>
      <c r="AE134" s="22">
        <f ca="1">IF('National cons per cap'!AE135=0,0,((1/(1-Parameters!$B$197)*(MAX(1,'National cons per cap'!AE135)*'Non-Market - loss factor'!AE134)^(1-Parameters!$B$197)))*'[4]National population'!AE135)</f>
        <v>-91756.037786278554</v>
      </c>
      <c r="AF134" s="22">
        <f ca="1">IF('National cons per cap'!AF135=0,0,((1/(1-Parameters!$B$197)*(MAX(1,'National cons per cap'!AF135)*'Non-Market - loss factor'!AF134)^(1-Parameters!$B$197)))*'[4]National population'!AF135)</f>
        <v>-154041.44985525802</v>
      </c>
      <c r="AG134" s="22">
        <f ca="1">IF('National cons per cap'!AG135=0,0,((1/(1-Parameters!$B$197)*(MAX(1,'National cons per cap'!AG135)*'Non-Market - loss factor'!AG134)^(1-Parameters!$B$197)))*'[4]National population'!AG135)</f>
        <v>-35342.018166723603</v>
      </c>
      <c r="AH134" s="22">
        <f ca="1">IF('National cons per cap'!AH135=0,0,((1/(1-Parameters!$B$197)*(MAX(1,'National cons per cap'!AH135)*'Non-Market - loss factor'!AH134)^(1-Parameters!$B$197)))*'[4]National population'!AH135)</f>
        <v>-42517.873557216903</v>
      </c>
      <c r="AI134" s="22">
        <f ca="1">IF('National cons per cap'!AI135=0,0,((1/(1-Parameters!$B$197)*(MAX(1,'National cons per cap'!AI135)*'Non-Market - loss factor'!AI134)^(1-Parameters!$B$197)))*'[4]National population'!AI135)</f>
        <v>-3902102.0486181788</v>
      </c>
      <c r="AJ134" s="22">
        <f ca="1">IF('National cons per cap'!AJ135=0,0,((1/(1-Parameters!$B$197)*(MAX(1,'National cons per cap'!AJ135)*'Non-Market - loss factor'!AJ134)^(1-Parameters!$B$197)))*'[4]National population'!AJ135)</f>
        <v>-244624.2454382857</v>
      </c>
      <c r="AK134" s="22">
        <f ca="1">IF('National cons per cap'!AK135=0,0,((1/(1-Parameters!$B$197)*(MAX(1,'National cons per cap'!AK135)*'Non-Market - loss factor'!AK134)^(1-Parameters!$B$197)))*'[4]National population'!AK135)</f>
        <v>-271628.33754929359</v>
      </c>
      <c r="AL134" s="22">
        <f ca="1">IF('National cons per cap'!AL135=0,0,((1/(1-Parameters!$B$197)*(MAX(1,'National cons per cap'!AL135)*'Non-Market - loss factor'!AL134)^(1-Parameters!$B$197)))*'[4]National population'!AL135)</f>
        <v>-1512104.949168449</v>
      </c>
      <c r="AM134" s="22">
        <f ca="1">IF('National cons per cap'!AM135=0,0,((1/(1-Parameters!$B$197)*(MAX(1,'National cons per cap'!AM135)*'Non-Market - loss factor'!AM134)^(1-Parameters!$B$197)))*'[4]National population'!AM135)</f>
        <v>-38144.574541092297</v>
      </c>
      <c r="AN134" s="22">
        <f ca="1">IF('National cons per cap'!AN135=0,0,((1/(1-Parameters!$B$197)*(MAX(1,'National cons per cap'!AN135)*'Non-Market - loss factor'!AN134)^(1-Parameters!$B$197)))*'[4]National population'!AN135)</f>
        <v>-152994.04078666327</v>
      </c>
      <c r="AO134" s="22">
        <f ca="1">IF('National cons per cap'!AO135=0,0,((1/(1-Parameters!$B$197)*(MAX(1,'National cons per cap'!AO135)*'Non-Market - loss factor'!AO134)^(1-Parameters!$B$197)))*'[4]National population'!AO135)</f>
        <v>-8464.9712202159808</v>
      </c>
      <c r="AP134" s="22">
        <f ca="1">IF('National cons per cap'!AP135=0,0,((1/(1-Parameters!$B$197)*(MAX(1,'National cons per cap'!AP135)*'Non-Market - loss factor'!AP134)^(1-Parameters!$B$197)))*'[4]National population'!AP135)</f>
        <v>-5370.2095467338304</v>
      </c>
      <c r="AQ134" s="22">
        <f ca="1">IF('National cons per cap'!AQ135=0,0,((1/(1-Parameters!$B$197)*(MAX(1,'National cons per cap'!AQ135)*'Non-Market - loss factor'!AQ134)^(1-Parameters!$B$197)))*'[4]National population'!AQ135)</f>
        <v>-13664.2128841023</v>
      </c>
      <c r="AR134" s="22">
        <f>IF('National cons per cap'!AR135=0,0,((1/(1-Parameters!$B$197)*(MAX(1,'National cons per cap'!AR135)*'Non-Market - loss factor'!AR134)^(1-Parameters!$B$197)))*'[4]National population'!AR135)</f>
        <v>0</v>
      </c>
      <c r="AS134" s="22">
        <f ca="1">IF('National cons per cap'!AS135=0,0,((1/(1-Parameters!$B$197)*(MAX(1,'National cons per cap'!AS135)*'Non-Market - loss factor'!AS134)^(1-Parameters!$B$197)))*'[4]National population'!AS135)</f>
        <v>-5887.462432003148</v>
      </c>
      <c r="AT134" s="22">
        <f ca="1">IF('National cons per cap'!AT135=0,0,((1/(1-Parameters!$B$197)*(MAX(1,'National cons per cap'!AT135)*'Non-Market - loss factor'!AT134)^(1-Parameters!$B$197)))*'[4]National population'!AT135)</f>
        <v>-61532.158900141199</v>
      </c>
      <c r="AU134" s="22">
        <f ca="1">IF('National cons per cap'!AU135=0,0,((1/(1-Parameters!$B$197)*(MAX(1,'National cons per cap'!AU135)*'Non-Market - loss factor'!AU134)^(1-Parameters!$B$197)))*'[4]National population'!AU135)</f>
        <v>-414737.3744683371</v>
      </c>
      <c r="AV134" s="22">
        <f ca="1">IF('National cons per cap'!AV135=0,0,((1/(1-Parameters!$B$197)*(MAX(1,'National cons per cap'!AV135)*'Non-Market - loss factor'!AV134)^(1-Parameters!$B$197)))*'[4]National population'!AV135)</f>
        <v>-11215.139174200523</v>
      </c>
      <c r="AW134" s="22">
        <f ca="1">IF('National cons per cap'!AW135=0,0,((1/(1-Parameters!$B$197)*(MAX(1,'National cons per cap'!AW135)*'Non-Market - loss factor'!AW134)^(1-Parameters!$B$197)))*'[4]National population'!AW135)</f>
        <v>-760.23913762949553</v>
      </c>
      <c r="AX134" s="22">
        <f ca="1">IF('National cons per cap'!AX135=0,0,((1/(1-Parameters!$B$197)*(MAX(1,'National cons per cap'!AX135)*'Non-Market - loss factor'!AX134)^(1-Parameters!$B$197)))*'[4]National population'!AX135)</f>
        <v>-29553.312353476569</v>
      </c>
      <c r="AY134" s="22">
        <f ca="1">IF('National cons per cap'!AY135=0,0,((1/(1-Parameters!$B$197)*(MAX(1,'National cons per cap'!AY135)*'Non-Market - loss factor'!AY134)^(1-Parameters!$B$197)))*'[4]National population'!AY135)</f>
        <v>-31848.587766177785</v>
      </c>
      <c r="AZ134" s="22">
        <f ca="1">IF('National cons per cap'!AZ135=0,0,((1/(1-Parameters!$B$197)*(MAX(1,'National cons per cap'!AZ135)*'Non-Market - loss factor'!AZ134)^(1-Parameters!$B$197)))*'[4]National population'!AZ135)</f>
        <v>-252815.55741792594</v>
      </c>
      <c r="BA134" s="22">
        <f ca="1">IF('National cons per cap'!BA135=0,0,((1/(1-Parameters!$B$197)*(MAX(1,'National cons per cap'!BA135)*'Non-Market - loss factor'!BA134)^(1-Parameters!$B$197)))*'[4]National population'!BA135)</f>
        <v>-58317.358022938468</v>
      </c>
      <c r="BB134" s="22">
        <f ca="1">IF('National cons per cap'!BB135=0,0,((1/(1-Parameters!$B$197)*(MAX(1,'National cons per cap'!BB135)*'Non-Market - loss factor'!BB134)^(1-Parameters!$B$197)))*'[4]National population'!BB135)</f>
        <v>-521407.71051910461</v>
      </c>
      <c r="BC134" s="22">
        <f ca="1">IF('National cons per cap'!BC135=0,0,((1/(1-Parameters!$B$197)*(MAX(1,'National cons per cap'!BC135)*'Non-Market - loss factor'!BC134)^(1-Parameters!$B$197)))*'[4]National population'!BC135)</f>
        <v>-47654.468334972509</v>
      </c>
      <c r="BD134" s="22">
        <f>IF('National cons per cap'!BD135=0,0,((1/(1-Parameters!$B$197)*(MAX(1,'National cons per cap'!BD135)*'Non-Market - loss factor'!BD134)^(1-Parameters!$B$197)))*'[4]National population'!BD135)</f>
        <v>0</v>
      </c>
      <c r="BE134" s="22">
        <f ca="1">IF('National cons per cap'!BE135=0,0,((1/(1-Parameters!$B$197)*(MAX(1,'National cons per cap'!BE135)*'Non-Market - loss factor'!BE134)^(1-Parameters!$B$197)))*'[4]National population'!BE135)</f>
        <v>-258908.4449106066</v>
      </c>
      <c r="BF134" s="22">
        <f ca="1">IF('National cons per cap'!BF135=0,0,((1/(1-Parameters!$B$197)*(MAX(1,'National cons per cap'!BF135)*'Non-Market - loss factor'!BF134)^(1-Parameters!$B$197)))*'[4]National population'!BF135)</f>
        <v>-8857.4782595379074</v>
      </c>
      <c r="BG134" s="22">
        <f ca="1">IF('National cons per cap'!BG135=0,0,((1/(1-Parameters!$B$197)*(MAX(1,'National cons per cap'!BG135)*'Non-Market - loss factor'!BG134)^(1-Parameters!$B$197)))*'[4]National population'!BG135)</f>
        <v>-1785740.0935169784</v>
      </c>
      <c r="BH134" s="22">
        <f ca="1">IF('National cons per cap'!BH135=0,0,((1/(1-Parameters!$B$197)*(MAX(1,'National cons per cap'!BH135)*'Non-Market - loss factor'!BH134)^(1-Parameters!$B$197)))*'[4]National population'!BH135)</f>
        <v>-25998.646121022142</v>
      </c>
      <c r="BI134" s="22">
        <f ca="1">IF('National cons per cap'!BI135=0,0,((1/(1-Parameters!$B$197)*(MAX(1,'National cons per cap'!BI135)*'Non-Market - loss factor'!BI134)^(1-Parameters!$B$197)))*'[4]National population'!BI135)</f>
        <v>-2948.5887469605509</v>
      </c>
      <c r="BJ134" s="22">
        <f ca="1">IF('National cons per cap'!BJ135=0,0,((1/(1-Parameters!$B$197)*(MAX(1,'National cons per cap'!BJ135)*'Non-Market - loss factor'!BJ134)^(1-Parameters!$B$197)))*'[4]National population'!BJ135)</f>
        <v>-338012.01822031609</v>
      </c>
      <c r="BK134" s="22">
        <f ca="1">IF('National cons per cap'!BK135=0,0,((1/(1-Parameters!$B$197)*(MAX(1,'National cons per cap'!BK135)*'Non-Market - loss factor'!BK134)^(1-Parameters!$B$197)))*'[4]National population'!BK135)</f>
        <v>-102963.62714473155</v>
      </c>
      <c r="BL134" s="22">
        <f ca="1">IF('National cons per cap'!BL135=0,0,((1/(1-Parameters!$B$197)*(MAX(1,'National cons per cap'!BL135)*'Non-Market - loss factor'!BL134)^(1-Parameters!$B$197)))*'[4]National population'!BL135)</f>
        <v>-9910.5545145914512</v>
      </c>
      <c r="BM134" s="22">
        <f ca="1">IF('National cons per cap'!BM135=0,0,((1/(1-Parameters!$B$197)*(MAX(1,'National cons per cap'!BM135)*'Non-Market - loss factor'!BM134)^(1-Parameters!$B$197)))*'[4]National population'!BM135)</f>
        <v>-317629.4906087679</v>
      </c>
      <c r="BN134" s="22">
        <f ca="1">IF('National cons per cap'!BN135=0,0,((1/(1-Parameters!$B$197)*(MAX(1,'National cons per cap'!BN135)*'Non-Market - loss factor'!BN134)^(1-Parameters!$B$197)))*'[4]National population'!BN135)</f>
        <v>-15034.042923340103</v>
      </c>
      <c r="BO134" s="22">
        <f ca="1">IF('National cons per cap'!BO135=0,0,((1/(1-Parameters!$B$197)*(MAX(1,'National cons per cap'!BO135)*'Non-Market - loss factor'!BO134)^(1-Parameters!$B$197)))*'[4]National population'!BO135)</f>
        <v>-276662.29473371321</v>
      </c>
      <c r="BP134" s="22">
        <f ca="1">IF('National cons per cap'!BP135=0,0,((1/(1-Parameters!$B$197)*(MAX(1,'National cons per cap'!BP135)*'Non-Market - loss factor'!BP134)^(1-Parameters!$B$197)))*'[4]National population'!BP135)</f>
        <v>-139344.05795076146</v>
      </c>
      <c r="BQ134" s="22">
        <f>IF('National cons per cap'!BQ135=0,0,((1/(1-Parameters!$B$197)*(MAX(1,'National cons per cap'!BQ135)*'Non-Market - loss factor'!BQ134)^(1-Parameters!$B$197)))*'[4]National population'!BQ135)</f>
        <v>0</v>
      </c>
      <c r="BR134" s="22">
        <f ca="1">IF('National cons per cap'!BR135=0,0,((1/(1-Parameters!$B$197)*(MAX(1,'National cons per cap'!BR135)*'Non-Market - loss factor'!BR134)^(1-Parameters!$B$197)))*'[4]National population'!BR135)</f>
        <v>-31977.112395733413</v>
      </c>
      <c r="BS134" s="22">
        <f ca="1">IF('National cons per cap'!BS135=0,0,((1/(1-Parameters!$B$197)*(MAX(1,'National cons per cap'!BS135)*'Non-Market - loss factor'!BS134)^(1-Parameters!$B$197)))*'[4]National population'!BS135)</f>
        <v>-24811.173985271529</v>
      </c>
      <c r="BT134" s="22">
        <f ca="1">IF('National cons per cap'!BT135=0,0,((1/(1-Parameters!$B$197)*(MAX(1,'National cons per cap'!BT135)*'Non-Market - loss factor'!BT134)^(1-Parameters!$B$197)))*'[4]National population'!BT135)</f>
        <v>-3315.9578986884194</v>
      </c>
      <c r="BU134" s="22">
        <f ca="1">IF('National cons per cap'!BU135=0,0,((1/(1-Parameters!$B$197)*(MAX(1,'National cons per cap'!BU135)*'Non-Market - loss factor'!BU134)^(1-Parameters!$B$197)))*'[4]National population'!BU135)</f>
        <v>-62326.886676283713</v>
      </c>
      <c r="BV134" s="22">
        <f ca="1">IF('National cons per cap'!BV135=0,0,((1/(1-Parameters!$B$197)*(MAX(1,'National cons per cap'!BV135)*'Non-Market - loss factor'!BV134)^(1-Parameters!$B$197)))*'[4]National population'!BV135)</f>
        <v>-517.90918108691324</v>
      </c>
      <c r="BW134" s="22">
        <f ca="1">IF('National cons per cap'!BW135=0,0,((1/(1-Parameters!$B$197)*(MAX(1,'National cons per cap'!BW135)*'Non-Market - loss factor'!BW134)^(1-Parameters!$B$197)))*'[4]National population'!BW135)</f>
        <v>-59584.653042994898</v>
      </c>
      <c r="BX134" s="22">
        <f>IF('National cons per cap'!BX135=0,0,((1/(1-Parameters!$B$197)*(MAX(1,'National cons per cap'!BX135)*'Non-Market - loss factor'!BX134)^(1-Parameters!$B$197)))*'[4]National population'!BX135)</f>
        <v>0</v>
      </c>
      <c r="BY134" s="22">
        <f ca="1">IF('National cons per cap'!BY135=0,0,((1/(1-Parameters!$B$197)*(MAX(1,'National cons per cap'!BY135)*'Non-Market - loss factor'!BY134)^(1-Parameters!$B$197)))*'[4]National population'!BY135)</f>
        <v>-3974.592666693979</v>
      </c>
      <c r="BZ134" s="22">
        <f ca="1">IF('National cons per cap'!BZ135=0,0,((1/(1-Parameters!$B$197)*(MAX(1,'National cons per cap'!BZ135)*'Non-Market - loss factor'!BZ134)^(1-Parameters!$B$197)))*'[4]National population'!BZ135)</f>
        <v>-8412.0730406220882</v>
      </c>
      <c r="CA134" s="22">
        <f ca="1">IF('National cons per cap'!CA135=0,0,((1/(1-Parameters!$B$197)*(MAX(1,'National cons per cap'!CA135)*'Non-Market - loss factor'!CA134)^(1-Parameters!$B$197)))*'[4]National population'!CA135)</f>
        <v>-46425.064258174592</v>
      </c>
      <c r="CB134" s="22">
        <f ca="1">IF('National cons per cap'!CB135=0,0,((1/(1-Parameters!$B$197)*(MAX(1,'National cons per cap'!CB135)*'Non-Market - loss factor'!CB134)^(1-Parameters!$B$197)))*'[4]National population'!CB135)</f>
        <v>-29785.357827793996</v>
      </c>
      <c r="CC134" s="22">
        <f ca="1">IF('National cons per cap'!CC135=0,0,((1/(1-Parameters!$B$197)*(MAX(1,'National cons per cap'!CC135)*'Non-Market - loss factor'!CC134)^(1-Parameters!$B$197)))*'[4]National population'!CC135)</f>
        <v>-98274.16193718421</v>
      </c>
      <c r="CD134" s="22">
        <f ca="1">IF('National cons per cap'!CD135=0,0,((1/(1-Parameters!$B$197)*(MAX(1,'National cons per cap'!CD135)*'Non-Market - loss factor'!CD134)^(1-Parameters!$B$197)))*'[4]National population'!CD135)</f>
        <v>-65364.925337537017</v>
      </c>
      <c r="CE134" s="22">
        <f ca="1">IF('National cons per cap'!CE135=0,0,((1/(1-Parameters!$B$197)*(MAX(1,'National cons per cap'!CE135)*'Non-Market - loss factor'!CE134)^(1-Parameters!$B$197)))*'[4]National population'!CE135)</f>
        <v>-707857.11334061262</v>
      </c>
      <c r="CF134" s="22">
        <f ca="1">IF('National cons per cap'!CF135=0,0,((1/(1-Parameters!$B$197)*(MAX(1,'National cons per cap'!CF135)*'Non-Market - loss factor'!CF134)^(1-Parameters!$B$197)))*'[4]National population'!CF135)</f>
        <v>-4968246.4486696664</v>
      </c>
      <c r="CG134" s="22">
        <f ca="1">IF('National cons per cap'!CG135=0,0,((1/(1-Parameters!$B$197)*(MAX(1,'National cons per cap'!CG135)*'Non-Market - loss factor'!CG134)^(1-Parameters!$B$197)))*'[4]National population'!CG135)</f>
        <v>-22148.177499251826</v>
      </c>
      <c r="CH134" s="22">
        <f ca="1">IF('National cons per cap'!CH135=0,0,((1/(1-Parameters!$B$197)*(MAX(1,'National cons per cap'!CH135)*'Non-Market - loss factor'!CH134)^(1-Parameters!$B$197)))*'[4]National population'!CH135)</f>
        <v>-345773.92776367685</v>
      </c>
      <c r="CI134" s="22">
        <f ca="1">IF('National cons per cap'!CI135=0,0,((1/(1-Parameters!$B$197)*(MAX(1,'National cons per cap'!CI135)*'Non-Market - loss factor'!CI134)^(1-Parameters!$B$197)))*'[4]National population'!CI135)</f>
        <v>-186285.38300394587</v>
      </c>
      <c r="CJ134" s="22">
        <f ca="1">IF('National cons per cap'!CJ135=0,0,((1/(1-Parameters!$B$197)*(MAX(1,'National cons per cap'!CJ135)*'Non-Market - loss factor'!CJ134)^(1-Parameters!$B$197)))*'[4]National population'!CJ135)</f>
        <v>-1424.1459940658021</v>
      </c>
      <c r="CK134" s="22">
        <f ca="1">IF('National cons per cap'!CK135=0,0,((1/(1-Parameters!$B$197)*(MAX(1,'National cons per cap'!CK135)*'Non-Market - loss factor'!CK134)^(1-Parameters!$B$197)))*'[4]National population'!CK135)</f>
        <v>-46009.273299164117</v>
      </c>
      <c r="CL134" s="22">
        <f ca="1">IF('National cons per cap'!CL135=0,0,((1/(1-Parameters!$B$197)*(MAX(1,'National cons per cap'!CL135)*'Non-Market - loss factor'!CL134)^(1-Parameters!$B$197)))*'[4]National population'!CL135)</f>
        <v>-306162.95455793239</v>
      </c>
      <c r="CM134" s="22">
        <f ca="1">IF('National cons per cap'!CM135=0,0,((1/(1-Parameters!$B$197)*(MAX(1,'National cons per cap'!CM135)*'Non-Market - loss factor'!CM134)^(1-Parameters!$B$197)))*'[4]National population'!CM135)</f>
        <v>-13207.134385408743</v>
      </c>
      <c r="CN134" s="22">
        <f ca="1">IF('National cons per cap'!CN135=0,0,((1/(1-Parameters!$B$197)*(MAX(1,'National cons per cap'!CN135)*'Non-Market - loss factor'!CN134)^(1-Parameters!$B$197)))*'[4]National population'!CN135)</f>
        <v>-45098.002975727541</v>
      </c>
      <c r="CO134" s="22">
        <f ca="1">IF('National cons per cap'!CO135=0,0,((1/(1-Parameters!$B$197)*(MAX(1,'National cons per cap'!CO135)*'Non-Market - loss factor'!CO134)^(1-Parameters!$B$197)))*'[4]National population'!CO135)</f>
        <v>-163109.94298319932</v>
      </c>
      <c r="CP134" s="22">
        <f ca="1">IF('National cons per cap'!CP135=0,0,((1/(1-Parameters!$B$197)*(MAX(1,'National cons per cap'!CP135)*'Non-Market - loss factor'!CP134)^(1-Parameters!$B$197)))*'[4]National population'!CP135)</f>
        <v>-40980.807132574351</v>
      </c>
      <c r="CQ134" s="22">
        <f ca="1">IF('National cons per cap'!CQ135=0,0,((1/(1-Parameters!$B$197)*(MAX(1,'National cons per cap'!CQ135)*'Non-Market - loss factor'!CQ134)^(1-Parameters!$B$197)))*'[4]National population'!CQ135)</f>
        <v>-518557.20725388039</v>
      </c>
      <c r="CR134" s="22">
        <f ca="1">IF('National cons per cap'!CR135=0,0,((1/(1-Parameters!$B$197)*(MAX(1,'National cons per cap'!CR135)*'Non-Market - loss factor'!CR134)^(1-Parameters!$B$197)))*'[4]National population'!CR135)</f>
        <v>-32797.253127082782</v>
      </c>
      <c r="CS134" s="22">
        <f ca="1">IF('National cons per cap'!CS135=0,0,((1/(1-Parameters!$B$197)*(MAX(1,'National cons per cap'!CS135)*'Non-Market - loss factor'!CS134)^(1-Parameters!$B$197)))*'[4]National population'!CS135)</f>
        <v>-68843.890825509588</v>
      </c>
      <c r="CT134" s="22">
        <f ca="1">IF('National cons per cap'!CT135=0,0,((1/(1-Parameters!$B$197)*(MAX(1,'National cons per cap'!CT135)*'Non-Market - loss factor'!CT134)^(1-Parameters!$B$197)))*'[4]National population'!CT135)</f>
        <v>-112.14934939307309</v>
      </c>
      <c r="CU134" s="22">
        <f ca="1">IF('National cons per cap'!CU135=0,0,((1/(1-Parameters!$B$197)*(MAX(1,'National cons per cap'!CU135)*'Non-Market - loss factor'!CU134)^(1-Parameters!$B$197)))*'[4]National population'!CU135)</f>
        <v>-71703.128699323192</v>
      </c>
      <c r="CV134" s="22">
        <f ca="1">IF('National cons per cap'!CV135=0,0,((1/(1-Parameters!$B$197)*(MAX(1,'National cons per cap'!CV135)*'Non-Market - loss factor'!CV134)^(1-Parameters!$B$197)))*'[4]National population'!CV135)</f>
        <v>-9315.2910374702897</v>
      </c>
      <c r="CW134" s="22">
        <f ca="1">IF('National cons per cap'!CW135=0,0,((1/(1-Parameters!$B$197)*(MAX(1,'National cons per cap'!CW135)*'Non-Market - loss factor'!CW134)^(1-Parameters!$B$197)))*'[4]National population'!CW135)</f>
        <v>-22153.382315482126</v>
      </c>
      <c r="CX134" s="22">
        <f ca="1">IF('National cons per cap'!CX135=0,0,((1/(1-Parameters!$B$197)*(MAX(1,'National cons per cap'!CX135)*'Non-Market - loss factor'!CX134)^(1-Parameters!$B$197)))*'[4]National population'!CX135)</f>
        <v>-24842.051395331255</v>
      </c>
      <c r="CY134" s="22">
        <f ca="1">IF('National cons per cap'!CY135=0,0,((1/(1-Parameters!$B$197)*(MAX(1,'National cons per cap'!CY135)*'Non-Market - loss factor'!CY134)^(1-Parameters!$B$197)))*'[4]National population'!CY135)</f>
        <v>-57728.722808470986</v>
      </c>
      <c r="CZ134" s="22">
        <f ca="1">IF('National cons per cap'!CZ135=0,0,((1/(1-Parameters!$B$197)*(MAX(1,'National cons per cap'!CZ135)*'Non-Market - loss factor'!CZ134)^(1-Parameters!$B$197)))*'[4]National population'!CZ135)</f>
        <v>-34574.373204172975</v>
      </c>
      <c r="DA134" s="22">
        <f>IF('National cons per cap'!DA135=0,0,((1/(1-Parameters!$B$197)*(MAX(1,'National cons per cap'!DA135)*'Non-Market - loss factor'!DA134)^(1-Parameters!$B$197)))*'[4]National population'!DA135)</f>
        <v>0</v>
      </c>
      <c r="DB134" s="22">
        <f ca="1">IF('National cons per cap'!DB135=0,0,((1/(1-Parameters!$B$197)*(MAX(1,'National cons per cap'!DB135)*'Non-Market - loss factor'!DB134)^(1-Parameters!$B$197)))*'[4]National population'!DB135)</f>
        <v>-57451.761850278061</v>
      </c>
      <c r="DC134" s="22">
        <f ca="1">IF('National cons per cap'!DC135=0,0,((1/(1-Parameters!$B$197)*(MAX(1,'National cons per cap'!DC135)*'Non-Market - loss factor'!DC134)^(1-Parameters!$B$197)))*'[4]National population'!DC135)</f>
        <v>-25599.551549918673</v>
      </c>
      <c r="DD134" s="22">
        <f ca="1">IF('National cons per cap'!DD135=0,0,((1/(1-Parameters!$B$197)*(MAX(1,'National cons per cap'!DD135)*'Non-Market - loss factor'!DD134)^(1-Parameters!$B$197)))*'[4]National population'!DD135)</f>
        <v>-20453.98939535797</v>
      </c>
      <c r="DE134" s="22">
        <f ca="1">IF('National cons per cap'!DE135=0,0,((1/(1-Parameters!$B$197)*(MAX(1,'National cons per cap'!DE135)*'Non-Market - loss factor'!DE134)^(1-Parameters!$B$197)))*'[4]National population'!DE135)</f>
        <v>-1707.6922083337324</v>
      </c>
      <c r="DF134" s="22">
        <f ca="1">IF('National cons per cap'!DF135=0,0,((1/(1-Parameters!$B$197)*(MAX(1,'National cons per cap'!DF135)*'Non-Market - loss factor'!DF134)^(1-Parameters!$B$197)))*'[4]National population'!DF135)</f>
        <v>-15450.243433136138</v>
      </c>
      <c r="DG134" s="22">
        <f ca="1">IF('National cons per cap'!DG135=0,0,((1/(1-Parameters!$B$197)*(MAX(1,'National cons per cap'!DG135)*'Non-Market - loss factor'!DG134)^(1-Parameters!$B$197)))*'[4]National population'!DG135)</f>
        <v>-276244.92796137807</v>
      </c>
      <c r="DH134" s="22">
        <f ca="1">IF('National cons per cap'!DH135=0,0,((1/(1-Parameters!$B$197)*(MAX(1,'National cons per cap'!DH135)*'Non-Market - loss factor'!DH134)^(1-Parameters!$B$197)))*'[4]National population'!DH135)</f>
        <v>-17460.067470506357</v>
      </c>
      <c r="DI134" s="22">
        <f ca="1">IF('National cons per cap'!DI135=0,0,((1/(1-Parameters!$B$197)*(MAX(1,'National cons per cap'!DI135)*'Non-Market - loss factor'!DI134)^(1-Parameters!$B$197)))*'[4]National population'!DI135)</f>
        <v>-333960.0178721901</v>
      </c>
      <c r="DJ134" s="22">
        <f ca="1">IF('National cons per cap'!DJ135=0,0,((1/(1-Parameters!$B$197)*(MAX(1,'National cons per cap'!DJ135)*'Non-Market - loss factor'!DJ134)^(1-Parameters!$B$197)))*'[4]National population'!DJ135)</f>
        <v>-324283.6970493531</v>
      </c>
      <c r="DK134" s="22">
        <f ca="1">IF('National cons per cap'!DK135=0,0,((1/(1-Parameters!$B$197)*(MAX(1,'National cons per cap'!DK135)*'Non-Market - loss factor'!DK134)^(1-Parameters!$B$197)))*'[4]National population'!DK135)</f>
        <v>-19026.036209807226</v>
      </c>
      <c r="DL134" s="22">
        <f ca="1">IF('National cons per cap'!DL135=0,0,((1/(1-Parameters!$B$197)*(MAX(1,'National cons per cap'!DL135)*'Non-Market - loss factor'!DL134)^(1-Parameters!$B$197)))*'[4]National population'!DL135)</f>
        <v>-219730.93916698109</v>
      </c>
      <c r="DM134" s="22">
        <f ca="1">IF('National cons per cap'!DM135=0,0,((1/(1-Parameters!$B$197)*(MAX(1,'National cons per cap'!DM135)*'Non-Market - loss factor'!DM134)^(1-Parameters!$B$197)))*'[4]National population'!DM135)</f>
        <v>-214632.67318753133</v>
      </c>
      <c r="DN134" s="22">
        <f ca="1">IF('National cons per cap'!DN135=0,0,((1/(1-Parameters!$B$197)*(MAX(1,'National cons per cap'!DN135)*'Non-Market - loss factor'!DN134)^(1-Parameters!$B$197)))*'[4]National population'!DN135)</f>
        <v>-4672.5438756886761</v>
      </c>
      <c r="DO134" s="22">
        <f ca="1">IF('National cons per cap'!DO135=0,0,((1/(1-Parameters!$B$197)*(MAX(1,'National cons per cap'!DO135)*'Non-Market - loss factor'!DO134)^(1-Parameters!$B$197)))*'[4]National population'!DO135)</f>
        <v>-7227.0164386143451</v>
      </c>
      <c r="DP134" s="22">
        <f ca="1">IF('National cons per cap'!DP135=0,0,((1/(1-Parameters!$B$197)*(MAX(1,'National cons per cap'!DP135)*'Non-Market - loss factor'!DP134)^(1-Parameters!$B$197)))*'[4]National population'!DP135)</f>
        <v>-475675.40369104827</v>
      </c>
      <c r="DQ134" s="22">
        <f ca="1">IF('National cons per cap'!DQ135=0,0,((1/(1-Parameters!$B$197)*(MAX(1,'National cons per cap'!DQ135)*'Non-Market - loss factor'!DQ134)^(1-Parameters!$B$197)))*'[4]National population'!DQ135)</f>
        <v>-40982.075297962023</v>
      </c>
      <c r="DR134" s="22">
        <f>IF('National cons per cap'!DR135=0,0,((1/(1-Parameters!$B$197)*(MAX(1,'National cons per cap'!DR135)*'Non-Market - loss factor'!DR134)^(1-Parameters!$B$197)))*'[4]National population'!DR135)</f>
        <v>0</v>
      </c>
      <c r="DS134" s="22">
        <f ca="1">IF('National cons per cap'!DS135=0,0,((1/(1-Parameters!$B$197)*(MAX(1,'National cons per cap'!DS135)*'Non-Market - loss factor'!DS134)^(1-Parameters!$B$197)))*'[4]National population'!DS135)</f>
        <v>-6001.4258295927966</v>
      </c>
      <c r="DT134" s="22">
        <f ca="1">IF('National cons per cap'!DT135=0,0,((1/(1-Parameters!$B$197)*(MAX(1,'National cons per cap'!DT135)*'Non-Market - loss factor'!DT134)^(1-Parameters!$B$197)))*'[4]National population'!DT135)</f>
        <v>-263201.39074498398</v>
      </c>
      <c r="DU134" s="22">
        <f ca="1">IF('National cons per cap'!DU135=0,0,((1/(1-Parameters!$B$197)*(MAX(1,'National cons per cap'!DU135)*'Non-Market - loss factor'!DU134)^(1-Parameters!$B$197)))*'[4]National population'!DU135)</f>
        <v>-54984.102073822178</v>
      </c>
      <c r="DV134" s="22">
        <f ca="1">IF('National cons per cap'!DV135=0,0,((1/(1-Parameters!$B$197)*(MAX(1,'National cons per cap'!DV135)*'Non-Market - loss factor'!DV134)^(1-Parameters!$B$197)))*'[4]National population'!DV135)</f>
        <v>-14371.658747786118</v>
      </c>
      <c r="DW134" s="22">
        <f>IF('National cons per cap'!DW135=0,0,((1/(1-Parameters!$B$197)*(MAX(1,'National cons per cap'!DW135)*'Non-Market - loss factor'!DW134)^(1-Parameters!$B$197)))*'[4]National population'!DW135)</f>
        <v>0</v>
      </c>
      <c r="DX134" s="22">
        <f ca="1">IF('National cons per cap'!DX135=0,0,((1/(1-Parameters!$B$197)*(MAX(1,'National cons per cap'!DX135)*'Non-Market - loss factor'!DX134)^(1-Parameters!$B$197)))*'[4]National population'!DX135)</f>
        <v>-369682.35977710516</v>
      </c>
      <c r="DY134" s="22">
        <f ca="1">IF('National cons per cap'!DY135=0,0,((1/(1-Parameters!$B$197)*(MAX(1,'National cons per cap'!DY135)*'Non-Market - loss factor'!DY134)^(1-Parameters!$B$197)))*'[4]National population'!DY135)</f>
        <v>-1510176.3391060939</v>
      </c>
      <c r="DZ134" s="22">
        <f ca="1">IF('National cons per cap'!DZ135=0,0,((1/(1-Parameters!$B$197)*(MAX(1,'National cons per cap'!DZ135)*'Non-Market - loss factor'!DZ134)^(1-Parameters!$B$197)))*'[4]National population'!DZ135)</f>
        <v>-31971.67656675239</v>
      </c>
      <c r="EA134" s="22">
        <f ca="1">IF('National cons per cap'!EA135=0,0,((1/(1-Parameters!$B$197)*(MAX(1,'National cons per cap'!EA135)*'Non-Market - loss factor'!EA134)^(1-Parameters!$B$197)))*'[4]National population'!EA135)</f>
        <v>-151316.07159450874</v>
      </c>
      <c r="EB134" s="22">
        <f ca="1">IF('National cons per cap'!EB135=0,0,((1/(1-Parameters!$B$197)*(MAX(1,'National cons per cap'!EB135)*'Non-Market - loss factor'!EB134)^(1-Parameters!$B$197)))*'[4]National population'!EB135)</f>
        <v>-21845.401388798306</v>
      </c>
      <c r="EC134" s="22">
        <f ca="1">IF('National cons per cap'!EC135=0,0,((1/(1-Parameters!$B$197)*(MAX(1,'National cons per cap'!EC135)*'Non-Market - loss factor'!EC134)^(1-Parameters!$B$197)))*'[4]National population'!EC135)</f>
        <v>-157269.74639522014</v>
      </c>
      <c r="ED134" s="22">
        <f ca="1">IF('National cons per cap'!ED135=0,0,((1/(1-Parameters!$B$197)*(MAX(1,'National cons per cap'!ED135)*'Non-Market - loss factor'!ED134)^(1-Parameters!$B$197)))*'[4]National population'!ED135)</f>
        <v>-48.926185782846566</v>
      </c>
      <c r="EE134" s="22">
        <f ca="1">IF('National cons per cap'!EE135=0,0,((1/(1-Parameters!$B$197)*(MAX(1,'National cons per cap'!EE135)*'Non-Market - loss factor'!EE134)^(1-Parameters!$B$197)))*'[4]National population'!EE135)</f>
        <v>-26977.261255468697</v>
      </c>
      <c r="EF134" s="22">
        <f ca="1">IF('National cons per cap'!EF135=0,0,((1/(1-Parameters!$B$197)*(MAX(1,'National cons per cap'!EF135)*'Non-Market - loss factor'!EF134)^(1-Parameters!$B$197)))*'[4]National population'!EF135)</f>
        <v>-10079.198122727919</v>
      </c>
      <c r="EG134" s="22">
        <f ca="1">IF('National cons per cap'!EG135=0,0,((1/(1-Parameters!$B$197)*(MAX(1,'National cons per cap'!EG135)*'Non-Market - loss factor'!EG134)^(1-Parameters!$B$197)))*'[4]National population'!EG135)</f>
        <v>-674061.45090743015</v>
      </c>
      <c r="EH134" s="22">
        <f ca="1">IF('National cons per cap'!EH135=0,0,((1/(1-Parameters!$B$197)*(MAX(1,'National cons per cap'!EH135)*'Non-Market - loss factor'!EH134)^(1-Parameters!$B$197)))*'[4]National population'!EH135)</f>
        <v>-10793.016613264952</v>
      </c>
      <c r="EI134" s="22">
        <f ca="1">IF('National cons per cap'!EI135=0,0,((1/(1-Parameters!$B$197)*(MAX(1,'National cons per cap'!EI135)*'Non-Market - loss factor'!EI134)^(1-Parameters!$B$197)))*'[4]National population'!EI135)</f>
        <v>-102017.87459728992</v>
      </c>
      <c r="EJ134" s="22">
        <f ca="1">IF('National cons per cap'!EJ135=0,0,((1/(1-Parameters!$B$197)*(MAX(1,'National cons per cap'!EJ135)*'Non-Market - loss factor'!EJ134)^(1-Parameters!$B$197)))*'[4]National population'!EJ135)</f>
        <v>-405398.44565295422</v>
      </c>
      <c r="EK134" s="22">
        <f ca="1">IF('National cons per cap'!EK135=0,0,((1/(1-Parameters!$B$197)*(MAX(1,'National cons per cap'!EK135)*'Non-Market - loss factor'!EK134)^(1-Parameters!$B$197)))*'[4]National population'!EK135)</f>
        <v>-48.748879055648366</v>
      </c>
      <c r="EL134" s="22">
        <f ca="1">IF('National cons per cap'!EL135=0,0,((1/(1-Parameters!$B$197)*(MAX(1,'National cons per cap'!EL135)*'Non-Market - loss factor'!EL134)^(1-Parameters!$B$197)))*'[4]National population'!EL135)</f>
        <v>-33317.542299091292</v>
      </c>
      <c r="EM134" s="22">
        <f ca="1">IF('National cons per cap'!EM135=0,0,((1/(1-Parameters!$B$197)*(MAX(1,'National cons per cap'!EM135)*'Non-Market - loss factor'!EM134)^(1-Parameters!$B$197)))*'[4]National population'!EM135)</f>
        <v>-245571.27600238551</v>
      </c>
      <c r="EN134" s="22">
        <f ca="1">IF('National cons per cap'!EN135=0,0,((1/(1-Parameters!$B$197)*(MAX(1,'National cons per cap'!EN135)*'Non-Market - loss factor'!EN134)^(1-Parameters!$B$197)))*'[4]National population'!EN135)</f>
        <v>-7840.955711437683</v>
      </c>
      <c r="EO134" s="22">
        <f>IF('National cons per cap'!EO135=0,0,((1/(1-Parameters!$B$197)*(MAX(1,'National cons per cap'!EO135)*'Non-Market - loss factor'!EO134)^(1-Parameters!$B$197)))*'[4]National population'!EO135)</f>
        <v>0</v>
      </c>
      <c r="EP134" s="22">
        <f ca="1">IF('National cons per cap'!EP135=0,0,((1/(1-Parameters!$B$197)*(MAX(1,'National cons per cap'!EP135)*'Non-Market - loss factor'!EP134)^(1-Parameters!$B$197)))*'[4]National population'!EP135)</f>
        <v>-60955.300986915718</v>
      </c>
      <c r="EQ134" s="22">
        <f ca="1">IF('National cons per cap'!EQ135=0,0,((1/(1-Parameters!$B$197)*(MAX(1,'National cons per cap'!EQ135)*'Non-Market - loss factor'!EQ134)^(1-Parameters!$B$197)))*'[4]National population'!EQ135)</f>
        <v>-22630.205698569469</v>
      </c>
      <c r="ER134" s="22">
        <f ca="1">IF('National cons per cap'!ER135=0,0,((1/(1-Parameters!$B$197)*(MAX(1,'National cons per cap'!ER135)*'Non-Market - loss factor'!ER134)^(1-Parameters!$B$197)))*'[4]National population'!ER135)</f>
        <v>-33883.691046713015</v>
      </c>
      <c r="ES134" s="22">
        <f ca="1">IF('National cons per cap'!ES135=0,0,((1/(1-Parameters!$B$197)*(MAX(1,'National cons per cap'!ES135)*'Non-Market - loss factor'!ES134)^(1-Parameters!$B$197)))*'[4]National population'!ES135)</f>
        <v>-4709.505784734748</v>
      </c>
      <c r="ET134" s="22">
        <f>IF('National cons per cap'!ET135=0,0,((1/(1-Parameters!$B$197)*(MAX(1,'National cons per cap'!ET135)*'Non-Market - loss factor'!ET134)^(1-Parameters!$B$197)))*'[4]National population'!ET135)</f>
        <v>0</v>
      </c>
      <c r="EU134" s="22">
        <f ca="1">IF('National cons per cap'!EU135=0,0,((1/(1-Parameters!$B$197)*(MAX(1,'National cons per cap'!EU135)*'Non-Market - loss factor'!EU134)^(1-Parameters!$B$197)))*'[4]National population'!EU135)</f>
        <v>-150004.36957116329</v>
      </c>
      <c r="EV134" s="22">
        <f ca="1">IF('National cons per cap'!EV135=0,0,((1/(1-Parameters!$B$197)*(MAX(1,'National cons per cap'!EV135)*'Non-Market - loss factor'!EV134)^(1-Parameters!$B$197)))*'[4]National population'!EV135)</f>
        <v>-327142.19424821227</v>
      </c>
      <c r="EW134" s="22">
        <f ca="1">IF('National cons per cap'!EW135=0,0,((1/(1-Parameters!$B$197)*(MAX(1,'National cons per cap'!EW135)*'Non-Market - loss factor'!EW134)^(1-Parameters!$B$197)))*'[4]National population'!EW135)</f>
        <v>-158555.20672321471</v>
      </c>
      <c r="EX134" s="22">
        <f ca="1">IF('National cons per cap'!EX135=0,0,((1/(1-Parameters!$B$197)*(MAX(1,'National cons per cap'!EX135)*'Non-Market - loss factor'!EX134)^(1-Parameters!$B$197)))*'[4]National population'!EX135)</f>
        <v>-98987.957782542304</v>
      </c>
      <c r="EY134" s="22">
        <f ca="1">IF('National cons per cap'!EY135=0,0,((1/(1-Parameters!$B$197)*(MAX(1,'National cons per cap'!EY135)*'Non-Market - loss factor'!EY134)^(1-Parameters!$B$197)))*'[4]National population'!EY135)</f>
        <v>-367511.23256017797</v>
      </c>
      <c r="EZ134" s="22">
        <f ca="1">IF('National cons per cap'!EZ135=0,0,((1/(1-Parameters!$B$197)*(MAX(1,'National cons per cap'!EZ135)*'Non-Market - loss factor'!EZ134)^(1-Parameters!$B$197)))*'[4]National population'!EZ135)</f>
        <v>-166416.57076333676</v>
      </c>
      <c r="FA134" s="22">
        <f ca="1">IF('National cons per cap'!FA135=0,0,((1/(1-Parameters!$B$197)*(MAX(1,'National cons per cap'!FA135)*'Non-Market - loss factor'!FA134)^(1-Parameters!$B$197)))*'[4]National population'!FA135)</f>
        <v>-2961.3410399953264</v>
      </c>
      <c r="FB134" s="22">
        <f ca="1">IF('National cons per cap'!FB135=0,0,((1/(1-Parameters!$B$197)*(MAX(1,'National cons per cap'!FB135)*'Non-Market - loss factor'!FB134)^(1-Parameters!$B$197)))*'[4]National population'!FB135)</f>
        <v>-129532.7344577224</v>
      </c>
      <c r="FC134" s="22">
        <f ca="1">IF('National cons per cap'!FC135=0,0,((1/(1-Parameters!$B$197)*(MAX(1,'National cons per cap'!FC135)*'Non-Market - loss factor'!FC134)^(1-Parameters!$B$197)))*'[4]National population'!FC135)</f>
        <v>-26555.160396812451</v>
      </c>
      <c r="FD134" s="22">
        <f ca="1">IF('National cons per cap'!FD135=0,0,((1/(1-Parameters!$B$197)*(MAX(1,'National cons per cap'!FD135)*'Non-Market - loss factor'!FD134)^(1-Parameters!$B$197)))*'[4]National population'!FD135)</f>
        <v>-115.11186637649061</v>
      </c>
      <c r="FE134" s="22">
        <f>IF('National cons per cap'!FE135=0,0,((1/(1-Parameters!$B$197)*(MAX(1,'National cons per cap'!FE135)*'Non-Market - loss factor'!FE134)^(1-Parameters!$B$197)))*'[4]National population'!FE135)</f>
        <v>0</v>
      </c>
      <c r="FF134" s="22">
        <f ca="1">IF('National cons per cap'!FF135=0,0,((1/(1-Parameters!$B$197)*(MAX(1,'National cons per cap'!FF135)*'Non-Market - loss factor'!FF134)^(1-Parameters!$B$197)))*'[4]National population'!FF135)</f>
        <v>-59031.064804619273</v>
      </c>
      <c r="FG134" s="22">
        <f ca="1">IF('National cons per cap'!FG135=0,0,((1/(1-Parameters!$B$197)*(MAX(1,'National cons per cap'!FG135)*'Non-Market - loss factor'!FG134)^(1-Parameters!$B$197)))*'[4]National population'!FG135)</f>
        <v>-83182.566513112804</v>
      </c>
      <c r="FH134" s="22">
        <f ca="1">IF('National cons per cap'!FH135=0,0,((1/(1-Parameters!$B$197)*(MAX(1,'National cons per cap'!FH135)*'Non-Market - loss factor'!FH134)^(1-Parameters!$B$197)))*'[4]National population'!FH135)</f>
        <v>-2355.5207285687484</v>
      </c>
      <c r="FI134" s="22">
        <f ca="1">IF('National cons per cap'!FI135=0,0,((1/(1-Parameters!$B$197)*(MAX(1,'National cons per cap'!FI135)*'Non-Market - loss factor'!FI134)^(1-Parameters!$B$197)))*'[4]National population'!FI135)</f>
        <v>-2402.2620164211735</v>
      </c>
      <c r="FJ134" s="22">
        <f ca="1">IF('National cons per cap'!FJ135=0,0,((1/(1-Parameters!$B$197)*(MAX(1,'National cons per cap'!FJ135)*'Non-Market - loss factor'!FJ134)^(1-Parameters!$B$197)))*'[4]National population'!FJ135)</f>
        <v>-32483.273958482394</v>
      </c>
      <c r="FK134" s="22">
        <f ca="1">IF('National cons per cap'!FK135=0,0,((1/(1-Parameters!$B$197)*(MAX(1,'National cons per cap'!FK135)*'Non-Market - loss factor'!FK134)^(1-Parameters!$B$197)))*'[4]National population'!FK135)</f>
        <v>-12022.471261888515</v>
      </c>
      <c r="FL134" s="22">
        <f ca="1">IF('National cons per cap'!FL135=0,0,((1/(1-Parameters!$B$197)*(MAX(1,'National cons per cap'!FL135)*'Non-Market - loss factor'!FL134)^(1-Parameters!$B$197)))*'[4]National population'!FL135)</f>
        <v>-45888.346053051173</v>
      </c>
      <c r="FM134" s="22">
        <f>IF('National cons per cap'!FM135=0,0,((1/(1-Parameters!$B$197)*(MAX(1,'National cons per cap'!FM135)*'Non-Market - loss factor'!FM134)^(1-Parameters!$B$197)))*'[4]National population'!FM135)</f>
        <v>0</v>
      </c>
      <c r="FN134" s="22">
        <f ca="1">IF('National cons per cap'!FN135=0,0,((1/(1-Parameters!$B$197)*(MAX(1,'National cons per cap'!FN135)*'Non-Market - loss factor'!FN134)^(1-Parameters!$B$197)))*'[4]National population'!FN135)</f>
        <v>-182586.30409624398</v>
      </c>
      <c r="FO134" s="22">
        <f ca="1">IF('National cons per cap'!FO135=0,0,((1/(1-Parameters!$B$197)*(MAX(1,'National cons per cap'!FO135)*'Non-Market - loss factor'!FO134)^(1-Parameters!$B$197)))*'[4]National population'!FO135)</f>
        <v>-118282.34598341667</v>
      </c>
      <c r="FP134" s="22">
        <f ca="1">IF('National cons per cap'!FP135=0,0,((1/(1-Parameters!$B$197)*(MAX(1,'National cons per cap'!FP135)*'Non-Market - loss factor'!FP134)^(1-Parameters!$B$197)))*'[4]National population'!FP135)</f>
        <v>-156649.6893077711</v>
      </c>
      <c r="FQ134" s="22">
        <f ca="1">IF('National cons per cap'!FQ135=0,0,((1/(1-Parameters!$B$197)*(MAX(1,'National cons per cap'!FQ135)*'Non-Market - loss factor'!FQ134)^(1-Parameters!$B$197)))*'[4]National population'!FQ135)</f>
        <v>-49505.789743230111</v>
      </c>
      <c r="FR134" s="22">
        <f ca="1">IF('National cons per cap'!FR135=0,0,((1/(1-Parameters!$B$197)*(MAX(1,'National cons per cap'!FR135)*'Non-Market - loss factor'!FR134)^(1-Parameters!$B$197)))*'[4]National population'!FR135)</f>
        <v>-18354.914045616682</v>
      </c>
      <c r="FS134" s="22">
        <f ca="1">IF('National cons per cap'!FS135=0,0,((1/(1-Parameters!$B$197)*(MAX(1,'National cons per cap'!FS135)*'Non-Market - loss factor'!FS134)^(1-Parameters!$B$197)))*'[4]National population'!FS135)</f>
        <v>-3460.3495552229333</v>
      </c>
      <c r="FT134" s="22">
        <f ca="1">IF('National cons per cap'!FT135=0,0,((1/(1-Parameters!$B$197)*(MAX(1,'National cons per cap'!FT135)*'Non-Market - loss factor'!FT134)^(1-Parameters!$B$197)))*'[4]National population'!FT135)</f>
        <v>-1493.0876708344811</v>
      </c>
      <c r="FU134" s="22">
        <f ca="1">IF('National cons per cap'!FU135=0,0,((1/(1-Parameters!$B$197)*(MAX(1,'National cons per cap'!FU135)*'Non-Market - loss factor'!FU134)^(1-Parameters!$B$197)))*'[4]National population'!FU135)</f>
        <v>-2866.0430154607466</v>
      </c>
      <c r="FV134" s="22">
        <f ca="1">IF('National cons per cap'!FV135=0,0,((1/(1-Parameters!$B$197)*(MAX(1,'National cons per cap'!FV135)*'Non-Market - loss factor'!FV134)^(1-Parameters!$B$197)))*'[4]National population'!FV135)</f>
        <v>-74285.468514674256</v>
      </c>
      <c r="FW134" s="22">
        <f ca="1">IF('National cons per cap'!FW135=0,0,((1/(1-Parameters!$B$197)*(MAX(1,'National cons per cap'!FW135)*'Non-Market - loss factor'!FW134)^(1-Parameters!$B$197)))*'[4]National population'!FW135)</f>
        <v>-540971.11128697917</v>
      </c>
      <c r="FX134" s="22">
        <f ca="1">IF('National cons per cap'!FX135=0,0,((1/(1-Parameters!$B$197)*(MAX(1,'National cons per cap'!FX135)*'Non-Market - loss factor'!FX134)^(1-Parameters!$B$197)))*'[4]National population'!FX135)</f>
        <v>-10535.384884356603</v>
      </c>
      <c r="FY134" s="22">
        <f>IF('National cons per cap'!FY135=0,0,((1/(1-Parameters!$B$197)*(MAX(1,'National cons per cap'!FY135)*'Non-Market - loss factor'!FY134)^(1-Parameters!$B$197)))*'[4]National population'!FY135)</f>
        <v>0</v>
      </c>
      <c r="FZ134" s="22">
        <f ca="1">IF('National cons per cap'!FZ135=0,0,((1/(1-Parameters!$B$197)*(MAX(1,'National cons per cap'!FZ135)*'Non-Market - loss factor'!FZ134)^(1-Parameters!$B$197)))*'[4]National population'!FZ135)</f>
        <v>-627700.68885379599</v>
      </c>
      <c r="GA134" s="22">
        <f ca="1">IF('National cons per cap'!GA135=0,0,((1/(1-Parameters!$B$197)*(MAX(1,'National cons per cap'!GA135)*'Non-Market - loss factor'!GA134)^(1-Parameters!$B$197)))*'[4]National population'!GA135)</f>
        <v>-505388.46355617244</v>
      </c>
      <c r="GB134" s="22">
        <f ca="1">IF('National cons per cap'!GB135=0,0,((1/(1-Parameters!$B$197)*(MAX(1,'National cons per cap'!GB135)*'Non-Market - loss factor'!GB134)^(1-Parameters!$B$197)))*'[4]National population'!GB135)</f>
        <v>-178217.93900713819</v>
      </c>
      <c r="GC134" s="22">
        <f ca="1">IF('National cons per cap'!GC135=0,0,((1/(1-Parameters!$B$197)*(MAX(1,'National cons per cap'!GC135)*'Non-Market - loss factor'!GC134)^(1-Parameters!$B$197)))*'[4]National population'!GC135)</f>
        <v>-8849.1405735797653</v>
      </c>
      <c r="GD134" s="22">
        <f ca="1">IF('National cons per cap'!GD135=0,0,((1/(1-Parameters!$B$197)*(MAX(1,'National cons per cap'!GD135)*'Non-Market - loss factor'!GD134)^(1-Parameters!$B$197)))*'[4]National population'!GD135)</f>
        <v>-1342554.0851617667</v>
      </c>
      <c r="GE134" s="22">
        <f ca="1">IF('National cons per cap'!GE135=0,0,((1/(1-Parameters!$B$197)*(MAX(1,'National cons per cap'!GE135)*'Non-Market - loss factor'!GE134)^(1-Parameters!$B$197)))*'[4]National population'!GE135)</f>
        <v>-155626.13907824192</v>
      </c>
      <c r="GF134" s="22">
        <f ca="1">IF('National cons per cap'!GF135=0,0,((1/(1-Parameters!$B$197)*(MAX(1,'National cons per cap'!GF135)*'Non-Market - loss factor'!GF134)^(1-Parameters!$B$197)))*'[4]National population'!GF135)</f>
        <v>-85662.418917203962</v>
      </c>
      <c r="GG134" s="22">
        <f ca="1">IF('National cons per cap'!GG135=0,0,((1/(1-Parameters!$B$197)*(MAX(1,'National cons per cap'!GG135)*'Non-Market - loss factor'!GG134)^(1-Parameters!$B$197)))*'[4]National population'!GG135)</f>
        <v>-378948.52790790732</v>
      </c>
      <c r="GH134" s="22">
        <f ca="1">IF('National cons per cap'!GH135=0,0,((1/(1-Parameters!$B$197)*(MAX(1,'National cons per cap'!GH135)*'Non-Market - loss factor'!GH134)^(1-Parameters!$B$197)))*'[4]National population'!GH135)</f>
        <v>-1130.5687995994986</v>
      </c>
      <c r="GI134" s="22">
        <f ca="1">IF('National cons per cap'!GI135=0,0,((1/(1-Parameters!$B$197)*(MAX(1,'National cons per cap'!GI135)*'Non-Market - loss factor'!GI134)^(1-Parameters!$B$197)))*'[4]National population'!GI135)</f>
        <v>-695.04503048427375</v>
      </c>
      <c r="GJ134" s="22">
        <f ca="1">IF('National cons per cap'!GJ135=0,0,((1/(1-Parameters!$B$197)*(MAX(1,'National cons per cap'!GJ135)*'Non-Market - loss factor'!GJ134)^(1-Parameters!$B$197)))*'[4]National population'!GJ135)</f>
        <v>-223640.32832485653</v>
      </c>
      <c r="GK134" s="22">
        <f ca="1">IF('National cons per cap'!GK135=0,0,((1/(1-Parameters!$B$197)*(MAX(1,'National cons per cap'!GK135)*'Non-Market - loss factor'!GK134)^(1-Parameters!$B$197)))*'[4]National population'!GK135)</f>
        <v>-281502.02530105913</v>
      </c>
      <c r="GL134" s="22">
        <f ca="1">IF('National cons per cap'!GL135=0,0,((1/(1-Parameters!$B$197)*(MAX(1,'National cons per cap'!GL135)*'Non-Market - loss factor'!GL134)^(1-Parameters!$B$197)))*'[4]National population'!GL135)</f>
        <v>-161095.30528677371</v>
      </c>
      <c r="GM134" s="22">
        <f ca="1">IF('National cons per cap'!GM135=0,0,((1/(1-Parameters!$B$197)*(MAX(1,'National cons per cap'!GM135)*'Non-Market - loss factor'!GM134)^(1-Parameters!$B$197)))*'[4]National population'!GM135)</f>
        <v>-156225.37790783838</v>
      </c>
      <c r="GN134" s="27">
        <f ca="1">SUM(B134:GM134)*(1+Parameters!B$198)^-(A134-A$12)</f>
        <v>-10541706.443671068</v>
      </c>
      <c r="GO134" s="22">
        <f ca="1">(GN134*(1-Parameters!$B$197)/'[4]National population'!$GN135)^(1/(1-Parameters!$B$197))</f>
        <v>974107.79066396132</v>
      </c>
      <c r="GP134" s="27"/>
    </row>
    <row r="135" spans="1:198" x14ac:dyDescent="0.25">
      <c r="A135" s="15">
        <v>2143</v>
      </c>
      <c r="B135" s="22">
        <f ca="1">IF('National cons per cap'!B136=0,0,((1/(1-Parameters!$B$197)*(MAX(1,'National cons per cap'!B136)*'Non-Market - loss factor'!B135)^(1-Parameters!$B$197)))*'[4]National population'!B136)</f>
        <v>-149728.39872996823</v>
      </c>
      <c r="C135" s="22">
        <f ca="1">IF('National cons per cap'!C136=0,0,((1/(1-Parameters!$B$197)*(MAX(1,'National cons per cap'!C136)*'Non-Market - loss factor'!C135)^(1-Parameters!$B$197)))*'[4]National population'!C136)</f>
        <v>-206191.1060313285</v>
      </c>
      <c r="D135" s="22">
        <f ca="1">IF('National cons per cap'!D136=0,0,((1/(1-Parameters!$B$197)*(MAX(1,'National cons per cap'!D136)*'Non-Market - loss factor'!D135)^(1-Parameters!$B$197)))*'[4]National population'!D136)</f>
        <v>-29866.401249220889</v>
      </c>
      <c r="E135" s="22">
        <f>IF('National cons per cap'!E136=0,0,((1/(1-Parameters!$B$197)*(MAX(1,'National cons per cap'!E136)*'Non-Market - loss factor'!E135)^(1-Parameters!$B$197)))*'[4]National population'!E136)</f>
        <v>0</v>
      </c>
      <c r="F135" s="22">
        <f ca="1">IF('National cons per cap'!F136=0,0,((1/(1-Parameters!$B$197)*(MAX(1,'National cons per cap'!F136)*'Non-Market - loss factor'!F135)^(1-Parameters!$B$197)))*'[4]National population'!F136)</f>
        <v>-24110.25989802806</v>
      </c>
      <c r="G135" s="22">
        <f ca="1">IF('National cons per cap'!G136=0,0,((1/(1-Parameters!$B$197)*(MAX(1,'National cons per cap'!G136)*'Non-Market - loss factor'!G135)^(1-Parameters!$B$197)))*'[4]National population'!G136)</f>
        <v>-96486.35552348569</v>
      </c>
      <c r="H135" s="22">
        <f ca="1">IF('National cons per cap'!H136=0,0,((1/(1-Parameters!$B$197)*(MAX(1,'National cons per cap'!H136)*'Non-Market - loss factor'!H135)^(1-Parameters!$B$197)))*'[4]National population'!H136)</f>
        <v>-11671.200373317299</v>
      </c>
      <c r="I135" s="22">
        <f ca="1">IF('National cons per cap'!I136=0,0,((1/(1-Parameters!$B$197)*(MAX(1,'National cons per cap'!I136)*'Non-Market - loss factor'!I135)^(1-Parameters!$B$197)))*'[4]National population'!I136)</f>
        <v>-737.00678564136649</v>
      </c>
      <c r="J135" s="22">
        <f ca="1">IF('National cons per cap'!J136=0,0,((1/(1-Parameters!$B$197)*(MAX(1,'National cons per cap'!J136)*'Non-Market - loss factor'!J135)^(1-Parameters!$B$197)))*'[4]National population'!J136)</f>
        <v>-128078.18810730508</v>
      </c>
      <c r="K135" s="22">
        <f ca="1">IF('National cons per cap'!K136=0,0,((1/(1-Parameters!$B$197)*(MAX(1,'National cons per cap'!K136)*'Non-Market - loss factor'!K135)^(1-Parameters!$B$197)))*'[4]National population'!K136)</f>
        <v>-39660.208794829829</v>
      </c>
      <c r="L135" s="22">
        <f ca="1">IF('National cons per cap'!L136=0,0,((1/(1-Parameters!$B$197)*(MAX(1,'National cons per cap'!L136)*'Non-Market - loss factor'!L135)^(1-Parameters!$B$197)))*'[4]National population'!L136)</f>
        <v>-28348.725275347137</v>
      </c>
      <c r="M135" s="22">
        <f ca="1">IF('National cons per cap'!M136=0,0,((1/(1-Parameters!$B$197)*(MAX(1,'National cons per cap'!M136)*'Non-Market - loss factor'!M135)^(1-Parameters!$B$197)))*'[4]National population'!M136)</f>
        <v>-181375.77413051296</v>
      </c>
      <c r="N135" s="22">
        <f ca="1">IF('National cons per cap'!N136=0,0,((1/(1-Parameters!$B$197)*(MAX(1,'National cons per cap'!N136)*'Non-Market - loss factor'!N135)^(1-Parameters!$B$197)))*'[4]National population'!N136)</f>
        <v>-55490.081994539258</v>
      </c>
      <c r="O135" s="22">
        <f ca="1">IF('National cons per cap'!O136=0,0,((1/(1-Parameters!$B$197)*(MAX(1,'National cons per cap'!O136)*'Non-Market - loss factor'!O135)^(1-Parameters!$B$197)))*'[4]National population'!O136)</f>
        <v>-132457.16116256439</v>
      </c>
      <c r="P135" s="22">
        <f ca="1">IF('National cons per cap'!P136=0,0,((1/(1-Parameters!$B$197)*(MAX(1,'National cons per cap'!P136)*'Non-Market - loss factor'!P135)^(1-Parameters!$B$197)))*'[4]National population'!P136)</f>
        <v>-258493.89638020968</v>
      </c>
      <c r="Q135" s="22">
        <f ca="1">IF('National cons per cap'!Q136=0,0,((1/(1-Parameters!$B$197)*(MAX(1,'National cons per cap'!Q136)*'Non-Market - loss factor'!Q135)^(1-Parameters!$B$197)))*'[4]National population'!Q136)</f>
        <v>-832481.44919258484</v>
      </c>
      <c r="R135" s="22">
        <f ca="1">IF('National cons per cap'!R136=0,0,((1/(1-Parameters!$B$197)*(MAX(1,'National cons per cap'!R136)*'Non-Market - loss factor'!R135)^(1-Parameters!$B$197)))*'[4]National population'!R136)</f>
        <v>-57416.92743816779</v>
      </c>
      <c r="S135" s="22">
        <f ca="1">IF('National cons per cap'!S136=0,0,((1/(1-Parameters!$B$197)*(MAX(1,'National cons per cap'!S136)*'Non-Market - loss factor'!S135)^(1-Parameters!$B$197)))*'[4]National population'!S136)</f>
        <v>-5495.9443116008852</v>
      </c>
      <c r="T135" s="22">
        <f ca="1">IF('National cons per cap'!T136=0,0,((1/(1-Parameters!$B$197)*(MAX(1,'National cons per cap'!T136)*'Non-Market - loss factor'!T135)^(1-Parameters!$B$197)))*'[4]National population'!T136)</f>
        <v>-1127.1514174295517</v>
      </c>
      <c r="U135" s="22">
        <f ca="1">IF('National cons per cap'!U136=0,0,((1/(1-Parameters!$B$197)*(MAX(1,'National cons per cap'!U136)*'Non-Market - loss factor'!U135)^(1-Parameters!$B$197)))*'[4]National population'!U136)</f>
        <v>-33789.160342871117</v>
      </c>
      <c r="V135" s="22">
        <f ca="1">IF('National cons per cap'!V136=0,0,((1/(1-Parameters!$B$197)*(MAX(1,'National cons per cap'!V136)*'Non-Market - loss factor'!V135)^(1-Parameters!$B$197)))*'[4]National population'!V136)</f>
        <v>-26147.498323494063</v>
      </c>
      <c r="W135" s="22">
        <f ca="1">IF('National cons per cap'!W136=0,0,((1/(1-Parameters!$B$197)*(MAX(1,'National cons per cap'!W136)*'Non-Market - loss factor'!W135)^(1-Parameters!$B$197)))*'[4]National population'!W136)</f>
        <v>-1369.4112835948872</v>
      </c>
      <c r="X135" s="22">
        <f ca="1">IF('National cons per cap'!X136=0,0,((1/(1-Parameters!$B$197)*(MAX(1,'National cons per cap'!X136)*'Non-Market - loss factor'!X135)^(1-Parameters!$B$197)))*'[4]National population'!X136)</f>
        <v>-159.50222642540007</v>
      </c>
      <c r="Y135" s="22">
        <f ca="1">IF('National cons per cap'!Y136=0,0,((1/(1-Parameters!$B$197)*(MAX(1,'National cons per cap'!Y136)*'Non-Market - loss factor'!Y135)^(1-Parameters!$B$197)))*'[4]National population'!Y136)</f>
        <v>-48167.955962500397</v>
      </c>
      <c r="Z135" s="22">
        <f ca="1">IF('National cons per cap'!Z136=0,0,((1/(1-Parameters!$B$197)*(MAX(1,'National cons per cap'!Z136)*'Non-Market - loss factor'!Z135)^(1-Parameters!$B$197)))*'[4]National population'!Z136)</f>
        <v>-577471.47692678659</v>
      </c>
      <c r="AA135" s="22">
        <f ca="1">IF('National cons per cap'!AA136=0,0,((1/(1-Parameters!$B$197)*(MAX(1,'National cons per cap'!AA136)*'Non-Market - loss factor'!AA135)^(1-Parameters!$B$197)))*'[4]National population'!AA136)</f>
        <v>-780.60933060820582</v>
      </c>
      <c r="AB135" s="22">
        <f ca="1">IF('National cons per cap'!AB136=0,0,((1/(1-Parameters!$B$197)*(MAX(1,'National cons per cap'!AB136)*'Non-Market - loss factor'!AB135)^(1-Parameters!$B$197)))*'[4]National population'!AB136)</f>
        <v>-452.27640027155041</v>
      </c>
      <c r="AC135" s="22">
        <f ca="1">IF('National cons per cap'!AC136=0,0,((1/(1-Parameters!$B$197)*(MAX(1,'National cons per cap'!AC136)*'Non-Market - loss factor'!AC135)^(1-Parameters!$B$197)))*'[4]National population'!AC136)</f>
        <v>-2038.3563130527452</v>
      </c>
      <c r="AD135" s="22">
        <f ca="1">IF('National cons per cap'!AD136=0,0,((1/(1-Parameters!$B$197)*(MAX(1,'National cons per cap'!AD136)*'Non-Market - loss factor'!AD135)^(1-Parameters!$B$197)))*'[4]National population'!AD136)</f>
        <v>-12471.025912293753</v>
      </c>
      <c r="AE135" s="22">
        <f ca="1">IF('National cons per cap'!AE136=0,0,((1/(1-Parameters!$B$197)*(MAX(1,'National cons per cap'!AE136)*'Non-Market - loss factor'!AE135)^(1-Parameters!$B$197)))*'[4]National population'!AE136)</f>
        <v>-90869.100786199429</v>
      </c>
      <c r="AF135" s="22">
        <f ca="1">IF('National cons per cap'!AF136=0,0,((1/(1-Parameters!$B$197)*(MAX(1,'National cons per cap'!AF136)*'Non-Market - loss factor'!AF135)^(1-Parameters!$B$197)))*'[4]National population'!AF136)</f>
        <v>-152848.6273755435</v>
      </c>
      <c r="AG135" s="22">
        <f ca="1">IF('National cons per cap'!AG136=0,0,((1/(1-Parameters!$B$197)*(MAX(1,'National cons per cap'!AG136)*'Non-Market - loss factor'!AG135)^(1-Parameters!$B$197)))*'[4]National population'!AG136)</f>
        <v>-35066.80552503089</v>
      </c>
      <c r="AH135" s="22">
        <f ca="1">IF('National cons per cap'!AH136=0,0,((1/(1-Parameters!$B$197)*(MAX(1,'National cons per cap'!AH136)*'Non-Market - loss factor'!AH135)^(1-Parameters!$B$197)))*'[4]National population'!AH136)</f>
        <v>-41976.258617672393</v>
      </c>
      <c r="AI135" s="22">
        <f ca="1">IF('National cons per cap'!AI136=0,0,((1/(1-Parameters!$B$197)*(MAX(1,'National cons per cap'!AI136)*'Non-Market - loss factor'!AI135)^(1-Parameters!$B$197)))*'[4]National population'!AI136)</f>
        <v>-3852363.2671942995</v>
      </c>
      <c r="AJ135" s="22">
        <f ca="1">IF('National cons per cap'!AJ136=0,0,((1/(1-Parameters!$B$197)*(MAX(1,'National cons per cap'!AJ136)*'Non-Market - loss factor'!AJ135)^(1-Parameters!$B$197)))*'[4]National population'!AJ136)</f>
        <v>-242281.39540352841</v>
      </c>
      <c r="AK135" s="22">
        <f ca="1">IF('National cons per cap'!AK136=0,0,((1/(1-Parameters!$B$197)*(MAX(1,'National cons per cap'!AK136)*'Non-Market - loss factor'!AK135)^(1-Parameters!$B$197)))*'[4]National population'!AK136)</f>
        <v>-269593.89320551755</v>
      </c>
      <c r="AL135" s="22">
        <f ca="1">IF('National cons per cap'!AL136=0,0,((1/(1-Parameters!$B$197)*(MAX(1,'National cons per cap'!AL136)*'Non-Market - loss factor'!AL135)^(1-Parameters!$B$197)))*'[4]National population'!AL136)</f>
        <v>-1497434.9219151791</v>
      </c>
      <c r="AM135" s="22">
        <f ca="1">IF('National cons per cap'!AM136=0,0,((1/(1-Parameters!$B$197)*(MAX(1,'National cons per cap'!AM136)*'Non-Market - loss factor'!AM135)^(1-Parameters!$B$197)))*'[4]National population'!AM136)</f>
        <v>-37786.436047157673</v>
      </c>
      <c r="AN135" s="22">
        <f ca="1">IF('National cons per cap'!AN136=0,0,((1/(1-Parameters!$B$197)*(MAX(1,'National cons per cap'!AN136)*'Non-Market - loss factor'!AN135)^(1-Parameters!$B$197)))*'[4]National population'!AN136)</f>
        <v>-151129.12493110556</v>
      </c>
      <c r="AO135" s="22">
        <f ca="1">IF('National cons per cap'!AO136=0,0,((1/(1-Parameters!$B$197)*(MAX(1,'National cons per cap'!AO136)*'Non-Market - loss factor'!AO135)^(1-Parameters!$B$197)))*'[4]National population'!AO136)</f>
        <v>-8385.3391768918136</v>
      </c>
      <c r="AP135" s="22">
        <f ca="1">IF('National cons per cap'!AP136=0,0,((1/(1-Parameters!$B$197)*(MAX(1,'National cons per cap'!AP136)*'Non-Market - loss factor'!AP135)^(1-Parameters!$B$197)))*'[4]National population'!AP136)</f>
        <v>-5338.4836127530134</v>
      </c>
      <c r="AQ135" s="22">
        <f ca="1">IF('National cons per cap'!AQ136=0,0,((1/(1-Parameters!$B$197)*(MAX(1,'National cons per cap'!AQ136)*'Non-Market - loss factor'!AQ135)^(1-Parameters!$B$197)))*'[4]National population'!AQ136)</f>
        <v>-13493.883146636925</v>
      </c>
      <c r="AR135" s="22">
        <f>IF('National cons per cap'!AR136=0,0,((1/(1-Parameters!$B$197)*(MAX(1,'National cons per cap'!AR136)*'Non-Market - loss factor'!AR135)^(1-Parameters!$B$197)))*'[4]National population'!AR136)</f>
        <v>0</v>
      </c>
      <c r="AS135" s="22">
        <f ca="1">IF('National cons per cap'!AS136=0,0,((1/(1-Parameters!$B$197)*(MAX(1,'National cons per cap'!AS136)*'Non-Market - loss factor'!AS135)^(1-Parameters!$B$197)))*'[4]National population'!AS136)</f>
        <v>-5845.4683462368166</v>
      </c>
      <c r="AT135" s="22">
        <f ca="1">IF('National cons per cap'!AT136=0,0,((1/(1-Parameters!$B$197)*(MAX(1,'National cons per cap'!AT136)*'Non-Market - loss factor'!AT135)^(1-Parameters!$B$197)))*'[4]National population'!AT136)</f>
        <v>-61055.535312708918</v>
      </c>
      <c r="AU135" s="22">
        <f ca="1">IF('National cons per cap'!AU136=0,0,((1/(1-Parameters!$B$197)*(MAX(1,'National cons per cap'!AU136)*'Non-Market - loss factor'!AU135)^(1-Parameters!$B$197)))*'[4]National population'!AU136)</f>
        <v>-411643.49120515655</v>
      </c>
      <c r="AV135" s="22">
        <f ca="1">IF('National cons per cap'!AV136=0,0,((1/(1-Parameters!$B$197)*(MAX(1,'National cons per cap'!AV136)*'Non-Market - loss factor'!AV135)^(1-Parameters!$B$197)))*'[4]National population'!AV136)</f>
        <v>-11114.698508353466</v>
      </c>
      <c r="AW135" s="22">
        <f ca="1">IF('National cons per cap'!AW136=0,0,((1/(1-Parameters!$B$197)*(MAX(1,'National cons per cap'!AW136)*'Non-Market - loss factor'!AW135)^(1-Parameters!$B$197)))*'[4]National population'!AW136)</f>
        <v>-781.98228595090859</v>
      </c>
      <c r="AX135" s="22">
        <f ca="1">IF('National cons per cap'!AX136=0,0,((1/(1-Parameters!$B$197)*(MAX(1,'National cons per cap'!AX136)*'Non-Market - loss factor'!AX135)^(1-Parameters!$B$197)))*'[4]National population'!AX136)</f>
        <v>-29378.961749668808</v>
      </c>
      <c r="AY135" s="22">
        <f ca="1">IF('National cons per cap'!AY136=0,0,((1/(1-Parameters!$B$197)*(MAX(1,'National cons per cap'!AY136)*'Non-Market - loss factor'!AY135)^(1-Parameters!$B$197)))*'[4]National population'!AY136)</f>
        <v>-31454.071376380558</v>
      </c>
      <c r="AZ135" s="22">
        <f ca="1">IF('National cons per cap'!AZ136=0,0,((1/(1-Parameters!$B$197)*(MAX(1,'National cons per cap'!AZ136)*'Non-Market - loss factor'!AZ135)^(1-Parameters!$B$197)))*'[4]National population'!AZ136)</f>
        <v>-250410.254136965</v>
      </c>
      <c r="BA135" s="22">
        <f ca="1">IF('National cons per cap'!BA136=0,0,((1/(1-Parameters!$B$197)*(MAX(1,'National cons per cap'!BA136)*'Non-Market - loss factor'!BA135)^(1-Parameters!$B$197)))*'[4]National population'!BA136)</f>
        <v>-57618.812694740489</v>
      </c>
      <c r="BB135" s="22">
        <f ca="1">IF('National cons per cap'!BB136=0,0,((1/(1-Parameters!$B$197)*(MAX(1,'National cons per cap'!BB136)*'Non-Market - loss factor'!BB135)^(1-Parameters!$B$197)))*'[4]National population'!BB136)</f>
        <v>-516489.42274923349</v>
      </c>
      <c r="BC135" s="22">
        <f ca="1">IF('National cons per cap'!BC136=0,0,((1/(1-Parameters!$B$197)*(MAX(1,'National cons per cap'!BC136)*'Non-Market - loss factor'!BC135)^(1-Parameters!$B$197)))*'[4]National population'!BC136)</f>
        <v>-47202.982648266603</v>
      </c>
      <c r="BD135" s="22">
        <f>IF('National cons per cap'!BD136=0,0,((1/(1-Parameters!$B$197)*(MAX(1,'National cons per cap'!BD136)*'Non-Market - loss factor'!BD135)^(1-Parameters!$B$197)))*'[4]National population'!BD136)</f>
        <v>0</v>
      </c>
      <c r="BE135" s="22">
        <f ca="1">IF('National cons per cap'!BE136=0,0,((1/(1-Parameters!$B$197)*(MAX(1,'National cons per cap'!BE136)*'Non-Market - loss factor'!BE135)^(1-Parameters!$B$197)))*'[4]National population'!BE136)</f>
        <v>-257036.33775347401</v>
      </c>
      <c r="BF135" s="22">
        <f ca="1">IF('National cons per cap'!BF136=0,0,((1/(1-Parameters!$B$197)*(MAX(1,'National cons per cap'!BF136)*'Non-Market - loss factor'!BF135)^(1-Parameters!$B$197)))*'[4]National population'!BF136)</f>
        <v>-8789.9721003974682</v>
      </c>
      <c r="BG135" s="22">
        <f ca="1">IF('National cons per cap'!BG136=0,0,((1/(1-Parameters!$B$197)*(MAX(1,'National cons per cap'!BG136)*'Non-Market - loss factor'!BG135)^(1-Parameters!$B$197)))*'[4]National population'!BG136)</f>
        <v>-1768189.9134737614</v>
      </c>
      <c r="BH135" s="22">
        <f ca="1">IF('National cons per cap'!BH136=0,0,((1/(1-Parameters!$B$197)*(MAX(1,'National cons per cap'!BH136)*'Non-Market - loss factor'!BH135)^(1-Parameters!$B$197)))*'[4]National population'!BH136)</f>
        <v>-25800.687253090553</v>
      </c>
      <c r="BI135" s="22">
        <f ca="1">IF('National cons per cap'!BI136=0,0,((1/(1-Parameters!$B$197)*(MAX(1,'National cons per cap'!BI136)*'Non-Market - loss factor'!BI135)^(1-Parameters!$B$197)))*'[4]National population'!BI136)</f>
        <v>-2920.4771966525627</v>
      </c>
      <c r="BJ135" s="22">
        <f ca="1">IF('National cons per cap'!BJ136=0,0,((1/(1-Parameters!$B$197)*(MAX(1,'National cons per cap'!BJ136)*'Non-Market - loss factor'!BJ135)^(1-Parameters!$B$197)))*'[4]National population'!BJ136)</f>
        <v>-335501.25664823235</v>
      </c>
      <c r="BK135" s="22">
        <f ca="1">IF('National cons per cap'!BK136=0,0,((1/(1-Parameters!$B$197)*(MAX(1,'National cons per cap'!BK136)*'Non-Market - loss factor'!BK135)^(1-Parameters!$B$197)))*'[4]National population'!BK136)</f>
        <v>-102142.61322669309</v>
      </c>
      <c r="BL135" s="22">
        <f ca="1">IF('National cons per cap'!BL136=0,0,((1/(1-Parameters!$B$197)*(MAX(1,'National cons per cap'!BL136)*'Non-Market - loss factor'!BL135)^(1-Parameters!$B$197)))*'[4]National population'!BL136)</f>
        <v>-9820.0343234508346</v>
      </c>
      <c r="BM135" s="22">
        <f ca="1">IF('National cons per cap'!BM136=0,0,((1/(1-Parameters!$B$197)*(MAX(1,'National cons per cap'!BM136)*'Non-Market - loss factor'!BM135)^(1-Parameters!$B$197)))*'[4]National population'!BM136)</f>
        <v>-315448.09624017141</v>
      </c>
      <c r="BN135" s="22">
        <f ca="1">IF('National cons per cap'!BN136=0,0,((1/(1-Parameters!$B$197)*(MAX(1,'National cons per cap'!BN136)*'Non-Market - loss factor'!BN135)^(1-Parameters!$B$197)))*'[4]National population'!BN136)</f>
        <v>-14873.486840132435</v>
      </c>
      <c r="BO135" s="22">
        <f ca="1">IF('National cons per cap'!BO136=0,0,((1/(1-Parameters!$B$197)*(MAX(1,'National cons per cap'!BO136)*'Non-Market - loss factor'!BO135)^(1-Parameters!$B$197)))*'[4]National population'!BO136)</f>
        <v>-274049.28849731619</v>
      </c>
      <c r="BP135" s="22">
        <f ca="1">IF('National cons per cap'!BP136=0,0,((1/(1-Parameters!$B$197)*(MAX(1,'National cons per cap'!BP136)*'Non-Market - loss factor'!BP135)^(1-Parameters!$B$197)))*'[4]National population'!BP136)</f>
        <v>-138001.29855902854</v>
      </c>
      <c r="BQ135" s="22">
        <f>IF('National cons per cap'!BQ136=0,0,((1/(1-Parameters!$B$197)*(MAX(1,'National cons per cap'!BQ136)*'Non-Market - loss factor'!BQ135)^(1-Parameters!$B$197)))*'[4]National population'!BQ136)</f>
        <v>0</v>
      </c>
      <c r="BR135" s="22">
        <f ca="1">IF('National cons per cap'!BR136=0,0,((1/(1-Parameters!$B$197)*(MAX(1,'National cons per cap'!BR136)*'Non-Market - loss factor'!BR135)^(1-Parameters!$B$197)))*'[4]National population'!BR136)</f>
        <v>-31750.37710890187</v>
      </c>
      <c r="BS135" s="22">
        <f ca="1">IF('National cons per cap'!BS136=0,0,((1/(1-Parameters!$B$197)*(MAX(1,'National cons per cap'!BS136)*'Non-Market - loss factor'!BS135)^(1-Parameters!$B$197)))*'[4]National population'!BS136)</f>
        <v>-24593.004547301316</v>
      </c>
      <c r="BT135" s="22">
        <f ca="1">IF('National cons per cap'!BT136=0,0,((1/(1-Parameters!$B$197)*(MAX(1,'National cons per cap'!BT136)*'Non-Market - loss factor'!BT135)^(1-Parameters!$B$197)))*'[4]National population'!BT136)</f>
        <v>-3283.7416339840015</v>
      </c>
      <c r="BU135" s="22">
        <f ca="1">IF('National cons per cap'!BU136=0,0,((1/(1-Parameters!$B$197)*(MAX(1,'National cons per cap'!BU136)*'Non-Market - loss factor'!BU135)^(1-Parameters!$B$197)))*'[4]National population'!BU136)</f>
        <v>-61881.927001850774</v>
      </c>
      <c r="BV135" s="22">
        <f ca="1">IF('National cons per cap'!BV136=0,0,((1/(1-Parameters!$B$197)*(MAX(1,'National cons per cap'!BV136)*'Non-Market - loss factor'!BV135)^(1-Parameters!$B$197)))*'[4]National population'!BV136)</f>
        <v>-514.65751112297164</v>
      </c>
      <c r="BW135" s="22">
        <f ca="1">IF('National cons per cap'!BW136=0,0,((1/(1-Parameters!$B$197)*(MAX(1,'National cons per cap'!BW136)*'Non-Market - loss factor'!BW135)^(1-Parameters!$B$197)))*'[4]National population'!BW136)</f>
        <v>-58832.912734440157</v>
      </c>
      <c r="BX135" s="22">
        <f>IF('National cons per cap'!BX136=0,0,((1/(1-Parameters!$B$197)*(MAX(1,'National cons per cap'!BX136)*'Non-Market - loss factor'!BX135)^(1-Parameters!$B$197)))*'[4]National population'!BX136)</f>
        <v>0</v>
      </c>
      <c r="BY135" s="22">
        <f ca="1">IF('National cons per cap'!BY136=0,0,((1/(1-Parameters!$B$197)*(MAX(1,'National cons per cap'!BY136)*'Non-Market - loss factor'!BY135)^(1-Parameters!$B$197)))*'[4]National population'!BY136)</f>
        <v>-3936.3102203083258</v>
      </c>
      <c r="BZ135" s="22">
        <f ca="1">IF('National cons per cap'!BZ136=0,0,((1/(1-Parameters!$B$197)*(MAX(1,'National cons per cap'!BZ136)*'Non-Market - loss factor'!BZ135)^(1-Parameters!$B$197)))*'[4]National population'!BZ136)</f>
        <v>-8310.2973348806627</v>
      </c>
      <c r="CA135" s="22">
        <f ca="1">IF('National cons per cap'!CA136=0,0,((1/(1-Parameters!$B$197)*(MAX(1,'National cons per cap'!CA136)*'Non-Market - loss factor'!CA135)^(1-Parameters!$B$197)))*'[4]National population'!CA136)</f>
        <v>-45848.552215284602</v>
      </c>
      <c r="CB135" s="22">
        <f ca="1">IF('National cons per cap'!CB136=0,0,((1/(1-Parameters!$B$197)*(MAX(1,'National cons per cap'!CB136)*'Non-Market - loss factor'!CB135)^(1-Parameters!$B$197)))*'[4]National population'!CB136)</f>
        <v>-29560.504462103043</v>
      </c>
      <c r="CC135" s="22">
        <f ca="1">IF('National cons per cap'!CC136=0,0,((1/(1-Parameters!$B$197)*(MAX(1,'National cons per cap'!CC136)*'Non-Market - loss factor'!CC135)^(1-Parameters!$B$197)))*'[4]National population'!CC136)</f>
        <v>-97136.980793360912</v>
      </c>
      <c r="CD135" s="22">
        <f ca="1">IF('National cons per cap'!CD136=0,0,((1/(1-Parameters!$B$197)*(MAX(1,'National cons per cap'!CD136)*'Non-Market - loss factor'!CD135)^(1-Parameters!$B$197)))*'[4]National population'!CD136)</f>
        <v>-64861.854618388206</v>
      </c>
      <c r="CE135" s="22">
        <f ca="1">IF('National cons per cap'!CE136=0,0,((1/(1-Parameters!$B$197)*(MAX(1,'National cons per cap'!CE136)*'Non-Market - loss factor'!CE135)^(1-Parameters!$B$197)))*'[4]National population'!CE136)</f>
        <v>-699617.4713589137</v>
      </c>
      <c r="CF135" s="22">
        <f ca="1">IF('National cons per cap'!CF136=0,0,((1/(1-Parameters!$B$197)*(MAX(1,'National cons per cap'!CF136)*'Non-Market - loss factor'!CF135)^(1-Parameters!$B$197)))*'[4]National population'!CF136)</f>
        <v>-4906504.8606111938</v>
      </c>
      <c r="CG135" s="22">
        <f ca="1">IF('National cons per cap'!CG136=0,0,((1/(1-Parameters!$B$197)*(MAX(1,'National cons per cap'!CG136)*'Non-Market - loss factor'!CG135)^(1-Parameters!$B$197)))*'[4]National population'!CG136)</f>
        <v>-21995.197491060611</v>
      </c>
      <c r="CH135" s="22">
        <f ca="1">IF('National cons per cap'!CH136=0,0,((1/(1-Parameters!$B$197)*(MAX(1,'National cons per cap'!CH136)*'Non-Market - loss factor'!CH135)^(1-Parameters!$B$197)))*'[4]National population'!CH136)</f>
        <v>-342331.37403953652</v>
      </c>
      <c r="CI135" s="22">
        <f ca="1">IF('National cons per cap'!CI136=0,0,((1/(1-Parameters!$B$197)*(MAX(1,'National cons per cap'!CI136)*'Non-Market - loss factor'!CI135)^(1-Parameters!$B$197)))*'[4]National population'!CI136)</f>
        <v>-184478.30434492853</v>
      </c>
      <c r="CJ135" s="22">
        <f ca="1">IF('National cons per cap'!CJ136=0,0,((1/(1-Parameters!$B$197)*(MAX(1,'National cons per cap'!CJ136)*'Non-Market - loss factor'!CJ135)^(1-Parameters!$B$197)))*'[4]National population'!CJ136)</f>
        <v>-1413.2002430632356</v>
      </c>
      <c r="CK135" s="22">
        <f ca="1">IF('National cons per cap'!CK136=0,0,((1/(1-Parameters!$B$197)*(MAX(1,'National cons per cap'!CK136)*'Non-Market - loss factor'!CK135)^(1-Parameters!$B$197)))*'[4]National population'!CK136)</f>
        <v>-45672.005719956243</v>
      </c>
      <c r="CL135" s="22">
        <f ca="1">IF('National cons per cap'!CL136=0,0,((1/(1-Parameters!$B$197)*(MAX(1,'National cons per cap'!CL136)*'Non-Market - loss factor'!CL135)^(1-Parameters!$B$197)))*'[4]National population'!CL136)</f>
        <v>-303884.86684200662</v>
      </c>
      <c r="CM135" s="22">
        <f ca="1">IF('National cons per cap'!CM136=0,0,((1/(1-Parameters!$B$197)*(MAX(1,'National cons per cap'!CM136)*'Non-Market - loss factor'!CM135)^(1-Parameters!$B$197)))*'[4]National population'!CM136)</f>
        <v>-13093.643083061348</v>
      </c>
      <c r="CN135" s="22">
        <f ca="1">IF('National cons per cap'!CN136=0,0,((1/(1-Parameters!$B$197)*(MAX(1,'National cons per cap'!CN136)*'Non-Market - loss factor'!CN135)^(1-Parameters!$B$197)))*'[4]National population'!CN136)</f>
        <v>-44653.140082661819</v>
      </c>
      <c r="CO135" s="22">
        <f ca="1">IF('National cons per cap'!CO136=0,0,((1/(1-Parameters!$B$197)*(MAX(1,'National cons per cap'!CO136)*'Non-Market - loss factor'!CO135)^(1-Parameters!$B$197)))*'[4]National population'!CO136)</f>
        <v>-161061.74447560552</v>
      </c>
      <c r="CP135" s="22">
        <f ca="1">IF('National cons per cap'!CP136=0,0,((1/(1-Parameters!$B$197)*(MAX(1,'National cons per cap'!CP136)*'Non-Market - loss factor'!CP135)^(1-Parameters!$B$197)))*'[4]National population'!CP136)</f>
        <v>-40525.895228566573</v>
      </c>
      <c r="CQ135" s="22">
        <f ca="1">IF('National cons per cap'!CQ136=0,0,((1/(1-Parameters!$B$197)*(MAX(1,'National cons per cap'!CQ136)*'Non-Market - loss factor'!CQ135)^(1-Parameters!$B$197)))*'[4]National population'!CQ136)</f>
        <v>-513592.73196051584</v>
      </c>
      <c r="CR135" s="22">
        <f ca="1">IF('National cons per cap'!CR136=0,0,((1/(1-Parameters!$B$197)*(MAX(1,'National cons per cap'!CR136)*'Non-Market - loss factor'!CR135)^(1-Parameters!$B$197)))*'[4]National population'!CR136)</f>
        <v>-32431.030078353269</v>
      </c>
      <c r="CS135" s="22">
        <f ca="1">IF('National cons per cap'!CS136=0,0,((1/(1-Parameters!$B$197)*(MAX(1,'National cons per cap'!CS136)*'Non-Market - loss factor'!CS135)^(1-Parameters!$B$197)))*'[4]National population'!CS136)</f>
        <v>-67992.626076341738</v>
      </c>
      <c r="CT135" s="22">
        <f ca="1">IF('National cons per cap'!CT136=0,0,((1/(1-Parameters!$B$197)*(MAX(1,'National cons per cap'!CT136)*'Non-Market - loss factor'!CT135)^(1-Parameters!$B$197)))*'[4]National population'!CT136)</f>
        <v>-110.74032681719876</v>
      </c>
      <c r="CU135" s="22">
        <f ca="1">IF('National cons per cap'!CU136=0,0,((1/(1-Parameters!$B$197)*(MAX(1,'National cons per cap'!CU136)*'Non-Market - loss factor'!CU135)^(1-Parameters!$B$197)))*'[4]National population'!CU136)</f>
        <v>-70801.028293836091</v>
      </c>
      <c r="CV135" s="22">
        <f ca="1">IF('National cons per cap'!CV136=0,0,((1/(1-Parameters!$B$197)*(MAX(1,'National cons per cap'!CV136)*'Non-Market - loss factor'!CV135)^(1-Parameters!$B$197)))*'[4]National population'!CV136)</f>
        <v>-9228.7278969474355</v>
      </c>
      <c r="CW135" s="22">
        <f ca="1">IF('National cons per cap'!CW136=0,0,((1/(1-Parameters!$B$197)*(MAX(1,'National cons per cap'!CW136)*'Non-Market - loss factor'!CW135)^(1-Parameters!$B$197)))*'[4]National population'!CW136)</f>
        <v>-21874.645172219327</v>
      </c>
      <c r="CX135" s="22">
        <f ca="1">IF('National cons per cap'!CX136=0,0,((1/(1-Parameters!$B$197)*(MAX(1,'National cons per cap'!CX136)*'Non-Market - loss factor'!CX135)^(1-Parameters!$B$197)))*'[4]National population'!CX136)</f>
        <v>-24622.930404910243</v>
      </c>
      <c r="CY135" s="22">
        <f ca="1">IF('National cons per cap'!CY136=0,0,((1/(1-Parameters!$B$197)*(MAX(1,'National cons per cap'!CY136)*'Non-Market - loss factor'!CY135)^(1-Parameters!$B$197)))*'[4]National population'!CY136)</f>
        <v>-57170.826673935364</v>
      </c>
      <c r="CZ135" s="22">
        <f ca="1">IF('National cons per cap'!CZ136=0,0,((1/(1-Parameters!$B$197)*(MAX(1,'National cons per cap'!CZ136)*'Non-Market - loss factor'!CZ135)^(1-Parameters!$B$197)))*'[4]National population'!CZ136)</f>
        <v>-34242.070576627302</v>
      </c>
      <c r="DA135" s="22">
        <f>IF('National cons per cap'!DA136=0,0,((1/(1-Parameters!$B$197)*(MAX(1,'National cons per cap'!DA136)*'Non-Market - loss factor'!DA135)^(1-Parameters!$B$197)))*'[4]National population'!DA136)</f>
        <v>0</v>
      </c>
      <c r="DB135" s="22">
        <f ca="1">IF('National cons per cap'!DB136=0,0,((1/(1-Parameters!$B$197)*(MAX(1,'National cons per cap'!DB136)*'Non-Market - loss factor'!DB135)^(1-Parameters!$B$197)))*'[4]National population'!DB136)</f>
        <v>-56775.367067107058</v>
      </c>
      <c r="DC135" s="22">
        <f ca="1">IF('National cons per cap'!DC136=0,0,((1/(1-Parameters!$B$197)*(MAX(1,'National cons per cap'!DC136)*'Non-Market - loss factor'!DC135)^(1-Parameters!$B$197)))*'[4]National population'!DC136)</f>
        <v>-25340.836339067471</v>
      </c>
      <c r="DD135" s="22">
        <f ca="1">IF('National cons per cap'!DD136=0,0,((1/(1-Parameters!$B$197)*(MAX(1,'National cons per cap'!DD136)*'Non-Market - loss factor'!DD135)^(1-Parameters!$B$197)))*'[4]National population'!DD136)</f>
        <v>-20298.906434358836</v>
      </c>
      <c r="DE135" s="22">
        <f ca="1">IF('National cons per cap'!DE136=0,0,((1/(1-Parameters!$B$197)*(MAX(1,'National cons per cap'!DE136)*'Non-Market - loss factor'!DE135)^(1-Parameters!$B$197)))*'[4]National population'!DE136)</f>
        <v>-1694.489099799875</v>
      </c>
      <c r="DF135" s="22">
        <f ca="1">IF('National cons per cap'!DF136=0,0,((1/(1-Parameters!$B$197)*(MAX(1,'National cons per cap'!DF136)*'Non-Market - loss factor'!DF135)^(1-Parameters!$B$197)))*'[4]National population'!DF136)</f>
        <v>-15336.745357477748</v>
      </c>
      <c r="DG135" s="22">
        <f ca="1">IF('National cons per cap'!DG136=0,0,((1/(1-Parameters!$B$197)*(MAX(1,'National cons per cap'!DG136)*'Non-Market - loss factor'!DG135)^(1-Parameters!$B$197)))*'[4]National population'!DG136)</f>
        <v>-273729.09567545197</v>
      </c>
      <c r="DH135" s="22">
        <f ca="1">IF('National cons per cap'!DH136=0,0,((1/(1-Parameters!$B$197)*(MAX(1,'National cons per cap'!DH136)*'Non-Market - loss factor'!DH135)^(1-Parameters!$B$197)))*'[4]National population'!DH136)</f>
        <v>-17267.480479985468</v>
      </c>
      <c r="DI135" s="22">
        <f ca="1">IF('National cons per cap'!DI136=0,0,((1/(1-Parameters!$B$197)*(MAX(1,'National cons per cap'!DI136)*'Non-Market - loss factor'!DI135)^(1-Parameters!$B$197)))*'[4]National population'!DI136)</f>
        <v>-330699.26729376498</v>
      </c>
      <c r="DJ135" s="22">
        <f ca="1">IF('National cons per cap'!DJ136=0,0,((1/(1-Parameters!$B$197)*(MAX(1,'National cons per cap'!DJ136)*'Non-Market - loss factor'!DJ135)^(1-Parameters!$B$197)))*'[4]National population'!DJ136)</f>
        <v>-320247.15721389977</v>
      </c>
      <c r="DK135" s="22">
        <f ca="1">IF('National cons per cap'!DK136=0,0,((1/(1-Parameters!$B$197)*(MAX(1,'National cons per cap'!DK136)*'Non-Market - loss factor'!DK135)^(1-Parameters!$B$197)))*'[4]National population'!DK136)</f>
        <v>-18879.665524995064</v>
      </c>
      <c r="DL135" s="22">
        <f ca="1">IF('National cons per cap'!DL136=0,0,((1/(1-Parameters!$B$197)*(MAX(1,'National cons per cap'!DL136)*'Non-Market - loss factor'!DL135)^(1-Parameters!$B$197)))*'[4]National population'!DL136)</f>
        <v>-217649.4864279482</v>
      </c>
      <c r="DM135" s="22">
        <f ca="1">IF('National cons per cap'!DM136=0,0,((1/(1-Parameters!$B$197)*(MAX(1,'National cons per cap'!DM136)*'Non-Market - loss factor'!DM135)^(1-Parameters!$B$197)))*'[4]National population'!DM136)</f>
        <v>-211986.31527565568</v>
      </c>
      <c r="DN135" s="22">
        <f ca="1">IF('National cons per cap'!DN136=0,0,((1/(1-Parameters!$B$197)*(MAX(1,'National cons per cap'!DN136)*'Non-Market - loss factor'!DN135)^(1-Parameters!$B$197)))*'[4]National population'!DN136)</f>
        <v>-4638.3988292453096</v>
      </c>
      <c r="DO135" s="22">
        <f ca="1">IF('National cons per cap'!DO136=0,0,((1/(1-Parameters!$B$197)*(MAX(1,'National cons per cap'!DO136)*'Non-Market - loss factor'!DO135)^(1-Parameters!$B$197)))*'[4]National population'!DO136)</f>
        <v>-7132.2163840938174</v>
      </c>
      <c r="DP135" s="22">
        <f ca="1">IF('National cons per cap'!DP136=0,0,((1/(1-Parameters!$B$197)*(MAX(1,'National cons per cap'!DP136)*'Non-Market - loss factor'!DP135)^(1-Parameters!$B$197)))*'[4]National population'!DP136)</f>
        <v>-471512.33761916793</v>
      </c>
      <c r="DQ135" s="22">
        <f ca="1">IF('National cons per cap'!DQ136=0,0,((1/(1-Parameters!$B$197)*(MAX(1,'National cons per cap'!DQ136)*'Non-Market - loss factor'!DQ135)^(1-Parameters!$B$197)))*'[4]National population'!DQ136)</f>
        <v>-40597.851287130157</v>
      </c>
      <c r="DR135" s="22">
        <f>IF('National cons per cap'!DR136=0,0,((1/(1-Parameters!$B$197)*(MAX(1,'National cons per cap'!DR136)*'Non-Market - loss factor'!DR135)^(1-Parameters!$B$197)))*'[4]National population'!DR136)</f>
        <v>0</v>
      </c>
      <c r="DS135" s="22">
        <f ca="1">IF('National cons per cap'!DS136=0,0,((1/(1-Parameters!$B$197)*(MAX(1,'National cons per cap'!DS136)*'Non-Market - loss factor'!DS135)^(1-Parameters!$B$197)))*'[4]National population'!DS136)</f>
        <v>-5942.5973076031269</v>
      </c>
      <c r="DT135" s="22">
        <f ca="1">IF('National cons per cap'!DT136=0,0,((1/(1-Parameters!$B$197)*(MAX(1,'National cons per cap'!DT136)*'Non-Market - loss factor'!DT135)^(1-Parameters!$B$197)))*'[4]National population'!DT136)</f>
        <v>-260628.77069994746</v>
      </c>
      <c r="DU135" s="22">
        <f ca="1">IF('National cons per cap'!DU136=0,0,((1/(1-Parameters!$B$197)*(MAX(1,'National cons per cap'!DU136)*'Non-Market - loss factor'!DU135)^(1-Parameters!$B$197)))*'[4]National population'!DU136)</f>
        <v>-54357.863108177735</v>
      </c>
      <c r="DV135" s="22">
        <f ca="1">IF('National cons per cap'!DV136=0,0,((1/(1-Parameters!$B$197)*(MAX(1,'National cons per cap'!DV136)*'Non-Market - loss factor'!DV135)^(1-Parameters!$B$197)))*'[4]National population'!DV136)</f>
        <v>-14230.824361007215</v>
      </c>
      <c r="DW135" s="22">
        <f>IF('National cons per cap'!DW136=0,0,((1/(1-Parameters!$B$197)*(MAX(1,'National cons per cap'!DW136)*'Non-Market - loss factor'!DW135)^(1-Parameters!$B$197)))*'[4]National population'!DW136)</f>
        <v>0</v>
      </c>
      <c r="DX135" s="22">
        <f ca="1">IF('National cons per cap'!DX136=0,0,((1/(1-Parameters!$B$197)*(MAX(1,'National cons per cap'!DX136)*'Non-Market - loss factor'!DX135)^(1-Parameters!$B$197)))*'[4]National population'!DX136)</f>
        <v>-366191.62266739045</v>
      </c>
      <c r="DY135" s="22">
        <f ca="1">IF('National cons per cap'!DY136=0,0,((1/(1-Parameters!$B$197)*(MAX(1,'National cons per cap'!DY136)*'Non-Market - loss factor'!DY135)^(1-Parameters!$B$197)))*'[4]National population'!DY136)</f>
        <v>-1495973.6285208128</v>
      </c>
      <c r="DZ135" s="22">
        <f ca="1">IF('National cons per cap'!DZ136=0,0,((1/(1-Parameters!$B$197)*(MAX(1,'National cons per cap'!DZ136)*'Non-Market - loss factor'!DZ135)^(1-Parameters!$B$197)))*'[4]National population'!DZ136)</f>
        <v>-31571.92548267006</v>
      </c>
      <c r="EA135" s="22">
        <f ca="1">IF('National cons per cap'!EA136=0,0,((1/(1-Parameters!$B$197)*(MAX(1,'National cons per cap'!EA136)*'Non-Market - loss factor'!EA135)^(1-Parameters!$B$197)))*'[4]National population'!EA136)</f>
        <v>-152331.39863761238</v>
      </c>
      <c r="EB135" s="22">
        <f ca="1">IF('National cons per cap'!EB136=0,0,((1/(1-Parameters!$B$197)*(MAX(1,'National cons per cap'!EB136)*'Non-Market - loss factor'!EB135)^(1-Parameters!$B$197)))*'[4]National population'!EB136)</f>
        <v>-21682.600233918656</v>
      </c>
      <c r="EC135" s="22">
        <f ca="1">IF('National cons per cap'!EC136=0,0,((1/(1-Parameters!$B$197)*(MAX(1,'National cons per cap'!EC136)*'Non-Market - loss factor'!EC135)^(1-Parameters!$B$197)))*'[4]National population'!EC136)</f>
        <v>-155242.8151749509</v>
      </c>
      <c r="ED135" s="22">
        <f ca="1">IF('National cons per cap'!ED136=0,0,((1/(1-Parameters!$B$197)*(MAX(1,'National cons per cap'!ED136)*'Non-Market - loss factor'!ED135)^(1-Parameters!$B$197)))*'[4]National population'!ED136)</f>
        <v>-48.759442534211658</v>
      </c>
      <c r="EE135" s="22">
        <f ca="1">IF('National cons per cap'!EE136=0,0,((1/(1-Parameters!$B$197)*(MAX(1,'National cons per cap'!EE136)*'Non-Market - loss factor'!EE135)^(1-Parameters!$B$197)))*'[4]National population'!EE136)</f>
        <v>-26837.207673474364</v>
      </c>
      <c r="EF135" s="22">
        <f ca="1">IF('National cons per cap'!EF136=0,0,((1/(1-Parameters!$B$197)*(MAX(1,'National cons per cap'!EF136)*'Non-Market - loss factor'!EF135)^(1-Parameters!$B$197)))*'[4]National population'!EF136)</f>
        <v>-9985.0281647750362</v>
      </c>
      <c r="EG135" s="22">
        <f ca="1">IF('National cons per cap'!EG136=0,0,((1/(1-Parameters!$B$197)*(MAX(1,'National cons per cap'!EG136)*'Non-Market - loss factor'!EG135)^(1-Parameters!$B$197)))*'[4]National population'!EG136)</f>
        <v>-665545.42276817595</v>
      </c>
      <c r="EH135" s="22">
        <f ca="1">IF('National cons per cap'!EH136=0,0,((1/(1-Parameters!$B$197)*(MAX(1,'National cons per cap'!EH136)*'Non-Market - loss factor'!EH135)^(1-Parameters!$B$197)))*'[4]National population'!EH136)</f>
        <v>-10662.076988177689</v>
      </c>
      <c r="EI135" s="22">
        <f ca="1">IF('National cons per cap'!EI136=0,0,((1/(1-Parameters!$B$197)*(MAX(1,'National cons per cap'!EI136)*'Non-Market - loss factor'!EI135)^(1-Parameters!$B$197)))*'[4]National population'!EI136)</f>
        <v>-100746.01429203412</v>
      </c>
      <c r="EJ135" s="22">
        <f ca="1">IF('National cons per cap'!EJ136=0,0,((1/(1-Parameters!$B$197)*(MAX(1,'National cons per cap'!EJ136)*'Non-Market - loss factor'!EJ135)^(1-Parameters!$B$197)))*'[4]National population'!EJ136)</f>
        <v>-401054.19988541643</v>
      </c>
      <c r="EK135" s="22">
        <f ca="1">IF('National cons per cap'!EK136=0,0,((1/(1-Parameters!$B$197)*(MAX(1,'National cons per cap'!EK136)*'Non-Market - loss factor'!EK135)^(1-Parameters!$B$197)))*'[4]National population'!EK136)</f>
        <v>-48.445084238099234</v>
      </c>
      <c r="EL135" s="22">
        <f ca="1">IF('National cons per cap'!EL136=0,0,((1/(1-Parameters!$B$197)*(MAX(1,'National cons per cap'!EL136)*'Non-Market - loss factor'!EL135)^(1-Parameters!$B$197)))*'[4]National population'!EL136)</f>
        <v>-32914.537231861585</v>
      </c>
      <c r="EM135" s="22">
        <f ca="1">IF('National cons per cap'!EM136=0,0,((1/(1-Parameters!$B$197)*(MAX(1,'National cons per cap'!EM136)*'Non-Market - loss factor'!EM135)^(1-Parameters!$B$197)))*'[4]National population'!EM136)</f>
        <v>-243689.88933928325</v>
      </c>
      <c r="EN135" s="22">
        <f ca="1">IF('National cons per cap'!EN136=0,0,((1/(1-Parameters!$B$197)*(MAX(1,'National cons per cap'!EN136)*'Non-Market - loss factor'!EN135)^(1-Parameters!$B$197)))*'[4]National population'!EN136)</f>
        <v>-7752.4910362351502</v>
      </c>
      <c r="EO135" s="22">
        <f>IF('National cons per cap'!EO136=0,0,((1/(1-Parameters!$B$197)*(MAX(1,'National cons per cap'!EO136)*'Non-Market - loss factor'!EO135)^(1-Parameters!$B$197)))*'[4]National population'!EO136)</f>
        <v>0</v>
      </c>
      <c r="EP135" s="22">
        <f ca="1">IF('National cons per cap'!EP136=0,0,((1/(1-Parameters!$B$197)*(MAX(1,'National cons per cap'!EP136)*'Non-Market - loss factor'!EP135)^(1-Parameters!$B$197)))*'[4]National population'!EP136)</f>
        <v>-60516.667434001101</v>
      </c>
      <c r="EQ135" s="22">
        <f ca="1">IF('National cons per cap'!EQ136=0,0,((1/(1-Parameters!$B$197)*(MAX(1,'National cons per cap'!EQ136)*'Non-Market - loss factor'!EQ135)^(1-Parameters!$B$197)))*'[4]National population'!EQ136)</f>
        <v>-22345.955230601703</v>
      </c>
      <c r="ER135" s="22">
        <f ca="1">IF('National cons per cap'!ER136=0,0,((1/(1-Parameters!$B$197)*(MAX(1,'National cons per cap'!ER136)*'Non-Market - loss factor'!ER135)^(1-Parameters!$B$197)))*'[4]National population'!ER136)</f>
        <v>-33549.060262348416</v>
      </c>
      <c r="ES135" s="22">
        <f ca="1">IF('National cons per cap'!ES136=0,0,((1/(1-Parameters!$B$197)*(MAX(1,'National cons per cap'!ES136)*'Non-Market - loss factor'!ES135)^(1-Parameters!$B$197)))*'[4]National population'!ES136)</f>
        <v>-4665.3806430732957</v>
      </c>
      <c r="ET135" s="22">
        <f>IF('National cons per cap'!ET136=0,0,((1/(1-Parameters!$B$197)*(MAX(1,'National cons per cap'!ET136)*'Non-Market - loss factor'!ET135)^(1-Parameters!$B$197)))*'[4]National population'!ET136)</f>
        <v>0</v>
      </c>
      <c r="EU135" s="22">
        <f ca="1">IF('National cons per cap'!EU136=0,0,((1/(1-Parameters!$B$197)*(MAX(1,'National cons per cap'!EU136)*'Non-Market - loss factor'!EU135)^(1-Parameters!$B$197)))*'[4]National population'!EU136)</f>
        <v>-148867.73469244313</v>
      </c>
      <c r="EV135" s="22">
        <f ca="1">IF('National cons per cap'!EV136=0,0,((1/(1-Parameters!$B$197)*(MAX(1,'National cons per cap'!EV136)*'Non-Market - loss factor'!EV135)^(1-Parameters!$B$197)))*'[4]National population'!EV136)</f>
        <v>-323479.26159529691</v>
      </c>
      <c r="EW135" s="22">
        <f ca="1">IF('National cons per cap'!EW136=0,0,((1/(1-Parameters!$B$197)*(MAX(1,'National cons per cap'!EW136)*'Non-Market - loss factor'!EW135)^(1-Parameters!$B$197)))*'[4]National population'!EW136)</f>
        <v>-156984.18949894997</v>
      </c>
      <c r="EX135" s="22">
        <f ca="1">IF('National cons per cap'!EX136=0,0,((1/(1-Parameters!$B$197)*(MAX(1,'National cons per cap'!EX136)*'Non-Market - loss factor'!EX135)^(1-Parameters!$B$197)))*'[4]National population'!EX136)</f>
        <v>-98041.500139788099</v>
      </c>
      <c r="EY135" s="22">
        <f ca="1">IF('National cons per cap'!EY136=0,0,((1/(1-Parameters!$B$197)*(MAX(1,'National cons per cap'!EY136)*'Non-Market - loss factor'!EY135)^(1-Parameters!$B$197)))*'[4]National population'!EY136)</f>
        <v>-364036.20368246007</v>
      </c>
      <c r="EZ135" s="22">
        <f ca="1">IF('National cons per cap'!EZ136=0,0,((1/(1-Parameters!$B$197)*(MAX(1,'National cons per cap'!EZ136)*'Non-Market - loss factor'!EZ135)^(1-Parameters!$B$197)))*'[4]National population'!EZ136)</f>
        <v>-165100.3290543975</v>
      </c>
      <c r="FA135" s="22">
        <f ca="1">IF('National cons per cap'!FA136=0,0,((1/(1-Parameters!$B$197)*(MAX(1,'National cons per cap'!FA136)*'Non-Market - loss factor'!FA135)^(1-Parameters!$B$197)))*'[4]National population'!FA136)</f>
        <v>-2931.2307440348559</v>
      </c>
      <c r="FB135" s="22">
        <f ca="1">IF('National cons per cap'!FB136=0,0,((1/(1-Parameters!$B$197)*(MAX(1,'National cons per cap'!FB136)*'Non-Market - loss factor'!FB135)^(1-Parameters!$B$197)))*'[4]National population'!FB136)</f>
        <v>-128670.75274223367</v>
      </c>
      <c r="FC135" s="22">
        <f ca="1">IF('National cons per cap'!FC136=0,0,((1/(1-Parameters!$B$197)*(MAX(1,'National cons per cap'!FC136)*'Non-Market - loss factor'!FC135)^(1-Parameters!$B$197)))*'[4]National population'!FC136)</f>
        <v>-26228.296337983527</v>
      </c>
      <c r="FD135" s="22">
        <f ca="1">IF('National cons per cap'!FD136=0,0,((1/(1-Parameters!$B$197)*(MAX(1,'National cons per cap'!FD136)*'Non-Market - loss factor'!FD135)^(1-Parameters!$B$197)))*'[4]National population'!FD136)</f>
        <v>-114.22653852702176</v>
      </c>
      <c r="FE135" s="22">
        <f>IF('National cons per cap'!FE136=0,0,((1/(1-Parameters!$B$197)*(MAX(1,'National cons per cap'!FE136)*'Non-Market - loss factor'!FE135)^(1-Parameters!$B$197)))*'[4]National population'!FE136)</f>
        <v>0</v>
      </c>
      <c r="FF135" s="22">
        <f ca="1">IF('National cons per cap'!FF136=0,0,((1/(1-Parameters!$B$197)*(MAX(1,'National cons per cap'!FF136)*'Non-Market - loss factor'!FF135)^(1-Parameters!$B$197)))*'[4]National population'!FF136)</f>
        <v>-58577.369169673235</v>
      </c>
      <c r="FG135" s="22">
        <f ca="1">IF('National cons per cap'!FG136=0,0,((1/(1-Parameters!$B$197)*(MAX(1,'National cons per cap'!FG136)*'Non-Market - loss factor'!FG135)^(1-Parameters!$B$197)))*'[4]National population'!FG136)</f>
        <v>-82387.574558692926</v>
      </c>
      <c r="FH135" s="22">
        <f ca="1">IF('National cons per cap'!FH136=0,0,((1/(1-Parameters!$B$197)*(MAX(1,'National cons per cap'!FH136)*'Non-Market - loss factor'!FH135)^(1-Parameters!$B$197)))*'[4]National population'!FH136)</f>
        <v>-2333.8020293546315</v>
      </c>
      <c r="FI135" s="22">
        <f ca="1">IF('National cons per cap'!FI136=0,0,((1/(1-Parameters!$B$197)*(MAX(1,'National cons per cap'!FI136)*'Non-Market - loss factor'!FI135)^(1-Parameters!$B$197)))*'[4]National population'!FI136)</f>
        <v>-2379.1366200266052</v>
      </c>
      <c r="FJ135" s="22">
        <f ca="1">IF('National cons per cap'!FJ136=0,0,((1/(1-Parameters!$B$197)*(MAX(1,'National cons per cap'!FJ136)*'Non-Market - loss factor'!FJ135)^(1-Parameters!$B$197)))*'[4]National population'!FJ136)</f>
        <v>-32231.558236886151</v>
      </c>
      <c r="FK135" s="22">
        <f ca="1">IF('National cons per cap'!FK136=0,0,((1/(1-Parameters!$B$197)*(MAX(1,'National cons per cap'!FK136)*'Non-Market - loss factor'!FK135)^(1-Parameters!$B$197)))*'[4]National population'!FK136)</f>
        <v>-11929.56814883207</v>
      </c>
      <c r="FL135" s="22">
        <f ca="1">IF('National cons per cap'!FL136=0,0,((1/(1-Parameters!$B$197)*(MAX(1,'National cons per cap'!FL136)*'Non-Market - loss factor'!FL135)^(1-Parameters!$B$197)))*'[4]National population'!FL136)</f>
        <v>-45540.467967984419</v>
      </c>
      <c r="FM135" s="22">
        <f>IF('National cons per cap'!FM136=0,0,((1/(1-Parameters!$B$197)*(MAX(1,'National cons per cap'!FM136)*'Non-Market - loss factor'!FM135)^(1-Parameters!$B$197)))*'[4]National population'!FM136)</f>
        <v>0</v>
      </c>
      <c r="FN135" s="22">
        <f ca="1">IF('National cons per cap'!FN136=0,0,((1/(1-Parameters!$B$197)*(MAX(1,'National cons per cap'!FN136)*'Non-Market - loss factor'!FN135)^(1-Parameters!$B$197)))*'[4]National population'!FN136)</f>
        <v>-180850.09643506716</v>
      </c>
      <c r="FO135" s="22">
        <f ca="1">IF('National cons per cap'!FO136=0,0,((1/(1-Parameters!$B$197)*(MAX(1,'National cons per cap'!FO136)*'Non-Market - loss factor'!FO135)^(1-Parameters!$B$197)))*'[4]National population'!FO136)</f>
        <v>-117195.25305601455</v>
      </c>
      <c r="FP135" s="22">
        <f ca="1">IF('National cons per cap'!FP136=0,0,((1/(1-Parameters!$B$197)*(MAX(1,'National cons per cap'!FP136)*'Non-Market - loss factor'!FP135)^(1-Parameters!$B$197)))*'[4]National population'!FP136)</f>
        <v>-154820.27084349102</v>
      </c>
      <c r="FQ135" s="22">
        <f ca="1">IF('National cons per cap'!FQ136=0,0,((1/(1-Parameters!$B$197)*(MAX(1,'National cons per cap'!FQ136)*'Non-Market - loss factor'!FQ135)^(1-Parameters!$B$197)))*'[4]National population'!FQ136)</f>
        <v>-48953.268153769779</v>
      </c>
      <c r="FR135" s="22">
        <f ca="1">IF('National cons per cap'!FR136=0,0,((1/(1-Parameters!$B$197)*(MAX(1,'National cons per cap'!FR136)*'Non-Market - loss factor'!FR135)^(1-Parameters!$B$197)))*'[4]National population'!FR136)</f>
        <v>-18155.005475487495</v>
      </c>
      <c r="FS135" s="22">
        <f ca="1">IF('National cons per cap'!FS136=0,0,((1/(1-Parameters!$B$197)*(MAX(1,'National cons per cap'!FS136)*'Non-Market - loss factor'!FS135)^(1-Parameters!$B$197)))*'[4]National population'!FS136)</f>
        <v>-3419.1546462060942</v>
      </c>
      <c r="FT135" s="22">
        <f ca="1">IF('National cons per cap'!FT136=0,0,((1/(1-Parameters!$B$197)*(MAX(1,'National cons per cap'!FT136)*'Non-Market - loss factor'!FT135)^(1-Parameters!$B$197)))*'[4]National population'!FT136)</f>
        <v>-1620.8463227521556</v>
      </c>
      <c r="FU135" s="22">
        <f ca="1">IF('National cons per cap'!FU136=0,0,((1/(1-Parameters!$B$197)*(MAX(1,'National cons per cap'!FU136)*'Non-Market - loss factor'!FU135)^(1-Parameters!$B$197)))*'[4]National population'!FU136)</f>
        <v>-2832.6450363853519</v>
      </c>
      <c r="FV135" s="22">
        <f ca="1">IF('National cons per cap'!FV136=0,0,((1/(1-Parameters!$B$197)*(MAX(1,'National cons per cap'!FV136)*'Non-Market - loss factor'!FV135)^(1-Parameters!$B$197)))*'[4]National population'!FV136)</f>
        <v>-73751.158942224443</v>
      </c>
      <c r="FW135" s="22">
        <f ca="1">IF('National cons per cap'!FW136=0,0,((1/(1-Parameters!$B$197)*(MAX(1,'National cons per cap'!FW136)*'Non-Market - loss factor'!FW135)^(1-Parameters!$B$197)))*'[4]National population'!FW136)</f>
        <v>-536906.71738136478</v>
      </c>
      <c r="FX135" s="22">
        <f ca="1">IF('National cons per cap'!FX136=0,0,((1/(1-Parameters!$B$197)*(MAX(1,'National cons per cap'!FX136)*'Non-Market - loss factor'!FX135)^(1-Parameters!$B$197)))*'[4]National population'!FX136)</f>
        <v>-10451.377571659759</v>
      </c>
      <c r="FY135" s="22">
        <f>IF('National cons per cap'!FY136=0,0,((1/(1-Parameters!$B$197)*(MAX(1,'National cons per cap'!FY136)*'Non-Market - loss factor'!FY135)^(1-Parameters!$B$197)))*'[4]National population'!FY136)</f>
        <v>0</v>
      </c>
      <c r="FZ135" s="22">
        <f ca="1">IF('National cons per cap'!FZ136=0,0,((1/(1-Parameters!$B$197)*(MAX(1,'National cons per cap'!FZ136)*'Non-Market - loss factor'!FZ135)^(1-Parameters!$B$197)))*'[4]National population'!FZ136)</f>
        <v>-621837.53748896706</v>
      </c>
      <c r="GA135" s="22">
        <f ca="1">IF('National cons per cap'!GA136=0,0,((1/(1-Parameters!$B$197)*(MAX(1,'National cons per cap'!GA136)*'Non-Market - loss factor'!GA135)^(1-Parameters!$B$197)))*'[4]National population'!GA136)</f>
        <v>-500454.72609269444</v>
      </c>
      <c r="GB135" s="22">
        <f ca="1">IF('National cons per cap'!GB136=0,0,((1/(1-Parameters!$B$197)*(MAX(1,'National cons per cap'!GB136)*'Non-Market - loss factor'!GB135)^(1-Parameters!$B$197)))*'[4]National population'!GB136)</f>
        <v>-176341.90999600533</v>
      </c>
      <c r="GC135" s="22">
        <f ca="1">IF('National cons per cap'!GC136=0,0,((1/(1-Parameters!$B$197)*(MAX(1,'National cons per cap'!GC136)*'Non-Market - loss factor'!GC135)^(1-Parameters!$B$197)))*'[4]National population'!GC136)</f>
        <v>-8742.5885930030872</v>
      </c>
      <c r="GD135" s="22">
        <f ca="1">IF('National cons per cap'!GD136=0,0,((1/(1-Parameters!$B$197)*(MAX(1,'National cons per cap'!GD136)*'Non-Market - loss factor'!GD135)^(1-Parameters!$B$197)))*'[4]National population'!GD136)</f>
        <v>-1332753.9712073018</v>
      </c>
      <c r="GE135" s="22">
        <f ca="1">IF('National cons per cap'!GE136=0,0,((1/(1-Parameters!$B$197)*(MAX(1,'National cons per cap'!GE136)*'Non-Market - loss factor'!GE135)^(1-Parameters!$B$197)))*'[4]National population'!GE136)</f>
        <v>-153918.45517905982</v>
      </c>
      <c r="GF135" s="22">
        <f ca="1">IF('National cons per cap'!GF136=0,0,((1/(1-Parameters!$B$197)*(MAX(1,'National cons per cap'!GF136)*'Non-Market - loss factor'!GF135)^(1-Parameters!$B$197)))*'[4]National population'!GF136)</f>
        <v>-84648.029434720709</v>
      </c>
      <c r="GG135" s="22">
        <f ca="1">IF('National cons per cap'!GG136=0,0,((1/(1-Parameters!$B$197)*(MAX(1,'National cons per cap'!GG136)*'Non-Market - loss factor'!GG135)^(1-Parameters!$B$197)))*'[4]National population'!GG136)</f>
        <v>-374938.80664838769</v>
      </c>
      <c r="GH135" s="22">
        <f ca="1">IF('National cons per cap'!GH136=0,0,((1/(1-Parameters!$B$197)*(MAX(1,'National cons per cap'!GH136)*'Non-Market - loss factor'!GH135)^(1-Parameters!$B$197)))*'[4]National population'!GH136)</f>
        <v>-1117.6385495657369</v>
      </c>
      <c r="GI135" s="22">
        <f ca="1">IF('National cons per cap'!GI136=0,0,((1/(1-Parameters!$B$197)*(MAX(1,'National cons per cap'!GI136)*'Non-Market - loss factor'!GI135)^(1-Parameters!$B$197)))*'[4]National population'!GI136)</f>
        <v>-687.57296786252948</v>
      </c>
      <c r="GJ135" s="22">
        <f ca="1">IF('National cons per cap'!GJ136=0,0,((1/(1-Parameters!$B$197)*(MAX(1,'National cons per cap'!GJ136)*'Non-Market - loss factor'!GJ135)^(1-Parameters!$B$197)))*'[4]National population'!GJ136)</f>
        <v>-221480.04428855659</v>
      </c>
      <c r="GK135" s="22">
        <f ca="1">IF('National cons per cap'!GK136=0,0,((1/(1-Parameters!$B$197)*(MAX(1,'National cons per cap'!GK136)*'Non-Market - loss factor'!GK135)^(1-Parameters!$B$197)))*'[4]National population'!GK136)</f>
        <v>-278728.06066696846</v>
      </c>
      <c r="GL135" s="22">
        <f ca="1">IF('National cons per cap'!GL136=0,0,((1/(1-Parameters!$B$197)*(MAX(1,'National cons per cap'!GL136)*'Non-Market - loss factor'!GL135)^(1-Parameters!$B$197)))*'[4]National population'!GL136)</f>
        <v>-159524.99560067529</v>
      </c>
      <c r="GM135" s="22">
        <f ca="1">IF('National cons per cap'!GM136=0,0,((1/(1-Parameters!$B$197)*(MAX(1,'National cons per cap'!GM136)*'Non-Market - loss factor'!GM135)^(1-Parameters!$B$197)))*'[4]National population'!GM136)</f>
        <v>-154696.32596651177</v>
      </c>
      <c r="GN135" s="27">
        <f ca="1">SUM(B135:GM135)*(1+Parameters!B$198)^-(A135-A$12)</f>
        <v>-10329683.070582148</v>
      </c>
      <c r="GO135" s="22">
        <f ca="1">(GN135*(1-Parameters!$B$197)/'[4]National population'!$GN136)^(1/(1-Parameters!$B$197))</f>
        <v>1003739.2670635664</v>
      </c>
      <c r="GP135" s="27"/>
    </row>
    <row r="136" spans="1:198" x14ac:dyDescent="0.25">
      <c r="A136" s="15">
        <v>2144</v>
      </c>
      <c r="B136" s="22">
        <f ca="1">IF('National cons per cap'!B137=0,0,((1/(1-Parameters!$B$197)*(MAX(1,'National cons per cap'!B137)*'Non-Market - loss factor'!B136)^(1-Parameters!$B$197)))*'[4]National population'!B137)</f>
        <v>-147809.18636198295</v>
      </c>
      <c r="C136" s="22">
        <f ca="1">IF('National cons per cap'!C137=0,0,((1/(1-Parameters!$B$197)*(MAX(1,'National cons per cap'!C137)*'Non-Market - loss factor'!C136)^(1-Parameters!$B$197)))*'[4]National population'!C137)</f>
        <v>-204257.88318116555</v>
      </c>
      <c r="D136" s="22">
        <f ca="1">IF('National cons per cap'!D137=0,0,((1/(1-Parameters!$B$197)*(MAX(1,'National cons per cap'!D137)*'Non-Market - loss factor'!D136)^(1-Parameters!$B$197)))*'[4]National population'!D137)</f>
        <v>-29662.668116614095</v>
      </c>
      <c r="E136" s="22">
        <f>IF('National cons per cap'!E137=0,0,((1/(1-Parameters!$B$197)*(MAX(1,'National cons per cap'!E137)*'Non-Market - loss factor'!E136)^(1-Parameters!$B$197)))*'[4]National population'!E137)</f>
        <v>0</v>
      </c>
      <c r="F136" s="22">
        <f ca="1">IF('National cons per cap'!F137=0,0,((1/(1-Parameters!$B$197)*(MAX(1,'National cons per cap'!F137)*'Non-Market - loss factor'!F136)^(1-Parameters!$B$197)))*'[4]National population'!F137)</f>
        <v>-23883.555746106547</v>
      </c>
      <c r="G136" s="22">
        <f ca="1">IF('National cons per cap'!G137=0,0,((1/(1-Parameters!$B$197)*(MAX(1,'National cons per cap'!G137)*'Non-Market - loss factor'!G136)^(1-Parameters!$B$197)))*'[4]National population'!G137)</f>
        <v>-95257.047707230653</v>
      </c>
      <c r="H136" s="22">
        <f ca="1">IF('National cons per cap'!H137=0,0,((1/(1-Parameters!$B$197)*(MAX(1,'National cons per cap'!H137)*'Non-Market - loss factor'!H136)^(1-Parameters!$B$197)))*'[4]National population'!H137)</f>
        <v>-11542.65847985783</v>
      </c>
      <c r="I136" s="22">
        <f ca="1">IF('National cons per cap'!I137=0,0,((1/(1-Parameters!$B$197)*(MAX(1,'National cons per cap'!I137)*'Non-Market - loss factor'!I136)^(1-Parameters!$B$197)))*'[4]National population'!I137)</f>
        <v>-765.94336610097798</v>
      </c>
      <c r="J136" s="22">
        <f ca="1">IF('National cons per cap'!J137=0,0,((1/(1-Parameters!$B$197)*(MAX(1,'National cons per cap'!J137)*'Non-Market - loss factor'!J136)^(1-Parameters!$B$197)))*'[4]National population'!J137)</f>
        <v>-127408.16199066101</v>
      </c>
      <c r="K136" s="22">
        <f ca="1">IF('National cons per cap'!K137=0,0,((1/(1-Parameters!$B$197)*(MAX(1,'National cons per cap'!K137)*'Non-Market - loss factor'!K136)^(1-Parameters!$B$197)))*'[4]National population'!K137)</f>
        <v>-39353.5012196385</v>
      </c>
      <c r="L136" s="22">
        <f ca="1">IF('National cons per cap'!L137=0,0,((1/(1-Parameters!$B$197)*(MAX(1,'National cons per cap'!L137)*'Non-Market - loss factor'!L136)^(1-Parameters!$B$197)))*'[4]National population'!L137)</f>
        <v>-28039.911616348742</v>
      </c>
      <c r="M136" s="22">
        <f ca="1">IF('National cons per cap'!M137=0,0,((1/(1-Parameters!$B$197)*(MAX(1,'National cons per cap'!M137)*'Non-Market - loss factor'!M136)^(1-Parameters!$B$197)))*'[4]National population'!M137)</f>
        <v>-179601.8188345813</v>
      </c>
      <c r="N136" s="22">
        <f ca="1">IF('National cons per cap'!N137=0,0,((1/(1-Parameters!$B$197)*(MAX(1,'National cons per cap'!N137)*'Non-Market - loss factor'!N136)^(1-Parameters!$B$197)))*'[4]National population'!N137)</f>
        <v>-55102.715755910678</v>
      </c>
      <c r="O136" s="22">
        <f ca="1">IF('National cons per cap'!O137=0,0,((1/(1-Parameters!$B$197)*(MAX(1,'National cons per cap'!O137)*'Non-Market - loss factor'!O136)^(1-Parameters!$B$197)))*'[4]National population'!O137)</f>
        <v>-131207.40876699367</v>
      </c>
      <c r="P136" s="22">
        <f ca="1">IF('National cons per cap'!P137=0,0,((1/(1-Parameters!$B$197)*(MAX(1,'National cons per cap'!P137)*'Non-Market - loss factor'!P136)^(1-Parameters!$B$197)))*'[4]National population'!P137)</f>
        <v>-256045.7049874822</v>
      </c>
      <c r="Q136" s="22">
        <f ca="1">IF('National cons per cap'!Q137=0,0,((1/(1-Parameters!$B$197)*(MAX(1,'National cons per cap'!Q137)*'Non-Market - loss factor'!Q136)^(1-Parameters!$B$197)))*'[4]National population'!Q137)</f>
        <v>-822818.80044400645</v>
      </c>
      <c r="R136" s="22">
        <f ca="1">IF('National cons per cap'!R137=0,0,((1/(1-Parameters!$B$197)*(MAX(1,'National cons per cap'!R137)*'Non-Market - loss factor'!R136)^(1-Parameters!$B$197)))*'[4]National population'!R137)</f>
        <v>-56979.652466914536</v>
      </c>
      <c r="S136" s="22">
        <f ca="1">IF('National cons per cap'!S137=0,0,((1/(1-Parameters!$B$197)*(MAX(1,'National cons per cap'!S137)*'Non-Market - loss factor'!S136)^(1-Parameters!$B$197)))*'[4]National population'!S137)</f>
        <v>-5467.291867443786</v>
      </c>
      <c r="T136" s="22">
        <f ca="1">IF('National cons per cap'!T137=0,0,((1/(1-Parameters!$B$197)*(MAX(1,'National cons per cap'!T137)*'Non-Market - loss factor'!T136)^(1-Parameters!$B$197)))*'[4]National population'!T137)</f>
        <v>-1122.4173886226772</v>
      </c>
      <c r="U136" s="22">
        <f ca="1">IF('National cons per cap'!U137=0,0,((1/(1-Parameters!$B$197)*(MAX(1,'National cons per cap'!U137)*'Non-Market - loss factor'!U136)^(1-Parameters!$B$197)))*'[4]National population'!U137)</f>
        <v>-33529.640264030393</v>
      </c>
      <c r="V136" s="22">
        <f ca="1">IF('National cons per cap'!V137=0,0,((1/(1-Parameters!$B$197)*(MAX(1,'National cons per cap'!V137)*'Non-Market - loss factor'!V136)^(1-Parameters!$B$197)))*'[4]National population'!V137)</f>
        <v>-25859.661352989944</v>
      </c>
      <c r="W136" s="22">
        <f ca="1">IF('National cons per cap'!W137=0,0,((1/(1-Parameters!$B$197)*(MAX(1,'National cons per cap'!W137)*'Non-Market - loss factor'!W136)^(1-Parameters!$B$197)))*'[4]National population'!W137)</f>
        <v>-1355.2560968620883</v>
      </c>
      <c r="X136" s="22">
        <f ca="1">IF('National cons per cap'!X137=0,0,((1/(1-Parameters!$B$197)*(MAX(1,'National cons per cap'!X137)*'Non-Market - loss factor'!X136)^(1-Parameters!$B$197)))*'[4]National population'!X137)</f>
        <v>-158.26693510116431</v>
      </c>
      <c r="Y136" s="22">
        <f ca="1">IF('National cons per cap'!Y137=0,0,((1/(1-Parameters!$B$197)*(MAX(1,'National cons per cap'!Y137)*'Non-Market - loss factor'!Y136)^(1-Parameters!$B$197)))*'[4]National population'!Y137)</f>
        <v>-47561.154098977066</v>
      </c>
      <c r="Z136" s="22">
        <f ca="1">IF('National cons per cap'!Z137=0,0,((1/(1-Parameters!$B$197)*(MAX(1,'National cons per cap'!Z137)*'Non-Market - loss factor'!Z136)^(1-Parameters!$B$197)))*'[4]National population'!Z137)</f>
        <v>-570639.78010811179</v>
      </c>
      <c r="AA136" s="22">
        <f ca="1">IF('National cons per cap'!AA137=0,0,((1/(1-Parameters!$B$197)*(MAX(1,'National cons per cap'!AA137)*'Non-Market - loss factor'!AA136)^(1-Parameters!$B$197)))*'[4]National population'!AA137)</f>
        <v>-772.15968727366396</v>
      </c>
      <c r="AB136" s="22">
        <f ca="1">IF('National cons per cap'!AB137=0,0,((1/(1-Parameters!$B$197)*(MAX(1,'National cons per cap'!AB137)*'Non-Market - loss factor'!AB136)^(1-Parameters!$B$197)))*'[4]National population'!AB137)</f>
        <v>-446.68018935806759</v>
      </c>
      <c r="AC136" s="22">
        <f ca="1">IF('National cons per cap'!AC137=0,0,((1/(1-Parameters!$B$197)*(MAX(1,'National cons per cap'!AC137)*'Non-Market - loss factor'!AC136)^(1-Parameters!$B$197)))*'[4]National population'!AC137)</f>
        <v>-2012.1174214429464</v>
      </c>
      <c r="AD136" s="22">
        <f ca="1">IF('National cons per cap'!AD137=0,0,((1/(1-Parameters!$B$197)*(MAX(1,'National cons per cap'!AD137)*'Non-Market - loss factor'!AD136)^(1-Parameters!$B$197)))*'[4]National population'!AD137)</f>
        <v>-12350.508350106082</v>
      </c>
      <c r="AE136" s="22">
        <f ca="1">IF('National cons per cap'!AE137=0,0,((1/(1-Parameters!$B$197)*(MAX(1,'National cons per cap'!AE137)*'Non-Market - loss factor'!AE136)^(1-Parameters!$B$197)))*'[4]National population'!AE137)</f>
        <v>-89996.543039996846</v>
      </c>
      <c r="AF136" s="22">
        <f ca="1">IF('National cons per cap'!AF137=0,0,((1/(1-Parameters!$B$197)*(MAX(1,'National cons per cap'!AF137)*'Non-Market - loss factor'!AF136)^(1-Parameters!$B$197)))*'[4]National population'!AF137)</f>
        <v>-151671.37700951399</v>
      </c>
      <c r="AG136" s="22">
        <f ca="1">IF('National cons per cap'!AG137=0,0,((1/(1-Parameters!$B$197)*(MAX(1,'National cons per cap'!AG137)*'Non-Market - loss factor'!AG136)^(1-Parameters!$B$197)))*'[4]National population'!AG137)</f>
        <v>-34795.031479481622</v>
      </c>
      <c r="AH136" s="22">
        <f ca="1">IF('National cons per cap'!AH137=0,0,((1/(1-Parameters!$B$197)*(MAX(1,'National cons per cap'!AH137)*'Non-Market - loss factor'!AH136)^(1-Parameters!$B$197)))*'[4]National population'!AH137)</f>
        <v>-41446.294647649265</v>
      </c>
      <c r="AI136" s="22">
        <f ca="1">IF('National cons per cap'!AI137=0,0,((1/(1-Parameters!$B$197)*(MAX(1,'National cons per cap'!AI137)*'Non-Market - loss factor'!AI136)^(1-Parameters!$B$197)))*'[4]National population'!AI137)</f>
        <v>-3803699.1611216096</v>
      </c>
      <c r="AJ136" s="22">
        <f ca="1">IF('National cons per cap'!AJ137=0,0,((1/(1-Parameters!$B$197)*(MAX(1,'National cons per cap'!AJ137)*'Non-Market - loss factor'!AJ136)^(1-Parameters!$B$197)))*'[4]National population'!AJ137)</f>
        <v>-239976.57958147305</v>
      </c>
      <c r="AK136" s="22">
        <f ca="1">IF('National cons per cap'!AK137=0,0,((1/(1-Parameters!$B$197)*(MAX(1,'National cons per cap'!AK137)*'Non-Market - loss factor'!AK136)^(1-Parameters!$B$197)))*'[4]National population'!AK137)</f>
        <v>-267599.77589687431</v>
      </c>
      <c r="AL136" s="22">
        <f ca="1">IF('National cons per cap'!AL137=0,0,((1/(1-Parameters!$B$197)*(MAX(1,'National cons per cap'!AL137)*'Non-Market - loss factor'!AL136)^(1-Parameters!$B$197)))*'[4]National population'!AL137)</f>
        <v>-1483003.149979779</v>
      </c>
      <c r="AM136" s="22">
        <f ca="1">IF('National cons per cap'!AM137=0,0,((1/(1-Parameters!$B$197)*(MAX(1,'National cons per cap'!AM137)*'Non-Market - loss factor'!AM136)^(1-Parameters!$B$197)))*'[4]National population'!AM137)</f>
        <v>-37434.225566834037</v>
      </c>
      <c r="AN136" s="22">
        <f ca="1">IF('National cons per cap'!AN137=0,0,((1/(1-Parameters!$B$197)*(MAX(1,'National cons per cap'!AN137)*'Non-Market - loss factor'!AN136)^(1-Parameters!$B$197)))*'[4]National population'!AN137)</f>
        <v>-149304.00636555447</v>
      </c>
      <c r="AO136" s="22">
        <f ca="1">IF('National cons per cap'!AO137=0,0,((1/(1-Parameters!$B$197)*(MAX(1,'National cons per cap'!AO137)*'Non-Market - loss factor'!AO136)^(1-Parameters!$B$197)))*'[4]National population'!AO137)</f>
        <v>-8307.0292108124468</v>
      </c>
      <c r="AP136" s="22">
        <f ca="1">IF('National cons per cap'!AP137=0,0,((1/(1-Parameters!$B$197)*(MAX(1,'National cons per cap'!AP137)*'Non-Market - loss factor'!AP136)^(1-Parameters!$B$197)))*'[4]National population'!AP137)</f>
        <v>-5307.6030407190137</v>
      </c>
      <c r="AQ136" s="22">
        <f ca="1">IF('National cons per cap'!AQ137=0,0,((1/(1-Parameters!$B$197)*(MAX(1,'National cons per cap'!AQ137)*'Non-Market - loss factor'!AQ136)^(1-Parameters!$B$197)))*'[4]National population'!AQ137)</f>
        <v>-13327.162091658542</v>
      </c>
      <c r="AR136" s="22">
        <f>IF('National cons per cap'!AR137=0,0,((1/(1-Parameters!$B$197)*(MAX(1,'National cons per cap'!AR137)*'Non-Market - loss factor'!AR136)^(1-Parameters!$B$197)))*'[4]National population'!AR137)</f>
        <v>0</v>
      </c>
      <c r="AS136" s="22">
        <f ca="1">IF('National cons per cap'!AS137=0,0,((1/(1-Parameters!$B$197)*(MAX(1,'National cons per cap'!AS137)*'Non-Market - loss factor'!AS136)^(1-Parameters!$B$197)))*'[4]National population'!AS137)</f>
        <v>-5804.0114416768656</v>
      </c>
      <c r="AT136" s="22">
        <f ca="1">IF('National cons per cap'!AT137=0,0,((1/(1-Parameters!$B$197)*(MAX(1,'National cons per cap'!AT137)*'Non-Market - loss factor'!AT136)^(1-Parameters!$B$197)))*'[4]National population'!AT137)</f>
        <v>-60584.848469773264</v>
      </c>
      <c r="AU136" s="22">
        <f ca="1">IF('National cons per cap'!AU137=0,0,((1/(1-Parameters!$B$197)*(MAX(1,'National cons per cap'!AU137)*'Non-Market - loss factor'!AU136)^(1-Parameters!$B$197)))*'[4]National population'!AU137)</f>
        <v>-408589.2248829467</v>
      </c>
      <c r="AV136" s="22">
        <f ca="1">IF('National cons per cap'!AV137=0,0,((1/(1-Parameters!$B$197)*(MAX(1,'National cons per cap'!AV137)*'Non-Market - loss factor'!AV136)^(1-Parameters!$B$197)))*'[4]National population'!AV137)</f>
        <v>-11015.944552707011</v>
      </c>
      <c r="AW136" s="22">
        <f ca="1">IF('National cons per cap'!AW137=0,0,((1/(1-Parameters!$B$197)*(MAX(1,'National cons per cap'!AW137)*'Non-Market - loss factor'!AW136)^(1-Parameters!$B$197)))*'[4]National population'!AW137)</f>
        <v>-807.34282310943308</v>
      </c>
      <c r="AX136" s="22">
        <f ca="1">IF('National cons per cap'!AX137=0,0,((1/(1-Parameters!$B$197)*(MAX(1,'National cons per cap'!AX137)*'Non-Market - loss factor'!AX136)^(1-Parameters!$B$197)))*'[4]National population'!AX137)</f>
        <v>-29207.425349080579</v>
      </c>
      <c r="AY136" s="22">
        <f ca="1">IF('National cons per cap'!AY137=0,0,((1/(1-Parameters!$B$197)*(MAX(1,'National cons per cap'!AY137)*'Non-Market - loss factor'!AY136)^(1-Parameters!$B$197)))*'[4]National population'!AY137)</f>
        <v>-31067.924420625615</v>
      </c>
      <c r="AZ136" s="22">
        <f ca="1">IF('National cons per cap'!AZ137=0,0,((1/(1-Parameters!$B$197)*(MAX(1,'National cons per cap'!AZ137)*'Non-Market - loss factor'!AZ136)^(1-Parameters!$B$197)))*'[4]National population'!AZ137)</f>
        <v>-248044.74524853815</v>
      </c>
      <c r="BA136" s="22">
        <f ca="1">IF('National cons per cap'!BA137=0,0,((1/(1-Parameters!$B$197)*(MAX(1,'National cons per cap'!BA137)*'Non-Market - loss factor'!BA136)^(1-Parameters!$B$197)))*'[4]National population'!BA137)</f>
        <v>-56935.390787822136</v>
      </c>
      <c r="BB136" s="22">
        <f ca="1">IF('National cons per cap'!BB137=0,0,((1/(1-Parameters!$B$197)*(MAX(1,'National cons per cap'!BB137)*'Non-Market - loss factor'!BB136)^(1-Parameters!$B$197)))*'[4]National population'!BB137)</f>
        <v>-511652.55302904651</v>
      </c>
      <c r="BC136" s="22">
        <f ca="1">IF('National cons per cap'!BC137=0,0,((1/(1-Parameters!$B$197)*(MAX(1,'National cons per cap'!BC137)*'Non-Market - loss factor'!BC136)^(1-Parameters!$B$197)))*'[4]National population'!BC137)</f>
        <v>-46758.900194428999</v>
      </c>
      <c r="BD136" s="22">
        <f>IF('National cons per cap'!BD137=0,0,((1/(1-Parameters!$B$197)*(MAX(1,'National cons per cap'!BD137)*'Non-Market - loss factor'!BD136)^(1-Parameters!$B$197)))*'[4]National population'!BD137)</f>
        <v>0</v>
      </c>
      <c r="BE136" s="22">
        <f ca="1">IF('National cons per cap'!BE137=0,0,((1/(1-Parameters!$B$197)*(MAX(1,'National cons per cap'!BE137)*'Non-Market - loss factor'!BE136)^(1-Parameters!$B$197)))*'[4]National population'!BE137)</f>
        <v>-255188.44845302767</v>
      </c>
      <c r="BF136" s="22">
        <f ca="1">IF('National cons per cap'!BF137=0,0,((1/(1-Parameters!$B$197)*(MAX(1,'National cons per cap'!BF137)*'Non-Market - loss factor'!BF136)^(1-Parameters!$B$197)))*'[4]National population'!BF137)</f>
        <v>-8723.322320876563</v>
      </c>
      <c r="BG136" s="22">
        <f ca="1">IF('National cons per cap'!BG137=0,0,((1/(1-Parameters!$B$197)*(MAX(1,'National cons per cap'!BG137)*'Non-Market - loss factor'!BG136)^(1-Parameters!$B$197)))*'[4]National population'!BG137)</f>
        <v>-1750925.877791164</v>
      </c>
      <c r="BH136" s="22">
        <f ca="1">IF('National cons per cap'!BH137=0,0,((1/(1-Parameters!$B$197)*(MAX(1,'National cons per cap'!BH137)*'Non-Market - loss factor'!BH136)^(1-Parameters!$B$197)))*'[4]National population'!BH137)</f>
        <v>-25605.265992248453</v>
      </c>
      <c r="BI136" s="22">
        <f ca="1">IF('National cons per cap'!BI137=0,0,((1/(1-Parameters!$B$197)*(MAX(1,'National cons per cap'!BI137)*'Non-Market - loss factor'!BI136)^(1-Parameters!$B$197)))*'[4]National population'!BI137)</f>
        <v>-2893.0794831573603</v>
      </c>
      <c r="BJ136" s="22">
        <f ca="1">IF('National cons per cap'!BJ137=0,0,((1/(1-Parameters!$B$197)*(MAX(1,'National cons per cap'!BJ137)*'Non-Market - loss factor'!BJ136)^(1-Parameters!$B$197)))*'[4]National population'!BJ137)</f>
        <v>-333022.57234161888</v>
      </c>
      <c r="BK136" s="22">
        <f ca="1">IF('National cons per cap'!BK137=0,0,((1/(1-Parameters!$B$197)*(MAX(1,'National cons per cap'!BK137)*'Non-Market - loss factor'!BK136)^(1-Parameters!$B$197)))*'[4]National population'!BK137)</f>
        <v>-101336.35808570415</v>
      </c>
      <c r="BL136" s="22">
        <f ca="1">IF('National cons per cap'!BL137=0,0,((1/(1-Parameters!$B$197)*(MAX(1,'National cons per cap'!BL137)*'Non-Market - loss factor'!BL136)^(1-Parameters!$B$197)))*'[4]National population'!BL137)</f>
        <v>-9731.033673013264</v>
      </c>
      <c r="BM136" s="22">
        <f ca="1">IF('National cons per cap'!BM137=0,0,((1/(1-Parameters!$B$197)*(MAX(1,'National cons per cap'!BM137)*'Non-Market - loss factor'!BM136)^(1-Parameters!$B$197)))*'[4]National population'!BM137)</f>
        <v>-313296.78070084943</v>
      </c>
      <c r="BN136" s="22">
        <f ca="1">IF('National cons per cap'!BN137=0,0,((1/(1-Parameters!$B$197)*(MAX(1,'National cons per cap'!BN137)*'Non-Market - loss factor'!BN136)^(1-Parameters!$B$197)))*'[4]National population'!BN137)</f>
        <v>-14715.974115280425</v>
      </c>
      <c r="BO136" s="22">
        <f ca="1">IF('National cons per cap'!BO137=0,0,((1/(1-Parameters!$B$197)*(MAX(1,'National cons per cap'!BO137)*'Non-Market - loss factor'!BO136)^(1-Parameters!$B$197)))*'[4]National population'!BO137)</f>
        <v>-271478.82431439264</v>
      </c>
      <c r="BP136" s="22">
        <f ca="1">IF('National cons per cap'!BP137=0,0,((1/(1-Parameters!$B$197)*(MAX(1,'National cons per cap'!BP137)*'Non-Market - loss factor'!BP136)^(1-Parameters!$B$197)))*'[4]National population'!BP137)</f>
        <v>-136680.3404608813</v>
      </c>
      <c r="BQ136" s="22">
        <f>IF('National cons per cap'!BQ137=0,0,((1/(1-Parameters!$B$197)*(MAX(1,'National cons per cap'!BQ137)*'Non-Market - loss factor'!BQ136)^(1-Parameters!$B$197)))*'[4]National population'!BQ137)</f>
        <v>0</v>
      </c>
      <c r="BR136" s="22">
        <f ca="1">IF('National cons per cap'!BR137=0,0,((1/(1-Parameters!$B$197)*(MAX(1,'National cons per cap'!BR137)*'Non-Market - loss factor'!BR136)^(1-Parameters!$B$197)))*'[4]National population'!BR137)</f>
        <v>-31528.334823840727</v>
      </c>
      <c r="BS136" s="22">
        <f ca="1">IF('National cons per cap'!BS137=0,0,((1/(1-Parameters!$B$197)*(MAX(1,'National cons per cap'!BS137)*'Non-Market - loss factor'!BS136)^(1-Parameters!$B$197)))*'[4]National population'!BS137)</f>
        <v>-24378.573708499262</v>
      </c>
      <c r="BT136" s="22">
        <f ca="1">IF('National cons per cap'!BT137=0,0,((1/(1-Parameters!$B$197)*(MAX(1,'National cons per cap'!BT137)*'Non-Market - loss factor'!BT136)^(1-Parameters!$B$197)))*'[4]National population'!BT137)</f>
        <v>-3252.0501259244706</v>
      </c>
      <c r="BU136" s="22">
        <f ca="1">IF('National cons per cap'!BU137=0,0,((1/(1-Parameters!$B$197)*(MAX(1,'National cons per cap'!BU137)*'Non-Market - loss factor'!BU136)^(1-Parameters!$B$197)))*'[4]National population'!BU137)</f>
        <v>-61442.75693058977</v>
      </c>
      <c r="BV136" s="22">
        <f ca="1">IF('National cons per cap'!BV137=0,0,((1/(1-Parameters!$B$197)*(MAX(1,'National cons per cap'!BV137)*'Non-Market - loss factor'!BV136)^(1-Parameters!$B$197)))*'[4]National population'!BV137)</f>
        <v>-511.53917377017655</v>
      </c>
      <c r="BW136" s="22">
        <f ca="1">IF('National cons per cap'!BW137=0,0,((1/(1-Parameters!$B$197)*(MAX(1,'National cons per cap'!BW137)*'Non-Market - loss factor'!BW136)^(1-Parameters!$B$197)))*'[4]National population'!BW137)</f>
        <v>-58097.058908348939</v>
      </c>
      <c r="BX136" s="22">
        <f>IF('National cons per cap'!BX137=0,0,((1/(1-Parameters!$B$197)*(MAX(1,'National cons per cap'!BX137)*'Non-Market - loss factor'!BX136)^(1-Parameters!$B$197)))*'[4]National population'!BX137)</f>
        <v>0</v>
      </c>
      <c r="BY136" s="22">
        <f ca="1">IF('National cons per cap'!BY137=0,0,((1/(1-Parameters!$B$197)*(MAX(1,'National cons per cap'!BY137)*'Non-Market - loss factor'!BY136)^(1-Parameters!$B$197)))*'[4]National population'!BY137)</f>
        <v>-3898.9684489091942</v>
      </c>
      <c r="BZ136" s="22">
        <f ca="1">IF('National cons per cap'!BZ137=0,0,((1/(1-Parameters!$B$197)*(MAX(1,'National cons per cap'!BZ137)*'Non-Market - loss factor'!BZ136)^(1-Parameters!$B$197)))*'[4]National population'!BZ137)</f>
        <v>-8210.7149438637516</v>
      </c>
      <c r="CA136" s="22">
        <f ca="1">IF('National cons per cap'!CA137=0,0,((1/(1-Parameters!$B$197)*(MAX(1,'National cons per cap'!CA137)*'Non-Market - loss factor'!CA136)^(1-Parameters!$B$197)))*'[4]National population'!CA137)</f>
        <v>-45284.283516063173</v>
      </c>
      <c r="CB136" s="22">
        <f ca="1">IF('National cons per cap'!CB137=0,0,((1/(1-Parameters!$B$197)*(MAX(1,'National cons per cap'!CB137)*'Non-Market - loss factor'!CB136)^(1-Parameters!$B$197)))*'[4]National population'!CB137)</f>
        <v>-29338.48132845818</v>
      </c>
      <c r="CC136" s="22">
        <f ca="1">IF('National cons per cap'!CC137=0,0,((1/(1-Parameters!$B$197)*(MAX(1,'National cons per cap'!CC137)*'Non-Market - loss factor'!CC136)^(1-Parameters!$B$197)))*'[4]National population'!CC137)</f>
        <v>-96024.678133183028</v>
      </c>
      <c r="CD136" s="22">
        <f ca="1">IF('National cons per cap'!CD137=0,0,((1/(1-Parameters!$B$197)*(MAX(1,'National cons per cap'!CD137)*'Non-Market - loss factor'!CD136)^(1-Parameters!$B$197)))*'[4]National population'!CD137)</f>
        <v>-64365.032873893615</v>
      </c>
      <c r="CE136" s="22">
        <f ca="1">IF('National cons per cap'!CE137=0,0,((1/(1-Parameters!$B$197)*(MAX(1,'National cons per cap'!CE137)*'Non-Market - loss factor'!CE136)^(1-Parameters!$B$197)))*'[4]National population'!CE137)</f>
        <v>-691557.32092483598</v>
      </c>
      <c r="CF136" s="22">
        <f ca="1">IF('National cons per cap'!CF137=0,0,((1/(1-Parameters!$B$197)*(MAX(1,'National cons per cap'!CF137)*'Non-Market - loss factor'!CF136)^(1-Parameters!$B$197)))*'[4]National population'!CF137)</f>
        <v>-4846072.2453838652</v>
      </c>
      <c r="CG136" s="22">
        <f ca="1">IF('National cons per cap'!CG137=0,0,((1/(1-Parameters!$B$197)*(MAX(1,'National cons per cap'!CG137)*'Non-Market - loss factor'!CG136)^(1-Parameters!$B$197)))*'[4]National population'!CG137)</f>
        <v>-21844.312511851233</v>
      </c>
      <c r="CH136" s="22">
        <f ca="1">IF('National cons per cap'!CH137=0,0,((1/(1-Parameters!$B$197)*(MAX(1,'National cons per cap'!CH137)*'Non-Market - loss factor'!CH136)^(1-Parameters!$B$197)))*'[4]National population'!CH137)</f>
        <v>-338945.28462690348</v>
      </c>
      <c r="CI136" s="22">
        <f ca="1">IF('National cons per cap'!CI137=0,0,((1/(1-Parameters!$B$197)*(MAX(1,'National cons per cap'!CI137)*'Non-Market - loss factor'!CI136)^(1-Parameters!$B$197)))*'[4]National population'!CI137)</f>
        <v>-182700.6804290174</v>
      </c>
      <c r="CJ136" s="22">
        <f ca="1">IF('National cons per cap'!CJ137=0,0,((1/(1-Parameters!$B$197)*(MAX(1,'National cons per cap'!CJ137)*'Non-Market - loss factor'!CJ136)^(1-Parameters!$B$197)))*'[4]National population'!CJ137)</f>
        <v>-1402.3930911280881</v>
      </c>
      <c r="CK136" s="22">
        <f ca="1">IF('National cons per cap'!CK137=0,0,((1/(1-Parameters!$B$197)*(MAX(1,'National cons per cap'!CK137)*'Non-Market - loss factor'!CK136)^(1-Parameters!$B$197)))*'[4]National population'!CK137)</f>
        <v>-45338.887266331316</v>
      </c>
      <c r="CL136" s="22">
        <f ca="1">IF('National cons per cap'!CL137=0,0,((1/(1-Parameters!$B$197)*(MAX(1,'National cons per cap'!CL137)*'Non-Market - loss factor'!CL136)^(1-Parameters!$B$197)))*'[4]National population'!CL137)</f>
        <v>-301635.67811423488</v>
      </c>
      <c r="CM136" s="22">
        <f ca="1">IF('National cons per cap'!CM137=0,0,((1/(1-Parameters!$B$197)*(MAX(1,'National cons per cap'!CM137)*'Non-Market - loss factor'!CM136)^(1-Parameters!$B$197)))*'[4]National population'!CM137)</f>
        <v>-12983.325354983566</v>
      </c>
      <c r="CN136" s="22">
        <f ca="1">IF('National cons per cap'!CN137=0,0,((1/(1-Parameters!$B$197)*(MAX(1,'National cons per cap'!CN137)*'Non-Market - loss factor'!CN136)^(1-Parameters!$B$197)))*'[4]National population'!CN137)</f>
        <v>-44215.554587212333</v>
      </c>
      <c r="CO136" s="22">
        <f ca="1">IF('National cons per cap'!CO137=0,0,((1/(1-Parameters!$B$197)*(MAX(1,'National cons per cap'!CO137)*'Non-Market - loss factor'!CO136)^(1-Parameters!$B$197)))*'[4]National population'!CO137)</f>
        <v>-159057.85551643607</v>
      </c>
      <c r="CP136" s="22">
        <f ca="1">IF('National cons per cap'!CP137=0,0,((1/(1-Parameters!$B$197)*(MAX(1,'National cons per cap'!CP137)*'Non-Market - loss factor'!CP136)^(1-Parameters!$B$197)))*'[4]National population'!CP137)</f>
        <v>-40079.44946452204</v>
      </c>
      <c r="CQ136" s="22">
        <f ca="1">IF('National cons per cap'!CQ137=0,0,((1/(1-Parameters!$B$197)*(MAX(1,'National cons per cap'!CQ137)*'Non-Market - loss factor'!CQ136)^(1-Parameters!$B$197)))*'[4]National population'!CQ137)</f>
        <v>-508709.8348664635</v>
      </c>
      <c r="CR136" s="22">
        <f ca="1">IF('National cons per cap'!CR137=0,0,((1/(1-Parameters!$B$197)*(MAX(1,'National cons per cap'!CR137)*'Non-Market - loss factor'!CR136)^(1-Parameters!$B$197)))*'[4]National population'!CR137)</f>
        <v>-32071.637296519537</v>
      </c>
      <c r="CS136" s="22">
        <f ca="1">IF('National cons per cap'!CS137=0,0,((1/(1-Parameters!$B$197)*(MAX(1,'National cons per cap'!CS137)*'Non-Market - loss factor'!CS136)^(1-Parameters!$B$197)))*'[4]National population'!CS137)</f>
        <v>-67159.315931249337</v>
      </c>
      <c r="CT136" s="22">
        <f ca="1">IF('National cons per cap'!CT137=0,0,((1/(1-Parameters!$B$197)*(MAX(1,'National cons per cap'!CT137)*'Non-Market - loss factor'!CT136)^(1-Parameters!$B$197)))*'[4]National population'!CT137)</f>
        <v>-109.36098245377201</v>
      </c>
      <c r="CU136" s="22">
        <f ca="1">IF('National cons per cap'!CU137=0,0,((1/(1-Parameters!$B$197)*(MAX(1,'National cons per cap'!CU137)*'Non-Market - loss factor'!CU136)^(1-Parameters!$B$197)))*'[4]National population'!CU137)</f>
        <v>-69918.415670675662</v>
      </c>
      <c r="CV136" s="22">
        <f ca="1">IF('National cons per cap'!CV137=0,0,((1/(1-Parameters!$B$197)*(MAX(1,'National cons per cap'!CV137)*'Non-Market - loss factor'!CV136)^(1-Parameters!$B$197)))*'[4]National population'!CV137)</f>
        <v>-9143.5903881960567</v>
      </c>
      <c r="CW136" s="22">
        <f ca="1">IF('National cons per cap'!CW137=0,0,((1/(1-Parameters!$B$197)*(MAX(1,'National cons per cap'!CW137)*'Non-Market - loss factor'!CW136)^(1-Parameters!$B$197)))*'[4]National population'!CW137)</f>
        <v>-21601.799191822229</v>
      </c>
      <c r="CX136" s="22">
        <f ca="1">IF('National cons per cap'!CX137=0,0,((1/(1-Parameters!$B$197)*(MAX(1,'National cons per cap'!CX137)*'Non-Market - loss factor'!CX136)^(1-Parameters!$B$197)))*'[4]National population'!CX137)</f>
        <v>-24407.717573877515</v>
      </c>
      <c r="CY136" s="22">
        <f ca="1">IF('National cons per cap'!CY137=0,0,((1/(1-Parameters!$B$197)*(MAX(1,'National cons per cap'!CY137)*'Non-Market - loss factor'!CY136)^(1-Parameters!$B$197)))*'[4]National population'!CY137)</f>
        <v>-56622.009027701395</v>
      </c>
      <c r="CZ136" s="22">
        <f ca="1">IF('National cons per cap'!CZ137=0,0,((1/(1-Parameters!$B$197)*(MAX(1,'National cons per cap'!CZ137)*'Non-Market - loss factor'!CZ136)^(1-Parameters!$B$197)))*'[4]National population'!CZ137)</f>
        <v>-33915.217319580377</v>
      </c>
      <c r="DA136" s="22">
        <f>IF('National cons per cap'!DA137=0,0,((1/(1-Parameters!$B$197)*(MAX(1,'National cons per cap'!DA137)*'Non-Market - loss factor'!DA136)^(1-Parameters!$B$197)))*'[4]National population'!DA137)</f>
        <v>0</v>
      </c>
      <c r="DB136" s="22">
        <f ca="1">IF('National cons per cap'!DB137=0,0,((1/(1-Parameters!$B$197)*(MAX(1,'National cons per cap'!DB137)*'Non-Market - loss factor'!DB136)^(1-Parameters!$B$197)))*'[4]National population'!DB137)</f>
        <v>-56113.629724252627</v>
      </c>
      <c r="DC136" s="22">
        <f ca="1">IF('National cons per cap'!DC137=0,0,((1/(1-Parameters!$B$197)*(MAX(1,'National cons per cap'!DC137)*'Non-Market - loss factor'!DC136)^(1-Parameters!$B$197)))*'[4]National population'!DC137)</f>
        <v>-25086.388647873824</v>
      </c>
      <c r="DD136" s="22">
        <f ca="1">IF('National cons per cap'!DD137=0,0,((1/(1-Parameters!$B$197)*(MAX(1,'National cons per cap'!DD137)*'Non-Market - loss factor'!DD136)^(1-Parameters!$B$197)))*'[4]National population'!DD137)</f>
        <v>-20145.793623217596</v>
      </c>
      <c r="DE136" s="22">
        <f ca="1">IF('National cons per cap'!DE137=0,0,((1/(1-Parameters!$B$197)*(MAX(1,'National cons per cap'!DE137)*'Non-Market - loss factor'!DE136)^(1-Parameters!$B$197)))*'[4]National population'!DE137)</f>
        <v>-1681.4502464243662</v>
      </c>
      <c r="DF136" s="22">
        <f ca="1">IF('National cons per cap'!DF137=0,0,((1/(1-Parameters!$B$197)*(MAX(1,'National cons per cap'!DF137)*'Non-Market - loss factor'!DF136)^(1-Parameters!$B$197)))*'[4]National population'!DF137)</f>
        <v>-15224.728978943673</v>
      </c>
      <c r="DG136" s="22">
        <f ca="1">IF('National cons per cap'!DG137=0,0,((1/(1-Parameters!$B$197)*(MAX(1,'National cons per cap'!DG137)*'Non-Market - loss factor'!DG136)^(1-Parameters!$B$197)))*'[4]National population'!DG137)</f>
        <v>-271256.79033429787</v>
      </c>
      <c r="DH136" s="22">
        <f ca="1">IF('National cons per cap'!DH137=0,0,((1/(1-Parameters!$B$197)*(MAX(1,'National cons per cap'!DH137)*'Non-Market - loss factor'!DH136)^(1-Parameters!$B$197)))*'[4]National population'!DH137)</f>
        <v>-17078.469267514069</v>
      </c>
      <c r="DI136" s="22">
        <f ca="1">IF('National cons per cap'!DI137=0,0,((1/(1-Parameters!$B$197)*(MAX(1,'National cons per cap'!DI137)*'Non-Market - loss factor'!DI136)^(1-Parameters!$B$197)))*'[4]National population'!DI137)</f>
        <v>-327491.96230898454</v>
      </c>
      <c r="DJ136" s="22">
        <f ca="1">IF('National cons per cap'!DJ137=0,0,((1/(1-Parameters!$B$197)*(MAX(1,'National cons per cap'!DJ137)*'Non-Market - loss factor'!DJ136)^(1-Parameters!$B$197)))*'[4]National population'!DJ137)</f>
        <v>-316296.6741415197</v>
      </c>
      <c r="DK136" s="22">
        <f ca="1">IF('National cons per cap'!DK137=0,0,((1/(1-Parameters!$B$197)*(MAX(1,'National cons per cap'!DK137)*'Non-Market - loss factor'!DK136)^(1-Parameters!$B$197)))*'[4]National population'!DK137)</f>
        <v>-18735.112811503404</v>
      </c>
      <c r="DL136" s="22">
        <f ca="1">IF('National cons per cap'!DL137=0,0,((1/(1-Parameters!$B$197)*(MAX(1,'National cons per cap'!DL137)*'Non-Market - loss factor'!DL136)^(1-Parameters!$B$197)))*'[4]National population'!DL137)</f>
        <v>-215601.54340187076</v>
      </c>
      <c r="DM136" s="22">
        <f ca="1">IF('National cons per cap'!DM137=0,0,((1/(1-Parameters!$B$197)*(MAX(1,'National cons per cap'!DM137)*'Non-Market - loss factor'!DM136)^(1-Parameters!$B$197)))*'[4]National population'!DM137)</f>
        <v>-209396.31160275926</v>
      </c>
      <c r="DN136" s="22">
        <f ca="1">IF('National cons per cap'!DN137=0,0,((1/(1-Parameters!$B$197)*(MAX(1,'National cons per cap'!DN137)*'Non-Market - loss factor'!DN136)^(1-Parameters!$B$197)))*'[4]National population'!DN137)</f>
        <v>-4604.6985616455622</v>
      </c>
      <c r="DO136" s="22">
        <f ca="1">IF('National cons per cap'!DO137=0,0,((1/(1-Parameters!$B$197)*(MAX(1,'National cons per cap'!DO137)*'Non-Market - loss factor'!DO136)^(1-Parameters!$B$197)))*'[4]National population'!DO137)</f>
        <v>-7039.4467917829343</v>
      </c>
      <c r="DP136" s="22">
        <f ca="1">IF('National cons per cap'!DP137=0,0,((1/(1-Parameters!$B$197)*(MAX(1,'National cons per cap'!DP137)*'Non-Market - loss factor'!DP136)^(1-Parameters!$B$197)))*'[4]National population'!DP137)</f>
        <v>-467421.56015366095</v>
      </c>
      <c r="DQ136" s="22">
        <f ca="1">IF('National cons per cap'!DQ137=0,0,((1/(1-Parameters!$B$197)*(MAX(1,'National cons per cap'!DQ137)*'Non-Market - loss factor'!DQ136)^(1-Parameters!$B$197)))*'[4]National population'!DQ137)</f>
        <v>-40219.842335029178</v>
      </c>
      <c r="DR136" s="22">
        <f>IF('National cons per cap'!DR137=0,0,((1/(1-Parameters!$B$197)*(MAX(1,'National cons per cap'!DR137)*'Non-Market - loss factor'!DR136)^(1-Parameters!$B$197)))*'[4]National population'!DR137)</f>
        <v>0</v>
      </c>
      <c r="DS136" s="22">
        <f ca="1">IF('National cons per cap'!DS137=0,0,((1/(1-Parameters!$B$197)*(MAX(1,'National cons per cap'!DS137)*'Non-Market - loss factor'!DS136)^(1-Parameters!$B$197)))*'[4]National population'!DS137)</f>
        <v>-5884.7335822621817</v>
      </c>
      <c r="DT136" s="22">
        <f ca="1">IF('National cons per cap'!DT137=0,0,((1/(1-Parameters!$B$197)*(MAX(1,'National cons per cap'!DT137)*'Non-Market - loss factor'!DT136)^(1-Parameters!$B$197)))*'[4]National population'!DT137)</f>
        <v>-258098.06558730567</v>
      </c>
      <c r="DU136" s="22">
        <f ca="1">IF('National cons per cap'!DU137=0,0,((1/(1-Parameters!$B$197)*(MAX(1,'National cons per cap'!DU137)*'Non-Market - loss factor'!DU136)^(1-Parameters!$B$197)))*'[4]National population'!DU137)</f>
        <v>-53745.441371380766</v>
      </c>
      <c r="DV136" s="22">
        <f ca="1">IF('National cons per cap'!DV137=0,0,((1/(1-Parameters!$B$197)*(MAX(1,'National cons per cap'!DV137)*'Non-Market - loss factor'!DV136)^(1-Parameters!$B$197)))*'[4]National population'!DV137)</f>
        <v>-14092.29014899134</v>
      </c>
      <c r="DW136" s="22">
        <f>IF('National cons per cap'!DW137=0,0,((1/(1-Parameters!$B$197)*(MAX(1,'National cons per cap'!DW137)*'Non-Market - loss factor'!DW136)^(1-Parameters!$B$197)))*'[4]National population'!DW137)</f>
        <v>0</v>
      </c>
      <c r="DX136" s="22">
        <f ca="1">IF('National cons per cap'!DX137=0,0,((1/(1-Parameters!$B$197)*(MAX(1,'National cons per cap'!DX137)*'Non-Market - loss factor'!DX136)^(1-Parameters!$B$197)))*'[4]National population'!DX137)</f>
        <v>-362757.14453175099</v>
      </c>
      <c r="DY136" s="22">
        <f ca="1">IF('National cons per cap'!DY137=0,0,((1/(1-Parameters!$B$197)*(MAX(1,'National cons per cap'!DY137)*'Non-Market - loss factor'!DY136)^(1-Parameters!$B$197)))*'[4]National population'!DY137)</f>
        <v>-1482003.1471186301</v>
      </c>
      <c r="DZ136" s="22">
        <f ca="1">IF('National cons per cap'!DZ137=0,0,((1/(1-Parameters!$B$197)*(MAX(1,'National cons per cap'!DZ137)*'Non-Market - loss factor'!DZ136)^(1-Parameters!$B$197)))*'[4]National population'!DZ137)</f>
        <v>-31180.605435050096</v>
      </c>
      <c r="EA136" s="22">
        <f ca="1">IF('National cons per cap'!EA137=0,0,((1/(1-Parameters!$B$197)*(MAX(1,'National cons per cap'!EA137)*'Non-Market - loss factor'!EA136)^(1-Parameters!$B$197)))*'[4]National population'!EA137)</f>
        <v>-153425.87044017954</v>
      </c>
      <c r="EB136" s="22">
        <f ca="1">IF('National cons per cap'!EB137=0,0,((1/(1-Parameters!$B$197)*(MAX(1,'National cons per cap'!EB137)*'Non-Market - loss factor'!EB136)^(1-Parameters!$B$197)))*'[4]National population'!EB137)</f>
        <v>-21521.921429898954</v>
      </c>
      <c r="EC136" s="22">
        <f ca="1">IF('National cons per cap'!EC137=0,0,((1/(1-Parameters!$B$197)*(MAX(1,'National cons per cap'!EC137)*'Non-Market - loss factor'!EC136)^(1-Parameters!$B$197)))*'[4]National population'!EC137)</f>
        <v>-153259.09097295356</v>
      </c>
      <c r="ED136" s="22">
        <f ca="1">IF('National cons per cap'!ED137=0,0,((1/(1-Parameters!$B$197)*(MAX(1,'National cons per cap'!ED137)*'Non-Market - loss factor'!ED136)^(1-Parameters!$B$197)))*'[4]National population'!ED137)</f>
        <v>-48.608454169991603</v>
      </c>
      <c r="EE136" s="22">
        <f ca="1">IF('National cons per cap'!EE137=0,0,((1/(1-Parameters!$B$197)*(MAX(1,'National cons per cap'!EE137)*'Non-Market - loss factor'!EE136)^(1-Parameters!$B$197)))*'[4]National population'!EE137)</f>
        <v>-26699.774169631186</v>
      </c>
      <c r="EF136" s="22">
        <f ca="1">IF('National cons per cap'!EF137=0,0,((1/(1-Parameters!$B$197)*(MAX(1,'National cons per cap'!EF137)*'Non-Market - loss factor'!EF136)^(1-Parameters!$B$197)))*'[4]National population'!EF137)</f>
        <v>-9892.4144267580141</v>
      </c>
      <c r="EG136" s="22">
        <f ca="1">IF('National cons per cap'!EG137=0,0,((1/(1-Parameters!$B$197)*(MAX(1,'National cons per cap'!EG137)*'Non-Market - loss factor'!EG136)^(1-Parameters!$B$197)))*'[4]National population'!EG137)</f>
        <v>-657209.88889430917</v>
      </c>
      <c r="EH136" s="22">
        <f ca="1">IF('National cons per cap'!EH137=0,0,((1/(1-Parameters!$B$197)*(MAX(1,'National cons per cap'!EH137)*'Non-Market - loss factor'!EH136)^(1-Parameters!$B$197)))*'[4]National population'!EH137)</f>
        <v>-10533.935801386097</v>
      </c>
      <c r="EI136" s="22">
        <f ca="1">IF('National cons per cap'!EI137=0,0,((1/(1-Parameters!$B$197)*(MAX(1,'National cons per cap'!EI137)*'Non-Market - loss factor'!EI136)^(1-Parameters!$B$197)))*'[4]National population'!EI137)</f>
        <v>-99501.264276149173</v>
      </c>
      <c r="EJ136" s="22">
        <f ca="1">IF('National cons per cap'!EJ137=0,0,((1/(1-Parameters!$B$197)*(MAX(1,'National cons per cap'!EJ137)*'Non-Market - loss factor'!EJ136)^(1-Parameters!$B$197)))*'[4]National population'!EJ137)</f>
        <v>-396809.89024628297</v>
      </c>
      <c r="EK136" s="22">
        <f ca="1">IF('National cons per cap'!EK137=0,0,((1/(1-Parameters!$B$197)*(MAX(1,'National cons per cap'!EK137)*'Non-Market - loss factor'!EK136)^(1-Parameters!$B$197)))*'[4]National population'!EK137)</f>
        <v>-48.153840391011478</v>
      </c>
      <c r="EL136" s="22">
        <f ca="1">IF('National cons per cap'!EL137=0,0,((1/(1-Parameters!$B$197)*(MAX(1,'National cons per cap'!EL137)*'Non-Market - loss factor'!EL136)^(1-Parameters!$B$197)))*'[4]National population'!EL137)</f>
        <v>-32520.194461688658</v>
      </c>
      <c r="EM136" s="22">
        <f ca="1">IF('National cons per cap'!EM137=0,0,((1/(1-Parameters!$B$197)*(MAX(1,'National cons per cap'!EM137)*'Non-Market - loss factor'!EM136)^(1-Parameters!$B$197)))*'[4]National population'!EM137)</f>
        <v>-241832.12486392053</v>
      </c>
      <c r="EN136" s="22">
        <f ca="1">IF('National cons per cap'!EN137=0,0,((1/(1-Parameters!$B$197)*(MAX(1,'National cons per cap'!EN137)*'Non-Market - loss factor'!EN136)^(1-Parameters!$B$197)))*'[4]National population'!EN137)</f>
        <v>-7665.9928177367701</v>
      </c>
      <c r="EO136" s="22">
        <f>IF('National cons per cap'!EO137=0,0,((1/(1-Parameters!$B$197)*(MAX(1,'National cons per cap'!EO137)*'Non-Market - loss factor'!EO136)^(1-Parameters!$B$197)))*'[4]National population'!EO137)</f>
        <v>0</v>
      </c>
      <c r="EP136" s="22">
        <f ca="1">IF('National cons per cap'!EP137=0,0,((1/(1-Parameters!$B$197)*(MAX(1,'National cons per cap'!EP137)*'Non-Market - loss factor'!EP136)^(1-Parameters!$B$197)))*'[4]National population'!EP137)</f>
        <v>-60083.697295149665</v>
      </c>
      <c r="EQ136" s="22">
        <f ca="1">IF('National cons per cap'!EQ137=0,0,((1/(1-Parameters!$B$197)*(MAX(1,'National cons per cap'!EQ137)*'Non-Market - loss factor'!EQ136)^(1-Parameters!$B$197)))*'[4]National population'!EQ137)</f>
        <v>-22067.686137342356</v>
      </c>
      <c r="ER136" s="22">
        <f ca="1">IF('National cons per cap'!ER137=0,0,((1/(1-Parameters!$B$197)*(MAX(1,'National cons per cap'!ER137)*'Non-Market - loss factor'!ER136)^(1-Parameters!$B$197)))*'[4]National population'!ER137)</f>
        <v>-33219.904781539146</v>
      </c>
      <c r="ES136" s="22">
        <f ca="1">IF('National cons per cap'!ES137=0,0,((1/(1-Parameters!$B$197)*(MAX(1,'National cons per cap'!ES137)*'Non-Market - loss factor'!ES136)^(1-Parameters!$B$197)))*'[4]National population'!ES137)</f>
        <v>-4621.9732001370621</v>
      </c>
      <c r="ET136" s="22">
        <f>IF('National cons per cap'!ET137=0,0,((1/(1-Parameters!$B$197)*(MAX(1,'National cons per cap'!ET137)*'Non-Market - loss factor'!ET136)^(1-Parameters!$B$197)))*'[4]National population'!ET137)</f>
        <v>0</v>
      </c>
      <c r="EU136" s="22">
        <f ca="1">IF('National cons per cap'!EU137=0,0,((1/(1-Parameters!$B$197)*(MAX(1,'National cons per cap'!EU137)*'Non-Market - loss factor'!EU136)^(1-Parameters!$B$197)))*'[4]National population'!EU137)</f>
        <v>-147745.43985559142</v>
      </c>
      <c r="EV136" s="22">
        <f ca="1">IF('National cons per cap'!EV137=0,0,((1/(1-Parameters!$B$197)*(MAX(1,'National cons per cap'!EV137)*'Non-Market - loss factor'!EV136)^(1-Parameters!$B$197)))*'[4]National population'!EV137)</f>
        <v>-319885.45740460185</v>
      </c>
      <c r="EW136" s="22">
        <f ca="1">IF('National cons per cap'!EW137=0,0,((1/(1-Parameters!$B$197)*(MAX(1,'National cons per cap'!EW137)*'Non-Market - loss factor'!EW136)^(1-Parameters!$B$197)))*'[4]National population'!EW137)</f>
        <v>-155438.88591285382</v>
      </c>
      <c r="EX136" s="22">
        <f ca="1">IF('National cons per cap'!EX137=0,0,((1/(1-Parameters!$B$197)*(MAX(1,'National cons per cap'!EX137)*'Non-Market - loss factor'!EX136)^(1-Parameters!$B$197)))*'[4]National population'!EX137)</f>
        <v>-97110.398114545926</v>
      </c>
      <c r="EY136" s="22">
        <f ca="1">IF('National cons per cap'!EY137=0,0,((1/(1-Parameters!$B$197)*(MAX(1,'National cons per cap'!EY137)*'Non-Market - loss factor'!EY136)^(1-Parameters!$B$197)))*'[4]National population'!EY137)</f>
        <v>-360617.26357118593</v>
      </c>
      <c r="EZ136" s="22">
        <f ca="1">IF('National cons per cap'!EZ137=0,0,((1/(1-Parameters!$B$197)*(MAX(1,'National cons per cap'!EZ137)*'Non-Market - loss factor'!EZ136)^(1-Parameters!$B$197)))*'[4]National population'!EZ137)</f>
        <v>-163808.40894489878</v>
      </c>
      <c r="FA136" s="22">
        <f ca="1">IF('National cons per cap'!FA137=0,0,((1/(1-Parameters!$B$197)*(MAX(1,'National cons per cap'!FA137)*'Non-Market - loss factor'!FA136)^(1-Parameters!$B$197)))*'[4]National population'!FA137)</f>
        <v>-2901.8422835824749</v>
      </c>
      <c r="FB136" s="22">
        <f ca="1">IF('National cons per cap'!FB137=0,0,((1/(1-Parameters!$B$197)*(MAX(1,'National cons per cap'!FB137)*'Non-Market - loss factor'!FB136)^(1-Parameters!$B$197)))*'[4]National population'!FB137)</f>
        <v>-127828.11536505843</v>
      </c>
      <c r="FC136" s="22">
        <f ca="1">IF('National cons per cap'!FC137=0,0,((1/(1-Parameters!$B$197)*(MAX(1,'National cons per cap'!FC137)*'Non-Market - loss factor'!FC136)^(1-Parameters!$B$197)))*'[4]National population'!FC137)</f>
        <v>-25908.36921264026</v>
      </c>
      <c r="FD136" s="22">
        <f ca="1">IF('National cons per cap'!FD137=0,0,((1/(1-Parameters!$B$197)*(MAX(1,'National cons per cap'!FD137)*'Non-Market - loss factor'!FD136)^(1-Parameters!$B$197)))*'[4]National population'!FD137)</f>
        <v>-113.35220305171634</v>
      </c>
      <c r="FE136" s="22">
        <f>IF('National cons per cap'!FE137=0,0,((1/(1-Parameters!$B$197)*(MAX(1,'National cons per cap'!FE137)*'Non-Market - loss factor'!FE136)^(1-Parameters!$B$197)))*'[4]National population'!FE137)</f>
        <v>0</v>
      </c>
      <c r="FF136" s="22">
        <f ca="1">IF('National cons per cap'!FF137=0,0,((1/(1-Parameters!$B$197)*(MAX(1,'National cons per cap'!FF137)*'Non-Market - loss factor'!FF136)^(1-Parameters!$B$197)))*'[4]National population'!FF137)</f>
        <v>-58129.307401264276</v>
      </c>
      <c r="FG136" s="22">
        <f ca="1">IF('National cons per cap'!FG137=0,0,((1/(1-Parameters!$B$197)*(MAX(1,'National cons per cap'!FG137)*'Non-Market - loss factor'!FG136)^(1-Parameters!$B$197)))*'[4]National population'!FG137)</f>
        <v>-81605.428559133419</v>
      </c>
      <c r="FH136" s="22">
        <f ca="1">IF('National cons per cap'!FH137=0,0,((1/(1-Parameters!$B$197)*(MAX(1,'National cons per cap'!FH137)*'Non-Market - loss factor'!FH136)^(1-Parameters!$B$197)))*'[4]National population'!FH137)</f>
        <v>-2312.4535454263669</v>
      </c>
      <c r="FI136" s="22">
        <f ca="1">IF('National cons per cap'!FI137=0,0,((1/(1-Parameters!$B$197)*(MAX(1,'National cons per cap'!FI137)*'Non-Market - loss factor'!FI136)^(1-Parameters!$B$197)))*'[4]National population'!FI137)</f>
        <v>-2356.5799654981884</v>
      </c>
      <c r="FJ136" s="22">
        <f ca="1">IF('National cons per cap'!FJ137=0,0,((1/(1-Parameters!$B$197)*(MAX(1,'National cons per cap'!FJ137)*'Non-Market - loss factor'!FJ136)^(1-Parameters!$B$197)))*'[4]National population'!FJ137)</f>
        <v>-31982.978908627381</v>
      </c>
      <c r="FK136" s="22">
        <f ca="1">IF('National cons per cap'!FK137=0,0,((1/(1-Parameters!$B$197)*(MAX(1,'National cons per cap'!FK137)*'Non-Market - loss factor'!FK136)^(1-Parameters!$B$197)))*'[4]National population'!FK137)</f>
        <v>-11837.821138629106</v>
      </c>
      <c r="FL136" s="22">
        <f ca="1">IF('National cons per cap'!FL137=0,0,((1/(1-Parameters!$B$197)*(MAX(1,'National cons per cap'!FL137)*'Non-Market - loss factor'!FL136)^(1-Parameters!$B$197)))*'[4]National population'!FL137)</f>
        <v>-45197.07054150504</v>
      </c>
      <c r="FM136" s="22">
        <f>IF('National cons per cap'!FM137=0,0,((1/(1-Parameters!$B$197)*(MAX(1,'National cons per cap'!FM137)*'Non-Market - loss factor'!FM136)^(1-Parameters!$B$197)))*'[4]National population'!FM137)</f>
        <v>0</v>
      </c>
      <c r="FN136" s="22">
        <f ca="1">IF('National cons per cap'!FN137=0,0,((1/(1-Parameters!$B$197)*(MAX(1,'National cons per cap'!FN137)*'Non-Market - loss factor'!FN136)^(1-Parameters!$B$197)))*'[4]National population'!FN137)</f>
        <v>-179141.8805697654</v>
      </c>
      <c r="FO136" s="22">
        <f ca="1">IF('National cons per cap'!FO137=0,0,((1/(1-Parameters!$B$197)*(MAX(1,'National cons per cap'!FO137)*'Non-Market - loss factor'!FO136)^(1-Parameters!$B$197)))*'[4]National population'!FO137)</f>
        <v>-116126.1924643547</v>
      </c>
      <c r="FP136" s="22">
        <f ca="1">IF('National cons per cap'!FP137=0,0,((1/(1-Parameters!$B$197)*(MAX(1,'National cons per cap'!FP137)*'Non-Market - loss factor'!FP136)^(1-Parameters!$B$197)))*'[4]National population'!FP137)</f>
        <v>-153030.54442096321</v>
      </c>
      <c r="FQ136" s="22">
        <f ca="1">IF('National cons per cap'!FQ137=0,0,((1/(1-Parameters!$B$197)*(MAX(1,'National cons per cap'!FQ137)*'Non-Market - loss factor'!FQ136)^(1-Parameters!$B$197)))*'[4]National population'!FQ137)</f>
        <v>-48411.060726416217</v>
      </c>
      <c r="FR136" s="22">
        <f ca="1">IF('National cons per cap'!FR137=0,0,((1/(1-Parameters!$B$197)*(MAX(1,'National cons per cap'!FR137)*'Non-Market - loss factor'!FR136)^(1-Parameters!$B$197)))*'[4]National population'!FR137)</f>
        <v>-17958.794004762967</v>
      </c>
      <c r="FS136" s="22">
        <f ca="1">IF('National cons per cap'!FS137=0,0,((1/(1-Parameters!$B$197)*(MAX(1,'National cons per cap'!FS137)*'Non-Market - loss factor'!FS136)^(1-Parameters!$B$197)))*'[4]National population'!FS137)</f>
        <v>-3378.8528095457505</v>
      </c>
      <c r="FT136" s="22">
        <f ca="1">IF('National cons per cap'!FT137=0,0,((1/(1-Parameters!$B$197)*(MAX(1,'National cons per cap'!FT137)*'Non-Market - loss factor'!FT136)^(1-Parameters!$B$197)))*'[4]National population'!FT137)</f>
        <v>-1798.9880566419697</v>
      </c>
      <c r="FU136" s="22">
        <f ca="1">IF('National cons per cap'!FU137=0,0,((1/(1-Parameters!$B$197)*(MAX(1,'National cons per cap'!FU137)*'Non-Market - loss factor'!FU136)^(1-Parameters!$B$197)))*'[4]National population'!FU137)</f>
        <v>-2799.9720657104604</v>
      </c>
      <c r="FV136" s="22">
        <f ca="1">IF('National cons per cap'!FV137=0,0,((1/(1-Parameters!$B$197)*(MAX(1,'National cons per cap'!FV137)*'Non-Market - loss factor'!FV136)^(1-Parameters!$B$197)))*'[4]National population'!FV137)</f>
        <v>-73228.150902247115</v>
      </c>
      <c r="FW136" s="22">
        <f ca="1">IF('National cons per cap'!FW137=0,0,((1/(1-Parameters!$B$197)*(MAX(1,'National cons per cap'!FW137)*'Non-Market - loss factor'!FW136)^(1-Parameters!$B$197)))*'[4]National population'!FW137)</f>
        <v>-532893.56797197426</v>
      </c>
      <c r="FX136" s="22">
        <f ca="1">IF('National cons per cap'!FX137=0,0,((1/(1-Parameters!$B$197)*(MAX(1,'National cons per cap'!FX137)*'Non-Market - loss factor'!FX136)^(1-Parameters!$B$197)))*'[4]National population'!FX137)</f>
        <v>-10368.88039803776</v>
      </c>
      <c r="FY136" s="22">
        <f>IF('National cons per cap'!FY137=0,0,((1/(1-Parameters!$B$197)*(MAX(1,'National cons per cap'!FY137)*'Non-Market - loss factor'!FY136)^(1-Parameters!$B$197)))*'[4]National population'!FY137)</f>
        <v>0</v>
      </c>
      <c r="FZ136" s="22">
        <f ca="1">IF('National cons per cap'!FZ137=0,0,((1/(1-Parameters!$B$197)*(MAX(1,'National cons per cap'!FZ137)*'Non-Market - loss factor'!FZ136)^(1-Parameters!$B$197)))*'[4]National population'!FZ137)</f>
        <v>-616072.35911560431</v>
      </c>
      <c r="GA136" s="22">
        <f ca="1">IF('National cons per cap'!GA137=0,0,((1/(1-Parameters!$B$197)*(MAX(1,'National cons per cap'!GA137)*'Non-Market - loss factor'!GA136)^(1-Parameters!$B$197)))*'[4]National population'!GA137)</f>
        <v>-495601.36982034222</v>
      </c>
      <c r="GB136" s="22">
        <f ca="1">IF('National cons per cap'!GB137=0,0,((1/(1-Parameters!$B$197)*(MAX(1,'National cons per cap'!GB137)*'Non-Market - loss factor'!GB136)^(1-Parameters!$B$197)))*'[4]National population'!GB137)</f>
        <v>-174501.65376011105</v>
      </c>
      <c r="GC136" s="22">
        <f ca="1">IF('National cons per cap'!GC137=0,0,((1/(1-Parameters!$B$197)*(MAX(1,'National cons per cap'!GC137)*'Non-Market - loss factor'!GC136)^(1-Parameters!$B$197)))*'[4]National population'!GC137)</f>
        <v>-8638.3575368960392</v>
      </c>
      <c r="GD136" s="22">
        <f ca="1">IF('National cons per cap'!GD137=0,0,((1/(1-Parameters!$B$197)*(MAX(1,'National cons per cap'!GD137)*'Non-Market - loss factor'!GD136)^(1-Parameters!$B$197)))*'[4]National population'!GD137)</f>
        <v>-1323082.1909503546</v>
      </c>
      <c r="GE136" s="22">
        <f ca="1">IF('National cons per cap'!GE137=0,0,((1/(1-Parameters!$B$197)*(MAX(1,'National cons per cap'!GE137)*'Non-Market - loss factor'!GE136)^(1-Parameters!$B$197)))*'[4]National population'!GE137)</f>
        <v>-152242.42741563221</v>
      </c>
      <c r="GF136" s="22">
        <f ca="1">IF('National cons per cap'!GF137=0,0,((1/(1-Parameters!$B$197)*(MAX(1,'National cons per cap'!GF137)*'Non-Market - loss factor'!GF136)^(1-Parameters!$B$197)))*'[4]National population'!GF137)</f>
        <v>-83655.398192706707</v>
      </c>
      <c r="GG136" s="22">
        <f ca="1">IF('National cons per cap'!GG137=0,0,((1/(1-Parameters!$B$197)*(MAX(1,'National cons per cap'!GG137)*'Non-Market - loss factor'!GG136)^(1-Parameters!$B$197)))*'[4]National population'!GG137)</f>
        <v>-371021.91498822678</v>
      </c>
      <c r="GH136" s="22">
        <f ca="1">IF('National cons per cap'!GH137=0,0,((1/(1-Parameters!$B$197)*(MAX(1,'National cons per cap'!GH137)*'Non-Market - loss factor'!GH136)^(1-Parameters!$B$197)))*'[4]National population'!GH137)</f>
        <v>-1104.9956579098634</v>
      </c>
      <c r="GI136" s="22">
        <f ca="1">IF('National cons per cap'!GI137=0,0,((1/(1-Parameters!$B$197)*(MAX(1,'National cons per cap'!GI137)*'Non-Market - loss factor'!GI136)^(1-Parameters!$B$197)))*'[4]National population'!GI137)</f>
        <v>-680.2724973152616</v>
      </c>
      <c r="GJ136" s="22">
        <f ca="1">IF('National cons per cap'!GJ137=0,0,((1/(1-Parameters!$B$197)*(MAX(1,'National cons per cap'!GJ137)*'Non-Market - loss factor'!GJ136)^(1-Parameters!$B$197)))*'[4]National population'!GJ137)</f>
        <v>-219355.13701279118</v>
      </c>
      <c r="GK136" s="22">
        <f ca="1">IF('National cons per cap'!GK137=0,0,((1/(1-Parameters!$B$197)*(MAX(1,'National cons per cap'!GK137)*'Non-Market - loss factor'!GK136)^(1-Parameters!$B$197)))*'[4]National population'!GK137)</f>
        <v>-275999.72735085455</v>
      </c>
      <c r="GL136" s="22">
        <f ca="1">IF('National cons per cap'!GL137=0,0,((1/(1-Parameters!$B$197)*(MAX(1,'National cons per cap'!GL137)*'Non-Market - loss factor'!GL136)^(1-Parameters!$B$197)))*'[4]National population'!GL137)</f>
        <v>-157980.26139459762</v>
      </c>
      <c r="GM136" s="22">
        <f ca="1">IF('National cons per cap'!GM137=0,0,((1/(1-Parameters!$B$197)*(MAX(1,'National cons per cap'!GM137)*'Non-Market - loss factor'!GM136)^(1-Parameters!$B$197)))*'[4]National population'!GM137)</f>
        <v>-153192.19807325825</v>
      </c>
      <c r="GN136" s="27">
        <f ca="1">SUM(B136:GM136)*(1+Parameters!B$198)^-(A136-A$12)</f>
        <v>-10122867.085530093</v>
      </c>
      <c r="GO136" s="22">
        <f ca="1">(GN136*(1-Parameters!$B$197)/'[4]National population'!$GN137)^(1/(1-Parameters!$B$197))</f>
        <v>1034179.3203421602</v>
      </c>
      <c r="GP136" s="27"/>
    </row>
    <row r="137" spans="1:198" x14ac:dyDescent="0.25">
      <c r="A137" s="15">
        <v>2145</v>
      </c>
      <c r="B137" s="22">
        <f ca="1">IF('National cons per cap'!B138=0,0,((1/(1-Parameters!$B$197)*(MAX(1,'National cons per cap'!B138)*'Non-Market - loss factor'!B137)^(1-Parameters!$B$197)))*'[4]National population'!B138)</f>
        <v>-145930.65808655342</v>
      </c>
      <c r="C137" s="22">
        <f ca="1">IF('National cons per cap'!C138=0,0,((1/(1-Parameters!$B$197)*(MAX(1,'National cons per cap'!C138)*'Non-Market - loss factor'!C137)^(1-Parameters!$B$197)))*'[4]National population'!C138)</f>
        <v>-202356.61731866898</v>
      </c>
      <c r="D137" s="22">
        <f ca="1">IF('National cons per cap'!D138=0,0,((1/(1-Parameters!$B$197)*(MAX(1,'National cons per cap'!D138)*'Non-Market - loss factor'!D137)^(1-Parameters!$B$197)))*'[4]National population'!D138)</f>
        <v>-29461.704924292924</v>
      </c>
      <c r="E137" s="22">
        <f>IF('National cons per cap'!E138=0,0,((1/(1-Parameters!$B$197)*(MAX(1,'National cons per cap'!E138)*'Non-Market - loss factor'!E137)^(1-Parameters!$B$197)))*'[4]National population'!E138)</f>
        <v>0</v>
      </c>
      <c r="F137" s="22">
        <f ca="1">IF('National cons per cap'!F138=0,0,((1/(1-Parameters!$B$197)*(MAX(1,'National cons per cap'!F138)*'Non-Market - loss factor'!F137)^(1-Parameters!$B$197)))*'[4]National population'!F138)</f>
        <v>-23660.511131616957</v>
      </c>
      <c r="G137" s="22">
        <f ca="1">IF('National cons per cap'!G138=0,0,((1/(1-Parameters!$B$197)*(MAX(1,'National cons per cap'!G138)*'Non-Market - loss factor'!G137)^(1-Parameters!$B$197)))*'[4]National population'!G138)</f>
        <v>-94053.753720408509</v>
      </c>
      <c r="H137" s="22">
        <f ca="1">IF('National cons per cap'!H138=0,0,((1/(1-Parameters!$B$197)*(MAX(1,'National cons per cap'!H138)*'Non-Market - loss factor'!H137)^(1-Parameters!$B$197)))*'[4]National population'!H138)</f>
        <v>-11416.497341261889</v>
      </c>
      <c r="I137" s="22">
        <f ca="1">IF('National cons per cap'!I138=0,0,((1/(1-Parameters!$B$197)*(MAX(1,'National cons per cap'!I138)*'Non-Market - loss factor'!I137)^(1-Parameters!$B$197)))*'[4]National population'!I138)</f>
        <v>-800.66749076215797</v>
      </c>
      <c r="J137" s="22">
        <f ca="1">IF('National cons per cap'!J138=0,0,((1/(1-Parameters!$B$197)*(MAX(1,'National cons per cap'!J138)*'Non-Market - loss factor'!J137)^(1-Parameters!$B$197)))*'[4]National population'!J138)</f>
        <v>-126749.684994243</v>
      </c>
      <c r="K137" s="22">
        <f ca="1">IF('National cons per cap'!K138=0,0,((1/(1-Parameters!$B$197)*(MAX(1,'National cons per cap'!K138)*'Non-Market - loss factor'!K137)^(1-Parameters!$B$197)))*'[4]National population'!K138)</f>
        <v>-39050.616962471708</v>
      </c>
      <c r="L137" s="22">
        <f ca="1">IF('National cons per cap'!L138=0,0,((1/(1-Parameters!$B$197)*(MAX(1,'National cons per cap'!L138)*'Non-Market - loss factor'!L137)^(1-Parameters!$B$197)))*'[4]National population'!L138)</f>
        <v>-27736.797702857668</v>
      </c>
      <c r="M137" s="22">
        <f ca="1">IF('National cons per cap'!M138=0,0,((1/(1-Parameters!$B$197)*(MAX(1,'National cons per cap'!M138)*'Non-Market - loss factor'!M137)^(1-Parameters!$B$197)))*'[4]National population'!M138)</f>
        <v>-177856.73865143818</v>
      </c>
      <c r="N137" s="22">
        <f ca="1">IF('National cons per cap'!N138=0,0,((1/(1-Parameters!$B$197)*(MAX(1,'National cons per cap'!N138)*'Non-Market - loss factor'!N137)^(1-Parameters!$B$197)))*'[4]National population'!N138)</f>
        <v>-54720.554318068906</v>
      </c>
      <c r="O137" s="22">
        <f ca="1">IF('National cons per cap'!O138=0,0,((1/(1-Parameters!$B$197)*(MAX(1,'National cons per cap'!O138)*'Non-Market - loss factor'!O137)^(1-Parameters!$B$197)))*'[4]National population'!O138)</f>
        <v>-129977.84283814693</v>
      </c>
      <c r="P137" s="22">
        <f ca="1">IF('National cons per cap'!P138=0,0,((1/(1-Parameters!$B$197)*(MAX(1,'National cons per cap'!P138)*'Non-Market - loss factor'!P137)^(1-Parameters!$B$197)))*'[4]National population'!P138)</f>
        <v>-253636.90084951965</v>
      </c>
      <c r="Q137" s="22">
        <f ca="1">IF('National cons per cap'!Q138=0,0,((1/(1-Parameters!$B$197)*(MAX(1,'National cons per cap'!Q138)*'Non-Market - loss factor'!Q137)^(1-Parameters!$B$197)))*'[4]National population'!Q138)</f>
        <v>-813364.94240316376</v>
      </c>
      <c r="R137" s="22">
        <f ca="1">IF('National cons per cap'!R138=0,0,((1/(1-Parameters!$B$197)*(MAX(1,'National cons per cap'!R138)*'Non-Market - loss factor'!R137)^(1-Parameters!$B$197)))*'[4]National population'!R138)</f>
        <v>-56547.818148187413</v>
      </c>
      <c r="S137" s="22">
        <f ca="1">IF('National cons per cap'!S138=0,0,((1/(1-Parameters!$B$197)*(MAX(1,'National cons per cap'!S138)*'Non-Market - loss factor'!S137)^(1-Parameters!$B$197)))*'[4]National population'!S138)</f>
        <v>-5439.4798980724581</v>
      </c>
      <c r="T137" s="22">
        <f ca="1">IF('National cons per cap'!T138=0,0,((1/(1-Parameters!$B$197)*(MAX(1,'National cons per cap'!T138)*'Non-Market - loss factor'!T137)^(1-Parameters!$B$197)))*'[4]National population'!T138)</f>
        <v>-1118.0136258625537</v>
      </c>
      <c r="U137" s="22">
        <f ca="1">IF('National cons per cap'!U138=0,0,((1/(1-Parameters!$B$197)*(MAX(1,'National cons per cap'!U138)*'Non-Market - loss factor'!U137)^(1-Parameters!$B$197)))*'[4]National population'!U138)</f>
        <v>-33273.344672804509</v>
      </c>
      <c r="V137" s="22">
        <f ca="1">IF('National cons per cap'!V138=0,0,((1/(1-Parameters!$B$197)*(MAX(1,'National cons per cap'!V138)*'Non-Market - loss factor'!V137)^(1-Parameters!$B$197)))*'[4]National population'!V138)</f>
        <v>-25577.153524180936</v>
      </c>
      <c r="W137" s="22">
        <f ca="1">IF('National cons per cap'!W138=0,0,((1/(1-Parameters!$B$197)*(MAX(1,'National cons per cap'!W138)*'Non-Market - loss factor'!W137)^(1-Parameters!$B$197)))*'[4]National population'!W138)</f>
        <v>-1341.4286825169099</v>
      </c>
      <c r="X137" s="22">
        <f ca="1">IF('National cons per cap'!X138=0,0,((1/(1-Parameters!$B$197)*(MAX(1,'National cons per cap'!X138)*'Non-Market - loss factor'!X137)^(1-Parameters!$B$197)))*'[4]National population'!X138)</f>
        <v>-157.07000141875227</v>
      </c>
      <c r="Y137" s="22">
        <f ca="1">IF('National cons per cap'!Y138=0,0,((1/(1-Parameters!$B$197)*(MAX(1,'National cons per cap'!Y138)*'Non-Market - loss factor'!Y137)^(1-Parameters!$B$197)))*'[4]National population'!Y138)</f>
        <v>-46967.092827215631</v>
      </c>
      <c r="Z137" s="22">
        <f ca="1">IF('National cons per cap'!Z138=0,0,((1/(1-Parameters!$B$197)*(MAX(1,'National cons per cap'!Z138)*'Non-Market - loss factor'!Z137)^(1-Parameters!$B$197)))*'[4]National population'!Z138)</f>
        <v>-563953.58692809485</v>
      </c>
      <c r="AA137" s="22">
        <f ca="1">IF('National cons per cap'!AA138=0,0,((1/(1-Parameters!$B$197)*(MAX(1,'National cons per cap'!AA138)*'Non-Market - loss factor'!AA137)^(1-Parameters!$B$197)))*'[4]National population'!AA138)</f>
        <v>-763.89930226632509</v>
      </c>
      <c r="AB137" s="22">
        <f ca="1">IF('National cons per cap'!AB138=0,0,((1/(1-Parameters!$B$197)*(MAX(1,'National cons per cap'!AB138)*'Non-Market - loss factor'!AB137)^(1-Parameters!$B$197)))*'[4]National population'!AB138)</f>
        <v>-441.20131029787433</v>
      </c>
      <c r="AC137" s="22">
        <f ca="1">IF('National cons per cap'!AC138=0,0,((1/(1-Parameters!$B$197)*(MAX(1,'National cons per cap'!AC138)*'Non-Market - loss factor'!AC137)^(1-Parameters!$B$197)))*'[4]National population'!AC138)</f>
        <v>-1986.4356066476403</v>
      </c>
      <c r="AD137" s="22">
        <f ca="1">IF('National cons per cap'!AD138=0,0,((1/(1-Parameters!$B$197)*(MAX(1,'National cons per cap'!AD138)*'Non-Market - loss factor'!AD137)^(1-Parameters!$B$197)))*'[4]National population'!AD138)</f>
        <v>-12231.94539576193</v>
      </c>
      <c r="AE137" s="22">
        <f ca="1">IF('National cons per cap'!AE138=0,0,((1/(1-Parameters!$B$197)*(MAX(1,'National cons per cap'!AE138)*'Non-Market - loss factor'!AE137)^(1-Parameters!$B$197)))*'[4]National population'!AE138)</f>
        <v>-89138.086038741807</v>
      </c>
      <c r="AF137" s="22">
        <f ca="1">IF('National cons per cap'!AF138=0,0,((1/(1-Parameters!$B$197)*(MAX(1,'National cons per cap'!AF138)*'Non-Market - loss factor'!AF137)^(1-Parameters!$B$197)))*'[4]National population'!AF138)</f>
        <v>-150509.47637289818</v>
      </c>
      <c r="AG137" s="22">
        <f ca="1">IF('National cons per cap'!AG138=0,0,((1/(1-Parameters!$B$197)*(MAX(1,'National cons per cap'!AG138)*'Non-Market - loss factor'!AG137)^(1-Parameters!$B$197)))*'[4]National population'!AG138)</f>
        <v>-34526.649431174024</v>
      </c>
      <c r="AH137" s="22">
        <f ca="1">IF('National cons per cap'!AH138=0,0,((1/(1-Parameters!$B$197)*(MAX(1,'National cons per cap'!AH138)*'Non-Market - loss factor'!AH137)^(1-Parameters!$B$197)))*'[4]National population'!AH138)</f>
        <v>-40927.67111809882</v>
      </c>
      <c r="AI137" s="22">
        <f ca="1">IF('National cons per cap'!AI138=0,0,((1/(1-Parameters!$B$197)*(MAX(1,'National cons per cap'!AI138)*'Non-Market - loss factor'!AI137)^(1-Parameters!$B$197)))*'[4]National population'!AI138)</f>
        <v>-3756080.916118402</v>
      </c>
      <c r="AJ137" s="22">
        <f ca="1">IF('National cons per cap'!AJ138=0,0,((1/(1-Parameters!$B$197)*(MAX(1,'National cons per cap'!AJ138)*'Non-Market - loss factor'!AJ137)^(1-Parameters!$B$197)))*'[4]National population'!AJ138)</f>
        <v>-237709.06086517024</v>
      </c>
      <c r="AK137" s="22">
        <f ca="1">IF('National cons per cap'!AK138=0,0,((1/(1-Parameters!$B$197)*(MAX(1,'National cons per cap'!AK138)*'Non-Market - loss factor'!AK137)^(1-Parameters!$B$197)))*'[4]National population'!AK138)</f>
        <v>-265645.15129540296</v>
      </c>
      <c r="AL137" s="22">
        <f ca="1">IF('National cons per cap'!AL138=0,0,((1/(1-Parameters!$B$197)*(MAX(1,'National cons per cap'!AL138)*'Non-Market - loss factor'!AL137)^(1-Parameters!$B$197)))*'[4]National population'!AL138)</f>
        <v>-1468805.0088540416</v>
      </c>
      <c r="AM137" s="22">
        <f ca="1">IF('National cons per cap'!AM138=0,0,((1/(1-Parameters!$B$197)*(MAX(1,'National cons per cap'!AM138)*'Non-Market - loss factor'!AM137)^(1-Parameters!$B$197)))*'[4]National population'!AM138)</f>
        <v>-37087.826167881271</v>
      </c>
      <c r="AN137" s="22">
        <f ca="1">IF('National cons per cap'!AN138=0,0,((1/(1-Parameters!$B$197)*(MAX(1,'National cons per cap'!AN138)*'Non-Market - loss factor'!AN137)^(1-Parameters!$B$197)))*'[4]National population'!AN138)</f>
        <v>-147517.63405967408</v>
      </c>
      <c r="AO137" s="22">
        <f ca="1">IF('National cons per cap'!AO138=0,0,((1/(1-Parameters!$B$197)*(MAX(1,'National cons per cap'!AO138)*'Non-Market - loss factor'!AO137)^(1-Parameters!$B$197)))*'[4]National population'!AO138)</f>
        <v>-8230.0151633792921</v>
      </c>
      <c r="AP137" s="22">
        <f ca="1">IF('National cons per cap'!AP138=0,0,((1/(1-Parameters!$B$197)*(MAX(1,'National cons per cap'!AP138)*'Non-Market - loss factor'!AP137)^(1-Parameters!$B$197)))*'[4]National population'!AP138)</f>
        <v>-5277.5520892592604</v>
      </c>
      <c r="AQ137" s="22">
        <f ca="1">IF('National cons per cap'!AQ138=0,0,((1/(1-Parameters!$B$197)*(MAX(1,'National cons per cap'!AQ138)*'Non-Market - loss factor'!AQ137)^(1-Parameters!$B$197)))*'[4]National population'!AQ138)</f>
        <v>-13163.954762996202</v>
      </c>
      <c r="AR137" s="22">
        <f>IF('National cons per cap'!AR138=0,0,((1/(1-Parameters!$B$197)*(MAX(1,'National cons per cap'!AR138)*'Non-Market - loss factor'!AR137)^(1-Parameters!$B$197)))*'[4]National population'!AR138)</f>
        <v>0</v>
      </c>
      <c r="AS137" s="22">
        <f ca="1">IF('National cons per cap'!AS138=0,0,((1/(1-Parameters!$B$197)*(MAX(1,'National cons per cap'!AS138)*'Non-Market - loss factor'!AS137)^(1-Parameters!$B$197)))*'[4]National population'!AS138)</f>
        <v>-5763.0843172932555</v>
      </c>
      <c r="AT137" s="22">
        <f ca="1">IF('National cons per cap'!AT138=0,0,((1/(1-Parameters!$B$197)*(MAX(1,'National cons per cap'!AT138)*'Non-Market - loss factor'!AT137)^(1-Parameters!$B$197)))*'[4]National population'!AT138)</f>
        <v>-60120.018332859887</v>
      </c>
      <c r="AU137" s="22">
        <f ca="1">IF('National cons per cap'!AU138=0,0,((1/(1-Parameters!$B$197)*(MAX(1,'National cons per cap'!AU138)*'Non-Market - loss factor'!AU137)^(1-Parameters!$B$197)))*'[4]National population'!AU138)</f>
        <v>-405574.02561055234</v>
      </c>
      <c r="AV137" s="22">
        <f ca="1">IF('National cons per cap'!AV138=0,0,((1/(1-Parameters!$B$197)*(MAX(1,'National cons per cap'!AV138)*'Non-Market - loss factor'!AV137)^(1-Parameters!$B$197)))*'[4]National population'!AV138)</f>
        <v>-10918.8437891944</v>
      </c>
      <c r="AW137" s="22">
        <f ca="1">IF('National cons per cap'!AW138=0,0,((1/(1-Parameters!$B$197)*(MAX(1,'National cons per cap'!AW138)*'Non-Market - loss factor'!AW137)^(1-Parameters!$B$197)))*'[4]National population'!AW138)</f>
        <v>-837.18993894180585</v>
      </c>
      <c r="AX137" s="22">
        <f ca="1">IF('National cons per cap'!AX138=0,0,((1/(1-Parameters!$B$197)*(MAX(1,'National cons per cap'!AX138)*'Non-Market - loss factor'!AX137)^(1-Parameters!$B$197)))*'[4]National population'!AX138)</f>
        <v>-29038.659582932218</v>
      </c>
      <c r="AY137" s="22">
        <f ca="1">IF('National cons per cap'!AY138=0,0,((1/(1-Parameters!$B$197)*(MAX(1,'National cons per cap'!AY138)*'Non-Market - loss factor'!AY137)^(1-Parameters!$B$197)))*'[4]National population'!AY138)</f>
        <v>-30689.926539057684</v>
      </c>
      <c r="AZ137" s="22">
        <f ca="1">IF('National cons per cap'!AZ138=0,0,((1/(1-Parameters!$B$197)*(MAX(1,'National cons per cap'!AZ138)*'Non-Market - loss factor'!AZ137)^(1-Parameters!$B$197)))*'[4]National population'!AZ138)</f>
        <v>-245718.24531940153</v>
      </c>
      <c r="BA137" s="22">
        <f ca="1">IF('National cons per cap'!BA138=0,0,((1/(1-Parameters!$B$197)*(MAX(1,'National cons per cap'!BA138)*'Non-Market - loss factor'!BA137)^(1-Parameters!$B$197)))*'[4]National population'!BA138)</f>
        <v>-56266.689684878373</v>
      </c>
      <c r="BB137" s="22">
        <f ca="1">IF('National cons per cap'!BB138=0,0,((1/(1-Parameters!$B$197)*(MAX(1,'National cons per cap'!BB138)*'Non-Market - loss factor'!BB137)^(1-Parameters!$B$197)))*'[4]National population'!BB138)</f>
        <v>-506895.49455557769</v>
      </c>
      <c r="BC137" s="22">
        <f ca="1">IF('National cons per cap'!BC138=0,0,((1/(1-Parameters!$B$197)*(MAX(1,'National cons per cap'!BC138)*'Non-Market - loss factor'!BC137)^(1-Parameters!$B$197)))*'[4]National population'!BC138)</f>
        <v>-46322.076136723168</v>
      </c>
      <c r="BD137" s="22">
        <f>IF('National cons per cap'!BD138=0,0,((1/(1-Parameters!$B$197)*(MAX(1,'National cons per cap'!BD138)*'Non-Market - loss factor'!BD137)^(1-Parameters!$B$197)))*'[4]National population'!BD138)</f>
        <v>0</v>
      </c>
      <c r="BE137" s="22">
        <f ca="1">IF('National cons per cap'!BE138=0,0,((1/(1-Parameters!$B$197)*(MAX(1,'National cons per cap'!BE138)*'Non-Market - loss factor'!BE137)^(1-Parameters!$B$197)))*'[4]National population'!BE138)</f>
        <v>-253364.43839502733</v>
      </c>
      <c r="BF137" s="22">
        <f ca="1">IF('National cons per cap'!BF138=0,0,((1/(1-Parameters!$B$197)*(MAX(1,'National cons per cap'!BF138)*'Non-Market - loss factor'!BF137)^(1-Parameters!$B$197)))*'[4]National population'!BF138)</f>
        <v>-8657.5171253984845</v>
      </c>
      <c r="BG137" s="22">
        <f ca="1">IF('National cons per cap'!BG138=0,0,((1/(1-Parameters!$B$197)*(MAX(1,'National cons per cap'!BG138)*'Non-Market - loss factor'!BG137)^(1-Parameters!$B$197)))*'[4]National population'!BG138)</f>
        <v>-1733942.40469003</v>
      </c>
      <c r="BH137" s="22">
        <f ca="1">IF('National cons per cap'!BH138=0,0,((1/(1-Parameters!$B$197)*(MAX(1,'National cons per cap'!BH138)*'Non-Market - loss factor'!BH137)^(1-Parameters!$B$197)))*'[4]National population'!BH138)</f>
        <v>-25412.346939019408</v>
      </c>
      <c r="BI137" s="22">
        <f ca="1">IF('National cons per cap'!BI138=0,0,((1/(1-Parameters!$B$197)*(MAX(1,'National cons per cap'!BI138)*'Non-Market - loss factor'!BI137)^(1-Parameters!$B$197)))*'[4]National population'!BI138)</f>
        <v>-2866.3766114041737</v>
      </c>
      <c r="BJ137" s="22">
        <f ca="1">IF('National cons per cap'!BJ138=0,0,((1/(1-Parameters!$B$197)*(MAX(1,'National cons per cap'!BJ138)*'Non-Market - loss factor'!BJ137)^(1-Parameters!$B$197)))*'[4]National population'!BJ138)</f>
        <v>-330575.52149592672</v>
      </c>
      <c r="BK137" s="22">
        <f ca="1">IF('National cons per cap'!BK138=0,0,((1/(1-Parameters!$B$197)*(MAX(1,'National cons per cap'!BK138)*'Non-Market - loss factor'!BK137)^(1-Parameters!$B$197)))*'[4]National population'!BK138)</f>
        <v>-100544.52854971559</v>
      </c>
      <c r="BL137" s="22">
        <f ca="1">IF('National cons per cap'!BL138=0,0,((1/(1-Parameters!$B$197)*(MAX(1,'National cons per cap'!BL138)*'Non-Market - loss factor'!BL137)^(1-Parameters!$B$197)))*'[4]National population'!BL138)</f>
        <v>-9643.5223002577513</v>
      </c>
      <c r="BM137" s="22">
        <f ca="1">IF('National cons per cap'!BM138=0,0,((1/(1-Parameters!$B$197)*(MAX(1,'National cons per cap'!BM138)*'Non-Market - loss factor'!BM137)^(1-Parameters!$B$197)))*'[4]National population'!BM138)</f>
        <v>-311175.10161776858</v>
      </c>
      <c r="BN137" s="22">
        <f ca="1">IF('National cons per cap'!BN138=0,0,((1/(1-Parameters!$B$197)*(MAX(1,'National cons per cap'!BN138)*'Non-Market - loss factor'!BN137)^(1-Parameters!$B$197)))*'[4]National population'!BN138)</f>
        <v>-14561.43363050189</v>
      </c>
      <c r="BO137" s="22">
        <f ca="1">IF('National cons per cap'!BO138=0,0,((1/(1-Parameters!$B$197)*(MAX(1,'National cons per cap'!BO138)*'Non-Market - loss factor'!BO137)^(1-Parameters!$B$197)))*'[4]National population'!BO138)</f>
        <v>-268950.07618246204</v>
      </c>
      <c r="BP137" s="22">
        <f ca="1">IF('National cons per cap'!BP138=0,0,((1/(1-Parameters!$B$197)*(MAX(1,'National cons per cap'!BP138)*'Non-Market - loss factor'!BP137)^(1-Parameters!$B$197)))*'[4]National population'!BP138)</f>
        <v>-135380.76085111796</v>
      </c>
      <c r="BQ137" s="22">
        <f>IF('National cons per cap'!BQ138=0,0,((1/(1-Parameters!$B$197)*(MAX(1,'National cons per cap'!BQ138)*'Non-Market - loss factor'!BQ137)^(1-Parameters!$B$197)))*'[4]National population'!BQ138)</f>
        <v>0</v>
      </c>
      <c r="BR137" s="22">
        <f ca="1">IF('National cons per cap'!BR138=0,0,((1/(1-Parameters!$B$197)*(MAX(1,'National cons per cap'!BR138)*'Non-Market - loss factor'!BR137)^(1-Parameters!$B$197)))*'[4]National population'!BR138)</f>
        <v>-31310.889357526761</v>
      </c>
      <c r="BS137" s="22">
        <f ca="1">IF('National cons per cap'!BS138=0,0,((1/(1-Parameters!$B$197)*(MAX(1,'National cons per cap'!BS138)*'Non-Market - loss factor'!BS137)^(1-Parameters!$B$197)))*'[4]National population'!BS138)</f>
        <v>-24167.806209926566</v>
      </c>
      <c r="BT137" s="22">
        <f ca="1">IF('National cons per cap'!BT138=0,0,((1/(1-Parameters!$B$197)*(MAX(1,'National cons per cap'!BT138)*'Non-Market - loss factor'!BT137)^(1-Parameters!$B$197)))*'[4]National population'!BT138)</f>
        <v>-3220.8731555272761</v>
      </c>
      <c r="BU137" s="22">
        <f ca="1">IF('National cons per cap'!BU138=0,0,((1/(1-Parameters!$B$197)*(MAX(1,'National cons per cap'!BU138)*'Non-Market - loss factor'!BU137)^(1-Parameters!$B$197)))*'[4]National population'!BU138)</f>
        <v>-61009.295156162385</v>
      </c>
      <c r="BV137" s="22">
        <f ca="1">IF('National cons per cap'!BV138=0,0,((1/(1-Parameters!$B$197)*(MAX(1,'National cons per cap'!BV138)*'Non-Market - loss factor'!BV137)^(1-Parameters!$B$197)))*'[4]National population'!BV138)</f>
        <v>-508.55175695029823</v>
      </c>
      <c r="BW137" s="22">
        <f ca="1">IF('National cons per cap'!BW138=0,0,((1/(1-Parameters!$B$197)*(MAX(1,'National cons per cap'!BW138)*'Non-Market - loss factor'!BW137)^(1-Parameters!$B$197)))*'[4]National population'!BW138)</f>
        <v>-57376.674060460515</v>
      </c>
      <c r="BX137" s="22">
        <f>IF('National cons per cap'!BX138=0,0,((1/(1-Parameters!$B$197)*(MAX(1,'National cons per cap'!BX138)*'Non-Market - loss factor'!BX137)^(1-Parameters!$B$197)))*'[4]National population'!BX138)</f>
        <v>0</v>
      </c>
      <c r="BY137" s="22">
        <f ca="1">IF('National cons per cap'!BY138=0,0,((1/(1-Parameters!$B$197)*(MAX(1,'National cons per cap'!BY138)*'Non-Market - loss factor'!BY137)^(1-Parameters!$B$197)))*'[4]National population'!BY138)</f>
        <v>-3862.5423684837142</v>
      </c>
      <c r="BZ137" s="22">
        <f ca="1">IF('National cons per cap'!BZ138=0,0,((1/(1-Parameters!$B$197)*(MAX(1,'National cons per cap'!BZ138)*'Non-Market - loss factor'!BZ137)^(1-Parameters!$B$197)))*'[4]National population'!BZ138)</f>
        <v>-8113.2674350558127</v>
      </c>
      <c r="CA137" s="22">
        <f ca="1">IF('National cons per cap'!CA138=0,0,((1/(1-Parameters!$B$197)*(MAX(1,'National cons per cap'!CA138)*'Non-Market - loss factor'!CA137)^(1-Parameters!$B$197)))*'[4]National population'!CA138)</f>
        <v>-44731.935494528072</v>
      </c>
      <c r="CB137" s="22">
        <f ca="1">IF('National cons per cap'!CB138=0,0,((1/(1-Parameters!$B$197)*(MAX(1,'National cons per cap'!CB138)*'Non-Market - loss factor'!CB137)^(1-Parameters!$B$197)))*'[4]National population'!CB138)</f>
        <v>-29119.249886810358</v>
      </c>
      <c r="CC137" s="22">
        <f ca="1">IF('National cons per cap'!CC138=0,0,((1/(1-Parameters!$B$197)*(MAX(1,'National cons per cap'!CC138)*'Non-Market - loss factor'!CC137)^(1-Parameters!$B$197)))*'[4]National population'!CC138)</f>
        <v>-94936.590200758874</v>
      </c>
      <c r="CD137" s="22">
        <f ca="1">IF('National cons per cap'!CD138=0,0,((1/(1-Parameters!$B$197)*(MAX(1,'National cons per cap'!CD138)*'Non-Market - loss factor'!CD137)^(1-Parameters!$B$197)))*'[4]National population'!CD138)</f>
        <v>-63874.376256083713</v>
      </c>
      <c r="CE137" s="22">
        <f ca="1">IF('National cons per cap'!CE138=0,0,((1/(1-Parameters!$B$197)*(MAX(1,'National cons per cap'!CE138)*'Non-Market - loss factor'!CE137)^(1-Parameters!$B$197)))*'[4]National population'!CE138)</f>
        <v>-683671.8671565525</v>
      </c>
      <c r="CF137" s="22">
        <f ca="1">IF('National cons per cap'!CF138=0,0,((1/(1-Parameters!$B$197)*(MAX(1,'National cons per cap'!CF138)*'Non-Market - loss factor'!CF137)^(1-Parameters!$B$197)))*'[4]National population'!CF138)</f>
        <v>-4786914.0660341717</v>
      </c>
      <c r="CG137" s="22">
        <f ca="1">IF('National cons per cap'!CG138=0,0,((1/(1-Parameters!$B$197)*(MAX(1,'National cons per cap'!CG138)*'Non-Market - loss factor'!CG137)^(1-Parameters!$B$197)))*'[4]National population'!CG138)</f>
        <v>-21695.491889462919</v>
      </c>
      <c r="CH137" s="22">
        <f ca="1">IF('National cons per cap'!CH138=0,0,((1/(1-Parameters!$B$197)*(MAX(1,'National cons per cap'!CH138)*'Non-Market - loss factor'!CH137)^(1-Parameters!$B$197)))*'[4]National population'!CH138)</f>
        <v>-335614.55036938144</v>
      </c>
      <c r="CI137" s="22">
        <f ca="1">IF('National cons per cap'!CI138=0,0,((1/(1-Parameters!$B$197)*(MAX(1,'National cons per cap'!CI138)*'Non-Market - loss factor'!CI137)^(1-Parameters!$B$197)))*'[4]National population'!CI138)</f>
        <v>-180951.9374947795</v>
      </c>
      <c r="CJ137" s="22">
        <f ca="1">IF('National cons per cap'!CJ138=0,0,((1/(1-Parameters!$B$197)*(MAX(1,'National cons per cap'!CJ138)*'Non-Market - loss factor'!CJ137)^(1-Parameters!$B$197)))*'[4]National population'!CJ138)</f>
        <v>-1391.7226316624215</v>
      </c>
      <c r="CK137" s="22">
        <f ca="1">IF('National cons per cap'!CK138=0,0,((1/(1-Parameters!$B$197)*(MAX(1,'National cons per cap'!CK138)*'Non-Market - loss factor'!CK137)^(1-Parameters!$B$197)))*'[4]National population'!CK138)</f>
        <v>-45009.863395732333</v>
      </c>
      <c r="CL137" s="22">
        <f ca="1">IF('National cons per cap'!CL138=0,0,((1/(1-Parameters!$B$197)*(MAX(1,'National cons per cap'!CL138)*'Non-Market - loss factor'!CL137)^(1-Parameters!$B$197)))*'[4]National population'!CL138)</f>
        <v>-299414.99179664091</v>
      </c>
      <c r="CM137" s="22">
        <f ca="1">IF('National cons per cap'!CM138=0,0,((1/(1-Parameters!$B$197)*(MAX(1,'National cons per cap'!CM138)*'Non-Market - loss factor'!CM137)^(1-Parameters!$B$197)))*'[4]National population'!CM138)</f>
        <v>-12876.100861691513</v>
      </c>
      <c r="CN137" s="22">
        <f ca="1">IF('National cons per cap'!CN138=0,0,((1/(1-Parameters!$B$197)*(MAX(1,'National cons per cap'!CN138)*'Non-Market - loss factor'!CN137)^(1-Parameters!$B$197)))*'[4]National population'!CN138)</f>
        <v>-43785.104008954113</v>
      </c>
      <c r="CO137" s="22">
        <f ca="1">IF('National cons per cap'!CO138=0,0,((1/(1-Parameters!$B$197)*(MAX(1,'National cons per cap'!CO138)*'Non-Market - loss factor'!CO137)^(1-Parameters!$B$197)))*'[4]National population'!CO138)</f>
        <v>-157097.08872020806</v>
      </c>
      <c r="CP137" s="22">
        <f ca="1">IF('National cons per cap'!CP138=0,0,((1/(1-Parameters!$B$197)*(MAX(1,'National cons per cap'!CP138)*'Non-Market - loss factor'!CP137)^(1-Parameters!$B$197)))*'[4]National population'!CP138)</f>
        <v>-39641.273873235717</v>
      </c>
      <c r="CQ137" s="22">
        <f ca="1">IF('National cons per cap'!CQ138=0,0,((1/(1-Parameters!$B$197)*(MAX(1,'National cons per cap'!CQ138)*'Non-Market - loss factor'!CQ137)^(1-Parameters!$B$197)))*'[4]National population'!CQ138)</f>
        <v>-503906.91510276333</v>
      </c>
      <c r="CR137" s="22">
        <f ca="1">IF('National cons per cap'!CR138=0,0,((1/(1-Parameters!$B$197)*(MAX(1,'National cons per cap'!CR138)*'Non-Market - loss factor'!CR137)^(1-Parameters!$B$197)))*'[4]National population'!CR138)</f>
        <v>-31718.916304246683</v>
      </c>
      <c r="CS137" s="22">
        <f ca="1">IF('National cons per cap'!CS138=0,0,((1/(1-Parameters!$B$197)*(MAX(1,'National cons per cap'!CS138)*'Non-Market - loss factor'!CS137)^(1-Parameters!$B$197)))*'[4]National population'!CS138)</f>
        <v>-66343.488830646063</v>
      </c>
      <c r="CT137" s="22">
        <f ca="1">IF('National cons per cap'!CT138=0,0,((1/(1-Parameters!$B$197)*(MAX(1,'National cons per cap'!CT138)*'Non-Market - loss factor'!CT137)^(1-Parameters!$B$197)))*'[4]National population'!CT138)</f>
        <v>-108.01053862952088</v>
      </c>
      <c r="CU137" s="22">
        <f ca="1">IF('National cons per cap'!CU138=0,0,((1/(1-Parameters!$B$197)*(MAX(1,'National cons per cap'!CU138)*'Non-Market - loss factor'!CU137)^(1-Parameters!$B$197)))*'[4]National population'!CU138)</f>
        <v>-69054.769042696615</v>
      </c>
      <c r="CV137" s="22">
        <f ca="1">IF('National cons per cap'!CV138=0,0,((1/(1-Parameters!$B$197)*(MAX(1,'National cons per cap'!CV138)*'Non-Market - loss factor'!CV137)^(1-Parameters!$B$197)))*'[4]National population'!CV138)</f>
        <v>-9059.8505537251567</v>
      </c>
      <c r="CW137" s="22">
        <f ca="1">IF('National cons per cap'!CW138=0,0,((1/(1-Parameters!$B$197)*(MAX(1,'National cons per cap'!CW138)*'Non-Market - loss factor'!CW137)^(1-Parameters!$B$197)))*'[4]National population'!CW138)</f>
        <v>-21334.68919274813</v>
      </c>
      <c r="CX137" s="22">
        <f ca="1">IF('National cons per cap'!CX138=0,0,((1/(1-Parameters!$B$197)*(MAX(1,'National cons per cap'!CX138)*'Non-Market - loss factor'!CX137)^(1-Parameters!$B$197)))*'[4]National population'!CX138)</f>
        <v>-24196.332261543583</v>
      </c>
      <c r="CY137" s="22">
        <f ca="1">IF('National cons per cap'!CY138=0,0,((1/(1-Parameters!$B$197)*(MAX(1,'National cons per cap'!CY138)*'Non-Market - loss factor'!CY137)^(1-Parameters!$B$197)))*'[4]National population'!CY138)</f>
        <v>-56082.093336954022</v>
      </c>
      <c r="CZ137" s="22">
        <f ca="1">IF('National cons per cap'!CZ138=0,0,((1/(1-Parameters!$B$197)*(MAX(1,'National cons per cap'!CZ138)*'Non-Market - loss factor'!CZ137)^(1-Parameters!$B$197)))*'[4]National population'!CZ138)</f>
        <v>-33593.706686683465</v>
      </c>
      <c r="DA137" s="22">
        <f>IF('National cons per cap'!DA138=0,0,((1/(1-Parameters!$B$197)*(MAX(1,'National cons per cap'!DA138)*'Non-Market - loss factor'!DA137)^(1-Parameters!$B$197)))*'[4]National population'!DA138)</f>
        <v>0</v>
      </c>
      <c r="DB137" s="22">
        <f ca="1">IF('National cons per cap'!DB138=0,0,((1/(1-Parameters!$B$197)*(MAX(1,'National cons per cap'!DB138)*'Non-Market - loss factor'!DB137)^(1-Parameters!$B$197)))*'[4]National population'!DB138)</f>
        <v>-55466.159001734944</v>
      </c>
      <c r="DC137" s="22">
        <f ca="1">IF('National cons per cap'!DC138=0,0,((1/(1-Parameters!$B$197)*(MAX(1,'National cons per cap'!DC138)*'Non-Market - loss factor'!DC137)^(1-Parameters!$B$197)))*'[4]National population'!DC138)</f>
        <v>-24836.124075235661</v>
      </c>
      <c r="DD137" s="22">
        <f ca="1">IF('National cons per cap'!DD138=0,0,((1/(1-Parameters!$B$197)*(MAX(1,'National cons per cap'!DD138)*'Non-Market - loss factor'!DD137)^(1-Parameters!$B$197)))*'[4]National population'!DD138)</f>
        <v>-19994.62380392386</v>
      </c>
      <c r="DE137" s="22">
        <f ca="1">IF('National cons per cap'!DE138=0,0,((1/(1-Parameters!$B$197)*(MAX(1,'National cons per cap'!DE138)*'Non-Market - loss factor'!DE137)^(1-Parameters!$B$197)))*'[4]National population'!DE138)</f>
        <v>-1668.5734384758803</v>
      </c>
      <c r="DF137" s="22">
        <f ca="1">IF('National cons per cap'!DF138=0,0,((1/(1-Parameters!$B$197)*(MAX(1,'National cons per cap'!DF138)*'Non-Market - loss factor'!DF137)^(1-Parameters!$B$197)))*'[4]National population'!DF138)</f>
        <v>-15114.173335138537</v>
      </c>
      <c r="DG137" s="22">
        <f ca="1">IF('National cons per cap'!DG138=0,0,((1/(1-Parameters!$B$197)*(MAX(1,'National cons per cap'!DG138)*'Non-Market - loss factor'!DG137)^(1-Parameters!$B$197)))*'[4]National population'!DG138)</f>
        <v>-268827.12594579998</v>
      </c>
      <c r="DH137" s="22">
        <f ca="1">IF('National cons per cap'!DH138=0,0,((1/(1-Parameters!$B$197)*(MAX(1,'National cons per cap'!DH138)*'Non-Market - loss factor'!DH137)^(1-Parameters!$B$197)))*'[4]National population'!DH138)</f>
        <v>-16892.951275721472</v>
      </c>
      <c r="DI137" s="22">
        <f ca="1">IF('National cons per cap'!DI138=0,0,((1/(1-Parameters!$B$197)*(MAX(1,'National cons per cap'!DI138)*'Non-Market - loss factor'!DI137)^(1-Parameters!$B$197)))*'[4]National population'!DI138)</f>
        <v>-324337.05512635899</v>
      </c>
      <c r="DJ137" s="22">
        <f ca="1">IF('National cons per cap'!DJ138=0,0,((1/(1-Parameters!$B$197)*(MAX(1,'National cons per cap'!DJ138)*'Non-Market - loss factor'!DJ137)^(1-Parameters!$B$197)))*'[4]National population'!DJ138)</f>
        <v>-312429.97285446868</v>
      </c>
      <c r="DK137" s="22">
        <f ca="1">IF('National cons per cap'!DK138=0,0,((1/(1-Parameters!$B$197)*(MAX(1,'National cons per cap'!DK138)*'Non-Market - loss factor'!DK137)^(1-Parameters!$B$197)))*'[4]National population'!DK138)</f>
        <v>-18592.353680353706</v>
      </c>
      <c r="DL137" s="22">
        <f ca="1">IF('National cons per cap'!DL138=0,0,((1/(1-Parameters!$B$197)*(MAX(1,'National cons per cap'!DL138)*'Non-Market - loss factor'!DL137)^(1-Parameters!$B$197)))*'[4]National population'!DL138)</f>
        <v>-213586.4671239045</v>
      </c>
      <c r="DM137" s="22">
        <f ca="1">IF('National cons per cap'!DM138=0,0,((1/(1-Parameters!$B$197)*(MAX(1,'National cons per cap'!DM138)*'Non-Market - loss factor'!DM137)^(1-Parameters!$B$197)))*'[4]National population'!DM138)</f>
        <v>-206861.17098955301</v>
      </c>
      <c r="DN137" s="22">
        <f ca="1">IF('National cons per cap'!DN138=0,0,((1/(1-Parameters!$B$197)*(MAX(1,'National cons per cap'!DN138)*'Non-Market - loss factor'!DN137)^(1-Parameters!$B$197)))*'[4]National population'!DN138)</f>
        <v>-4571.4367988274071</v>
      </c>
      <c r="DO137" s="22">
        <f ca="1">IF('National cons per cap'!DO138=0,0,((1/(1-Parameters!$B$197)*(MAX(1,'National cons per cap'!DO138)*'Non-Market - loss factor'!DO137)^(1-Parameters!$B$197)))*'[4]National population'!DO138)</f>
        <v>-6948.6534356284892</v>
      </c>
      <c r="DP137" s="22">
        <f ca="1">IF('National cons per cap'!DP138=0,0,((1/(1-Parameters!$B$197)*(MAX(1,'National cons per cap'!DP138)*'Non-Market - loss factor'!DP137)^(1-Parameters!$B$197)))*'[4]National population'!DP138)</f>
        <v>-463401.60409582302</v>
      </c>
      <c r="DQ137" s="22">
        <f ca="1">IF('National cons per cap'!DQ138=0,0,((1/(1-Parameters!$B$197)*(MAX(1,'National cons per cap'!DQ138)*'Non-Market - loss factor'!DQ137)^(1-Parameters!$B$197)))*'[4]National population'!DQ138)</f>
        <v>-39847.928677791315</v>
      </c>
      <c r="DR137" s="22">
        <f>IF('National cons per cap'!DR138=0,0,((1/(1-Parameters!$B$197)*(MAX(1,'National cons per cap'!DR138)*'Non-Market - loss factor'!DR137)^(1-Parameters!$B$197)))*'[4]National population'!DR138)</f>
        <v>0</v>
      </c>
      <c r="DS137" s="22">
        <f ca="1">IF('National cons per cap'!DS138=0,0,((1/(1-Parameters!$B$197)*(MAX(1,'National cons per cap'!DS138)*'Non-Market - loss factor'!DS137)^(1-Parameters!$B$197)))*'[4]National population'!DS138)</f>
        <v>-5827.8157202092216</v>
      </c>
      <c r="DT137" s="22">
        <f ca="1">IF('National cons per cap'!DT138=0,0,((1/(1-Parameters!$B$197)*(MAX(1,'National cons per cap'!DT138)*'Non-Market - loss factor'!DT137)^(1-Parameters!$B$197)))*'[4]National population'!DT138)</f>
        <v>-255608.45869468653</v>
      </c>
      <c r="DU137" s="22">
        <f ca="1">IF('National cons per cap'!DU138=0,0,((1/(1-Parameters!$B$197)*(MAX(1,'National cons per cap'!DU138)*'Non-Market - loss factor'!DU137)^(1-Parameters!$B$197)))*'[4]National population'!DU138)</f>
        <v>-53146.466269877921</v>
      </c>
      <c r="DV137" s="22">
        <f ca="1">IF('National cons per cap'!DV138=0,0,((1/(1-Parameters!$B$197)*(MAX(1,'National cons per cap'!DV138)*'Non-Market - loss factor'!DV137)^(1-Parameters!$B$197)))*'[4]National population'!DV138)</f>
        <v>-13956.011173964735</v>
      </c>
      <c r="DW137" s="22">
        <f>IF('National cons per cap'!DW138=0,0,((1/(1-Parameters!$B$197)*(MAX(1,'National cons per cap'!DW138)*'Non-Market - loss factor'!DW137)^(1-Parameters!$B$197)))*'[4]National population'!DW138)</f>
        <v>0</v>
      </c>
      <c r="DX137" s="22">
        <f ca="1">IF('National cons per cap'!DX138=0,0,((1/(1-Parameters!$B$197)*(MAX(1,'National cons per cap'!DX138)*'Non-Market - loss factor'!DX137)^(1-Parameters!$B$197)))*'[4]National population'!DX138)</f>
        <v>-359377.84509585664</v>
      </c>
      <c r="DY137" s="22">
        <f ca="1">IF('National cons per cap'!DY138=0,0,((1/(1-Parameters!$B$197)*(MAX(1,'National cons per cap'!DY138)*'Non-Market - loss factor'!DY137)^(1-Parameters!$B$197)))*'[4]National population'!DY138)</f>
        <v>-1468260.3666876601</v>
      </c>
      <c r="DZ137" s="22">
        <f ca="1">IF('National cons per cap'!DZ138=0,0,((1/(1-Parameters!$B$197)*(MAX(1,'National cons per cap'!DZ138)*'Non-Market - loss factor'!DZ137)^(1-Parameters!$B$197)))*'[4]National population'!DZ138)</f>
        <v>-30797.495341004877</v>
      </c>
      <c r="EA137" s="22">
        <f ca="1">IF('National cons per cap'!EA138=0,0,((1/(1-Parameters!$B$197)*(MAX(1,'National cons per cap'!EA138)*'Non-Market - loss factor'!EA137)^(1-Parameters!$B$197)))*'[4]National population'!EA138)</f>
        <v>-154603.95262518816</v>
      </c>
      <c r="EB137" s="22">
        <f ca="1">IF('National cons per cap'!EB138=0,0,((1/(1-Parameters!$B$197)*(MAX(1,'National cons per cap'!EB138)*'Non-Market - loss factor'!EB137)^(1-Parameters!$B$197)))*'[4]National population'!EB138)</f>
        <v>-21363.334927031745</v>
      </c>
      <c r="EC137" s="22">
        <f ca="1">IF('National cons per cap'!EC138=0,0,((1/(1-Parameters!$B$197)*(MAX(1,'National cons per cap'!EC138)*'Non-Market - loss factor'!EC137)^(1-Parameters!$B$197)))*'[4]National population'!EC138)</f>
        <v>-151317.42583826554</v>
      </c>
      <c r="ED137" s="22">
        <f ca="1">IF('National cons per cap'!ED138=0,0,((1/(1-Parameters!$B$197)*(MAX(1,'National cons per cap'!ED138)*'Non-Market - loss factor'!ED137)^(1-Parameters!$B$197)))*'[4]National population'!ED138)</f>
        <v>-48.473210145210238</v>
      </c>
      <c r="EE137" s="22">
        <f ca="1">IF('National cons per cap'!EE138=0,0,((1/(1-Parameters!$B$197)*(MAX(1,'National cons per cap'!EE138)*'Non-Market - loss factor'!EE137)^(1-Parameters!$B$197)))*'[4]National population'!EE138)</f>
        <v>-26564.920516060611</v>
      </c>
      <c r="EF137" s="22">
        <f ca="1">IF('National cons per cap'!EF138=0,0,((1/(1-Parameters!$B$197)*(MAX(1,'National cons per cap'!EF138)*'Non-Market - loss factor'!EF137)^(1-Parameters!$B$197)))*'[4]National population'!EF138)</f>
        <v>-9801.326271447806</v>
      </c>
      <c r="EG137" s="22">
        <f ca="1">IF('National cons per cap'!EG138=0,0,((1/(1-Parameters!$B$197)*(MAX(1,'National cons per cap'!EG138)*'Non-Market - loss factor'!EG137)^(1-Parameters!$B$197)))*'[4]National population'!EG138)</f>
        <v>-649050.08273535757</v>
      </c>
      <c r="EH137" s="22">
        <f ca="1">IF('National cons per cap'!EH138=0,0,((1/(1-Parameters!$B$197)*(MAX(1,'National cons per cap'!EH138)*'Non-Market - loss factor'!EH137)^(1-Parameters!$B$197)))*'[4]National population'!EH138)</f>
        <v>-10408.519094360974</v>
      </c>
      <c r="EI137" s="22">
        <f ca="1">IF('National cons per cap'!EI138=0,0,((1/(1-Parameters!$B$197)*(MAX(1,'National cons per cap'!EI138)*'Non-Market - loss factor'!EI137)^(1-Parameters!$B$197)))*'[4]National population'!EI138)</f>
        <v>-98282.907874710683</v>
      </c>
      <c r="EJ137" s="22">
        <f ca="1">IF('National cons per cap'!EJ138=0,0,((1/(1-Parameters!$B$197)*(MAX(1,'National cons per cap'!EJ138)*'Non-Market - loss factor'!EJ137)^(1-Parameters!$B$197)))*'[4]National population'!EJ138)</f>
        <v>-392662.81931628392</v>
      </c>
      <c r="EK137" s="22">
        <f ca="1">IF('National cons per cap'!EK138=0,0,((1/(1-Parameters!$B$197)*(MAX(1,'National cons per cap'!EK138)*'Non-Market - loss factor'!EK137)^(1-Parameters!$B$197)))*'[4]National population'!EK138)</f>
        <v>-47.874920208141191</v>
      </c>
      <c r="EL137" s="22">
        <f ca="1">IF('National cons per cap'!EL138=0,0,((1/(1-Parameters!$B$197)*(MAX(1,'National cons per cap'!EL138)*'Non-Market - loss factor'!EL137)^(1-Parameters!$B$197)))*'[4]National population'!EL138)</f>
        <v>-32134.283615580611</v>
      </c>
      <c r="EM137" s="22">
        <f ca="1">IF('National cons per cap'!EM138=0,0,((1/(1-Parameters!$B$197)*(MAX(1,'National cons per cap'!EM138)*'Non-Market - loss factor'!EM137)^(1-Parameters!$B$197)))*'[4]National population'!EM138)</f>
        <v>-239997.66124214878</v>
      </c>
      <c r="EN137" s="22">
        <f ca="1">IF('National cons per cap'!EN138=0,0,((1/(1-Parameters!$B$197)*(MAX(1,'National cons per cap'!EN138)*'Non-Market - loss factor'!EN137)^(1-Parameters!$B$197)))*'[4]National population'!EN138)</f>
        <v>-7581.4083557356435</v>
      </c>
      <c r="EO137" s="22">
        <f>IF('National cons per cap'!EO138=0,0,((1/(1-Parameters!$B$197)*(MAX(1,'National cons per cap'!EO138)*'Non-Market - loss factor'!EO137)^(1-Parameters!$B$197)))*'[4]National population'!EO138)</f>
        <v>0</v>
      </c>
      <c r="EP137" s="22">
        <f ca="1">IF('National cons per cap'!EP138=0,0,((1/(1-Parameters!$B$197)*(MAX(1,'National cons per cap'!EP138)*'Non-Market - loss factor'!EP137)^(1-Parameters!$B$197)))*'[4]National population'!EP138)</f>
        <v>-59656.311609791846</v>
      </c>
      <c r="EQ137" s="22">
        <f ca="1">IF('National cons per cap'!EQ138=0,0,((1/(1-Parameters!$B$197)*(MAX(1,'National cons per cap'!EQ138)*'Non-Market - loss factor'!EQ137)^(1-Parameters!$B$197)))*'[4]National population'!EQ138)</f>
        <v>-21795.241839983009</v>
      </c>
      <c r="ER137" s="22">
        <f ca="1">IF('National cons per cap'!ER138=0,0,((1/(1-Parameters!$B$197)*(MAX(1,'National cons per cap'!ER138)*'Non-Market - loss factor'!ER137)^(1-Parameters!$B$197)))*'[4]National population'!ER138)</f>
        <v>-32896.117368861807</v>
      </c>
      <c r="ES137" s="22">
        <f ca="1">IF('National cons per cap'!ES138=0,0,((1/(1-Parameters!$B$197)*(MAX(1,'National cons per cap'!ES138)*'Non-Market - loss factor'!ES137)^(1-Parameters!$B$197)))*'[4]National population'!ES138)</f>
        <v>-4579.2695475269284</v>
      </c>
      <c r="ET137" s="22">
        <f>IF('National cons per cap'!ET138=0,0,((1/(1-Parameters!$B$197)*(MAX(1,'National cons per cap'!ET138)*'Non-Market - loss factor'!ET137)^(1-Parameters!$B$197)))*'[4]National population'!ET138)</f>
        <v>0</v>
      </c>
      <c r="EU137" s="22">
        <f ca="1">IF('National cons per cap'!EU138=0,0,((1/(1-Parameters!$B$197)*(MAX(1,'National cons per cap'!EU138)*'Non-Market - loss factor'!EU137)^(1-Parameters!$B$197)))*'[4]National population'!EU138)</f>
        <v>-146637.28908887654</v>
      </c>
      <c r="EV137" s="22">
        <f ca="1">IF('National cons per cap'!EV138=0,0,((1/(1-Parameters!$B$197)*(MAX(1,'National cons per cap'!EV138)*'Non-Market - loss factor'!EV137)^(1-Parameters!$B$197)))*'[4]National population'!EV138)</f>
        <v>-316359.16285084136</v>
      </c>
      <c r="EW137" s="22">
        <f ca="1">IF('National cons per cap'!EW138=0,0,((1/(1-Parameters!$B$197)*(MAX(1,'National cons per cap'!EW138)*'Non-Market - loss factor'!EW137)^(1-Parameters!$B$197)))*'[4]National population'!EW138)</f>
        <v>-153918.79207153001</v>
      </c>
      <c r="EX137" s="22">
        <f ca="1">IF('National cons per cap'!EX138=0,0,((1/(1-Parameters!$B$197)*(MAX(1,'National cons per cap'!EX138)*'Non-Market - loss factor'!EX137)^(1-Parameters!$B$197)))*'[4]National population'!EX138)</f>
        <v>-96194.354400216878</v>
      </c>
      <c r="EY137" s="22">
        <f ca="1">IF('National cons per cap'!EY138=0,0,((1/(1-Parameters!$B$197)*(MAX(1,'National cons per cap'!EY138)*'Non-Market - loss factor'!EY137)^(1-Parameters!$B$197)))*'[4]National population'!EY138)</f>
        <v>-357253.33317529416</v>
      </c>
      <c r="EZ137" s="22">
        <f ca="1">IF('National cons per cap'!EZ138=0,0,((1/(1-Parameters!$B$197)*(MAX(1,'National cons per cap'!EZ138)*'Non-Market - loss factor'!EZ137)^(1-Parameters!$B$197)))*'[4]National population'!EZ138)</f>
        <v>-162540.31044470725</v>
      </c>
      <c r="FA137" s="22">
        <f ca="1">IF('National cons per cap'!FA138=0,0,((1/(1-Parameters!$B$197)*(MAX(1,'National cons per cap'!FA138)*'Non-Market - loss factor'!FA137)^(1-Parameters!$B$197)))*'[4]National population'!FA138)</f>
        <v>-2873.1562106838878</v>
      </c>
      <c r="FB137" s="22">
        <f ca="1">IF('National cons per cap'!FB138=0,0,((1/(1-Parameters!$B$197)*(MAX(1,'National cons per cap'!FB138)*'Non-Market - loss factor'!FB137)^(1-Parameters!$B$197)))*'[4]National population'!FB138)</f>
        <v>-127004.43353794546</v>
      </c>
      <c r="FC137" s="22">
        <f ca="1">IF('National cons per cap'!FC138=0,0,((1/(1-Parameters!$B$197)*(MAX(1,'National cons per cap'!FC138)*'Non-Market - loss factor'!FC137)^(1-Parameters!$B$197)))*'[4]National population'!FC138)</f>
        <v>-25595.196418049567</v>
      </c>
      <c r="FD137" s="22">
        <f ca="1">IF('National cons per cap'!FD138=0,0,((1/(1-Parameters!$B$197)*(MAX(1,'National cons per cap'!FD138)*'Non-Market - loss factor'!FD137)^(1-Parameters!$B$197)))*'[4]National population'!FD138)</f>
        <v>-112.48871257032313</v>
      </c>
      <c r="FE137" s="22">
        <f>IF('National cons per cap'!FE138=0,0,((1/(1-Parameters!$B$197)*(MAX(1,'National cons per cap'!FE138)*'Non-Market - loss factor'!FE137)^(1-Parameters!$B$197)))*'[4]National population'!FE138)</f>
        <v>0</v>
      </c>
      <c r="FF137" s="22">
        <f ca="1">IF('National cons per cap'!FF138=0,0,((1/(1-Parameters!$B$197)*(MAX(1,'National cons per cap'!FF138)*'Non-Market - loss factor'!FF137)^(1-Parameters!$B$197)))*'[4]National population'!FF138)</f>
        <v>-57686.80394929785</v>
      </c>
      <c r="FG137" s="22">
        <f ca="1">IF('National cons per cap'!FG138=0,0,((1/(1-Parameters!$B$197)*(MAX(1,'National cons per cap'!FG138)*'Non-Market - loss factor'!FG137)^(1-Parameters!$B$197)))*'[4]National population'!FG138)</f>
        <v>-80835.880809985727</v>
      </c>
      <c r="FH137" s="22">
        <f ca="1">IF('National cons per cap'!FH138=0,0,((1/(1-Parameters!$B$197)*(MAX(1,'National cons per cap'!FH138)*'Non-Market - loss factor'!FH137)^(1-Parameters!$B$197)))*'[4]National population'!FH138)</f>
        <v>-2291.4678085947994</v>
      </c>
      <c r="FI137" s="22">
        <f ca="1">IF('National cons per cap'!FI138=0,0,((1/(1-Parameters!$B$197)*(MAX(1,'National cons per cap'!FI138)*'Non-Market - loss factor'!FI137)^(1-Parameters!$B$197)))*'[4]National population'!FI138)</f>
        <v>-2334.5769466039055</v>
      </c>
      <c r="FJ137" s="22">
        <f ca="1">IF('National cons per cap'!FJ138=0,0,((1/(1-Parameters!$B$197)*(MAX(1,'National cons per cap'!FJ138)*'Non-Market - loss factor'!FJ137)^(1-Parameters!$B$197)))*'[4]National population'!FJ138)</f>
        <v>-31737.493664152742</v>
      </c>
      <c r="FK137" s="22">
        <f ca="1">IF('National cons per cap'!FK138=0,0,((1/(1-Parameters!$B$197)*(MAX(1,'National cons per cap'!FK138)*'Non-Market - loss factor'!FK137)^(1-Parameters!$B$197)))*'[4]National population'!FK138)</f>
        <v>-11747.214670318754</v>
      </c>
      <c r="FL137" s="22">
        <f ca="1">IF('National cons per cap'!FL138=0,0,((1/(1-Parameters!$B$197)*(MAX(1,'National cons per cap'!FL138)*'Non-Market - loss factor'!FL137)^(1-Parameters!$B$197)))*'[4]National population'!FL138)</f>
        <v>-44858.090992483179</v>
      </c>
      <c r="FM137" s="22">
        <f>IF('National cons per cap'!FM138=0,0,((1/(1-Parameters!$B$197)*(MAX(1,'National cons per cap'!FM138)*'Non-Market - loss factor'!FM137)^(1-Parameters!$B$197)))*'[4]National population'!FM138)</f>
        <v>0</v>
      </c>
      <c r="FN137" s="22">
        <f ca="1">IF('National cons per cap'!FN138=0,0,((1/(1-Parameters!$B$197)*(MAX(1,'National cons per cap'!FN138)*'Non-Market - loss factor'!FN137)^(1-Parameters!$B$197)))*'[4]National population'!FN138)</f>
        <v>-177461.11829495488</v>
      </c>
      <c r="FO137" s="22">
        <f ca="1">IF('National cons per cap'!FO138=0,0,((1/(1-Parameters!$B$197)*(MAX(1,'National cons per cap'!FO138)*'Non-Market - loss factor'!FO137)^(1-Parameters!$B$197)))*'[4]National population'!FO138)</f>
        <v>-115074.8085571004</v>
      </c>
      <c r="FP137" s="22">
        <f ca="1">IF('National cons per cap'!FP138=0,0,((1/(1-Parameters!$B$197)*(MAX(1,'National cons per cap'!FP138)*'Non-Market - loss factor'!FP137)^(1-Parameters!$B$197)))*'[4]National population'!FP138)</f>
        <v>-151279.45195650484</v>
      </c>
      <c r="FQ137" s="22">
        <f ca="1">IF('National cons per cap'!FQ138=0,0,((1/(1-Parameters!$B$197)*(MAX(1,'National cons per cap'!FQ138)*'Non-Market - loss factor'!FQ137)^(1-Parameters!$B$197)))*'[4]National population'!FQ138)</f>
        <v>-47878.927995755534</v>
      </c>
      <c r="FR137" s="22">
        <f ca="1">IF('National cons per cap'!FR138=0,0,((1/(1-Parameters!$B$197)*(MAX(1,'National cons per cap'!FR138)*'Non-Market - loss factor'!FR137)^(1-Parameters!$B$197)))*'[4]National population'!FR138)</f>
        <v>-17766.194646056254</v>
      </c>
      <c r="FS137" s="22">
        <f ca="1">IF('National cons per cap'!FS138=0,0,((1/(1-Parameters!$B$197)*(MAX(1,'National cons per cap'!FS138)*'Non-Market - loss factor'!FS137)^(1-Parameters!$B$197)))*'[4]National population'!FS138)</f>
        <v>-3339.4201981311112</v>
      </c>
      <c r="FT137" s="22">
        <f ca="1">IF('National cons per cap'!FT138=0,0,((1/(1-Parameters!$B$197)*(MAX(1,'National cons per cap'!FT138)*'Non-Market - loss factor'!FT137)^(1-Parameters!$B$197)))*'[4]National population'!FT138)</f>
        <v>-2069.1064996680125</v>
      </c>
      <c r="FU137" s="22">
        <f ca="1">IF('National cons per cap'!FU138=0,0,((1/(1-Parameters!$B$197)*(MAX(1,'National cons per cap'!FU138)*'Non-Market - loss factor'!FU137)^(1-Parameters!$B$197)))*'[4]National population'!FU138)</f>
        <v>-2768.0048285326693</v>
      </c>
      <c r="FV137" s="22">
        <f ca="1">IF('National cons per cap'!FV138=0,0,((1/(1-Parameters!$B$197)*(MAX(1,'National cons per cap'!FV138)*'Non-Market - loss factor'!FV137)^(1-Parameters!$B$197)))*'[4]National population'!FV138)</f>
        <v>-72716.211454840173</v>
      </c>
      <c r="FW137" s="22">
        <f ca="1">IF('National cons per cap'!FW138=0,0,((1/(1-Parameters!$B$197)*(MAX(1,'National cons per cap'!FW138)*'Non-Market - loss factor'!FW137)^(1-Parameters!$B$197)))*'[4]National population'!FW138)</f>
        <v>-528930.96410460118</v>
      </c>
      <c r="FX137" s="22">
        <f ca="1">IF('National cons per cap'!FX138=0,0,((1/(1-Parameters!$B$197)*(MAX(1,'National cons per cap'!FX138)*'Non-Market - loss factor'!FX137)^(1-Parameters!$B$197)))*'[4]National population'!FX138)</f>
        <v>-10287.859272852313</v>
      </c>
      <c r="FY137" s="22">
        <f>IF('National cons per cap'!FY138=0,0,((1/(1-Parameters!$B$197)*(MAX(1,'National cons per cap'!FY138)*'Non-Market - loss factor'!FY137)^(1-Parameters!$B$197)))*'[4]National population'!FY138)</f>
        <v>0</v>
      </c>
      <c r="FZ137" s="22">
        <f ca="1">IF('National cons per cap'!FZ138=0,0,((1/(1-Parameters!$B$197)*(MAX(1,'National cons per cap'!FZ138)*'Non-Market - loss factor'!FZ137)^(1-Parameters!$B$197)))*'[4]National population'!FZ138)</f>
        <v>-610403.20576010225</v>
      </c>
      <c r="GA137" s="22">
        <f ca="1">IF('National cons per cap'!GA138=0,0,((1/(1-Parameters!$B$197)*(MAX(1,'National cons per cap'!GA138)*'Non-Market - loss factor'!GA137)^(1-Parameters!$B$197)))*'[4]National population'!GA138)</f>
        <v>-490826.82863009238</v>
      </c>
      <c r="GB137" s="22">
        <f ca="1">IF('National cons per cap'!GB138=0,0,((1/(1-Parameters!$B$197)*(MAX(1,'National cons per cap'!GB138)*'Non-Market - loss factor'!GB137)^(1-Parameters!$B$197)))*'[4]National population'!GB138)</f>
        <v>-172696.33235234779</v>
      </c>
      <c r="GC137" s="22">
        <f ca="1">IF('National cons per cap'!GC138=0,0,((1/(1-Parameters!$B$197)*(MAX(1,'National cons per cap'!GC138)*'Non-Market - loss factor'!GC137)^(1-Parameters!$B$197)))*'[4]National population'!GC138)</f>
        <v>-8536.3853618608809</v>
      </c>
      <c r="GD137" s="22">
        <f ca="1">IF('National cons per cap'!GD138=0,0,((1/(1-Parameters!$B$197)*(MAX(1,'National cons per cap'!GD138)*'Non-Market - loss factor'!GD137)^(1-Parameters!$B$197)))*'[4]National population'!GD138)</f>
        <v>-1313536.9229097194</v>
      </c>
      <c r="GE137" s="22">
        <f ca="1">IF('National cons per cap'!GE138=0,0,((1/(1-Parameters!$B$197)*(MAX(1,'National cons per cap'!GE138)*'Non-Market - loss factor'!GE137)^(1-Parameters!$B$197)))*'[4]National population'!GE138)</f>
        <v>-150597.32620058506</v>
      </c>
      <c r="GF137" s="22">
        <f ca="1">IF('National cons per cap'!GF138=0,0,((1/(1-Parameters!$B$197)*(MAX(1,'National cons per cap'!GF138)*'Non-Market - loss factor'!GF137)^(1-Parameters!$B$197)))*'[4]National population'!GF138)</f>
        <v>-82683.950031806962</v>
      </c>
      <c r="GG137" s="22">
        <f ca="1">IF('National cons per cap'!GG138=0,0,((1/(1-Parameters!$B$197)*(MAX(1,'National cons per cap'!GG138)*'Non-Market - loss factor'!GG137)^(1-Parameters!$B$197)))*'[4]National population'!GG138)</f>
        <v>-367195.3484823262</v>
      </c>
      <c r="GH137" s="22">
        <f ca="1">IF('National cons per cap'!GH138=0,0,((1/(1-Parameters!$B$197)*(MAX(1,'National cons per cap'!GH138)*'Non-Market - loss factor'!GH137)^(1-Parameters!$B$197)))*'[4]National population'!GH138)</f>
        <v>-1092.6323863198327</v>
      </c>
      <c r="GI137" s="22">
        <f ca="1">IF('National cons per cap'!GI138=0,0,((1/(1-Parameters!$B$197)*(MAX(1,'National cons per cap'!GI138)*'Non-Market - loss factor'!GI137)^(1-Parameters!$B$197)))*'[4]National population'!GI138)</f>
        <v>-673.13898664214537</v>
      </c>
      <c r="GJ137" s="22">
        <f ca="1">IF('National cons per cap'!GJ138=0,0,((1/(1-Parameters!$B$197)*(MAX(1,'National cons per cap'!GJ138)*'Non-Market - loss factor'!GJ137)^(1-Parameters!$B$197)))*'[4]National population'!GJ138)</f>
        <v>-217264.91420681967</v>
      </c>
      <c r="GK137" s="22">
        <f ca="1">IF('National cons per cap'!GK138=0,0,((1/(1-Parameters!$B$197)*(MAX(1,'National cons per cap'!GK138)*'Non-Market - loss factor'!GK137)^(1-Parameters!$B$197)))*'[4]National population'!GK138)</f>
        <v>-273316.12699518923</v>
      </c>
      <c r="GL137" s="22">
        <f ca="1">IF('National cons per cap'!GL138=0,0,((1/(1-Parameters!$B$197)*(MAX(1,'National cons per cap'!GL138)*'Non-Market - loss factor'!GL137)^(1-Parameters!$B$197)))*'[4]National population'!GL138)</f>
        <v>-156460.60465067503</v>
      </c>
      <c r="GM137" s="22">
        <f ca="1">IF('National cons per cap'!GM138=0,0,((1/(1-Parameters!$B$197)*(MAX(1,'National cons per cap'!GM138)*'Non-Market - loss factor'!GM137)^(1-Parameters!$B$197)))*'[4]National population'!GM138)</f>
        <v>-151712.50833215573</v>
      </c>
      <c r="GN137" s="27">
        <f ca="1">SUM(B137:GM137)*(1+Parameters!B$198)^-(A137-A$12)</f>
        <v>-9921123.5943657774</v>
      </c>
      <c r="GO137" s="22">
        <f ca="1">(GN137*(1-Parameters!$B$197)/'[4]National population'!$GN138)^(1/(1-Parameters!$B$197))</f>
        <v>1065444.1526013163</v>
      </c>
      <c r="GP137" s="27"/>
    </row>
    <row r="138" spans="1:198" x14ac:dyDescent="0.25">
      <c r="A138" s="15">
        <v>2146</v>
      </c>
      <c r="B138" s="22">
        <f ca="1">IF('National cons per cap'!B139=0,0,((1/(1-Parameters!$B$197)*(MAX(1,'National cons per cap'!B139)*'Non-Market - loss factor'!B138)^(1-Parameters!$B$197)))*'[4]National population'!B139)</f>
        <v>-144091.7390375082</v>
      </c>
      <c r="C138" s="22">
        <f ca="1">IF('National cons per cap'!C139=0,0,((1/(1-Parameters!$B$197)*(MAX(1,'National cons per cap'!C139)*'Non-Market - loss factor'!C138)^(1-Parameters!$B$197)))*'[4]National population'!C139)</f>
        <v>-200486.71127699618</v>
      </c>
      <c r="D138" s="22">
        <f ca="1">IF('National cons per cap'!D139=0,0,((1/(1-Parameters!$B$197)*(MAX(1,'National cons per cap'!D139)*'Non-Market - loss factor'!D138)^(1-Parameters!$B$197)))*'[4]National population'!D139)</f>
        <v>-29263.481956711876</v>
      </c>
      <c r="E138" s="22">
        <f>IF('National cons per cap'!E139=0,0,((1/(1-Parameters!$B$197)*(MAX(1,'National cons per cap'!E139)*'Non-Market - loss factor'!E138)^(1-Parameters!$B$197)))*'[4]National population'!E139)</f>
        <v>0</v>
      </c>
      <c r="F138" s="22">
        <f ca="1">IF('National cons per cap'!F139=0,0,((1/(1-Parameters!$B$197)*(MAX(1,'National cons per cap'!F139)*'Non-Market - loss factor'!F138)^(1-Parameters!$B$197)))*'[4]National population'!F139)</f>
        <v>-23441.056785011213</v>
      </c>
      <c r="G138" s="22">
        <f ca="1">IF('National cons per cap'!G139=0,0,((1/(1-Parameters!$B$197)*(MAX(1,'National cons per cap'!G139)*'Non-Market - loss factor'!G138)^(1-Parameters!$B$197)))*'[4]National population'!G139)</f>
        <v>-92875.791898327079</v>
      </c>
      <c r="H138" s="22">
        <f ca="1">IF('National cons per cap'!H139=0,0,((1/(1-Parameters!$B$197)*(MAX(1,'National cons per cap'!H139)*'Non-Market - loss factor'!H138)^(1-Parameters!$B$197)))*'[4]National population'!H139)</f>
        <v>-11292.66207856069</v>
      </c>
      <c r="I138" s="22">
        <f ca="1">IF('National cons per cap'!I139=0,0,((1/(1-Parameters!$B$197)*(MAX(1,'National cons per cap'!I139)*'Non-Market - loss factor'!I138)^(1-Parameters!$B$197)))*'[4]National population'!I139)</f>
        <v>-843.10766097757221</v>
      </c>
      <c r="J138" s="22">
        <f ca="1">IF('National cons per cap'!J139=0,0,((1/(1-Parameters!$B$197)*(MAX(1,'National cons per cap'!J139)*'Non-Market - loss factor'!J138)^(1-Parameters!$B$197)))*'[4]National population'!J139)</f>
        <v>-126102.72499132079</v>
      </c>
      <c r="K138" s="22">
        <f ca="1">IF('National cons per cap'!K139=0,0,((1/(1-Parameters!$B$197)*(MAX(1,'National cons per cap'!K139)*'Non-Market - loss factor'!K138)^(1-Parameters!$B$197)))*'[4]National population'!K139)</f>
        <v>-38751.504196838272</v>
      </c>
      <c r="L138" s="22">
        <f ca="1">IF('National cons per cap'!L139=0,0,((1/(1-Parameters!$B$197)*(MAX(1,'National cons per cap'!L139)*'Non-Market - loss factor'!L138)^(1-Parameters!$B$197)))*'[4]National population'!L139)</f>
        <v>-27439.252810757047</v>
      </c>
      <c r="M138" s="22">
        <f ca="1">IF('National cons per cap'!M139=0,0,((1/(1-Parameters!$B$197)*(MAX(1,'National cons per cap'!M139)*'Non-Market - loss factor'!M138)^(1-Parameters!$B$197)))*'[4]National population'!M139)</f>
        <v>-176139.97365931282</v>
      </c>
      <c r="N138" s="22">
        <f ca="1">IF('National cons per cap'!N139=0,0,((1/(1-Parameters!$B$197)*(MAX(1,'National cons per cap'!N139)*'Non-Market - loss factor'!N138)^(1-Parameters!$B$197)))*'[4]National population'!N139)</f>
        <v>-54343.539148245647</v>
      </c>
      <c r="O138" s="22">
        <f ca="1">IF('National cons per cap'!O139=0,0,((1/(1-Parameters!$B$197)*(MAX(1,'National cons per cap'!O139)*'Non-Market - loss factor'!O138)^(1-Parameters!$B$197)))*'[4]National population'!O139)</f>
        <v>-128768.08079366571</v>
      </c>
      <c r="P138" s="22">
        <f ca="1">IF('National cons per cap'!P139=0,0,((1/(1-Parameters!$B$197)*(MAX(1,'National cons per cap'!P139)*'Non-Market - loss factor'!P138)^(1-Parameters!$B$197)))*'[4]National population'!P139)</f>
        <v>-251266.73565860625</v>
      </c>
      <c r="Q138" s="22">
        <f ca="1">IF('National cons per cap'!Q139=0,0,((1/(1-Parameters!$B$197)*(MAX(1,'National cons per cap'!Q139)*'Non-Market - loss factor'!Q138)^(1-Parameters!$B$197)))*'[4]National population'!Q139)</f>
        <v>-804114.67292017501</v>
      </c>
      <c r="R138" s="22">
        <f ca="1">IF('National cons per cap'!R139=0,0,((1/(1-Parameters!$B$197)*(MAX(1,'National cons per cap'!R139)*'Non-Market - loss factor'!R138)^(1-Parameters!$B$197)))*'[4]National population'!R139)</f>
        <v>-56121.352092233719</v>
      </c>
      <c r="S138" s="22">
        <f ca="1">IF('National cons per cap'!S139=0,0,((1/(1-Parameters!$B$197)*(MAX(1,'National cons per cap'!S139)*'Non-Market - loss factor'!S138)^(1-Parameters!$B$197)))*'[4]National population'!S139)</f>
        <v>-5412.5086867489572</v>
      </c>
      <c r="T138" s="22">
        <f ca="1">IF('National cons per cap'!T139=0,0,((1/(1-Parameters!$B$197)*(MAX(1,'National cons per cap'!T139)*'Non-Market - loss factor'!T138)^(1-Parameters!$B$197)))*'[4]National population'!T139)</f>
        <v>-1113.9448466376923</v>
      </c>
      <c r="U138" s="22">
        <f ca="1">IF('National cons per cap'!U139=0,0,((1/(1-Parameters!$B$197)*(MAX(1,'National cons per cap'!U139)*'Non-Market - loss factor'!U138)^(1-Parameters!$B$197)))*'[4]National population'!U139)</f>
        <v>-33020.230197241726</v>
      </c>
      <c r="V138" s="22">
        <f ca="1">IF('National cons per cap'!V139=0,0,((1/(1-Parameters!$B$197)*(MAX(1,'National cons per cap'!V139)*'Non-Market - loss factor'!V138)^(1-Parameters!$B$197)))*'[4]National population'!V139)</f>
        <v>-25299.852042894141</v>
      </c>
      <c r="W138" s="22">
        <f ca="1">IF('National cons per cap'!W139=0,0,((1/(1-Parameters!$B$197)*(MAX(1,'National cons per cap'!W139)*'Non-Market - loss factor'!W138)^(1-Parameters!$B$197)))*'[4]National population'!W139)</f>
        <v>-1327.9218277357238</v>
      </c>
      <c r="X138" s="22">
        <f ca="1">IF('National cons per cap'!X139=0,0,((1/(1-Parameters!$B$197)*(MAX(1,'National cons per cap'!X139)*'Non-Market - loss factor'!X138)^(1-Parameters!$B$197)))*'[4]National population'!X139)</f>
        <v>-155.91099731105189</v>
      </c>
      <c r="Y138" s="22">
        <f ca="1">IF('National cons per cap'!Y139=0,0,((1/(1-Parameters!$B$197)*(MAX(1,'National cons per cap'!Y139)*'Non-Market - loss factor'!Y138)^(1-Parameters!$B$197)))*'[4]National population'!Y139)</f>
        <v>-46385.439931390123</v>
      </c>
      <c r="Z138" s="22">
        <f ca="1">IF('National cons per cap'!Z139=0,0,((1/(1-Parameters!$B$197)*(MAX(1,'National cons per cap'!Z139)*'Non-Market - loss factor'!Z138)^(1-Parameters!$B$197)))*'[4]National population'!Z139)</f>
        <v>-557409.24091979931</v>
      </c>
      <c r="AA138" s="22">
        <f ca="1">IF('National cons per cap'!AA139=0,0,((1/(1-Parameters!$B$197)*(MAX(1,'National cons per cap'!AA139)*'Non-Market - loss factor'!AA138)^(1-Parameters!$B$197)))*'[4]National population'!AA139)</f>
        <v>-755.82376731006195</v>
      </c>
      <c r="AB138" s="22">
        <f ca="1">IF('National cons per cap'!AB139=0,0,((1/(1-Parameters!$B$197)*(MAX(1,'National cons per cap'!AB139)*'Non-Market - loss factor'!AB138)^(1-Parameters!$B$197)))*'[4]National population'!AB139)</f>
        <v>-435.8367080169055</v>
      </c>
      <c r="AC138" s="22">
        <f ca="1">IF('National cons per cap'!AC139=0,0,((1/(1-Parameters!$B$197)*(MAX(1,'National cons per cap'!AC139)*'Non-Market - loss factor'!AC138)^(1-Parameters!$B$197)))*'[4]National population'!AC139)</f>
        <v>-1961.2961231525719</v>
      </c>
      <c r="AD138" s="22">
        <f ca="1">IF('National cons per cap'!AD139=0,0,((1/(1-Parameters!$B$197)*(MAX(1,'National cons per cap'!AD139)*'Non-Market - loss factor'!AD138)^(1-Parameters!$B$197)))*'[4]National population'!AD139)</f>
        <v>-12115.299405389713</v>
      </c>
      <c r="AE138" s="22">
        <f ca="1">IF('National cons per cap'!AE139=0,0,((1/(1-Parameters!$B$197)*(MAX(1,'National cons per cap'!AE139)*'Non-Market - loss factor'!AE138)^(1-Parameters!$B$197)))*'[4]National population'!AE139)</f>
        <v>-88293.459609786136</v>
      </c>
      <c r="AF138" s="22">
        <f ca="1">IF('National cons per cap'!AF139=0,0,((1/(1-Parameters!$B$197)*(MAX(1,'National cons per cap'!AF139)*'Non-Market - loss factor'!AF138)^(1-Parameters!$B$197)))*'[4]National population'!AF139)</f>
        <v>-149362.71956364909</v>
      </c>
      <c r="AG138" s="22">
        <f ca="1">IF('National cons per cap'!AG139=0,0,((1/(1-Parameters!$B$197)*(MAX(1,'National cons per cap'!AG139)*'Non-Market - loss factor'!AG138)^(1-Parameters!$B$197)))*'[4]National population'!AG139)</f>
        <v>-34261.613280985744</v>
      </c>
      <c r="AH138" s="22">
        <f ca="1">IF('National cons per cap'!AH139=0,0,((1/(1-Parameters!$B$197)*(MAX(1,'National cons per cap'!AH139)*'Non-Market - loss factor'!AH138)^(1-Parameters!$B$197)))*'[4]National population'!AH139)</f>
        <v>-40420.092781269428</v>
      </c>
      <c r="AI138" s="22">
        <f ca="1">IF('National cons per cap'!AI139=0,0,((1/(1-Parameters!$B$197)*(MAX(1,'National cons per cap'!AI139)*'Non-Market - loss factor'!AI138)^(1-Parameters!$B$197)))*'[4]National population'!AI139)</f>
        <v>-3709481.1014803937</v>
      </c>
      <c r="AJ138" s="22">
        <f ca="1">IF('National cons per cap'!AJ139=0,0,((1/(1-Parameters!$B$197)*(MAX(1,'National cons per cap'!AJ139)*'Non-Market - loss factor'!AJ138)^(1-Parameters!$B$197)))*'[4]National population'!AJ139)</f>
        <v>-235478.12654540734</v>
      </c>
      <c r="AK138" s="22">
        <f ca="1">IF('National cons per cap'!AK139=0,0,((1/(1-Parameters!$B$197)*(MAX(1,'National cons per cap'!AK139)*'Non-Market - loss factor'!AK138)^(1-Parameters!$B$197)))*'[4]National population'!AK139)</f>
        <v>-263729.53086837067</v>
      </c>
      <c r="AL138" s="22">
        <f ca="1">IF('National cons per cap'!AL139=0,0,((1/(1-Parameters!$B$197)*(MAX(1,'National cons per cap'!AL139)*'Non-Market - loss factor'!AL138)^(1-Parameters!$B$197)))*'[4]National population'!AL139)</f>
        <v>-1454836.0116606271</v>
      </c>
      <c r="AM138" s="22">
        <f ca="1">IF('National cons per cap'!AM139=0,0,((1/(1-Parameters!$B$197)*(MAX(1,'National cons per cap'!AM139)*'Non-Market - loss factor'!AM138)^(1-Parameters!$B$197)))*'[4]National population'!AM139)</f>
        <v>-36747.130036905124</v>
      </c>
      <c r="AN138" s="22">
        <f ca="1">IF('National cons per cap'!AN139=0,0,((1/(1-Parameters!$B$197)*(MAX(1,'National cons per cap'!AN139)*'Non-Market - loss factor'!AN138)^(1-Parameters!$B$197)))*'[4]National population'!AN139)</f>
        <v>-145769.02176780323</v>
      </c>
      <c r="AO138" s="22">
        <f ca="1">IF('National cons per cap'!AO139=0,0,((1/(1-Parameters!$B$197)*(MAX(1,'National cons per cap'!AO139)*'Non-Market - loss factor'!AO138)^(1-Parameters!$B$197)))*'[4]National population'!AO139)</f>
        <v>-8154.2728681605922</v>
      </c>
      <c r="AP138" s="22">
        <f ca="1">IF('National cons per cap'!AP139=0,0,((1/(1-Parameters!$B$197)*(MAX(1,'National cons per cap'!AP139)*'Non-Market - loss factor'!AP138)^(1-Parameters!$B$197)))*'[4]National population'!AP139)</f>
        <v>-5248.3279898896781</v>
      </c>
      <c r="AQ138" s="22">
        <f ca="1">IF('National cons per cap'!AQ139=0,0,((1/(1-Parameters!$B$197)*(MAX(1,'National cons per cap'!AQ139)*'Non-Market - loss factor'!AQ138)^(1-Parameters!$B$197)))*'[4]National population'!AQ139)</f>
        <v>-13004.170440210377</v>
      </c>
      <c r="AR138" s="22">
        <f>IF('National cons per cap'!AR139=0,0,((1/(1-Parameters!$B$197)*(MAX(1,'National cons per cap'!AR139)*'Non-Market - loss factor'!AR138)^(1-Parameters!$B$197)))*'[4]National population'!AR139)</f>
        <v>0</v>
      </c>
      <c r="AS138" s="22">
        <f ca="1">IF('National cons per cap'!AS139=0,0,((1/(1-Parameters!$B$197)*(MAX(1,'National cons per cap'!AS139)*'Non-Market - loss factor'!AS138)^(1-Parameters!$B$197)))*'[4]National population'!AS139)</f>
        <v>-5722.6806857707043</v>
      </c>
      <c r="AT138" s="22">
        <f ca="1">IF('National cons per cap'!AT139=0,0,((1/(1-Parameters!$B$197)*(MAX(1,'National cons per cap'!AT139)*'Non-Market - loss factor'!AT138)^(1-Parameters!$B$197)))*'[4]National population'!AT139)</f>
        <v>-59660.965822748141</v>
      </c>
      <c r="AU138" s="22">
        <f ca="1">IF('National cons per cap'!AU139=0,0,((1/(1-Parameters!$B$197)*(MAX(1,'National cons per cap'!AU139)*'Non-Market - loss factor'!AU138)^(1-Parameters!$B$197)))*'[4]National population'!AU139)</f>
        <v>-402597.39781329158</v>
      </c>
      <c r="AV138" s="22">
        <f ca="1">IF('National cons per cap'!AV139=0,0,((1/(1-Parameters!$B$197)*(MAX(1,'National cons per cap'!AV139)*'Non-Market - loss factor'!AV138)^(1-Parameters!$B$197)))*'[4]National population'!AV139)</f>
        <v>-10823.367070874421</v>
      </c>
      <c r="AW138" s="22">
        <f ca="1">IF('National cons per cap'!AW139=0,0,((1/(1-Parameters!$B$197)*(MAX(1,'National cons per cap'!AW139)*'Non-Market - loss factor'!AW138)^(1-Parameters!$B$197)))*'[4]National population'!AW139)</f>
        <v>-872.77789434225076</v>
      </c>
      <c r="AX138" s="22">
        <f ca="1">IF('National cons per cap'!AX139=0,0,((1/(1-Parameters!$B$197)*(MAX(1,'National cons per cap'!AX139)*'Non-Market - loss factor'!AX138)^(1-Parameters!$B$197)))*'[4]National population'!AX139)</f>
        <v>-28872.647212981901</v>
      </c>
      <c r="AY138" s="22">
        <f ca="1">IF('National cons per cap'!AY139=0,0,((1/(1-Parameters!$B$197)*(MAX(1,'National cons per cap'!AY139)*'Non-Market - loss factor'!AY138)^(1-Parameters!$B$197)))*'[4]National population'!AY139)</f>
        <v>-30319.867891188169</v>
      </c>
      <c r="AZ138" s="22">
        <f ca="1">IF('National cons per cap'!AZ139=0,0,((1/(1-Parameters!$B$197)*(MAX(1,'National cons per cap'!AZ139)*'Non-Market - loss factor'!AZ138)^(1-Parameters!$B$197)))*'[4]National population'!AZ139)</f>
        <v>-243430.02187268477</v>
      </c>
      <c r="BA138" s="22">
        <f ca="1">IF('National cons per cap'!BA139=0,0,((1/(1-Parameters!$B$197)*(MAX(1,'National cons per cap'!BA139)*'Non-Market - loss factor'!BA138)^(1-Parameters!$B$197)))*'[4]National population'!BA139)</f>
        <v>-55612.339725923099</v>
      </c>
      <c r="BB138" s="22">
        <f ca="1">IF('National cons per cap'!BB139=0,0,((1/(1-Parameters!$B$197)*(MAX(1,'National cons per cap'!BB139)*'Non-Market - loss factor'!BB138)^(1-Parameters!$B$197)))*'[4]National population'!BB139)</f>
        <v>-502216.75739014853</v>
      </c>
      <c r="BC138" s="22">
        <f ca="1">IF('National cons per cap'!BC139=0,0,((1/(1-Parameters!$B$197)*(MAX(1,'National cons per cap'!BC139)*'Non-Market - loss factor'!BC138)^(1-Parameters!$B$197)))*'[4]National population'!BC139)</f>
        <v>-45892.374261928664</v>
      </c>
      <c r="BD138" s="22">
        <f>IF('National cons per cap'!BD139=0,0,((1/(1-Parameters!$B$197)*(MAX(1,'National cons per cap'!BD139)*'Non-Market - loss factor'!BD138)^(1-Parameters!$B$197)))*'[4]National population'!BD139)</f>
        <v>0</v>
      </c>
      <c r="BE138" s="22">
        <f ca="1">IF('National cons per cap'!BE139=0,0,((1/(1-Parameters!$B$197)*(MAX(1,'National cons per cap'!BE139)*'Non-Market - loss factor'!BE138)^(1-Parameters!$B$197)))*'[4]National population'!BE139)</f>
        <v>-251564.01935569552</v>
      </c>
      <c r="BF138" s="22">
        <f ca="1">IF('National cons per cap'!BF139=0,0,((1/(1-Parameters!$B$197)*(MAX(1,'National cons per cap'!BF139)*'Non-Market - loss factor'!BF138)^(1-Parameters!$B$197)))*'[4]National population'!BF139)</f>
        <v>-8592.5454189215598</v>
      </c>
      <c r="BG138" s="22">
        <f ca="1">IF('National cons per cap'!BG139=0,0,((1/(1-Parameters!$B$197)*(MAX(1,'National cons per cap'!BG139)*'Non-Market - loss factor'!BG138)^(1-Parameters!$B$197)))*'[4]National population'!BG139)</f>
        <v>-1717234.0650850961</v>
      </c>
      <c r="BH138" s="22">
        <f ca="1">IF('National cons per cap'!BH139=0,0,((1/(1-Parameters!$B$197)*(MAX(1,'National cons per cap'!BH139)*'Non-Market - loss factor'!BH138)^(1-Parameters!$B$197)))*'[4]National population'!BH139)</f>
        <v>-25221.897287473952</v>
      </c>
      <c r="BI138" s="22">
        <f ca="1">IF('National cons per cap'!BI139=0,0,((1/(1-Parameters!$B$197)*(MAX(1,'National cons per cap'!BI139)*'Non-Market - loss factor'!BI138)^(1-Parameters!$B$197)))*'[4]National population'!BI139)</f>
        <v>-2840.3553369910992</v>
      </c>
      <c r="BJ138" s="22">
        <f ca="1">IF('National cons per cap'!BJ139=0,0,((1/(1-Parameters!$B$197)*(MAX(1,'National cons per cap'!BJ139)*'Non-Market - loss factor'!BJ138)^(1-Parameters!$B$197)))*'[4]National population'!BJ139)</f>
        <v>-328159.70481987944</v>
      </c>
      <c r="BK138" s="22">
        <f ca="1">IF('National cons per cap'!BK139=0,0,((1/(1-Parameters!$B$197)*(MAX(1,'National cons per cap'!BK139)*'Non-Market - loss factor'!BK138)^(1-Parameters!$B$197)))*'[4]National population'!BK139)</f>
        <v>-99766.800538745985</v>
      </c>
      <c r="BL138" s="22">
        <f ca="1">IF('National cons per cap'!BL139=0,0,((1/(1-Parameters!$B$197)*(MAX(1,'National cons per cap'!BL139)*'Non-Market - loss factor'!BL138)^(1-Parameters!$B$197)))*'[4]National population'!BL139)</f>
        <v>-9557.4732387919103</v>
      </c>
      <c r="BM138" s="22">
        <f ca="1">IF('National cons per cap'!BM139=0,0,((1/(1-Parameters!$B$197)*(MAX(1,'National cons per cap'!BM139)*'Non-Market - loss factor'!BM138)^(1-Parameters!$B$197)))*'[4]National population'!BM139)</f>
        <v>-309082.7445547189</v>
      </c>
      <c r="BN138" s="22">
        <f ca="1">IF('National cons per cap'!BN139=0,0,((1/(1-Parameters!$B$197)*(MAX(1,'National cons per cap'!BN139)*'Non-Market - loss factor'!BN138)^(1-Parameters!$B$197)))*'[4]National population'!BN139)</f>
        <v>-14409.79869878618</v>
      </c>
      <c r="BO138" s="22">
        <f ca="1">IF('National cons per cap'!BO139=0,0,((1/(1-Parameters!$B$197)*(MAX(1,'National cons per cap'!BO139)*'Non-Market - loss factor'!BO138)^(1-Parameters!$B$197)))*'[4]National population'!BO139)</f>
        <v>-266462.25613434677</v>
      </c>
      <c r="BP138" s="22">
        <f ca="1">IF('National cons per cap'!BP139=0,0,((1/(1-Parameters!$B$197)*(MAX(1,'National cons per cap'!BP139)*'Non-Market - loss factor'!BP138)^(1-Parameters!$B$197)))*'[4]National population'!BP139)</f>
        <v>-134102.15043671301</v>
      </c>
      <c r="BQ138" s="22">
        <f>IF('National cons per cap'!BQ139=0,0,((1/(1-Parameters!$B$197)*(MAX(1,'National cons per cap'!BQ139)*'Non-Market - loss factor'!BQ138)^(1-Parameters!$B$197)))*'[4]National population'!BQ139)</f>
        <v>0</v>
      </c>
      <c r="BR138" s="22">
        <f ca="1">IF('National cons per cap'!BR139=0,0,((1/(1-Parameters!$B$197)*(MAX(1,'National cons per cap'!BR139)*'Non-Market - loss factor'!BR138)^(1-Parameters!$B$197)))*'[4]National population'!BR139)</f>
        <v>-31097.992056721178</v>
      </c>
      <c r="BS138" s="22">
        <f ca="1">IF('National cons per cap'!BS139=0,0,((1/(1-Parameters!$B$197)*(MAX(1,'National cons per cap'!BS139)*'Non-Market - loss factor'!BS138)^(1-Parameters!$B$197)))*'[4]National population'!BS139)</f>
        <v>-23960.639142428721</v>
      </c>
      <c r="BT138" s="22">
        <f ca="1">IF('National cons per cap'!BT139=0,0,((1/(1-Parameters!$B$197)*(MAX(1,'National cons per cap'!BT139)*'Non-Market - loss factor'!BT138)^(1-Parameters!$B$197)))*'[4]National population'!BT139)</f>
        <v>-3190.2008263422781</v>
      </c>
      <c r="BU138" s="22">
        <f ca="1">IF('National cons per cap'!BU139=0,0,((1/(1-Parameters!$B$197)*(MAX(1,'National cons per cap'!BU139)*'Non-Market - loss factor'!BU138)^(1-Parameters!$B$197)))*'[4]National population'!BU139)</f>
        <v>-60581.474420772131</v>
      </c>
      <c r="BV138" s="22">
        <f ca="1">IF('National cons per cap'!BV139=0,0,((1/(1-Parameters!$B$197)*(MAX(1,'National cons per cap'!BV139)*'Non-Market - loss factor'!BV138)^(1-Parameters!$B$197)))*'[4]National population'!BV139)</f>
        <v>-505.69520550651504</v>
      </c>
      <c r="BW138" s="22">
        <f ca="1">IF('National cons per cap'!BW139=0,0,((1/(1-Parameters!$B$197)*(MAX(1,'National cons per cap'!BW139)*'Non-Market - loss factor'!BW138)^(1-Parameters!$B$197)))*'[4]National population'!BW139)</f>
        <v>-56671.356276756596</v>
      </c>
      <c r="BX138" s="22">
        <f>IF('National cons per cap'!BX139=0,0,((1/(1-Parameters!$B$197)*(MAX(1,'National cons per cap'!BX139)*'Non-Market - loss factor'!BX138)^(1-Parameters!$B$197)))*'[4]National population'!BX139)</f>
        <v>0</v>
      </c>
      <c r="BY138" s="22">
        <f ca="1">IF('National cons per cap'!BY139=0,0,((1/(1-Parameters!$B$197)*(MAX(1,'National cons per cap'!BY139)*'Non-Market - loss factor'!BY138)^(1-Parameters!$B$197)))*'[4]National population'!BY139)</f>
        <v>-3827.0141129751969</v>
      </c>
      <c r="BZ138" s="22">
        <f ca="1">IF('National cons per cap'!BZ139=0,0,((1/(1-Parameters!$B$197)*(MAX(1,'National cons per cap'!BZ139)*'Non-Market - loss factor'!BZ138)^(1-Parameters!$B$197)))*'[4]National population'!BZ139)</f>
        <v>-8017.9004669582837</v>
      </c>
      <c r="CA138" s="22">
        <f ca="1">IF('National cons per cap'!CA139=0,0,((1/(1-Parameters!$B$197)*(MAX(1,'National cons per cap'!CA139)*'Non-Market - loss factor'!CA138)^(1-Parameters!$B$197)))*'[4]National population'!CA139)</f>
        <v>-44191.201153926391</v>
      </c>
      <c r="CB138" s="22">
        <f ca="1">IF('National cons per cap'!CB139=0,0,((1/(1-Parameters!$B$197)*(MAX(1,'National cons per cap'!CB139)*'Non-Market - loss factor'!CB138)^(1-Parameters!$B$197)))*'[4]National population'!CB139)</f>
        <v>-28902.773834245698</v>
      </c>
      <c r="CC138" s="22">
        <f ca="1">IF('National cons per cap'!CC139=0,0,((1/(1-Parameters!$B$197)*(MAX(1,'National cons per cap'!CC139)*'Non-Market - loss factor'!CC138)^(1-Parameters!$B$197)))*'[4]National population'!CC139)</f>
        <v>-93872.123833941296</v>
      </c>
      <c r="CD138" s="22">
        <f ca="1">IF('National cons per cap'!CD139=0,0,((1/(1-Parameters!$B$197)*(MAX(1,'National cons per cap'!CD139)*'Non-Market - loss factor'!CD138)^(1-Parameters!$B$197)))*'[4]National population'!CD139)</f>
        <v>-63389.802060320901</v>
      </c>
      <c r="CE138" s="22">
        <f ca="1">IF('National cons per cap'!CE139=0,0,((1/(1-Parameters!$B$197)*(MAX(1,'National cons per cap'!CE139)*'Non-Market - loss factor'!CE138)^(1-Parameters!$B$197)))*'[4]National population'!CE139)</f>
        <v>-675956.7710156386</v>
      </c>
      <c r="CF138" s="22">
        <f ca="1">IF('National cons per cap'!CF139=0,0,((1/(1-Parameters!$B$197)*(MAX(1,'National cons per cap'!CF139)*'Non-Market - loss factor'!CF138)^(1-Parameters!$B$197)))*'[4]National population'!CF139)</f>
        <v>-4728997.2706391485</v>
      </c>
      <c r="CG138" s="22">
        <f ca="1">IF('National cons per cap'!CG139=0,0,((1/(1-Parameters!$B$197)*(MAX(1,'National cons per cap'!CG139)*'Non-Market - loss factor'!CG138)^(1-Parameters!$B$197)))*'[4]National population'!CG139)</f>
        <v>-21548.713425712634</v>
      </c>
      <c r="CH138" s="22">
        <f ca="1">IF('National cons per cap'!CH139=0,0,((1/(1-Parameters!$B$197)*(MAX(1,'National cons per cap'!CH139)*'Non-Market - loss factor'!CH138)^(1-Parameters!$B$197)))*'[4]National population'!CH139)</f>
        <v>-332338.09039888217</v>
      </c>
      <c r="CI138" s="22">
        <f ca="1">IF('National cons per cap'!CI139=0,0,((1/(1-Parameters!$B$197)*(MAX(1,'National cons per cap'!CI139)*'Non-Market - loss factor'!CI138)^(1-Parameters!$B$197)))*'[4]National population'!CI139)</f>
        <v>-179231.5205290126</v>
      </c>
      <c r="CJ138" s="22">
        <f ca="1">IF('National cons per cap'!CJ139=0,0,((1/(1-Parameters!$B$197)*(MAX(1,'National cons per cap'!CJ139)*'Non-Market - loss factor'!CJ138)^(1-Parameters!$B$197)))*'[4]National population'!CJ139)</f>
        <v>-1381.1870512244141</v>
      </c>
      <c r="CK138" s="22">
        <f ca="1">IF('National cons per cap'!CK139=0,0,((1/(1-Parameters!$B$197)*(MAX(1,'National cons per cap'!CK139)*'Non-Market - loss factor'!CK138)^(1-Parameters!$B$197)))*'[4]National population'!CK139)</f>
        <v>-44684.882240430845</v>
      </c>
      <c r="CL138" s="22">
        <f ca="1">IF('National cons per cap'!CL139=0,0,((1/(1-Parameters!$B$197)*(MAX(1,'National cons per cap'!CL139)*'Non-Market - loss factor'!CL138)^(1-Parameters!$B$197)))*'[4]National population'!CL139)</f>
        <v>-297222.44578465406</v>
      </c>
      <c r="CM138" s="22">
        <f ca="1">IF('National cons per cap'!CM139=0,0,((1/(1-Parameters!$B$197)*(MAX(1,'National cons per cap'!CM139)*'Non-Market - loss factor'!CM138)^(1-Parameters!$B$197)))*'[4]National population'!CM139)</f>
        <v>-12771.923801031637</v>
      </c>
      <c r="CN138" s="22">
        <f ca="1">IF('National cons per cap'!CN139=0,0,((1/(1-Parameters!$B$197)*(MAX(1,'National cons per cap'!CN139)*'Non-Market - loss factor'!CN138)^(1-Parameters!$B$197)))*'[4]National population'!CN139)</f>
        <v>-43361.649712161379</v>
      </c>
      <c r="CO138" s="22">
        <f ca="1">IF('National cons per cap'!CO139=0,0,((1/(1-Parameters!$B$197)*(MAX(1,'National cons per cap'!CO139)*'Non-Market - loss factor'!CO138)^(1-Parameters!$B$197)))*'[4]National population'!CO139)</f>
        <v>-155178.32354598338</v>
      </c>
      <c r="CP138" s="22">
        <f ca="1">IF('National cons per cap'!CP139=0,0,((1/(1-Parameters!$B$197)*(MAX(1,'National cons per cap'!CP139)*'Non-Market - loss factor'!CP138)^(1-Parameters!$B$197)))*'[4]National population'!CP139)</f>
        <v>-39211.17777139962</v>
      </c>
      <c r="CQ138" s="22">
        <f ca="1">IF('National cons per cap'!CQ139=0,0,((1/(1-Parameters!$B$197)*(MAX(1,'National cons per cap'!CQ139)*'Non-Market - loss factor'!CQ138)^(1-Parameters!$B$197)))*'[4]National population'!CQ139)</f>
        <v>-499182.4578510914</v>
      </c>
      <c r="CR138" s="22">
        <f ca="1">IF('National cons per cap'!CR139=0,0,((1/(1-Parameters!$B$197)*(MAX(1,'National cons per cap'!CR139)*'Non-Market - loss factor'!CR138)^(1-Parameters!$B$197)))*'[4]National population'!CR139)</f>
        <v>-31372.712813675404</v>
      </c>
      <c r="CS138" s="22">
        <f ca="1">IF('National cons per cap'!CS139=0,0,((1/(1-Parameters!$B$197)*(MAX(1,'National cons per cap'!CS139)*'Non-Market - loss factor'!CS138)^(1-Parameters!$B$197)))*'[4]National population'!CS139)</f>
        <v>-65544.691494934479</v>
      </c>
      <c r="CT138" s="22">
        <f ca="1">IF('National cons per cap'!CT139=0,0,((1/(1-Parameters!$B$197)*(MAX(1,'National cons per cap'!CT139)*'Non-Market - loss factor'!CT138)^(1-Parameters!$B$197)))*'[4]National population'!CT139)</f>
        <v>-106.68824429127983</v>
      </c>
      <c r="CU138" s="22">
        <f ca="1">IF('National cons per cap'!CU139=0,0,((1/(1-Parameters!$B$197)*(MAX(1,'National cons per cap'!CU139)*'Non-Market - loss factor'!CU138)^(1-Parameters!$B$197)))*'[4]National population'!CU139)</f>
        <v>-68209.595185663988</v>
      </c>
      <c r="CV138" s="22">
        <f ca="1">IF('National cons per cap'!CV139=0,0,((1/(1-Parameters!$B$197)*(MAX(1,'National cons per cap'!CV139)*'Non-Market - loss factor'!CV138)^(1-Parameters!$B$197)))*'[4]National population'!CV139)</f>
        <v>-8977.4825494417673</v>
      </c>
      <c r="CW138" s="22">
        <f ca="1">IF('National cons per cap'!CW139=0,0,((1/(1-Parameters!$B$197)*(MAX(1,'National cons per cap'!CW139)*'Non-Market - loss factor'!CW138)^(1-Parameters!$B$197)))*'[4]National population'!CW139)</f>
        <v>-21073.165296272495</v>
      </c>
      <c r="CX138" s="22">
        <f ca="1">IF('National cons per cap'!CX139=0,0,((1/(1-Parameters!$B$197)*(MAX(1,'National cons per cap'!CX139)*'Non-Market - loss factor'!CX138)^(1-Parameters!$B$197)))*'[4]National population'!CX139)</f>
        <v>-23988.70965057996</v>
      </c>
      <c r="CY138" s="22">
        <f ca="1">IF('National cons per cap'!CY139=0,0,((1/(1-Parameters!$B$197)*(MAX(1,'National cons per cap'!CY139)*'Non-Market - loss factor'!CY138)^(1-Parameters!$B$197)))*'[4]National population'!CY139)</f>
        <v>-55550.908692825033</v>
      </c>
      <c r="CZ138" s="22">
        <f ca="1">IF('National cons per cap'!CZ139=0,0,((1/(1-Parameters!$B$197)*(MAX(1,'National cons per cap'!CZ139)*'Non-Market - loss factor'!CZ138)^(1-Parameters!$B$197)))*'[4]National population'!CZ139)</f>
        <v>-33277.436929548268</v>
      </c>
      <c r="DA138" s="22">
        <f>IF('National cons per cap'!DA139=0,0,((1/(1-Parameters!$B$197)*(MAX(1,'National cons per cap'!DA139)*'Non-Market - loss factor'!DA138)^(1-Parameters!$B$197)))*'[4]National population'!DA139)</f>
        <v>0</v>
      </c>
      <c r="DB138" s="22">
        <f ca="1">IF('National cons per cap'!DB139=0,0,((1/(1-Parameters!$B$197)*(MAX(1,'National cons per cap'!DB139)*'Non-Market - loss factor'!DB138)^(1-Parameters!$B$197)))*'[4]National population'!DB139)</f>
        <v>-54832.597603845374</v>
      </c>
      <c r="DC138" s="22">
        <f ca="1">IF('National cons per cap'!DC139=0,0,((1/(1-Parameters!$B$197)*(MAX(1,'National cons per cap'!DC139)*'Non-Market - loss factor'!DC138)^(1-Parameters!$B$197)))*'[4]National population'!DC139)</f>
        <v>-24589.960200583795</v>
      </c>
      <c r="DD138" s="22">
        <f ca="1">IF('National cons per cap'!DD139=0,0,((1/(1-Parameters!$B$197)*(MAX(1,'National cons per cap'!DD139)*'Non-Market - loss factor'!DD138)^(1-Parameters!$B$197)))*'[4]National population'!DD139)</f>
        <v>-19845.371659551707</v>
      </c>
      <c r="DE138" s="22">
        <f ca="1">IF('National cons per cap'!DE139=0,0,((1/(1-Parameters!$B$197)*(MAX(1,'National cons per cap'!DE139)*'Non-Market - loss factor'!DE138)^(1-Parameters!$B$197)))*'[4]National population'!DE139)</f>
        <v>-1655.8564936681551</v>
      </c>
      <c r="DF138" s="22">
        <f ca="1">IF('National cons per cap'!DF139=0,0,((1/(1-Parameters!$B$197)*(MAX(1,'National cons per cap'!DF139)*'Non-Market - loss factor'!DF138)^(1-Parameters!$B$197)))*'[4]National population'!DF139)</f>
        <v>-15005.060438575434</v>
      </c>
      <c r="DG138" s="22">
        <f ca="1">IF('National cons per cap'!DG139=0,0,((1/(1-Parameters!$B$197)*(MAX(1,'National cons per cap'!DG139)*'Non-Market - loss factor'!DG138)^(1-Parameters!$B$197)))*'[4]National population'!DG139)</f>
        <v>-266439.34550901409</v>
      </c>
      <c r="DH138" s="22">
        <f ca="1">IF('National cons per cap'!DH139=0,0,((1/(1-Parameters!$B$197)*(MAX(1,'National cons per cap'!DH139)*'Non-Market - loss factor'!DH138)^(1-Parameters!$B$197)))*'[4]National population'!DH139)</f>
        <v>-16710.846222652654</v>
      </c>
      <c r="DI138" s="22">
        <f ca="1">IF('National cons per cap'!DI139=0,0,((1/(1-Parameters!$B$197)*(MAX(1,'National cons per cap'!DI139)*'Non-Market - loss factor'!DI138)^(1-Parameters!$B$197)))*'[4]National population'!DI139)</f>
        <v>-321233.53789711767</v>
      </c>
      <c r="DJ138" s="22">
        <f ca="1">IF('National cons per cap'!DJ139=0,0,((1/(1-Parameters!$B$197)*(MAX(1,'National cons per cap'!DJ139)*'Non-Market - loss factor'!DJ138)^(1-Parameters!$B$197)))*'[4]National population'!DJ139)</f>
        <v>-308644.89515430451</v>
      </c>
      <c r="DK138" s="22">
        <f ca="1">IF('National cons per cap'!DK139=0,0,((1/(1-Parameters!$B$197)*(MAX(1,'National cons per cap'!DK139)*'Non-Market - loss factor'!DK138)^(1-Parameters!$B$197)))*'[4]National population'!DK139)</f>
        <v>-18451.364077892125</v>
      </c>
      <c r="DL138" s="22">
        <f ca="1">IF('National cons per cap'!DL139=0,0,((1/(1-Parameters!$B$197)*(MAX(1,'National cons per cap'!DL139)*'Non-Market - loss factor'!DL138)^(1-Parameters!$B$197)))*'[4]National population'!DL139)</f>
        <v>-211603.63602774829</v>
      </c>
      <c r="DM138" s="22">
        <f ca="1">IF('National cons per cap'!DM139=0,0,((1/(1-Parameters!$B$197)*(MAX(1,'National cons per cap'!DM139)*'Non-Market - loss factor'!DM138)^(1-Parameters!$B$197)))*'[4]National population'!DM139)</f>
        <v>-204379.47651442766</v>
      </c>
      <c r="DN138" s="22">
        <f ca="1">IF('National cons per cap'!DN139=0,0,((1/(1-Parameters!$B$197)*(MAX(1,'National cons per cap'!DN139)*'Non-Market - loss factor'!DN138)^(1-Parameters!$B$197)))*'[4]National population'!DN139)</f>
        <v>-4538.6081795196033</v>
      </c>
      <c r="DO138" s="22">
        <f ca="1">IF('National cons per cap'!DO139=0,0,((1/(1-Parameters!$B$197)*(MAX(1,'National cons per cap'!DO139)*'Non-Market - loss factor'!DO138)^(1-Parameters!$B$197)))*'[4]National population'!DO139)</f>
        <v>-6859.783772804707</v>
      </c>
      <c r="DP138" s="22">
        <f ca="1">IF('National cons per cap'!DP139=0,0,((1/(1-Parameters!$B$197)*(MAX(1,'National cons per cap'!DP139)*'Non-Market - loss factor'!DP138)^(1-Parameters!$B$197)))*'[4]National population'!DP139)</f>
        <v>-459451.26643260918</v>
      </c>
      <c r="DQ138" s="22">
        <f ca="1">IF('National cons per cap'!DQ139=0,0,((1/(1-Parameters!$B$197)*(MAX(1,'National cons per cap'!DQ139)*'Non-Market - loss factor'!DQ138)^(1-Parameters!$B$197)))*'[4]National population'!DQ139)</f>
        <v>-39481.99594819302</v>
      </c>
      <c r="DR138" s="22">
        <f>IF('National cons per cap'!DR139=0,0,((1/(1-Parameters!$B$197)*(MAX(1,'National cons per cap'!DR139)*'Non-Market - loss factor'!DR138)^(1-Parameters!$B$197)))*'[4]National population'!DR139)</f>
        <v>0</v>
      </c>
      <c r="DS138" s="22">
        <f ca="1">IF('National cons per cap'!DS139=0,0,((1/(1-Parameters!$B$197)*(MAX(1,'National cons per cap'!DS139)*'Non-Market - loss factor'!DS138)^(1-Parameters!$B$197)))*'[4]National population'!DS139)</f>
        <v>-5771.8254255637166</v>
      </c>
      <c r="DT138" s="22">
        <f ca="1">IF('National cons per cap'!DT139=0,0,((1/(1-Parameters!$B$197)*(MAX(1,'National cons per cap'!DT139)*'Non-Market - loss factor'!DT138)^(1-Parameters!$B$197)))*'[4]National population'!DT139)</f>
        <v>-253159.15635684726</v>
      </c>
      <c r="DU138" s="22">
        <f ca="1">IF('National cons per cap'!DU139=0,0,((1/(1-Parameters!$B$197)*(MAX(1,'National cons per cap'!DU139)*'Non-Market - loss factor'!DU138)^(1-Parameters!$B$197)))*'[4]National population'!DU139)</f>
        <v>-52560.610550317324</v>
      </c>
      <c r="DV138" s="22">
        <f ca="1">IF('National cons per cap'!DV139=0,0,((1/(1-Parameters!$B$197)*(MAX(1,'National cons per cap'!DV139)*'Non-Market - loss factor'!DV138)^(1-Parameters!$B$197)))*'[4]National population'!DV139)</f>
        <v>-13821.943802392605</v>
      </c>
      <c r="DW138" s="22">
        <f>IF('National cons per cap'!DW139=0,0,((1/(1-Parameters!$B$197)*(MAX(1,'National cons per cap'!DW139)*'Non-Market - loss factor'!DW138)^(1-Parameters!$B$197)))*'[4]National population'!DW139)</f>
        <v>0</v>
      </c>
      <c r="DX138" s="22">
        <f ca="1">IF('National cons per cap'!DX139=0,0,((1/(1-Parameters!$B$197)*(MAX(1,'National cons per cap'!DX139)*'Non-Market - loss factor'!DX138)^(1-Parameters!$B$197)))*'[4]National population'!DX139)</f>
        <v>-356052.68066209962</v>
      </c>
      <c r="DY138" s="22">
        <f ca="1">IF('National cons per cap'!DY139=0,0,((1/(1-Parameters!$B$197)*(MAX(1,'National cons per cap'!DY139)*'Non-Market - loss factor'!DY138)^(1-Parameters!$B$197)))*'[4]National population'!DY139)</f>
        <v>-1454741.0287446044</v>
      </c>
      <c r="DZ138" s="22">
        <f ca="1">IF('National cons per cap'!DZ139=0,0,((1/(1-Parameters!$B$197)*(MAX(1,'National cons per cap'!DZ139)*'Non-Market - loss factor'!DZ138)^(1-Parameters!$B$197)))*'[4]National population'!DZ139)</f>
        <v>-30422.38254600557</v>
      </c>
      <c r="EA138" s="22">
        <f ca="1">IF('National cons per cap'!EA139=0,0,((1/(1-Parameters!$B$197)*(MAX(1,'National cons per cap'!EA139)*'Non-Market - loss factor'!EA138)^(1-Parameters!$B$197)))*'[4]National population'!EA139)</f>
        <v>-155872.57364167867</v>
      </c>
      <c r="EB138" s="22">
        <f ca="1">IF('National cons per cap'!EB139=0,0,((1/(1-Parameters!$B$197)*(MAX(1,'National cons per cap'!EB139)*'Non-Market - loss factor'!EB138)^(1-Parameters!$B$197)))*'[4]National population'!EB139)</f>
        <v>-21206.814322657145</v>
      </c>
      <c r="EC138" s="22">
        <f ca="1">IF('National cons per cap'!EC139=0,0,((1/(1-Parameters!$B$197)*(MAX(1,'National cons per cap'!EC139)*'Non-Market - loss factor'!EC138)^(1-Parameters!$B$197)))*'[4]National population'!EC139)</f>
        <v>-149416.70890084625</v>
      </c>
      <c r="ED138" s="22">
        <f ca="1">IF('National cons per cap'!ED139=0,0,((1/(1-Parameters!$B$197)*(MAX(1,'National cons per cap'!ED139)*'Non-Market - loss factor'!ED138)^(1-Parameters!$B$197)))*'[4]National population'!ED139)</f>
        <v>-48.354075329016744</v>
      </c>
      <c r="EE138" s="22">
        <f ca="1">IF('National cons per cap'!EE139=0,0,((1/(1-Parameters!$B$197)*(MAX(1,'National cons per cap'!EE139)*'Non-Market - loss factor'!EE138)^(1-Parameters!$B$197)))*'[4]National population'!EE139)</f>
        <v>-26432.641314718327</v>
      </c>
      <c r="EF138" s="22">
        <f ca="1">IF('National cons per cap'!EF139=0,0,((1/(1-Parameters!$B$197)*(MAX(1,'National cons per cap'!EF139)*'Non-Market - loss factor'!EF138)^(1-Parameters!$B$197)))*'[4]National population'!EF139)</f>
        <v>-9711.7354321317125</v>
      </c>
      <c r="EG138" s="22">
        <f ca="1">IF('National cons per cap'!EG139=0,0,((1/(1-Parameters!$B$197)*(MAX(1,'National cons per cap'!EG139)*'Non-Market - loss factor'!EG138)^(1-Parameters!$B$197)))*'[4]National population'!EG139)</f>
        <v>-641061.40694766061</v>
      </c>
      <c r="EH138" s="22">
        <f ca="1">IF('National cons per cap'!EH139=0,0,((1/(1-Parameters!$B$197)*(MAX(1,'National cons per cap'!EH139)*'Non-Market - loss factor'!EH138)^(1-Parameters!$B$197)))*'[4]National population'!EH139)</f>
        <v>-10285.757666287573</v>
      </c>
      <c r="EI138" s="22">
        <f ca="1">IF('National cons per cap'!EI139=0,0,((1/(1-Parameters!$B$197)*(MAX(1,'National cons per cap'!EI139)*'Non-Market - loss factor'!EI138)^(1-Parameters!$B$197)))*'[4]National population'!EI139)</f>
        <v>-97090.264381578047</v>
      </c>
      <c r="EJ138" s="22">
        <f ca="1">IF('National cons per cap'!EJ139=0,0,((1/(1-Parameters!$B$197)*(MAX(1,'National cons per cap'!EJ139)*'Non-Market - loss factor'!EJ138)^(1-Parameters!$B$197)))*'[4]National population'!EJ139)</f>
        <v>-388610.7717203006</v>
      </c>
      <c r="EK138" s="22">
        <f ca="1">IF('National cons per cap'!EK139=0,0,((1/(1-Parameters!$B$197)*(MAX(1,'National cons per cap'!EK139)*'Non-Market - loss factor'!EK138)^(1-Parameters!$B$197)))*'[4]National population'!EK139)</f>
        <v>-47.608318614855811</v>
      </c>
      <c r="EL138" s="22">
        <f ca="1">IF('National cons per cap'!EL139=0,0,((1/(1-Parameters!$B$197)*(MAX(1,'National cons per cap'!EL139)*'Non-Market - loss factor'!EL138)^(1-Parameters!$B$197)))*'[4]National population'!EL139)</f>
        <v>-31756.589783325675</v>
      </c>
      <c r="EM138" s="22">
        <f ca="1">IF('National cons per cap'!EM139=0,0,((1/(1-Parameters!$B$197)*(MAX(1,'National cons per cap'!EM139)*'Non-Market - loss factor'!EM138)^(1-Parameters!$B$197)))*'[4]National population'!EM139)</f>
        <v>-238186.18926726267</v>
      </c>
      <c r="EN138" s="22">
        <f ca="1">IF('National cons per cap'!EN139=0,0,((1/(1-Parameters!$B$197)*(MAX(1,'National cons per cap'!EN139)*'Non-Market - loss factor'!EN138)^(1-Parameters!$B$197)))*'[4]National population'!EN139)</f>
        <v>-7498.6918424391479</v>
      </c>
      <c r="EO138" s="22">
        <f>IF('National cons per cap'!EO139=0,0,((1/(1-Parameters!$B$197)*(MAX(1,'National cons per cap'!EO139)*'Non-Market - loss factor'!EO138)^(1-Parameters!$B$197)))*'[4]National population'!EO139)</f>
        <v>0</v>
      </c>
      <c r="EP138" s="22">
        <f ca="1">IF('National cons per cap'!EP139=0,0,((1/(1-Parameters!$B$197)*(MAX(1,'National cons per cap'!EP139)*'Non-Market - loss factor'!EP138)^(1-Parameters!$B$197)))*'[4]National population'!EP139)</f>
        <v>-59234.443463368567</v>
      </c>
      <c r="EQ138" s="22">
        <f ca="1">IF('National cons per cap'!EQ139=0,0,((1/(1-Parameters!$B$197)*(MAX(1,'National cons per cap'!EQ139)*'Non-Market - loss factor'!EQ138)^(1-Parameters!$B$197)))*'[4]National population'!EQ139)</f>
        <v>-21528.471119372549</v>
      </c>
      <c r="ER138" s="22">
        <f ca="1">IF('National cons per cap'!ER139=0,0,((1/(1-Parameters!$B$197)*(MAX(1,'National cons per cap'!ER139)*'Non-Market - loss factor'!ER138)^(1-Parameters!$B$197)))*'[4]National population'!ER139)</f>
        <v>-32577.593650962721</v>
      </c>
      <c r="ES138" s="22">
        <f ca="1">IF('National cons per cap'!ES139=0,0,((1/(1-Parameters!$B$197)*(MAX(1,'National cons per cap'!ES139)*'Non-Market - loss factor'!ES138)^(1-Parameters!$B$197)))*'[4]National population'!ES139)</f>
        <v>-4537.2564885671391</v>
      </c>
      <c r="ET138" s="22">
        <f>IF('National cons per cap'!ET139=0,0,((1/(1-Parameters!$B$197)*(MAX(1,'National cons per cap'!ET139)*'Non-Market - loss factor'!ET138)^(1-Parameters!$B$197)))*'[4]National population'!ET139)</f>
        <v>0</v>
      </c>
      <c r="EU138" s="22">
        <f ca="1">IF('National cons per cap'!EU139=0,0,((1/(1-Parameters!$B$197)*(MAX(1,'National cons per cap'!EU139)*'Non-Market - loss factor'!EU138)^(1-Parameters!$B$197)))*'[4]National population'!EU139)</f>
        <v>-145543.09762575937</v>
      </c>
      <c r="EV138" s="22">
        <f ca="1">IF('National cons per cap'!EV139=0,0,((1/(1-Parameters!$B$197)*(MAX(1,'National cons per cap'!EV139)*'Non-Market - loss factor'!EV138)^(1-Parameters!$B$197)))*'[4]National population'!EV139)</f>
        <v>-312898.81522363087</v>
      </c>
      <c r="EW138" s="22">
        <f ca="1">IF('National cons per cap'!EW139=0,0,((1/(1-Parameters!$B$197)*(MAX(1,'National cons per cap'!EW139)*'Non-Market - loss factor'!EW138)^(1-Parameters!$B$197)))*'[4]National population'!EW139)</f>
        <v>-152423.41727575508</v>
      </c>
      <c r="EX138" s="22">
        <f ca="1">IF('National cons per cap'!EX139=0,0,((1/(1-Parameters!$B$197)*(MAX(1,'National cons per cap'!EX139)*'Non-Market - loss factor'!EX138)^(1-Parameters!$B$197)))*'[4]National population'!EX139)</f>
        <v>-95293.082255915302</v>
      </c>
      <c r="EY138" s="22">
        <f ca="1">IF('National cons per cap'!EY139=0,0,((1/(1-Parameters!$B$197)*(MAX(1,'National cons per cap'!EY139)*'Non-Market - loss factor'!EY138)^(1-Parameters!$B$197)))*'[4]National population'!EY139)</f>
        <v>-353943.37233161076</v>
      </c>
      <c r="EZ138" s="22">
        <f ca="1">IF('National cons per cap'!EZ139=0,0,((1/(1-Parameters!$B$197)*(MAX(1,'National cons per cap'!EZ139)*'Non-Market - loss factor'!EZ138)^(1-Parameters!$B$197)))*'[4]National population'!EZ139)</f>
        <v>-161295.69227590295</v>
      </c>
      <c r="FA138" s="22">
        <f ca="1">IF('National cons per cap'!FA139=0,0,((1/(1-Parameters!$B$197)*(MAX(1,'National cons per cap'!FA139)*'Non-Market - loss factor'!FA138)^(1-Parameters!$B$197)))*'[4]National population'!FA139)</f>
        <v>-2845.157606707673</v>
      </c>
      <c r="FB138" s="22">
        <f ca="1">IF('National cons per cap'!FB139=0,0,((1/(1-Parameters!$B$197)*(MAX(1,'National cons per cap'!FB139)*'Non-Market - loss factor'!FB138)^(1-Parameters!$B$197)))*'[4]National population'!FB139)</f>
        <v>-126199.55321935615</v>
      </c>
      <c r="FC138" s="22">
        <f ca="1">IF('National cons per cap'!FC139=0,0,((1/(1-Parameters!$B$197)*(MAX(1,'National cons per cap'!FC139)*'Non-Market - loss factor'!FC138)^(1-Parameters!$B$197)))*'[4]National population'!FC139)</f>
        <v>-25288.60470275049</v>
      </c>
      <c r="FD138" s="22">
        <f ca="1">IF('National cons per cap'!FD139=0,0,((1/(1-Parameters!$B$197)*(MAX(1,'National cons per cap'!FD139)*'Non-Market - loss factor'!FD138)^(1-Parameters!$B$197)))*'[4]National population'!FD139)</f>
        <v>-111.63592173733389</v>
      </c>
      <c r="FE138" s="22">
        <f>IF('National cons per cap'!FE139=0,0,((1/(1-Parameters!$B$197)*(MAX(1,'National cons per cap'!FE139)*'Non-Market - loss factor'!FE138)^(1-Parameters!$B$197)))*'[4]National population'!FE139)</f>
        <v>0</v>
      </c>
      <c r="FF138" s="22">
        <f ca="1">IF('National cons per cap'!FF139=0,0,((1/(1-Parameters!$B$197)*(MAX(1,'National cons per cap'!FF139)*'Non-Market - loss factor'!FF138)^(1-Parameters!$B$197)))*'[4]National population'!FF139)</f>
        <v>-57249.784322615102</v>
      </c>
      <c r="FG138" s="22">
        <f ca="1">IF('National cons per cap'!FG139=0,0,((1/(1-Parameters!$B$197)*(MAX(1,'National cons per cap'!FG139)*'Non-Market - loss factor'!FG138)^(1-Parameters!$B$197)))*'[4]National population'!FG139)</f>
        <v>-80078.691481705027</v>
      </c>
      <c r="FH138" s="22">
        <f ca="1">IF('National cons per cap'!FH139=0,0,((1/(1-Parameters!$B$197)*(MAX(1,'National cons per cap'!FH139)*'Non-Market - loss factor'!FH138)^(1-Parameters!$B$197)))*'[4]National population'!FH139)</f>
        <v>-2270.8382578606647</v>
      </c>
      <c r="FI138" s="22">
        <f ca="1">IF('National cons per cap'!FI139=0,0,((1/(1-Parameters!$B$197)*(MAX(1,'National cons per cap'!FI139)*'Non-Market - loss factor'!FI138)^(1-Parameters!$B$197)))*'[4]National population'!FI139)</f>
        <v>-2313.1167620559681</v>
      </c>
      <c r="FJ138" s="22">
        <f ca="1">IF('National cons per cap'!FJ139=0,0,((1/(1-Parameters!$B$197)*(MAX(1,'National cons per cap'!FJ139)*'Non-Market - loss factor'!FJ138)^(1-Parameters!$B$197)))*'[4]National population'!FJ139)</f>
        <v>-31495.060697235484</v>
      </c>
      <c r="FK138" s="22">
        <f ca="1">IF('National cons per cap'!FK139=0,0,((1/(1-Parameters!$B$197)*(MAX(1,'National cons per cap'!FK139)*'Non-Market - loss factor'!FK138)^(1-Parameters!$B$197)))*'[4]National population'!FK139)</f>
        <v>-11657.733378960666</v>
      </c>
      <c r="FL138" s="22">
        <f ca="1">IF('National cons per cap'!FL139=0,0,((1/(1-Parameters!$B$197)*(MAX(1,'National cons per cap'!FL139)*'Non-Market - loss factor'!FL138)^(1-Parameters!$B$197)))*'[4]National population'!FL139)</f>
        <v>-44523.471922264995</v>
      </c>
      <c r="FM138" s="22">
        <f>IF('National cons per cap'!FM139=0,0,((1/(1-Parameters!$B$197)*(MAX(1,'National cons per cap'!FM139)*'Non-Market - loss factor'!FM138)^(1-Parameters!$B$197)))*'[4]National population'!FM139)</f>
        <v>0</v>
      </c>
      <c r="FN138" s="22">
        <f ca="1">IF('National cons per cap'!FN139=0,0,((1/(1-Parameters!$B$197)*(MAX(1,'National cons per cap'!FN139)*'Non-Market - loss factor'!FN138)^(1-Parameters!$B$197)))*'[4]National population'!FN139)</f>
        <v>-175807.28896739171</v>
      </c>
      <c r="FO138" s="22">
        <f ca="1">IF('National cons per cap'!FO139=0,0,((1/(1-Parameters!$B$197)*(MAX(1,'National cons per cap'!FO139)*'Non-Market - loss factor'!FO138)^(1-Parameters!$B$197)))*'[4]National population'!FO139)</f>
        <v>-114040.77844710054</v>
      </c>
      <c r="FP138" s="22">
        <f ca="1">IF('National cons per cap'!FP139=0,0,((1/(1-Parameters!$B$197)*(MAX(1,'National cons per cap'!FP139)*'Non-Market - loss factor'!FP138)^(1-Parameters!$B$197)))*'[4]National population'!FP139)</f>
        <v>-149566.03240812165</v>
      </c>
      <c r="FQ138" s="22">
        <f ca="1">IF('National cons per cap'!FQ139=0,0,((1/(1-Parameters!$B$197)*(MAX(1,'National cons per cap'!FQ139)*'Non-Market - loss factor'!FQ138)^(1-Parameters!$B$197)))*'[4]National population'!FQ139)</f>
        <v>-47356.636844579887</v>
      </c>
      <c r="FR138" s="22">
        <f ca="1">IF('National cons per cap'!FR139=0,0,((1/(1-Parameters!$B$197)*(MAX(1,'National cons per cap'!FR139)*'Non-Market - loss factor'!FR138)^(1-Parameters!$B$197)))*'[4]National population'!FR139)</f>
        <v>-17577.12486423615</v>
      </c>
      <c r="FS138" s="22">
        <f ca="1">IF('National cons per cap'!FS139=0,0,((1/(1-Parameters!$B$197)*(MAX(1,'National cons per cap'!FS139)*'Non-Market - loss factor'!FS138)^(1-Parameters!$B$197)))*'[4]National population'!FS139)</f>
        <v>-3300.8348986303376</v>
      </c>
      <c r="FT138" s="22">
        <f ca="1">IF('National cons per cap'!FT139=0,0,((1/(1-Parameters!$B$197)*(MAX(1,'National cons per cap'!FT139)*'Non-Market - loss factor'!FT138)^(1-Parameters!$B$197)))*'[4]National population'!FT139)</f>
        <v>-2545.8649576084072</v>
      </c>
      <c r="FU138" s="22">
        <f ca="1">IF('National cons per cap'!FU139=0,0,((1/(1-Parameters!$B$197)*(MAX(1,'National cons per cap'!FU139)*'Non-Market - loss factor'!FU138)^(1-Parameters!$B$197)))*'[4]National population'!FU139)</f>
        <v>-2736.7259079309379</v>
      </c>
      <c r="FV138" s="22">
        <f ca="1">IF('National cons per cap'!FV139=0,0,((1/(1-Parameters!$B$197)*(MAX(1,'National cons per cap'!FV139)*'Non-Market - loss factor'!FV138)^(1-Parameters!$B$197)))*'[4]National population'!FV139)</f>
        <v>-72215.221354137917</v>
      </c>
      <c r="FW138" s="22">
        <f ca="1">IF('National cons per cap'!FW139=0,0,((1/(1-Parameters!$B$197)*(MAX(1,'National cons per cap'!FW139)*'Non-Market - loss factor'!FW138)^(1-Parameters!$B$197)))*'[4]National population'!FW139)</f>
        <v>-525018.25196299504</v>
      </c>
      <c r="FX138" s="22">
        <f ca="1">IF('National cons per cap'!FX139=0,0,((1/(1-Parameters!$B$197)*(MAX(1,'National cons per cap'!FX139)*'Non-Market - loss factor'!FX138)^(1-Parameters!$B$197)))*'[4]National population'!FX139)</f>
        <v>-10208.281035778435</v>
      </c>
      <c r="FY138" s="22">
        <f>IF('National cons per cap'!FY139=0,0,((1/(1-Parameters!$B$197)*(MAX(1,'National cons per cap'!FY139)*'Non-Market - loss factor'!FY138)^(1-Parameters!$B$197)))*'[4]National population'!FY139)</f>
        <v>0</v>
      </c>
      <c r="FZ138" s="22">
        <f ca="1">IF('National cons per cap'!FZ139=0,0,((1/(1-Parameters!$B$197)*(MAX(1,'National cons per cap'!FZ139)*'Non-Market - loss factor'!FZ138)^(1-Parameters!$B$197)))*'[4]National population'!FZ139)</f>
        <v>-604828.30705679778</v>
      </c>
      <c r="GA138" s="22">
        <f ca="1">IF('National cons per cap'!GA139=0,0,((1/(1-Parameters!$B$197)*(MAX(1,'National cons per cap'!GA139)*'Non-Market - loss factor'!GA138)^(1-Parameters!$B$197)))*'[4]National population'!GA139)</f>
        <v>-486129.5809223401</v>
      </c>
      <c r="GB138" s="22">
        <f ca="1">IF('National cons per cap'!GB139=0,0,((1/(1-Parameters!$B$197)*(MAX(1,'National cons per cap'!GB139)*'Non-Market - loss factor'!GB138)^(1-Parameters!$B$197)))*'[4]National population'!GB139)</f>
        <v>-170925.17066894102</v>
      </c>
      <c r="GC138" s="22">
        <f ca="1">IF('National cons per cap'!GC139=0,0,((1/(1-Parameters!$B$197)*(MAX(1,'National cons per cap'!GC139)*'Non-Market - loss factor'!GC138)^(1-Parameters!$B$197)))*'[4]National population'!GC139)</f>
        <v>-8436.6152602116963</v>
      </c>
      <c r="GD138" s="22">
        <f ca="1">IF('National cons per cap'!GD139=0,0,((1/(1-Parameters!$B$197)*(MAX(1,'National cons per cap'!GD139)*'Non-Market - loss factor'!GD138)^(1-Parameters!$B$197)))*'[4]National population'!GD139)</f>
        <v>-1304116.6152955436</v>
      </c>
      <c r="GE138" s="22">
        <f ca="1">IF('National cons per cap'!GE139=0,0,((1/(1-Parameters!$B$197)*(MAX(1,'National cons per cap'!GE139)*'Non-Market - loss factor'!GE138)^(1-Parameters!$B$197)))*'[4]National population'!GE139)</f>
        <v>-148982.44243525155</v>
      </c>
      <c r="GF138" s="22">
        <f ca="1">IF('National cons per cap'!GF139=0,0,((1/(1-Parameters!$B$197)*(MAX(1,'National cons per cap'!GF139)*'Non-Market - loss factor'!GF138)^(1-Parameters!$B$197)))*'[4]National population'!GF139)</f>
        <v>-81733.154551877044</v>
      </c>
      <c r="GG138" s="22">
        <f ca="1">IF('National cons per cap'!GG139=0,0,((1/(1-Parameters!$B$197)*(MAX(1,'National cons per cap'!GG139)*'Non-Market - loss factor'!GG138)^(1-Parameters!$B$197)))*'[4]National population'!GG139)</f>
        <v>-363457.07770471327</v>
      </c>
      <c r="GH138" s="22">
        <f ca="1">IF('National cons per cap'!GH139=0,0,((1/(1-Parameters!$B$197)*(MAX(1,'National cons per cap'!GH139)*'Non-Market - loss factor'!GH138)^(1-Parameters!$B$197)))*'[4]National population'!GH139)</f>
        <v>-1080.541927682257</v>
      </c>
      <c r="GI138" s="22">
        <f ca="1">IF('National cons per cap'!GI139=0,0,((1/(1-Parameters!$B$197)*(MAX(1,'National cons per cap'!GI139)*'Non-Market - loss factor'!GI138)^(1-Parameters!$B$197)))*'[4]National population'!GI139)</f>
        <v>-666.1686148324419</v>
      </c>
      <c r="GJ138" s="22">
        <f ca="1">IF('National cons per cap'!GJ139=0,0,((1/(1-Parameters!$B$197)*(MAX(1,'National cons per cap'!GJ139)*'Non-Market - loss factor'!GJ138)^(1-Parameters!$B$197)))*'[4]National population'!GJ139)</f>
        <v>-215208.71370029371</v>
      </c>
      <c r="GK138" s="22">
        <f ca="1">IF('National cons per cap'!GK139=0,0,((1/(1-Parameters!$B$197)*(MAX(1,'National cons per cap'!GK139)*'Non-Market - loss factor'!GK138)^(1-Parameters!$B$197)))*'[4]National population'!GK139)</f>
        <v>-270676.39325010806</v>
      </c>
      <c r="GL138" s="22">
        <f ca="1">IF('National cons per cap'!GL139=0,0,((1/(1-Parameters!$B$197)*(MAX(1,'National cons per cap'!GL139)*'Non-Market - loss factor'!GL138)^(1-Parameters!$B$197)))*'[4]National population'!GL139)</f>
        <v>-154965.54162107513</v>
      </c>
      <c r="GM138" s="22">
        <f ca="1">IF('National cons per cap'!GM139=0,0,((1/(1-Parameters!$B$197)*(MAX(1,'National cons per cap'!GM139)*'Non-Market - loss factor'!GM138)^(1-Parameters!$B$197)))*'[4]National population'!GM139)</f>
        <v>-150256.78445870595</v>
      </c>
      <c r="GN138" s="27">
        <f ca="1">SUM(B138:GM138)*(1+Parameters!B$198)^-(A138-A$12)</f>
        <v>-9724345.5492065586</v>
      </c>
      <c r="GO138" s="22">
        <f ca="1">(GN138*(1-Parameters!$B$197)/'[4]National population'!$GN139)^(1/(1-Parameters!$B$197))</f>
        <v>1097544.5388600365</v>
      </c>
      <c r="GP138" s="27"/>
    </row>
    <row r="139" spans="1:198" x14ac:dyDescent="0.25">
      <c r="A139" s="15">
        <v>2147</v>
      </c>
      <c r="B139" s="22">
        <f ca="1">IF('National cons per cap'!B140=0,0,((1/(1-Parameters!$B$197)*(MAX(1,'National cons per cap'!B140)*'Non-Market - loss factor'!B139)^(1-Parameters!$B$197)))*'[4]National population'!B140)</f>
        <v>-142291.38855109958</v>
      </c>
      <c r="C139" s="22">
        <f ca="1">IF('National cons per cap'!C140=0,0,((1/(1-Parameters!$B$197)*(MAX(1,'National cons per cap'!C140)*'Non-Market - loss factor'!C139)^(1-Parameters!$B$197)))*'[4]National population'!C140)</f>
        <v>-198647.55419546505</v>
      </c>
      <c r="D139" s="22">
        <f ca="1">IF('National cons per cap'!D140=0,0,((1/(1-Parameters!$B$197)*(MAX(1,'National cons per cap'!D140)*'Non-Market - loss factor'!D139)^(1-Parameters!$B$197)))*'[4]National population'!D140)</f>
        <v>-29067.958771206362</v>
      </c>
      <c r="E139" s="22">
        <f>IF('National cons per cap'!E140=0,0,((1/(1-Parameters!$B$197)*(MAX(1,'National cons per cap'!E140)*'Non-Market - loss factor'!E139)^(1-Parameters!$B$197)))*'[4]National population'!E140)</f>
        <v>0</v>
      </c>
      <c r="F139" s="22">
        <f ca="1">IF('National cons per cap'!F140=0,0,((1/(1-Parameters!$B$197)*(MAX(1,'National cons per cap'!F140)*'Non-Market - loss factor'!F139)^(1-Parameters!$B$197)))*'[4]National population'!F140)</f>
        <v>-23225.125168994389</v>
      </c>
      <c r="G139" s="22">
        <f ca="1">IF('National cons per cap'!G140=0,0,((1/(1-Parameters!$B$197)*(MAX(1,'National cons per cap'!G140)*'Non-Market - loss factor'!G139)^(1-Parameters!$B$197)))*'[4]National population'!G140)</f>
        <v>-91722.499551310946</v>
      </c>
      <c r="H139" s="22">
        <f ca="1">IF('National cons per cap'!H140=0,0,((1/(1-Parameters!$B$197)*(MAX(1,'National cons per cap'!H140)*'Non-Market - loss factor'!H139)^(1-Parameters!$B$197)))*'[4]National population'!H140)</f>
        <v>-11171.099290802698</v>
      </c>
      <c r="I139" s="22">
        <f ca="1">IF('National cons per cap'!I140=0,0,((1/(1-Parameters!$B$197)*(MAX(1,'National cons per cap'!I140)*'Non-Market - loss factor'!I139)^(1-Parameters!$B$197)))*'[4]National population'!I140)</f>
        <v>-896.15164481578131</v>
      </c>
      <c r="J139" s="22">
        <f ca="1">IF('National cons per cap'!J140=0,0,((1/(1-Parameters!$B$197)*(MAX(1,'National cons per cap'!J140)*'Non-Market - loss factor'!J139)^(1-Parameters!$B$197)))*'[4]National population'!J140)</f>
        <v>-125467.10208950363</v>
      </c>
      <c r="K139" s="22">
        <f ca="1">IF('National cons per cap'!K140=0,0,((1/(1-Parameters!$B$197)*(MAX(1,'National cons per cap'!K140)*'Non-Market - loss factor'!K139)^(1-Parameters!$B$197)))*'[4]National population'!K140)</f>
        <v>-38456.111695814572</v>
      </c>
      <c r="L139" s="22">
        <f ca="1">IF('National cons per cap'!L140=0,0,((1/(1-Parameters!$B$197)*(MAX(1,'National cons per cap'!L140)*'Non-Market - loss factor'!L139)^(1-Parameters!$B$197)))*'[4]National population'!L140)</f>
        <v>-27147.149857481763</v>
      </c>
      <c r="M139" s="22">
        <f ca="1">IF('National cons per cap'!M140=0,0,((1/(1-Parameters!$B$197)*(MAX(1,'National cons per cap'!M140)*'Non-Market - loss factor'!M139)^(1-Parameters!$B$197)))*'[4]National population'!M140)</f>
        <v>-174450.9787335727</v>
      </c>
      <c r="N139" s="22">
        <f ca="1">IF('National cons per cap'!N140=0,0,((1/(1-Parameters!$B$197)*(MAX(1,'National cons per cap'!N140)*'Non-Market - loss factor'!N139)^(1-Parameters!$B$197)))*'[4]National population'!N140)</f>
        <v>-53971.594704877236</v>
      </c>
      <c r="O139" s="22">
        <f ca="1">IF('National cons per cap'!O140=0,0,((1/(1-Parameters!$B$197)*(MAX(1,'National cons per cap'!O140)*'Non-Market - loss factor'!O139)^(1-Parameters!$B$197)))*'[4]National population'!O140)</f>
        <v>-127577.74908235698</v>
      </c>
      <c r="P139" s="22">
        <f ca="1">IF('National cons per cap'!P140=0,0,((1/(1-Parameters!$B$197)*(MAX(1,'National cons per cap'!P140)*'Non-Market - loss factor'!P139)^(1-Parameters!$B$197)))*'[4]National population'!P140)</f>
        <v>-248934.48405069864</v>
      </c>
      <c r="Q139" s="22">
        <f ca="1">IF('National cons per cap'!Q140=0,0,((1/(1-Parameters!$B$197)*(MAX(1,'National cons per cap'!Q140)*'Non-Market - loss factor'!Q139)^(1-Parameters!$B$197)))*'[4]National population'!Q140)</f>
        <v>-795062.628026383</v>
      </c>
      <c r="R139" s="22">
        <f ca="1">IF('National cons per cap'!R140=0,0,((1/(1-Parameters!$B$197)*(MAX(1,'National cons per cap'!R140)*'Non-Market - loss factor'!R139)^(1-Parameters!$B$197)))*'[4]National population'!R140)</f>
        <v>-55700.182099911399</v>
      </c>
      <c r="S139" s="22">
        <f ca="1">IF('National cons per cap'!S140=0,0,((1/(1-Parameters!$B$197)*(MAX(1,'National cons per cap'!S140)*'Non-Market - loss factor'!S139)^(1-Parameters!$B$197)))*'[4]National population'!S140)</f>
        <v>-5386.3637232666078</v>
      </c>
      <c r="T139" s="22">
        <f ca="1">IF('National cons per cap'!T140=0,0,((1/(1-Parameters!$B$197)*(MAX(1,'National cons per cap'!T140)*'Non-Market - loss factor'!T139)^(1-Parameters!$B$197)))*'[4]National population'!T140)</f>
        <v>-1110.2091489670511</v>
      </c>
      <c r="U139" s="22">
        <f ca="1">IF('National cons per cap'!U140=0,0,((1/(1-Parameters!$B$197)*(MAX(1,'National cons per cap'!U140)*'Non-Market - loss factor'!U139)^(1-Parameters!$B$197)))*'[4]National population'!U140)</f>
        <v>-32770.254016890918</v>
      </c>
      <c r="V139" s="22">
        <f ca="1">IF('National cons per cap'!V140=0,0,((1/(1-Parameters!$B$197)*(MAX(1,'National cons per cap'!V140)*'Non-Market - loss factor'!V139)^(1-Parameters!$B$197)))*'[4]National population'!V140)</f>
        <v>-25027.637426049547</v>
      </c>
      <c r="W139" s="22">
        <f ca="1">IF('National cons per cap'!W140=0,0,((1/(1-Parameters!$B$197)*(MAX(1,'National cons per cap'!W140)*'Non-Market - loss factor'!W139)^(1-Parameters!$B$197)))*'[4]National population'!W140)</f>
        <v>-1314.7269852491665</v>
      </c>
      <c r="X139" s="22">
        <f ca="1">IF('National cons per cap'!X140=0,0,((1/(1-Parameters!$B$197)*(MAX(1,'National cons per cap'!X140)*'Non-Market - loss factor'!X139)^(1-Parameters!$B$197)))*'[4]National population'!X140)</f>
        <v>-154.78902932501884</v>
      </c>
      <c r="Y139" s="22">
        <f ca="1">IF('National cons per cap'!Y140=0,0,((1/(1-Parameters!$B$197)*(MAX(1,'National cons per cap'!Y140)*'Non-Market - loss factor'!Y139)^(1-Parameters!$B$197)))*'[4]National population'!Y140)</f>
        <v>-45815.874096547603</v>
      </c>
      <c r="Z139" s="22">
        <f ca="1">IF('National cons per cap'!Z140=0,0,((1/(1-Parameters!$B$197)*(MAX(1,'National cons per cap'!Z140)*'Non-Market - loss factor'!Z139)^(1-Parameters!$B$197)))*'[4]National population'!Z140)</f>
        <v>-551003.04771616834</v>
      </c>
      <c r="AA139" s="22">
        <f ca="1">IF('National cons per cap'!AA140=0,0,((1/(1-Parameters!$B$197)*(MAX(1,'National cons per cap'!AA140)*'Non-Market - loss factor'!AA139)^(1-Parameters!$B$197)))*'[4]National population'!AA140)</f>
        <v>-747.92817400926162</v>
      </c>
      <c r="AB139" s="22">
        <f ca="1">IF('National cons per cap'!AB140=0,0,((1/(1-Parameters!$B$197)*(MAX(1,'National cons per cap'!AB140)*'Non-Market - loss factor'!AB139)^(1-Parameters!$B$197)))*'[4]National population'!AB140)</f>
        <v>-430.58343185209822</v>
      </c>
      <c r="AC139" s="22">
        <f ca="1">IF('National cons per cap'!AC140=0,0,((1/(1-Parameters!$B$197)*(MAX(1,'National cons per cap'!AC140)*'Non-Market - loss factor'!AC139)^(1-Parameters!$B$197)))*'[4]National population'!AC140)</f>
        <v>-1936.6846908793507</v>
      </c>
      <c r="AD139" s="22">
        <f ca="1">IF('National cons per cap'!AD140=0,0,((1/(1-Parameters!$B$197)*(MAX(1,'National cons per cap'!AD140)*'Non-Market - loss factor'!AD139)^(1-Parameters!$B$197)))*'[4]National population'!AD140)</f>
        <v>-12000.533788167908</v>
      </c>
      <c r="AE139" s="22">
        <f ca="1">IF('National cons per cap'!AE140=0,0,((1/(1-Parameters!$B$197)*(MAX(1,'National cons per cap'!AE140)*'Non-Market - loss factor'!AE139)^(1-Parameters!$B$197)))*'[4]National population'!AE140)</f>
        <v>-87462.401354695787</v>
      </c>
      <c r="AF139" s="22">
        <f ca="1">IF('National cons per cap'!AF140=0,0,((1/(1-Parameters!$B$197)*(MAX(1,'National cons per cap'!AF140)*'Non-Market - loss factor'!AF139)^(1-Parameters!$B$197)))*'[4]National population'!AF140)</f>
        <v>-148230.8856824268</v>
      </c>
      <c r="AG139" s="22">
        <f ca="1">IF('National cons per cap'!AG140=0,0,((1/(1-Parameters!$B$197)*(MAX(1,'National cons per cap'!AG140)*'Non-Market - loss factor'!AG139)^(1-Parameters!$B$197)))*'[4]National population'!AG140)</f>
        <v>-33999.877442974961</v>
      </c>
      <c r="AH139" s="22">
        <f ca="1">IF('National cons per cap'!AH140=0,0,((1/(1-Parameters!$B$197)*(MAX(1,'National cons per cap'!AH140)*'Non-Market - loss factor'!AH139)^(1-Parameters!$B$197)))*'[4]National population'!AH140)</f>
        <v>-39923.267704766098</v>
      </c>
      <c r="AI139" s="22">
        <f ca="1">IF('National cons per cap'!AI140=0,0,((1/(1-Parameters!$B$197)*(MAX(1,'National cons per cap'!AI140)*'Non-Market - loss factor'!AI139)^(1-Parameters!$B$197)))*'[4]National population'!AI140)</f>
        <v>-3663872.6447901679</v>
      </c>
      <c r="AJ139" s="22">
        <f ca="1">IF('National cons per cap'!AJ140=0,0,((1/(1-Parameters!$B$197)*(MAX(1,'National cons per cap'!AJ140)*'Non-Market - loss factor'!AJ139)^(1-Parameters!$B$197)))*'[4]National population'!AJ140)</f>
        <v>-233283.0838953662</v>
      </c>
      <c r="AK139" s="22">
        <f ca="1">IF('National cons per cap'!AK140=0,0,((1/(1-Parameters!$B$197)*(MAX(1,'National cons per cap'!AK140)*'Non-Market - loss factor'!AK139)^(1-Parameters!$B$197)))*'[4]National population'!AK140)</f>
        <v>-261852.10691561198</v>
      </c>
      <c r="AL139" s="22">
        <f ca="1">IF('National cons per cap'!AL140=0,0,((1/(1-Parameters!$B$197)*(MAX(1,'National cons per cap'!AL140)*'Non-Market - loss factor'!AL139)^(1-Parameters!$B$197)))*'[4]National population'!AL140)</f>
        <v>-1441091.7960766081</v>
      </c>
      <c r="AM139" s="22">
        <f ca="1">IF('National cons per cap'!AM140=0,0,((1/(1-Parameters!$B$197)*(MAX(1,'National cons per cap'!AM140)*'Non-Market - loss factor'!AM139)^(1-Parameters!$B$197)))*'[4]National population'!AM140)</f>
        <v>-36412.026424157295</v>
      </c>
      <c r="AN139" s="22">
        <f ca="1">IF('National cons per cap'!AN140=0,0,((1/(1-Parameters!$B$197)*(MAX(1,'National cons per cap'!AN140)*'Non-Market - loss factor'!AN139)^(1-Parameters!$B$197)))*'[4]National population'!AN140)</f>
        <v>-144057.1858033762</v>
      </c>
      <c r="AO139" s="22">
        <f ca="1">IF('National cons per cap'!AO140=0,0,((1/(1-Parameters!$B$197)*(MAX(1,'National cons per cap'!AO140)*'Non-Market - loss factor'!AO139)^(1-Parameters!$B$197)))*'[4]National population'!AO140)</f>
        <v>-8079.7775468371583</v>
      </c>
      <c r="AP139" s="22">
        <f ca="1">IF('National cons per cap'!AP140=0,0,((1/(1-Parameters!$B$197)*(MAX(1,'National cons per cap'!AP140)*'Non-Market - loss factor'!AP139)^(1-Parameters!$B$197)))*'[4]National population'!AP140)</f>
        <v>-5219.9152404114348</v>
      </c>
      <c r="AQ139" s="22">
        <f ca="1">IF('National cons per cap'!AQ140=0,0,((1/(1-Parameters!$B$197)*(MAX(1,'National cons per cap'!AQ140)*'Non-Market - loss factor'!AQ139)^(1-Parameters!$B$197)))*'[4]National population'!AQ140)</f>
        <v>-12847.720338520965</v>
      </c>
      <c r="AR139" s="22">
        <f>IF('National cons per cap'!AR140=0,0,((1/(1-Parameters!$B$197)*(MAX(1,'National cons per cap'!AR140)*'Non-Market - loss factor'!AR139)^(1-Parameters!$B$197)))*'[4]National population'!AR140)</f>
        <v>0</v>
      </c>
      <c r="AS139" s="22">
        <f ca="1">IF('National cons per cap'!AS140=0,0,((1/(1-Parameters!$B$197)*(MAX(1,'National cons per cap'!AS140)*'Non-Market - loss factor'!AS139)^(1-Parameters!$B$197)))*'[4]National population'!AS140)</f>
        <v>-5682.7933767273671</v>
      </c>
      <c r="AT139" s="22">
        <f ca="1">IF('National cons per cap'!AT140=0,0,((1/(1-Parameters!$B$197)*(MAX(1,'National cons per cap'!AT140)*'Non-Market - loss factor'!AT139)^(1-Parameters!$B$197)))*'[4]National population'!AT140)</f>
        <v>-59207.612825095603</v>
      </c>
      <c r="AU139" s="22">
        <f ca="1">IF('National cons per cap'!AU140=0,0,((1/(1-Parameters!$B$197)*(MAX(1,'National cons per cap'!AU140)*'Non-Market - loss factor'!AU139)^(1-Parameters!$B$197)))*'[4]National population'!AU140)</f>
        <v>-399658.80203649122</v>
      </c>
      <c r="AV139" s="22">
        <f ca="1">IF('National cons per cap'!AV140=0,0,((1/(1-Parameters!$B$197)*(MAX(1,'National cons per cap'!AV140)*'Non-Market - loss factor'!AV139)^(1-Parameters!$B$197)))*'[4]National population'!AV140)</f>
        <v>-10729.482677859241</v>
      </c>
      <c r="AW139" s="22">
        <f ca="1">IF('National cons per cap'!AW140=0,0,((1/(1-Parameters!$B$197)*(MAX(1,'National cons per cap'!AW140)*'Non-Market - loss factor'!AW139)^(1-Parameters!$B$197)))*'[4]National population'!AW140)</f>
        <v>-915.85120609118246</v>
      </c>
      <c r="AX139" s="22">
        <f ca="1">IF('National cons per cap'!AX140=0,0,((1/(1-Parameters!$B$197)*(MAX(1,'National cons per cap'!AX140)*'Non-Market - loss factor'!AX139)^(1-Parameters!$B$197)))*'[4]National population'!AX140)</f>
        <v>-28709.344143395461</v>
      </c>
      <c r="AY139" s="22">
        <f ca="1">IF('National cons per cap'!AY140=0,0,((1/(1-Parameters!$B$197)*(MAX(1,'National cons per cap'!AY140)*'Non-Market - loss factor'!AY139)^(1-Parameters!$B$197)))*'[4]National population'!AY140)</f>
        <v>-29957.542492749562</v>
      </c>
      <c r="AZ139" s="22">
        <f ca="1">IF('National cons per cap'!AZ140=0,0,((1/(1-Parameters!$B$197)*(MAX(1,'National cons per cap'!AZ140)*'Non-Market - loss factor'!AZ139)^(1-Parameters!$B$197)))*'[4]National population'!AZ140)</f>
        <v>-241179.33005216607</v>
      </c>
      <c r="BA139" s="22">
        <f ca="1">IF('National cons per cap'!BA140=0,0,((1/(1-Parameters!$B$197)*(MAX(1,'National cons per cap'!BA140)*'Non-Market - loss factor'!BA139)^(1-Parameters!$B$197)))*'[4]National population'!BA140)</f>
        <v>-54971.962981467972</v>
      </c>
      <c r="BB139" s="22">
        <f ca="1">IF('National cons per cap'!BB140=0,0,((1/(1-Parameters!$B$197)*(MAX(1,'National cons per cap'!BB140)*'Non-Market - loss factor'!BB139)^(1-Parameters!$B$197)))*'[4]National population'!BB140)</f>
        <v>-497614.81986184267</v>
      </c>
      <c r="BC139" s="22">
        <f ca="1">IF('National cons per cap'!BC140=0,0,((1/(1-Parameters!$B$197)*(MAX(1,'National cons per cap'!BC140)*'Non-Market - loss factor'!BC139)^(1-Parameters!$B$197)))*'[4]National population'!BC140)</f>
        <v>-45469.657781047201</v>
      </c>
      <c r="BD139" s="22">
        <f>IF('National cons per cap'!BD140=0,0,((1/(1-Parameters!$B$197)*(MAX(1,'National cons per cap'!BD140)*'Non-Market - loss factor'!BD139)^(1-Parameters!$B$197)))*'[4]National population'!BD140)</f>
        <v>0</v>
      </c>
      <c r="BE139" s="22">
        <f ca="1">IF('National cons per cap'!BE140=0,0,((1/(1-Parameters!$B$197)*(MAX(1,'National cons per cap'!BE140)*'Non-Market - loss factor'!BE139)^(1-Parameters!$B$197)))*'[4]National population'!BE140)</f>
        <v>-249786.86023740089</v>
      </c>
      <c r="BF139" s="22">
        <f ca="1">IF('National cons per cap'!BF140=0,0,((1/(1-Parameters!$B$197)*(MAX(1,'National cons per cap'!BF140)*'Non-Market - loss factor'!BF139)^(1-Parameters!$B$197)))*'[4]National population'!BF140)</f>
        <v>-8528.3956287276742</v>
      </c>
      <c r="BG139" s="22">
        <f ca="1">IF('National cons per cap'!BG140=0,0,((1/(1-Parameters!$B$197)*(MAX(1,'National cons per cap'!BG140)*'Non-Market - loss factor'!BG139)^(1-Parameters!$B$197)))*'[4]National population'!BG140)</f>
        <v>-1700795.574308513</v>
      </c>
      <c r="BH139" s="22">
        <f ca="1">IF('National cons per cap'!BH140=0,0,((1/(1-Parameters!$B$197)*(MAX(1,'National cons per cap'!BH140)*'Non-Market - loss factor'!BH139)^(1-Parameters!$B$197)))*'[4]National population'!BH140)</f>
        <v>-25033.882177655298</v>
      </c>
      <c r="BI139" s="22">
        <f ca="1">IF('National cons per cap'!BI140=0,0,((1/(1-Parameters!$B$197)*(MAX(1,'National cons per cap'!BI140)*'Non-Market - loss factor'!BI139)^(1-Parameters!$B$197)))*'[4]National population'!BI140)</f>
        <v>-2814.9975995541354</v>
      </c>
      <c r="BJ139" s="22">
        <f ca="1">IF('National cons per cap'!BJ140=0,0,((1/(1-Parameters!$B$197)*(MAX(1,'National cons per cap'!BJ140)*'Non-Market - loss factor'!BJ139)^(1-Parameters!$B$197)))*'[4]National population'!BJ140)</f>
        <v>-325774.68788731383</v>
      </c>
      <c r="BK139" s="22">
        <f ca="1">IF('National cons per cap'!BK140=0,0,((1/(1-Parameters!$B$197)*(MAX(1,'National cons per cap'!BK140)*'Non-Market - loss factor'!BK139)^(1-Parameters!$B$197)))*'[4]National population'!BK140)</f>
        <v>-99002.858776359513</v>
      </c>
      <c r="BL139" s="22">
        <f ca="1">IF('National cons per cap'!BL140=0,0,((1/(1-Parameters!$B$197)*(MAX(1,'National cons per cap'!BL140)*'Non-Market - loss factor'!BL139)^(1-Parameters!$B$197)))*'[4]National population'!BL140)</f>
        <v>-9472.8578284303931</v>
      </c>
      <c r="BM139" s="22">
        <f ca="1">IF('National cons per cap'!BM140=0,0,((1/(1-Parameters!$B$197)*(MAX(1,'National cons per cap'!BM140)*'Non-Market - loss factor'!BM139)^(1-Parameters!$B$197)))*'[4]National population'!BM140)</f>
        <v>-307019.26972428197</v>
      </c>
      <c r="BN139" s="22">
        <f ca="1">IF('National cons per cap'!BN140=0,0,((1/(1-Parameters!$B$197)*(MAX(1,'National cons per cap'!BN140)*'Non-Market - loss factor'!BN139)^(1-Parameters!$B$197)))*'[4]National population'!BN140)</f>
        <v>-14261.001809072484</v>
      </c>
      <c r="BO139" s="22">
        <f ca="1">IF('National cons per cap'!BO140=0,0,((1/(1-Parameters!$B$197)*(MAX(1,'National cons per cap'!BO140)*'Non-Market - loss factor'!BO139)^(1-Parameters!$B$197)))*'[4]National population'!BO140)</f>
        <v>-264014.5885907819</v>
      </c>
      <c r="BP139" s="22">
        <f ca="1">IF('National cons per cap'!BP140=0,0,((1/(1-Parameters!$B$197)*(MAX(1,'National cons per cap'!BP140)*'Non-Market - loss factor'!BP139)^(1-Parameters!$B$197)))*'[4]National population'!BP140)</f>
        <v>-132844.11108895644</v>
      </c>
      <c r="BQ139" s="22">
        <f>IF('National cons per cap'!BQ140=0,0,((1/(1-Parameters!$B$197)*(MAX(1,'National cons per cap'!BQ140)*'Non-Market - loss factor'!BQ139)^(1-Parameters!$B$197)))*'[4]National population'!BQ140)</f>
        <v>0</v>
      </c>
      <c r="BR139" s="22">
        <f ca="1">IF('National cons per cap'!BR140=0,0,((1/(1-Parameters!$B$197)*(MAX(1,'National cons per cap'!BR140)*'Non-Market - loss factor'!BR139)^(1-Parameters!$B$197)))*'[4]National population'!BR140)</f>
        <v>-30889.549728642738</v>
      </c>
      <c r="BS139" s="22">
        <f ca="1">IF('National cons per cap'!BS140=0,0,((1/(1-Parameters!$B$197)*(MAX(1,'National cons per cap'!BS140)*'Non-Market - loss factor'!BS139)^(1-Parameters!$B$197)))*'[4]National population'!BS140)</f>
        <v>-23757.000970458932</v>
      </c>
      <c r="BT139" s="22">
        <f ca="1">IF('National cons per cap'!BT140=0,0,((1/(1-Parameters!$B$197)*(MAX(1,'National cons per cap'!BT140)*'Non-Market - loss factor'!BT139)^(1-Parameters!$B$197)))*'[4]National population'!BT140)</f>
        <v>-3160.0234891590126</v>
      </c>
      <c r="BU139" s="22">
        <f ca="1">IF('National cons per cap'!BU140=0,0,((1/(1-Parameters!$B$197)*(MAX(1,'National cons per cap'!BU140)*'Non-Market - loss factor'!BU139)^(1-Parameters!$B$197)))*'[4]National population'!BU140)</f>
        <v>-60159.215247525593</v>
      </c>
      <c r="BV139" s="22">
        <f ca="1">IF('National cons per cap'!BV140=0,0,((1/(1-Parameters!$B$197)*(MAX(1,'National cons per cap'!BV140)*'Non-Market - loss factor'!BV139)^(1-Parameters!$B$197)))*'[4]National population'!BV140)</f>
        <v>-502.96727293922481</v>
      </c>
      <c r="BW139" s="22">
        <f ca="1">IF('National cons per cap'!BW140=0,0,((1/(1-Parameters!$B$197)*(MAX(1,'National cons per cap'!BW140)*'Non-Market - loss factor'!BW139)^(1-Parameters!$B$197)))*'[4]National population'!BW140)</f>
        <v>-55980.715191221774</v>
      </c>
      <c r="BX139" s="22">
        <f>IF('National cons per cap'!BX140=0,0,((1/(1-Parameters!$B$197)*(MAX(1,'National cons per cap'!BX140)*'Non-Market - loss factor'!BX139)^(1-Parameters!$B$197)))*'[4]National population'!BX140)</f>
        <v>0</v>
      </c>
      <c r="BY139" s="22">
        <f ca="1">IF('National cons per cap'!BY140=0,0,((1/(1-Parameters!$B$197)*(MAX(1,'National cons per cap'!BY140)*'Non-Market - loss factor'!BY139)^(1-Parameters!$B$197)))*'[4]National population'!BY140)</f>
        <v>-3792.3600228977571</v>
      </c>
      <c r="BZ139" s="22">
        <f ca="1">IF('National cons per cap'!BZ140=0,0,((1/(1-Parameters!$B$197)*(MAX(1,'National cons per cap'!BZ140)*'Non-Market - loss factor'!BZ139)^(1-Parameters!$B$197)))*'[4]National population'!BZ140)</f>
        <v>-7924.5592914368617</v>
      </c>
      <c r="CA139" s="22">
        <f ca="1">IF('National cons per cap'!CA140=0,0,((1/(1-Parameters!$B$197)*(MAX(1,'National cons per cap'!CA140)*'Non-Market - loss factor'!CA139)^(1-Parameters!$B$197)))*'[4]National population'!CA140)</f>
        <v>-43661.778642245219</v>
      </c>
      <c r="CB139" s="22">
        <f ca="1">IF('National cons per cap'!CB140=0,0,((1/(1-Parameters!$B$197)*(MAX(1,'National cons per cap'!CB140)*'Non-Market - loss factor'!CB139)^(1-Parameters!$B$197)))*'[4]National population'!CB140)</f>
        <v>-28689.015585522393</v>
      </c>
      <c r="CC139" s="22">
        <f ca="1">IF('National cons per cap'!CC140=0,0,((1/(1-Parameters!$B$197)*(MAX(1,'National cons per cap'!CC140)*'Non-Market - loss factor'!CC139)^(1-Parameters!$B$197)))*'[4]National population'!CC140)</f>
        <v>-92830.655758482899</v>
      </c>
      <c r="CD139" s="22">
        <f ca="1">IF('National cons per cap'!CD140=0,0,((1/(1-Parameters!$B$197)*(MAX(1,'National cons per cap'!CD140)*'Non-Market - loss factor'!CD139)^(1-Parameters!$B$197)))*'[4]National population'!CD140)</f>
        <v>-62911.228708229479</v>
      </c>
      <c r="CE139" s="22">
        <f ca="1">IF('National cons per cap'!CE140=0,0,((1/(1-Parameters!$B$197)*(MAX(1,'National cons per cap'!CE140)*'Non-Market - loss factor'!CE139)^(1-Parameters!$B$197)))*'[4]National population'!CE140)</f>
        <v>-668407.54090428108</v>
      </c>
      <c r="CF139" s="22">
        <f ca="1">IF('National cons per cap'!CF140=0,0,((1/(1-Parameters!$B$197)*(MAX(1,'National cons per cap'!CF140)*'Non-Market - loss factor'!CF139)^(1-Parameters!$B$197)))*'[4]National population'!CF140)</f>
        <v>-4672289.6080201901</v>
      </c>
      <c r="CG139" s="22">
        <f ca="1">IF('National cons per cap'!CG140=0,0,((1/(1-Parameters!$B$197)*(MAX(1,'National cons per cap'!CG140)*'Non-Market - loss factor'!CG139)^(1-Parameters!$B$197)))*'[4]National population'!CG140)</f>
        <v>-21403.94666292355</v>
      </c>
      <c r="CH139" s="22">
        <f ca="1">IF('National cons per cap'!CH140=0,0,((1/(1-Parameters!$B$197)*(MAX(1,'National cons per cap'!CH140)*'Non-Market - loss factor'!CH139)^(1-Parameters!$B$197)))*'[4]National population'!CH140)</f>
        <v>-329114.8509294946</v>
      </c>
      <c r="CI139" s="22">
        <f ca="1">IF('National cons per cap'!CI140=0,0,((1/(1-Parameters!$B$197)*(MAX(1,'National cons per cap'!CI140)*'Non-Market - loss factor'!CI139)^(1-Parameters!$B$197)))*'[4]National population'!CI140)</f>
        <v>-177538.88787095941</v>
      </c>
      <c r="CJ139" s="22">
        <f ca="1">IF('National cons per cap'!CJ140=0,0,((1/(1-Parameters!$B$197)*(MAX(1,'National cons per cap'!CJ140)*'Non-Market - loss factor'!CJ139)^(1-Parameters!$B$197)))*'[4]National population'!CJ140)</f>
        <v>-1370.7844763044134</v>
      </c>
      <c r="CK139" s="22">
        <f ca="1">IF('National cons per cap'!CK140=0,0,((1/(1-Parameters!$B$197)*(MAX(1,'National cons per cap'!CK140)*'Non-Market - loss factor'!CK139)^(1-Parameters!$B$197)))*'[4]National population'!CK140)</f>
        <v>-44363.891792016766</v>
      </c>
      <c r="CL139" s="22">
        <f ca="1">IF('National cons per cap'!CL140=0,0,((1/(1-Parameters!$B$197)*(MAX(1,'National cons per cap'!CL140)*'Non-Market - loss factor'!CL139)^(1-Parameters!$B$197)))*'[4]National population'!CL140)</f>
        <v>-295057.653186679</v>
      </c>
      <c r="CM139" s="22">
        <f ca="1">IF('National cons per cap'!CM140=0,0,((1/(1-Parameters!$B$197)*(MAX(1,'National cons per cap'!CM140)*'Non-Market - loss factor'!CM139)^(1-Parameters!$B$197)))*'[4]National population'!CM140)</f>
        <v>-12670.71755559817</v>
      </c>
      <c r="CN139" s="22">
        <f ca="1">IF('National cons per cap'!CN140=0,0,((1/(1-Parameters!$B$197)*(MAX(1,'National cons per cap'!CN140)*'Non-Market - loss factor'!CN139)^(1-Parameters!$B$197)))*'[4]National population'!CN140)</f>
        <v>-42945.056673959742</v>
      </c>
      <c r="CO139" s="22">
        <f ca="1">IF('National cons per cap'!CO140=0,0,((1/(1-Parameters!$B$197)*(MAX(1,'National cons per cap'!CO140)*'Non-Market - loss factor'!CO139)^(1-Parameters!$B$197)))*'[4]National population'!CO140)</f>
        <v>-153300.44430946978</v>
      </c>
      <c r="CP139" s="22">
        <f ca="1">IF('National cons per cap'!CP140=0,0,((1/(1-Parameters!$B$197)*(MAX(1,'National cons per cap'!CP140)*'Non-Market - loss factor'!CP139)^(1-Parameters!$B$197)))*'[4]National population'!CP140)</f>
        <v>-38788.975608867608</v>
      </c>
      <c r="CQ139" s="22">
        <f ca="1">IF('National cons per cap'!CQ140=0,0,((1/(1-Parameters!$B$197)*(MAX(1,'National cons per cap'!CQ140)*'Non-Market - loss factor'!CQ139)^(1-Parameters!$B$197)))*'[4]National population'!CQ140)</f>
        <v>-494534.9483503669</v>
      </c>
      <c r="CR139" s="22">
        <f ca="1">IF('National cons per cap'!CR140=0,0,((1/(1-Parameters!$B$197)*(MAX(1,'National cons per cap'!CR140)*'Non-Market - loss factor'!CR139)^(1-Parameters!$B$197)))*'[4]National population'!CR140)</f>
        <v>-31032.876619032715</v>
      </c>
      <c r="CS139" s="22">
        <f ca="1">IF('National cons per cap'!CS140=0,0,((1/(1-Parameters!$B$197)*(MAX(1,'National cons per cap'!CS140)*'Non-Market - loss factor'!CS139)^(1-Parameters!$B$197)))*'[4]National population'!CS140)</f>
        <v>-64762.484616315356</v>
      </c>
      <c r="CT139" s="22">
        <f ca="1">IF('National cons per cap'!CT140=0,0,((1/(1-Parameters!$B$197)*(MAX(1,'National cons per cap'!CT140)*'Non-Market - loss factor'!CT139)^(1-Parameters!$B$197)))*'[4]National population'!CT140)</f>
        <v>-105.39337366343014</v>
      </c>
      <c r="CU139" s="22">
        <f ca="1">IF('National cons per cap'!CU140=0,0,((1/(1-Parameters!$B$197)*(MAX(1,'National cons per cap'!CU140)*'Non-Market - loss factor'!CU139)^(1-Parameters!$B$197)))*'[4]National population'!CU140)</f>
        <v>-67382.403885532709</v>
      </c>
      <c r="CV139" s="22">
        <f ca="1">IF('National cons per cap'!CV140=0,0,((1/(1-Parameters!$B$197)*(MAX(1,'National cons per cap'!CV140)*'Non-Market - loss factor'!CV139)^(1-Parameters!$B$197)))*'[4]National population'!CV140)</f>
        <v>-8896.4600263704597</v>
      </c>
      <c r="CW139" s="22">
        <f ca="1">IF('National cons per cap'!CW140=0,0,((1/(1-Parameters!$B$197)*(MAX(1,'National cons per cap'!CW140)*'Non-Market - loss factor'!CW139)^(1-Parameters!$B$197)))*'[4]National population'!CW140)</f>
        <v>-20817.08266289729</v>
      </c>
      <c r="CX139" s="22">
        <f ca="1">IF('National cons per cap'!CX140=0,0,((1/(1-Parameters!$B$197)*(MAX(1,'National cons per cap'!CX140)*'Non-Market - loss factor'!CX139)^(1-Parameters!$B$197)))*'[4]National population'!CX140)</f>
        <v>-23784.77202557847</v>
      </c>
      <c r="CY139" s="22">
        <f ca="1">IF('National cons per cap'!CY140=0,0,((1/(1-Parameters!$B$197)*(MAX(1,'National cons per cap'!CY140)*'Non-Market - loss factor'!CY139)^(1-Parameters!$B$197)))*'[4]National population'!CY140)</f>
        <v>-55028.288712896712</v>
      </c>
      <c r="CZ139" s="22">
        <f ca="1">IF('National cons per cap'!CZ140=0,0,((1/(1-Parameters!$B$197)*(MAX(1,'National cons per cap'!CZ140)*'Non-Market - loss factor'!CZ139)^(1-Parameters!$B$197)))*'[4]National population'!CZ140)</f>
        <v>-32966.307139264718</v>
      </c>
      <c r="DA139" s="22">
        <f>IF('National cons per cap'!DA140=0,0,((1/(1-Parameters!$B$197)*(MAX(1,'National cons per cap'!DA140)*'Non-Market - loss factor'!DA139)^(1-Parameters!$B$197)))*'[4]National population'!DA140)</f>
        <v>0</v>
      </c>
      <c r="DB139" s="22">
        <f ca="1">IF('National cons per cap'!DB140=0,0,((1/(1-Parameters!$B$197)*(MAX(1,'National cons per cap'!DB140)*'Non-Market - loss factor'!DB139)^(1-Parameters!$B$197)))*'[4]National population'!DB140)</f>
        <v>-54212.57961734671</v>
      </c>
      <c r="DC139" s="22">
        <f ca="1">IF('National cons per cap'!DC140=0,0,((1/(1-Parameters!$B$197)*(MAX(1,'National cons per cap'!DC140)*'Non-Market - loss factor'!DC139)^(1-Parameters!$B$197)))*'[4]National population'!DC140)</f>
        <v>-24347.816525467144</v>
      </c>
      <c r="DD139" s="22">
        <f ca="1">IF('National cons per cap'!DD140=0,0,((1/(1-Parameters!$B$197)*(MAX(1,'National cons per cap'!DD140)*'Non-Market - loss factor'!DD139)^(1-Parameters!$B$197)))*'[4]National population'!DD140)</f>
        <v>-19698.010553886241</v>
      </c>
      <c r="DE139" s="22">
        <f ca="1">IF('National cons per cap'!DE140=0,0,((1/(1-Parameters!$B$197)*(MAX(1,'National cons per cap'!DE140)*'Non-Market - loss factor'!DE139)^(1-Parameters!$B$197)))*'[4]National population'!DE140)</f>
        <v>-1643.2972571375005</v>
      </c>
      <c r="DF139" s="22">
        <f ca="1">IF('National cons per cap'!DF140=0,0,((1/(1-Parameters!$B$197)*(MAX(1,'National cons per cap'!DF140)*'Non-Market - loss factor'!DF139)^(1-Parameters!$B$197)))*'[4]National population'!DF140)</f>
        <v>-14897.369619792391</v>
      </c>
      <c r="DG139" s="22">
        <f ca="1">IF('National cons per cap'!DG140=0,0,((1/(1-Parameters!$B$197)*(MAX(1,'National cons per cap'!DG140)*'Non-Market - loss factor'!DG139)^(1-Parameters!$B$197)))*'[4]National population'!DG140)</f>
        <v>-264092.59992845176</v>
      </c>
      <c r="DH139" s="22">
        <f ca="1">IF('National cons per cap'!DH140=0,0,((1/(1-Parameters!$B$197)*(MAX(1,'National cons per cap'!DH140)*'Non-Market - loss factor'!DH139)^(1-Parameters!$B$197)))*'[4]National population'!DH140)</f>
        <v>-16532.07602900195</v>
      </c>
      <c r="DI139" s="22">
        <f ca="1">IF('National cons per cap'!DI140=0,0,((1/(1-Parameters!$B$197)*(MAX(1,'National cons per cap'!DI140)*'Non-Market - loss factor'!DI139)^(1-Parameters!$B$197)))*'[4]National population'!DI140)</f>
        <v>-318180.41740068846</v>
      </c>
      <c r="DJ139" s="22">
        <f ca="1">IF('National cons per cap'!DJ140=0,0,((1/(1-Parameters!$B$197)*(MAX(1,'National cons per cap'!DJ140)*'Non-Market - loss factor'!DJ139)^(1-Parameters!$B$197)))*'[4]National population'!DJ140)</f>
        <v>-304939.30996137683</v>
      </c>
      <c r="DK139" s="22">
        <f ca="1">IF('National cons per cap'!DK140=0,0,((1/(1-Parameters!$B$197)*(MAX(1,'National cons per cap'!DK140)*'Non-Market - loss factor'!DK139)^(1-Parameters!$B$197)))*'[4]National population'!DK140)</f>
        <v>-18312.120280398081</v>
      </c>
      <c r="DL139" s="22">
        <f ca="1">IF('National cons per cap'!DL140=0,0,((1/(1-Parameters!$B$197)*(MAX(1,'National cons per cap'!DL140)*'Non-Market - loss factor'!DL139)^(1-Parameters!$B$197)))*'[4]National population'!DL140)</f>
        <v>-209652.44816760111</v>
      </c>
      <c r="DM139" s="22">
        <f ca="1">IF('National cons per cap'!DM140=0,0,((1/(1-Parameters!$B$197)*(MAX(1,'National cons per cap'!DM140)*'Non-Market - loss factor'!DM139)^(1-Parameters!$B$197)))*'[4]National population'!DM140)</f>
        <v>-201949.83487045835</v>
      </c>
      <c r="DN139" s="22">
        <f ca="1">IF('National cons per cap'!DN140=0,0,((1/(1-Parameters!$B$197)*(MAX(1,'National cons per cap'!DN140)*'Non-Market - loss factor'!DN139)^(1-Parameters!$B$197)))*'[4]National population'!DN140)</f>
        <v>-4506.206531571981</v>
      </c>
      <c r="DO139" s="22">
        <f ca="1">IF('National cons per cap'!DO140=0,0,((1/(1-Parameters!$B$197)*(MAX(1,'National cons per cap'!DO140)*'Non-Market - loss factor'!DO139)^(1-Parameters!$B$197)))*'[4]National population'!DO140)</f>
        <v>-6772.7868874472524</v>
      </c>
      <c r="DP139" s="22">
        <f ca="1">IF('National cons per cap'!DP140=0,0,((1/(1-Parameters!$B$197)*(MAX(1,'National cons per cap'!DP140)*'Non-Market - loss factor'!DP139)^(1-Parameters!$B$197)))*'[4]National population'!DP140)</f>
        <v>-455569.1470722495</v>
      </c>
      <c r="DQ139" s="22">
        <f ca="1">IF('National cons per cap'!DQ140=0,0,((1/(1-Parameters!$B$197)*(MAX(1,'National cons per cap'!DQ140)*'Non-Market - loss factor'!DQ139)^(1-Parameters!$B$197)))*'[4]National population'!DQ140)</f>
        <v>-39121.932039453262</v>
      </c>
      <c r="DR139" s="22">
        <f>IF('National cons per cap'!DR140=0,0,((1/(1-Parameters!$B$197)*(MAX(1,'National cons per cap'!DR140)*'Non-Market - loss factor'!DR139)^(1-Parameters!$B$197)))*'[4]National population'!DR140)</f>
        <v>0</v>
      </c>
      <c r="DS139" s="22">
        <f ca="1">IF('National cons per cap'!DS140=0,0,((1/(1-Parameters!$B$197)*(MAX(1,'National cons per cap'!DS140)*'Non-Market - loss factor'!DS139)^(1-Parameters!$B$197)))*'[4]National population'!DS140)</f>
        <v>-5716.7447558597796</v>
      </c>
      <c r="DT139" s="22">
        <f ca="1">IF('National cons per cap'!DT140=0,0,((1/(1-Parameters!$B$197)*(MAX(1,'National cons per cap'!DT140)*'Non-Market - loss factor'!DT139)^(1-Parameters!$B$197)))*'[4]National population'!DT140)</f>
        <v>-250749.38661834193</v>
      </c>
      <c r="DU139" s="22">
        <f ca="1">IF('National cons per cap'!DU140=0,0,((1/(1-Parameters!$B$197)*(MAX(1,'National cons per cap'!DU140)*'Non-Market - loss factor'!DU139)^(1-Parameters!$B$197)))*'[4]National population'!DU140)</f>
        <v>-51987.526299554847</v>
      </c>
      <c r="DV139" s="22">
        <f ca="1">IF('National cons per cap'!DV140=0,0,((1/(1-Parameters!$B$197)*(MAX(1,'National cons per cap'!DV140)*'Non-Market - loss factor'!DV139)^(1-Parameters!$B$197)))*'[4]National population'!DV140)</f>
        <v>-13690.045513618194</v>
      </c>
      <c r="DW139" s="22">
        <f>IF('National cons per cap'!DW140=0,0,((1/(1-Parameters!$B$197)*(MAX(1,'National cons per cap'!DW140)*'Non-Market - loss factor'!DW139)^(1-Parameters!$B$197)))*'[4]National population'!DW140)</f>
        <v>0</v>
      </c>
      <c r="DX139" s="22">
        <f ca="1">IF('National cons per cap'!DX140=0,0,((1/(1-Parameters!$B$197)*(MAX(1,'National cons per cap'!DX140)*'Non-Market - loss factor'!DX139)^(1-Parameters!$B$197)))*'[4]National population'!DX140)</f>
        <v>-352780.64103509905</v>
      </c>
      <c r="DY139" s="22">
        <f ca="1">IF('National cons per cap'!DY140=0,0,((1/(1-Parameters!$B$197)*(MAX(1,'National cons per cap'!DY140)*'Non-Market - loss factor'!DY139)^(1-Parameters!$B$197)))*'[4]National population'!DY140)</f>
        <v>-1441440.868520953</v>
      </c>
      <c r="DZ139" s="22">
        <f ca="1">IF('National cons per cap'!DZ140=0,0,((1/(1-Parameters!$B$197)*(MAX(1,'National cons per cap'!DZ140)*'Non-Market - loss factor'!DZ139)^(1-Parameters!$B$197)))*'[4]National population'!DZ140)</f>
        <v>-30055.060648081428</v>
      </c>
      <c r="EA139" s="22">
        <f ca="1">IF('National cons per cap'!EA140=0,0,((1/(1-Parameters!$B$197)*(MAX(1,'National cons per cap'!EA140)*'Non-Market - loss factor'!EA139)^(1-Parameters!$B$197)))*'[4]National population'!EA140)</f>
        <v>-157237.31278553096</v>
      </c>
      <c r="EB139" s="22">
        <f ca="1">IF('National cons per cap'!EB140=0,0,((1/(1-Parameters!$B$197)*(MAX(1,'National cons per cap'!EB140)*'Non-Market - loss factor'!EB139)^(1-Parameters!$B$197)))*'[4]National population'!EB140)</f>
        <v>-21052.329926997587</v>
      </c>
      <c r="EC139" s="22">
        <f ca="1">IF('National cons per cap'!EC140=0,0,((1/(1-Parameters!$B$197)*(MAX(1,'National cons per cap'!EC140)*'Non-Market - loss factor'!EC139)^(1-Parameters!$B$197)))*'[4]National population'!EC140)</f>
        <v>-147555.86490824298</v>
      </c>
      <c r="ED139" s="22">
        <f ca="1">IF('National cons per cap'!ED140=0,0,((1/(1-Parameters!$B$197)*(MAX(1,'National cons per cap'!ED140)*'Non-Market - loss factor'!ED139)^(1-Parameters!$B$197)))*'[4]National population'!ED140)</f>
        <v>-48.251085799150808</v>
      </c>
      <c r="EE139" s="22">
        <f ca="1">IF('National cons per cap'!EE140=0,0,((1/(1-Parameters!$B$197)*(MAX(1,'National cons per cap'!EE140)*'Non-Market - loss factor'!EE139)^(1-Parameters!$B$197)))*'[4]National population'!EE140)</f>
        <v>-26302.895420412231</v>
      </c>
      <c r="EF139" s="22">
        <f ca="1">IF('National cons per cap'!EF140=0,0,((1/(1-Parameters!$B$197)*(MAX(1,'National cons per cap'!EF140)*'Non-Market - loss factor'!EF139)^(1-Parameters!$B$197)))*'[4]National population'!EF140)</f>
        <v>-9623.6129537155284</v>
      </c>
      <c r="EG139" s="22">
        <f ca="1">IF('National cons per cap'!EG140=0,0,((1/(1-Parameters!$B$197)*(MAX(1,'National cons per cap'!EG140)*'Non-Market - loss factor'!EG139)^(1-Parameters!$B$197)))*'[4]National population'!EG140)</f>
        <v>-633239.40741201362</v>
      </c>
      <c r="EH139" s="22">
        <f ca="1">IF('National cons per cap'!EH140=0,0,((1/(1-Parameters!$B$197)*(MAX(1,'National cons per cap'!EH140)*'Non-Market - loss factor'!EH139)^(1-Parameters!$B$197)))*'[4]National population'!EH140)</f>
        <v>-10165.582303944795</v>
      </c>
      <c r="EI139" s="22">
        <f ca="1">IF('National cons per cap'!EI140=0,0,((1/(1-Parameters!$B$197)*(MAX(1,'National cons per cap'!EI140)*'Non-Market - loss factor'!EI139)^(1-Parameters!$B$197)))*'[4]National population'!EI140)</f>
        <v>-95922.662509243746</v>
      </c>
      <c r="EJ139" s="22">
        <f ca="1">IF('National cons per cap'!EJ140=0,0,((1/(1-Parameters!$B$197)*(MAX(1,'National cons per cap'!EJ140)*'Non-Market - loss factor'!EJ139)^(1-Parameters!$B$197)))*'[4]National population'!EJ140)</f>
        <v>-384651.20154531091</v>
      </c>
      <c r="EK139" s="22">
        <f ca="1">IF('National cons per cap'!EK140=0,0,((1/(1-Parameters!$B$197)*(MAX(1,'National cons per cap'!EK140)*'Non-Market - loss factor'!EK139)^(1-Parameters!$B$197)))*'[4]National population'!EK140)</f>
        <v>-47.353824239629539</v>
      </c>
      <c r="EL139" s="22">
        <f ca="1">IF('National cons per cap'!EL140=0,0,((1/(1-Parameters!$B$197)*(MAX(1,'National cons per cap'!EL140)*'Non-Market - loss factor'!EL139)^(1-Parameters!$B$197)))*'[4]National population'!EL140)</f>
        <v>-31386.89733410225</v>
      </c>
      <c r="EM139" s="22">
        <f ca="1">IF('National cons per cap'!EM140=0,0,((1/(1-Parameters!$B$197)*(MAX(1,'National cons per cap'!EM140)*'Non-Market - loss factor'!EM139)^(1-Parameters!$B$197)))*'[4]National population'!EM140)</f>
        <v>-236397.39482824176</v>
      </c>
      <c r="EN139" s="22">
        <f ca="1">IF('National cons per cap'!EN140=0,0,((1/(1-Parameters!$B$197)*(MAX(1,'National cons per cap'!EN140)*'Non-Market - loss factor'!EN139)^(1-Parameters!$B$197)))*'[4]National population'!EN140)</f>
        <v>-7417.7936847517349</v>
      </c>
      <c r="EO139" s="22">
        <f>IF('National cons per cap'!EO140=0,0,((1/(1-Parameters!$B$197)*(MAX(1,'National cons per cap'!EO140)*'Non-Market - loss factor'!EO139)^(1-Parameters!$B$197)))*'[4]National population'!EO140)</f>
        <v>0</v>
      </c>
      <c r="EP139" s="22">
        <f ca="1">IF('National cons per cap'!EP140=0,0,((1/(1-Parameters!$B$197)*(MAX(1,'National cons per cap'!EP140)*'Non-Market - loss factor'!EP139)^(1-Parameters!$B$197)))*'[4]National population'!EP140)</f>
        <v>-58818.015805758194</v>
      </c>
      <c r="EQ139" s="22">
        <f ca="1">IF('National cons per cap'!EQ140=0,0,((1/(1-Parameters!$B$197)*(MAX(1,'National cons per cap'!EQ140)*'Non-Market - loss factor'!EQ139)^(1-Parameters!$B$197)))*'[4]National population'!EQ140)</f>
        <v>-21267.227841943288</v>
      </c>
      <c r="ER139" s="22">
        <f ca="1">IF('National cons per cap'!ER140=0,0,((1/(1-Parameters!$B$197)*(MAX(1,'National cons per cap'!ER140)*'Non-Market - loss factor'!ER139)^(1-Parameters!$B$197)))*'[4]National population'!ER140)</f>
        <v>-32264.231975675106</v>
      </c>
      <c r="ES139" s="22">
        <f ca="1">IF('National cons per cap'!ES140=0,0,((1/(1-Parameters!$B$197)*(MAX(1,'National cons per cap'!ES140)*'Non-Market - loss factor'!ES139)^(1-Parameters!$B$197)))*'[4]National population'!ES140)</f>
        <v>-4495.9209814309315</v>
      </c>
      <c r="ET139" s="22">
        <f>IF('National cons per cap'!ET140=0,0,((1/(1-Parameters!$B$197)*(MAX(1,'National cons per cap'!ET140)*'Non-Market - loss factor'!ET139)^(1-Parameters!$B$197)))*'[4]National population'!ET140)</f>
        <v>0</v>
      </c>
      <c r="EU139" s="22">
        <f ca="1">IF('National cons per cap'!EU140=0,0,((1/(1-Parameters!$B$197)*(MAX(1,'National cons per cap'!EU140)*'Non-Market - loss factor'!EU139)^(1-Parameters!$B$197)))*'[4]National population'!EU140)</f>
        <v>-144462.67397895834</v>
      </c>
      <c r="EV139" s="22">
        <f ca="1">IF('National cons per cap'!EV140=0,0,((1/(1-Parameters!$B$197)*(MAX(1,'National cons per cap'!EV140)*'Non-Market - loss factor'!EV139)^(1-Parameters!$B$197)))*'[4]National population'!EV140)</f>
        <v>-309502.87566687737</v>
      </c>
      <c r="EW139" s="22">
        <f ca="1">IF('National cons per cap'!EW140=0,0,((1/(1-Parameters!$B$197)*(MAX(1,'National cons per cap'!EW140)*'Non-Market - loss factor'!EW139)^(1-Parameters!$B$197)))*'[4]National population'!EW140)</f>
        <v>-150952.28340246322</v>
      </c>
      <c r="EX139" s="22">
        <f ca="1">IF('National cons per cap'!EX140=0,0,((1/(1-Parameters!$B$197)*(MAX(1,'National cons per cap'!EX140)*'Non-Market - loss factor'!EX139)^(1-Parameters!$B$197)))*'[4]National population'!EX140)</f>
        <v>-94406.302194734657</v>
      </c>
      <c r="EY139" s="22">
        <f ca="1">IF('National cons per cap'!EY140=0,0,((1/(1-Parameters!$B$197)*(MAX(1,'National cons per cap'!EY140)*'Non-Market - loss factor'!EY139)^(1-Parameters!$B$197)))*'[4]National population'!EY140)</f>
        <v>-350686.37069302081</v>
      </c>
      <c r="EZ139" s="22">
        <f ca="1">IF('National cons per cap'!EZ140=0,0,((1/(1-Parameters!$B$197)*(MAX(1,'National cons per cap'!EZ140)*'Non-Market - loss factor'!EZ139)^(1-Parameters!$B$197)))*'[4]National population'!EZ140)</f>
        <v>-160074.07547598964</v>
      </c>
      <c r="FA139" s="22">
        <f ca="1">IF('National cons per cap'!FA140=0,0,((1/(1-Parameters!$B$197)*(MAX(1,'National cons per cap'!FA140)*'Non-Market - loss factor'!FA139)^(1-Parameters!$B$197)))*'[4]National population'!FA140)</f>
        <v>-2817.8280483174212</v>
      </c>
      <c r="FB139" s="22">
        <f ca="1">IF('National cons per cap'!FB140=0,0,((1/(1-Parameters!$B$197)*(MAX(1,'National cons per cap'!FB140)*'Non-Market - loss factor'!FB139)^(1-Parameters!$B$197)))*'[4]National population'!FB140)</f>
        <v>-125413.09519096317</v>
      </c>
      <c r="FC139" s="22">
        <f ca="1">IF('National cons per cap'!FC140=0,0,((1/(1-Parameters!$B$197)*(MAX(1,'National cons per cap'!FC140)*'Non-Market - loss factor'!FC139)^(1-Parameters!$B$197)))*'[4]National population'!FC140)</f>
        <v>-24988.423400551634</v>
      </c>
      <c r="FD139" s="22">
        <f ca="1">IF('National cons per cap'!FD140=0,0,((1/(1-Parameters!$B$197)*(MAX(1,'National cons per cap'!FD140)*'Non-Market - loss factor'!FD139)^(1-Parameters!$B$197)))*'[4]National population'!FD140)</f>
        <v>-110.79368720721389</v>
      </c>
      <c r="FE139" s="22">
        <f>IF('National cons per cap'!FE140=0,0,((1/(1-Parameters!$B$197)*(MAX(1,'National cons per cap'!FE140)*'Non-Market - loss factor'!FE139)^(1-Parameters!$B$197)))*'[4]National population'!FE140)</f>
        <v>0</v>
      </c>
      <c r="FF139" s="22">
        <f ca="1">IF('National cons per cap'!FF140=0,0,((1/(1-Parameters!$B$197)*(MAX(1,'National cons per cap'!FF140)*'Non-Market - loss factor'!FF139)^(1-Parameters!$B$197)))*'[4]National population'!FF140)</f>
        <v>-56818.175069205252</v>
      </c>
      <c r="FG139" s="22">
        <f ca="1">IF('National cons per cap'!FG140=0,0,((1/(1-Parameters!$B$197)*(MAX(1,'National cons per cap'!FG140)*'Non-Market - loss factor'!FG139)^(1-Parameters!$B$197)))*'[4]National population'!FG140)</f>
        <v>-79333.628023318175</v>
      </c>
      <c r="FH139" s="22">
        <f ca="1">IF('National cons per cap'!FH140=0,0,((1/(1-Parameters!$B$197)*(MAX(1,'National cons per cap'!FH140)*'Non-Market - loss factor'!FH139)^(1-Parameters!$B$197)))*'[4]National population'!FH140)</f>
        <v>-2250.5577620081103</v>
      </c>
      <c r="FI139" s="22">
        <f ca="1">IF('National cons per cap'!FI140=0,0,((1/(1-Parameters!$B$197)*(MAX(1,'National cons per cap'!FI140)*'Non-Market - loss factor'!FI139)^(1-Parameters!$B$197)))*'[4]National population'!FI140)</f>
        <v>-2292.1851061390498</v>
      </c>
      <c r="FJ139" s="22">
        <f ca="1">IF('National cons per cap'!FJ140=0,0,((1/(1-Parameters!$B$197)*(MAX(1,'National cons per cap'!FJ140)*'Non-Market - loss factor'!FJ139)^(1-Parameters!$B$197)))*'[4]National population'!FJ140)</f>
        <v>-31255.638708700408</v>
      </c>
      <c r="FK139" s="22">
        <f ca="1">IF('National cons per cap'!FK140=0,0,((1/(1-Parameters!$B$197)*(MAX(1,'National cons per cap'!FK140)*'Non-Market - loss factor'!FK139)^(1-Parameters!$B$197)))*'[4]National population'!FK140)</f>
        <v>-11569.362095194698</v>
      </c>
      <c r="FL139" s="22">
        <f ca="1">IF('National cons per cap'!FL140=0,0,((1/(1-Parameters!$B$197)*(MAX(1,'National cons per cap'!FL140)*'Non-Market - loss factor'!FL139)^(1-Parameters!$B$197)))*'[4]National population'!FL140)</f>
        <v>-44193.151413726089</v>
      </c>
      <c r="FM139" s="22">
        <f>IF('National cons per cap'!FM140=0,0,((1/(1-Parameters!$B$197)*(MAX(1,'National cons per cap'!FM140)*'Non-Market - loss factor'!FM139)^(1-Parameters!$B$197)))*'[4]National population'!FM140)</f>
        <v>0</v>
      </c>
      <c r="FN139" s="22">
        <f ca="1">IF('National cons per cap'!FN140=0,0,((1/(1-Parameters!$B$197)*(MAX(1,'National cons per cap'!FN140)*'Non-Market - loss factor'!FN139)^(1-Parameters!$B$197)))*'[4]National population'!FN140)</f>
        <v>-174179.88810318243</v>
      </c>
      <c r="FO139" s="22">
        <f ca="1">IF('National cons per cap'!FO140=0,0,((1/(1-Parameters!$B$197)*(MAX(1,'National cons per cap'!FO140)*'Non-Market - loss factor'!FO139)^(1-Parameters!$B$197)))*'[4]National population'!FO140)</f>
        <v>-113023.76647536129</v>
      </c>
      <c r="FP139" s="22">
        <f ca="1">IF('National cons per cap'!FP140=0,0,((1/(1-Parameters!$B$197)*(MAX(1,'National cons per cap'!FP140)*'Non-Market - loss factor'!FP139)^(1-Parameters!$B$197)))*'[4]National population'!FP140)</f>
        <v>-147889.29502613124</v>
      </c>
      <c r="FQ139" s="22">
        <f ca="1">IF('National cons per cap'!FQ140=0,0,((1/(1-Parameters!$B$197)*(MAX(1,'National cons per cap'!FQ140)*'Non-Market - loss factor'!FQ139)^(1-Parameters!$B$197)))*'[4]National population'!FQ140)</f>
        <v>-46843.96034174224</v>
      </c>
      <c r="FR139" s="22">
        <f ca="1">IF('National cons per cap'!FR140=0,0,((1/(1-Parameters!$B$197)*(MAX(1,'National cons per cap'!FR140)*'Non-Market - loss factor'!FR139)^(1-Parameters!$B$197)))*'[4]National population'!FR140)</f>
        <v>-17391.504480308118</v>
      </c>
      <c r="FS139" s="22">
        <f ca="1">IF('National cons per cap'!FS140=0,0,((1/(1-Parameters!$B$197)*(MAX(1,'National cons per cap'!FS140)*'Non-Market - loss factor'!FS139)^(1-Parameters!$B$197)))*'[4]National population'!FS140)</f>
        <v>-3263.0745628073</v>
      </c>
      <c r="FT139" s="22">
        <f ca="1">IF('National cons per cap'!FT140=0,0,((1/(1-Parameters!$B$197)*(MAX(1,'National cons per cap'!FT140)*'Non-Market - loss factor'!FT139)^(1-Parameters!$B$197)))*'[4]National population'!FT140)</f>
        <v>-3750.6017480728055</v>
      </c>
      <c r="FU139" s="22">
        <f ca="1">IF('National cons per cap'!FU140=0,0,((1/(1-Parameters!$B$197)*(MAX(1,'National cons per cap'!FU140)*'Non-Market - loss factor'!FU139)^(1-Parameters!$B$197)))*'[4]National population'!FU140)</f>
        <v>-2706.1172350007496</v>
      </c>
      <c r="FV139" s="22">
        <f ca="1">IF('National cons per cap'!FV140=0,0,((1/(1-Parameters!$B$197)*(MAX(1,'National cons per cap'!FV140)*'Non-Market - loss factor'!FV139)^(1-Parameters!$B$197)))*'[4]National population'!FV140)</f>
        <v>-71724.953145204476</v>
      </c>
      <c r="FW139" s="22">
        <f ca="1">IF('National cons per cap'!FW140=0,0,((1/(1-Parameters!$B$197)*(MAX(1,'National cons per cap'!FW140)*'Non-Market - loss factor'!FW139)^(1-Parameters!$B$197)))*'[4]National population'!FW140)</f>
        <v>-521154.75053595251</v>
      </c>
      <c r="FX139" s="22">
        <f ca="1">IF('National cons per cap'!FX140=0,0,((1/(1-Parameters!$B$197)*(MAX(1,'National cons per cap'!FX140)*'Non-Market - loss factor'!FX139)^(1-Parameters!$B$197)))*'[4]National population'!FX140)</f>
        <v>-10130.113427282457</v>
      </c>
      <c r="FY139" s="22">
        <f>IF('National cons per cap'!FY140=0,0,((1/(1-Parameters!$B$197)*(MAX(1,'National cons per cap'!FY140)*'Non-Market - loss factor'!FY139)^(1-Parameters!$B$197)))*'[4]National population'!FY140)</f>
        <v>0</v>
      </c>
      <c r="FZ139" s="22">
        <f ca="1">IF('National cons per cap'!FZ140=0,0,((1/(1-Parameters!$B$197)*(MAX(1,'National cons per cap'!FZ140)*'Non-Market - loss factor'!FZ139)^(1-Parameters!$B$197)))*'[4]National population'!FZ140)</f>
        <v>-599345.81337337929</v>
      </c>
      <c r="GA139" s="22">
        <f ca="1">IF('National cons per cap'!GA140=0,0,((1/(1-Parameters!$B$197)*(MAX(1,'National cons per cap'!GA140)*'Non-Market - loss factor'!GA139)^(1-Parameters!$B$197)))*'[4]National population'!GA140)</f>
        <v>-481508.14699255186</v>
      </c>
      <c r="GB139" s="22">
        <f ca="1">IF('National cons per cap'!GB140=0,0,((1/(1-Parameters!$B$197)*(MAX(1,'National cons per cap'!GB140)*'Non-Market - loss factor'!GB139)^(1-Parameters!$B$197)))*'[4]National population'!GB140)</f>
        <v>-169187.37276994059</v>
      </c>
      <c r="GC139" s="22">
        <f ca="1">IF('National cons per cap'!GC140=0,0,((1/(1-Parameters!$B$197)*(MAX(1,'National cons per cap'!GC140)*'Non-Market - loss factor'!GC139)^(1-Parameters!$B$197)))*'[4]National population'!GC140)</f>
        <v>-8338.9888756462569</v>
      </c>
      <c r="GD139" s="22">
        <f ca="1">IF('National cons per cap'!GD140=0,0,((1/(1-Parameters!$B$197)*(MAX(1,'National cons per cap'!GD140)*'Non-Market - loss factor'!GD139)^(1-Parameters!$B$197)))*'[4]National population'!GD140)</f>
        <v>-1294819.4758931189</v>
      </c>
      <c r="GE139" s="22">
        <f ca="1">IF('National cons per cap'!GE140=0,0,((1/(1-Parameters!$B$197)*(MAX(1,'National cons per cap'!GE140)*'Non-Market - loss factor'!GE139)^(1-Parameters!$B$197)))*'[4]National population'!GE140)</f>
        <v>-147397.08679504914</v>
      </c>
      <c r="GF139" s="22">
        <f ca="1">IF('National cons per cap'!GF140=0,0,((1/(1-Parameters!$B$197)*(MAX(1,'National cons per cap'!GF140)*'Non-Market - loss factor'!GF139)^(1-Parameters!$B$197)))*'[4]National population'!GF140)</f>
        <v>-80802.473988972488</v>
      </c>
      <c r="GG139" s="22">
        <f ca="1">IF('National cons per cap'!GG140=0,0,((1/(1-Parameters!$B$197)*(MAX(1,'National cons per cap'!GG140)*'Non-Market - loss factor'!GG139)^(1-Parameters!$B$197)))*'[4]National population'!GG140)</f>
        <v>-359804.73852985085</v>
      </c>
      <c r="GH139" s="22">
        <f ca="1">IF('National cons per cap'!GH140=0,0,((1/(1-Parameters!$B$197)*(MAX(1,'National cons per cap'!GH140)*'Non-Market - loss factor'!GH139)^(1-Parameters!$B$197)))*'[4]National population'!GH140)</f>
        <v>-1068.7170008516016</v>
      </c>
      <c r="GI139" s="22">
        <f ca="1">IF('National cons per cap'!GI140=0,0,((1/(1-Parameters!$B$197)*(MAX(1,'National cons per cap'!GI140)*'Non-Market - loss factor'!GI139)^(1-Parameters!$B$197)))*'[4]National population'!GI140)</f>
        <v>-659.35701083457002</v>
      </c>
      <c r="GJ139" s="22">
        <f ca="1">IF('National cons per cap'!GJ140=0,0,((1/(1-Parameters!$B$197)*(MAX(1,'National cons per cap'!GJ140)*'Non-Market - loss factor'!GJ139)^(1-Parameters!$B$197)))*'[4]National population'!GJ140)</f>
        <v>-213185.88055513802</v>
      </c>
      <c r="GK139" s="22">
        <f ca="1">IF('National cons per cap'!GK140=0,0,((1/(1-Parameters!$B$197)*(MAX(1,'National cons per cap'!GK140)*'Non-Market - loss factor'!GK139)^(1-Parameters!$B$197)))*'[4]National population'!GK140)</f>
        <v>-268079.67269456241</v>
      </c>
      <c r="GL139" s="22">
        <f ca="1">IF('National cons per cap'!GL140=0,0,((1/(1-Parameters!$B$197)*(MAX(1,'National cons per cap'!GL140)*'Non-Market - loss factor'!GL139)^(1-Parameters!$B$197)))*'[4]National population'!GL140)</f>
        <v>-153494.60197157873</v>
      </c>
      <c r="GM139" s="22">
        <f ca="1">IF('National cons per cap'!GM140=0,0,((1/(1-Parameters!$B$197)*(MAX(1,'National cons per cap'!GM140)*'Non-Market - loss factor'!GM139)^(1-Parameters!$B$197)))*'[4]National population'!GM140)</f>
        <v>-148824.56700356776</v>
      </c>
      <c r="GN139" s="27">
        <f ca="1">SUM(B139:GM139)*(1+Parameters!B$198)^-(A139-A$12)</f>
        <v>-9532542.5080434885</v>
      </c>
      <c r="GO139" s="22">
        <f ca="1">(GN139*(1-Parameters!$B$197)/'[4]National population'!$GN140)^(1/(1-Parameters!$B$197))</f>
        <v>1130463.3485727559</v>
      </c>
      <c r="GP139" s="27"/>
    </row>
    <row r="140" spans="1:198" x14ac:dyDescent="0.25">
      <c r="A140" s="15">
        <v>2148</v>
      </c>
      <c r="B140" s="22">
        <f ca="1">IF('National cons per cap'!B141=0,0,((1/(1-Parameters!$B$197)*(MAX(1,'National cons per cap'!B141)*'Non-Market - loss factor'!B140)^(1-Parameters!$B$197)))*'[4]National population'!B141)</f>
        <v>-140528.59849074425</v>
      </c>
      <c r="C140" s="22">
        <f ca="1">IF('National cons per cap'!C141=0,0,((1/(1-Parameters!$B$197)*(MAX(1,'National cons per cap'!C141)*'Non-Market - loss factor'!C140)^(1-Parameters!$B$197)))*'[4]National population'!C141)</f>
        <v>-196838.57948118355</v>
      </c>
      <c r="D140" s="22">
        <f ca="1">IF('National cons per cap'!D141=0,0,((1/(1-Parameters!$B$197)*(MAX(1,'National cons per cap'!D141)*'Non-Market - loss factor'!D140)^(1-Parameters!$B$197)))*'[4]National population'!D141)</f>
        <v>-28875.106585663027</v>
      </c>
      <c r="E140" s="22">
        <f>IF('National cons per cap'!E141=0,0,((1/(1-Parameters!$B$197)*(MAX(1,'National cons per cap'!E141)*'Non-Market - loss factor'!E140)^(1-Parameters!$B$197)))*'[4]National population'!E141)</f>
        <v>0</v>
      </c>
      <c r="F140" s="22">
        <f ca="1">IF('National cons per cap'!F141=0,0,((1/(1-Parameters!$B$197)*(MAX(1,'National cons per cap'!F141)*'Non-Market - loss factor'!F140)^(1-Parameters!$B$197)))*'[4]National population'!F141)</f>
        <v>-23012.650754685292</v>
      </c>
      <c r="G140" s="22">
        <f ca="1">IF('National cons per cap'!G141=0,0,((1/(1-Parameters!$B$197)*(MAX(1,'National cons per cap'!G141)*'Non-Market - loss factor'!G140)^(1-Parameters!$B$197)))*'[4]National population'!G141)</f>
        <v>-90593.237248671081</v>
      </c>
      <c r="H140" s="22">
        <f ca="1">IF('National cons per cap'!H141=0,0,((1/(1-Parameters!$B$197)*(MAX(1,'National cons per cap'!H141)*'Non-Market - loss factor'!H140)^(1-Parameters!$B$197)))*'[4]National population'!H141)</f>
        <v>-11051.757024100161</v>
      </c>
      <c r="I140" s="22">
        <f ca="1">IF('National cons per cap'!I141=0,0,((1/(1-Parameters!$B$197)*(MAX(1,'National cons per cap'!I141)*'Non-Market - loss factor'!I140)^(1-Parameters!$B$197)))*'[4]National population'!I141)</f>
        <v>-964.58678081039329</v>
      </c>
      <c r="J140" s="22">
        <f ca="1">IF('National cons per cap'!J141=0,0,((1/(1-Parameters!$B$197)*(MAX(1,'National cons per cap'!J141)*'Non-Market - loss factor'!J140)^(1-Parameters!$B$197)))*'[4]National population'!J141)</f>
        <v>-124842.78992712556</v>
      </c>
      <c r="K140" s="22">
        <f ca="1">IF('National cons per cap'!K141=0,0,((1/(1-Parameters!$B$197)*(MAX(1,'National cons per cap'!K141)*'Non-Market - loss factor'!K140)^(1-Parameters!$B$197)))*'[4]National population'!K141)</f>
        <v>-38164.388881632112</v>
      </c>
      <c r="L140" s="22">
        <f ca="1">IF('National cons per cap'!L141=0,0,((1/(1-Parameters!$B$197)*(MAX(1,'National cons per cap'!L141)*'Non-Market - loss factor'!L140)^(1-Parameters!$B$197)))*'[4]National population'!L141)</f>
        <v>-26860.365220400196</v>
      </c>
      <c r="M140" s="22">
        <f ca="1">IF('National cons per cap'!M141=0,0,((1/(1-Parameters!$B$197)*(MAX(1,'National cons per cap'!M141)*'Non-Market - loss factor'!M140)^(1-Parameters!$B$197)))*'[4]National population'!M141)</f>
        <v>-172789.22129333383</v>
      </c>
      <c r="N140" s="22">
        <f ca="1">IF('National cons per cap'!N141=0,0,((1/(1-Parameters!$B$197)*(MAX(1,'National cons per cap'!N141)*'Non-Market - loss factor'!N140)^(1-Parameters!$B$197)))*'[4]National population'!N141)</f>
        <v>-53604.664091978586</v>
      </c>
      <c r="O140" s="22">
        <f ca="1">IF('National cons per cap'!O141=0,0,((1/(1-Parameters!$B$197)*(MAX(1,'National cons per cap'!O141)*'Non-Market - loss factor'!O140)^(1-Parameters!$B$197)))*'[4]National population'!O141)</f>
        <v>-126406.48555505072</v>
      </c>
      <c r="P140" s="22">
        <f ca="1">IF('National cons per cap'!P141=0,0,((1/(1-Parameters!$B$197)*(MAX(1,'National cons per cap'!P141)*'Non-Market - loss factor'!P140)^(1-Parameters!$B$197)))*'[4]National population'!P141)</f>
        <v>-246639.43753871575</v>
      </c>
      <c r="Q140" s="22">
        <f ca="1">IF('National cons per cap'!Q141=0,0,((1/(1-Parameters!$B$197)*(MAX(1,'National cons per cap'!Q141)*'Non-Market - loss factor'!Q140)^(1-Parameters!$B$197)))*'[4]National population'!Q141)</f>
        <v>-786203.94845135696</v>
      </c>
      <c r="R140" s="22">
        <f ca="1">IF('National cons per cap'!R141=0,0,((1/(1-Parameters!$B$197)*(MAX(1,'National cons per cap'!R141)*'Non-Market - loss factor'!R140)^(1-Parameters!$B$197)))*'[4]National population'!R141)</f>
        <v>-55284.237723313163</v>
      </c>
      <c r="S140" s="22">
        <f ca="1">IF('National cons per cap'!S141=0,0,((1/(1-Parameters!$B$197)*(MAX(1,'National cons per cap'!S141)*'Non-Market - loss factor'!S140)^(1-Parameters!$B$197)))*'[4]National population'!S141)</f>
        <v>-5361.0464640046257</v>
      </c>
      <c r="T140" s="22">
        <f ca="1">IF('National cons per cap'!T141=0,0,((1/(1-Parameters!$B$197)*(MAX(1,'National cons per cap'!T141)*'Non-Market - loss factor'!T140)^(1-Parameters!$B$197)))*'[4]National population'!T141)</f>
        <v>-1106.8125670359361</v>
      </c>
      <c r="U140" s="22">
        <f ca="1">IF('National cons per cap'!U141=0,0,((1/(1-Parameters!$B$197)*(MAX(1,'National cons per cap'!U141)*'Non-Market - loss factor'!U140)^(1-Parameters!$B$197)))*'[4]National population'!U141)</f>
        <v>-32523.373873919216</v>
      </c>
      <c r="V140" s="22">
        <f ca="1">IF('National cons per cap'!V141=0,0,((1/(1-Parameters!$B$197)*(MAX(1,'National cons per cap'!V141)*'Non-Market - loss factor'!V140)^(1-Parameters!$B$197)))*'[4]National population'!V141)</f>
        <v>-24760.393428092735</v>
      </c>
      <c r="W140" s="22">
        <f ca="1">IF('National cons per cap'!W141=0,0,((1/(1-Parameters!$B$197)*(MAX(1,'National cons per cap'!W141)*'Non-Market - loss factor'!W140)^(1-Parameters!$B$197)))*'[4]National population'!W141)</f>
        <v>-1301.837465221555</v>
      </c>
      <c r="X140" s="22">
        <f ca="1">IF('National cons per cap'!X141=0,0,((1/(1-Parameters!$B$197)*(MAX(1,'National cons per cap'!X141)*'Non-Market - loss factor'!X140)^(1-Parameters!$B$197)))*'[4]National population'!X141)</f>
        <v>-153.70373945929649</v>
      </c>
      <c r="Y140" s="22">
        <f ca="1">IF('National cons per cap'!Y141=0,0,((1/(1-Parameters!$B$197)*(MAX(1,'National cons per cap'!Y141)*'Non-Market - loss factor'!Y140)^(1-Parameters!$B$197)))*'[4]National population'!Y141)</f>
        <v>-45258.084002132789</v>
      </c>
      <c r="Z140" s="22">
        <f ca="1">IF('National cons per cap'!Z141=0,0,((1/(1-Parameters!$B$197)*(MAX(1,'National cons per cap'!Z141)*'Non-Market - loss factor'!Z140)^(1-Parameters!$B$197)))*'[4]National population'!Z141)</f>
        <v>-544731.58895747934</v>
      </c>
      <c r="AA140" s="22">
        <f ca="1">IF('National cons per cap'!AA141=0,0,((1/(1-Parameters!$B$197)*(MAX(1,'National cons per cap'!AA141)*'Non-Market - loss factor'!AA140)^(1-Parameters!$B$197)))*'[4]National population'!AA141)</f>
        <v>-740.20841869355445</v>
      </c>
      <c r="AB140" s="22">
        <f ca="1">IF('National cons per cap'!AB141=0,0,((1/(1-Parameters!$B$197)*(MAX(1,'National cons per cap'!AB141)*'Non-Market - loss factor'!AB140)^(1-Parameters!$B$197)))*'[4]National population'!AB141)</f>
        <v>-425.43862373739955</v>
      </c>
      <c r="AC140" s="22">
        <f ca="1">IF('National cons per cap'!AC141=0,0,((1/(1-Parameters!$B$197)*(MAX(1,'National cons per cap'!AC141)*'Non-Market - loss factor'!AC140)^(1-Parameters!$B$197)))*'[4]National population'!AC141)</f>
        <v>-1912.5874758639334</v>
      </c>
      <c r="AD140" s="22">
        <f ca="1">IF('National cons per cap'!AD141=0,0,((1/(1-Parameters!$B$197)*(MAX(1,'National cons per cap'!AD141)*'Non-Market - loss factor'!AD140)^(1-Parameters!$B$197)))*'[4]National population'!AD141)</f>
        <v>-11887.612800248313</v>
      </c>
      <c r="AE140" s="22">
        <f ca="1">IF('National cons per cap'!AE141=0,0,((1/(1-Parameters!$B$197)*(MAX(1,'National cons per cap'!AE141)*'Non-Market - loss factor'!AE140)^(1-Parameters!$B$197)))*'[4]National population'!AE141)</f>
        <v>-86644.654951570235</v>
      </c>
      <c r="AF140" s="22">
        <f ca="1">IF('National cons per cap'!AF141=0,0,((1/(1-Parameters!$B$197)*(MAX(1,'National cons per cap'!AF141)*'Non-Market - loss factor'!AF140)^(1-Parameters!$B$197)))*'[4]National population'!AF141)</f>
        <v>-147113.772490011</v>
      </c>
      <c r="AG140" s="22">
        <f ca="1">IF('National cons per cap'!AG141=0,0,((1/(1-Parameters!$B$197)*(MAX(1,'National cons per cap'!AG141)*'Non-Market - loss factor'!AG140)^(1-Parameters!$B$197)))*'[4]National population'!AG141)</f>
        <v>-33741.39690629972</v>
      </c>
      <c r="AH140" s="22">
        <f ca="1">IF('National cons per cap'!AH141=0,0,((1/(1-Parameters!$B$197)*(MAX(1,'National cons per cap'!AH141)*'Non-Market - loss factor'!AH140)^(1-Parameters!$B$197)))*'[4]National population'!AH141)</f>
        <v>-39436.918797681275</v>
      </c>
      <c r="AI140" s="22">
        <f ca="1">IF('National cons per cap'!AI141=0,0,((1/(1-Parameters!$B$197)*(MAX(1,'National cons per cap'!AI141)*'Non-Market - loss factor'!AI140)^(1-Parameters!$B$197)))*'[4]National population'!AI141)</f>
        <v>-3619229.8146764357</v>
      </c>
      <c r="AJ140" s="22">
        <f ca="1">IF('National cons per cap'!AJ141=0,0,((1/(1-Parameters!$B$197)*(MAX(1,'National cons per cap'!AJ141)*'Non-Market - loss factor'!AJ140)^(1-Parameters!$B$197)))*'[4]National population'!AJ141)</f>
        <v>-231123.2578057514</v>
      </c>
      <c r="AK140" s="22">
        <f ca="1">IF('National cons per cap'!AK141=0,0,((1/(1-Parameters!$B$197)*(MAX(1,'National cons per cap'!AK141)*'Non-Market - loss factor'!AK140)^(1-Parameters!$B$197)))*'[4]National population'!AK141)</f>
        <v>-260012.42864090516</v>
      </c>
      <c r="AL140" s="22">
        <f ca="1">IF('National cons per cap'!AL141=0,0,((1/(1-Parameters!$B$197)*(MAX(1,'National cons per cap'!AL141)*'Non-Market - loss factor'!AL140)^(1-Parameters!$B$197)))*'[4]National population'!AL141)</f>
        <v>-1427568.1028666361</v>
      </c>
      <c r="AM140" s="22">
        <f ca="1">IF('National cons per cap'!AM141=0,0,((1/(1-Parameters!$B$197)*(MAX(1,'National cons per cap'!AM141)*'Non-Market - loss factor'!AM140)^(1-Parameters!$B$197)))*'[4]National population'!AM141)</f>
        <v>-36082.413082725638</v>
      </c>
      <c r="AN140" s="22">
        <f ca="1">IF('National cons per cap'!AN141=0,0,((1/(1-Parameters!$B$197)*(MAX(1,'National cons per cap'!AN141)*'Non-Market - loss factor'!AN140)^(1-Parameters!$B$197)))*'[4]National population'!AN141)</f>
        <v>-142381.20322774039</v>
      </c>
      <c r="AO140" s="22">
        <f ca="1">IF('National cons per cap'!AO141=0,0,((1/(1-Parameters!$B$197)*(MAX(1,'National cons per cap'!AO141)*'Non-Market - loss factor'!AO140)^(1-Parameters!$B$197)))*'[4]National population'!AO141)</f>
        <v>-8006.5062818345887</v>
      </c>
      <c r="AP140" s="22">
        <f ca="1">IF('National cons per cap'!AP141=0,0,((1/(1-Parameters!$B$197)*(MAX(1,'National cons per cap'!AP141)*'Non-Market - loss factor'!AP140)^(1-Parameters!$B$197)))*'[4]National population'!AP141)</f>
        <v>-5192.3120519953272</v>
      </c>
      <c r="AQ140" s="22">
        <f ca="1">IF('National cons per cap'!AQ141=0,0,((1/(1-Parameters!$B$197)*(MAX(1,'National cons per cap'!AQ141)*'Non-Market - loss factor'!AQ140)^(1-Parameters!$B$197)))*'[4]National population'!AQ141)</f>
        <v>-12694.519505871822</v>
      </c>
      <c r="AR140" s="22">
        <f>IF('National cons per cap'!AR141=0,0,((1/(1-Parameters!$B$197)*(MAX(1,'National cons per cap'!AR141)*'Non-Market - loss factor'!AR140)^(1-Parameters!$B$197)))*'[4]National population'!AR141)</f>
        <v>0</v>
      </c>
      <c r="AS140" s="22">
        <f ca="1">IF('National cons per cap'!AS141=0,0,((1/(1-Parameters!$B$197)*(MAX(1,'National cons per cap'!AS141)*'Non-Market - loss factor'!AS140)^(1-Parameters!$B$197)))*'[4]National population'!AS141)</f>
        <v>-5643.4163235335182</v>
      </c>
      <c r="AT140" s="22">
        <f ca="1">IF('National cons per cap'!AT141=0,0,((1/(1-Parameters!$B$197)*(MAX(1,'National cons per cap'!AT141)*'Non-Market - loss factor'!AT140)^(1-Parameters!$B$197)))*'[4]National population'!AT141)</f>
        <v>-58759.882221057349</v>
      </c>
      <c r="AU140" s="22">
        <f ca="1">IF('National cons per cap'!AU141=0,0,((1/(1-Parameters!$B$197)*(MAX(1,'National cons per cap'!AU141)*'Non-Market - loss factor'!AU140)^(1-Parameters!$B$197)))*'[4]National population'!AU141)</f>
        <v>-396757.75539367221</v>
      </c>
      <c r="AV140" s="22">
        <f ca="1">IF('National cons per cap'!AV141=0,0,((1/(1-Parameters!$B$197)*(MAX(1,'National cons per cap'!AV141)*'Non-Market - loss factor'!AV140)^(1-Parameters!$B$197)))*'[4]National population'!AV141)</f>
        <v>-10637.163079911797</v>
      </c>
      <c r="AW140" s="22">
        <f ca="1">IF('National cons per cap'!AW141=0,0,((1/(1-Parameters!$B$197)*(MAX(1,'National cons per cap'!AW141)*'Non-Market - loss factor'!AW140)^(1-Parameters!$B$197)))*'[4]National population'!AW141)</f>
        <v>-969.0929194275592</v>
      </c>
      <c r="AX140" s="22">
        <f ca="1">IF('National cons per cap'!AX141=0,0,((1/(1-Parameters!$B$197)*(MAX(1,'National cons per cap'!AX141)*'Non-Market - loss factor'!AX140)^(1-Parameters!$B$197)))*'[4]National population'!AX141)</f>
        <v>-28548.734045376983</v>
      </c>
      <c r="AY140" s="22">
        <f ca="1">IF('National cons per cap'!AY141=0,0,((1/(1-Parameters!$B$197)*(MAX(1,'National cons per cap'!AY141)*'Non-Market - loss factor'!AY140)^(1-Parameters!$B$197)))*'[4]National population'!AY141)</f>
        <v>-29602.7539176799</v>
      </c>
      <c r="AZ140" s="22">
        <f ca="1">IF('National cons per cap'!AZ141=0,0,((1/(1-Parameters!$B$197)*(MAX(1,'National cons per cap'!AZ141)*'Non-Market - loss factor'!AZ140)^(1-Parameters!$B$197)))*'[4]National population'!AZ141)</f>
        <v>-238965.4743129744</v>
      </c>
      <c r="BA140" s="22">
        <f ca="1">IF('National cons per cap'!BA141=0,0,((1/(1-Parameters!$B$197)*(MAX(1,'National cons per cap'!BA141)*'Non-Market - loss factor'!BA140)^(1-Parameters!$B$197)))*'[4]National population'!BA141)</f>
        <v>-54345.213565548584</v>
      </c>
      <c r="BB140" s="22">
        <f ca="1">IF('National cons per cap'!BB141=0,0,((1/(1-Parameters!$B$197)*(MAX(1,'National cons per cap'!BB141)*'Non-Market - loss factor'!BB140)^(1-Parameters!$B$197)))*'[4]National population'!BB141)</f>
        <v>-493088.26868675149</v>
      </c>
      <c r="BC140" s="22">
        <f ca="1">IF('National cons per cap'!BC141=0,0,((1/(1-Parameters!$B$197)*(MAX(1,'National cons per cap'!BC141)*'Non-Market - loss factor'!BC140)^(1-Parameters!$B$197)))*'[4]National population'!BC141)</f>
        <v>-45053.797537292085</v>
      </c>
      <c r="BD140" s="22">
        <f>IF('National cons per cap'!BD141=0,0,((1/(1-Parameters!$B$197)*(MAX(1,'National cons per cap'!BD141)*'Non-Market - loss factor'!BD140)^(1-Parameters!$B$197)))*'[4]National population'!BD141)</f>
        <v>0</v>
      </c>
      <c r="BE140" s="22">
        <f ca="1">IF('National cons per cap'!BE141=0,0,((1/(1-Parameters!$B$197)*(MAX(1,'National cons per cap'!BE141)*'Non-Market - loss factor'!BE140)^(1-Parameters!$B$197)))*'[4]National population'!BE141)</f>
        <v>-248032.68145141201</v>
      </c>
      <c r="BF140" s="22">
        <f ca="1">IF('National cons per cap'!BF141=0,0,((1/(1-Parameters!$B$197)*(MAX(1,'National cons per cap'!BF141)*'Non-Market - loss factor'!BF140)^(1-Parameters!$B$197)))*'[4]National population'!BF141)</f>
        <v>-8465.0569251685247</v>
      </c>
      <c r="BG140" s="22">
        <f ca="1">IF('National cons per cap'!BG141=0,0,((1/(1-Parameters!$B$197)*(MAX(1,'National cons per cap'!BG141)*'Non-Market - loss factor'!BG140)^(1-Parameters!$B$197)))*'[4]National population'!BG141)</f>
        <v>-1684621.7690922939</v>
      </c>
      <c r="BH140" s="22">
        <f ca="1">IF('National cons per cap'!BH141=0,0,((1/(1-Parameters!$B$197)*(MAX(1,'National cons per cap'!BH141)*'Non-Market - loss factor'!BH140)^(1-Parameters!$B$197)))*'[4]National population'!BH141)</f>
        <v>-24848.269543113027</v>
      </c>
      <c r="BI140" s="22">
        <f ca="1">IF('National cons per cap'!BI141=0,0,((1/(1-Parameters!$B$197)*(MAX(1,'National cons per cap'!BI141)*'Non-Market - loss factor'!BI140)^(1-Parameters!$B$197)))*'[4]National population'!BI141)</f>
        <v>-2790.2912815094928</v>
      </c>
      <c r="BJ140" s="22">
        <f ca="1">IF('National cons per cap'!BJ141=0,0,((1/(1-Parameters!$B$197)*(MAX(1,'National cons per cap'!BJ141)*'Non-Market - loss factor'!BJ140)^(1-Parameters!$B$197)))*'[4]National population'!BJ141)</f>
        <v>-323420.08213805564</v>
      </c>
      <c r="BK140" s="22">
        <f ca="1">IF('National cons per cap'!BK141=0,0,((1/(1-Parameters!$B$197)*(MAX(1,'National cons per cap'!BK141)*'Non-Market - loss factor'!BK140)^(1-Parameters!$B$197)))*'[4]National population'!BK141)</f>
        <v>-98252.396511499479</v>
      </c>
      <c r="BL140" s="22">
        <f ca="1">IF('National cons per cap'!BL141=0,0,((1/(1-Parameters!$B$197)*(MAX(1,'National cons per cap'!BL141)*'Non-Market - loss factor'!BL140)^(1-Parameters!$B$197)))*'[4]National population'!BL141)</f>
        <v>-9389.6505569373003</v>
      </c>
      <c r="BM140" s="22">
        <f ca="1">IF('National cons per cap'!BM141=0,0,((1/(1-Parameters!$B$197)*(MAX(1,'National cons per cap'!BM141)*'Non-Market - loss factor'!BM140)^(1-Parameters!$B$197)))*'[4]National population'!BM141)</f>
        <v>-304984.37155520188</v>
      </c>
      <c r="BN140" s="22">
        <f ca="1">IF('National cons per cap'!BN141=0,0,((1/(1-Parameters!$B$197)*(MAX(1,'National cons per cap'!BN141)*'Non-Market - loss factor'!BN140)^(1-Parameters!$B$197)))*'[4]National population'!BN141)</f>
        <v>-14114.979882351703</v>
      </c>
      <c r="BO140" s="22">
        <f ca="1">IF('National cons per cap'!BO141=0,0,((1/(1-Parameters!$B$197)*(MAX(1,'National cons per cap'!BO141)*'Non-Market - loss factor'!BO140)^(1-Parameters!$B$197)))*'[4]National population'!BO141)</f>
        <v>-261606.32804097599</v>
      </c>
      <c r="BP140" s="22">
        <f ca="1">IF('National cons per cap'!BP141=0,0,((1/(1-Parameters!$B$197)*(MAX(1,'National cons per cap'!BP141)*'Non-Market - loss factor'!BP140)^(1-Parameters!$B$197)))*'[4]National population'!BP141)</f>
        <v>-131606.25468029399</v>
      </c>
      <c r="BQ140" s="22">
        <f>IF('National cons per cap'!BQ141=0,0,((1/(1-Parameters!$B$197)*(MAX(1,'National cons per cap'!BQ141)*'Non-Market - loss factor'!BQ140)^(1-Parameters!$B$197)))*'[4]National population'!BQ141)</f>
        <v>0</v>
      </c>
      <c r="BR140" s="22">
        <f ca="1">IF('National cons per cap'!BR141=0,0,((1/(1-Parameters!$B$197)*(MAX(1,'National cons per cap'!BR141)*'Non-Market - loss factor'!BR140)^(1-Parameters!$B$197)))*'[4]National population'!BR141)</f>
        <v>-30685.518326958649</v>
      </c>
      <c r="BS140" s="22">
        <f ca="1">IF('National cons per cap'!BS141=0,0,((1/(1-Parameters!$B$197)*(MAX(1,'National cons per cap'!BS141)*'Non-Market - loss factor'!BS140)^(1-Parameters!$B$197)))*'[4]National population'!BS141)</f>
        <v>-23556.8323094849</v>
      </c>
      <c r="BT140" s="22">
        <f ca="1">IF('National cons per cap'!BT141=0,0,((1/(1-Parameters!$B$197)*(MAX(1,'National cons per cap'!BT141)*'Non-Market - loss factor'!BT140)^(1-Parameters!$B$197)))*'[4]National population'!BT141)</f>
        <v>-3130.3317470797911</v>
      </c>
      <c r="BU140" s="22">
        <f ca="1">IF('National cons per cap'!BU141=0,0,((1/(1-Parameters!$B$197)*(MAX(1,'National cons per cap'!BU141)*'Non-Market - loss factor'!BU140)^(1-Parameters!$B$197)))*'[4]National population'!BU141)</f>
        <v>-59742.452494142628</v>
      </c>
      <c r="BV140" s="22">
        <f ca="1">IF('National cons per cap'!BV141=0,0,((1/(1-Parameters!$B$197)*(MAX(1,'National cons per cap'!BV141)*'Non-Market - loss factor'!BV140)^(1-Parameters!$B$197)))*'[4]National population'!BV141)</f>
        <v>-500.3682283235633</v>
      </c>
      <c r="BW140" s="22">
        <f ca="1">IF('National cons per cap'!BW141=0,0,((1/(1-Parameters!$B$197)*(MAX(1,'National cons per cap'!BW141)*'Non-Market - loss factor'!BW140)^(1-Parameters!$B$197)))*'[4]National population'!BW141)</f>
        <v>-55304.37426984217</v>
      </c>
      <c r="BX140" s="22">
        <f>IF('National cons per cap'!BX141=0,0,((1/(1-Parameters!$B$197)*(MAX(1,'National cons per cap'!BX141)*'Non-Market - loss factor'!BX140)^(1-Parameters!$B$197)))*'[4]National population'!BX141)</f>
        <v>0</v>
      </c>
      <c r="BY140" s="22">
        <f ca="1">IF('National cons per cap'!BY141=0,0,((1/(1-Parameters!$B$197)*(MAX(1,'National cons per cap'!BY141)*'Non-Market - loss factor'!BY140)^(1-Parameters!$B$197)))*'[4]National population'!BY141)</f>
        <v>-3758.5637207832365</v>
      </c>
      <c r="BZ140" s="22">
        <f ca="1">IF('National cons per cap'!BZ141=0,0,((1/(1-Parameters!$B$197)*(MAX(1,'National cons per cap'!BZ141)*'Non-Market - loss factor'!BZ140)^(1-Parameters!$B$197)))*'[4]National population'!BZ141)</f>
        <v>-7833.193071319668</v>
      </c>
      <c r="CA140" s="22">
        <f ca="1">IF('National cons per cap'!CA141=0,0,((1/(1-Parameters!$B$197)*(MAX(1,'National cons per cap'!CA141)*'Non-Market - loss factor'!CA140)^(1-Parameters!$B$197)))*'[4]National population'!CA141)</f>
        <v>-43143.380487351722</v>
      </c>
      <c r="CB140" s="22">
        <f ca="1">IF('National cons per cap'!CB141=0,0,((1/(1-Parameters!$B$197)*(MAX(1,'National cons per cap'!CB141)*'Non-Market - loss factor'!CB140)^(1-Parameters!$B$197)))*'[4]National population'!CB141)</f>
        <v>-28477.939817712519</v>
      </c>
      <c r="CC140" s="22">
        <f ca="1">IF('National cons per cap'!CC141=0,0,((1/(1-Parameters!$B$197)*(MAX(1,'National cons per cap'!CC141)*'Non-Market - loss factor'!CC140)^(1-Parameters!$B$197)))*'[4]National population'!CC141)</f>
        <v>-91811.631963167994</v>
      </c>
      <c r="CD140" s="22">
        <f ca="1">IF('National cons per cap'!CD141=0,0,((1/(1-Parameters!$B$197)*(MAX(1,'National cons per cap'!CD141)*'Non-Market - loss factor'!CD140)^(1-Parameters!$B$197)))*'[4]National population'!CD141)</f>
        <v>-62438.575678814559</v>
      </c>
      <c r="CE140" s="22">
        <f ca="1">IF('National cons per cap'!CE141=0,0,((1/(1-Parameters!$B$197)*(MAX(1,'National cons per cap'!CE141)*'Non-Market - loss factor'!CE140)^(1-Parameters!$B$197)))*'[4]National population'!CE141)</f>
        <v>-661020.12608787464</v>
      </c>
      <c r="CF140" s="22">
        <f ca="1">IF('National cons per cap'!CF141=0,0,((1/(1-Parameters!$B$197)*(MAX(1,'National cons per cap'!CF141)*'Non-Market - loss factor'!CF140)^(1-Parameters!$B$197)))*'[4]National population'!CF141)</f>
        <v>-4616760.1483305348</v>
      </c>
      <c r="CG140" s="22">
        <f ca="1">IF('National cons per cap'!CG141=0,0,((1/(1-Parameters!$B$197)*(MAX(1,'National cons per cap'!CG141)*'Non-Market - loss factor'!CG140)^(1-Parameters!$B$197)))*'[4]National population'!CG141)</f>
        <v>-21261.170025311119</v>
      </c>
      <c r="CH140" s="22">
        <f ca="1">IF('National cons per cap'!CH141=0,0,((1/(1-Parameters!$B$197)*(MAX(1,'National cons per cap'!CH141)*'Non-Market - loss factor'!CH140)^(1-Parameters!$B$197)))*'[4]National population'!CH141)</f>
        <v>-325943.8022860465</v>
      </c>
      <c r="CI140" s="22">
        <f ca="1">IF('National cons per cap'!CI141=0,0,((1/(1-Parameters!$B$197)*(MAX(1,'National cons per cap'!CI141)*'Non-Market - loss factor'!CI140)^(1-Parameters!$B$197)))*'[4]National population'!CI141)</f>
        <v>-175873.5125998818</v>
      </c>
      <c r="CJ140" s="22">
        <f ca="1">IF('National cons per cap'!CJ141=0,0,((1/(1-Parameters!$B$197)*(MAX(1,'National cons per cap'!CJ141)*'Non-Market - loss factor'!CJ140)^(1-Parameters!$B$197)))*'[4]National population'!CJ141)</f>
        <v>-1360.5131344580836</v>
      </c>
      <c r="CK140" s="22">
        <f ca="1">IF('National cons per cap'!CK141=0,0,((1/(1-Parameters!$B$197)*(MAX(1,'National cons per cap'!CK141)*'Non-Market - loss factor'!CK140)^(1-Parameters!$B$197)))*'[4]National population'!CK141)</f>
        <v>-44046.842139897941</v>
      </c>
      <c r="CL140" s="22">
        <f ca="1">IF('National cons per cap'!CL141=0,0,((1/(1-Parameters!$B$197)*(MAX(1,'National cons per cap'!CL141)*'Non-Market - loss factor'!CL140)^(1-Parameters!$B$197)))*'[4]National population'!CL141)</f>
        <v>-292920.26206921006</v>
      </c>
      <c r="CM140" s="22">
        <f ca="1">IF('National cons per cap'!CM141=0,0,((1/(1-Parameters!$B$197)*(MAX(1,'National cons per cap'!CM141)*'Non-Market - loss factor'!CM140)^(1-Parameters!$B$197)))*'[4]National population'!CM141)</f>
        <v>-12572.441573254713</v>
      </c>
      <c r="CN140" s="22">
        <f ca="1">IF('National cons per cap'!CN141=0,0,((1/(1-Parameters!$B$197)*(MAX(1,'National cons per cap'!CN141)*'Non-Market - loss factor'!CN140)^(1-Parameters!$B$197)))*'[4]National population'!CN141)</f>
        <v>-42535.193000945656</v>
      </c>
      <c r="CO140" s="22">
        <f ca="1">IF('National cons per cap'!CO141=0,0,((1/(1-Parameters!$B$197)*(MAX(1,'National cons per cap'!CO141)*'Non-Market - loss factor'!CO140)^(1-Parameters!$B$197)))*'[4]National population'!CO141)</f>
        <v>-151462.40037287149</v>
      </c>
      <c r="CP140" s="22">
        <f ca="1">IF('National cons per cap'!CP141=0,0,((1/(1-Parameters!$B$197)*(MAX(1,'National cons per cap'!CP141)*'Non-Market - loss factor'!CP140)^(1-Parameters!$B$197)))*'[4]National population'!CP141)</f>
        <v>-38374.486864143473</v>
      </c>
      <c r="CQ140" s="22">
        <f ca="1">IF('National cons per cap'!CQ141=0,0,((1/(1-Parameters!$B$197)*(MAX(1,'National cons per cap'!CQ141)*'Non-Market - loss factor'!CQ140)^(1-Parameters!$B$197)))*'[4]National population'!CQ141)</f>
        <v>-489962.94861023792</v>
      </c>
      <c r="CR140" s="22">
        <f ca="1">IF('National cons per cap'!CR141=0,0,((1/(1-Parameters!$B$197)*(MAX(1,'National cons per cap'!CR141)*'Non-Market - loss factor'!CR140)^(1-Parameters!$B$197)))*'[4]National population'!CR141)</f>
        <v>-30699.261575085362</v>
      </c>
      <c r="CS140" s="22">
        <f ca="1">IF('National cons per cap'!CS141=0,0,((1/(1-Parameters!$B$197)*(MAX(1,'National cons per cap'!CS141)*'Non-Market - loss factor'!CS140)^(1-Parameters!$B$197)))*'[4]National population'!CS141)</f>
        <v>-63996.444368121396</v>
      </c>
      <c r="CT140" s="22">
        <f ca="1">IF('National cons per cap'!CT141=0,0,((1/(1-Parameters!$B$197)*(MAX(1,'National cons per cap'!CT141)*'Non-Market - loss factor'!CT140)^(1-Parameters!$B$197)))*'[4]National population'!CT141)</f>
        <v>-104.12522363724234</v>
      </c>
      <c r="CU140" s="22">
        <f ca="1">IF('National cons per cap'!CU141=0,0,((1/(1-Parameters!$B$197)*(MAX(1,'National cons per cap'!CU141)*'Non-Market - loss factor'!CU140)^(1-Parameters!$B$197)))*'[4]National population'!CU141)</f>
        <v>-66572.732658541354</v>
      </c>
      <c r="CV140" s="22">
        <f ca="1">IF('National cons per cap'!CV141=0,0,((1/(1-Parameters!$B$197)*(MAX(1,'National cons per cap'!CV141)*'Non-Market - loss factor'!CV140)^(1-Parameters!$B$197)))*'[4]National population'!CV141)</f>
        <v>-8816.7585315302149</v>
      </c>
      <c r="CW140" s="22">
        <f ca="1">IF('National cons per cap'!CW141=0,0,((1/(1-Parameters!$B$197)*(MAX(1,'National cons per cap'!CW141)*'Non-Market - loss factor'!CW140)^(1-Parameters!$B$197)))*'[4]National population'!CW141)</f>
        <v>-20566.300996534868</v>
      </c>
      <c r="CX140" s="22">
        <f ca="1">IF('National cons per cap'!CX141=0,0,((1/(1-Parameters!$B$197)*(MAX(1,'National cons per cap'!CX141)*'Non-Market - loss factor'!CX140)^(1-Parameters!$B$197)))*'[4]National population'!CX141)</f>
        <v>-23584.457913336468</v>
      </c>
      <c r="CY140" s="22">
        <f ca="1">IF('National cons per cap'!CY141=0,0,((1/(1-Parameters!$B$197)*(MAX(1,'National cons per cap'!CY141)*'Non-Market - loss factor'!CY140)^(1-Parameters!$B$197)))*'[4]National population'!CY141)</f>
        <v>-54514.071271208857</v>
      </c>
      <c r="CZ140" s="22">
        <f ca="1">IF('National cons per cap'!CZ141=0,0,((1/(1-Parameters!$B$197)*(MAX(1,'National cons per cap'!CZ141)*'Non-Market - loss factor'!CZ140)^(1-Parameters!$B$197)))*'[4]National population'!CZ141)</f>
        <v>-32660.220738021104</v>
      </c>
      <c r="DA140" s="22">
        <f>IF('National cons per cap'!DA141=0,0,((1/(1-Parameters!$B$197)*(MAX(1,'National cons per cap'!DA141)*'Non-Market - loss factor'!DA140)^(1-Parameters!$B$197)))*'[4]National population'!DA141)</f>
        <v>0</v>
      </c>
      <c r="DB140" s="22">
        <f ca="1">IF('National cons per cap'!DB141=0,0,((1/(1-Parameters!$B$197)*(MAX(1,'National cons per cap'!DB141)*'Non-Market - loss factor'!DB140)^(1-Parameters!$B$197)))*'[4]National population'!DB141)</f>
        <v>-53605.771312738929</v>
      </c>
      <c r="DC140" s="22">
        <f ca="1">IF('National cons per cap'!DC141=0,0,((1/(1-Parameters!$B$197)*(MAX(1,'National cons per cap'!DC141)*'Non-Market - loss factor'!DC140)^(1-Parameters!$B$197)))*'[4]National population'!DC141)</f>
        <v>-24109.614377458394</v>
      </c>
      <c r="DD140" s="22">
        <f ca="1">IF('National cons per cap'!DD141=0,0,((1/(1-Parameters!$B$197)*(MAX(1,'National cons per cap'!DD141)*'Non-Market - loss factor'!DD140)^(1-Parameters!$B$197)))*'[4]National population'!DD141)</f>
        <v>-19552.515788220659</v>
      </c>
      <c r="DE140" s="22">
        <f ca="1">IF('National cons per cap'!DE141=0,0,((1/(1-Parameters!$B$197)*(MAX(1,'National cons per cap'!DE141)*'Non-Market - loss factor'!DE140)^(1-Parameters!$B$197)))*'[4]National population'!DE141)</f>
        <v>-1630.893601539954</v>
      </c>
      <c r="DF140" s="22">
        <f ca="1">IF('National cons per cap'!DF141=0,0,((1/(1-Parameters!$B$197)*(MAX(1,'National cons per cap'!DF141)*'Non-Market - loss factor'!DF140)^(1-Parameters!$B$197)))*'[4]National population'!DF141)</f>
        <v>-14791.083336935317</v>
      </c>
      <c r="DG140" s="22">
        <f ca="1">IF('National cons per cap'!DG141=0,0,((1/(1-Parameters!$B$197)*(MAX(1,'National cons per cap'!DG141)*'Non-Market - loss factor'!DG140)^(1-Parameters!$B$197)))*'[4]National population'!DG141)</f>
        <v>-261786.17045080304</v>
      </c>
      <c r="DH140" s="22">
        <f ca="1">IF('National cons per cap'!DH141=0,0,((1/(1-Parameters!$B$197)*(MAX(1,'National cons per cap'!DH141)*'Non-Market - loss factor'!DH140)^(1-Parameters!$B$197)))*'[4]National population'!DH141)</f>
        <v>-16356.564736405648</v>
      </c>
      <c r="DI140" s="22">
        <f ca="1">IF('National cons per cap'!DI141=0,0,((1/(1-Parameters!$B$197)*(MAX(1,'National cons per cap'!DI141)*'Non-Market - loss factor'!DI140)^(1-Parameters!$B$197)))*'[4]National population'!DI141)</f>
        <v>-315176.73519472731</v>
      </c>
      <c r="DJ140" s="22">
        <f ca="1">IF('National cons per cap'!DJ141=0,0,((1/(1-Parameters!$B$197)*(MAX(1,'National cons per cap'!DJ141)*'Non-Market - loss factor'!DJ140)^(1-Parameters!$B$197)))*'[4]National population'!DJ141)</f>
        <v>-301311.19546014513</v>
      </c>
      <c r="DK140" s="22">
        <f ca="1">IF('National cons per cap'!DK141=0,0,((1/(1-Parameters!$B$197)*(MAX(1,'National cons per cap'!DK141)*'Non-Market - loss factor'!DK140)^(1-Parameters!$B$197)))*'[4]National population'!DK141)</f>
        <v>-18174.598872120892</v>
      </c>
      <c r="DL140" s="22">
        <f ca="1">IF('National cons per cap'!DL141=0,0,((1/(1-Parameters!$B$197)*(MAX(1,'National cons per cap'!DL141)*'Non-Market - loss factor'!DL140)^(1-Parameters!$B$197)))*'[4]National population'!DL141)</f>
        <v>-207732.31560397672</v>
      </c>
      <c r="DM140" s="22">
        <f ca="1">IF('National cons per cap'!DM141=0,0,((1/(1-Parameters!$B$197)*(MAX(1,'National cons per cap'!DM141)*'Non-Market - loss factor'!DM140)^(1-Parameters!$B$197)))*'[4]National population'!DM141)</f>
        <v>-199570.92040671842</v>
      </c>
      <c r="DN140" s="22">
        <f ca="1">IF('National cons per cap'!DN141=0,0,((1/(1-Parameters!$B$197)*(MAX(1,'National cons per cap'!DN141)*'Non-Market - loss factor'!DN140)^(1-Parameters!$B$197)))*'[4]National population'!DN141)</f>
        <v>-4474.2266347586665</v>
      </c>
      <c r="DO140" s="22">
        <f ca="1">IF('National cons per cap'!DO141=0,0,((1/(1-Parameters!$B$197)*(MAX(1,'National cons per cap'!DO141)*'Non-Market - loss factor'!DO140)^(1-Parameters!$B$197)))*'[4]National population'!DO141)</f>
        <v>-6687.613451336023</v>
      </c>
      <c r="DP140" s="22">
        <f ca="1">IF('National cons per cap'!DP141=0,0,((1/(1-Parameters!$B$197)*(MAX(1,'National cons per cap'!DP141)*'Non-Market - loss factor'!DP140)^(1-Parameters!$B$197)))*'[4]National population'!DP141)</f>
        <v>-451754.10965462809</v>
      </c>
      <c r="DQ140" s="22">
        <f ca="1">IF('National cons per cap'!DQ141=0,0,((1/(1-Parameters!$B$197)*(MAX(1,'National cons per cap'!DQ141)*'Non-Market - loss factor'!DQ140)^(1-Parameters!$B$197)))*'[4]National population'!DQ141)</f>
        <v>-38767.628869027889</v>
      </c>
      <c r="DR140" s="22">
        <f>IF('National cons per cap'!DR141=0,0,((1/(1-Parameters!$B$197)*(MAX(1,'National cons per cap'!DR141)*'Non-Market - loss factor'!DR140)^(1-Parameters!$B$197)))*'[4]National population'!DR141)</f>
        <v>0</v>
      </c>
      <c r="DS140" s="22">
        <f ca="1">IF('National cons per cap'!DS141=0,0,((1/(1-Parameters!$B$197)*(MAX(1,'National cons per cap'!DS141)*'Non-Market - loss factor'!DS140)^(1-Parameters!$B$197)))*'[4]National population'!DS141)</f>
        <v>-5662.5563125037406</v>
      </c>
      <c r="DT140" s="22">
        <f ca="1">IF('National cons per cap'!DT141=0,0,((1/(1-Parameters!$B$197)*(MAX(1,'National cons per cap'!DT141)*'Non-Market - loss factor'!DT140)^(1-Parameters!$B$197)))*'[4]National population'!DT141)</f>
        <v>-248378.39535837417</v>
      </c>
      <c r="DU140" s="22">
        <f ca="1">IF('National cons per cap'!DU141=0,0,((1/(1-Parameters!$B$197)*(MAX(1,'National cons per cap'!DU141)*'Non-Market - loss factor'!DU140)^(1-Parameters!$B$197)))*'[4]National population'!DU141)</f>
        <v>-51426.908245782033</v>
      </c>
      <c r="DV140" s="22">
        <f ca="1">IF('National cons per cap'!DV141=0,0,((1/(1-Parameters!$B$197)*(MAX(1,'National cons per cap'!DV141)*'Non-Market - loss factor'!DV140)^(1-Parameters!$B$197)))*'[4]National population'!DV141)</f>
        <v>-13560.274830538014</v>
      </c>
      <c r="DW140" s="22">
        <f>IF('National cons per cap'!DW141=0,0,((1/(1-Parameters!$B$197)*(MAX(1,'National cons per cap'!DW141)*'Non-Market - loss factor'!DW140)^(1-Parameters!$B$197)))*'[4]National population'!DW141)</f>
        <v>0</v>
      </c>
      <c r="DX140" s="22">
        <f ca="1">IF('National cons per cap'!DX141=0,0,((1/(1-Parameters!$B$197)*(MAX(1,'National cons per cap'!DX141)*'Non-Market - loss factor'!DX140)^(1-Parameters!$B$197)))*'[4]National population'!DX141)</f>
        <v>-349560.73968129564</v>
      </c>
      <c r="DY140" s="22">
        <f ca="1">IF('National cons per cap'!DY141=0,0,((1/(1-Parameters!$B$197)*(MAX(1,'National cons per cap'!DY141)*'Non-Market - loss factor'!DY140)^(1-Parameters!$B$197)))*'[4]National population'!DY141)</f>
        <v>-1428355.853743773</v>
      </c>
      <c r="DZ140" s="22">
        <f ca="1">IF('National cons per cap'!DZ141=0,0,((1/(1-Parameters!$B$197)*(MAX(1,'National cons per cap'!DZ141)*'Non-Market - loss factor'!DZ140)^(1-Parameters!$B$197)))*'[4]National population'!DZ141)</f>
        <v>-29695.330574290587</v>
      </c>
      <c r="EA140" s="22">
        <f ca="1">IF('National cons per cap'!EA141=0,0,((1/(1-Parameters!$B$197)*(MAX(1,'National cons per cap'!EA141)*'Non-Market - loss factor'!EA140)^(1-Parameters!$B$197)))*'[4]National population'!EA141)</f>
        <v>-158706.67024795752</v>
      </c>
      <c r="EB140" s="22">
        <f ca="1">IF('National cons per cap'!EB141=0,0,((1/(1-Parameters!$B$197)*(MAX(1,'National cons per cap'!EB141)*'Non-Market - loss factor'!EB140)^(1-Parameters!$B$197)))*'[4]National population'!EB141)</f>
        <v>-20899.855936012231</v>
      </c>
      <c r="EC140" s="22">
        <f ca="1">IF('National cons per cap'!EC141=0,0,((1/(1-Parameters!$B$197)*(MAX(1,'National cons per cap'!EC141)*'Non-Market - loss factor'!EC140)^(1-Parameters!$B$197)))*'[4]National population'!EC141)</f>
        <v>-145733.85228821603</v>
      </c>
      <c r="ED140" s="22">
        <f ca="1">IF('National cons per cap'!ED141=0,0,((1/(1-Parameters!$B$197)*(MAX(1,'National cons per cap'!ED141)*'Non-Market - loss factor'!ED140)^(1-Parameters!$B$197)))*'[4]National population'!ED141)</f>
        <v>-48.164689571800686</v>
      </c>
      <c r="EE140" s="22">
        <f ca="1">IF('National cons per cap'!EE141=0,0,((1/(1-Parameters!$B$197)*(MAX(1,'National cons per cap'!EE141)*'Non-Market - loss factor'!EE140)^(1-Parameters!$B$197)))*'[4]National population'!EE141)</f>
        <v>-26175.678536311036</v>
      </c>
      <c r="EF140" s="22">
        <f ca="1">IF('National cons per cap'!EF141=0,0,((1/(1-Parameters!$B$197)*(MAX(1,'National cons per cap'!EF141)*'Non-Market - loss factor'!EF140)^(1-Parameters!$B$197)))*'[4]National population'!EF141)</f>
        <v>-9536.9320579404593</v>
      </c>
      <c r="EG140" s="22">
        <f ca="1">IF('National cons per cap'!EG141=0,0,((1/(1-Parameters!$B$197)*(MAX(1,'National cons per cap'!EG141)*'Non-Market - loss factor'!EG140)^(1-Parameters!$B$197)))*'[4]National population'!EG141)</f>
        <v>-625579.77876346873</v>
      </c>
      <c r="EH140" s="22">
        <f ca="1">IF('National cons per cap'!EH141=0,0,((1/(1-Parameters!$B$197)*(MAX(1,'National cons per cap'!EH141)*'Non-Market - loss factor'!EH140)^(1-Parameters!$B$197)))*'[4]National population'!EH141)</f>
        <v>-10047.928266494726</v>
      </c>
      <c r="EI140" s="22">
        <f ca="1">IF('National cons per cap'!EI141=0,0,((1/(1-Parameters!$B$197)*(MAX(1,'National cons per cap'!EI141)*'Non-Market - loss factor'!EI140)^(1-Parameters!$B$197)))*'[4]National population'!EI141)</f>
        <v>-94779.46455443991</v>
      </c>
      <c r="EJ140" s="22">
        <f ca="1">IF('National cons per cap'!EJ141=0,0,((1/(1-Parameters!$B$197)*(MAX(1,'National cons per cap'!EJ141)*'Non-Market - loss factor'!EJ140)^(1-Parameters!$B$197)))*'[4]National population'!EJ141)</f>
        <v>-380782.04985271074</v>
      </c>
      <c r="EK140" s="22">
        <f ca="1">IF('National cons per cap'!EK141=0,0,((1/(1-Parameters!$B$197)*(MAX(1,'National cons per cap'!EK141)*'Non-Market - loss factor'!EK140)^(1-Parameters!$B$197)))*'[4]National population'!EK141)</f>
        <v>-47.111462788396416</v>
      </c>
      <c r="EL140" s="22">
        <f ca="1">IF('National cons per cap'!EL141=0,0,((1/(1-Parameters!$B$197)*(MAX(1,'National cons per cap'!EL141)*'Non-Market - loss factor'!EL140)^(1-Parameters!$B$197)))*'[4]National population'!EL141)</f>
        <v>-31025.005274514842</v>
      </c>
      <c r="EM140" s="22">
        <f ca="1">IF('National cons per cap'!EM141=0,0,((1/(1-Parameters!$B$197)*(MAX(1,'National cons per cap'!EM141)*'Non-Market - loss factor'!EM140)^(1-Parameters!$B$197)))*'[4]National population'!EM141)</f>
        <v>-234630.976433748</v>
      </c>
      <c r="EN140" s="22">
        <f ca="1">IF('National cons per cap'!EN141=0,0,((1/(1-Parameters!$B$197)*(MAX(1,'National cons per cap'!EN141)*'Non-Market - loss factor'!EN140)^(1-Parameters!$B$197)))*'[4]National population'!EN141)</f>
        <v>-7338.6711482907876</v>
      </c>
      <c r="EO140" s="22">
        <f>IF('National cons per cap'!EO141=0,0,((1/(1-Parameters!$B$197)*(MAX(1,'National cons per cap'!EO141)*'Non-Market - loss factor'!EO140)^(1-Parameters!$B$197)))*'[4]National population'!EO141)</f>
        <v>0</v>
      </c>
      <c r="EP140" s="22">
        <f ca="1">IF('National cons per cap'!EP141=0,0,((1/(1-Parameters!$B$197)*(MAX(1,'National cons per cap'!EP141)*'Non-Market - loss factor'!EP140)^(1-Parameters!$B$197)))*'[4]National population'!EP141)</f>
        <v>-58406.963815964533</v>
      </c>
      <c r="EQ140" s="22">
        <f ca="1">IF('National cons per cap'!EQ141=0,0,((1/(1-Parameters!$B$197)*(MAX(1,'National cons per cap'!EQ141)*'Non-Market - loss factor'!EQ140)^(1-Parameters!$B$197)))*'[4]National population'!EQ141)</f>
        <v>-21011.370427725818</v>
      </c>
      <c r="ER140" s="22">
        <f ca="1">IF('National cons per cap'!ER141=0,0,((1/(1-Parameters!$B$197)*(MAX(1,'National cons per cap'!ER141)*'Non-Market - loss factor'!ER140)^(1-Parameters!$B$197)))*'[4]National population'!ER141)</f>
        <v>-31955.933030334254</v>
      </c>
      <c r="ES140" s="22">
        <f ca="1">IF('National cons per cap'!ES141=0,0,((1/(1-Parameters!$B$197)*(MAX(1,'National cons per cap'!ES141)*'Non-Market - loss factor'!ES140)^(1-Parameters!$B$197)))*'[4]National population'!ES141)</f>
        <v>-4455.2505507695678</v>
      </c>
      <c r="ET140" s="22">
        <f>IF('National cons per cap'!ET141=0,0,((1/(1-Parameters!$B$197)*(MAX(1,'National cons per cap'!ET141)*'Non-Market - loss factor'!ET140)^(1-Parameters!$B$197)))*'[4]National population'!ET141)</f>
        <v>0</v>
      </c>
      <c r="EU140" s="22">
        <f ca="1">IF('National cons per cap'!EU141=0,0,((1/(1-Parameters!$B$197)*(MAX(1,'National cons per cap'!EU141)*'Non-Market - loss factor'!EU140)^(1-Parameters!$B$197)))*'[4]National population'!EU141)</f>
        <v>-143395.83818164436</v>
      </c>
      <c r="EV140" s="22">
        <f ca="1">IF('National cons per cap'!EV141=0,0,((1/(1-Parameters!$B$197)*(MAX(1,'National cons per cap'!EV141)*'Non-Market - loss factor'!EV140)^(1-Parameters!$B$197)))*'[4]National population'!EV141)</f>
        <v>-306169.86238670914</v>
      </c>
      <c r="EW140" s="22">
        <f ca="1">IF('National cons per cap'!EW141=0,0,((1/(1-Parameters!$B$197)*(MAX(1,'National cons per cap'!EW141)*'Non-Market - loss factor'!EW140)^(1-Parameters!$B$197)))*'[4]National population'!EW141)</f>
        <v>-149504.92329213856</v>
      </c>
      <c r="EX140" s="22">
        <f ca="1">IF('National cons per cap'!EX141=0,0,((1/(1-Parameters!$B$197)*(MAX(1,'National cons per cap'!EX141)*'Non-Market - loss factor'!EX140)^(1-Parameters!$B$197)))*'[4]National population'!EX141)</f>
        <v>-93533.742560136685</v>
      </c>
      <c r="EY140" s="22">
        <f ca="1">IF('National cons per cap'!EY141=0,0,((1/(1-Parameters!$B$197)*(MAX(1,'National cons per cap'!EY141)*'Non-Market - loss factor'!EY140)^(1-Parameters!$B$197)))*'[4]National population'!EY141)</f>
        <v>-347481.34460343805</v>
      </c>
      <c r="EZ140" s="22">
        <f ca="1">IF('National cons per cap'!EZ141=0,0,((1/(1-Parameters!$B$197)*(MAX(1,'National cons per cap'!EZ141)*'Non-Market - loss factor'!EZ140)^(1-Parameters!$B$197)))*'[4]National population'!EZ141)</f>
        <v>-158875.14197463982</v>
      </c>
      <c r="FA140" s="22">
        <f ca="1">IF('National cons per cap'!FA141=0,0,((1/(1-Parameters!$B$197)*(MAX(1,'National cons per cap'!FA141)*'Non-Market - loss factor'!FA140)^(1-Parameters!$B$197)))*'[4]National population'!FA141)</f>
        <v>-2791.153744133585</v>
      </c>
      <c r="FB140" s="22">
        <f ca="1">IF('National cons per cap'!FB141=0,0,((1/(1-Parameters!$B$197)*(MAX(1,'National cons per cap'!FB141)*'Non-Market - loss factor'!FB140)^(1-Parameters!$B$197)))*'[4]National population'!FB141)</f>
        <v>-124644.92514832421</v>
      </c>
      <c r="FC140" s="22">
        <f ca="1">IF('National cons per cap'!FC141=0,0,((1/(1-Parameters!$B$197)*(MAX(1,'National cons per cap'!FC141)*'Non-Market - loss factor'!FC140)^(1-Parameters!$B$197)))*'[4]National population'!FC141)</f>
        <v>-24694.490377160597</v>
      </c>
      <c r="FD140" s="22">
        <f ca="1">IF('National cons per cap'!FD141=0,0,((1/(1-Parameters!$B$197)*(MAX(1,'National cons per cap'!FD141)*'Non-Market - loss factor'!FD140)^(1-Parameters!$B$197)))*'[4]National population'!FD141)</f>
        <v>-109.96186749382395</v>
      </c>
      <c r="FE140" s="22">
        <f>IF('National cons per cap'!FE141=0,0,((1/(1-Parameters!$B$197)*(MAX(1,'National cons per cap'!FE141)*'Non-Market - loss factor'!FE140)^(1-Parameters!$B$197)))*'[4]National population'!FE141)</f>
        <v>0</v>
      </c>
      <c r="FF140" s="22">
        <f ca="1">IF('National cons per cap'!FF141=0,0,((1/(1-Parameters!$B$197)*(MAX(1,'National cons per cap'!FF141)*'Non-Market - loss factor'!FF140)^(1-Parameters!$B$197)))*'[4]National population'!FF141)</f>
        <v>-56391.903694026383</v>
      </c>
      <c r="FG140" s="22">
        <f ca="1">IF('National cons per cap'!FG141=0,0,((1/(1-Parameters!$B$197)*(MAX(1,'National cons per cap'!FG141)*'Non-Market - loss factor'!FG140)^(1-Parameters!$B$197)))*'[4]National population'!FG141)</f>
        <v>-78600.463299909869</v>
      </c>
      <c r="FH140" s="22">
        <f ca="1">IF('National cons per cap'!FH141=0,0,((1/(1-Parameters!$B$197)*(MAX(1,'National cons per cap'!FH141)*'Non-Market - loss factor'!FH140)^(1-Parameters!$B$197)))*'[4]National population'!FH141)</f>
        <v>-2230.6200924339669</v>
      </c>
      <c r="FI140" s="22">
        <f ca="1">IF('National cons per cap'!FI141=0,0,((1/(1-Parameters!$B$197)*(MAX(1,'National cons per cap'!FI141)*'Non-Market - loss factor'!FI140)^(1-Parameters!$B$197)))*'[4]National population'!FI141)</f>
        <v>-2271.7720779495344</v>
      </c>
      <c r="FJ140" s="22">
        <f ca="1">IF('National cons per cap'!FJ141=0,0,((1/(1-Parameters!$B$197)*(MAX(1,'National cons per cap'!FJ141)*'Non-Market - loss factor'!FJ140)^(1-Parameters!$B$197)))*'[4]National population'!FJ141)</f>
        <v>-31019.186925679234</v>
      </c>
      <c r="FK140" s="22">
        <f ca="1">IF('National cons per cap'!FK141=0,0,((1/(1-Parameters!$B$197)*(MAX(1,'National cons per cap'!FK141)*'Non-Market - loss factor'!FK140)^(1-Parameters!$B$197)))*'[4]National population'!FK141)</f>
        <v>-11482.085844317318</v>
      </c>
      <c r="FL140" s="22">
        <f ca="1">IF('National cons per cap'!FL141=0,0,((1/(1-Parameters!$B$197)*(MAX(1,'National cons per cap'!FL141)*'Non-Market - loss factor'!FL140)^(1-Parameters!$B$197)))*'[4]National population'!FL141)</f>
        <v>-43867.073342223412</v>
      </c>
      <c r="FM140" s="22">
        <f>IF('National cons per cap'!FM141=0,0,((1/(1-Parameters!$B$197)*(MAX(1,'National cons per cap'!FM141)*'Non-Market - loss factor'!FM140)^(1-Parameters!$B$197)))*'[4]National population'!FM141)</f>
        <v>0</v>
      </c>
      <c r="FN140" s="22">
        <f ca="1">IF('National cons per cap'!FN141=0,0,((1/(1-Parameters!$B$197)*(MAX(1,'National cons per cap'!FN141)*'Non-Market - loss factor'!FN140)^(1-Parameters!$B$197)))*'[4]National population'!FN141)</f>
        <v>-172578.42296548822</v>
      </c>
      <c r="FO140" s="22">
        <f ca="1">IF('National cons per cap'!FO141=0,0,((1/(1-Parameters!$B$197)*(MAX(1,'National cons per cap'!FO141)*'Non-Market - loss factor'!FO140)^(1-Parameters!$B$197)))*'[4]National population'!FO141)</f>
        <v>-112023.46728850662</v>
      </c>
      <c r="FP140" s="22">
        <f ca="1">IF('National cons per cap'!FP141=0,0,((1/(1-Parameters!$B$197)*(MAX(1,'National cons per cap'!FP141)*'Non-Market - loss factor'!FP140)^(1-Parameters!$B$197)))*'[4]National population'!FP141)</f>
        <v>-146248.3424766917</v>
      </c>
      <c r="FQ140" s="22">
        <f ca="1">IF('National cons per cap'!FQ141=0,0,((1/(1-Parameters!$B$197)*(MAX(1,'National cons per cap'!FQ141)*'Non-Market - loss factor'!FQ140)^(1-Parameters!$B$197)))*'[4]National population'!FQ141)</f>
        <v>-46340.677701699751</v>
      </c>
      <c r="FR140" s="22">
        <f ca="1">IF('National cons per cap'!FR141=0,0,((1/(1-Parameters!$B$197)*(MAX(1,'National cons per cap'!FR141)*'Non-Market - loss factor'!FR140)^(1-Parameters!$B$197)))*'[4]National population'!FR141)</f>
        <v>-17209.255504368284</v>
      </c>
      <c r="FS140" s="22">
        <f ca="1">IF('National cons per cap'!FS141=0,0,((1/(1-Parameters!$B$197)*(MAX(1,'National cons per cap'!FS141)*'Non-Market - loss factor'!FS140)^(1-Parameters!$B$197)))*'[4]National population'!FS141)</f>
        <v>-3226.1187065512709</v>
      </c>
      <c r="FT140" s="22">
        <f ca="1">IF('National cons per cap'!FT141=0,0,((1/(1-Parameters!$B$197)*(MAX(1,'National cons per cap'!FT141)*'Non-Market - loss factor'!FT140)^(1-Parameters!$B$197)))*'[4]National population'!FT141)</f>
        <v>-99278.733115457042</v>
      </c>
      <c r="FU140" s="22">
        <f ca="1">IF('National cons per cap'!FU141=0,0,((1/(1-Parameters!$B$197)*(MAX(1,'National cons per cap'!FU141)*'Non-Market - loss factor'!FU140)^(1-Parameters!$B$197)))*'[4]National population'!FU141)</f>
        <v>-2676.162541930546</v>
      </c>
      <c r="FV140" s="22">
        <f ca="1">IF('National cons per cap'!FV141=0,0,((1/(1-Parameters!$B$197)*(MAX(1,'National cons per cap'!FV141)*'Non-Market - loss factor'!FV140)^(1-Parameters!$B$197)))*'[4]National population'!FV141)</f>
        <v>-71245.298064951639</v>
      </c>
      <c r="FW140" s="22">
        <f ca="1">IF('National cons per cap'!FW141=0,0,((1/(1-Parameters!$B$197)*(MAX(1,'National cons per cap'!FW141)*'Non-Market - loss factor'!FW140)^(1-Parameters!$B$197)))*'[4]National population'!FW141)</f>
        <v>-517339.82419797528</v>
      </c>
      <c r="FX140" s="22">
        <f ca="1">IF('National cons per cap'!FX141=0,0,((1/(1-Parameters!$B$197)*(MAX(1,'National cons per cap'!FX141)*'Non-Market - loss factor'!FX140)^(1-Parameters!$B$197)))*'[4]National population'!FX141)</f>
        <v>-10053.325060159641</v>
      </c>
      <c r="FY140" s="22">
        <f>IF('National cons per cap'!FY141=0,0,((1/(1-Parameters!$B$197)*(MAX(1,'National cons per cap'!FY141)*'Non-Market - loss factor'!FY140)^(1-Parameters!$B$197)))*'[4]National population'!FY141)</f>
        <v>0</v>
      </c>
      <c r="FZ140" s="22">
        <f ca="1">IF('National cons per cap'!FZ141=0,0,((1/(1-Parameters!$B$197)*(MAX(1,'National cons per cap'!FZ141)*'Non-Market - loss factor'!FZ140)^(1-Parameters!$B$197)))*'[4]National population'!FZ141)</f>
        <v>-593954.0452724538</v>
      </c>
      <c r="GA140" s="22">
        <f ca="1">IF('National cons per cap'!GA141=0,0,((1/(1-Parameters!$B$197)*(MAX(1,'National cons per cap'!GA141)*'Non-Market - loss factor'!GA140)^(1-Parameters!$B$197)))*'[4]National population'!GA141)</f>
        <v>-476961.08138531825</v>
      </c>
      <c r="GB140" s="22">
        <f ca="1">IF('National cons per cap'!GB141=0,0,((1/(1-Parameters!$B$197)*(MAX(1,'National cons per cap'!GB141)*'Non-Market - loss factor'!GB140)^(1-Parameters!$B$197)))*'[4]National population'!GB141)</f>
        <v>-167482.20587244572</v>
      </c>
      <c r="GC140" s="22">
        <f ca="1">IF('National cons per cap'!GC141=0,0,((1/(1-Parameters!$B$197)*(MAX(1,'National cons per cap'!GC141)*'Non-Market - loss factor'!GC140)^(1-Parameters!$B$197)))*'[4]National population'!GC141)</f>
        <v>-8243.4530133526478</v>
      </c>
      <c r="GD140" s="22">
        <f ca="1">IF('National cons per cap'!GD141=0,0,((1/(1-Parameters!$B$197)*(MAX(1,'National cons per cap'!GD141)*'Non-Market - loss factor'!GD140)^(1-Parameters!$B$197)))*'[4]National population'!GD141)</f>
        <v>-1285643.9941655267</v>
      </c>
      <c r="GE140" s="22">
        <f ca="1">IF('National cons per cap'!GE141=0,0,((1/(1-Parameters!$B$197)*(MAX(1,'National cons per cap'!GE141)*'Non-Market - loss factor'!GE140)^(1-Parameters!$B$197)))*'[4]National population'!GE141)</f>
        <v>-145840.58872222717</v>
      </c>
      <c r="GF140" s="22">
        <f ca="1">IF('National cons per cap'!GF141=0,0,((1/(1-Parameters!$B$197)*(MAX(1,'National cons per cap'!GF141)*'Non-Market - loss factor'!GF140)^(1-Parameters!$B$197)))*'[4]National population'!GF141)</f>
        <v>-79891.41282584345</v>
      </c>
      <c r="GG140" s="22">
        <f ca="1">IF('National cons per cap'!GG141=0,0,((1/(1-Parameters!$B$197)*(MAX(1,'National cons per cap'!GG141)*'Non-Market - loss factor'!GG140)^(1-Parameters!$B$197)))*'[4]National population'!GG141)</f>
        <v>-356236.4471994504</v>
      </c>
      <c r="GH140" s="22">
        <f ca="1">IF('National cons per cap'!GH141=0,0,((1/(1-Parameters!$B$197)*(MAX(1,'National cons per cap'!GH141)*'Non-Market - loss factor'!GH140)^(1-Parameters!$B$197)))*'[4]National population'!GH141)</f>
        <v>-1057.1512510653006</v>
      </c>
      <c r="GI140" s="22">
        <f ca="1">IF('National cons per cap'!GI141=0,0,((1/(1-Parameters!$B$197)*(MAX(1,'National cons per cap'!GI141)*'Non-Market - loss factor'!GI140)^(1-Parameters!$B$197)))*'[4]National population'!GI141)</f>
        <v>-652.70062246801035</v>
      </c>
      <c r="GJ140" s="22">
        <f ca="1">IF('National cons per cap'!GJ141=0,0,((1/(1-Parameters!$B$197)*(MAX(1,'National cons per cap'!GJ141)*'Non-Market - loss factor'!GJ140)^(1-Parameters!$B$197)))*'[4]National population'!GJ141)</f>
        <v>-211195.78584339167</v>
      </c>
      <c r="GK140" s="22">
        <f ca="1">IF('National cons per cap'!GK141=0,0,((1/(1-Parameters!$B$197)*(MAX(1,'National cons per cap'!GK141)*'Non-Market - loss factor'!GK140)^(1-Parameters!$B$197)))*'[4]National population'!GK141)</f>
        <v>-265525.14051643474</v>
      </c>
      <c r="GL140" s="22">
        <f ca="1">IF('National cons per cap'!GL141=0,0,((1/(1-Parameters!$B$197)*(MAX(1,'National cons per cap'!GL141)*'Non-Market - loss factor'!GL140)^(1-Parameters!$B$197)))*'[4]National population'!GL141)</f>
        <v>-152047.32625950838</v>
      </c>
      <c r="GM140" s="22">
        <f ca="1">IF('National cons per cap'!GM141=0,0,((1/(1-Parameters!$B$197)*(MAX(1,'National cons per cap'!GM141)*'Non-Market - loss factor'!GM140)^(1-Parameters!$B$197)))*'[4]National population'!GM141)</f>
        <v>-147415.40712134331</v>
      </c>
      <c r="GN140" s="27">
        <f ca="1">SUM(B140:GM140)*(1+Parameters!B$198)^-(A140-A$12)</f>
        <v>-9371768.926783558</v>
      </c>
      <c r="GO140" s="22">
        <f ca="1">(GN140*(1-Parameters!$B$197)/'[4]National population'!$GN141)^(1/(1-Parameters!$B$197))</f>
        <v>1157715.9677203356</v>
      </c>
      <c r="GP140" s="27"/>
    </row>
    <row r="141" spans="1:198" x14ac:dyDescent="0.25">
      <c r="A141" s="15">
        <v>2149</v>
      </c>
      <c r="B141" s="22">
        <f ca="1">IF('National cons per cap'!B142=0,0,((1/(1-Parameters!$B$197)*(MAX(1,'National cons per cap'!B142)*'Non-Market - loss factor'!B141)^(1-Parameters!$B$197)))*'[4]National population'!B142)</f>
        <v>-138802.39160886029</v>
      </c>
      <c r="C141" s="22">
        <f ca="1">IF('National cons per cap'!C142=0,0,((1/(1-Parameters!$B$197)*(MAX(1,'National cons per cap'!C142)*'Non-Market - loss factor'!C141)^(1-Parameters!$B$197)))*'[4]National population'!C142)</f>
        <v>-195059.20133093276</v>
      </c>
      <c r="D141" s="22">
        <f ca="1">IF('National cons per cap'!D142=0,0,((1/(1-Parameters!$B$197)*(MAX(1,'National cons per cap'!D142)*'Non-Market - loss factor'!D141)^(1-Parameters!$B$197)))*'[4]National population'!D142)</f>
        <v>-28684.886068912459</v>
      </c>
      <c r="E141" s="22">
        <f>IF('National cons per cap'!E142=0,0,((1/(1-Parameters!$B$197)*(MAX(1,'National cons per cap'!E142)*'Non-Market - loss factor'!E141)^(1-Parameters!$B$197)))*'[4]National population'!E142)</f>
        <v>0</v>
      </c>
      <c r="F141" s="22">
        <f ca="1">IF('National cons per cap'!F142=0,0,((1/(1-Parameters!$B$197)*(MAX(1,'National cons per cap'!F142)*'Non-Market - loss factor'!F141)^(1-Parameters!$B$197)))*'[4]National population'!F142)</f>
        <v>-22803.568578232811</v>
      </c>
      <c r="G141" s="22">
        <f ca="1">IF('National cons per cap'!G142=0,0,((1/(1-Parameters!$B$197)*(MAX(1,'National cons per cap'!G142)*'Non-Market - loss factor'!G141)^(1-Parameters!$B$197)))*'[4]National population'!G142)</f>
        <v>-89487.382366430713</v>
      </c>
      <c r="H141" s="22">
        <f ca="1">IF('National cons per cap'!H142=0,0,((1/(1-Parameters!$B$197)*(MAX(1,'National cons per cap'!H142)*'Non-Market - loss factor'!H141)^(1-Parameters!$B$197)))*'[4]National population'!H142)</f>
        <v>-10934.584741954252</v>
      </c>
      <c r="I141" s="22">
        <f ca="1">IF('National cons per cap'!I142=0,0,((1/(1-Parameters!$B$197)*(MAX(1,'National cons per cap'!I142)*'Non-Market - loss factor'!I141)^(1-Parameters!$B$197)))*'[4]National population'!I142)</f>
        <v>-1056.7487659537946</v>
      </c>
      <c r="J141" s="22">
        <f ca="1">IF('National cons per cap'!J142=0,0,((1/(1-Parameters!$B$197)*(MAX(1,'National cons per cap'!J142)*'Non-Market - loss factor'!J141)^(1-Parameters!$B$197)))*'[4]National population'!J142)</f>
        <v>-124229.61424803565</v>
      </c>
      <c r="K141" s="22">
        <f ca="1">IF('National cons per cap'!K142=0,0,((1/(1-Parameters!$B$197)*(MAX(1,'National cons per cap'!K142)*'Non-Market - loss factor'!K141)^(1-Parameters!$B$197)))*'[4]National population'!K142)</f>
        <v>-37876.285875097092</v>
      </c>
      <c r="L141" s="22">
        <f ca="1">IF('National cons per cap'!L142=0,0,((1/(1-Parameters!$B$197)*(MAX(1,'National cons per cap'!L142)*'Non-Market - loss factor'!L141)^(1-Parameters!$B$197)))*'[4]National population'!L142)</f>
        <v>-26578.778555843495</v>
      </c>
      <c r="M141" s="22">
        <f ca="1">IF('National cons per cap'!M142=0,0,((1/(1-Parameters!$B$197)*(MAX(1,'National cons per cap'!M142)*'Non-Market - loss factor'!M141)^(1-Parameters!$B$197)))*'[4]National population'!M142)</f>
        <v>-171154.17903701708</v>
      </c>
      <c r="N141" s="22">
        <f ca="1">IF('National cons per cap'!N142=0,0,((1/(1-Parameters!$B$197)*(MAX(1,'National cons per cap'!N142)*'Non-Market - loss factor'!N141)^(1-Parameters!$B$197)))*'[4]National population'!N142)</f>
        <v>-53242.673881168572</v>
      </c>
      <c r="O141" s="22">
        <f ca="1">IF('National cons per cap'!O142=0,0,((1/(1-Parameters!$B$197)*(MAX(1,'National cons per cap'!O142)*'Non-Market - loss factor'!O141)^(1-Parameters!$B$197)))*'[4]National population'!O142)</f>
        <v>-125253.93106818663</v>
      </c>
      <c r="P141" s="22">
        <f ca="1">IF('National cons per cap'!P142=0,0,((1/(1-Parameters!$B$197)*(MAX(1,'National cons per cap'!P142)*'Non-Market - loss factor'!P141)^(1-Parameters!$B$197)))*'[4]National population'!P142)</f>
        <v>-244380.89852007007</v>
      </c>
      <c r="Q141" s="22">
        <f ca="1">IF('National cons per cap'!Q142=0,0,((1/(1-Parameters!$B$197)*(MAX(1,'National cons per cap'!Q142)*'Non-Market - loss factor'!Q141)^(1-Parameters!$B$197)))*'[4]National population'!Q142)</f>
        <v>-777533.58496997459</v>
      </c>
      <c r="R141" s="22">
        <f ca="1">IF('National cons per cap'!R142=0,0,((1/(1-Parameters!$B$197)*(MAX(1,'National cons per cap'!R142)*'Non-Market - loss factor'!R141)^(1-Parameters!$B$197)))*'[4]National population'!R142)</f>
        <v>-54873.448562249694</v>
      </c>
      <c r="S141" s="22">
        <f ca="1">IF('National cons per cap'!S142=0,0,((1/(1-Parameters!$B$197)*(MAX(1,'National cons per cap'!S142)*'Non-Market - loss factor'!S141)^(1-Parameters!$B$197)))*'[4]National population'!S142)</f>
        <v>-5336.5434006737296</v>
      </c>
      <c r="T141" s="22">
        <f ca="1">IF('National cons per cap'!T142=0,0,((1/(1-Parameters!$B$197)*(MAX(1,'National cons per cap'!T142)*'Non-Market - loss factor'!T141)^(1-Parameters!$B$197)))*'[4]National population'!T142)</f>
        <v>-1103.7544202479723</v>
      </c>
      <c r="U141" s="22">
        <f ca="1">IF('National cons per cap'!U142=0,0,((1/(1-Parameters!$B$197)*(MAX(1,'National cons per cap'!U142)*'Non-Market - loss factor'!U141)^(1-Parameters!$B$197)))*'[4]National population'!U142)</f>
        <v>-32279.54803468502</v>
      </c>
      <c r="V141" s="22">
        <f ca="1">IF('National cons per cap'!V142=0,0,((1/(1-Parameters!$B$197)*(MAX(1,'National cons per cap'!V142)*'Non-Market - loss factor'!V141)^(1-Parameters!$B$197)))*'[4]National population'!V142)</f>
        <v>-24498.006970339877</v>
      </c>
      <c r="W141" s="22">
        <f ca="1">IF('National cons per cap'!W142=0,0,((1/(1-Parameters!$B$197)*(MAX(1,'National cons per cap'!W142)*'Non-Market - loss factor'!W141)^(1-Parameters!$B$197)))*'[4]National population'!W142)</f>
        <v>-1289.2452224594276</v>
      </c>
      <c r="X141" s="22">
        <f ca="1">IF('National cons per cap'!X142=0,0,((1/(1-Parameters!$B$197)*(MAX(1,'National cons per cap'!X142)*'Non-Market - loss factor'!X141)^(1-Parameters!$B$197)))*'[4]National population'!X142)</f>
        <v>-152.65430362181209</v>
      </c>
      <c r="Y141" s="22">
        <f ca="1">IF('National cons per cap'!Y142=0,0,((1/(1-Parameters!$B$197)*(MAX(1,'National cons per cap'!Y142)*'Non-Market - loss factor'!Y141)^(1-Parameters!$B$197)))*'[4]National population'!Y142)</f>
        <v>-44711.767436593705</v>
      </c>
      <c r="Z141" s="22">
        <f ca="1">IF('National cons per cap'!Z142=0,0,((1/(1-Parameters!$B$197)*(MAX(1,'National cons per cap'!Z142)*'Non-Market - loss factor'!Z141)^(1-Parameters!$B$197)))*'[4]National population'!Z142)</f>
        <v>-538591.38505022705</v>
      </c>
      <c r="AA141" s="22">
        <f ca="1">IF('National cons per cap'!AA142=0,0,((1/(1-Parameters!$B$197)*(MAX(1,'National cons per cap'!AA142)*'Non-Market - loss factor'!AA141)^(1-Parameters!$B$197)))*'[4]National population'!AA142)</f>
        <v>-732.65987892161229</v>
      </c>
      <c r="AB141" s="22">
        <f ca="1">IF('National cons per cap'!AB142=0,0,((1/(1-Parameters!$B$197)*(MAX(1,'National cons per cap'!AB142)*'Non-Market - loss factor'!AB141)^(1-Parameters!$B$197)))*'[4]National population'!AB142)</f>
        <v>-420.3995066710284</v>
      </c>
      <c r="AC141" s="22">
        <f ca="1">IF('National cons per cap'!AC142=0,0,((1/(1-Parameters!$B$197)*(MAX(1,'National cons per cap'!AC142)*'Non-Market - loss factor'!AC141)^(1-Parameters!$B$197)))*'[4]National population'!AC142)</f>
        <v>-1888.9910714328043</v>
      </c>
      <c r="AD141" s="22">
        <f ca="1">IF('National cons per cap'!AD142=0,0,((1/(1-Parameters!$B$197)*(MAX(1,'National cons per cap'!AD142)*'Non-Market - loss factor'!AD141)^(1-Parameters!$B$197)))*'[4]National population'!AD142)</f>
        <v>-11776.501338917506</v>
      </c>
      <c r="AE141" s="22">
        <f ca="1">IF('National cons per cap'!AE142=0,0,((1/(1-Parameters!$B$197)*(MAX(1,'National cons per cap'!AE142)*'Non-Market - loss factor'!AE141)^(1-Parameters!$B$197)))*'[4]National population'!AE142)</f>
        <v>-85839.968467105471</v>
      </c>
      <c r="AF141" s="22">
        <f ca="1">IF('National cons per cap'!AF142=0,0,((1/(1-Parameters!$B$197)*(MAX(1,'National cons per cap'!AF142)*'Non-Market - loss factor'!AF141)^(1-Parameters!$B$197)))*'[4]National population'!AF142)</f>
        <v>-146011.1658354516</v>
      </c>
      <c r="AG141" s="22">
        <f ca="1">IF('National cons per cap'!AG142=0,0,((1/(1-Parameters!$B$197)*(MAX(1,'National cons per cap'!AG142)*'Non-Market - loss factor'!AG141)^(1-Parameters!$B$197)))*'[4]National population'!AG142)</f>
        <v>-33486.127297839026</v>
      </c>
      <c r="AH141" s="22">
        <f ca="1">IF('National cons per cap'!AH142=0,0,((1/(1-Parameters!$B$197)*(MAX(1,'National cons per cap'!AH142)*'Non-Market - loss factor'!AH141)^(1-Parameters!$B$197)))*'[4]National population'!AH142)</f>
        <v>-38960.771921570726</v>
      </c>
      <c r="AI141" s="22">
        <f ca="1">IF('National cons per cap'!AI142=0,0,((1/(1-Parameters!$B$197)*(MAX(1,'National cons per cap'!AI142)*'Non-Market - loss factor'!AI141)^(1-Parameters!$B$197)))*'[4]National population'!AI142)</f>
        <v>-3575527.2024247963</v>
      </c>
      <c r="AJ141" s="22">
        <f ca="1">IF('National cons per cap'!AJ142=0,0,((1/(1-Parameters!$B$197)*(MAX(1,'National cons per cap'!AJ142)*'Non-Market - loss factor'!AJ141)^(1-Parameters!$B$197)))*'[4]National population'!AJ142)</f>
        <v>-228997.98283652039</v>
      </c>
      <c r="AK141" s="22">
        <f ca="1">IF('National cons per cap'!AK142=0,0,((1/(1-Parameters!$B$197)*(MAX(1,'National cons per cap'!AK142)*'Non-Market - loss factor'!AK141)^(1-Parameters!$B$197)))*'[4]National population'!AK142)</f>
        <v>-258209.72345372647</v>
      </c>
      <c r="AL141" s="22">
        <f ca="1">IF('National cons per cap'!AL142=0,0,((1/(1-Parameters!$B$197)*(MAX(1,'National cons per cap'!AL142)*'Non-Market - loss factor'!AL141)^(1-Parameters!$B$197)))*'[4]National population'!AL142)</f>
        <v>-1414260.7456648403</v>
      </c>
      <c r="AM141" s="22">
        <f ca="1">IF('National cons per cap'!AM142=0,0,((1/(1-Parameters!$B$197)*(MAX(1,'National cons per cap'!AM142)*'Non-Market - loss factor'!AM141)^(1-Parameters!$B$197)))*'[4]National population'!AM142)</f>
        <v>-35758.183742247122</v>
      </c>
      <c r="AN141" s="22">
        <f ca="1">IF('National cons per cap'!AN142=0,0,((1/(1-Parameters!$B$197)*(MAX(1,'National cons per cap'!AN142)*'Non-Market - loss factor'!AN141)^(1-Parameters!$B$197)))*'[4]National population'!AN142)</f>
        <v>-140740.14816557211</v>
      </c>
      <c r="AO141" s="22">
        <f ca="1">IF('National cons per cap'!AO142=0,0,((1/(1-Parameters!$B$197)*(MAX(1,'National cons per cap'!AO142)*'Non-Market - loss factor'!AO141)^(1-Parameters!$B$197)))*'[4]National population'!AO142)</f>
        <v>-7934.4353098402516</v>
      </c>
      <c r="AP141" s="22">
        <f ca="1">IF('National cons per cap'!AP142=0,0,((1/(1-Parameters!$B$197)*(MAX(1,'National cons per cap'!AP142)*'Non-Market - loss factor'!AP141)^(1-Parameters!$B$197)))*'[4]National population'!AP142)</f>
        <v>-5165.5039185072937</v>
      </c>
      <c r="AQ141" s="22">
        <f ca="1">IF('National cons per cap'!AQ142=0,0,((1/(1-Parameters!$B$197)*(MAX(1,'National cons per cap'!AQ142)*'Non-Market - loss factor'!AQ141)^(1-Parameters!$B$197)))*'[4]National population'!AQ142)</f>
        <v>-12544.484404028522</v>
      </c>
      <c r="AR141" s="22">
        <f>IF('National cons per cap'!AR142=0,0,((1/(1-Parameters!$B$197)*(MAX(1,'National cons per cap'!AR142)*'Non-Market - loss factor'!AR141)^(1-Parameters!$B$197)))*'[4]National population'!AR142)</f>
        <v>0</v>
      </c>
      <c r="AS141" s="22">
        <f ca="1">IF('National cons per cap'!AS142=0,0,((1/(1-Parameters!$B$197)*(MAX(1,'National cons per cap'!AS142)*'Non-Market - loss factor'!AS141)^(1-Parameters!$B$197)))*'[4]National population'!AS142)</f>
        <v>-5604.5425158914468</v>
      </c>
      <c r="AT141" s="22">
        <f ca="1">IF('National cons per cap'!AT142=0,0,((1/(1-Parameters!$B$197)*(MAX(1,'National cons per cap'!AT142)*'Non-Market - loss factor'!AT141)^(1-Parameters!$B$197)))*'[4]National population'!AT142)</f>
        <v>-58317.697915741446</v>
      </c>
      <c r="AU141" s="22">
        <f ca="1">IF('National cons per cap'!AU142=0,0,((1/(1-Parameters!$B$197)*(MAX(1,'National cons per cap'!AU142)*'Non-Market - loss factor'!AU141)^(1-Parameters!$B$197)))*'[4]National population'!AU142)</f>
        <v>-393893.73278610798</v>
      </c>
      <c r="AV141" s="22">
        <f ca="1">IF('National cons per cap'!AV142=0,0,((1/(1-Parameters!$B$197)*(MAX(1,'National cons per cap'!AV142)*'Non-Market - loss factor'!AV141)^(1-Parameters!$B$197)))*'[4]National population'!AV142)</f>
        <v>-10546.377783112504</v>
      </c>
      <c r="AW141" s="22">
        <f ca="1">IF('National cons per cap'!AW142=0,0,((1/(1-Parameters!$B$197)*(MAX(1,'National cons per cap'!AW142)*'Non-Market - loss factor'!AW141)^(1-Parameters!$B$197)))*'[4]National population'!AW142)</f>
        <v>-1036.6580907118846</v>
      </c>
      <c r="AX141" s="22">
        <f ca="1">IF('National cons per cap'!AX142=0,0,((1/(1-Parameters!$B$197)*(MAX(1,'National cons per cap'!AX142)*'Non-Market - loss factor'!AX141)^(1-Parameters!$B$197)))*'[4]National population'!AX142)</f>
        <v>-28390.774344149715</v>
      </c>
      <c r="AY141" s="22">
        <f ca="1">IF('National cons per cap'!AY142=0,0,((1/(1-Parameters!$B$197)*(MAX(1,'National cons per cap'!AY142)*'Non-Market - loss factor'!AY141)^(1-Parameters!$B$197)))*'[4]National population'!AY142)</f>
        <v>-29255.308329340085</v>
      </c>
      <c r="AZ141" s="22">
        <f ca="1">IF('National cons per cap'!AZ142=0,0,((1/(1-Parameters!$B$197)*(MAX(1,'National cons per cap'!AZ142)*'Non-Market - loss factor'!AZ141)^(1-Parameters!$B$197)))*'[4]National population'!AZ142)</f>
        <v>-236787.74047394469</v>
      </c>
      <c r="BA141" s="22">
        <f ca="1">IF('National cons per cap'!BA142=0,0,((1/(1-Parameters!$B$197)*(MAX(1,'National cons per cap'!BA142)*'Non-Market - loss factor'!BA141)^(1-Parameters!$B$197)))*'[4]National population'!BA142)</f>
        <v>-53731.735947482681</v>
      </c>
      <c r="BB141" s="22">
        <f ca="1">IF('National cons per cap'!BB142=0,0,((1/(1-Parameters!$B$197)*(MAX(1,'National cons per cap'!BB142)*'Non-Market - loss factor'!BB141)^(1-Parameters!$B$197)))*'[4]National population'!BB142)</f>
        <v>-488635.64413748612</v>
      </c>
      <c r="BC141" s="22">
        <f ca="1">IF('National cons per cap'!BC142=0,0,((1/(1-Parameters!$B$197)*(MAX(1,'National cons per cap'!BC142)*'Non-Market - loss factor'!BC141)^(1-Parameters!$B$197)))*'[4]National population'!BC142)</f>
        <v>-44644.662194942641</v>
      </c>
      <c r="BD141" s="22">
        <f>IF('National cons per cap'!BD142=0,0,((1/(1-Parameters!$B$197)*(MAX(1,'National cons per cap'!BD142)*'Non-Market - loss factor'!BD141)^(1-Parameters!$B$197)))*'[4]National population'!BD142)</f>
        <v>0</v>
      </c>
      <c r="BE141" s="22">
        <f ca="1">IF('National cons per cap'!BE142=0,0,((1/(1-Parameters!$B$197)*(MAX(1,'National cons per cap'!BE142)*'Non-Market - loss factor'!BE141)^(1-Parameters!$B$197)))*'[4]National population'!BE142)</f>
        <v>-246301.16029631253</v>
      </c>
      <c r="BF141" s="22">
        <f ca="1">IF('National cons per cap'!BF142=0,0,((1/(1-Parameters!$B$197)*(MAX(1,'National cons per cap'!BF142)*'Non-Market - loss factor'!BF141)^(1-Parameters!$B$197)))*'[4]National population'!BF142)</f>
        <v>-8402.5180481818443</v>
      </c>
      <c r="BG141" s="22">
        <f ca="1">IF('National cons per cap'!BG142=0,0,((1/(1-Parameters!$B$197)*(MAX(1,'National cons per cap'!BG142)*'Non-Market - loss factor'!BG141)^(1-Parameters!$B$197)))*'[4]National population'!BG142)</f>
        <v>-1668707.5845361424</v>
      </c>
      <c r="BH141" s="22">
        <f ca="1">IF('National cons per cap'!BH142=0,0,((1/(1-Parameters!$B$197)*(MAX(1,'National cons per cap'!BH142)*'Non-Market - loss factor'!BH141)^(1-Parameters!$B$197)))*'[4]National population'!BH142)</f>
        <v>-24665.025504319627</v>
      </c>
      <c r="BI141" s="22">
        <f ca="1">IF('National cons per cap'!BI142=0,0,((1/(1-Parameters!$B$197)*(MAX(1,'National cons per cap'!BI142)*'Non-Market - loss factor'!BI141)^(1-Parameters!$B$197)))*'[4]National population'!BI142)</f>
        <v>-2766.2194472180445</v>
      </c>
      <c r="BJ141" s="22">
        <f ca="1">IF('National cons per cap'!BJ142=0,0,((1/(1-Parameters!$B$197)*(MAX(1,'National cons per cap'!BJ142)*'Non-Market - loss factor'!BJ141)^(1-Parameters!$B$197)))*'[4]National population'!BJ142)</f>
        <v>-321095.46443177847</v>
      </c>
      <c r="BK141" s="22">
        <f ca="1">IF('National cons per cap'!BK142=0,0,((1/(1-Parameters!$B$197)*(MAX(1,'National cons per cap'!BK142)*'Non-Market - loss factor'!BK141)^(1-Parameters!$B$197)))*'[4]National population'!BK142)</f>
        <v>-97515.115250264964</v>
      </c>
      <c r="BL141" s="22">
        <f ca="1">IF('National cons per cap'!BL142=0,0,((1/(1-Parameters!$B$197)*(MAX(1,'National cons per cap'!BL142)*'Non-Market - loss factor'!BL141)^(1-Parameters!$B$197)))*'[4]National population'!BL142)</f>
        <v>-9307.8239136411485</v>
      </c>
      <c r="BM141" s="22">
        <f ca="1">IF('National cons per cap'!BM142=0,0,((1/(1-Parameters!$B$197)*(MAX(1,'National cons per cap'!BM142)*'Non-Market - loss factor'!BM141)^(1-Parameters!$B$197)))*'[4]National population'!BM142)</f>
        <v>-302977.62305638054</v>
      </c>
      <c r="BN141" s="22">
        <f ca="1">IF('National cons per cap'!BN142=0,0,((1/(1-Parameters!$B$197)*(MAX(1,'National cons per cap'!BN142)*'Non-Market - loss factor'!BN141)^(1-Parameters!$B$197)))*'[4]National population'!BN142)</f>
        <v>-13971.669024124567</v>
      </c>
      <c r="BO141" s="22">
        <f ca="1">IF('National cons per cap'!BO142=0,0,((1/(1-Parameters!$B$197)*(MAX(1,'National cons per cap'!BO142)*'Non-Market - loss factor'!BO141)^(1-Parameters!$B$197)))*'[4]National population'!BO142)</f>
        <v>-259236.72894255206</v>
      </c>
      <c r="BP141" s="22">
        <f ca="1">IF('National cons per cap'!BP142=0,0,((1/(1-Parameters!$B$197)*(MAX(1,'National cons per cap'!BP142)*'Non-Market - loss factor'!BP141)^(1-Parameters!$B$197)))*'[4]National population'!BP142)</f>
        <v>-130388.19894414762</v>
      </c>
      <c r="BQ141" s="22">
        <f>IF('National cons per cap'!BQ142=0,0,((1/(1-Parameters!$B$197)*(MAX(1,'National cons per cap'!BQ142)*'Non-Market - loss factor'!BQ141)^(1-Parameters!$B$197)))*'[4]National population'!BQ142)</f>
        <v>0</v>
      </c>
      <c r="BR141" s="22">
        <f ca="1">IF('National cons per cap'!BR142=0,0,((1/(1-Parameters!$B$197)*(MAX(1,'National cons per cap'!BR142)*'Non-Market - loss factor'!BR141)^(1-Parameters!$B$197)))*'[4]National population'!BR142)</f>
        <v>-30485.808739800534</v>
      </c>
      <c r="BS141" s="22">
        <f ca="1">IF('National cons per cap'!BS142=0,0,((1/(1-Parameters!$B$197)*(MAX(1,'National cons per cap'!BS142)*'Non-Market - loss factor'!BS141)^(1-Parameters!$B$197)))*'[4]National population'!BS142)</f>
        <v>-23360.0644622408</v>
      </c>
      <c r="BT141" s="22">
        <f ca="1">IF('National cons per cap'!BT142=0,0,((1/(1-Parameters!$B$197)*(MAX(1,'National cons per cap'!BT142)*'Non-Market - loss factor'!BT141)^(1-Parameters!$B$197)))*'[4]National population'!BT142)</f>
        <v>-3101.1163446803826</v>
      </c>
      <c r="BU141" s="22">
        <f ca="1">IF('National cons per cap'!BU142=0,0,((1/(1-Parameters!$B$197)*(MAX(1,'National cons per cap'!BU142)*'Non-Market - loss factor'!BU141)^(1-Parameters!$B$197)))*'[4]National population'!BU142)</f>
        <v>-59331.108670400492</v>
      </c>
      <c r="BV141" s="22">
        <f ca="1">IF('National cons per cap'!BV142=0,0,((1/(1-Parameters!$B$197)*(MAX(1,'National cons per cap'!BV142)*'Non-Market - loss factor'!BV141)^(1-Parameters!$B$197)))*'[4]National population'!BV142)</f>
        <v>-497.8961274287123</v>
      </c>
      <c r="BW141" s="22">
        <f ca="1">IF('National cons per cap'!BW142=0,0,((1/(1-Parameters!$B$197)*(MAX(1,'National cons per cap'!BW142)*'Non-Market - loss factor'!BW141)^(1-Parameters!$B$197)))*'[4]National population'!BW142)</f>
        <v>-54641.966303163004</v>
      </c>
      <c r="BX141" s="22">
        <f>IF('National cons per cap'!BX142=0,0,((1/(1-Parameters!$B$197)*(MAX(1,'National cons per cap'!BX142)*'Non-Market - loss factor'!BX141)^(1-Parameters!$B$197)))*'[4]National population'!BX142)</f>
        <v>0</v>
      </c>
      <c r="BY141" s="22">
        <f ca="1">IF('National cons per cap'!BY142=0,0,((1/(1-Parameters!$B$197)*(MAX(1,'National cons per cap'!BY142)*'Non-Market - loss factor'!BY141)^(1-Parameters!$B$197)))*'[4]National population'!BY142)</f>
        <v>-3725.6029456065244</v>
      </c>
      <c r="BZ141" s="22">
        <f ca="1">IF('National cons per cap'!BZ142=0,0,((1/(1-Parameters!$B$197)*(MAX(1,'National cons per cap'!BZ142)*'Non-Market - loss factor'!BZ141)^(1-Parameters!$B$197)))*'[4]National population'!BZ142)</f>
        <v>-7743.7503129015449</v>
      </c>
      <c r="CA141" s="22">
        <f ca="1">IF('National cons per cap'!CA142=0,0,((1/(1-Parameters!$B$197)*(MAX(1,'National cons per cap'!CA142)*'Non-Market - loss factor'!CA141)^(1-Parameters!$B$197)))*'[4]National population'!CA142)</f>
        <v>-42635.722688401998</v>
      </c>
      <c r="CB141" s="22">
        <f ca="1">IF('National cons per cap'!CB142=0,0,((1/(1-Parameters!$B$197)*(MAX(1,'National cons per cap'!CB142)*'Non-Market - loss factor'!CB141)^(1-Parameters!$B$197)))*'[4]National population'!CB142)</f>
        <v>-28269.509895785603</v>
      </c>
      <c r="CC141" s="22">
        <f ca="1">IF('National cons per cap'!CC142=0,0,((1/(1-Parameters!$B$197)*(MAX(1,'National cons per cap'!CC142)*'Non-Market - loss factor'!CC141)^(1-Parameters!$B$197)))*'[4]National population'!CC142)</f>
        <v>-90814.465695061008</v>
      </c>
      <c r="CD141" s="22">
        <f ca="1">IF('National cons per cap'!CD142=0,0,((1/(1-Parameters!$B$197)*(MAX(1,'National cons per cap'!CD142)*'Non-Market - loss factor'!CD141)^(1-Parameters!$B$197)))*'[4]National population'!CD142)</f>
        <v>-61971.763432751708</v>
      </c>
      <c r="CE141" s="22">
        <f ca="1">IF('National cons per cap'!CE142=0,0,((1/(1-Parameters!$B$197)*(MAX(1,'National cons per cap'!CE142)*'Non-Market - loss factor'!CE141)^(1-Parameters!$B$197)))*'[4]National population'!CE142)</f>
        <v>-653790.29823067738</v>
      </c>
      <c r="CF141" s="22">
        <f ca="1">IF('National cons per cap'!CF142=0,0,((1/(1-Parameters!$B$197)*(MAX(1,'National cons per cap'!CF142)*'Non-Market - loss factor'!CF141)^(1-Parameters!$B$197)))*'[4]National population'!CF142)</f>
        <v>-4562378.5482943542</v>
      </c>
      <c r="CG141" s="22">
        <f ca="1">IF('National cons per cap'!CG142=0,0,((1/(1-Parameters!$B$197)*(MAX(1,'National cons per cap'!CG142)*'Non-Market - loss factor'!CG141)^(1-Parameters!$B$197)))*'[4]National population'!CG142)</f>
        <v>-21120.353931076017</v>
      </c>
      <c r="CH141" s="22">
        <f ca="1">IF('National cons per cap'!CH142=0,0,((1/(1-Parameters!$B$197)*(MAX(1,'National cons per cap'!CH142)*'Non-Market - loss factor'!CH141)^(1-Parameters!$B$197)))*'[4]National population'!CH142)</f>
        <v>-322823.93590180285</v>
      </c>
      <c r="CI141" s="22">
        <f ca="1">IF('National cons per cap'!CI142=0,0,((1/(1-Parameters!$B$197)*(MAX(1,'National cons per cap'!CI142)*'Non-Market - loss factor'!CI141)^(1-Parameters!$B$197)))*'[4]National population'!CI142)</f>
        <v>-174234.87509681314</v>
      </c>
      <c r="CJ141" s="22">
        <f ca="1">IF('National cons per cap'!CJ142=0,0,((1/(1-Parameters!$B$197)*(MAX(1,'National cons per cap'!CJ142)*'Non-Market - loss factor'!CJ141)^(1-Parameters!$B$197)))*'[4]National population'!CJ142)</f>
        <v>-1350.3712034112364</v>
      </c>
      <c r="CK141" s="22">
        <f ca="1">IF('National cons per cap'!CK142=0,0,((1/(1-Parameters!$B$197)*(MAX(1,'National cons per cap'!CK142)*'Non-Market - loss factor'!CK141)^(1-Parameters!$B$197)))*'[4]National population'!CK142)</f>
        <v>-43733.682238731926</v>
      </c>
      <c r="CL141" s="22">
        <f ca="1">IF('National cons per cap'!CL142=0,0,((1/(1-Parameters!$B$197)*(MAX(1,'National cons per cap'!CL142)*'Non-Market - loss factor'!CL141)^(1-Parameters!$B$197)))*'[4]National population'!CL142)</f>
        <v>-290809.89527259261</v>
      </c>
      <c r="CM141" s="22">
        <f ca="1">IF('National cons per cap'!CM142=0,0,((1/(1-Parameters!$B$197)*(MAX(1,'National cons per cap'!CM142)*'Non-Market - loss factor'!CM141)^(1-Parameters!$B$197)))*'[4]National population'!CM142)</f>
        <v>-12477.02442459058</v>
      </c>
      <c r="CN141" s="22">
        <f ca="1">IF('National cons per cap'!CN142=0,0,((1/(1-Parameters!$B$197)*(MAX(1,'National cons per cap'!CN142)*'Non-Market - loss factor'!CN141)^(1-Parameters!$B$197)))*'[4]National population'!CN142)</f>
        <v>-42131.929360388873</v>
      </c>
      <c r="CO141" s="22">
        <f ca="1">IF('National cons per cap'!CO142=0,0,((1/(1-Parameters!$B$197)*(MAX(1,'National cons per cap'!CO142)*'Non-Market - loss factor'!CO141)^(1-Parameters!$B$197)))*'[4]National population'!CO142)</f>
        <v>-149663.14420886963</v>
      </c>
      <c r="CP141" s="22">
        <f ca="1">IF('National cons per cap'!CP142=0,0,((1/(1-Parameters!$B$197)*(MAX(1,'National cons per cap'!CP142)*'Non-Market - loss factor'!CP141)^(1-Parameters!$B$197)))*'[4]National population'!CP142)</f>
        <v>-37967.53594436268</v>
      </c>
      <c r="CQ141" s="22">
        <f ca="1">IF('National cons per cap'!CQ142=0,0,((1/(1-Parameters!$B$197)*(MAX(1,'National cons per cap'!CQ142)*'Non-Market - loss factor'!CQ141)^(1-Parameters!$B$197)))*'[4]National population'!CQ142)</f>
        <v>-485465.00577815983</v>
      </c>
      <c r="CR141" s="22">
        <f ca="1">IF('National cons per cap'!CR142=0,0,((1/(1-Parameters!$B$197)*(MAX(1,'National cons per cap'!CR142)*'Non-Market - loss factor'!CR141)^(1-Parameters!$B$197)))*'[4]National population'!CR142)</f>
        <v>-30371.725582048599</v>
      </c>
      <c r="CS141" s="22">
        <f ca="1">IF('National cons per cap'!CS142=0,0,((1/(1-Parameters!$B$197)*(MAX(1,'National cons per cap'!CS142)*'Non-Market - loss factor'!CS141)^(1-Parameters!$B$197)))*'[4]National population'!CS142)</f>
        <v>-63246.157141178708</v>
      </c>
      <c r="CT141" s="22">
        <f ca="1">IF('National cons per cap'!CT142=0,0,((1/(1-Parameters!$B$197)*(MAX(1,'National cons per cap'!CT142)*'Non-Market - loss factor'!CT141)^(1-Parameters!$B$197)))*'[4]National population'!CT142)</f>
        <v>-102.88311120807658</v>
      </c>
      <c r="CU141" s="22">
        <f ca="1">IF('National cons per cap'!CU142=0,0,((1/(1-Parameters!$B$197)*(MAX(1,'National cons per cap'!CU142)*'Non-Market - loss factor'!CU141)^(1-Parameters!$B$197)))*'[4]National population'!CU142)</f>
        <v>-65780.121217904569</v>
      </c>
      <c r="CV141" s="22">
        <f ca="1">IF('National cons per cap'!CV142=0,0,((1/(1-Parameters!$B$197)*(MAX(1,'National cons per cap'!CV142)*'Non-Market - loss factor'!CV141)^(1-Parameters!$B$197)))*'[4]National population'!CV142)</f>
        <v>-8738.3527412593103</v>
      </c>
      <c r="CW141" s="22">
        <f ca="1">IF('National cons per cap'!CW142=0,0,((1/(1-Parameters!$B$197)*(MAX(1,'National cons per cap'!CW142)*'Non-Market - loss factor'!CW141)^(1-Parameters!$B$197)))*'[4]National population'!CW142)</f>
        <v>-20320.684059200801</v>
      </c>
      <c r="CX141" s="22">
        <f ca="1">IF('National cons per cap'!CX142=0,0,((1/(1-Parameters!$B$197)*(MAX(1,'National cons per cap'!CX142)*'Non-Market - loss factor'!CX141)^(1-Parameters!$B$197)))*'[4]National population'!CX142)</f>
        <v>-23387.693039685604</v>
      </c>
      <c r="CY141" s="22">
        <f ca="1">IF('National cons per cap'!CY142=0,0,((1/(1-Parameters!$B$197)*(MAX(1,'National cons per cap'!CY142)*'Non-Market - loss factor'!CY141)^(1-Parameters!$B$197)))*'[4]National population'!CY142)</f>
        <v>-54008.096697239125</v>
      </c>
      <c r="CZ141" s="22">
        <f ca="1">IF('National cons per cap'!CZ142=0,0,((1/(1-Parameters!$B$197)*(MAX(1,'National cons per cap'!CZ142)*'Non-Market - loss factor'!CZ141)^(1-Parameters!$B$197)))*'[4]National population'!CZ142)</f>
        <v>-32359.080938612336</v>
      </c>
      <c r="DA141" s="22">
        <f>IF('National cons per cap'!DA142=0,0,((1/(1-Parameters!$B$197)*(MAX(1,'National cons per cap'!DA142)*'Non-Market - loss factor'!DA141)^(1-Parameters!$B$197)))*'[4]National population'!DA142)</f>
        <v>0</v>
      </c>
      <c r="DB141" s="22">
        <f ca="1">IF('National cons per cap'!DB142=0,0,((1/(1-Parameters!$B$197)*(MAX(1,'National cons per cap'!DB142)*'Non-Market - loss factor'!DB141)^(1-Parameters!$B$197)))*'[4]National population'!DB142)</f>
        <v>-53011.828256201668</v>
      </c>
      <c r="DC141" s="22">
        <f ca="1">IF('National cons per cap'!DC142=0,0,((1/(1-Parameters!$B$197)*(MAX(1,'National cons per cap'!DC142)*'Non-Market - loss factor'!DC141)^(1-Parameters!$B$197)))*'[4]National population'!DC142)</f>
        <v>-23875.276812619923</v>
      </c>
      <c r="DD141" s="22">
        <f ca="1">IF('National cons per cap'!DD142=0,0,((1/(1-Parameters!$B$197)*(MAX(1,'National cons per cap'!DD142)*'Non-Market - loss factor'!DD141)^(1-Parameters!$B$197)))*'[4]National population'!DD142)</f>
        <v>-19408.86144084543</v>
      </c>
      <c r="DE141" s="22">
        <f ca="1">IF('National cons per cap'!DE142=0,0,((1/(1-Parameters!$B$197)*(MAX(1,'National cons per cap'!DE142)*'Non-Market - loss factor'!DE141)^(1-Parameters!$B$197)))*'[4]National population'!DE142)</f>
        <v>-1618.6434270638611</v>
      </c>
      <c r="DF141" s="22">
        <f ca="1">IF('National cons per cap'!DF142=0,0,((1/(1-Parameters!$B$197)*(MAX(1,'National cons per cap'!DF142)*'Non-Market - loss factor'!DF141)^(1-Parameters!$B$197)))*'[4]National population'!DF142)</f>
        <v>-14686.181495697918</v>
      </c>
      <c r="DG141" s="22">
        <f ca="1">IF('National cons per cap'!DG142=0,0,((1/(1-Parameters!$B$197)*(MAX(1,'National cons per cap'!DG142)*'Non-Market - loss factor'!DG141)^(1-Parameters!$B$197)))*'[4]National population'!DG142)</f>
        <v>-259519.24469859965</v>
      </c>
      <c r="DH141" s="22">
        <f ca="1">IF('National cons per cap'!DH142=0,0,((1/(1-Parameters!$B$197)*(MAX(1,'National cons per cap'!DH142)*'Non-Market - loss factor'!DH141)^(1-Parameters!$B$197)))*'[4]National population'!DH142)</f>
        <v>-16184.238426721382</v>
      </c>
      <c r="DI141" s="22">
        <f ca="1">IF('National cons per cap'!DI142=0,0,((1/(1-Parameters!$B$197)*(MAX(1,'National cons per cap'!DI142)*'Non-Market - loss factor'!DI141)^(1-Parameters!$B$197)))*'[4]National population'!DI142)</f>
        <v>-312221.53959443577</v>
      </c>
      <c r="DJ141" s="22">
        <f ca="1">IF('National cons per cap'!DJ142=0,0,((1/(1-Parameters!$B$197)*(MAX(1,'National cons per cap'!DJ142)*'Non-Market - loss factor'!DJ141)^(1-Parameters!$B$197)))*'[4]National population'!DJ142)</f>
        <v>-297758.54745617253</v>
      </c>
      <c r="DK141" s="22">
        <f ca="1">IF('National cons per cap'!DK142=0,0,((1/(1-Parameters!$B$197)*(MAX(1,'National cons per cap'!DK142)*'Non-Market - loss factor'!DK141)^(1-Parameters!$B$197)))*'[4]National population'!DK142)</f>
        <v>-18038.776721228223</v>
      </c>
      <c r="DL141" s="22">
        <f ca="1">IF('National cons per cap'!DL142=0,0,((1/(1-Parameters!$B$197)*(MAX(1,'National cons per cap'!DL142)*'Non-Market - loss factor'!DL141)^(1-Parameters!$B$197)))*'[4]National population'!DL142)</f>
        <v>-205842.65888339668</v>
      </c>
      <c r="DM141" s="22">
        <f ca="1">IF('National cons per cap'!DM142=0,0,((1/(1-Parameters!$B$197)*(MAX(1,'National cons per cap'!DM142)*'Non-Market - loss factor'!DM141)^(1-Parameters!$B$197)))*'[4]National population'!DM142)</f>
        <v>-197241.42233990834</v>
      </c>
      <c r="DN141" s="22">
        <f ca="1">IF('National cons per cap'!DN142=0,0,((1/(1-Parameters!$B$197)*(MAX(1,'National cons per cap'!DN142)*'Non-Market - loss factor'!DN141)^(1-Parameters!$B$197)))*'[4]National population'!DN142)</f>
        <v>-4442.6624846106452</v>
      </c>
      <c r="DO141" s="22">
        <f ca="1">IF('National cons per cap'!DO142=0,0,((1/(1-Parameters!$B$197)*(MAX(1,'National cons per cap'!DO142)*'Non-Market - loss factor'!DO141)^(1-Parameters!$B$197)))*'[4]National population'!DO142)</f>
        <v>-6604.2156870738227</v>
      </c>
      <c r="DP141" s="22">
        <f ca="1">IF('National cons per cap'!DP142=0,0,((1/(1-Parameters!$B$197)*(MAX(1,'National cons per cap'!DP142)*'Non-Market - loss factor'!DP141)^(1-Parameters!$B$197)))*'[4]National population'!DP142)</f>
        <v>-448004.81132305833</v>
      </c>
      <c r="DQ141" s="22">
        <f ca="1">IF('National cons per cap'!DQ142=0,0,((1/(1-Parameters!$B$197)*(MAX(1,'National cons per cap'!DQ142)*'Non-Market - loss factor'!DQ141)^(1-Parameters!$B$197)))*'[4]National population'!DQ142)</f>
        <v>-38418.978501143931</v>
      </c>
      <c r="DR141" s="22">
        <f>IF('National cons per cap'!DR142=0,0,((1/(1-Parameters!$B$197)*(MAX(1,'National cons per cap'!DR142)*'Non-Market - loss factor'!DR141)^(1-Parameters!$B$197)))*'[4]National population'!DR142)</f>
        <v>0</v>
      </c>
      <c r="DS141" s="22">
        <f ca="1">IF('National cons per cap'!DS142=0,0,((1/(1-Parameters!$B$197)*(MAX(1,'National cons per cap'!DS142)*'Non-Market - loss factor'!DS141)^(1-Parameters!$B$197)))*'[4]National population'!DS142)</f>
        <v>-5609.2429088367917</v>
      </c>
      <c r="DT141" s="22">
        <f ca="1">IF('National cons per cap'!DT142=0,0,((1/(1-Parameters!$B$197)*(MAX(1,'National cons per cap'!DT142)*'Non-Market - loss factor'!DT141)^(1-Parameters!$B$197)))*'[4]National population'!DT142)</f>
        <v>-246045.44240791758</v>
      </c>
      <c r="DU141" s="22">
        <f ca="1">IF('National cons per cap'!DU142=0,0,((1/(1-Parameters!$B$197)*(MAX(1,'National cons per cap'!DU142)*'Non-Market - loss factor'!DU141)^(1-Parameters!$B$197)))*'[4]National population'!DU142)</f>
        <v>-50878.428882002161</v>
      </c>
      <c r="DV141" s="22">
        <f ca="1">IF('National cons per cap'!DV142=0,0,((1/(1-Parameters!$B$197)*(MAX(1,'National cons per cap'!DV142)*'Non-Market - loss factor'!DV141)^(1-Parameters!$B$197)))*'[4]National population'!DV142)</f>
        <v>-13432.591000659546</v>
      </c>
      <c r="DW141" s="22">
        <f>IF('National cons per cap'!DW142=0,0,((1/(1-Parameters!$B$197)*(MAX(1,'National cons per cap'!DW142)*'Non-Market - loss factor'!DW141)^(1-Parameters!$B$197)))*'[4]National population'!DW142)</f>
        <v>0</v>
      </c>
      <c r="DX141" s="22">
        <f ca="1">IF('National cons per cap'!DX142=0,0,((1/(1-Parameters!$B$197)*(MAX(1,'National cons per cap'!DX142)*'Non-Market - loss factor'!DX141)^(1-Parameters!$B$197)))*'[4]National population'!DX142)</f>
        <v>-346392.00402562501</v>
      </c>
      <c r="DY141" s="22">
        <f ca="1">IF('National cons per cap'!DY142=0,0,((1/(1-Parameters!$B$197)*(MAX(1,'National cons per cap'!DY142)*'Non-Market - loss factor'!DY141)^(1-Parameters!$B$197)))*'[4]National population'!DY142)</f>
        <v>-1415481.8860730752</v>
      </c>
      <c r="DZ141" s="22">
        <f ca="1">IF('National cons per cap'!DZ142=0,0,((1/(1-Parameters!$B$197)*(MAX(1,'National cons per cap'!DZ142)*'Non-Market - loss factor'!DZ141)^(1-Parameters!$B$197)))*'[4]National population'!DZ142)</f>
        <v>-29342.99806400427</v>
      </c>
      <c r="EA141" s="22">
        <f ca="1">IF('National cons per cap'!EA142=0,0,((1/(1-Parameters!$B$197)*(MAX(1,'National cons per cap'!EA142)*'Non-Market - loss factor'!EA141)^(1-Parameters!$B$197)))*'[4]National population'!EA142)</f>
        <v>-160287.86966809718</v>
      </c>
      <c r="EB141" s="22">
        <f ca="1">IF('National cons per cap'!EB142=0,0,((1/(1-Parameters!$B$197)*(MAX(1,'National cons per cap'!EB142)*'Non-Market - loss factor'!EB141)^(1-Parameters!$B$197)))*'[4]National population'!EB142)</f>
        <v>-20749.363509342671</v>
      </c>
      <c r="EC141" s="22">
        <f ca="1">IF('National cons per cap'!EC142=0,0,((1/(1-Parameters!$B$197)*(MAX(1,'National cons per cap'!EC142)*'Non-Market - loss factor'!EC141)^(1-Parameters!$B$197)))*'[4]National population'!EC142)</f>
        <v>-143949.66124043701</v>
      </c>
      <c r="ED141" s="22">
        <f ca="1">IF('National cons per cap'!ED142=0,0,((1/(1-Parameters!$B$197)*(MAX(1,'National cons per cap'!ED142)*'Non-Market - loss factor'!ED141)^(1-Parameters!$B$197)))*'[4]National population'!ED142)</f>
        <v>-48.095000355687191</v>
      </c>
      <c r="EE141" s="22">
        <f ca="1">IF('National cons per cap'!EE142=0,0,((1/(1-Parameters!$B$197)*(MAX(1,'National cons per cap'!EE142)*'Non-Market - loss factor'!EE141)^(1-Parameters!$B$197)))*'[4]National population'!EE142)</f>
        <v>-26050.951199548796</v>
      </c>
      <c r="EF141" s="22">
        <f ca="1">IF('National cons per cap'!EF142=0,0,((1/(1-Parameters!$B$197)*(MAX(1,'National cons per cap'!EF142)*'Non-Market - loss factor'!EF141)^(1-Parameters!$B$197)))*'[4]National population'!EF142)</f>
        <v>-9451.6649435382697</v>
      </c>
      <c r="EG141" s="22">
        <f ca="1">IF('National cons per cap'!EG142=0,0,((1/(1-Parameters!$B$197)*(MAX(1,'National cons per cap'!EG142)*'Non-Market - loss factor'!EG141)^(1-Parameters!$B$197)))*'[4]National population'!EG142)</f>
        <v>-618078.33304654923</v>
      </c>
      <c r="EH141" s="22">
        <f ca="1">IF('National cons per cap'!EH142=0,0,((1/(1-Parameters!$B$197)*(MAX(1,'National cons per cap'!EH142)*'Non-Market - loss factor'!EH141)^(1-Parameters!$B$197)))*'[4]National population'!EH142)</f>
        <v>-9932.7304057968213</v>
      </c>
      <c r="EI141" s="22">
        <f ca="1">IF('National cons per cap'!EI142=0,0,((1/(1-Parameters!$B$197)*(MAX(1,'National cons per cap'!EI142)*'Non-Market - loss factor'!EI141)^(1-Parameters!$B$197)))*'[4]National population'!EI142)</f>
        <v>-93660.039227129004</v>
      </c>
      <c r="EJ141" s="22">
        <f ca="1">IF('National cons per cap'!EJ142=0,0,((1/(1-Parameters!$B$197)*(MAX(1,'National cons per cap'!EJ142)*'Non-Market - loss factor'!EJ141)^(1-Parameters!$B$197)))*'[4]National population'!EJ142)</f>
        <v>-377000.92142357881</v>
      </c>
      <c r="EK141" s="22">
        <f ca="1">IF('National cons per cap'!EK142=0,0,((1/(1-Parameters!$B$197)*(MAX(1,'National cons per cap'!EK142)*'Non-Market - loss factor'!EK141)^(1-Parameters!$B$197)))*'[4]National population'!EK142)</f>
        <v>-46.881051379619976</v>
      </c>
      <c r="EL141" s="22">
        <f ca="1">IF('National cons per cap'!EL142=0,0,((1/(1-Parameters!$B$197)*(MAX(1,'National cons per cap'!EL142)*'Non-Market - loss factor'!EL141)^(1-Parameters!$B$197)))*'[4]National population'!EL142)</f>
        <v>-30670.710744075135</v>
      </c>
      <c r="EM141" s="22">
        <f ca="1">IF('National cons per cap'!EM142=0,0,((1/(1-Parameters!$B$197)*(MAX(1,'National cons per cap'!EM142)*'Non-Market - loss factor'!EM141)^(1-Parameters!$B$197)))*'[4]National population'!EM142)</f>
        <v>-232886.62816882067</v>
      </c>
      <c r="EN141" s="22">
        <f ca="1">IF('National cons per cap'!EN142=0,0,((1/(1-Parameters!$B$197)*(MAX(1,'National cons per cap'!EN142)*'Non-Market - loss factor'!EN141)^(1-Parameters!$B$197)))*'[4]National population'!EN142)</f>
        <v>-7261.2775535244909</v>
      </c>
      <c r="EO141" s="22">
        <f>IF('National cons per cap'!EO142=0,0,((1/(1-Parameters!$B$197)*(MAX(1,'National cons per cap'!EO142)*'Non-Market - loss factor'!EO141)^(1-Parameters!$B$197)))*'[4]National population'!EO142)</f>
        <v>0</v>
      </c>
      <c r="EP141" s="22">
        <f ca="1">IF('National cons per cap'!EP142=0,0,((1/(1-Parameters!$B$197)*(MAX(1,'National cons per cap'!EP142)*'Non-Market - loss factor'!EP141)^(1-Parameters!$B$197)))*'[4]National population'!EP142)</f>
        <v>-58001.212342636376</v>
      </c>
      <c r="EQ141" s="22">
        <f ca="1">IF('National cons per cap'!EQ142=0,0,((1/(1-Parameters!$B$197)*(MAX(1,'National cons per cap'!EQ142)*'Non-Market - loss factor'!EQ141)^(1-Parameters!$B$197)))*'[4]National population'!EQ142)</f>
        <v>-20760.761331336413</v>
      </c>
      <c r="ER141" s="22">
        <f ca="1">IF('National cons per cap'!ER142=0,0,((1/(1-Parameters!$B$197)*(MAX(1,'National cons per cap'!ER142)*'Non-Market - loss factor'!ER141)^(1-Parameters!$B$197)))*'[4]National population'!ER142)</f>
        <v>-31652.599456710548</v>
      </c>
      <c r="ES141" s="22">
        <f ca="1">IF('National cons per cap'!ES142=0,0,((1/(1-Parameters!$B$197)*(MAX(1,'National cons per cap'!ES142)*'Non-Market - loss factor'!ES141)^(1-Parameters!$B$197)))*'[4]National population'!ES142)</f>
        <v>-4415.2326487431283</v>
      </c>
      <c r="ET141" s="22">
        <f>IF('National cons per cap'!ET142=0,0,((1/(1-Parameters!$B$197)*(MAX(1,'National cons per cap'!ET142)*'Non-Market - loss factor'!ET141)^(1-Parameters!$B$197)))*'[4]National population'!ET142)</f>
        <v>0</v>
      </c>
      <c r="EU141" s="22">
        <f ca="1">IF('National cons per cap'!EU142=0,0,((1/(1-Parameters!$B$197)*(MAX(1,'National cons per cap'!EU142)*'Non-Market - loss factor'!EU141)^(1-Parameters!$B$197)))*'[4]National population'!EU142)</f>
        <v>-142342.40370484735</v>
      </c>
      <c r="EV141" s="22">
        <f ca="1">IF('National cons per cap'!EV142=0,0,((1/(1-Parameters!$B$197)*(MAX(1,'National cons per cap'!EV142)*'Non-Market - loss factor'!EV141)^(1-Parameters!$B$197)))*'[4]National population'!EV142)</f>
        <v>-302898.32058643101</v>
      </c>
      <c r="EW141" s="22">
        <f ca="1">IF('National cons per cap'!EW142=0,0,((1/(1-Parameters!$B$197)*(MAX(1,'National cons per cap'!EW142)*'Non-Market - loss factor'!EW141)^(1-Parameters!$B$197)))*'[4]National population'!EW142)</f>
        <v>-148080.8791238596</v>
      </c>
      <c r="EX141" s="22">
        <f ca="1">IF('National cons per cap'!EX142=0,0,((1/(1-Parameters!$B$197)*(MAX(1,'National cons per cap'!EX142)*'Non-Market - loss factor'!EX141)^(1-Parameters!$B$197)))*'[4]National population'!EX142)</f>
        <v>-92675.134792562574</v>
      </c>
      <c r="EY141" s="22">
        <f ca="1">IF('National cons per cap'!EY142=0,0,((1/(1-Parameters!$B$197)*(MAX(1,'National cons per cap'!EY142)*'Non-Market - loss factor'!EY141)^(1-Parameters!$B$197)))*'[4]National population'!EY142)</f>
        <v>-344327.32170379016</v>
      </c>
      <c r="EZ141" s="22">
        <f ca="1">IF('National cons per cap'!EZ142=0,0,((1/(1-Parameters!$B$197)*(MAX(1,'National cons per cap'!EZ142)*'Non-Market - loss factor'!EZ141)^(1-Parameters!$B$197)))*'[4]National population'!EZ142)</f>
        <v>-157698.43179268838</v>
      </c>
      <c r="FA141" s="22">
        <f ca="1">IF('National cons per cap'!FA142=0,0,((1/(1-Parameters!$B$197)*(MAX(1,'National cons per cap'!FA142)*'Non-Market - loss factor'!FA141)^(1-Parameters!$B$197)))*'[4]National population'!FA142)</f>
        <v>-2765.1173787951498</v>
      </c>
      <c r="FB141" s="22">
        <f ca="1">IF('National cons per cap'!FB142=0,0,((1/(1-Parameters!$B$197)*(MAX(1,'National cons per cap'!FB142)*'Non-Market - loss factor'!FB141)^(1-Parameters!$B$197)))*'[4]National population'!FB142)</f>
        <v>-123894.68236360136</v>
      </c>
      <c r="FC141" s="22">
        <f ca="1">IF('National cons per cap'!FC142=0,0,((1/(1-Parameters!$B$197)*(MAX(1,'National cons per cap'!FC142)*'Non-Market - loss factor'!FC141)^(1-Parameters!$B$197)))*'[4]National population'!FC142)</f>
        <v>-24406.644988573345</v>
      </c>
      <c r="FD141" s="22">
        <f ca="1">IF('National cons per cap'!FD142=0,0,((1/(1-Parameters!$B$197)*(MAX(1,'National cons per cap'!FD142)*'Non-Market - loss factor'!FD141)^(1-Parameters!$B$197)))*'[4]National population'!FD142)</f>
        <v>-109.14032281737859</v>
      </c>
      <c r="FE141" s="22">
        <f>IF('National cons per cap'!FE142=0,0,((1/(1-Parameters!$B$197)*(MAX(1,'National cons per cap'!FE142)*'Non-Market - loss factor'!FE141)^(1-Parameters!$B$197)))*'[4]National population'!FE142)</f>
        <v>0</v>
      </c>
      <c r="FF141" s="22">
        <f ca="1">IF('National cons per cap'!FF142=0,0,((1/(1-Parameters!$B$197)*(MAX(1,'National cons per cap'!FF142)*'Non-Market - loss factor'!FF141)^(1-Parameters!$B$197)))*'[4]National population'!FF142)</f>
        <v>-55970.898569584635</v>
      </c>
      <c r="FG141" s="22">
        <f ca="1">IF('National cons per cap'!FG142=0,0,((1/(1-Parameters!$B$197)*(MAX(1,'National cons per cap'!FG142)*'Non-Market - loss factor'!FG141)^(1-Parameters!$B$197)))*'[4]National population'!FG142)</f>
        <v>-77878.973747792785</v>
      </c>
      <c r="FH141" s="22">
        <f ca="1">IF('National cons per cap'!FH142=0,0,((1/(1-Parameters!$B$197)*(MAX(1,'National cons per cap'!FH142)*'Non-Market - loss factor'!FH141)^(1-Parameters!$B$197)))*'[4]National population'!FH142)</f>
        <v>-2211.0184211449005</v>
      </c>
      <c r="FI141" s="22">
        <f ca="1">IF('National cons per cap'!FI142=0,0,((1/(1-Parameters!$B$197)*(MAX(1,'National cons per cap'!FI142)*'Non-Market - loss factor'!FI141)^(1-Parameters!$B$197)))*'[4]National population'!FI142)</f>
        <v>-2251.8642184557884</v>
      </c>
      <c r="FJ141" s="22">
        <f ca="1">IF('National cons per cap'!FJ142=0,0,((1/(1-Parameters!$B$197)*(MAX(1,'National cons per cap'!FJ142)*'Non-Market - loss factor'!FJ141)^(1-Parameters!$B$197)))*'[4]National population'!FJ142)</f>
        <v>-30785.665119798585</v>
      </c>
      <c r="FK141" s="22">
        <f ca="1">IF('National cons per cap'!FK142=0,0,((1/(1-Parameters!$B$197)*(MAX(1,'National cons per cap'!FK142)*'Non-Market - loss factor'!FK141)^(1-Parameters!$B$197)))*'[4]National population'!FK142)</f>
        <v>-11395.889844587813</v>
      </c>
      <c r="FL141" s="22">
        <f ca="1">IF('National cons per cap'!FL142=0,0,((1/(1-Parameters!$B$197)*(MAX(1,'National cons per cap'!FL142)*'Non-Market - loss factor'!FL141)^(1-Parameters!$B$197)))*'[4]National population'!FL142)</f>
        <v>-43545.177547100699</v>
      </c>
      <c r="FM141" s="22">
        <f>IF('National cons per cap'!FM142=0,0,((1/(1-Parameters!$B$197)*(MAX(1,'National cons per cap'!FM142)*'Non-Market - loss factor'!FM141)^(1-Parameters!$B$197)))*'[4]National population'!FM142)</f>
        <v>0</v>
      </c>
      <c r="FN141" s="22">
        <f ca="1">IF('National cons per cap'!FN142=0,0,((1/(1-Parameters!$B$197)*(MAX(1,'National cons per cap'!FN142)*'Non-Market - loss factor'!FN141)^(1-Parameters!$B$197)))*'[4]National population'!FN142)</f>
        <v>-171002.40821091083</v>
      </c>
      <c r="FO141" s="22">
        <f ca="1">IF('National cons per cap'!FO142=0,0,((1/(1-Parameters!$B$197)*(MAX(1,'National cons per cap'!FO142)*'Non-Market - loss factor'!FO141)^(1-Parameters!$B$197)))*'[4]National population'!FO142)</f>
        <v>-111039.55834879661</v>
      </c>
      <c r="FP141" s="22">
        <f ca="1">IF('National cons per cap'!FP142=0,0,((1/(1-Parameters!$B$197)*(MAX(1,'National cons per cap'!FP142)*'Non-Market - loss factor'!FP141)^(1-Parameters!$B$197)))*'[4]National population'!FP142)</f>
        <v>-144642.24186520086</v>
      </c>
      <c r="FQ141" s="22">
        <f ca="1">IF('National cons per cap'!FQ142=0,0,((1/(1-Parameters!$B$197)*(MAX(1,'National cons per cap'!FQ142)*'Non-Market - loss factor'!FQ141)^(1-Parameters!$B$197)))*'[4]National population'!FQ142)</f>
        <v>-45846.57425118937</v>
      </c>
      <c r="FR141" s="22">
        <f ca="1">IF('National cons per cap'!FR142=0,0,((1/(1-Parameters!$B$197)*(MAX(1,'National cons per cap'!FR142)*'Non-Market - loss factor'!FR141)^(1-Parameters!$B$197)))*'[4]National population'!FR142)</f>
        <v>-17030.301968791235</v>
      </c>
      <c r="FS141" s="22">
        <f ca="1">IF('National cons per cap'!FS142=0,0,((1/(1-Parameters!$B$197)*(MAX(1,'National cons per cap'!FS142)*'Non-Market - loss factor'!FS141)^(1-Parameters!$B$197)))*'[4]National population'!FS142)</f>
        <v>-3189.9463060166759</v>
      </c>
      <c r="FT141" s="22">
        <f ca="1">IF('National cons per cap'!FT142=0,0,((1/(1-Parameters!$B$197)*(MAX(1,'National cons per cap'!FT142)*'Non-Market - loss factor'!FT141)^(1-Parameters!$B$197)))*'[4]National population'!FT142)</f>
        <v>-98533.750273674013</v>
      </c>
      <c r="FU141" s="22">
        <f ca="1">IF('National cons per cap'!FU142=0,0,((1/(1-Parameters!$B$197)*(MAX(1,'National cons per cap'!FU142)*'Non-Market - loss factor'!FU141)^(1-Parameters!$B$197)))*'[4]National population'!FU142)</f>
        <v>-2646.8448124360812</v>
      </c>
      <c r="FV141" s="22">
        <f ca="1">IF('National cons per cap'!FV142=0,0,((1/(1-Parameters!$B$197)*(MAX(1,'National cons per cap'!FV142)*'Non-Market - loss factor'!FV141)^(1-Parameters!$B$197)))*'[4]National population'!FV142)</f>
        <v>-70776.03958247212</v>
      </c>
      <c r="FW141" s="22">
        <f ca="1">IF('National cons per cap'!FW142=0,0,((1/(1-Parameters!$B$197)*(MAX(1,'National cons per cap'!FW142)*'Non-Market - loss factor'!FW141)^(1-Parameters!$B$197)))*'[4]National population'!FW142)</f>
        <v>-513572.80904032855</v>
      </c>
      <c r="FX141" s="22">
        <f ca="1">IF('National cons per cap'!FX142=0,0,((1/(1-Parameters!$B$197)*(MAX(1,'National cons per cap'!FX142)*'Non-Market - loss factor'!FX141)^(1-Parameters!$B$197)))*'[4]National population'!FX142)</f>
        <v>-9977.8853920891779</v>
      </c>
      <c r="FY141" s="22">
        <f>IF('National cons per cap'!FY142=0,0,((1/(1-Parameters!$B$197)*(MAX(1,'National cons per cap'!FY142)*'Non-Market - loss factor'!FY141)^(1-Parameters!$B$197)))*'[4]National population'!FY142)</f>
        <v>0</v>
      </c>
      <c r="FZ141" s="22">
        <f ca="1">IF('National cons per cap'!FZ142=0,0,((1/(1-Parameters!$B$197)*(MAX(1,'National cons per cap'!FZ142)*'Non-Market - loss factor'!FZ141)^(1-Parameters!$B$197)))*'[4]National population'!FZ142)</f>
        <v>-588651.22929579357</v>
      </c>
      <c r="GA141" s="22">
        <f ca="1">IF('National cons per cap'!GA142=0,0,((1/(1-Parameters!$B$197)*(MAX(1,'National cons per cap'!GA142)*'Non-Market - loss factor'!GA141)^(1-Parameters!$B$197)))*'[4]National population'!GA142)</f>
        <v>-472486.96522566862</v>
      </c>
      <c r="GB141" s="22">
        <f ca="1">IF('National cons per cap'!GB142=0,0,((1/(1-Parameters!$B$197)*(MAX(1,'National cons per cap'!GB142)*'Non-Market - loss factor'!GB141)^(1-Parameters!$B$197)))*'[4]National population'!GB142)</f>
        <v>-165808.91657652293</v>
      </c>
      <c r="GC141" s="22">
        <f ca="1">IF('National cons per cap'!GC142=0,0,((1/(1-Parameters!$B$197)*(MAX(1,'National cons per cap'!GC142)*'Non-Market - loss factor'!GC141)^(1-Parameters!$B$197)))*'[4]National population'!GC142)</f>
        <v>-8149.9528165751835</v>
      </c>
      <c r="GD141" s="22">
        <f ca="1">IF('National cons per cap'!GD142=0,0,((1/(1-Parameters!$B$197)*(MAX(1,'National cons per cap'!GD142)*'Non-Market - loss factor'!GD141)^(1-Parameters!$B$197)))*'[4]National population'!GD142)</f>
        <v>-1276588.4275224993</v>
      </c>
      <c r="GE141" s="22">
        <f ca="1">IF('National cons per cap'!GE142=0,0,((1/(1-Parameters!$B$197)*(MAX(1,'National cons per cap'!GE142)*'Non-Market - loss factor'!GE141)^(1-Parameters!$B$197)))*'[4]National population'!GE142)</f>
        <v>-144312.29542262215</v>
      </c>
      <c r="GF141" s="22">
        <f ca="1">IF('National cons per cap'!GF142=0,0,((1/(1-Parameters!$B$197)*(MAX(1,'National cons per cap'!GF142)*'Non-Market - loss factor'!GF141)^(1-Parameters!$B$197)))*'[4]National population'!GF142)</f>
        <v>-78999.464432551962</v>
      </c>
      <c r="GG141" s="22">
        <f ca="1">IF('National cons per cap'!GG142=0,0,((1/(1-Parameters!$B$197)*(MAX(1,'National cons per cap'!GG142)*'Non-Market - loss factor'!GG141)^(1-Parameters!$B$197)))*'[4]National population'!GG142)</f>
        <v>-352749.97917023674</v>
      </c>
      <c r="GH141" s="22">
        <f ca="1">IF('National cons per cap'!GH142=0,0,((1/(1-Parameters!$B$197)*(MAX(1,'National cons per cap'!GH142)*'Non-Market - loss factor'!GH141)^(1-Parameters!$B$197)))*'[4]National population'!GH142)</f>
        <v>-1045.8378304537923</v>
      </c>
      <c r="GI141" s="22">
        <f ca="1">IF('National cons per cap'!GI142=0,0,((1/(1-Parameters!$B$197)*(MAX(1,'National cons per cap'!GI142)*'Non-Market - loss factor'!GI141)^(1-Parameters!$B$197)))*'[4]National population'!GI142)</f>
        <v>-646.19533755355587</v>
      </c>
      <c r="GJ141" s="22">
        <f ca="1">IF('National cons per cap'!GJ142=0,0,((1/(1-Parameters!$B$197)*(MAX(1,'National cons per cap'!GJ142)*'Non-Market - loss factor'!GJ141)^(1-Parameters!$B$197)))*'[4]National population'!GJ142)</f>
        <v>-209237.80148927841</v>
      </c>
      <c r="GK141" s="22">
        <f ca="1">IF('National cons per cap'!GK142=0,0,((1/(1-Parameters!$B$197)*(MAX(1,'National cons per cap'!GK142)*'Non-Market - loss factor'!GK141)^(1-Parameters!$B$197)))*'[4]National population'!GK142)</f>
        <v>-263011.97972512996</v>
      </c>
      <c r="GL141" s="22">
        <f ca="1">IF('National cons per cap'!GL142=0,0,((1/(1-Parameters!$B$197)*(MAX(1,'National cons per cap'!GL142)*'Non-Market - loss factor'!GL141)^(1-Parameters!$B$197)))*'[4]National population'!GL142)</f>
        <v>-150623.26340755902</v>
      </c>
      <c r="GM141" s="22">
        <f ca="1">IF('National cons per cap'!GM142=0,0,((1/(1-Parameters!$B$197)*(MAX(1,'National cons per cap'!GM142)*'Non-Market - loss factor'!GM141)^(1-Parameters!$B$197)))*'[4]National population'!GM142)</f>
        <v>-146028.86433486012</v>
      </c>
      <c r="GN141" s="27">
        <f ca="1">SUM(B141:GM141)*(1+Parameters!B$198)^-(A141-A$12)</f>
        <v>-9188313.0511182547</v>
      </c>
      <c r="GO141" s="22">
        <f ca="1">(GN141*(1-Parameters!$B$197)/'[4]National population'!$GN142)^(1/(1-Parameters!$B$197))</f>
        <v>1192296.9956410993</v>
      </c>
      <c r="GP141" s="27"/>
    </row>
    <row r="142" spans="1:198" x14ac:dyDescent="0.25">
      <c r="A142" s="15">
        <v>2150</v>
      </c>
      <c r="B142" s="22">
        <f ca="1">IF('National cons per cap'!B143=0,0,((1/(1-Parameters!$B$197)*(MAX(1,'National cons per cap'!B143)*'Non-Market - loss factor'!B142)^(1-Parameters!$B$197)))*'[4]National population'!B143)</f>
        <v>-137111.82036395653</v>
      </c>
      <c r="C142" s="22">
        <f ca="1">IF('National cons per cap'!C143=0,0,((1/(1-Parameters!$B$197)*(MAX(1,'National cons per cap'!C143)*'Non-Market - loss factor'!C142)^(1-Parameters!$B$197)))*'[4]National population'!C143)</f>
        <v>-193308.8727916104</v>
      </c>
      <c r="D142" s="22">
        <f ca="1">IF('National cons per cap'!D143=0,0,((1/(1-Parameters!$B$197)*(MAX(1,'National cons per cap'!D143)*'Non-Market - loss factor'!D142)^(1-Parameters!$B$197)))*'[4]National population'!D143)</f>
        <v>-28497.268987813775</v>
      </c>
      <c r="E142" s="22">
        <f>IF('National cons per cap'!E143=0,0,((1/(1-Parameters!$B$197)*(MAX(1,'National cons per cap'!E143)*'Non-Market - loss factor'!E142)^(1-Parameters!$B$197)))*'[4]National population'!E143)</f>
        <v>0</v>
      </c>
      <c r="F142" s="22">
        <f ca="1">IF('National cons per cap'!F143=0,0,((1/(1-Parameters!$B$197)*(MAX(1,'National cons per cap'!F143)*'Non-Market - loss factor'!F142)^(1-Parameters!$B$197)))*'[4]National population'!F143)</f>
        <v>-22597.814979965526</v>
      </c>
      <c r="G142" s="22">
        <f ca="1">IF('National cons per cap'!G143=0,0,((1/(1-Parameters!$B$197)*(MAX(1,'National cons per cap'!G143)*'Non-Market - loss factor'!G142)^(1-Parameters!$B$197)))*'[4]National population'!G143)</f>
        <v>-88404.333504332681</v>
      </c>
      <c r="H142" s="22">
        <f ca="1">IF('National cons per cap'!H143=0,0,((1/(1-Parameters!$B$197)*(MAX(1,'National cons per cap'!H143)*'Non-Market - loss factor'!H142)^(1-Parameters!$B$197)))*'[4]National population'!H143)</f>
        <v>-10819.533283874471</v>
      </c>
      <c r="I142" s="22">
        <f ca="1">IF('National cons per cap'!I143=0,0,((1/(1-Parameters!$B$197)*(MAX(1,'National cons per cap'!I143)*'Non-Market - loss factor'!I142)^(1-Parameters!$B$197)))*'[4]National population'!I143)</f>
        <v>-1189.2731686243774</v>
      </c>
      <c r="J142" s="22">
        <f ca="1">IF('National cons per cap'!J143=0,0,((1/(1-Parameters!$B$197)*(MAX(1,'National cons per cap'!J143)*'Non-Market - loss factor'!J142)^(1-Parameters!$B$197)))*'[4]National population'!J143)</f>
        <v>-123627.54751454067</v>
      </c>
      <c r="K142" s="22">
        <f ca="1">IF('National cons per cap'!K143=0,0,((1/(1-Parameters!$B$197)*(MAX(1,'National cons per cap'!K143)*'Non-Market - loss factor'!K142)^(1-Parameters!$B$197)))*'[4]National population'!K143)</f>
        <v>-37591.753498624137</v>
      </c>
      <c r="L142" s="22">
        <f ca="1">IF('National cons per cap'!L143=0,0,((1/(1-Parameters!$B$197)*(MAX(1,'National cons per cap'!L143)*'Non-Market - loss factor'!L142)^(1-Parameters!$B$197)))*'[4]National population'!L143)</f>
        <v>-26302.272683614134</v>
      </c>
      <c r="M142" s="22">
        <f ca="1">IF('National cons per cap'!M143=0,0,((1/(1-Parameters!$B$197)*(MAX(1,'National cons per cap'!M143)*'Non-Market - loss factor'!M142)^(1-Parameters!$B$197)))*'[4]National population'!M143)</f>
        <v>-169545.33938330816</v>
      </c>
      <c r="N142" s="22">
        <f ca="1">IF('National cons per cap'!N143=0,0,((1/(1-Parameters!$B$197)*(MAX(1,'National cons per cap'!N143)*'Non-Market - loss factor'!N142)^(1-Parameters!$B$197)))*'[4]National population'!N143)</f>
        <v>-52885.568485561802</v>
      </c>
      <c r="O142" s="22">
        <f ca="1">IF('National cons per cap'!O143=0,0,((1/(1-Parameters!$B$197)*(MAX(1,'National cons per cap'!O143)*'Non-Market - loss factor'!O142)^(1-Parameters!$B$197)))*'[4]National population'!O143)</f>
        <v>-124119.73418555578</v>
      </c>
      <c r="P142" s="22">
        <f ca="1">IF('National cons per cap'!P143=0,0,((1/(1-Parameters!$B$197)*(MAX(1,'National cons per cap'!P143)*'Non-Market - loss factor'!P142)^(1-Parameters!$B$197)))*'[4]National population'!P143)</f>
        <v>-242158.17928834155</v>
      </c>
      <c r="Q142" s="22">
        <f ca="1">IF('National cons per cap'!Q143=0,0,((1/(1-Parameters!$B$197)*(MAX(1,'National cons per cap'!Q143)*'Non-Market - loss factor'!Q142)^(1-Parameters!$B$197)))*'[4]National population'!Q143)</f>
        <v>-769046.94923192635</v>
      </c>
      <c r="R142" s="22">
        <f ca="1">IF('National cons per cap'!R143=0,0,((1/(1-Parameters!$B$197)*(MAX(1,'National cons per cap'!R143)*'Non-Market - loss factor'!R142)^(1-Parameters!$B$197)))*'[4]National population'!R143)</f>
        <v>-54467.745818798372</v>
      </c>
      <c r="S142" s="22">
        <f ca="1">IF('National cons per cap'!S143=0,0,((1/(1-Parameters!$B$197)*(MAX(1,'National cons per cap'!S143)*'Non-Market - loss factor'!S142)^(1-Parameters!$B$197)))*'[4]National population'!S143)</f>
        <v>-5312.8564626533243</v>
      </c>
      <c r="T142" s="22">
        <f ca="1">IF('National cons per cap'!T143=0,0,((1/(1-Parameters!$B$197)*(MAX(1,'National cons per cap'!T143)*'Non-Market - loss factor'!T142)^(1-Parameters!$B$197)))*'[4]National population'!T143)</f>
        <v>-1101.0419708829172</v>
      </c>
      <c r="U142" s="22">
        <f ca="1">IF('National cons per cap'!U143=0,0,((1/(1-Parameters!$B$197)*(MAX(1,'National cons per cap'!U143)*'Non-Market - loss factor'!U142)^(1-Parameters!$B$197)))*'[4]National population'!U143)</f>
        <v>-32038.735305195129</v>
      </c>
      <c r="V142" s="22">
        <f ca="1">IF('National cons per cap'!V143=0,0,((1/(1-Parameters!$B$197)*(MAX(1,'National cons per cap'!V143)*'Non-Market - loss factor'!V142)^(1-Parameters!$B$197)))*'[4]National population'!V143)</f>
        <v>-24240.368047835404</v>
      </c>
      <c r="W142" s="22">
        <f ca="1">IF('National cons per cap'!W143=0,0,((1/(1-Parameters!$B$197)*(MAX(1,'National cons per cap'!W143)*'Non-Market - loss factor'!W142)^(1-Parameters!$B$197)))*'[4]National population'!W143)</f>
        <v>-1276.9439573465986</v>
      </c>
      <c r="X142" s="22">
        <f ca="1">IF('National cons per cap'!X143=0,0,((1/(1-Parameters!$B$197)*(MAX(1,'National cons per cap'!X143)*'Non-Market - loss factor'!X142)^(1-Parameters!$B$197)))*'[4]National population'!X143)</f>
        <v>-151.64041552504958</v>
      </c>
      <c r="Y142" s="22">
        <f ca="1">IF('National cons per cap'!Y143=0,0,((1/(1-Parameters!$B$197)*(MAX(1,'National cons per cap'!Y143)*'Non-Market - loss factor'!Y142)^(1-Parameters!$B$197)))*'[4]National population'!Y143)</f>
        <v>-44176.630899395546</v>
      </c>
      <c r="Z142" s="22">
        <f ca="1">IF('National cons per cap'!Z143=0,0,((1/(1-Parameters!$B$197)*(MAX(1,'National cons per cap'!Z143)*'Non-Market - loss factor'!Z142)^(1-Parameters!$B$197)))*'[4]National population'!Z143)</f>
        <v>-532579.20483049587</v>
      </c>
      <c r="AA142" s="22">
        <f ca="1">IF('National cons per cap'!AA143=0,0,((1/(1-Parameters!$B$197)*(MAX(1,'National cons per cap'!AA143)*'Non-Market - loss factor'!AA142)^(1-Parameters!$B$197)))*'[4]National population'!AA143)</f>
        <v>-725.27868125387329</v>
      </c>
      <c r="AB142" s="22">
        <f ca="1">IF('National cons per cap'!AB143=0,0,((1/(1-Parameters!$B$197)*(MAX(1,'National cons per cap'!AB143)*'Non-Market - loss factor'!AB142)^(1-Parameters!$B$197)))*'[4]National population'!AB143)</f>
        <v>-415.46338070462622</v>
      </c>
      <c r="AC142" s="22">
        <f ca="1">IF('National cons per cap'!AC143=0,0,((1/(1-Parameters!$B$197)*(MAX(1,'National cons per cap'!AC143)*'Non-Market - loss factor'!AC142)^(1-Parameters!$B$197)))*'[4]National population'!AC143)</f>
        <v>-1865.882482435969</v>
      </c>
      <c r="AD142" s="22">
        <f ca="1">IF('National cons per cap'!AD143=0,0,((1/(1-Parameters!$B$197)*(MAX(1,'National cons per cap'!AD143)*'Non-Market - loss factor'!AD142)^(1-Parameters!$B$197)))*'[4]National population'!AD143)</f>
        <v>-11667.164899937687</v>
      </c>
      <c r="AE142" s="22">
        <f ca="1">IF('National cons per cap'!AE143=0,0,((1/(1-Parameters!$B$197)*(MAX(1,'National cons per cap'!AE143)*'Non-Market - loss factor'!AE142)^(1-Parameters!$B$197)))*'[4]National population'!AE143)</f>
        <v>-85048.094033751215</v>
      </c>
      <c r="AF142" s="22">
        <f ca="1">IF('National cons per cap'!AF143=0,0,((1/(1-Parameters!$B$197)*(MAX(1,'National cons per cap'!AF143)*'Non-Market - loss factor'!AF142)^(1-Parameters!$B$197)))*'[4]National population'!AF143)</f>
        <v>-144922.87103107752</v>
      </c>
      <c r="AG142" s="22">
        <f ca="1">IF('National cons per cap'!AG143=0,0,((1/(1-Parameters!$B$197)*(MAX(1,'National cons per cap'!AG143)*'Non-Market - loss factor'!AG142)^(1-Parameters!$B$197)))*'[4]National population'!AG143)</f>
        <v>-33234.024888240572</v>
      </c>
      <c r="AH142" s="22">
        <f ca="1">IF('National cons per cap'!AH143=0,0,((1/(1-Parameters!$B$197)*(MAX(1,'National cons per cap'!AH143)*'Non-Market - loss factor'!AH142)^(1-Parameters!$B$197)))*'[4]National population'!AH143)</f>
        <v>-38494.566855594756</v>
      </c>
      <c r="AI142" s="22">
        <f ca="1">IF('National cons per cap'!AI143=0,0,((1/(1-Parameters!$B$197)*(MAX(1,'National cons per cap'!AI143)*'Non-Market - loss factor'!AI142)^(1-Parameters!$B$197)))*'[4]National population'!AI143)</f>
        <v>-3532740.6560605038</v>
      </c>
      <c r="AJ142" s="22">
        <f ca="1">IF('National cons per cap'!AJ143=0,0,((1/(1-Parameters!$B$197)*(MAX(1,'National cons per cap'!AJ143)*'Non-Market - loss factor'!AJ142)^(1-Parameters!$B$197)))*'[4]National population'!AJ143)</f>
        <v>-226906.60497080674</v>
      </c>
      <c r="AK142" s="22">
        <f ca="1">IF('National cons per cap'!AK143=0,0,((1/(1-Parameters!$B$197)*(MAX(1,'National cons per cap'!AK143)*'Non-Market - loss factor'!AK142)^(1-Parameters!$B$197)))*'[4]National population'!AK143)</f>
        <v>-256443.55720484446</v>
      </c>
      <c r="AL142" s="22">
        <f ca="1">IF('National cons per cap'!AL143=0,0,((1/(1-Parameters!$B$197)*(MAX(1,'National cons per cap'!AL143)*'Non-Market - loss factor'!AL142)^(1-Parameters!$B$197)))*'[4]National population'!AL143)</f>
        <v>-1401165.6100676756</v>
      </c>
      <c r="AM142" s="22">
        <f ca="1">IF('National cons per cap'!AM143=0,0,((1/(1-Parameters!$B$197)*(MAX(1,'National cons per cap'!AM143)*'Non-Market - loss factor'!AM142)^(1-Parameters!$B$197)))*'[4]National population'!AM143)</f>
        <v>-35439.239580756039</v>
      </c>
      <c r="AN142" s="22">
        <f ca="1">IF('National cons per cap'!AN143=0,0,((1/(1-Parameters!$B$197)*(MAX(1,'National cons per cap'!AN143)*'Non-Market - loss factor'!AN142)^(1-Parameters!$B$197)))*'[4]National population'!AN143)</f>
        <v>-139133.1493536999</v>
      </c>
      <c r="AO142" s="22">
        <f ca="1">IF('National cons per cap'!AO143=0,0,((1/(1-Parameters!$B$197)*(MAX(1,'National cons per cap'!AO143)*'Non-Market - loss factor'!AO142)^(1-Parameters!$B$197)))*'[4]National population'!AO143)</f>
        <v>-7863.5424980704565</v>
      </c>
      <c r="AP142" s="22">
        <f ca="1">IF('National cons per cap'!AP143=0,0,((1/(1-Parameters!$B$197)*(MAX(1,'National cons per cap'!AP143)*'Non-Market - loss factor'!AP142)^(1-Parameters!$B$197)))*'[4]National population'!AP143)</f>
        <v>-5139.4896026979177</v>
      </c>
      <c r="AQ142" s="22">
        <f ca="1">IF('National cons per cap'!AQ143=0,0,((1/(1-Parameters!$B$197)*(MAX(1,'National cons per cap'!AQ143)*'Non-Market - loss factor'!AQ142)^(1-Parameters!$B$197)))*'[4]National population'!AQ143)</f>
        <v>-12397.534876684576</v>
      </c>
      <c r="AR142" s="22">
        <f>IF('National cons per cap'!AR143=0,0,((1/(1-Parameters!$B$197)*(MAX(1,'National cons per cap'!AR143)*'Non-Market - loss factor'!AR142)^(1-Parameters!$B$197)))*'[4]National population'!AR143)</f>
        <v>0</v>
      </c>
      <c r="AS142" s="22">
        <f ca="1">IF('National cons per cap'!AS143=0,0,((1/(1-Parameters!$B$197)*(MAX(1,'National cons per cap'!AS143)*'Non-Market - loss factor'!AS142)^(1-Parameters!$B$197)))*'[4]National population'!AS143)</f>
        <v>-5566.1659492469907</v>
      </c>
      <c r="AT142" s="22">
        <f ca="1">IF('National cons per cap'!AT143=0,0,((1/(1-Parameters!$B$197)*(MAX(1,'National cons per cap'!AT143)*'Non-Market - loss factor'!AT142)^(1-Parameters!$B$197)))*'[4]National population'!AT143)</f>
        <v>-57880.984834705996</v>
      </c>
      <c r="AU142" s="22">
        <f ca="1">IF('National cons per cap'!AU143=0,0,((1/(1-Parameters!$B$197)*(MAX(1,'National cons per cap'!AU143)*'Non-Market - loss factor'!AU142)^(1-Parameters!$B$197)))*'[4]National population'!AU143)</f>
        <v>-391066.26339220995</v>
      </c>
      <c r="AV142" s="22">
        <f ca="1">IF('National cons per cap'!AV143=0,0,((1/(1-Parameters!$B$197)*(MAX(1,'National cons per cap'!AV143)*'Non-Market - loss factor'!AV142)^(1-Parameters!$B$197)))*'[4]National population'!AV143)</f>
        <v>-10457.100037764329</v>
      </c>
      <c r="AW142" s="22">
        <f ca="1">IF('National cons per cap'!AW143=0,0,((1/(1-Parameters!$B$197)*(MAX(1,'National cons per cap'!AW143)*'Non-Market - loss factor'!AW142)^(1-Parameters!$B$197)))*'[4]National population'!AW143)</f>
        <v>-1125.691726236538</v>
      </c>
      <c r="AX142" s="22">
        <f ca="1">IF('National cons per cap'!AX143=0,0,((1/(1-Parameters!$B$197)*(MAX(1,'National cons per cap'!AX143)*'Non-Market - loss factor'!AX142)^(1-Parameters!$B$197)))*'[4]National population'!AX143)</f>
        <v>-28235.449205886231</v>
      </c>
      <c r="AY142" s="22">
        <f ca="1">IF('National cons per cap'!AY143=0,0,((1/(1-Parameters!$B$197)*(MAX(1,'National cons per cap'!AY143)*'Non-Market - loss factor'!AY142)^(1-Parameters!$B$197)))*'[4]National population'!AY143)</f>
        <v>-28915.020322416574</v>
      </c>
      <c r="AZ142" s="22">
        <f ca="1">IF('National cons per cap'!AZ143=0,0,((1/(1-Parameters!$B$197)*(MAX(1,'National cons per cap'!AZ143)*'Non-Market - loss factor'!AZ142)^(1-Parameters!$B$197)))*'[4]National population'!AZ143)</f>
        <v>-234645.45763386917</v>
      </c>
      <c r="BA142" s="22">
        <f ca="1">IF('National cons per cap'!BA143=0,0,((1/(1-Parameters!$B$197)*(MAX(1,'National cons per cap'!BA143)*'Non-Market - loss factor'!BA142)^(1-Parameters!$B$197)))*'[4]National population'!BA143)</f>
        <v>-53131.204069942192</v>
      </c>
      <c r="BB142" s="22">
        <f ca="1">IF('National cons per cap'!BB143=0,0,((1/(1-Parameters!$B$197)*(MAX(1,'National cons per cap'!BB143)*'Non-Market - loss factor'!BB142)^(1-Parameters!$B$197)))*'[4]National population'!BB143)</f>
        <v>-484255.58101212274</v>
      </c>
      <c r="BC142" s="22">
        <f ca="1">IF('National cons per cap'!BC143=0,0,((1/(1-Parameters!$B$197)*(MAX(1,'National cons per cap'!BC143)*'Non-Market - loss factor'!BC142)^(1-Parameters!$B$197)))*'[4]National population'!BC143)</f>
        <v>-44242.126796329991</v>
      </c>
      <c r="BD142" s="22">
        <f>IF('National cons per cap'!BD143=0,0,((1/(1-Parameters!$B$197)*(MAX(1,'National cons per cap'!BD143)*'Non-Market - loss factor'!BD142)^(1-Parameters!$B$197)))*'[4]National population'!BD143)</f>
        <v>0</v>
      </c>
      <c r="BE142" s="22">
        <f ca="1">IF('National cons per cap'!BE143=0,0,((1/(1-Parameters!$B$197)*(MAX(1,'National cons per cap'!BE143)*'Non-Market - loss factor'!BE142)^(1-Parameters!$B$197)))*'[4]National population'!BE143)</f>
        <v>-244592.02244121095</v>
      </c>
      <c r="BF142" s="22">
        <f ca="1">IF('National cons per cap'!BF143=0,0,((1/(1-Parameters!$B$197)*(MAX(1,'National cons per cap'!BF143)*'Non-Market - loss factor'!BF142)^(1-Parameters!$B$197)))*'[4]National population'!BF143)</f>
        <v>-8340.7684681266146</v>
      </c>
      <c r="BG142" s="22">
        <f ca="1">IF('National cons per cap'!BG143=0,0,((1/(1-Parameters!$B$197)*(MAX(1,'National cons per cap'!BG143)*'Non-Market - loss factor'!BG142)^(1-Parameters!$B$197)))*'[4]National population'!BG143)</f>
        <v>-1653048.0486554364</v>
      </c>
      <c r="BH142" s="22">
        <f ca="1">IF('National cons per cap'!BH143=0,0,((1/(1-Parameters!$B$197)*(MAX(1,'National cons per cap'!BH143)*'Non-Market - loss factor'!BH142)^(1-Parameters!$B$197)))*'[4]National population'!BH143)</f>
        <v>-24484.118960175714</v>
      </c>
      <c r="BI142" s="22">
        <f ca="1">IF('National cons per cap'!BI143=0,0,((1/(1-Parameters!$B$197)*(MAX(1,'National cons per cap'!BI143)*'Non-Market - loss factor'!BI142)^(1-Parameters!$B$197)))*'[4]National population'!BI143)</f>
        <v>-2742.7708206744778</v>
      </c>
      <c r="BJ142" s="22">
        <f ca="1">IF('National cons per cap'!BJ143=0,0,((1/(1-Parameters!$B$197)*(MAX(1,'National cons per cap'!BJ143)*'Non-Market - loss factor'!BJ142)^(1-Parameters!$B$197)))*'[4]National population'!BJ143)</f>
        <v>-318800.45517453371</v>
      </c>
      <c r="BK142" s="22">
        <f ca="1">IF('National cons per cap'!BK143=0,0,((1/(1-Parameters!$B$197)*(MAX(1,'National cons per cap'!BK143)*'Non-Market - loss factor'!BK142)^(1-Parameters!$B$197)))*'[4]National population'!BK143)</f>
        <v>-96790.724497235904</v>
      </c>
      <c r="BL142" s="22">
        <f ca="1">IF('National cons per cap'!BL143=0,0,((1/(1-Parameters!$B$197)*(MAX(1,'National cons per cap'!BL143)*'Non-Market - loss factor'!BL142)^(1-Parameters!$B$197)))*'[4]National population'!BL143)</f>
        <v>-9227.3531915486201</v>
      </c>
      <c r="BM142" s="22">
        <f ca="1">IF('National cons per cap'!BM143=0,0,((1/(1-Parameters!$B$197)*(MAX(1,'National cons per cap'!BM143)*'Non-Market - loss factor'!BM142)^(1-Parameters!$B$197)))*'[4]National population'!BM143)</f>
        <v>-300998.72607467894</v>
      </c>
      <c r="BN142" s="22">
        <f ca="1">IF('National cons per cap'!BN143=0,0,((1/(1-Parameters!$B$197)*(MAX(1,'National cons per cap'!BN143)*'Non-Market - loss factor'!BN142)^(1-Parameters!$B$197)))*'[4]National population'!BN143)</f>
        <v>-13831.00954072356</v>
      </c>
      <c r="BO142" s="22">
        <f ca="1">IF('National cons per cap'!BO143=0,0,((1/(1-Parameters!$B$197)*(MAX(1,'National cons per cap'!BO143)*'Non-Market - loss factor'!BO142)^(1-Parameters!$B$197)))*'[4]National population'!BO143)</f>
        <v>-256905.06774700593</v>
      </c>
      <c r="BP142" s="22">
        <f ca="1">IF('National cons per cap'!BP143=0,0,((1/(1-Parameters!$B$197)*(MAX(1,'National cons per cap'!BP143)*'Non-Market - loss factor'!BP142)^(1-Parameters!$B$197)))*'[4]National population'!BP143)</f>
        <v>-129189.56841099815</v>
      </c>
      <c r="BQ142" s="22">
        <f>IF('National cons per cap'!BQ143=0,0,((1/(1-Parameters!$B$197)*(MAX(1,'National cons per cap'!BQ143)*'Non-Market - loss factor'!BQ142)^(1-Parameters!$B$197)))*'[4]National population'!BQ143)</f>
        <v>0</v>
      </c>
      <c r="BR142" s="22">
        <f ca="1">IF('National cons per cap'!BR143=0,0,((1/(1-Parameters!$B$197)*(MAX(1,'National cons per cap'!BR143)*'Non-Market - loss factor'!BR142)^(1-Parameters!$B$197)))*'[4]National population'!BR143)</f>
        <v>-30290.378541810413</v>
      </c>
      <c r="BS142" s="22">
        <f ca="1">IF('National cons per cap'!BS143=0,0,((1/(1-Parameters!$B$197)*(MAX(1,'National cons per cap'!BS143)*'Non-Market - loss factor'!BS142)^(1-Parameters!$B$197)))*'[4]National population'!BS143)</f>
        <v>-23166.639826484541</v>
      </c>
      <c r="BT142" s="22">
        <f ca="1">IF('National cons per cap'!BT143=0,0,((1/(1-Parameters!$B$197)*(MAX(1,'National cons per cap'!BT143)*'Non-Market - loss factor'!BT142)^(1-Parameters!$B$197)))*'[4]National population'!BT143)</f>
        <v>-3072.3682126359163</v>
      </c>
      <c r="BU142" s="22">
        <f ca="1">IF('National cons per cap'!BU143=0,0,((1/(1-Parameters!$B$197)*(MAX(1,'National cons per cap'!BU143)*'Non-Market - loss factor'!BU142)^(1-Parameters!$B$197)))*'[4]National population'!BU143)</f>
        <v>-58925.119714437817</v>
      </c>
      <c r="BV142" s="22">
        <f ca="1">IF('National cons per cap'!BV143=0,0,((1/(1-Parameters!$B$197)*(MAX(1,'National cons per cap'!BV143)*'Non-Market - loss factor'!BV142)^(1-Parameters!$B$197)))*'[4]National population'!BV143)</f>
        <v>-495.55149289792371</v>
      </c>
      <c r="BW142" s="22">
        <f ca="1">IF('National cons per cap'!BW143=0,0,((1/(1-Parameters!$B$197)*(MAX(1,'National cons per cap'!BW143)*'Non-Market - loss factor'!BW142)^(1-Parameters!$B$197)))*'[4]National population'!BW143)</f>
        <v>-53993.136197805594</v>
      </c>
      <c r="BX142" s="22">
        <f>IF('National cons per cap'!BX143=0,0,((1/(1-Parameters!$B$197)*(MAX(1,'National cons per cap'!BX143)*'Non-Market - loss factor'!BX142)^(1-Parameters!$B$197)))*'[4]National population'!BX143)</f>
        <v>0</v>
      </c>
      <c r="BY142" s="22">
        <f ca="1">IF('National cons per cap'!BY143=0,0,((1/(1-Parameters!$B$197)*(MAX(1,'National cons per cap'!BY143)*'Non-Market - loss factor'!BY142)^(1-Parameters!$B$197)))*'[4]National population'!BY143)</f>
        <v>-3693.4623203147125</v>
      </c>
      <c r="BZ142" s="22">
        <f ca="1">IF('National cons per cap'!BZ143=0,0,((1/(1-Parameters!$B$197)*(MAX(1,'National cons per cap'!BZ143)*'Non-Market - loss factor'!BZ142)^(1-Parameters!$B$197)))*'[4]National population'!BZ143)</f>
        <v>-7656.1830839911445</v>
      </c>
      <c r="CA142" s="22">
        <f ca="1">IF('National cons per cap'!CA143=0,0,((1/(1-Parameters!$B$197)*(MAX(1,'National cons per cap'!CA143)*'Non-Market - loss factor'!CA142)^(1-Parameters!$B$197)))*'[4]National population'!CA143)</f>
        <v>-42138.53404619739</v>
      </c>
      <c r="CB142" s="22">
        <f ca="1">IF('National cons per cap'!CB143=0,0,((1/(1-Parameters!$B$197)*(MAX(1,'National cons per cap'!CB143)*'Non-Market - loss factor'!CB142)^(1-Parameters!$B$197)))*'[4]National population'!CB143)</f>
        <v>-28063.691308163176</v>
      </c>
      <c r="CC142" s="22">
        <f ca="1">IF('National cons per cap'!CC143=0,0,((1/(1-Parameters!$B$197)*(MAX(1,'National cons per cap'!CC143)*'Non-Market - loss factor'!CC142)^(1-Parameters!$B$197)))*'[4]National population'!CC143)</f>
        <v>-89838.634032458474</v>
      </c>
      <c r="CD142" s="22">
        <f ca="1">IF('National cons per cap'!CD143=0,0,((1/(1-Parameters!$B$197)*(MAX(1,'National cons per cap'!CD143)*'Non-Market - loss factor'!CD142)^(1-Parameters!$B$197)))*'[4]National population'!CD143)</f>
        <v>-61510.713390578188</v>
      </c>
      <c r="CE142" s="22">
        <f ca="1">IF('National cons per cap'!CE143=0,0,((1/(1-Parameters!$B$197)*(MAX(1,'National cons per cap'!CE143)*'Non-Market - loss factor'!CE142)^(1-Parameters!$B$197)))*'[4]National population'!CE143)</f>
        <v>-646714.23118094553</v>
      </c>
      <c r="CF142" s="22">
        <f ca="1">IF('National cons per cap'!CF143=0,0,((1/(1-Parameters!$B$197)*(MAX(1,'National cons per cap'!CF143)*'Non-Market - loss factor'!CF142)^(1-Parameters!$B$197)))*'[4]National population'!CF143)</f>
        <v>-4509115.6148275789</v>
      </c>
      <c r="CG142" s="22">
        <f ca="1">IF('National cons per cap'!CG143=0,0,((1/(1-Parameters!$B$197)*(MAX(1,'National cons per cap'!CG143)*'Non-Market - loss factor'!CG142)^(1-Parameters!$B$197)))*'[4]National population'!CG143)</f>
        <v>-20981.47731869448</v>
      </c>
      <c r="CH142" s="22">
        <f ca="1">IF('National cons per cap'!CH143=0,0,((1/(1-Parameters!$B$197)*(MAX(1,'National cons per cap'!CH143)*'Non-Market - loss factor'!CH142)^(1-Parameters!$B$197)))*'[4]National population'!CH143)</f>
        <v>-319754.26339553163</v>
      </c>
      <c r="CI142" s="22">
        <f ca="1">IF('National cons per cap'!CI143=0,0,((1/(1-Parameters!$B$197)*(MAX(1,'National cons per cap'!CI143)*'Non-Market - loss factor'!CI142)^(1-Parameters!$B$197)))*'[4]National population'!CI143)</f>
        <v>-172622.46667537754</v>
      </c>
      <c r="CJ142" s="22">
        <f ca="1">IF('National cons per cap'!CJ143=0,0,((1/(1-Parameters!$B$197)*(MAX(1,'National cons per cap'!CJ143)*'Non-Market - loss factor'!CJ142)^(1-Parameters!$B$197)))*'[4]National population'!CJ143)</f>
        <v>-1340.3569627242425</v>
      </c>
      <c r="CK142" s="22">
        <f ca="1">IF('National cons per cap'!CK143=0,0,((1/(1-Parameters!$B$197)*(MAX(1,'National cons per cap'!CK143)*'Non-Market - loss factor'!CK142)^(1-Parameters!$B$197)))*'[4]National population'!CK143)</f>
        <v>-43424.362474342772</v>
      </c>
      <c r="CL142" s="22">
        <f ca="1">IF('National cons per cap'!CL143=0,0,((1/(1-Parameters!$B$197)*(MAX(1,'National cons per cap'!CL143)*'Non-Market - loss factor'!CL142)^(1-Parameters!$B$197)))*'[4]National population'!CL143)</f>
        <v>-288726.20835574943</v>
      </c>
      <c r="CM142" s="22">
        <f ca="1">IF('National cons per cap'!CM143=0,0,((1/(1-Parameters!$B$197)*(MAX(1,'National cons per cap'!CM143)*'Non-Market - loss factor'!CM142)^(1-Parameters!$B$197)))*'[4]National population'!CM143)</f>
        <v>-12384.429309725367</v>
      </c>
      <c r="CN142" s="22">
        <f ca="1">IF('National cons per cap'!CN143=0,0,((1/(1-Parameters!$B$197)*(MAX(1,'National cons per cap'!CN143)*'Non-Market - loss factor'!CN142)^(1-Parameters!$B$197)))*'[4]National population'!CN143)</f>
        <v>-41735.138883415522</v>
      </c>
      <c r="CO142" s="22">
        <f ca="1">IF('National cons per cap'!CO143=0,0,((1/(1-Parameters!$B$197)*(MAX(1,'National cons per cap'!CO143)*'Non-Market - loss factor'!CO142)^(1-Parameters!$B$197)))*'[4]National population'!CO143)</f>
        <v>-147901.68898503366</v>
      </c>
      <c r="CP142" s="22">
        <f ca="1">IF('National cons per cap'!CP143=0,0,((1/(1-Parameters!$B$197)*(MAX(1,'National cons per cap'!CP143)*'Non-Market - loss factor'!CP142)^(1-Parameters!$B$197)))*'[4]National population'!CP143)</f>
        <v>-37567.952041968572</v>
      </c>
      <c r="CQ142" s="22">
        <f ca="1">IF('National cons per cap'!CQ143=0,0,((1/(1-Parameters!$B$197)*(MAX(1,'National cons per cap'!CQ143)*'Non-Market - loss factor'!CQ142)^(1-Parameters!$B$197)))*'[4]National population'!CQ143)</f>
        <v>-481039.73182379652</v>
      </c>
      <c r="CR142" s="22">
        <f ca="1">IF('National cons per cap'!CR143=0,0,((1/(1-Parameters!$B$197)*(MAX(1,'National cons per cap'!CR143)*'Non-Market - loss factor'!CR142)^(1-Parameters!$B$197)))*'[4]National population'!CR143)</f>
        <v>-30050.13048153483</v>
      </c>
      <c r="CS142" s="22">
        <f ca="1">IF('National cons per cap'!CS143=0,0,((1/(1-Parameters!$B$197)*(MAX(1,'National cons per cap'!CS143)*'Non-Market - loss factor'!CS142)^(1-Parameters!$B$197)))*'[4]National population'!CS143)</f>
        <v>-62511.222222281613</v>
      </c>
      <c r="CT142" s="22">
        <f ca="1">IF('National cons per cap'!CT143=0,0,((1/(1-Parameters!$B$197)*(MAX(1,'National cons per cap'!CT143)*'Non-Market - loss factor'!CT142)^(1-Parameters!$B$197)))*'[4]National population'!CT143)</f>
        <v>-101.66637250665347</v>
      </c>
      <c r="CU142" s="22">
        <f ca="1">IF('National cons per cap'!CU143=0,0,((1/(1-Parameters!$B$197)*(MAX(1,'National cons per cap'!CU143)*'Non-Market - loss factor'!CU142)^(1-Parameters!$B$197)))*'[4]National population'!CU143)</f>
        <v>-65004.135134476805</v>
      </c>
      <c r="CV142" s="22">
        <f ca="1">IF('National cons per cap'!CV143=0,0,((1/(1-Parameters!$B$197)*(MAX(1,'National cons per cap'!CV143)*'Non-Market - loss factor'!CV142)^(1-Parameters!$B$197)))*'[4]National population'!CV143)</f>
        <v>-8661.2189292969997</v>
      </c>
      <c r="CW142" s="22">
        <f ca="1">IF('National cons per cap'!CW143=0,0,((1/(1-Parameters!$B$197)*(MAX(1,'National cons per cap'!CW143)*'Non-Market - loss factor'!CW142)^(1-Parameters!$B$197)))*'[4]National population'!CW143)</f>
        <v>-20080.099480257515</v>
      </c>
      <c r="CX142" s="22">
        <f ca="1">IF('National cons per cap'!CX143=0,0,((1/(1-Parameters!$B$197)*(MAX(1,'National cons per cap'!CX143)*'Non-Market - loss factor'!CX142)^(1-Parameters!$B$197)))*'[4]National population'!CX143)</f>
        <v>-23194.418494907251</v>
      </c>
      <c r="CY142" s="22">
        <f ca="1">IF('National cons per cap'!CY143=0,0,((1/(1-Parameters!$B$197)*(MAX(1,'National cons per cap'!CY143)*'Non-Market - loss factor'!CY142)^(1-Parameters!$B$197)))*'[4]National population'!CY143)</f>
        <v>-53510.208304901425</v>
      </c>
      <c r="CZ142" s="22">
        <f ca="1">IF('National cons per cap'!CZ143=0,0,((1/(1-Parameters!$B$197)*(MAX(1,'National cons per cap'!CZ143)*'Non-Market - loss factor'!CZ142)^(1-Parameters!$B$197)))*'[4]National population'!CZ143)</f>
        <v>-32062.794509939831</v>
      </c>
      <c r="DA142" s="22">
        <f>IF('National cons per cap'!DA143=0,0,((1/(1-Parameters!$B$197)*(MAX(1,'National cons per cap'!DA143)*'Non-Market - loss factor'!DA142)^(1-Parameters!$B$197)))*'[4]National population'!DA143)</f>
        <v>0</v>
      </c>
      <c r="DB142" s="22">
        <f ca="1">IF('National cons per cap'!DB143=0,0,((1/(1-Parameters!$B$197)*(MAX(1,'National cons per cap'!DB143)*'Non-Market - loss factor'!DB142)^(1-Parameters!$B$197)))*'[4]National population'!DB143)</f>
        <v>-52430.435255230739</v>
      </c>
      <c r="DC142" s="22">
        <f ca="1">IF('National cons per cap'!DC143=0,0,((1/(1-Parameters!$B$197)*(MAX(1,'National cons per cap'!DC143)*'Non-Market - loss factor'!DC142)^(1-Parameters!$B$197)))*'[4]National population'!DC143)</f>
        <v>-23644.728562471035</v>
      </c>
      <c r="DD142" s="22">
        <f ca="1">IF('National cons per cap'!DD143=0,0,((1/(1-Parameters!$B$197)*(MAX(1,'National cons per cap'!DD143)*'Non-Market - loss factor'!DD142)^(1-Parameters!$B$197)))*'[4]National population'!DD143)</f>
        <v>-19267.023476415558</v>
      </c>
      <c r="DE142" s="22">
        <f ca="1">IF('National cons per cap'!DE143=0,0,((1/(1-Parameters!$B$197)*(MAX(1,'National cons per cap'!DE143)*'Non-Market - loss factor'!DE142)^(1-Parameters!$B$197)))*'[4]National population'!DE143)</f>
        <v>-1606.5446612070375</v>
      </c>
      <c r="DF142" s="22">
        <f ca="1">IF('National cons per cap'!DF143=0,0,((1/(1-Parameters!$B$197)*(MAX(1,'National cons per cap'!DF143)*'Non-Market - loss factor'!DF142)^(1-Parameters!$B$197)))*'[4]National population'!DF143)</f>
        <v>-14582.647021136574</v>
      </c>
      <c r="DG142" s="22">
        <f ca="1">IF('National cons per cap'!DG143=0,0,((1/(1-Parameters!$B$197)*(MAX(1,'National cons per cap'!DG143)*'Non-Market - loss factor'!DG142)^(1-Parameters!$B$197)))*'[4]National population'!DG143)</f>
        <v>-257291.13221704456</v>
      </c>
      <c r="DH142" s="22">
        <f ca="1">IF('National cons per cap'!DH143=0,0,((1/(1-Parameters!$B$197)*(MAX(1,'National cons per cap'!DH143)*'Non-Market - loss factor'!DH142)^(1-Parameters!$B$197)))*'[4]National population'!DH143)</f>
        <v>-16015.025155630667</v>
      </c>
      <c r="DI142" s="22">
        <f ca="1">IF('National cons per cap'!DI143=0,0,((1/(1-Parameters!$B$197)*(MAX(1,'National cons per cap'!DI143)*'Non-Market - loss factor'!DI142)^(1-Parameters!$B$197)))*'[4]National population'!DI143)</f>
        <v>-309313.90792623034</v>
      </c>
      <c r="DJ142" s="22">
        <f ca="1">IF('National cons per cap'!DJ143=0,0,((1/(1-Parameters!$B$197)*(MAX(1,'National cons per cap'!DJ143)*'Non-Market - loss factor'!DJ142)^(1-Parameters!$B$197)))*'[4]National population'!DJ143)</f>
        <v>-294279.46052938158</v>
      </c>
      <c r="DK142" s="22">
        <f ca="1">IF('National cons per cap'!DK143=0,0,((1/(1-Parameters!$B$197)*(MAX(1,'National cons per cap'!DK143)*'Non-Market - loss factor'!DK142)^(1-Parameters!$B$197)))*'[4]National population'!DK143)</f>
        <v>-17904.630973103063</v>
      </c>
      <c r="DL142" s="22">
        <f ca="1">IF('National cons per cap'!DL143=0,0,((1/(1-Parameters!$B$197)*(MAX(1,'National cons per cap'!DL143)*'Non-Market - loss factor'!DL142)^(1-Parameters!$B$197)))*'[4]National population'!DL143)</f>
        <v>-203982.90619515959</v>
      </c>
      <c r="DM142" s="22">
        <f ca="1">IF('National cons per cap'!DM143=0,0,((1/(1-Parameters!$B$197)*(MAX(1,'National cons per cap'!DM143)*'Non-Market - loss factor'!DM142)^(1-Parameters!$B$197)))*'[4]National population'!DM143)</f>
        <v>-194960.08962268505</v>
      </c>
      <c r="DN142" s="22">
        <f ca="1">IF('National cons per cap'!DN143=0,0,((1/(1-Parameters!$B$197)*(MAX(1,'National cons per cap'!DN143)*'Non-Market - loss factor'!DN142)^(1-Parameters!$B$197)))*'[4]National population'!DN143)</f>
        <v>-4411.5089882188959</v>
      </c>
      <c r="DO142" s="22">
        <f ca="1">IF('National cons per cap'!DO143=0,0,((1/(1-Parameters!$B$197)*(MAX(1,'National cons per cap'!DO143)*'Non-Market - loss factor'!DO142)^(1-Parameters!$B$197)))*'[4]National population'!DO143)</f>
        <v>-6522.5473166510155</v>
      </c>
      <c r="DP142" s="22">
        <f ca="1">IF('National cons per cap'!DP143=0,0,((1/(1-Parameters!$B$197)*(MAX(1,'National cons per cap'!DP143)*'Non-Market - loss factor'!DP142)^(1-Parameters!$B$197)))*'[4]National population'!DP143)</f>
        <v>-444320.15293144225</v>
      </c>
      <c r="DQ142" s="22">
        <f ca="1">IF('National cons per cap'!DQ143=0,0,((1/(1-Parameters!$B$197)*(MAX(1,'National cons per cap'!DQ143)*'Non-Market - loss factor'!DQ142)^(1-Parameters!$B$197)))*'[4]National population'!DQ143)</f>
        <v>-38075.875721844757</v>
      </c>
      <c r="DR142" s="22">
        <f>IF('National cons per cap'!DR143=0,0,((1/(1-Parameters!$B$197)*(MAX(1,'National cons per cap'!DR143)*'Non-Market - loss factor'!DR142)^(1-Parameters!$B$197)))*'[4]National population'!DR143)</f>
        <v>0</v>
      </c>
      <c r="DS142" s="22">
        <f ca="1">IF('National cons per cap'!DS143=0,0,((1/(1-Parameters!$B$197)*(MAX(1,'National cons per cap'!DS143)*'Non-Market - loss factor'!DS142)^(1-Parameters!$B$197)))*'[4]National population'!DS143)</f>
        <v>-5556.787803325984</v>
      </c>
      <c r="DT142" s="22">
        <f ca="1">IF('National cons per cap'!DT143=0,0,((1/(1-Parameters!$B$197)*(MAX(1,'National cons per cap'!DT143)*'Non-Market - loss factor'!DT142)^(1-Parameters!$B$197)))*'[4]National population'!DT143)</f>
        <v>-243749.80068695979</v>
      </c>
      <c r="DU142" s="22">
        <f ca="1">IF('National cons per cap'!DU143=0,0,((1/(1-Parameters!$B$197)*(MAX(1,'National cons per cap'!DU143)*'Non-Market - loss factor'!DU142)^(1-Parameters!$B$197)))*'[4]National population'!DU143)</f>
        <v>-50341.800033959509</v>
      </c>
      <c r="DV142" s="22">
        <f ca="1">IF('National cons per cap'!DV143=0,0,((1/(1-Parameters!$B$197)*(MAX(1,'National cons per cap'!DV143)*'Non-Market - loss factor'!DV142)^(1-Parameters!$B$197)))*'[4]National population'!DV143)</f>
        <v>-13306.954070360636</v>
      </c>
      <c r="DW142" s="22">
        <f>IF('National cons per cap'!DW143=0,0,((1/(1-Parameters!$B$197)*(MAX(1,'National cons per cap'!DW143)*'Non-Market - loss factor'!DW142)^(1-Parameters!$B$197)))*'[4]National population'!DW143)</f>
        <v>0</v>
      </c>
      <c r="DX142" s="22">
        <f ca="1">IF('National cons per cap'!DX143=0,0,((1/(1-Parameters!$B$197)*(MAX(1,'National cons per cap'!DX143)*'Non-Market - loss factor'!DX142)^(1-Parameters!$B$197)))*'[4]National population'!DX143)</f>
        <v>-343273.47396767279</v>
      </c>
      <c r="DY142" s="22">
        <f ca="1">IF('National cons per cap'!DY143=0,0,((1/(1-Parameters!$B$197)*(MAX(1,'National cons per cap'!DY143)*'Non-Market - loss factor'!DY142)^(1-Parameters!$B$197)))*'[4]National population'!DY143)</f>
        <v>-1402815.0556609184</v>
      </c>
      <c r="DZ142" s="22">
        <f ca="1">IF('National cons per cap'!DZ143=0,0,((1/(1-Parameters!$B$197)*(MAX(1,'National cons per cap'!DZ143)*'Non-Market - loss factor'!DZ142)^(1-Parameters!$B$197)))*'[4]National population'!DZ143)</f>
        <v>-28997.875134699396</v>
      </c>
      <c r="EA142" s="22">
        <f ca="1">IF('National cons per cap'!EA143=0,0,((1/(1-Parameters!$B$197)*(MAX(1,'National cons per cap'!EA143)*'Non-Market - loss factor'!EA142)^(1-Parameters!$B$197)))*'[4]National population'!EA143)</f>
        <v>-161991.42709381503</v>
      </c>
      <c r="EB142" s="22">
        <f ca="1">IF('National cons per cap'!EB143=0,0,((1/(1-Parameters!$B$197)*(MAX(1,'National cons per cap'!EB143)*'Non-Market - loss factor'!EB142)^(1-Parameters!$B$197)))*'[4]National population'!EB143)</f>
        <v>-20600.827611689965</v>
      </c>
      <c r="EC142" s="22">
        <f ca="1">IF('National cons per cap'!EC143=0,0,((1/(1-Parameters!$B$197)*(MAX(1,'National cons per cap'!EC143)*'Non-Market - loss factor'!EC142)^(1-Parameters!$B$197)))*'[4]National population'!EC143)</f>
        <v>-142202.31247712616</v>
      </c>
      <c r="ED142" s="22">
        <f ca="1">IF('National cons per cap'!ED143=0,0,((1/(1-Parameters!$B$197)*(MAX(1,'National cons per cap'!ED143)*'Non-Market - loss factor'!ED142)^(1-Parameters!$B$197)))*'[4]National population'!ED143)</f>
        <v>-48.042549472809903</v>
      </c>
      <c r="EE142" s="22">
        <f ca="1">IF('National cons per cap'!EE143=0,0,((1/(1-Parameters!$B$197)*(MAX(1,'National cons per cap'!EE143)*'Non-Market - loss factor'!EE142)^(1-Parameters!$B$197)))*'[4]National population'!EE143)</f>
        <v>-25928.709534868769</v>
      </c>
      <c r="EF142" s="22">
        <f ca="1">IF('National cons per cap'!EF143=0,0,((1/(1-Parameters!$B$197)*(MAX(1,'National cons per cap'!EF143)*'Non-Market - loss factor'!EF142)^(1-Parameters!$B$197)))*'[4]National population'!EF143)</f>
        <v>-9367.7856866160037</v>
      </c>
      <c r="EG142" s="22">
        <f ca="1">IF('National cons per cap'!EG143=0,0,((1/(1-Parameters!$B$197)*(MAX(1,'National cons per cap'!EG143)*'Non-Market - loss factor'!EG142)^(1-Parameters!$B$197)))*'[4]National population'!EG143)</f>
        <v>-610731.01191374054</v>
      </c>
      <c r="EH142" s="22">
        <f ca="1">IF('National cons per cap'!EH143=0,0,((1/(1-Parameters!$B$197)*(MAX(1,'National cons per cap'!EH143)*'Non-Market - loss factor'!EH142)^(1-Parameters!$B$197)))*'[4]National population'!EH143)</f>
        <v>-9819.9275952869502</v>
      </c>
      <c r="EI142" s="22">
        <f ca="1">IF('National cons per cap'!EI143=0,0,((1/(1-Parameters!$B$197)*(MAX(1,'National cons per cap'!EI143)*'Non-Market - loss factor'!EI142)^(1-Parameters!$B$197)))*'[4]National population'!EI143)</f>
        <v>-92563.785568429113</v>
      </c>
      <c r="EJ142" s="22">
        <f ca="1">IF('National cons per cap'!EJ143=0,0,((1/(1-Parameters!$B$197)*(MAX(1,'National cons per cap'!EJ143)*'Non-Market - loss factor'!EJ142)^(1-Parameters!$B$197)))*'[4]National population'!EJ143)</f>
        <v>-373305.8777901351</v>
      </c>
      <c r="EK142" s="22">
        <f ca="1">IF('National cons per cap'!EK143=0,0,((1/(1-Parameters!$B$197)*(MAX(1,'National cons per cap'!EK143)*'Non-Market - loss factor'!EK142)^(1-Parameters!$B$197)))*'[4]National population'!EK143)</f>
        <v>-46.662639566228513</v>
      </c>
      <c r="EL142" s="22">
        <f ca="1">IF('National cons per cap'!EL143=0,0,((1/(1-Parameters!$B$197)*(MAX(1,'National cons per cap'!EL143)*'Non-Market - loss factor'!EL142)^(1-Parameters!$B$197)))*'[4]National population'!EL143)</f>
        <v>-30323.824110474965</v>
      </c>
      <c r="EM142" s="22">
        <f ca="1">IF('National cons per cap'!EM143=0,0,((1/(1-Parameters!$B$197)*(MAX(1,'National cons per cap'!EM143)*'Non-Market - loss factor'!EM142)^(1-Parameters!$B$197)))*'[4]National population'!EM143)</f>
        <v>-231164.05641157564</v>
      </c>
      <c r="EN142" s="22">
        <f ca="1">IF('National cons per cap'!EN143=0,0,((1/(1-Parameters!$B$197)*(MAX(1,'National cons per cap'!EN143)*'Non-Market - loss factor'!EN142)^(1-Parameters!$B$197)))*'[4]National population'!EN143)</f>
        <v>-7185.572595566885</v>
      </c>
      <c r="EO142" s="22">
        <f>IF('National cons per cap'!EO143=0,0,((1/(1-Parameters!$B$197)*(MAX(1,'National cons per cap'!EO143)*'Non-Market - loss factor'!EO142)^(1-Parameters!$B$197)))*'[4]National population'!EO143)</f>
        <v>0</v>
      </c>
      <c r="EP142" s="22">
        <f ca="1">IF('National cons per cap'!EP143=0,0,((1/(1-Parameters!$B$197)*(MAX(1,'National cons per cap'!EP143)*'Non-Market - loss factor'!EP142)^(1-Parameters!$B$197)))*'[4]National population'!EP143)</f>
        <v>-57600.69764155562</v>
      </c>
      <c r="EQ142" s="22">
        <f ca="1">IF('National cons per cap'!EQ143=0,0,((1/(1-Parameters!$B$197)*(MAX(1,'National cons per cap'!EQ143)*'Non-Market - loss factor'!EQ142)^(1-Parameters!$B$197)))*'[4]National population'!EQ143)</f>
        <v>-20515.266850686632</v>
      </c>
      <c r="ER142" s="22">
        <f ca="1">IF('National cons per cap'!ER143=0,0,((1/(1-Parameters!$B$197)*(MAX(1,'National cons per cap'!ER143)*'Non-Market - loss factor'!ER142)^(1-Parameters!$B$197)))*'[4]National population'!ER143)</f>
        <v>-31354.135749942598</v>
      </c>
      <c r="ES142" s="22">
        <f ca="1">IF('National cons per cap'!ES143=0,0,((1/(1-Parameters!$B$197)*(MAX(1,'National cons per cap'!ES143)*'Non-Market - loss factor'!ES142)^(1-Parameters!$B$197)))*'[4]National population'!ES143)</f>
        <v>-4375.8551453769624</v>
      </c>
      <c r="ET142" s="22">
        <f>IF('National cons per cap'!ET143=0,0,((1/(1-Parameters!$B$197)*(MAX(1,'National cons per cap'!ET143)*'Non-Market - loss factor'!ET142)^(1-Parameters!$B$197)))*'[4]National population'!ET143)</f>
        <v>0</v>
      </c>
      <c r="EU142" s="22">
        <f ca="1">IF('National cons per cap'!EU143=0,0,((1/(1-Parameters!$B$197)*(MAX(1,'National cons per cap'!EU143)*'Non-Market - loss factor'!EU142)^(1-Parameters!$B$197)))*'[4]National population'!EU143)</f>
        <v>-141302.19501268401</v>
      </c>
      <c r="EV142" s="22">
        <f ca="1">IF('National cons per cap'!EV143=0,0,((1/(1-Parameters!$B$197)*(MAX(1,'National cons per cap'!EV143)*'Non-Market - loss factor'!EV142)^(1-Parameters!$B$197)))*'[4]National population'!EV143)</f>
        <v>-299686.85226448876</v>
      </c>
      <c r="EW142" s="22">
        <f ca="1">IF('National cons per cap'!EW143=0,0,((1/(1-Parameters!$B$197)*(MAX(1,'National cons per cap'!EW143)*'Non-Market - loss factor'!EW142)^(1-Parameters!$B$197)))*'[4]National population'!EW143)</f>
        <v>-146679.70196559845</v>
      </c>
      <c r="EX142" s="22">
        <f ca="1">IF('National cons per cap'!EX143=0,0,((1/(1-Parameters!$B$197)*(MAX(1,'National cons per cap'!EX143)*'Non-Market - loss factor'!EX142)^(1-Parameters!$B$197)))*'[4]National population'!EX143)</f>
        <v>-91830.215636716821</v>
      </c>
      <c r="EY142" s="22">
        <f ca="1">IF('National cons per cap'!EY143=0,0,((1/(1-Parameters!$B$197)*(MAX(1,'National cons per cap'!EY143)*'Non-Market - loss factor'!EY142)^(1-Parameters!$B$197)))*'[4]National population'!EY143)</f>
        <v>-341223.34547597903</v>
      </c>
      <c r="EZ142" s="22">
        <f ca="1">IF('National cons per cap'!EZ143=0,0,((1/(1-Parameters!$B$197)*(MAX(1,'National cons per cap'!EZ143)*'Non-Market - loss factor'!EZ142)^(1-Parameters!$B$197)))*'[4]National population'!EZ143)</f>
        <v>-156543.63535811601</v>
      </c>
      <c r="FA142" s="22">
        <f ca="1">IF('National cons per cap'!FA143=0,0,((1/(1-Parameters!$B$197)*(MAX(1,'National cons per cap'!FA143)*'Non-Market - loss factor'!FA142)^(1-Parameters!$B$197)))*'[4]National population'!FA143)</f>
        <v>-2739.7060160850838</v>
      </c>
      <c r="FB142" s="22">
        <f ca="1">IF('National cons per cap'!FB143=0,0,((1/(1-Parameters!$B$197)*(MAX(1,'National cons per cap'!FB143)*'Non-Market - loss factor'!FB142)^(1-Parameters!$B$197)))*'[4]National population'!FB143)</f>
        <v>-123162.24047891717</v>
      </c>
      <c r="FC142" s="22">
        <f ca="1">IF('National cons per cap'!FC143=0,0,((1/(1-Parameters!$B$197)*(MAX(1,'National cons per cap'!FC143)*'Non-Market - loss factor'!FC142)^(1-Parameters!$B$197)))*'[4]National population'!FC143)</f>
        <v>-24124.734123610418</v>
      </c>
      <c r="FD142" s="22">
        <f ca="1">IF('National cons per cap'!FD143=0,0,((1/(1-Parameters!$B$197)*(MAX(1,'National cons per cap'!FD143)*'Non-Market - loss factor'!FD142)^(1-Parameters!$B$197)))*'[4]National population'!FD143)</f>
        <v>-108.32891506309731</v>
      </c>
      <c r="FE142" s="22">
        <f>IF('National cons per cap'!FE143=0,0,((1/(1-Parameters!$B$197)*(MAX(1,'National cons per cap'!FE143)*'Non-Market - loss factor'!FE142)^(1-Parameters!$B$197)))*'[4]National population'!FE143)</f>
        <v>0</v>
      </c>
      <c r="FF142" s="22">
        <f ca="1">IF('National cons per cap'!FF143=0,0,((1/(1-Parameters!$B$197)*(MAX(1,'National cons per cap'!FF143)*'Non-Market - loss factor'!FF142)^(1-Parameters!$B$197)))*'[4]National population'!FF143)</f>
        <v>-55555.088912533036</v>
      </c>
      <c r="FG142" s="22">
        <f ca="1">IF('National cons per cap'!FG143=0,0,((1/(1-Parameters!$B$197)*(MAX(1,'National cons per cap'!FG143)*'Non-Market - loss factor'!FG142)^(1-Parameters!$B$197)))*'[4]National population'!FG143)</f>
        <v>-77168.93905901516</v>
      </c>
      <c r="FH142" s="22">
        <f ca="1">IF('National cons per cap'!FH143=0,0,((1/(1-Parameters!$B$197)*(MAX(1,'National cons per cap'!FH143)*'Non-Market - loss factor'!FH142)^(1-Parameters!$B$197)))*'[4]National population'!FH143)</f>
        <v>-2191.7467544416058</v>
      </c>
      <c r="FI142" s="22">
        <f ca="1">IF('National cons per cap'!FI143=0,0,((1/(1-Parameters!$B$197)*(MAX(1,'National cons per cap'!FI143)*'Non-Market - loss factor'!FI142)^(1-Parameters!$B$197)))*'[4]National population'!FI143)</f>
        <v>-2232.4522329881343</v>
      </c>
      <c r="FJ142" s="22">
        <f ca="1">IF('National cons per cap'!FJ143=0,0,((1/(1-Parameters!$B$197)*(MAX(1,'National cons per cap'!FJ143)*'Non-Market - loss factor'!FJ142)^(1-Parameters!$B$197)))*'[4]National population'!FJ143)</f>
        <v>-30555.033605824618</v>
      </c>
      <c r="FK142" s="22">
        <f ca="1">IF('National cons per cap'!FK143=0,0,((1/(1-Parameters!$B$197)*(MAX(1,'National cons per cap'!FK143)*'Non-Market - loss factor'!FK142)^(1-Parameters!$B$197)))*'[4]National population'!FK143)</f>
        <v>-11310.759505264647</v>
      </c>
      <c r="FL142" s="22">
        <f ca="1">IF('National cons per cap'!FL143=0,0,((1/(1-Parameters!$B$197)*(MAX(1,'National cons per cap'!FL143)*'Non-Market - loss factor'!FL142)^(1-Parameters!$B$197)))*'[4]National population'!FL143)</f>
        <v>-43227.409612293304</v>
      </c>
      <c r="FM142" s="22">
        <f>IF('National cons per cap'!FM143=0,0,((1/(1-Parameters!$B$197)*(MAX(1,'National cons per cap'!FM143)*'Non-Market - loss factor'!FM142)^(1-Parameters!$B$197)))*'[4]National population'!FM143)</f>
        <v>0</v>
      </c>
      <c r="FN142" s="22">
        <f ca="1">IF('National cons per cap'!FN143=0,0,((1/(1-Parameters!$B$197)*(MAX(1,'National cons per cap'!FN143)*'Non-Market - loss factor'!FN142)^(1-Parameters!$B$197)))*'[4]National population'!FN143)</f>
        <v>-169451.36518877881</v>
      </c>
      <c r="FO142" s="22">
        <f ca="1">IF('National cons per cap'!FO143=0,0,((1/(1-Parameters!$B$197)*(MAX(1,'National cons per cap'!FO143)*'Non-Market - loss factor'!FO142)^(1-Parameters!$B$197)))*'[4]National population'!FO143)</f>
        <v>-110071.74336021079</v>
      </c>
      <c r="FP142" s="22">
        <f ca="1">IF('National cons per cap'!FP143=0,0,((1/(1-Parameters!$B$197)*(MAX(1,'National cons per cap'!FP143)*'Non-Market - loss factor'!FP142)^(1-Parameters!$B$197)))*'[4]National population'!FP143)</f>
        <v>-143070.14527874661</v>
      </c>
      <c r="FQ142" s="22">
        <f ca="1">IF('National cons per cap'!FQ143=0,0,((1/(1-Parameters!$B$197)*(MAX(1,'National cons per cap'!FQ143)*'Non-Market - loss factor'!FQ142)^(1-Parameters!$B$197)))*'[4]National population'!FQ143)</f>
        <v>-45361.44126817301</v>
      </c>
      <c r="FR142" s="22">
        <f ca="1">IF('National cons per cap'!FR143=0,0,((1/(1-Parameters!$B$197)*(MAX(1,'National cons per cap'!FR143)*'Non-Market - loss factor'!FR142)^(1-Parameters!$B$197)))*'[4]National population'!FR143)</f>
        <v>-16854.569848477397</v>
      </c>
      <c r="FS142" s="22">
        <f ca="1">IF('National cons per cap'!FS143=0,0,((1/(1-Parameters!$B$197)*(MAX(1,'National cons per cap'!FS143)*'Non-Market - loss factor'!FS142)^(1-Parameters!$B$197)))*'[4]National population'!FS143)</f>
        <v>-3154.5380393832238</v>
      </c>
      <c r="FT142" s="22">
        <f ca="1">IF('National cons per cap'!FT143=0,0,((1/(1-Parameters!$B$197)*(MAX(1,'National cons per cap'!FT143)*'Non-Market - loss factor'!FT142)^(1-Parameters!$B$197)))*'[4]National population'!FT143)</f>
        <v>-97801.792593304766</v>
      </c>
      <c r="FU142" s="22">
        <f ca="1">IF('National cons per cap'!FU143=0,0,((1/(1-Parameters!$B$197)*(MAX(1,'National cons per cap'!FU143)*'Non-Market - loss factor'!FU142)^(1-Parameters!$B$197)))*'[4]National population'!FU143)</f>
        <v>-2618.1486762020331</v>
      </c>
      <c r="FV142" s="22">
        <f ca="1">IF('National cons per cap'!FV143=0,0,((1/(1-Parameters!$B$197)*(MAX(1,'National cons per cap'!FV143)*'Non-Market - loss factor'!FV142)^(1-Parameters!$B$197)))*'[4]National population'!FV143)</f>
        <v>-70317.074737357529</v>
      </c>
      <c r="FW142" s="22">
        <f ca="1">IF('National cons per cap'!FW143=0,0,((1/(1-Parameters!$B$197)*(MAX(1,'National cons per cap'!FW143)*'Non-Market - loss factor'!FW142)^(1-Parameters!$B$197)))*'[4]National population'!FW143)</f>
        <v>-509853.08341757813</v>
      </c>
      <c r="FX142" s="22">
        <f ca="1">IF('National cons per cap'!FX143=0,0,((1/(1-Parameters!$B$197)*(MAX(1,'National cons per cap'!FX143)*'Non-Market - loss factor'!FX142)^(1-Parameters!$B$197)))*'[4]National population'!FX143)</f>
        <v>-9903.7646991662059</v>
      </c>
      <c r="FY142" s="22">
        <f>IF('National cons per cap'!FY143=0,0,((1/(1-Parameters!$B$197)*(MAX(1,'National cons per cap'!FY143)*'Non-Market - loss factor'!FY142)^(1-Parameters!$B$197)))*'[4]National population'!FY143)</f>
        <v>0</v>
      </c>
      <c r="FZ142" s="22">
        <f ca="1">IF('National cons per cap'!FZ143=0,0,((1/(1-Parameters!$B$197)*(MAX(1,'National cons per cap'!FZ143)*'Non-Market - loss factor'!FZ142)^(1-Parameters!$B$197)))*'[4]National population'!FZ143)</f>
        <v>-583435.74455677462</v>
      </c>
      <c r="GA142" s="22">
        <f ca="1">IF('National cons per cap'!GA143=0,0,((1/(1-Parameters!$B$197)*(MAX(1,'National cons per cap'!GA143)*'Non-Market - loss factor'!GA142)^(1-Parameters!$B$197)))*'[4]National population'!GA143)</f>
        <v>-468084.40452976653</v>
      </c>
      <c r="GB142" s="22">
        <f ca="1">IF('National cons per cap'!GB143=0,0,((1/(1-Parameters!$B$197)*(MAX(1,'National cons per cap'!GB143)*'Non-Market - loss factor'!GB142)^(1-Parameters!$B$197)))*'[4]National population'!GB143)</f>
        <v>-164166.81123840675</v>
      </c>
      <c r="GC142" s="22">
        <f ca="1">IF('National cons per cap'!GC143=0,0,((1/(1-Parameters!$B$197)*(MAX(1,'National cons per cap'!GC143)*'Non-Market - loss factor'!GC142)^(1-Parameters!$B$197)))*'[4]National population'!GC143)</f>
        <v>-8058.4382296743124</v>
      </c>
      <c r="GD142" s="22">
        <f ca="1">IF('National cons per cap'!GD143=0,0,((1/(1-Parameters!$B$197)*(MAX(1,'National cons per cap'!GD143)*'Non-Market - loss factor'!GD142)^(1-Parameters!$B$197)))*'[4]National population'!GD143)</f>
        <v>-1267651.303310283</v>
      </c>
      <c r="GE142" s="22">
        <f ca="1">IF('National cons per cap'!GE143=0,0,((1/(1-Parameters!$B$197)*(MAX(1,'National cons per cap'!GE143)*'Non-Market - loss factor'!GE142)^(1-Parameters!$B$197)))*'[4]National population'!GE143)</f>
        <v>-142811.57123683463</v>
      </c>
      <c r="GF142" s="22">
        <f ca="1">IF('National cons per cap'!GF143=0,0,((1/(1-Parameters!$B$197)*(MAX(1,'National cons per cap'!GF143)*'Non-Market - loss factor'!GF142)^(1-Parameters!$B$197)))*'[4]National population'!GF143)</f>
        <v>-78126.160089897312</v>
      </c>
      <c r="GG142" s="22">
        <f ca="1">IF('National cons per cap'!GG143=0,0,((1/(1-Parameters!$B$197)*(MAX(1,'National cons per cap'!GG143)*'Non-Market - loss factor'!GG142)^(1-Parameters!$B$197)))*'[4]National population'!GG143)</f>
        <v>-349343.56062328006</v>
      </c>
      <c r="GH142" s="22">
        <f ca="1">IF('National cons per cap'!GH143=0,0,((1/(1-Parameters!$B$197)*(MAX(1,'National cons per cap'!GH143)*'Non-Market - loss factor'!GH142)^(1-Parameters!$B$197)))*'[4]National population'!GH143)</f>
        <v>-1034.7707531002245</v>
      </c>
      <c r="GI142" s="22">
        <f ca="1">IF('National cons per cap'!GI143=0,0,((1/(1-Parameters!$B$197)*(MAX(1,'National cons per cap'!GI143)*'Non-Market - loss factor'!GI142)^(1-Parameters!$B$197)))*'[4]National population'!GI143)</f>
        <v>-639.83781158810496</v>
      </c>
      <c r="GJ142" s="22">
        <f ca="1">IF('National cons per cap'!GJ143=0,0,((1/(1-Parameters!$B$197)*(MAX(1,'National cons per cap'!GJ143)*'Non-Market - loss factor'!GJ142)^(1-Parameters!$B$197)))*'[4]National population'!GJ143)</f>
        <v>-207311.32078134583</v>
      </c>
      <c r="GK142" s="22">
        <f ca="1">IF('National cons per cap'!GK143=0,0,((1/(1-Parameters!$B$197)*(MAX(1,'National cons per cap'!GK143)*'Non-Market - loss factor'!GK142)^(1-Parameters!$B$197)))*'[4]National population'!GK143)</f>
        <v>-260539.39796851508</v>
      </c>
      <c r="GL142" s="22">
        <f ca="1">IF('National cons per cap'!GL143=0,0,((1/(1-Parameters!$B$197)*(MAX(1,'National cons per cap'!GL143)*'Non-Market - loss factor'!GL142)^(1-Parameters!$B$197)))*'[4]National population'!GL143)</f>
        <v>-149221.97016088292</v>
      </c>
      <c r="GM142" s="22">
        <f ca="1">IF('National cons per cap'!GM143=0,0,((1/(1-Parameters!$B$197)*(MAX(1,'National cons per cap'!GM143)*'Non-Market - loss factor'!GM142)^(1-Parameters!$B$197)))*'[4]National population'!GM143)</f>
        <v>-144664.50603108708</v>
      </c>
      <c r="GN142" s="27">
        <f ca="1">SUM(B142:GM142)*(1+Parameters!B$198)^-(A142-A$12)</f>
        <v>-9009270.3089715336</v>
      </c>
      <c r="GO142" s="22">
        <f ca="1">(GN142*(1-Parameters!$B$197)/'[4]National population'!$GN143)^(1/(1-Parameters!$B$197))</f>
        <v>1227797.8442686382</v>
      </c>
      <c r="GP142" s="27"/>
    </row>
    <row r="143" spans="1:198" x14ac:dyDescent="0.25">
      <c r="A143" s="15">
        <v>2151</v>
      </c>
      <c r="B143" s="22">
        <f ca="1">IF('National cons per cap'!B144=0,0,((1/(1-Parameters!$B$197)*(MAX(1,'National cons per cap'!B144)*'Non-Market - loss factor'!B143)^(1-Parameters!$B$197)))*'[4]National population'!B144)</f>
        <v>-135455.9659966559</v>
      </c>
      <c r="C143" s="22">
        <f ca="1">IF('National cons per cap'!C144=0,0,((1/(1-Parameters!$B$197)*(MAX(1,'National cons per cap'!C144)*'Non-Market - loss factor'!C143)^(1-Parameters!$B$197)))*'[4]National population'!C144)</f>
        <v>-191587.02775471203</v>
      </c>
      <c r="D143" s="22">
        <f ca="1">IF('National cons per cap'!D144=0,0,((1/(1-Parameters!$B$197)*(MAX(1,'National cons per cap'!D144)*'Non-Market - loss factor'!D143)^(1-Parameters!$B$197)))*'[4]National population'!D144)</f>
        <v>-28312.216520295788</v>
      </c>
      <c r="E143" s="22">
        <f>IF('National cons per cap'!E144=0,0,((1/(1-Parameters!$B$197)*(MAX(1,'National cons per cap'!E144)*'Non-Market - loss factor'!E143)^(1-Parameters!$B$197)))*'[4]National population'!E144)</f>
        <v>0</v>
      </c>
      <c r="F143" s="22">
        <f ca="1">IF('National cons per cap'!F144=0,0,((1/(1-Parameters!$B$197)*(MAX(1,'National cons per cap'!F144)*'Non-Market - loss factor'!F143)^(1-Parameters!$B$197)))*'[4]National population'!F144)</f>
        <v>-22395.326918704224</v>
      </c>
      <c r="G143" s="22">
        <f ca="1">IF('National cons per cap'!G144=0,0,((1/(1-Parameters!$B$197)*(MAX(1,'National cons per cap'!G144)*'Non-Market - loss factor'!G143)^(1-Parameters!$B$197)))*'[4]National population'!G144)</f>
        <v>-87343.504791525207</v>
      </c>
      <c r="H143" s="22">
        <f ca="1">IF('National cons per cap'!H144=0,0,((1/(1-Parameters!$B$197)*(MAX(1,'National cons per cap'!H144)*'Non-Market - loss factor'!H143)^(1-Parameters!$B$197)))*'[4]National population'!H144)</f>
        <v>-10706.554818715385</v>
      </c>
      <c r="I143" s="22">
        <f ca="1">IF('National cons per cap'!I144=0,0,((1/(1-Parameters!$B$197)*(MAX(1,'National cons per cap'!I144)*'Non-Market - loss factor'!I143)^(1-Parameters!$B$197)))*'[4]National population'!I144)</f>
        <v>-1401.1551852876705</v>
      </c>
      <c r="J143" s="22">
        <f ca="1">IF('National cons per cap'!J144=0,0,((1/(1-Parameters!$B$197)*(MAX(1,'National cons per cap'!J144)*'Non-Market - loss factor'!J143)^(1-Parameters!$B$197)))*'[4]National population'!J144)</f>
        <v>-123036.41316198946</v>
      </c>
      <c r="K143" s="22">
        <f ca="1">IF('National cons per cap'!K144=0,0,((1/(1-Parameters!$B$197)*(MAX(1,'National cons per cap'!K144)*'Non-Market - loss factor'!K143)^(1-Parameters!$B$197)))*'[4]National population'!K144)</f>
        <v>-37310.74325496432</v>
      </c>
      <c r="L143" s="22">
        <f ca="1">IF('National cons per cap'!L144=0,0,((1/(1-Parameters!$B$197)*(MAX(1,'National cons per cap'!L144)*'Non-Market - loss factor'!L143)^(1-Parameters!$B$197)))*'[4]National population'!L144)</f>
        <v>-26030.73350822549</v>
      </c>
      <c r="M143" s="22">
        <f ca="1">IF('National cons per cap'!M144=0,0,((1/(1-Parameters!$B$197)*(MAX(1,'National cons per cap'!M144)*'Non-Market - loss factor'!M143)^(1-Parameters!$B$197)))*'[4]National population'!M144)</f>
        <v>-167962.19978782407</v>
      </c>
      <c r="N143" s="22">
        <f ca="1">IF('National cons per cap'!N144=0,0,((1/(1-Parameters!$B$197)*(MAX(1,'National cons per cap'!N144)*'Non-Market - loss factor'!N143)^(1-Parameters!$B$197)))*'[4]National population'!N144)</f>
        <v>-52533.275714200245</v>
      </c>
      <c r="O143" s="22">
        <f ca="1">IF('National cons per cap'!O144=0,0,((1/(1-Parameters!$B$197)*(MAX(1,'National cons per cap'!O144)*'Non-Market - loss factor'!O143)^(1-Parameters!$B$197)))*'[4]National population'!O144)</f>
        <v>-123003.54670768822</v>
      </c>
      <c r="P143" s="22">
        <f ca="1">IF('National cons per cap'!P144=0,0,((1/(1-Parameters!$B$197)*(MAX(1,'National cons per cap'!P144)*'Non-Market - loss factor'!P143)^(1-Parameters!$B$197)))*'[4]National population'!P144)</f>
        <v>-239970.60350470402</v>
      </c>
      <c r="Q143" s="22">
        <f ca="1">IF('National cons per cap'!Q144=0,0,((1/(1-Parameters!$B$197)*(MAX(1,'National cons per cap'!Q144)*'Non-Market - loss factor'!Q143)^(1-Parameters!$B$197)))*'[4]National population'!Q144)</f>
        <v>-760739.25810500467</v>
      </c>
      <c r="R143" s="22">
        <f ca="1">IF('National cons per cap'!R144=0,0,((1/(1-Parameters!$B$197)*(MAX(1,'National cons per cap'!R144)*'Non-Market - loss factor'!R143)^(1-Parameters!$B$197)))*'[4]National population'!R144)</f>
        <v>-54067.060733554579</v>
      </c>
      <c r="S143" s="22">
        <f ca="1">IF('National cons per cap'!S144=0,0,((1/(1-Parameters!$B$197)*(MAX(1,'National cons per cap'!S144)*'Non-Market - loss factor'!S143)^(1-Parameters!$B$197)))*'[4]National population'!S144)</f>
        <v>-5289.972411414723</v>
      </c>
      <c r="T143" s="22">
        <f ca="1">IF('National cons per cap'!T144=0,0,((1/(1-Parameters!$B$197)*(MAX(1,'National cons per cap'!T144)*'Non-Market - loss factor'!T143)^(1-Parameters!$B$197)))*'[4]National population'!T144)</f>
        <v>-1098.6755805909468</v>
      </c>
      <c r="U143" s="22">
        <f ca="1">IF('National cons per cap'!U144=0,0,((1/(1-Parameters!$B$197)*(MAX(1,'National cons per cap'!U144)*'Non-Market - loss factor'!U143)^(1-Parameters!$B$197)))*'[4]National population'!U144)</f>
        <v>-31800.895006099632</v>
      </c>
      <c r="V143" s="22">
        <f ca="1">IF('National cons per cap'!V144=0,0,((1/(1-Parameters!$B$197)*(MAX(1,'National cons per cap'!V144)*'Non-Market - loss factor'!V143)^(1-Parameters!$B$197)))*'[4]National population'!V144)</f>
        <v>-23987.369626306321</v>
      </c>
      <c r="W143" s="22">
        <f ca="1">IF('National cons per cap'!W144=0,0,((1/(1-Parameters!$B$197)*(MAX(1,'National cons per cap'!W144)*'Non-Market - loss factor'!W143)^(1-Parameters!$B$197)))*'[4]National population'!W144)</f>
        <v>-1264.9260067619709</v>
      </c>
      <c r="X143" s="22">
        <f ca="1">IF('National cons per cap'!X144=0,0,((1/(1-Parameters!$B$197)*(MAX(1,'National cons per cap'!X144)*'Non-Market - loss factor'!X143)^(1-Parameters!$B$197)))*'[4]National population'!X144)</f>
        <v>-150.66129541712522</v>
      </c>
      <c r="Y143" s="22">
        <f ca="1">IF('National cons per cap'!Y144=0,0,((1/(1-Parameters!$B$197)*(MAX(1,'National cons per cap'!Y144)*'Non-Market - loss factor'!Y143)^(1-Parameters!$B$197)))*'[4]National population'!Y144)</f>
        <v>-43652.389451923198</v>
      </c>
      <c r="Z143" s="22">
        <f ca="1">IF('National cons per cap'!Z144=0,0,((1/(1-Parameters!$B$197)*(MAX(1,'National cons per cap'!Z144)*'Non-Market - loss factor'!Z143)^(1-Parameters!$B$197)))*'[4]National population'!Z144)</f>
        <v>-526691.75253800035</v>
      </c>
      <c r="AA143" s="22">
        <f ca="1">IF('National cons per cap'!AA144=0,0,((1/(1-Parameters!$B$197)*(MAX(1,'National cons per cap'!AA144)*'Non-Market - loss factor'!AA143)^(1-Parameters!$B$197)))*'[4]National population'!AA144)</f>
        <v>-718.06042993812082</v>
      </c>
      <c r="AB143" s="22">
        <f ca="1">IF('National cons per cap'!AB144=0,0,((1/(1-Parameters!$B$197)*(MAX(1,'National cons per cap'!AB144)*'Non-Market - loss factor'!AB143)^(1-Parameters!$B$197)))*'[4]National population'!AB144)</f>
        <v>-410.62762269050086</v>
      </c>
      <c r="AC143" s="22">
        <f ca="1">IF('National cons per cap'!AC144=0,0,((1/(1-Parameters!$B$197)*(MAX(1,'National cons per cap'!AC144)*'Non-Market - loss factor'!AC143)^(1-Parameters!$B$197)))*'[4]National population'!AC144)</f>
        <v>-1843.249111404356</v>
      </c>
      <c r="AD143" s="22">
        <f ca="1">IF('National cons per cap'!AD144=0,0,((1/(1-Parameters!$B$197)*(MAX(1,'National cons per cap'!AD144)*'Non-Market - loss factor'!AD143)^(1-Parameters!$B$197)))*'[4]National population'!AD144)</f>
        <v>-11559.569617165971</v>
      </c>
      <c r="AE143" s="22">
        <f ca="1">IF('National cons per cap'!AE144=0,0,((1/(1-Parameters!$B$197)*(MAX(1,'National cons per cap'!AE144)*'Non-Market - loss factor'!AE143)^(1-Parameters!$B$197)))*'[4]National population'!AE144)</f>
        <v>-84268.788209297738</v>
      </c>
      <c r="AF143" s="22">
        <f ca="1">IF('National cons per cap'!AF144=0,0,((1/(1-Parameters!$B$197)*(MAX(1,'National cons per cap'!AF144)*'Non-Market - loss factor'!AF143)^(1-Parameters!$B$197)))*'[4]National population'!AF144)</f>
        <v>-143848.68132910717</v>
      </c>
      <c r="AG143" s="22">
        <f ca="1">IF('National cons per cap'!AG144=0,0,((1/(1-Parameters!$B$197)*(MAX(1,'National cons per cap'!AG144)*'Non-Market - loss factor'!AG143)^(1-Parameters!$B$197)))*'[4]National population'!AG144)</f>
        <v>-32985.046567951205</v>
      </c>
      <c r="AH143" s="22">
        <f ca="1">IF('National cons per cap'!AH144=0,0,((1/(1-Parameters!$B$197)*(MAX(1,'National cons per cap'!AH144)*'Non-Market - loss factor'!AH143)^(1-Parameters!$B$197)))*'[4]National population'!AH144)</f>
        <v>-38038.045777691281</v>
      </c>
      <c r="AI143" s="22">
        <f ca="1">IF('National cons per cap'!AI144=0,0,((1/(1-Parameters!$B$197)*(MAX(1,'National cons per cap'!AI144)*'Non-Market - loss factor'!AI143)^(1-Parameters!$B$197)))*'[4]National population'!AI144)</f>
        <v>-3490846.2931483104</v>
      </c>
      <c r="AJ143" s="22">
        <f ca="1">IF('National cons per cap'!AJ144=0,0,((1/(1-Parameters!$B$197)*(MAX(1,'National cons per cap'!AJ144)*'Non-Market - loss factor'!AJ143)^(1-Parameters!$B$197)))*'[4]National population'!AJ144)</f>
        <v>-224848.48008709261</v>
      </c>
      <c r="AK143" s="22">
        <f ca="1">IF('National cons per cap'!AK144=0,0,((1/(1-Parameters!$B$197)*(MAX(1,'National cons per cap'!AK144)*'Non-Market - loss factor'!AK143)^(1-Parameters!$B$197)))*'[4]National population'!AK144)</f>
        <v>-254713.17265941435</v>
      </c>
      <c r="AL143" s="22">
        <f ca="1">IF('National cons per cap'!AL144=0,0,((1/(1-Parameters!$B$197)*(MAX(1,'National cons per cap'!AL144)*'Non-Market - loss factor'!AL143)^(1-Parameters!$B$197)))*'[4]National population'!AL144)</f>
        <v>-1388278.6545666354</v>
      </c>
      <c r="AM143" s="22">
        <f ca="1">IF('National cons per cap'!AM144=0,0,((1/(1-Parameters!$B$197)*(MAX(1,'National cons per cap'!AM144)*'Non-Market - loss factor'!AM143)^(1-Parameters!$B$197)))*'[4]National population'!AM144)</f>
        <v>-35125.477782858288</v>
      </c>
      <c r="AN143" s="22">
        <f ca="1">IF('National cons per cap'!AN144=0,0,((1/(1-Parameters!$B$197)*(MAX(1,'National cons per cap'!AN144)*'Non-Market - loss factor'!AN143)^(1-Parameters!$B$197)))*'[4]National population'!AN144)</f>
        <v>-137559.33140249131</v>
      </c>
      <c r="AO143" s="22">
        <f ca="1">IF('National cons per cap'!AO144=0,0,((1/(1-Parameters!$B$197)*(MAX(1,'National cons per cap'!AO144)*'Non-Market - loss factor'!AO143)^(1-Parameters!$B$197)))*'[4]National population'!AO144)</f>
        <v>-7793.8048704855491</v>
      </c>
      <c r="AP143" s="22">
        <f ca="1">IF('National cons per cap'!AP144=0,0,((1/(1-Parameters!$B$197)*(MAX(1,'National cons per cap'!AP144)*'Non-Market - loss factor'!AP143)^(1-Parameters!$B$197)))*'[4]National population'!AP144)</f>
        <v>-5114.2549639617946</v>
      </c>
      <c r="AQ143" s="22">
        <f ca="1">IF('National cons per cap'!AQ144=0,0,((1/(1-Parameters!$B$197)*(MAX(1,'National cons per cap'!AQ144)*'Non-Market - loss factor'!AQ143)^(1-Parameters!$B$197)))*'[4]National population'!AQ144)</f>
        <v>-12253.592050320191</v>
      </c>
      <c r="AR143" s="22">
        <f>IF('National cons per cap'!AR144=0,0,((1/(1-Parameters!$B$197)*(MAX(1,'National cons per cap'!AR144)*'Non-Market - loss factor'!AR143)^(1-Parameters!$B$197)))*'[4]National population'!AR144)</f>
        <v>0</v>
      </c>
      <c r="AS143" s="22">
        <f ca="1">IF('National cons per cap'!AS144=0,0,((1/(1-Parameters!$B$197)*(MAX(1,'National cons per cap'!AS144)*'Non-Market - loss factor'!AS143)^(1-Parameters!$B$197)))*'[4]National population'!AS144)</f>
        <v>-5528.2796794063743</v>
      </c>
      <c r="AT143" s="22">
        <f ca="1">IF('National cons per cap'!AT144=0,0,((1/(1-Parameters!$B$197)*(MAX(1,'National cons per cap'!AT144)*'Non-Market - loss factor'!AT143)^(1-Parameters!$B$197)))*'[4]National population'!AT144)</f>
        <v>-57449.66890447773</v>
      </c>
      <c r="AU143" s="22">
        <f ca="1">IF('National cons per cap'!AU144=0,0,((1/(1-Parameters!$B$197)*(MAX(1,'National cons per cap'!AU144)*'Non-Market - loss factor'!AU143)^(1-Parameters!$B$197)))*'[4]National population'!AU144)</f>
        <v>-388274.83397187659</v>
      </c>
      <c r="AV143" s="22">
        <f ca="1">IF('National cons per cap'!AV144=0,0,((1/(1-Parameters!$B$197)*(MAX(1,'National cons per cap'!AV144)*'Non-Market - loss factor'!AV143)^(1-Parameters!$B$197)))*'[4]National population'!AV144)</f>
        <v>-10369.300163699549</v>
      </c>
      <c r="AW143" s="22">
        <f ca="1">IF('National cons per cap'!AW144=0,0,((1/(1-Parameters!$B$197)*(MAX(1,'National cons per cap'!AW144)*'Non-Market - loss factor'!AW143)^(1-Parameters!$B$197)))*'[4]National population'!AW144)</f>
        <v>-1249.3791818917423</v>
      </c>
      <c r="AX143" s="22">
        <f ca="1">IF('National cons per cap'!AX144=0,0,((1/(1-Parameters!$B$197)*(MAX(1,'National cons per cap'!AX144)*'Non-Market - loss factor'!AX143)^(1-Parameters!$B$197)))*'[4]National population'!AX144)</f>
        <v>-28082.716308823332</v>
      </c>
      <c r="AY143" s="22">
        <f ca="1">IF('National cons per cap'!AY144=0,0,((1/(1-Parameters!$B$197)*(MAX(1,'National cons per cap'!AY144)*'Non-Market - loss factor'!AY143)^(1-Parameters!$B$197)))*'[4]National population'!AY144)</f>
        <v>-28581.706790796976</v>
      </c>
      <c r="AZ143" s="22">
        <f ca="1">IF('National cons per cap'!AZ144=0,0,((1/(1-Parameters!$B$197)*(MAX(1,'National cons per cap'!AZ144)*'Non-Market - loss factor'!AZ143)^(1-Parameters!$B$197)))*'[4]National population'!AZ144)</f>
        <v>-232537.93626939095</v>
      </c>
      <c r="BA143" s="22">
        <f ca="1">IF('National cons per cap'!BA144=0,0,((1/(1-Parameters!$B$197)*(MAX(1,'National cons per cap'!BA144)*'Non-Market - loss factor'!BA143)^(1-Parameters!$B$197)))*'[4]National population'!BA144)</f>
        <v>-52543.281768761903</v>
      </c>
      <c r="BB143" s="22">
        <f ca="1">IF('National cons per cap'!BB144=0,0,((1/(1-Parameters!$B$197)*(MAX(1,'National cons per cap'!BB144)*'Non-Market - loss factor'!BB143)^(1-Parameters!$B$197)))*'[4]National population'!BB144)</f>
        <v>-479946.66794649389</v>
      </c>
      <c r="BC143" s="22">
        <f ca="1">IF('National cons per cap'!BC144=0,0,((1/(1-Parameters!$B$197)*(MAX(1,'National cons per cap'!BC144)*'Non-Market - loss factor'!BC143)^(1-Parameters!$B$197)))*'[4]National population'!BC144)</f>
        <v>-43846.064254750825</v>
      </c>
      <c r="BD143" s="22">
        <f>IF('National cons per cap'!BD144=0,0,((1/(1-Parameters!$B$197)*(MAX(1,'National cons per cap'!BD144)*'Non-Market - loss factor'!BD143)^(1-Parameters!$B$197)))*'[4]National population'!BD144)</f>
        <v>0</v>
      </c>
      <c r="BE143" s="22">
        <f ca="1">IF('National cons per cap'!BE144=0,0,((1/(1-Parameters!$B$197)*(MAX(1,'National cons per cap'!BE144)*'Non-Market - loss factor'!BE143)^(1-Parameters!$B$197)))*'[4]National population'!BE144)</f>
        <v>-242904.95038822593</v>
      </c>
      <c r="BF143" s="22">
        <f ca="1">IF('National cons per cap'!BF144=0,0,((1/(1-Parameters!$B$197)*(MAX(1,'National cons per cap'!BF144)*'Non-Market - loss factor'!BF143)^(1-Parameters!$B$197)))*'[4]National population'!BF144)</f>
        <v>-8279.7972200307468</v>
      </c>
      <c r="BG143" s="22">
        <f ca="1">IF('National cons per cap'!BG144=0,0,((1/(1-Parameters!$B$197)*(MAX(1,'National cons per cap'!BG144)*'Non-Market - loss factor'!BG143)^(1-Parameters!$B$197)))*'[4]National population'!BG144)</f>
        <v>-1637638.28588724</v>
      </c>
      <c r="BH143" s="22">
        <f ca="1">IF('National cons per cap'!BH144=0,0,((1/(1-Parameters!$B$197)*(MAX(1,'National cons per cap'!BH144)*'Non-Market - loss factor'!BH143)^(1-Parameters!$B$197)))*'[4]National population'!BH144)</f>
        <v>-24305.516976917923</v>
      </c>
      <c r="BI143" s="22">
        <f ca="1">IF('National cons per cap'!BI144=0,0,((1/(1-Parameters!$B$197)*(MAX(1,'National cons per cap'!BI144)*'Non-Market - loss factor'!BI143)^(1-Parameters!$B$197)))*'[4]National population'!BI144)</f>
        <v>-2719.9292612167133</v>
      </c>
      <c r="BJ143" s="22">
        <f ca="1">IF('National cons per cap'!BJ144=0,0,((1/(1-Parameters!$B$197)*(MAX(1,'National cons per cap'!BJ144)*'Non-Market - loss factor'!BJ143)^(1-Parameters!$B$197)))*'[4]National population'!BJ144)</f>
        <v>-316534.64007664134</v>
      </c>
      <c r="BK143" s="22">
        <f ca="1">IF('National cons per cap'!BK144=0,0,((1/(1-Parameters!$B$197)*(MAX(1,'National cons per cap'!BK144)*'Non-Market - loss factor'!BK143)^(1-Parameters!$B$197)))*'[4]National population'!BK144)</f>
        <v>-96078.941505969313</v>
      </c>
      <c r="BL143" s="22">
        <f ca="1">IF('National cons per cap'!BL144=0,0,((1/(1-Parameters!$B$197)*(MAX(1,'National cons per cap'!BL144)*'Non-Market - loss factor'!BL143)^(1-Parameters!$B$197)))*'[4]National population'!BL144)</f>
        <v>-9148.2116999429618</v>
      </c>
      <c r="BM143" s="22">
        <f ca="1">IF('National cons per cap'!BM144=0,0,((1/(1-Parameters!$B$197)*(MAX(1,'National cons per cap'!BM144)*'Non-Market - loss factor'!BM143)^(1-Parameters!$B$197)))*'[4]National population'!BM144)</f>
        <v>-299047.2603985903</v>
      </c>
      <c r="BN143" s="22">
        <f ca="1">IF('National cons per cap'!BN144=0,0,((1/(1-Parameters!$B$197)*(MAX(1,'National cons per cap'!BN144)*'Non-Market - loss factor'!BN143)^(1-Parameters!$B$197)))*'[4]National population'!BN144)</f>
        <v>-13692.940825707205</v>
      </c>
      <c r="BO143" s="22">
        <f ca="1">IF('National cons per cap'!BO144=0,0,((1/(1-Parameters!$B$197)*(MAX(1,'National cons per cap'!BO144)*'Non-Market - loss factor'!BO143)^(1-Parameters!$B$197)))*'[4]National population'!BO144)</f>
        <v>-254610.6213676937</v>
      </c>
      <c r="BP143" s="22">
        <f ca="1">IF('National cons per cap'!BP144=0,0,((1/(1-Parameters!$B$197)*(MAX(1,'National cons per cap'!BP144)*'Non-Market - loss factor'!BP143)^(1-Parameters!$B$197)))*'[4]National population'!BP144)</f>
        <v>-128009.99354183076</v>
      </c>
      <c r="BQ143" s="22">
        <f>IF('National cons per cap'!BQ144=0,0,((1/(1-Parameters!$B$197)*(MAX(1,'National cons per cap'!BQ144)*'Non-Market - loss factor'!BQ143)^(1-Parameters!$B$197)))*'[4]National population'!BQ144)</f>
        <v>0</v>
      </c>
      <c r="BR143" s="22">
        <f ca="1">IF('National cons per cap'!BR144=0,0,((1/(1-Parameters!$B$197)*(MAX(1,'National cons per cap'!BR144)*'Non-Market - loss factor'!BR143)^(1-Parameters!$B$197)))*'[4]National population'!BR144)</f>
        <v>-30099.140034748463</v>
      </c>
      <c r="BS143" s="22">
        <f ca="1">IF('National cons per cap'!BS144=0,0,((1/(1-Parameters!$B$197)*(MAX(1,'National cons per cap'!BS144)*'Non-Market - loss factor'!BS143)^(1-Parameters!$B$197)))*'[4]National population'!BS144)</f>
        <v>-22976.491540866813</v>
      </c>
      <c r="BT143" s="22">
        <f ca="1">IF('National cons per cap'!BT144=0,0,((1/(1-Parameters!$B$197)*(MAX(1,'National cons per cap'!BT144)*'Non-Market - loss factor'!BT143)^(1-Parameters!$B$197)))*'[4]National population'!BT144)</f>
        <v>-3044.0784219192856</v>
      </c>
      <c r="BU143" s="22">
        <f ca="1">IF('National cons per cap'!BU144=0,0,((1/(1-Parameters!$B$197)*(MAX(1,'National cons per cap'!BU144)*'Non-Market - loss factor'!BU143)^(1-Parameters!$B$197)))*'[4]National population'!BU144)</f>
        <v>-58524.409208058052</v>
      </c>
      <c r="BV143" s="22">
        <f ca="1">IF('National cons per cap'!BV144=0,0,((1/(1-Parameters!$B$197)*(MAX(1,'National cons per cap'!BV144)*'Non-Market - loss factor'!BV143)^(1-Parameters!$B$197)))*'[4]National population'!BV144)</f>
        <v>-493.33258606512265</v>
      </c>
      <c r="BW143" s="22">
        <f ca="1">IF('National cons per cap'!BW144=0,0,((1/(1-Parameters!$B$197)*(MAX(1,'National cons per cap'!BW144)*'Non-Market - loss factor'!BW143)^(1-Parameters!$B$197)))*'[4]National population'!BW144)</f>
        <v>-53357.537552552007</v>
      </c>
      <c r="BX143" s="22">
        <f>IF('National cons per cap'!BX144=0,0,((1/(1-Parameters!$B$197)*(MAX(1,'National cons per cap'!BX144)*'Non-Market - loss factor'!BX143)^(1-Parameters!$B$197)))*'[4]National population'!BX144)</f>
        <v>0</v>
      </c>
      <c r="BY143" s="22">
        <f ca="1">IF('National cons per cap'!BY144=0,0,((1/(1-Parameters!$B$197)*(MAX(1,'National cons per cap'!BY144)*'Non-Market - loss factor'!BY143)^(1-Parameters!$B$197)))*'[4]National population'!BY144)</f>
        <v>-3662.1205532752424</v>
      </c>
      <c r="BZ143" s="22">
        <f ca="1">IF('National cons per cap'!BZ144=0,0,((1/(1-Parameters!$B$197)*(MAX(1,'National cons per cap'!BZ144)*'Non-Market - loss factor'!BZ143)^(1-Parameters!$B$197)))*'[4]National population'!BZ144)</f>
        <v>-7570.4427260321881</v>
      </c>
      <c r="CA143" s="22">
        <f ca="1">IF('National cons per cap'!CA144=0,0,((1/(1-Parameters!$B$197)*(MAX(1,'National cons per cap'!CA144)*'Non-Market - loss factor'!CA143)^(1-Parameters!$B$197)))*'[4]National population'!CA144)</f>
        <v>-41651.546396337573</v>
      </c>
      <c r="CB143" s="22">
        <f ca="1">IF('National cons per cap'!CB144=0,0,((1/(1-Parameters!$B$197)*(MAX(1,'National cons per cap'!CB144)*'Non-Market - loss factor'!CB143)^(1-Parameters!$B$197)))*'[4]National population'!CB144)</f>
        <v>-27860.448225575859</v>
      </c>
      <c r="CC143" s="22">
        <f ca="1">IF('National cons per cap'!CC144=0,0,((1/(1-Parameters!$B$197)*(MAX(1,'National cons per cap'!CC144)*'Non-Market - loss factor'!CC143)^(1-Parameters!$B$197)))*'[4]National population'!CC144)</f>
        <v>-88883.580749711924</v>
      </c>
      <c r="CD143" s="22">
        <f ca="1">IF('National cons per cap'!CD144=0,0,((1/(1-Parameters!$B$197)*(MAX(1,'National cons per cap'!CD144)*'Non-Market - loss factor'!CD143)^(1-Parameters!$B$197)))*'[4]National population'!CD144)</f>
        <v>-61055.347941424545</v>
      </c>
      <c r="CE143" s="22">
        <f ca="1">IF('National cons per cap'!CE144=0,0,((1/(1-Parameters!$B$197)*(MAX(1,'National cons per cap'!CE144)*'Non-Market - loss factor'!CE143)^(1-Parameters!$B$197)))*'[4]National population'!CE144)</f>
        <v>-639787.91731880733</v>
      </c>
      <c r="CF143" s="22">
        <f ca="1">IF('National cons per cap'!CF144=0,0,((1/(1-Parameters!$B$197)*(MAX(1,'National cons per cap'!CF144)*'Non-Market - loss factor'!CF143)^(1-Parameters!$B$197)))*'[4]National population'!CF144)</f>
        <v>-4456942.6951621175</v>
      </c>
      <c r="CG143" s="22">
        <f ca="1">IF('National cons per cap'!CG144=0,0,((1/(1-Parameters!$B$197)*(MAX(1,'National cons per cap'!CG144)*'Non-Market - loss factor'!CG143)^(1-Parameters!$B$197)))*'[4]National population'!CG144)</f>
        <v>-20844.511080884859</v>
      </c>
      <c r="CH143" s="22">
        <f ca="1">IF('National cons per cap'!CH144=0,0,((1/(1-Parameters!$B$197)*(MAX(1,'National cons per cap'!CH144)*'Non-Market - loss factor'!CH143)^(1-Parameters!$B$197)))*'[4]National population'!CH144)</f>
        <v>-316733.81673582405</v>
      </c>
      <c r="CI143" s="22">
        <f ca="1">IF('National cons per cap'!CI144=0,0,((1/(1-Parameters!$B$197)*(MAX(1,'National cons per cap'!CI144)*'Non-Market - loss factor'!CI143)^(1-Parameters!$B$197)))*'[4]National population'!CI144)</f>
        <v>-171035.78591890755</v>
      </c>
      <c r="CJ143" s="22">
        <f ca="1">IF('National cons per cap'!CJ144=0,0,((1/(1-Parameters!$B$197)*(MAX(1,'National cons per cap'!CJ144)*'Non-Market - loss factor'!CJ143)^(1-Parameters!$B$197)))*'[4]National population'!CJ144)</f>
        <v>-1330.4686412622357</v>
      </c>
      <c r="CK143" s="22">
        <f ca="1">IF('National cons per cap'!CK144=0,0,((1/(1-Parameters!$B$197)*(MAX(1,'National cons per cap'!CK144)*'Non-Market - loss factor'!CK143)^(1-Parameters!$B$197)))*'[4]National population'!CK144)</f>
        <v>-43118.832168733585</v>
      </c>
      <c r="CL143" s="22">
        <f ca="1">IF('National cons per cap'!CL144=0,0,((1/(1-Parameters!$B$197)*(MAX(1,'National cons per cap'!CL144)*'Non-Market - loss factor'!CL143)^(1-Parameters!$B$197)))*'[4]National population'!CL144)</f>
        <v>-286668.83161067689</v>
      </c>
      <c r="CM143" s="22">
        <f ca="1">IF('National cons per cap'!CM144=0,0,((1/(1-Parameters!$B$197)*(MAX(1,'National cons per cap'!CM144)*'Non-Market - loss factor'!CM143)^(1-Parameters!$B$197)))*'[4]National population'!CM144)</f>
        <v>-12294.588172270667</v>
      </c>
      <c r="CN143" s="22">
        <f ca="1">IF('National cons per cap'!CN144=0,0,((1/(1-Parameters!$B$197)*(MAX(1,'National cons per cap'!CN144)*'Non-Market - loss factor'!CN143)^(1-Parameters!$B$197)))*'[4]National population'!CN144)</f>
        <v>-41344.697192680775</v>
      </c>
      <c r="CO143" s="22">
        <f ca="1">IF('National cons per cap'!CO144=0,0,((1/(1-Parameters!$B$197)*(MAX(1,'National cons per cap'!CO144)*'Non-Market - loss factor'!CO143)^(1-Parameters!$B$197)))*'[4]National population'!CO144)</f>
        <v>-146177.04894840578</v>
      </c>
      <c r="CP143" s="22">
        <f ca="1">IF('National cons per cap'!CP144=0,0,((1/(1-Parameters!$B$197)*(MAX(1,'National cons per cap'!CP144)*'Non-Market - loss factor'!CP143)^(1-Parameters!$B$197)))*'[4]National population'!CP144)</f>
        <v>-37175.568971610635</v>
      </c>
      <c r="CQ143" s="22">
        <f ca="1">IF('National cons per cap'!CQ144=0,0,((1/(1-Parameters!$B$197)*(MAX(1,'National cons per cap'!CQ144)*'Non-Market - loss factor'!CQ143)^(1-Parameters!$B$197)))*'[4]National population'!CQ144)</f>
        <v>-476685.72388410039</v>
      </c>
      <c r="CR143" s="22">
        <f ca="1">IF('National cons per cap'!CR144=0,0,((1/(1-Parameters!$B$197)*(MAX(1,'National cons per cap'!CR144)*'Non-Market - loss factor'!CR143)^(1-Parameters!$B$197)))*'[4]National population'!CR144)</f>
        <v>-29734.341906768273</v>
      </c>
      <c r="CS143" s="22">
        <f ca="1">IF('National cons per cap'!CS144=0,0,((1/(1-Parameters!$B$197)*(MAX(1,'National cons per cap'!CS144)*'Non-Market - loss factor'!CS143)^(1-Parameters!$B$197)))*'[4]National population'!CS144)</f>
        <v>-61791.248552761353</v>
      </c>
      <c r="CT143" s="22">
        <f ca="1">IF('National cons per cap'!CT144=0,0,((1/(1-Parameters!$B$197)*(MAX(1,'National cons per cap'!CT144)*'Non-Market - loss factor'!CT143)^(1-Parameters!$B$197)))*'[4]National population'!CT144)</f>
        <v>-100.47436264039877</v>
      </c>
      <c r="CU143" s="22">
        <f ca="1">IF('National cons per cap'!CU144=0,0,((1/(1-Parameters!$B$197)*(MAX(1,'National cons per cap'!CU144)*'Non-Market - loss factor'!CU143)^(1-Parameters!$B$197)))*'[4]National population'!CU144)</f>
        <v>-64244.341281729103</v>
      </c>
      <c r="CV143" s="22">
        <f ca="1">IF('National cons per cap'!CV144=0,0,((1/(1-Parameters!$B$197)*(MAX(1,'National cons per cap'!CV144)*'Non-Market - loss factor'!CV143)^(1-Parameters!$B$197)))*'[4]National population'!CV144)</f>
        <v>-8585.332519315396</v>
      </c>
      <c r="CW143" s="22">
        <f ca="1">IF('National cons per cap'!CW144=0,0,((1/(1-Parameters!$B$197)*(MAX(1,'National cons per cap'!CW144)*'Non-Market - loss factor'!CW143)^(1-Parameters!$B$197)))*'[4]National population'!CW144)</f>
        <v>-19844.418714911324</v>
      </c>
      <c r="CX143" s="22">
        <f ca="1">IF('National cons per cap'!CX144=0,0,((1/(1-Parameters!$B$197)*(MAX(1,'National cons per cap'!CX144)*'Non-Market - loss factor'!CX143)^(1-Parameters!$B$197)))*'[4]National population'!CX144)</f>
        <v>-23004.562505850354</v>
      </c>
      <c r="CY143" s="22">
        <f ca="1">IF('National cons per cap'!CY144=0,0,((1/(1-Parameters!$B$197)*(MAX(1,'National cons per cap'!CY144)*'Non-Market - loss factor'!CY143)^(1-Parameters!$B$197)))*'[4]National population'!CY144)</f>
        <v>-53020.251867164297</v>
      </c>
      <c r="CZ143" s="22">
        <f ca="1">IF('National cons per cap'!CZ144=0,0,((1/(1-Parameters!$B$197)*(MAX(1,'National cons per cap'!CZ144)*'Non-Market - loss factor'!CZ143)^(1-Parameters!$B$197)))*'[4]National population'!CZ144)</f>
        <v>-31771.268010712036</v>
      </c>
      <c r="DA143" s="22">
        <f>IF('National cons per cap'!DA144=0,0,((1/(1-Parameters!$B$197)*(MAX(1,'National cons per cap'!DA144)*'Non-Market - loss factor'!DA143)^(1-Parameters!$B$197)))*'[4]National population'!DA144)</f>
        <v>0</v>
      </c>
      <c r="DB143" s="22">
        <f ca="1">IF('National cons per cap'!DB144=0,0,((1/(1-Parameters!$B$197)*(MAX(1,'National cons per cap'!DB144)*'Non-Market - loss factor'!DB143)^(1-Parameters!$B$197)))*'[4]National population'!DB144)</f>
        <v>-51861.2660692711</v>
      </c>
      <c r="DC143" s="22">
        <f ca="1">IF('National cons per cap'!DC144=0,0,((1/(1-Parameters!$B$197)*(MAX(1,'National cons per cap'!DC144)*'Non-Market - loss factor'!DC143)^(1-Parameters!$B$197)))*'[4]National population'!DC144)</f>
        <v>-23417.896005583403</v>
      </c>
      <c r="DD143" s="22">
        <f ca="1">IF('National cons per cap'!DD144=0,0,((1/(1-Parameters!$B$197)*(MAX(1,'National cons per cap'!DD144)*'Non-Market - loss factor'!DD143)^(1-Parameters!$B$197)))*'[4]National population'!DD144)</f>
        <v>-19126.976625865198</v>
      </c>
      <c r="DE143" s="22">
        <f ca="1">IF('National cons per cap'!DE144=0,0,((1/(1-Parameters!$B$197)*(MAX(1,'National cons per cap'!DE144)*'Non-Market - loss factor'!DE143)^(1-Parameters!$B$197)))*'[4]National population'!DE144)</f>
        <v>-1594.5952584602544</v>
      </c>
      <c r="DF143" s="22">
        <f ca="1">IF('National cons per cap'!DF144=0,0,((1/(1-Parameters!$B$197)*(MAX(1,'National cons per cap'!DF144)*'Non-Market - loss factor'!DF143)^(1-Parameters!$B$197)))*'[4]National population'!DF144)</f>
        <v>-14480.460272285898</v>
      </c>
      <c r="DG143" s="22">
        <f ca="1">IF('National cons per cap'!DG144=0,0,((1/(1-Parameters!$B$197)*(MAX(1,'National cons per cap'!DG144)*'Non-Market - loss factor'!DG143)^(1-Parameters!$B$197)))*'[4]National population'!DG144)</f>
        <v>-255101.04858096113</v>
      </c>
      <c r="DH143" s="22">
        <f ca="1">IF('National cons per cap'!DH144=0,0,((1/(1-Parameters!$B$197)*(MAX(1,'National cons per cap'!DH144)*'Non-Market - loss factor'!DH143)^(1-Parameters!$B$197)))*'[4]National population'!DH144)</f>
        <v>-15848.854895235072</v>
      </c>
      <c r="DI143" s="22">
        <f ca="1">IF('National cons per cap'!DI144=0,0,((1/(1-Parameters!$B$197)*(MAX(1,'National cons per cap'!DI144)*'Non-Market - loss factor'!DI143)^(1-Parameters!$B$197)))*'[4]National population'!DI144)</f>
        <v>-306452.92391773663</v>
      </c>
      <c r="DJ143" s="22">
        <f ca="1">IF('National cons per cap'!DJ144=0,0,((1/(1-Parameters!$B$197)*(MAX(1,'National cons per cap'!DJ144)*'Non-Market - loss factor'!DJ143)^(1-Parameters!$B$197)))*'[4]National population'!DJ144)</f>
        <v>-290872.04361862503</v>
      </c>
      <c r="DK143" s="22">
        <f ca="1">IF('National cons per cap'!DK144=0,0,((1/(1-Parameters!$B$197)*(MAX(1,'National cons per cap'!DK144)*'Non-Market - loss factor'!DK143)^(1-Parameters!$B$197)))*'[4]National population'!DK144)</f>
        <v>-17772.139053431009</v>
      </c>
      <c r="DL143" s="22">
        <f ca="1">IF('National cons per cap'!DL144=0,0,((1/(1-Parameters!$B$197)*(MAX(1,'National cons per cap'!DL144)*'Non-Market - loss factor'!DL143)^(1-Parameters!$B$197)))*'[4]National population'!DL144)</f>
        <v>-202152.49480318901</v>
      </c>
      <c r="DM143" s="22">
        <f ca="1">IF('National cons per cap'!DM144=0,0,((1/(1-Parameters!$B$197)*(MAX(1,'National cons per cap'!DM144)*'Non-Market - loss factor'!DM143)^(1-Parameters!$B$197)))*'[4]National population'!DM144)</f>
        <v>-192725.68415036556</v>
      </c>
      <c r="DN143" s="22">
        <f ca="1">IF('National cons per cap'!DN144=0,0,((1/(1-Parameters!$B$197)*(MAX(1,'National cons per cap'!DN144)*'Non-Market - loss factor'!DN143)^(1-Parameters!$B$197)))*'[4]National population'!DN144)</f>
        <v>-4380.7602650890258</v>
      </c>
      <c r="DO143" s="22">
        <f ca="1">IF('National cons per cap'!DO144=0,0,((1/(1-Parameters!$B$197)*(MAX(1,'National cons per cap'!DO144)*'Non-Market - loss factor'!DO143)^(1-Parameters!$B$197)))*'[4]National population'!DO144)</f>
        <v>-6442.5635032406581</v>
      </c>
      <c r="DP143" s="22">
        <f ca="1">IF('National cons per cap'!DP144=0,0,((1/(1-Parameters!$B$197)*(MAX(1,'National cons per cap'!DP144)*'Non-Market - loss factor'!DP143)^(1-Parameters!$B$197)))*'[4]National population'!DP144)</f>
        <v>-440698.82931317086</v>
      </c>
      <c r="DQ143" s="22">
        <f ca="1">IF('National cons per cap'!DQ144=0,0,((1/(1-Parameters!$B$197)*(MAX(1,'National cons per cap'!DQ144)*'Non-Market - loss factor'!DQ143)^(1-Parameters!$B$197)))*'[4]National population'!DQ144)</f>
        <v>-37738.215590628708</v>
      </c>
      <c r="DR143" s="22">
        <f>IF('National cons per cap'!DR144=0,0,((1/(1-Parameters!$B$197)*(MAX(1,'National cons per cap'!DR144)*'Non-Market - loss factor'!DR143)^(1-Parameters!$B$197)))*'[4]National population'!DR144)</f>
        <v>0</v>
      </c>
      <c r="DS143" s="22">
        <f ca="1">IF('National cons per cap'!DS144=0,0,((1/(1-Parameters!$B$197)*(MAX(1,'National cons per cap'!DS144)*'Non-Market - loss factor'!DS143)^(1-Parameters!$B$197)))*'[4]National population'!DS144)</f>
        <v>-5505.1744579337683</v>
      </c>
      <c r="DT143" s="22">
        <f ca="1">IF('National cons per cap'!DT144=0,0,((1/(1-Parameters!$B$197)*(MAX(1,'National cons per cap'!DT144)*'Non-Market - loss factor'!DT143)^(1-Parameters!$B$197)))*'[4]National population'!DT144)</f>
        <v>-241490.75687807566</v>
      </c>
      <c r="DU143" s="22">
        <f ca="1">IF('National cons per cap'!DU144=0,0,((1/(1-Parameters!$B$197)*(MAX(1,'National cons per cap'!DU144)*'Non-Market - loss factor'!DU143)^(1-Parameters!$B$197)))*'[4]National population'!DU144)</f>
        <v>-49816.711013776076</v>
      </c>
      <c r="DV143" s="22">
        <f ca="1">IF('National cons per cap'!DV144=0,0,((1/(1-Parameters!$B$197)*(MAX(1,'National cons per cap'!DV144)*'Non-Market - loss factor'!DV143)^(1-Parameters!$B$197)))*'[4]National population'!DV144)</f>
        <v>-13183.32479592231</v>
      </c>
      <c r="DW143" s="22">
        <f>IF('National cons per cap'!DW144=0,0,((1/(1-Parameters!$B$197)*(MAX(1,'National cons per cap'!DW144)*'Non-Market - loss factor'!DW143)^(1-Parameters!$B$197)))*'[4]National population'!DW144)</f>
        <v>0</v>
      </c>
      <c r="DX143" s="22">
        <f ca="1">IF('National cons per cap'!DX144=0,0,((1/(1-Parameters!$B$197)*(MAX(1,'National cons per cap'!DX144)*'Non-Market - loss factor'!DX143)^(1-Parameters!$B$197)))*'[4]National population'!DX144)</f>
        <v>-340204.2044088323</v>
      </c>
      <c r="DY143" s="22">
        <f ca="1">IF('National cons per cap'!DY144=0,0,((1/(1-Parameters!$B$197)*(MAX(1,'National cons per cap'!DY144)*'Non-Market - loss factor'!DY143)^(1-Parameters!$B$197)))*'[4]National population'!DY144)</f>
        <v>-1390351.3892352127</v>
      </c>
      <c r="DZ143" s="22">
        <f ca="1">IF('National cons per cap'!DZ144=0,0,((1/(1-Parameters!$B$197)*(MAX(1,'National cons per cap'!DZ144)*'Non-Market - loss factor'!DZ143)^(1-Parameters!$B$197)))*'[4]National population'!DZ144)</f>
        <v>-28659.77831293163</v>
      </c>
      <c r="EA143" s="22">
        <f ca="1">IF('National cons per cap'!EA144=0,0,((1/(1-Parameters!$B$197)*(MAX(1,'National cons per cap'!EA144)*'Non-Market - loss factor'!EA143)^(1-Parameters!$B$197)))*'[4]National population'!EA144)</f>
        <v>-163826.68918841859</v>
      </c>
      <c r="EB143" s="22">
        <f ca="1">IF('National cons per cap'!EB144=0,0,((1/(1-Parameters!$B$197)*(MAX(1,'National cons per cap'!EB144)*'Non-Market - loss factor'!EB143)^(1-Parameters!$B$197)))*'[4]National population'!EB144)</f>
        <v>-20454.220149957218</v>
      </c>
      <c r="EC143" s="22">
        <f ca="1">IF('National cons per cap'!EC144=0,0,((1/(1-Parameters!$B$197)*(MAX(1,'National cons per cap'!EC144)*'Non-Market - loss factor'!EC143)^(1-Parameters!$B$197)))*'[4]National population'!EC144)</f>
        <v>-140490.85632671803</v>
      </c>
      <c r="ED143" s="22">
        <f ca="1">IF('National cons per cap'!ED144=0,0,((1/(1-Parameters!$B$197)*(MAX(1,'National cons per cap'!ED144)*'Non-Market - loss factor'!ED143)^(1-Parameters!$B$197)))*'[4]National population'!ED144)</f>
        <v>-48.007524538918318</v>
      </c>
      <c r="EE143" s="22">
        <f ca="1">IF('National cons per cap'!EE144=0,0,((1/(1-Parameters!$B$197)*(MAX(1,'National cons per cap'!EE144)*'Non-Market - loss factor'!EE143)^(1-Parameters!$B$197)))*'[4]National population'!EE144)</f>
        <v>-25808.914073003903</v>
      </c>
      <c r="EF143" s="22">
        <f ca="1">IF('National cons per cap'!EF144=0,0,((1/(1-Parameters!$B$197)*(MAX(1,'National cons per cap'!EF144)*'Non-Market - loss factor'!EF143)^(1-Parameters!$B$197)))*'[4]National population'!EF144)</f>
        <v>-9285.2673538539093</v>
      </c>
      <c r="EG143" s="22">
        <f ca="1">IF('National cons per cap'!EG144=0,0,((1/(1-Parameters!$B$197)*(MAX(1,'National cons per cap'!EG144)*'Non-Market - loss factor'!EG143)^(1-Parameters!$B$197)))*'[4]National population'!EG144)</f>
        <v>-603533.86690670054</v>
      </c>
      <c r="EH143" s="22">
        <f ca="1">IF('National cons per cap'!EH144=0,0,((1/(1-Parameters!$B$197)*(MAX(1,'National cons per cap'!EH144)*'Non-Market - loss factor'!EH143)^(1-Parameters!$B$197)))*'[4]National population'!EH144)</f>
        <v>-9709.458219264965</v>
      </c>
      <c r="EI143" s="22">
        <f ca="1">IF('National cons per cap'!EI144=0,0,((1/(1-Parameters!$B$197)*(MAX(1,'National cons per cap'!EI144)*'Non-Market - loss factor'!EI143)^(1-Parameters!$B$197)))*'[4]National population'!EI144)</f>
        <v>-91490.107990630466</v>
      </c>
      <c r="EJ143" s="22">
        <f ca="1">IF('National cons per cap'!EJ144=0,0,((1/(1-Parameters!$B$197)*(MAX(1,'National cons per cap'!EJ144)*'Non-Market - loss factor'!EJ143)^(1-Parameters!$B$197)))*'[4]National population'!EJ144)</f>
        <v>-369694.64167135494</v>
      </c>
      <c r="EK143" s="22">
        <f ca="1">IF('National cons per cap'!EK144=0,0,((1/(1-Parameters!$B$197)*(MAX(1,'National cons per cap'!EK144)*'Non-Market - loss factor'!EK143)^(1-Parameters!$B$197)))*'[4]National population'!EK144)</f>
        <v>-46.456063820715841</v>
      </c>
      <c r="EL143" s="22">
        <f ca="1">IF('National cons per cap'!EL144=0,0,((1/(1-Parameters!$B$197)*(MAX(1,'National cons per cap'!EL144)*'Non-Market - loss factor'!EL143)^(1-Parameters!$B$197)))*'[4]National population'!EL144)</f>
        <v>-29984.15360905106</v>
      </c>
      <c r="EM143" s="22">
        <f ca="1">IF('National cons per cap'!EM144=0,0,((1/(1-Parameters!$B$197)*(MAX(1,'National cons per cap'!EM144)*'Non-Market - loss factor'!EM143)^(1-Parameters!$B$197)))*'[4]National population'!EM144)</f>
        <v>-229462.96302182417</v>
      </c>
      <c r="EN143" s="22">
        <f ca="1">IF('National cons per cap'!EN144=0,0,((1/(1-Parameters!$B$197)*(MAX(1,'National cons per cap'!EN144)*'Non-Market - loss factor'!EN143)^(1-Parameters!$B$197)))*'[4]National population'!EN144)</f>
        <v>-7111.5119796084346</v>
      </c>
      <c r="EO143" s="22">
        <f>IF('National cons per cap'!EO144=0,0,((1/(1-Parameters!$B$197)*(MAX(1,'National cons per cap'!EO144)*'Non-Market - loss factor'!EO143)^(1-Parameters!$B$197)))*'[4]National population'!EO144)</f>
        <v>0</v>
      </c>
      <c r="EP143" s="22">
        <f ca="1">IF('National cons per cap'!EP144=0,0,((1/(1-Parameters!$B$197)*(MAX(1,'National cons per cap'!EP144)*'Non-Market - loss factor'!EP143)^(1-Parameters!$B$197)))*'[4]National population'!EP144)</f>
        <v>-57205.345637844475</v>
      </c>
      <c r="EQ143" s="22">
        <f ca="1">IF('National cons per cap'!EQ144=0,0,((1/(1-Parameters!$B$197)*(MAX(1,'National cons per cap'!EQ144)*'Non-Market - loss factor'!EQ143)^(1-Parameters!$B$197)))*'[4]National population'!EQ144)</f>
        <v>-20274.757099669107</v>
      </c>
      <c r="ER143" s="22">
        <f ca="1">IF('National cons per cap'!ER144=0,0,((1/(1-Parameters!$B$197)*(MAX(1,'National cons per cap'!ER144)*'Non-Market - loss factor'!ER143)^(1-Parameters!$B$197)))*'[4]National population'!ER144)</f>
        <v>-31060.448304450882</v>
      </c>
      <c r="ES143" s="22">
        <f ca="1">IF('National cons per cap'!ES144=0,0,((1/(1-Parameters!$B$197)*(MAX(1,'National cons per cap'!ES144)*'Non-Market - loss factor'!ES143)^(1-Parameters!$B$197)))*'[4]National population'!ES144)</f>
        <v>-4337.1058508164306</v>
      </c>
      <c r="ET143" s="22">
        <f>IF('National cons per cap'!ET144=0,0,((1/(1-Parameters!$B$197)*(MAX(1,'National cons per cap'!ET144)*'Non-Market - loss factor'!ET143)^(1-Parameters!$B$197)))*'[4]National population'!ET144)</f>
        <v>0</v>
      </c>
      <c r="EU143" s="22">
        <f ca="1">IF('National cons per cap'!EU144=0,0,((1/(1-Parameters!$B$197)*(MAX(1,'National cons per cap'!EU144)*'Non-Market - loss factor'!EU143)^(1-Parameters!$B$197)))*'[4]National population'!EU144)</f>
        <v>-140275.02995791449</v>
      </c>
      <c r="EV143" s="22">
        <f ca="1">IF('National cons per cap'!EV144=0,0,((1/(1-Parameters!$B$197)*(MAX(1,'National cons per cap'!EV144)*'Non-Market - loss factor'!EV143)^(1-Parameters!$B$197)))*'[4]National population'!EV144)</f>
        <v>-296534.08385134046</v>
      </c>
      <c r="EW143" s="22">
        <f ca="1">IF('National cons per cap'!EW144=0,0,((1/(1-Parameters!$B$197)*(MAX(1,'National cons per cap'!EW144)*'Non-Market - loss factor'!EW143)^(1-Parameters!$B$197)))*'[4]National population'!EW144)</f>
        <v>-145300.9519337978</v>
      </c>
      <c r="EX143" s="22">
        <f ca="1">IF('National cons per cap'!EX144=0,0,((1/(1-Parameters!$B$197)*(MAX(1,'National cons per cap'!EX144)*'Non-Market - loss factor'!EX143)^(1-Parameters!$B$197)))*'[4]National population'!EX144)</f>
        <v>-90998.725060534722</v>
      </c>
      <c r="EY143" s="22">
        <f ca="1">IF('National cons per cap'!EY144=0,0,((1/(1-Parameters!$B$197)*(MAX(1,'National cons per cap'!EY144)*'Non-Market - loss factor'!EY143)^(1-Parameters!$B$197)))*'[4]National population'!EY144)</f>
        <v>-338168.47163385409</v>
      </c>
      <c r="EZ143" s="22">
        <f ca="1">IF('National cons per cap'!EZ144=0,0,((1/(1-Parameters!$B$197)*(MAX(1,'National cons per cap'!EZ144)*'Non-Market - loss factor'!EZ143)^(1-Parameters!$B$197)))*'[4]National population'!EZ144)</f>
        <v>-155410.30140264396</v>
      </c>
      <c r="FA143" s="22">
        <f ca="1">IF('National cons per cap'!FA144=0,0,((1/(1-Parameters!$B$197)*(MAX(1,'National cons per cap'!FA144)*'Non-Market - loss factor'!FA143)^(1-Parameters!$B$197)))*'[4]National population'!FA144)</f>
        <v>-2714.9031680334488</v>
      </c>
      <c r="FB143" s="22">
        <f ca="1">IF('National cons per cap'!FB144=0,0,((1/(1-Parameters!$B$197)*(MAX(1,'National cons per cap'!FB144)*'Non-Market - loss factor'!FB143)^(1-Parameters!$B$197)))*'[4]National population'!FB144)</f>
        <v>-122447.24484872847</v>
      </c>
      <c r="FC143" s="22">
        <f ca="1">IF('National cons per cap'!FC144=0,0,((1/(1-Parameters!$B$197)*(MAX(1,'National cons per cap'!FC144)*'Non-Market - loss factor'!FC143)^(1-Parameters!$B$197)))*'[4]National population'!FC144)</f>
        <v>-23848.605940354308</v>
      </c>
      <c r="FD143" s="22">
        <f ca="1">IF('National cons per cap'!FD144=0,0,((1/(1-Parameters!$B$197)*(MAX(1,'National cons per cap'!FD144)*'Non-Market - loss factor'!FD143)^(1-Parameters!$B$197)))*'[4]National population'!FD144)</f>
        <v>-107.52750780247301</v>
      </c>
      <c r="FE143" s="22">
        <f>IF('National cons per cap'!FE144=0,0,((1/(1-Parameters!$B$197)*(MAX(1,'National cons per cap'!FE144)*'Non-Market - loss factor'!FE143)^(1-Parameters!$B$197)))*'[4]National population'!FE144)</f>
        <v>0</v>
      </c>
      <c r="FF143" s="22">
        <f ca="1">IF('National cons per cap'!FF144=0,0,((1/(1-Parameters!$B$197)*(MAX(1,'National cons per cap'!FF144)*'Non-Market - loss factor'!FF143)^(1-Parameters!$B$197)))*'[4]National population'!FF144)</f>
        <v>-55144.404797266317</v>
      </c>
      <c r="FG143" s="22">
        <f ca="1">IF('National cons per cap'!FG144=0,0,((1/(1-Parameters!$B$197)*(MAX(1,'National cons per cap'!FG144)*'Non-Market - loss factor'!FG143)^(1-Parameters!$B$197)))*'[4]National population'!FG144)</f>
        <v>-76470.142622034415</v>
      </c>
      <c r="FH143" s="22">
        <f ca="1">IF('National cons per cap'!FH144=0,0,((1/(1-Parameters!$B$197)*(MAX(1,'National cons per cap'!FH144)*'Non-Market - loss factor'!FH143)^(1-Parameters!$B$197)))*'[4]National population'!FH144)</f>
        <v>-2172.7984976613116</v>
      </c>
      <c r="FI143" s="22">
        <f ca="1">IF('National cons per cap'!FI144=0,0,((1/(1-Parameters!$B$197)*(MAX(1,'National cons per cap'!FI144)*'Non-Market - loss factor'!FI143)^(1-Parameters!$B$197)))*'[4]National population'!FI144)</f>
        <v>-2213.5232494118186</v>
      </c>
      <c r="FJ143" s="22">
        <f ca="1">IF('National cons per cap'!FJ144=0,0,((1/(1-Parameters!$B$197)*(MAX(1,'National cons per cap'!FJ144)*'Non-Market - loss factor'!FJ143)^(1-Parameters!$B$197)))*'[4]National population'!FJ144)</f>
        <v>-30327.253230443162</v>
      </c>
      <c r="FK143" s="22">
        <f ca="1">IF('National cons per cap'!FK144=0,0,((1/(1-Parameters!$B$197)*(MAX(1,'National cons per cap'!FK144)*'Non-Market - loss factor'!FK143)^(1-Parameters!$B$197)))*'[4]National population'!FK144)</f>
        <v>-11226.68042477589</v>
      </c>
      <c r="FL143" s="22">
        <f ca="1">IF('National cons per cap'!FL144=0,0,((1/(1-Parameters!$B$197)*(MAX(1,'National cons per cap'!FL144)*'Non-Market - loss factor'!FL143)^(1-Parameters!$B$197)))*'[4]National population'!FL144)</f>
        <v>-42913.71104742241</v>
      </c>
      <c r="FM143" s="22">
        <f>IF('National cons per cap'!FM144=0,0,((1/(1-Parameters!$B$197)*(MAX(1,'National cons per cap'!FM144)*'Non-Market - loss factor'!FM143)^(1-Parameters!$B$197)))*'[4]National population'!FM144)</f>
        <v>0</v>
      </c>
      <c r="FN143" s="22">
        <f ca="1">IF('National cons per cap'!FN144=0,0,((1/(1-Parameters!$B$197)*(MAX(1,'National cons per cap'!FN144)*'Non-Market - loss factor'!FN143)^(1-Parameters!$B$197)))*'[4]National population'!FN144)</f>
        <v>-167924.82303155464</v>
      </c>
      <c r="FO143" s="22">
        <f ca="1">IF('National cons per cap'!FO144=0,0,((1/(1-Parameters!$B$197)*(MAX(1,'National cons per cap'!FO144)*'Non-Market - loss factor'!FO143)^(1-Parameters!$B$197)))*'[4]National population'!FO144)</f>
        <v>-109119.70910462504</v>
      </c>
      <c r="FP143" s="22">
        <f ca="1">IF('National cons per cap'!FP144=0,0,((1/(1-Parameters!$B$197)*(MAX(1,'National cons per cap'!FP144)*'Non-Market - loss factor'!FP143)^(1-Parameters!$B$197)))*'[4]National population'!FP144)</f>
        <v>-141531.16844761703</v>
      </c>
      <c r="FQ143" s="22">
        <f ca="1">IF('National cons per cap'!FQ144=0,0,((1/(1-Parameters!$B$197)*(MAX(1,'National cons per cap'!FQ144)*'Non-Market - loss factor'!FQ143)^(1-Parameters!$B$197)))*'[4]National population'!FQ144)</f>
        <v>-44885.075756429716</v>
      </c>
      <c r="FR143" s="22">
        <f ca="1">IF('National cons per cap'!FR144=0,0,((1/(1-Parameters!$B$197)*(MAX(1,'National cons per cap'!FR144)*'Non-Market - loss factor'!FR143)^(1-Parameters!$B$197)))*'[4]National population'!FR144)</f>
        <v>-16681.987027621191</v>
      </c>
      <c r="FS143" s="22">
        <f ca="1">IF('National cons per cap'!FS144=0,0,((1/(1-Parameters!$B$197)*(MAX(1,'National cons per cap'!FS144)*'Non-Market - loss factor'!FS143)^(1-Parameters!$B$197)))*'[4]National population'!FS144)</f>
        <v>-3119.8740194128904</v>
      </c>
      <c r="FT143" s="22">
        <f ca="1">IF('National cons per cap'!FT144=0,0,((1/(1-Parameters!$B$197)*(MAX(1,'National cons per cap'!FT144)*'Non-Market - loss factor'!FT143)^(1-Parameters!$B$197)))*'[4]National population'!FT144)</f>
        <v>-97082.57437435977</v>
      </c>
      <c r="FU143" s="22">
        <f ca="1">IF('National cons per cap'!FU144=0,0,((1/(1-Parameters!$B$197)*(MAX(1,'National cons per cap'!FU144)*'Non-Market - loss factor'!FU143)^(1-Parameters!$B$197)))*'[4]National population'!FU144)</f>
        <v>-2590.0579994278942</v>
      </c>
      <c r="FV143" s="22">
        <f ca="1">IF('National cons per cap'!FV144=0,0,((1/(1-Parameters!$B$197)*(MAX(1,'National cons per cap'!FV144)*'Non-Market - loss factor'!FV143)^(1-Parameters!$B$197)))*'[4]National population'!FV144)</f>
        <v>-69868.19191516166</v>
      </c>
      <c r="FW143" s="22">
        <f ca="1">IF('National cons per cap'!FW144=0,0,((1/(1-Parameters!$B$197)*(MAX(1,'National cons per cap'!FW144)*'Non-Market - loss factor'!FW143)^(1-Parameters!$B$197)))*'[4]National population'!FW144)</f>
        <v>-506179.99732540827</v>
      </c>
      <c r="FX143" s="22">
        <f ca="1">IF('National cons per cap'!FX144=0,0,((1/(1-Parameters!$B$197)*(MAX(1,'National cons per cap'!FX144)*'Non-Market - loss factor'!FX143)^(1-Parameters!$B$197)))*'[4]National population'!FX144)</f>
        <v>-9830.9340503722269</v>
      </c>
      <c r="FY143" s="22">
        <f>IF('National cons per cap'!FY144=0,0,((1/(1-Parameters!$B$197)*(MAX(1,'National cons per cap'!FY144)*'Non-Market - loss factor'!FY143)^(1-Parameters!$B$197)))*'[4]National population'!FY144)</f>
        <v>0</v>
      </c>
      <c r="FZ143" s="22">
        <f ca="1">IF('National cons per cap'!FZ144=0,0,((1/(1-Parameters!$B$197)*(MAX(1,'National cons per cap'!FZ144)*'Non-Market - loss factor'!FZ143)^(1-Parameters!$B$197)))*'[4]National population'!FZ144)</f>
        <v>-578305.87634716148</v>
      </c>
      <c r="GA143" s="22">
        <f ca="1">IF('National cons per cap'!GA144=0,0,((1/(1-Parameters!$B$197)*(MAX(1,'National cons per cap'!GA144)*'Non-Market - loss factor'!GA143)^(1-Parameters!$B$197)))*'[4]National population'!GA144)</f>
        <v>-463752.03156038659</v>
      </c>
      <c r="GB143" s="22">
        <f ca="1">IF('National cons per cap'!GB144=0,0,((1/(1-Parameters!$B$197)*(MAX(1,'National cons per cap'!GB144)*'Non-Market - loss factor'!GB143)^(1-Parameters!$B$197)))*'[4]National population'!GB144)</f>
        <v>-162555.17450465291</v>
      </c>
      <c r="GC143" s="22">
        <f ca="1">IF('National cons per cap'!GC144=0,0,((1/(1-Parameters!$B$197)*(MAX(1,'National cons per cap'!GC144)*'Non-Market - loss factor'!GC143)^(1-Parameters!$B$197)))*'[4]National population'!GC144)</f>
        <v>-7968.8574522155277</v>
      </c>
      <c r="GD143" s="22">
        <f ca="1">IF('National cons per cap'!GD144=0,0,((1/(1-Parameters!$B$197)*(MAX(1,'National cons per cap'!GD144)*'Non-Market - loss factor'!GD143)^(1-Parameters!$B$197)))*'[4]National population'!GD144)</f>
        <v>-1258830.9156686638</v>
      </c>
      <c r="GE143" s="22">
        <f ca="1">IF('National cons per cap'!GE144=0,0,((1/(1-Parameters!$B$197)*(MAX(1,'National cons per cap'!GE144)*'Non-Market - loss factor'!GE143)^(1-Parameters!$B$197)))*'[4]National population'!GE144)</f>
        <v>-141337.79722027166</v>
      </c>
      <c r="GF143" s="22">
        <f ca="1">IF('National cons per cap'!GF144=0,0,((1/(1-Parameters!$B$197)*(MAX(1,'National cons per cap'!GF144)*'Non-Market - loss factor'!GF143)^(1-Parameters!$B$197)))*'[4]National population'!GF144)</f>
        <v>-77271.019537347529</v>
      </c>
      <c r="GG143" s="22">
        <f ca="1">IF('National cons per cap'!GG144=0,0,((1/(1-Parameters!$B$197)*(MAX(1,'National cons per cap'!GG144)*'Non-Market - loss factor'!GG143)^(1-Parameters!$B$197)))*'[4]National population'!GG144)</f>
        <v>-346015.07470919262</v>
      </c>
      <c r="GH143" s="22">
        <f ca="1">IF('National cons per cap'!GH144=0,0,((1/(1-Parameters!$B$197)*(MAX(1,'National cons per cap'!GH144)*'Non-Market - loss factor'!GH143)^(1-Parameters!$B$197)))*'[4]National population'!GH144)</f>
        <v>-1023.9435320557942</v>
      </c>
      <c r="GI143" s="22">
        <f ca="1">IF('National cons per cap'!GI144=0,0,((1/(1-Parameters!$B$197)*(MAX(1,'National cons per cap'!GI144)*'Non-Market - loss factor'!GI143)^(1-Parameters!$B$197)))*'[4]National population'!GI144)</f>
        <v>-633.62413566286034</v>
      </c>
      <c r="GJ143" s="22">
        <f ca="1">IF('National cons per cap'!GJ144=0,0,((1/(1-Parameters!$B$197)*(MAX(1,'National cons per cap'!GJ144)*'Non-Market - loss factor'!GJ143)^(1-Parameters!$B$197)))*'[4]National population'!GJ144)</f>
        <v>-205415.73780491229</v>
      </c>
      <c r="GK143" s="22">
        <f ca="1">IF('National cons per cap'!GK144=0,0,((1/(1-Parameters!$B$197)*(MAX(1,'National cons per cap'!GK144)*'Non-Market - loss factor'!GK143)^(1-Parameters!$B$197)))*'[4]National population'!GK144)</f>
        <v>-258106.61020675718</v>
      </c>
      <c r="GL143" s="22">
        <f ca="1">IF('National cons per cap'!GL144=0,0,((1/(1-Parameters!$B$197)*(MAX(1,'National cons per cap'!GL144)*'Non-Market - loss factor'!GL143)^(1-Parameters!$B$197)))*'[4]National population'!GL144)</f>
        <v>-147843.01155023699</v>
      </c>
      <c r="GM143" s="22">
        <f ca="1">IF('National cons per cap'!GM144=0,0,((1/(1-Parameters!$B$197)*(MAX(1,'National cons per cap'!GM144)*'Non-Market - loss factor'!GM143)^(1-Parameters!$B$197)))*'[4]National population'!GM144)</f>
        <v>-143321.90783825307</v>
      </c>
      <c r="GN143" s="27">
        <f ca="1">SUM(B143:GM143)*(1+Parameters!B$198)^-(A143-A$12)</f>
        <v>-8834534.1311152335</v>
      </c>
      <c r="GO143" s="22">
        <f ca="1">(GN143*(1-Parameters!$B$197)/'[4]National population'!$GN144)^(1/(1-Parameters!$B$197))</f>
        <v>1264234.6504327545</v>
      </c>
      <c r="GP143" s="27"/>
    </row>
    <row r="144" spans="1:198" x14ac:dyDescent="0.25">
      <c r="A144" s="15">
        <v>2152</v>
      </c>
      <c r="B144" s="22">
        <f ca="1">IF('National cons per cap'!B145=0,0,((1/(1-Parameters!$B$197)*(MAX(1,'National cons per cap'!B145)*'Non-Market - loss factor'!B144)^(1-Parameters!$B$197)))*'[4]National population'!B145)</f>
        <v>-133833.92547015892</v>
      </c>
      <c r="C144" s="22">
        <f ca="1">IF('National cons per cap'!C145=0,0,((1/(1-Parameters!$B$197)*(MAX(1,'National cons per cap'!C145)*'Non-Market - loss factor'!C144)^(1-Parameters!$B$197)))*'[4]National population'!C145)</f>
        <v>-189893.06433877425</v>
      </c>
      <c r="D144" s="22">
        <f ca="1">IF('National cons per cap'!D145=0,0,((1/(1-Parameters!$B$197)*(MAX(1,'National cons per cap'!D145)*'Non-Market - loss factor'!D144)^(1-Parameters!$B$197)))*'[4]National population'!D145)</f>
        <v>-28129.699454331494</v>
      </c>
      <c r="E144" s="22">
        <f>IF('National cons per cap'!E145=0,0,((1/(1-Parameters!$B$197)*(MAX(1,'National cons per cap'!E145)*'Non-Market - loss factor'!E144)^(1-Parameters!$B$197)))*'[4]National population'!E145)</f>
        <v>0</v>
      </c>
      <c r="F144" s="22">
        <f ca="1">IF('National cons per cap'!F145=0,0,((1/(1-Parameters!$B$197)*(MAX(1,'National cons per cap'!F145)*'Non-Market - loss factor'!F144)^(1-Parameters!$B$197)))*'[4]National population'!F145)</f>
        <v>-22196.02851829429</v>
      </c>
      <c r="G144" s="22">
        <f ca="1">IF('National cons per cap'!G145=0,0,((1/(1-Parameters!$B$197)*(MAX(1,'National cons per cap'!G145)*'Non-Market - loss factor'!G144)^(1-Parameters!$B$197)))*'[4]National population'!G145)</f>
        <v>-86304.320294810459</v>
      </c>
      <c r="H144" s="22">
        <f ca="1">IF('National cons per cap'!H145=0,0,((1/(1-Parameters!$B$197)*(MAX(1,'National cons per cap'!H145)*'Non-Market - loss factor'!H144)^(1-Parameters!$B$197)))*'[4]National population'!H145)</f>
        <v>-10595.603161165045</v>
      </c>
      <c r="I144" s="22">
        <f ca="1">IF('National cons per cap'!I145=0,0,((1/(1-Parameters!$B$197)*(MAX(1,'National cons per cap'!I145)*'Non-Market - loss factor'!I144)^(1-Parameters!$B$197)))*'[4]National population'!I145)</f>
        <v>-1819.0857148519433</v>
      </c>
      <c r="J144" s="22">
        <f ca="1">IF('National cons per cap'!J145=0,0,((1/(1-Parameters!$B$197)*(MAX(1,'National cons per cap'!J145)*'Non-Market - loss factor'!J144)^(1-Parameters!$B$197)))*'[4]National population'!J145)</f>
        <v>-122456.14876954452</v>
      </c>
      <c r="K144" s="22">
        <f ca="1">IF('National cons per cap'!K145=0,0,((1/(1-Parameters!$B$197)*(MAX(1,'National cons per cap'!K145)*'Non-Market - loss factor'!K144)^(1-Parameters!$B$197)))*'[4]National population'!K145)</f>
        <v>-37033.208607751636</v>
      </c>
      <c r="L144" s="22">
        <f ca="1">IF('National cons per cap'!L145=0,0,((1/(1-Parameters!$B$197)*(MAX(1,'National cons per cap'!L145)*'Non-Market - loss factor'!L144)^(1-Parameters!$B$197)))*'[4]National population'!L145)</f>
        <v>-25764.048051374222</v>
      </c>
      <c r="M144" s="22">
        <f ca="1">IF('National cons per cap'!M145=0,0,((1/(1-Parameters!$B$197)*(MAX(1,'National cons per cap'!M145)*'Non-Market - loss factor'!M144)^(1-Parameters!$B$197)))*'[4]National population'!M145)</f>
        <v>-166404.21784508912</v>
      </c>
      <c r="N144" s="22">
        <f ca="1">IF('National cons per cap'!N145=0,0,((1/(1-Parameters!$B$197)*(MAX(1,'National cons per cap'!N145)*'Non-Market - loss factor'!N144)^(1-Parameters!$B$197)))*'[4]National population'!N145)</f>
        <v>-52185.741112292475</v>
      </c>
      <c r="O144" s="22">
        <f ca="1">IF('National cons per cap'!O145=0,0,((1/(1-Parameters!$B$197)*(MAX(1,'National cons per cap'!O145)*'Non-Market - loss factor'!O144)^(1-Parameters!$B$197)))*'[4]National population'!O145)</f>
        <v>-121904.9555233248</v>
      </c>
      <c r="P144" s="22">
        <f ca="1">IF('National cons per cap'!P145=0,0,((1/(1-Parameters!$B$197)*(MAX(1,'National cons per cap'!P145)*'Non-Market - loss factor'!P144)^(1-Parameters!$B$197)))*'[4]National population'!P145)</f>
        <v>-237817.36161103501</v>
      </c>
      <c r="Q144" s="22">
        <f ca="1">IF('National cons per cap'!Q145=0,0,((1/(1-Parameters!$B$197)*(MAX(1,'National cons per cap'!Q145)*'Non-Market - loss factor'!Q144)^(1-Parameters!$B$197)))*'[4]National population'!Q145)</f>
        <v>-752605.82438323961</v>
      </c>
      <c r="R144" s="22">
        <f ca="1">IF('National cons per cap'!R145=0,0,((1/(1-Parameters!$B$197)*(MAX(1,'National cons per cap'!R145)*'Non-Market - loss factor'!R144)^(1-Parameters!$B$197)))*'[4]National population'!R145)</f>
        <v>-53671.324057814731</v>
      </c>
      <c r="S144" s="22">
        <f ca="1">IF('National cons per cap'!S145=0,0,((1/(1-Parameters!$B$197)*(MAX(1,'National cons per cap'!S145)*'Non-Market - loss factor'!S144)^(1-Parameters!$B$197)))*'[4]National population'!S145)</f>
        <v>-5267.8903828631237</v>
      </c>
      <c r="T144" s="22">
        <f ca="1">IF('National cons per cap'!T145=0,0,((1/(1-Parameters!$B$197)*(MAX(1,'National cons per cap'!T145)*'Non-Market - loss factor'!T144)^(1-Parameters!$B$197)))*'[4]National population'!T145)</f>
        <v>-1096.6635488008828</v>
      </c>
      <c r="U144" s="22">
        <f ca="1">IF('National cons per cap'!U145=0,0,((1/(1-Parameters!$B$197)*(MAX(1,'National cons per cap'!U145)*'Non-Market - loss factor'!U144)^(1-Parameters!$B$197)))*'[4]National population'!U145)</f>
        <v>-31565.986670782881</v>
      </c>
      <c r="V144" s="22">
        <f ca="1">IF('National cons per cap'!V145=0,0,((1/(1-Parameters!$B$197)*(MAX(1,'National cons per cap'!V145)*'Non-Market - loss factor'!V144)^(1-Parameters!$B$197)))*'[4]National population'!V145)</f>
        <v>-23738.908249509179</v>
      </c>
      <c r="W144" s="22">
        <f ca="1">IF('National cons per cap'!W145=0,0,((1/(1-Parameters!$B$197)*(MAX(1,'National cons per cap'!W145)*'Non-Market - loss factor'!W144)^(1-Parameters!$B$197)))*'[4]National population'!W145)</f>
        <v>-1253.1848648547693</v>
      </c>
      <c r="X144" s="22">
        <f ca="1">IF('National cons per cap'!X145=0,0,((1/(1-Parameters!$B$197)*(MAX(1,'National cons per cap'!X145)*'Non-Market - loss factor'!X144)^(1-Parameters!$B$197)))*'[4]National population'!X145)</f>
        <v>-149.71664361952921</v>
      </c>
      <c r="Y144" s="22">
        <f ca="1">IF('National cons per cap'!Y145=0,0,((1/(1-Parameters!$B$197)*(MAX(1,'National cons per cap'!Y145)*'Non-Market - loss factor'!Y144)^(1-Parameters!$B$197)))*'[4]National population'!Y145)</f>
        <v>-43138.752944739819</v>
      </c>
      <c r="Z144" s="22">
        <f ca="1">IF('National cons per cap'!Z145=0,0,((1/(1-Parameters!$B$197)*(MAX(1,'National cons per cap'!Z145)*'Non-Market - loss factor'!Z144)^(1-Parameters!$B$197)))*'[4]National population'!Z145)</f>
        <v>-520925.70825328532</v>
      </c>
      <c r="AA144" s="22">
        <f ca="1">IF('National cons per cap'!AA145=0,0,((1/(1-Parameters!$B$197)*(MAX(1,'National cons per cap'!AA145)*'Non-Market - loss factor'!AA144)^(1-Parameters!$B$197)))*'[4]National population'!AA145)</f>
        <v>-711.00111563242604</v>
      </c>
      <c r="AB144" s="22">
        <f ca="1">IF('National cons per cap'!AB145=0,0,((1/(1-Parameters!$B$197)*(MAX(1,'National cons per cap'!AB145)*'Non-Market - loss factor'!AB144)^(1-Parameters!$B$197)))*'[4]National population'!AB145)</f>
        <v>-405.88947344435337</v>
      </c>
      <c r="AC144" s="22">
        <f ca="1">IF('National cons per cap'!AC145=0,0,((1/(1-Parameters!$B$197)*(MAX(1,'National cons per cap'!AC145)*'Non-Market - loss factor'!AC144)^(1-Parameters!$B$197)))*'[4]National population'!AC145)</f>
        <v>-1821.0786697276124</v>
      </c>
      <c r="AD144" s="22">
        <f ca="1">IF('National cons per cap'!AD145=0,0,((1/(1-Parameters!$B$197)*(MAX(1,'National cons per cap'!AD145)*'Non-Market - loss factor'!AD144)^(1-Parameters!$B$197)))*'[4]National population'!AD145)</f>
        <v>-11453.677506621267</v>
      </c>
      <c r="AE144" s="22">
        <f ca="1">IF('National cons per cap'!AE145=0,0,((1/(1-Parameters!$B$197)*(MAX(1,'National cons per cap'!AE145)*'Non-Market - loss factor'!AE144)^(1-Parameters!$B$197)))*'[4]National population'!AE145)</f>
        <v>-83501.772413946397</v>
      </c>
      <c r="AF144" s="22">
        <f ca="1">IF('National cons per cap'!AF145=0,0,((1/(1-Parameters!$B$197)*(MAX(1,'National cons per cap'!AF145)*'Non-Market - loss factor'!AF144)^(1-Parameters!$B$197)))*'[4]National population'!AF145)</f>
        <v>-142788.44101292748</v>
      </c>
      <c r="AG144" s="22">
        <f ca="1">IF('National cons per cap'!AG145=0,0,((1/(1-Parameters!$B$197)*(MAX(1,'National cons per cap'!AG145)*'Non-Market - loss factor'!AG144)^(1-Parameters!$B$197)))*'[4]National population'!AG145)</f>
        <v>-32739.151442999257</v>
      </c>
      <c r="AH144" s="22">
        <f ca="1">IF('National cons per cap'!AH145=0,0,((1/(1-Parameters!$B$197)*(MAX(1,'National cons per cap'!AH145)*'Non-Market - loss factor'!AH144)^(1-Parameters!$B$197)))*'[4]National population'!AH145)</f>
        <v>-37590.96468403317</v>
      </c>
      <c r="AI144" s="22">
        <f ca="1">IF('National cons per cap'!AI145=0,0,((1/(1-Parameters!$B$197)*(MAX(1,'National cons per cap'!AI145)*'Non-Market - loss factor'!AI144)^(1-Parameters!$B$197)))*'[4]National population'!AI145)</f>
        <v>-3449821.4759754664</v>
      </c>
      <c r="AJ144" s="22">
        <f ca="1">IF('National cons per cap'!AJ145=0,0,((1/(1-Parameters!$B$197)*(MAX(1,'National cons per cap'!AJ145)*'Non-Market - loss factor'!AJ144)^(1-Parameters!$B$197)))*'[4]National population'!AJ145)</f>
        <v>-222822.85322869522</v>
      </c>
      <c r="AK144" s="22">
        <f ca="1">IF('National cons per cap'!AK145=0,0,((1/(1-Parameters!$B$197)*(MAX(1,'National cons per cap'!AK145)*'Non-Market - loss factor'!AK144)^(1-Parameters!$B$197)))*'[4]National population'!AK145)</f>
        <v>-253018.04104814003</v>
      </c>
      <c r="AL144" s="22">
        <f ca="1">IF('National cons per cap'!AL145=0,0,((1/(1-Parameters!$B$197)*(MAX(1,'National cons per cap'!AL145)*'Non-Market - loss factor'!AL144)^(1-Parameters!$B$197)))*'[4]National population'!AL145)</f>
        <v>-1375595.3152794619</v>
      </c>
      <c r="AM144" s="22">
        <f ca="1">IF('National cons per cap'!AM145=0,0,((1/(1-Parameters!$B$197)*(MAX(1,'National cons per cap'!AM145)*'Non-Market - loss factor'!AM144)^(1-Parameters!$B$197)))*'[4]National population'!AM145)</f>
        <v>-34816.788214981963</v>
      </c>
      <c r="AN144" s="22">
        <f ca="1">IF('National cons per cap'!AN145=0,0,((1/(1-Parameters!$B$197)*(MAX(1,'National cons per cap'!AN145)*'Non-Market - loss factor'!AN144)^(1-Parameters!$B$197)))*'[4]National population'!AN145)</f>
        <v>-136017.81568391321</v>
      </c>
      <c r="AO144" s="22">
        <f ca="1">IF('National cons per cap'!AO145=0,0,((1/(1-Parameters!$B$197)*(MAX(1,'National cons per cap'!AO145)*'Non-Market - loss factor'!AO144)^(1-Parameters!$B$197)))*'[4]National population'!AO145)</f>
        <v>-7725.1979001612453</v>
      </c>
      <c r="AP144" s="22">
        <f ca="1">IF('National cons per cap'!AP145=0,0,((1/(1-Parameters!$B$197)*(MAX(1,'National cons per cap'!AP145)*'Non-Market - loss factor'!AP144)^(1-Parameters!$B$197)))*'[4]National population'!AP145)</f>
        <v>-5089.7981311634385</v>
      </c>
      <c r="AQ144" s="22">
        <f ca="1">IF('National cons per cap'!AQ145=0,0,((1/(1-Parameters!$B$197)*(MAX(1,'National cons per cap'!AQ145)*'Non-Market - loss factor'!AQ144)^(1-Parameters!$B$197)))*'[4]National population'!AQ145)</f>
        <v>-12112.575696401052</v>
      </c>
      <c r="AR144" s="22">
        <f>IF('National cons per cap'!AR145=0,0,((1/(1-Parameters!$B$197)*(MAX(1,'National cons per cap'!AR145)*'Non-Market - loss factor'!AR144)^(1-Parameters!$B$197)))*'[4]National population'!AR145)</f>
        <v>0</v>
      </c>
      <c r="AS144" s="22">
        <f ca="1">IF('National cons per cap'!AS145=0,0,((1/(1-Parameters!$B$197)*(MAX(1,'National cons per cap'!AS145)*'Non-Market - loss factor'!AS144)^(1-Parameters!$B$197)))*'[4]National population'!AS145)</f>
        <v>-5490.8766348342406</v>
      </c>
      <c r="AT144" s="22">
        <f ca="1">IF('National cons per cap'!AT145=0,0,((1/(1-Parameters!$B$197)*(MAX(1,'National cons per cap'!AT145)*'Non-Market - loss factor'!AT144)^(1-Parameters!$B$197)))*'[4]National population'!AT145)</f>
        <v>-57023.677853713431</v>
      </c>
      <c r="AU144" s="22">
        <f ca="1">IF('National cons per cap'!AU145=0,0,((1/(1-Parameters!$B$197)*(MAX(1,'National cons per cap'!AU145)*'Non-Market - loss factor'!AU144)^(1-Parameters!$B$197)))*'[4]National population'!AU145)</f>
        <v>-385518.98776623339</v>
      </c>
      <c r="AV144" s="22">
        <f ca="1">IF('National cons per cap'!AV145=0,0,((1/(1-Parameters!$B$197)*(MAX(1,'National cons per cap'!AV145)*'Non-Market - loss factor'!AV144)^(1-Parameters!$B$197)))*'[4]National population'!AV145)</f>
        <v>-10282.94632508768</v>
      </c>
      <c r="AW144" s="22">
        <f ca="1">IF('National cons per cap'!AW145=0,0,((1/(1-Parameters!$B$197)*(MAX(1,'National cons per cap'!AW145)*'Non-Market - loss factor'!AW144)^(1-Parameters!$B$197)))*'[4]National population'!AW145)</f>
        <v>-1436.2800994688625</v>
      </c>
      <c r="AX144" s="22">
        <f ca="1">IF('National cons per cap'!AX145=0,0,((1/(1-Parameters!$B$197)*(MAX(1,'National cons per cap'!AX145)*'Non-Market - loss factor'!AX144)^(1-Parameters!$B$197)))*'[4]National population'!AX145)</f>
        <v>-27932.560998173361</v>
      </c>
      <c r="AY144" s="22">
        <f ca="1">IF('National cons per cap'!AY145=0,0,((1/(1-Parameters!$B$197)*(MAX(1,'National cons per cap'!AY145)*'Non-Market - loss factor'!AY144)^(1-Parameters!$B$197)))*'[4]National population'!AY145)</f>
        <v>-28255.181016956347</v>
      </c>
      <c r="AZ144" s="22">
        <f ca="1">IF('National cons per cap'!AZ145=0,0,((1/(1-Parameters!$B$197)*(MAX(1,'National cons per cap'!AZ145)*'Non-Market - loss factor'!AZ144)^(1-Parameters!$B$197)))*'[4]National population'!AZ145)</f>
        <v>-230464.44713215198</v>
      </c>
      <c r="BA144" s="22">
        <f ca="1">IF('National cons per cap'!BA145=0,0,((1/(1-Parameters!$B$197)*(MAX(1,'National cons per cap'!BA145)*'Non-Market - loss factor'!BA144)^(1-Parameters!$B$197)))*'[4]National population'!BA145)</f>
        <v>-51967.645431894343</v>
      </c>
      <c r="BB144" s="22">
        <f ca="1">IF('National cons per cap'!BB145=0,0,((1/(1-Parameters!$B$197)*(MAX(1,'National cons per cap'!BB145)*'Non-Market - loss factor'!BB144)^(1-Parameters!$B$197)))*'[4]National population'!BB145)</f>
        <v>-475707.3907728694</v>
      </c>
      <c r="BC144" s="22">
        <f ca="1">IF('National cons per cap'!BC145=0,0,((1/(1-Parameters!$B$197)*(MAX(1,'National cons per cap'!BC145)*'Non-Market - loss factor'!BC144)^(1-Parameters!$B$197)))*'[4]National population'!BC145)</f>
        <v>-43456.333484437884</v>
      </c>
      <c r="BD144" s="22">
        <f>IF('National cons per cap'!BD145=0,0,((1/(1-Parameters!$B$197)*(MAX(1,'National cons per cap'!BD145)*'Non-Market - loss factor'!BD144)^(1-Parameters!$B$197)))*'[4]National population'!BD145)</f>
        <v>0</v>
      </c>
      <c r="BE144" s="22">
        <f ca="1">IF('National cons per cap'!BE145=0,0,((1/(1-Parameters!$B$197)*(MAX(1,'National cons per cap'!BE145)*'Non-Market - loss factor'!BE144)^(1-Parameters!$B$197)))*'[4]National population'!BE145)</f>
        <v>-241239.65470298697</v>
      </c>
      <c r="BF144" s="22">
        <f ca="1">IF('National cons per cap'!BF145=0,0,((1/(1-Parameters!$B$197)*(MAX(1,'National cons per cap'!BF145)*'Non-Market - loss factor'!BF144)^(1-Parameters!$B$197)))*'[4]National population'!BF145)</f>
        <v>-8219.5944301159252</v>
      </c>
      <c r="BG144" s="22">
        <f ca="1">IF('National cons per cap'!BG145=0,0,((1/(1-Parameters!$B$197)*(MAX(1,'National cons per cap'!BG145)*'Non-Market - loss factor'!BG144)^(1-Parameters!$B$197)))*'[4]National population'!BG145)</f>
        <v>-1622473.0055692215</v>
      </c>
      <c r="BH144" s="22">
        <f ca="1">IF('National cons per cap'!BH145=0,0,((1/(1-Parameters!$B$197)*(MAX(1,'National cons per cap'!BH145)*'Non-Market - loss factor'!BH144)^(1-Parameters!$B$197)))*'[4]National population'!BH145)</f>
        <v>-24129.191476635042</v>
      </c>
      <c r="BI144" s="22">
        <f ca="1">IF('National cons per cap'!BI145=0,0,((1/(1-Parameters!$B$197)*(MAX(1,'National cons per cap'!BI145)*'Non-Market - loss factor'!BI144)^(1-Parameters!$B$197)))*'[4]National population'!BI145)</f>
        <v>-2697.6833701213495</v>
      </c>
      <c r="BJ144" s="22">
        <f ca="1">IF('National cons per cap'!BJ145=0,0,((1/(1-Parameters!$B$197)*(MAX(1,'National cons per cap'!BJ145)*'Non-Market - loss factor'!BJ144)^(1-Parameters!$B$197)))*'[4]National population'!BJ145)</f>
        <v>-314297.64022028964</v>
      </c>
      <c r="BK144" s="22">
        <f ca="1">IF('National cons per cap'!BK145=0,0,((1/(1-Parameters!$B$197)*(MAX(1,'National cons per cap'!BK145)*'Non-Market - loss factor'!BK144)^(1-Parameters!$B$197)))*'[4]National population'!BK145)</f>
        <v>-95379.49103830551</v>
      </c>
      <c r="BL144" s="22">
        <f ca="1">IF('National cons per cap'!BL145=0,0,((1/(1-Parameters!$B$197)*(MAX(1,'National cons per cap'!BL145)*'Non-Market - loss factor'!BL144)^(1-Parameters!$B$197)))*'[4]National population'!BL145)</f>
        <v>-9070.3710409021223</v>
      </c>
      <c r="BM144" s="22">
        <f ca="1">IF('National cons per cap'!BM145=0,0,((1/(1-Parameters!$B$197)*(MAX(1,'National cons per cap'!BM145)*'Non-Market - loss factor'!BM144)^(1-Parameters!$B$197)))*'[4]National population'!BM145)</f>
        <v>-297122.94163384876</v>
      </c>
      <c r="BN144" s="22">
        <f ca="1">IF('National cons per cap'!BN145=0,0,((1/(1-Parameters!$B$197)*(MAX(1,'National cons per cap'!BN145)*'Non-Market - loss factor'!BN144)^(1-Parameters!$B$197)))*'[4]National population'!BN145)</f>
        <v>-13557.40666026154</v>
      </c>
      <c r="BO144" s="22">
        <f ca="1">IF('National cons per cap'!BO145=0,0,((1/(1-Parameters!$B$197)*(MAX(1,'National cons per cap'!BO145)*'Non-Market - loss factor'!BO144)^(1-Parameters!$B$197)))*'[4]National population'!BO145)</f>
        <v>-252352.53584829759</v>
      </c>
      <c r="BP144" s="22">
        <f ca="1">IF('National cons per cap'!BP145=0,0,((1/(1-Parameters!$B$197)*(MAX(1,'National cons per cap'!BP145)*'Non-Market - loss factor'!BP144)^(1-Parameters!$B$197)))*'[4]National population'!BP145)</f>
        <v>-126849.04950470754</v>
      </c>
      <c r="BQ144" s="22">
        <f>IF('National cons per cap'!BQ145=0,0,((1/(1-Parameters!$B$197)*(MAX(1,'National cons per cap'!BQ145)*'Non-Market - loss factor'!BQ144)^(1-Parameters!$B$197)))*'[4]National population'!BQ145)</f>
        <v>0</v>
      </c>
      <c r="BR144" s="22">
        <f ca="1">IF('National cons per cap'!BR145=0,0,((1/(1-Parameters!$B$197)*(MAX(1,'National cons per cap'!BR145)*'Non-Market - loss factor'!BR144)^(1-Parameters!$B$197)))*'[4]National population'!BR145)</f>
        <v>-29912.036093394712</v>
      </c>
      <c r="BS144" s="22">
        <f ca="1">IF('National cons per cap'!BS145=0,0,((1/(1-Parameters!$B$197)*(MAX(1,'National cons per cap'!BS145)*'Non-Market - loss factor'!BS144)^(1-Parameters!$B$197)))*'[4]National population'!BS145)</f>
        <v>-22789.552094832794</v>
      </c>
      <c r="BT144" s="22">
        <f ca="1">IF('National cons per cap'!BT145=0,0,((1/(1-Parameters!$B$197)*(MAX(1,'National cons per cap'!BT145)*'Non-Market - loss factor'!BT144)^(1-Parameters!$B$197)))*'[4]National population'!BT145)</f>
        <v>-3016.2370115630388</v>
      </c>
      <c r="BU144" s="22">
        <f ca="1">IF('National cons per cap'!BU145=0,0,((1/(1-Parameters!$B$197)*(MAX(1,'National cons per cap'!BU145)*'Non-Market - loss factor'!BU144)^(1-Parameters!$B$197)))*'[4]National population'!BU145)</f>
        <v>-58128.907752805484</v>
      </c>
      <c r="BV144" s="22">
        <f ca="1">IF('National cons per cap'!BV145=0,0,((1/(1-Parameters!$B$197)*(MAX(1,'National cons per cap'!BV145)*'Non-Market - loss factor'!BV144)^(1-Parameters!$B$197)))*'[4]National population'!BV145)</f>
        <v>-491.23998904479248</v>
      </c>
      <c r="BW144" s="22">
        <f ca="1">IF('National cons per cap'!BW145=0,0,((1/(1-Parameters!$B$197)*(MAX(1,'National cons per cap'!BW145)*'Non-Market - loss factor'!BW144)^(1-Parameters!$B$197)))*'[4]National population'!BW145)</f>
        <v>-52734.817707171256</v>
      </c>
      <c r="BX144" s="22">
        <f>IF('National cons per cap'!BX145=0,0,((1/(1-Parameters!$B$197)*(MAX(1,'National cons per cap'!BX145)*'Non-Market - loss factor'!BX144)^(1-Parameters!$B$197)))*'[4]National population'!BX145)</f>
        <v>0</v>
      </c>
      <c r="BY144" s="22">
        <f ca="1">IF('National cons per cap'!BY145=0,0,((1/(1-Parameters!$B$197)*(MAX(1,'National cons per cap'!BY145)*'Non-Market - loss factor'!BY144)^(1-Parameters!$B$197)))*'[4]National population'!BY145)</f>
        <v>-3631.5609101689693</v>
      </c>
      <c r="BZ144" s="22">
        <f ca="1">IF('National cons per cap'!BZ145=0,0,((1/(1-Parameters!$B$197)*(MAX(1,'National cons per cap'!BZ145)*'Non-Market - loss factor'!BZ144)^(1-Parameters!$B$197)))*'[4]National population'!BZ145)</f>
        <v>-7486.4814028607652</v>
      </c>
      <c r="CA144" s="22">
        <f ca="1">IF('National cons per cap'!CA145=0,0,((1/(1-Parameters!$B$197)*(MAX(1,'National cons per cap'!CA145)*'Non-Market - loss factor'!CA144)^(1-Parameters!$B$197)))*'[4]National population'!CA145)</f>
        <v>-41174.488840994884</v>
      </c>
      <c r="CB144" s="22">
        <f ca="1">IF('National cons per cap'!CB145=0,0,((1/(1-Parameters!$B$197)*(MAX(1,'National cons per cap'!CB145)*'Non-Market - loss factor'!CB144)^(1-Parameters!$B$197)))*'[4]National population'!CB145)</f>
        <v>-27659.745888910325</v>
      </c>
      <c r="CC144" s="22">
        <f ca="1">IF('National cons per cap'!CC145=0,0,((1/(1-Parameters!$B$197)*(MAX(1,'National cons per cap'!CC145)*'Non-Market - loss factor'!CC144)^(1-Parameters!$B$197)))*'[4]National population'!CC145)</f>
        <v>-87948.774647109109</v>
      </c>
      <c r="CD144" s="22">
        <f ca="1">IF('National cons per cap'!CD145=0,0,((1/(1-Parameters!$B$197)*(MAX(1,'National cons per cap'!CD145)*'Non-Market - loss factor'!CD144)^(1-Parameters!$B$197)))*'[4]National population'!CD145)</f>
        <v>-60605.58865427228</v>
      </c>
      <c r="CE144" s="22">
        <f ca="1">IF('National cons per cap'!CE145=0,0,((1/(1-Parameters!$B$197)*(MAX(1,'National cons per cap'!CE145)*'Non-Market - loss factor'!CE144)^(1-Parameters!$B$197)))*'[4]National population'!CE145)</f>
        <v>-633007.41871664871</v>
      </c>
      <c r="CF144" s="22">
        <f ca="1">IF('National cons per cap'!CF145=0,0,((1/(1-Parameters!$B$197)*(MAX(1,'National cons per cap'!CF145)*'Non-Market - loss factor'!CF144)^(1-Parameters!$B$197)))*'[4]National population'!CF145)</f>
        <v>-4405830.3083693385</v>
      </c>
      <c r="CG144" s="22">
        <f ca="1">IF('National cons per cap'!CG145=0,0,((1/(1-Parameters!$B$197)*(MAX(1,'National cons per cap'!CG145)*'Non-Market - loss factor'!CG144)^(1-Parameters!$B$197)))*'[4]National population'!CG145)</f>
        <v>-20709.434992834766</v>
      </c>
      <c r="CH144" s="22">
        <f ca="1">IF('National cons per cap'!CH145=0,0,((1/(1-Parameters!$B$197)*(MAX(1,'National cons per cap'!CH145)*'Non-Market - loss factor'!CH144)^(1-Parameters!$B$197)))*'[4]National population'!CH145)</f>
        <v>-313761.58685857622</v>
      </c>
      <c r="CI144" s="22">
        <f ca="1">IF('National cons per cap'!CI145=0,0,((1/(1-Parameters!$B$197)*(MAX(1,'National cons per cap'!CI145)*'Non-Market - loss factor'!CI144)^(1-Parameters!$B$197)))*'[4]National population'!CI145)</f>
        <v>-169474.27205617924</v>
      </c>
      <c r="CJ144" s="22">
        <f ca="1">IF('National cons per cap'!CJ145=0,0,((1/(1-Parameters!$B$197)*(MAX(1,'National cons per cap'!CJ145)*'Non-Market - loss factor'!CJ144)^(1-Parameters!$B$197)))*'[4]National population'!CJ145)</f>
        <v>-1320.7046681740549</v>
      </c>
      <c r="CK144" s="22">
        <f ca="1">IF('National cons per cap'!CK145=0,0,((1/(1-Parameters!$B$197)*(MAX(1,'National cons per cap'!CK145)*'Non-Market - loss factor'!CK144)^(1-Parameters!$B$197)))*'[4]National population'!CK145)</f>
        <v>-42817.028915751107</v>
      </c>
      <c r="CL144" s="22">
        <f ca="1">IF('National cons per cap'!CL145=0,0,((1/(1-Parameters!$B$197)*(MAX(1,'National cons per cap'!CL145)*'Non-Market - loss factor'!CL144)^(1-Parameters!$B$197)))*'[4]National population'!CL145)</f>
        <v>-284637.41117763147</v>
      </c>
      <c r="CM144" s="22">
        <f ca="1">IF('National cons per cap'!CM145=0,0,((1/(1-Parameters!$B$197)*(MAX(1,'National cons per cap'!CM145)*'Non-Market - loss factor'!CM144)^(1-Parameters!$B$197)))*'[4]National population'!CM145)</f>
        <v>-12207.463188371024</v>
      </c>
      <c r="CN144" s="22">
        <f ca="1">IF('National cons per cap'!CN145=0,0,((1/(1-Parameters!$B$197)*(MAX(1,'National cons per cap'!CN145)*'Non-Market - loss factor'!CN144)^(1-Parameters!$B$197)))*'[4]National population'!CN145)</f>
        <v>-40960.470892559286</v>
      </c>
      <c r="CO144" s="22">
        <f ca="1">IF('National cons per cap'!CO145=0,0,((1/(1-Parameters!$B$197)*(MAX(1,'National cons per cap'!CO145)*'Non-Market - loss factor'!CO144)^(1-Parameters!$B$197)))*'[4]National population'!CO145)</f>
        <v>-144488.29073793915</v>
      </c>
      <c r="CP144" s="22">
        <f ca="1">IF('National cons per cap'!CP145=0,0,((1/(1-Parameters!$B$197)*(MAX(1,'National cons per cap'!CP145)*'Non-Market - loss factor'!CP144)^(1-Parameters!$B$197)))*'[4]National population'!CP145)</f>
        <v>-36790.22634327678</v>
      </c>
      <c r="CQ144" s="22">
        <f ca="1">IF('National cons per cap'!CQ145=0,0,((1/(1-Parameters!$B$197)*(MAX(1,'National cons per cap'!CQ145)*'Non-Market - loss factor'!CQ144)^(1-Parameters!$B$197)))*'[4]National population'!CQ145)</f>
        <v>-472401.45743447426</v>
      </c>
      <c r="CR144" s="22">
        <f ca="1">IF('National cons per cap'!CR145=0,0,((1/(1-Parameters!$B$197)*(MAX(1,'National cons per cap'!CR145)*'Non-Market - loss factor'!CR144)^(1-Parameters!$B$197)))*'[4]National population'!CR145)</f>
        <v>-29424.231818231528</v>
      </c>
      <c r="CS144" s="22">
        <f ca="1">IF('National cons per cap'!CS145=0,0,((1/(1-Parameters!$B$197)*(MAX(1,'National cons per cap'!CS145)*'Non-Market - loss factor'!CS144)^(1-Parameters!$B$197)))*'[4]National population'!CS145)</f>
        <v>-61085.821766488181</v>
      </c>
      <c r="CT144" s="22">
        <f ca="1">IF('National cons per cap'!CT145=0,0,((1/(1-Parameters!$B$197)*(MAX(1,'National cons per cap'!CT145)*'Non-Market - loss factor'!CT144)^(1-Parameters!$B$197)))*'[4]National population'!CT145)</f>
        <v>-99.306410284933648</v>
      </c>
      <c r="CU144" s="22">
        <f ca="1">IF('National cons per cap'!CU145=0,0,((1/(1-Parameters!$B$197)*(MAX(1,'National cons per cap'!CU145)*'Non-Market - loss factor'!CU144)^(1-Parameters!$B$197)))*'[4]National population'!CU145)</f>
        <v>-63500.328622196736</v>
      </c>
      <c r="CV144" s="22">
        <f ca="1">IF('National cons per cap'!CV145=0,0,((1/(1-Parameters!$B$197)*(MAX(1,'National cons per cap'!CV145)*'Non-Market - loss factor'!CV144)^(1-Parameters!$B$197)))*'[4]National population'!CV145)</f>
        <v>-8510.6656846066926</v>
      </c>
      <c r="CW144" s="22">
        <f ca="1">IF('National cons per cap'!CW145=0,0,((1/(1-Parameters!$B$197)*(MAX(1,'National cons per cap'!CW145)*'Non-Market - loss factor'!CW144)^(1-Parameters!$B$197)))*'[4]National population'!CW145)</f>
        <v>-19613.508685544763</v>
      </c>
      <c r="CX144" s="22">
        <f ca="1">IF('National cons per cap'!CX145=0,0,((1/(1-Parameters!$B$197)*(MAX(1,'National cons per cap'!CX145)*'Non-Market - loss factor'!CX144)^(1-Parameters!$B$197)))*'[4]National population'!CX145)</f>
        <v>-22818.065609741392</v>
      </c>
      <c r="CY144" s="22">
        <f ca="1">IF('National cons per cap'!CY145=0,0,((1/(1-Parameters!$B$197)*(MAX(1,'National cons per cap'!CY145)*'Non-Market - loss factor'!CY144)^(1-Parameters!$B$197)))*'[4]National population'!CY145)</f>
        <v>-52538.051993750196</v>
      </c>
      <c r="CZ144" s="22">
        <f ca="1">IF('National cons per cap'!CZ145=0,0,((1/(1-Parameters!$B$197)*(MAX(1,'National cons per cap'!CZ145)*'Non-Market - loss factor'!CZ144)^(1-Parameters!$B$197)))*'[4]National population'!CZ145)</f>
        <v>-31484.398746070714</v>
      </c>
      <c r="DA144" s="22">
        <f>IF('National cons per cap'!DA145=0,0,((1/(1-Parameters!$B$197)*(MAX(1,'National cons per cap'!DA145)*'Non-Market - loss factor'!DA144)^(1-Parameters!$B$197)))*'[4]National population'!DA145)</f>
        <v>0</v>
      </c>
      <c r="DB144" s="22">
        <f ca="1">IF('National cons per cap'!DB145=0,0,((1/(1-Parameters!$B$197)*(MAX(1,'National cons per cap'!DB145)*'Non-Market - loss factor'!DB144)^(1-Parameters!$B$197)))*'[4]National population'!DB145)</f>
        <v>-51303.997551148728</v>
      </c>
      <c r="DC144" s="22">
        <f ca="1">IF('National cons per cap'!DC145=0,0,((1/(1-Parameters!$B$197)*(MAX(1,'National cons per cap'!DC145)*'Non-Market - loss factor'!DC144)^(1-Parameters!$B$197)))*'[4]National population'!DC145)</f>
        <v>-23194.70579907926</v>
      </c>
      <c r="DD144" s="22">
        <f ca="1">IF('National cons per cap'!DD145=0,0,((1/(1-Parameters!$B$197)*(MAX(1,'National cons per cap'!DD145)*'Non-Market - loss factor'!DD144)^(1-Parameters!$B$197)))*'[4]National population'!DD145)</f>
        <v>-18988.698098544217</v>
      </c>
      <c r="DE144" s="22">
        <f ca="1">IF('National cons per cap'!DE145=0,0,((1/(1-Parameters!$B$197)*(MAX(1,'National cons per cap'!DE145)*'Non-Market - loss factor'!DE144)^(1-Parameters!$B$197)))*'[4]National population'!DE145)</f>
        <v>-1582.7932034031796</v>
      </c>
      <c r="DF144" s="22">
        <f ca="1">IF('National cons per cap'!DF145=0,0,((1/(1-Parameters!$B$197)*(MAX(1,'National cons per cap'!DF145)*'Non-Market - loss factor'!DF144)^(1-Parameters!$B$197)))*'[4]National population'!DF145)</f>
        <v>-14379.605189824348</v>
      </c>
      <c r="DG144" s="22">
        <f ca="1">IF('National cons per cap'!DG145=0,0,((1/(1-Parameters!$B$197)*(MAX(1,'National cons per cap'!DG145)*'Non-Market - loss factor'!DG144)^(1-Parameters!$B$197)))*'[4]National population'!DG145)</f>
        <v>-252948.27951216401</v>
      </c>
      <c r="DH144" s="22">
        <f ca="1">IF('National cons per cap'!DH145=0,0,((1/(1-Parameters!$B$197)*(MAX(1,'National cons per cap'!DH145)*'Non-Market - loss factor'!DH144)^(1-Parameters!$B$197)))*'[4]National population'!DH145)</f>
        <v>-15685.659082360004</v>
      </c>
      <c r="DI144" s="22">
        <f ca="1">IF('National cons per cap'!DI145=0,0,((1/(1-Parameters!$B$197)*(MAX(1,'National cons per cap'!DI145)*'Non-Market - loss factor'!DI144)^(1-Parameters!$B$197)))*'[4]National population'!DI145)</f>
        <v>-303637.60923432314</v>
      </c>
      <c r="DJ144" s="22">
        <f ca="1">IF('National cons per cap'!DJ145=0,0,((1/(1-Parameters!$B$197)*(MAX(1,'National cons per cap'!DJ145)*'Non-Market - loss factor'!DJ144)^(1-Parameters!$B$197)))*'[4]National population'!DJ145)</f>
        <v>-287534.41967591341</v>
      </c>
      <c r="DK144" s="22">
        <f ca="1">IF('National cons per cap'!DK145=0,0,((1/(1-Parameters!$B$197)*(MAX(1,'National cons per cap'!DK145)*'Non-Market - loss factor'!DK144)^(1-Parameters!$B$197)))*'[4]National population'!DK145)</f>
        <v>-17641.278096929975</v>
      </c>
      <c r="DL144" s="22">
        <f ca="1">IF('National cons per cap'!DL145=0,0,((1/(1-Parameters!$B$197)*(MAX(1,'National cons per cap'!DL145)*'Non-Market - loss factor'!DL144)^(1-Parameters!$B$197)))*'[4]National population'!DL145)</f>
        <v>-200350.73624994271</v>
      </c>
      <c r="DM144" s="22">
        <f ca="1">IF('National cons per cap'!DM145=0,0,((1/(1-Parameters!$B$197)*(MAX(1,'National cons per cap'!DM145)*'Non-Market - loss factor'!DM144)^(1-Parameters!$B$197)))*'[4]National population'!DM145)</f>
        <v>-190536.94292040361</v>
      </c>
      <c r="DN144" s="22">
        <f ca="1">IF('National cons per cap'!DN145=0,0,((1/(1-Parameters!$B$197)*(MAX(1,'National cons per cap'!DN145)*'Non-Market - loss factor'!DN144)^(1-Parameters!$B$197)))*'[4]National population'!DN145)</f>
        <v>-4350.4113588871778</v>
      </c>
      <c r="DO144" s="22">
        <f ca="1">IF('National cons per cap'!DO145=0,0,((1/(1-Parameters!$B$197)*(MAX(1,'National cons per cap'!DO145)*'Non-Market - loss factor'!DO144)^(1-Parameters!$B$197)))*'[4]National population'!DO145)</f>
        <v>-6364.2212725881127</v>
      </c>
      <c r="DP144" s="22">
        <f ca="1">IF('National cons per cap'!DP145=0,0,((1/(1-Parameters!$B$197)*(MAX(1,'National cons per cap'!DP145)*'Non-Market - loss factor'!DP144)^(1-Parameters!$B$197)))*'[4]National population'!DP145)</f>
        <v>-437139.59211795114</v>
      </c>
      <c r="DQ144" s="22">
        <f ca="1">IF('National cons per cap'!DQ145=0,0,((1/(1-Parameters!$B$197)*(MAX(1,'National cons per cap'!DQ145)*'Non-Market - loss factor'!DQ144)^(1-Parameters!$B$197)))*'[4]National population'!DQ145)</f>
        <v>-37405.869860098144</v>
      </c>
      <c r="DR144" s="22">
        <f>IF('National cons per cap'!DR145=0,0,((1/(1-Parameters!$B$197)*(MAX(1,'National cons per cap'!DR145)*'Non-Market - loss factor'!DR144)^(1-Parameters!$B$197)))*'[4]National population'!DR145)</f>
        <v>0</v>
      </c>
      <c r="DS144" s="22">
        <f ca="1">IF('National cons per cap'!DS145=0,0,((1/(1-Parameters!$B$197)*(MAX(1,'National cons per cap'!DS145)*'Non-Market - loss factor'!DS144)^(1-Parameters!$B$197)))*'[4]National population'!DS145)</f>
        <v>-5454.3851750062495</v>
      </c>
      <c r="DT144" s="22">
        <f ca="1">IF('National cons per cap'!DT145=0,0,((1/(1-Parameters!$B$197)*(MAX(1,'National cons per cap'!DT145)*'Non-Market - loss factor'!DT144)^(1-Parameters!$B$197)))*'[4]National population'!DT145)</f>
        <v>-239267.52326369798</v>
      </c>
      <c r="DU144" s="22">
        <f ca="1">IF('National cons per cap'!DU145=0,0,((1/(1-Parameters!$B$197)*(MAX(1,'National cons per cap'!DU145)*'Non-Market - loss factor'!DU144)^(1-Parameters!$B$197)))*'[4]National population'!DU145)</f>
        <v>-49302.866210554188</v>
      </c>
      <c r="DV144" s="22">
        <f ca="1">IF('National cons per cap'!DV145=0,0,((1/(1-Parameters!$B$197)*(MAX(1,'National cons per cap'!DV145)*'Non-Market - loss factor'!DV144)^(1-Parameters!$B$197)))*'[4]National population'!DV145)</f>
        <v>-13061.660371133725</v>
      </c>
      <c r="DW144" s="22">
        <f>IF('National cons per cap'!DW145=0,0,((1/(1-Parameters!$B$197)*(MAX(1,'National cons per cap'!DW145)*'Non-Market - loss factor'!DW144)^(1-Parameters!$B$197)))*'[4]National population'!DW145)</f>
        <v>0</v>
      </c>
      <c r="DX144" s="22">
        <f ca="1">IF('National cons per cap'!DX145=0,0,((1/(1-Parameters!$B$197)*(MAX(1,'National cons per cap'!DX145)*'Non-Market - loss factor'!DX144)^(1-Parameters!$B$197)))*'[4]National population'!DX145)</f>
        <v>-337183.02736819215</v>
      </c>
      <c r="DY144" s="22">
        <f ca="1">IF('National cons per cap'!DY145=0,0,((1/(1-Parameters!$B$197)*(MAX(1,'National cons per cap'!DY145)*'Non-Market - loss factor'!DY144)^(1-Parameters!$B$197)))*'[4]National population'!DY145)</f>
        <v>-1378086.3439088988</v>
      </c>
      <c r="DZ144" s="22">
        <f ca="1">IF('National cons per cap'!DZ145=0,0,((1/(1-Parameters!$B$197)*(MAX(1,'National cons per cap'!DZ145)*'Non-Market - loss factor'!DZ144)^(1-Parameters!$B$197)))*'[4]National population'!DZ145)</f>
        <v>-28328.517356238986</v>
      </c>
      <c r="EA144" s="22">
        <f ca="1">IF('National cons per cap'!EA145=0,0,((1/(1-Parameters!$B$197)*(MAX(1,'National cons per cap'!EA145)*'Non-Market - loss factor'!EA144)^(1-Parameters!$B$197)))*'[4]National population'!EA145)</f>
        <v>-165806.92771553996</v>
      </c>
      <c r="EB144" s="22">
        <f ca="1">IF('National cons per cap'!EB145=0,0,((1/(1-Parameters!$B$197)*(MAX(1,'National cons per cap'!EB145)*'Non-Market - loss factor'!EB144)^(1-Parameters!$B$197)))*'[4]National population'!EB145)</f>
        <v>-20309.518635667097</v>
      </c>
      <c r="EC144" s="22">
        <f ca="1">IF('National cons per cap'!EC145=0,0,((1/(1-Parameters!$B$197)*(MAX(1,'National cons per cap'!EC145)*'Non-Market - loss factor'!EC144)^(1-Parameters!$B$197)))*'[4]National population'!EC145)</f>
        <v>-138814.35379794418</v>
      </c>
      <c r="ED144" s="22">
        <f ca="1">IF('National cons per cap'!ED145=0,0,((1/(1-Parameters!$B$197)*(MAX(1,'National cons per cap'!ED145)*'Non-Market - loss factor'!ED144)^(1-Parameters!$B$197)))*'[4]National population'!ED145)</f>
        <v>-47.990536024910476</v>
      </c>
      <c r="EE144" s="22">
        <f ca="1">IF('National cons per cap'!EE145=0,0,((1/(1-Parameters!$B$197)*(MAX(1,'National cons per cap'!EE145)*'Non-Market - loss factor'!EE144)^(1-Parameters!$B$197)))*'[4]National population'!EE145)</f>
        <v>-25691.56146508177</v>
      </c>
      <c r="EF144" s="22">
        <f ca="1">IF('National cons per cap'!EF145=0,0,((1/(1-Parameters!$B$197)*(MAX(1,'National cons per cap'!EF145)*'Non-Market - loss factor'!EF144)^(1-Parameters!$B$197)))*'[4]National population'!EF145)</f>
        <v>-9204.0803951947019</v>
      </c>
      <c r="EG144" s="22">
        <f ca="1">IF('National cons per cap'!EG145=0,0,((1/(1-Parameters!$B$197)*(MAX(1,'National cons per cap'!EG145)*'Non-Market - loss factor'!EG144)^(1-Parameters!$B$197)))*'[4]National population'!EG145)</f>
        <v>-596482.8702867924</v>
      </c>
      <c r="EH144" s="22">
        <f ca="1">IF('National cons per cap'!EH145=0,0,((1/(1-Parameters!$B$197)*(MAX(1,'National cons per cap'!EH145)*'Non-Market - loss factor'!EH144)^(1-Parameters!$B$197)))*'[4]National population'!EH145)</f>
        <v>-9601.2604167839963</v>
      </c>
      <c r="EI144" s="22">
        <f ca="1">IF('National cons per cap'!EI145=0,0,((1/(1-Parameters!$B$197)*(MAX(1,'National cons per cap'!EI145)*'Non-Market - loss factor'!EI144)^(1-Parameters!$B$197)))*'[4]National population'!EI145)</f>
        <v>-90438.414745352697</v>
      </c>
      <c r="EJ144" s="22">
        <f ca="1">IF('National cons per cap'!EJ145=0,0,((1/(1-Parameters!$B$197)*(MAX(1,'National cons per cap'!EJ145)*'Non-Market - loss factor'!EJ144)^(1-Parameters!$B$197)))*'[4]National population'!EJ145)</f>
        <v>-366165.23860898119</v>
      </c>
      <c r="EK144" s="22">
        <f ca="1">IF('National cons per cap'!EK145=0,0,((1/(1-Parameters!$B$197)*(MAX(1,'National cons per cap'!EK145)*'Non-Market - loss factor'!EK144)^(1-Parameters!$B$197)))*'[4]National population'!EK145)</f>
        <v>-46.261376667271691</v>
      </c>
      <c r="EL144" s="22">
        <f ca="1">IF('National cons per cap'!EL145=0,0,((1/(1-Parameters!$B$197)*(MAX(1,'National cons per cap'!EL145)*'Non-Market - loss factor'!EL144)^(1-Parameters!$B$197)))*'[4]National population'!EL145)</f>
        <v>-29651.508224644313</v>
      </c>
      <c r="EM144" s="22">
        <f ca="1">IF('National cons per cap'!EM145=0,0,((1/(1-Parameters!$B$197)*(MAX(1,'National cons per cap'!EM145)*'Non-Market - loss factor'!EM144)^(1-Parameters!$B$197)))*'[4]National population'!EM145)</f>
        <v>-227783.06490934922</v>
      </c>
      <c r="EN144" s="22">
        <f ca="1">IF('National cons per cap'!EN145=0,0,((1/(1-Parameters!$B$197)*(MAX(1,'National cons per cap'!EN145)*'Non-Market - loss factor'!EN144)^(1-Parameters!$B$197)))*'[4]National population'!EN145)</f>
        <v>-7039.0548551740649</v>
      </c>
      <c r="EO144" s="22">
        <f>IF('National cons per cap'!EO145=0,0,((1/(1-Parameters!$B$197)*(MAX(1,'National cons per cap'!EO145)*'Non-Market - loss factor'!EO144)^(1-Parameters!$B$197)))*'[4]National population'!EO145)</f>
        <v>0</v>
      </c>
      <c r="EP144" s="22">
        <f ca="1">IF('National cons per cap'!EP145=0,0,((1/(1-Parameters!$B$197)*(MAX(1,'National cons per cap'!EP145)*'Non-Market - loss factor'!EP144)^(1-Parameters!$B$197)))*'[4]National population'!EP145)</f>
        <v>-56815.087117770854</v>
      </c>
      <c r="EQ144" s="22">
        <f ca="1">IF('National cons per cap'!EQ145=0,0,((1/(1-Parameters!$B$197)*(MAX(1,'National cons per cap'!EQ145)*'Non-Market - loss factor'!EQ144)^(1-Parameters!$B$197)))*'[4]National population'!EQ145)</f>
        <v>-20039.09673866599</v>
      </c>
      <c r="ER144" s="22">
        <f ca="1">IF('National cons per cap'!ER145=0,0,((1/(1-Parameters!$B$197)*(MAX(1,'National cons per cap'!ER145)*'Non-Market - loss factor'!ER144)^(1-Parameters!$B$197)))*'[4]National population'!ER145)</f>
        <v>-30771.437056536259</v>
      </c>
      <c r="ES144" s="22">
        <f ca="1">IF('National cons per cap'!ES145=0,0,((1/(1-Parameters!$B$197)*(MAX(1,'National cons per cap'!ES145)*'Non-Market - loss factor'!ES144)^(1-Parameters!$B$197)))*'[4]National population'!ES145)</f>
        <v>-4298.9701554847479</v>
      </c>
      <c r="ET144" s="22">
        <f>IF('National cons per cap'!ET145=0,0,((1/(1-Parameters!$B$197)*(MAX(1,'National cons per cap'!ET145)*'Non-Market - loss factor'!ET144)^(1-Parameters!$B$197)))*'[4]National population'!ET145)</f>
        <v>0</v>
      </c>
      <c r="EU144" s="22">
        <f ca="1">IF('National cons per cap'!EU145=0,0,((1/(1-Parameters!$B$197)*(MAX(1,'National cons per cap'!EU145)*'Non-Market - loss factor'!EU144)^(1-Parameters!$B$197)))*'[4]National population'!EU145)</f>
        <v>-139260.73588639975</v>
      </c>
      <c r="EV144" s="22">
        <f ca="1">IF('National cons per cap'!EV145=0,0,((1/(1-Parameters!$B$197)*(MAX(1,'National cons per cap'!EV145)*'Non-Market - loss factor'!EV144)^(1-Parameters!$B$197)))*'[4]National population'!EV145)</f>
        <v>-293438.75724973035</v>
      </c>
      <c r="EW144" s="22">
        <f ca="1">IF('National cons per cap'!EW145=0,0,((1/(1-Parameters!$B$197)*(MAX(1,'National cons per cap'!EW145)*'Non-Market - loss factor'!EW144)^(1-Parameters!$B$197)))*'[4]National population'!EW145)</f>
        <v>-143944.16369217957</v>
      </c>
      <c r="EX144" s="22">
        <f ca="1">IF('National cons per cap'!EX145=0,0,((1/(1-Parameters!$B$197)*(MAX(1,'National cons per cap'!EX145)*'Non-Market - loss factor'!EX144)^(1-Parameters!$B$197)))*'[4]National population'!EX145)</f>
        <v>-90180.358725616781</v>
      </c>
      <c r="EY144" s="22">
        <f ca="1">IF('National cons per cap'!EY145=0,0,((1/(1-Parameters!$B$197)*(MAX(1,'National cons per cap'!EY145)*'Non-Market - loss factor'!EY144)^(1-Parameters!$B$197)))*'[4]National population'!EY145)</f>
        <v>-335161.5484150534</v>
      </c>
      <c r="EZ144" s="22">
        <f ca="1">IF('National cons per cap'!EZ145=0,0,((1/(1-Parameters!$B$197)*(MAX(1,'National cons per cap'!EZ145)*'Non-Market - loss factor'!EZ144)^(1-Parameters!$B$197)))*'[4]National population'!EZ145)</f>
        <v>-154298.03579108554</v>
      </c>
      <c r="FA144" s="22">
        <f ca="1">IF('National cons per cap'!FA145=0,0,((1/(1-Parameters!$B$197)*(MAX(1,'National cons per cap'!FA145)*'Non-Market - loss factor'!FA144)^(1-Parameters!$B$197)))*'[4]National population'!FA145)</f>
        <v>-2690.6956946649698</v>
      </c>
      <c r="FB144" s="22">
        <f ca="1">IF('National cons per cap'!FB145=0,0,((1/(1-Parameters!$B$197)*(MAX(1,'National cons per cap'!FB145)*'Non-Market - loss factor'!FB144)^(1-Parameters!$B$197)))*'[4]National population'!FB145)</f>
        <v>-121749.52144503145</v>
      </c>
      <c r="FC144" s="22">
        <f ca="1">IF('National cons per cap'!FC145=0,0,((1/(1-Parameters!$B$197)*(MAX(1,'National cons per cap'!FC145)*'Non-Market - loss factor'!FC144)^(1-Parameters!$B$197)))*'[4]National population'!FC145)</f>
        <v>-23578.10527776468</v>
      </c>
      <c r="FD144" s="22">
        <f ca="1">IF('National cons per cap'!FD145=0,0,((1/(1-Parameters!$B$197)*(MAX(1,'National cons per cap'!FD145)*'Non-Market - loss factor'!FD144)^(1-Parameters!$B$197)))*'[4]National population'!FD145)</f>
        <v>-106.73596265281778</v>
      </c>
      <c r="FE144" s="22">
        <f>IF('National cons per cap'!FE145=0,0,((1/(1-Parameters!$B$197)*(MAX(1,'National cons per cap'!FE145)*'Non-Market - loss factor'!FE144)^(1-Parameters!$B$197)))*'[4]National population'!FE145)</f>
        <v>0</v>
      </c>
      <c r="FF144" s="22">
        <f ca="1">IF('National cons per cap'!FF145=0,0,((1/(1-Parameters!$B$197)*(MAX(1,'National cons per cap'!FF145)*'Non-Market - loss factor'!FF144)^(1-Parameters!$B$197)))*'[4]National population'!FF145)</f>
        <v>-54738.775009794655</v>
      </c>
      <c r="FG144" s="22">
        <f ca="1">IF('National cons per cap'!FG145=0,0,((1/(1-Parameters!$B$197)*(MAX(1,'National cons per cap'!FG145)*'Non-Market - loss factor'!FG144)^(1-Parameters!$B$197)))*'[4]National population'!FG145)</f>
        <v>-75782.327247037698</v>
      </c>
      <c r="FH144" s="22">
        <f ca="1">IF('National cons per cap'!FH145=0,0,((1/(1-Parameters!$B$197)*(MAX(1,'National cons per cap'!FH145)*'Non-Market - loss factor'!FH144)^(1-Parameters!$B$197)))*'[4]National population'!FH145)</f>
        <v>-2154.1673163206624</v>
      </c>
      <c r="FI144" s="22">
        <f ca="1">IF('National cons per cap'!FI145=0,0,((1/(1-Parameters!$B$197)*(MAX(1,'National cons per cap'!FI145)*'Non-Market - loss factor'!FI144)^(1-Parameters!$B$197)))*'[4]National population'!FI145)</f>
        <v>-2195.0671625113332</v>
      </c>
      <c r="FJ144" s="22">
        <f ca="1">IF('National cons per cap'!FJ145=0,0,((1/(1-Parameters!$B$197)*(MAX(1,'National cons per cap'!FJ145)*'Non-Market - loss factor'!FJ144)^(1-Parameters!$B$197)))*'[4]National population'!FJ145)</f>
        <v>-30102.285872330282</v>
      </c>
      <c r="FK144" s="22">
        <f ca="1">IF('National cons per cap'!FK145=0,0,((1/(1-Parameters!$B$197)*(MAX(1,'National cons per cap'!FK145)*'Non-Market - loss factor'!FK144)^(1-Parameters!$B$197)))*'[4]National population'!FK145)</f>
        <v>-11143.638366702438</v>
      </c>
      <c r="FL144" s="22">
        <f ca="1">IF('National cons per cap'!FL145=0,0,((1/(1-Parameters!$B$197)*(MAX(1,'National cons per cap'!FL145)*'Non-Market - loss factor'!FL144)^(1-Parameters!$B$197)))*'[4]National population'!FL145)</f>
        <v>-42604.033173807176</v>
      </c>
      <c r="FM144" s="22">
        <f>IF('National cons per cap'!FM145=0,0,((1/(1-Parameters!$B$197)*(MAX(1,'National cons per cap'!FM145)*'Non-Market - loss factor'!FM144)^(1-Parameters!$B$197)))*'[4]National population'!FM145)</f>
        <v>0</v>
      </c>
      <c r="FN144" s="22">
        <f ca="1">IF('National cons per cap'!FN145=0,0,((1/(1-Parameters!$B$197)*(MAX(1,'National cons per cap'!FN145)*'Non-Market - loss factor'!FN144)^(1-Parameters!$B$197)))*'[4]National population'!FN145)</f>
        <v>-166422.21318403198</v>
      </c>
      <c r="FO144" s="22">
        <f ca="1">IF('National cons per cap'!FO145=0,0,((1/(1-Parameters!$B$197)*(MAX(1,'National cons per cap'!FO145)*'Non-Market - loss factor'!FO144)^(1-Parameters!$B$197)))*'[4]National population'!FO145)</f>
        <v>-108183.10761073852</v>
      </c>
      <c r="FP144" s="22">
        <f ca="1">IF('National cons per cap'!FP145=0,0,((1/(1-Parameters!$B$197)*(MAX(1,'National cons per cap'!FP145)*'Non-Market - loss factor'!FP144)^(1-Parameters!$B$197)))*'[4]National population'!FP145)</f>
        <v>-140024.43631670196</v>
      </c>
      <c r="FQ144" s="22">
        <f ca="1">IF('National cons per cap'!FQ145=0,0,((1/(1-Parameters!$B$197)*(MAX(1,'National cons per cap'!FQ145)*'Non-Market - loss factor'!FQ144)^(1-Parameters!$B$197)))*'[4]National population'!FQ145)</f>
        <v>-44417.283997558654</v>
      </c>
      <c r="FR144" s="22">
        <f ca="1">IF('National cons per cap'!FR145=0,0,((1/(1-Parameters!$B$197)*(MAX(1,'National cons per cap'!FR145)*'Non-Market - loss factor'!FR144)^(1-Parameters!$B$197)))*'[4]National population'!FR145)</f>
        <v>-16512.480739986753</v>
      </c>
      <c r="FS144" s="22">
        <f ca="1">IF('National cons per cap'!FS145=0,0,((1/(1-Parameters!$B$197)*(MAX(1,'National cons per cap'!FS145)*'Non-Market - loss factor'!FS144)^(1-Parameters!$B$197)))*'[4]National population'!FS145)</f>
        <v>-3085.9347886472556</v>
      </c>
      <c r="FT144" s="22">
        <f ca="1">IF('National cons per cap'!FT145=0,0,((1/(1-Parameters!$B$197)*(MAX(1,'National cons per cap'!FT145)*'Non-Market - loss factor'!FT144)^(1-Parameters!$B$197)))*'[4]National population'!FT145)</f>
        <v>-96375.817503563769</v>
      </c>
      <c r="FU144" s="22">
        <f ca="1">IF('National cons per cap'!FU145=0,0,((1/(1-Parameters!$B$197)*(MAX(1,'National cons per cap'!FU145)*'Non-Market - loss factor'!FU144)^(1-Parameters!$B$197)))*'[4]National population'!FU145)</f>
        <v>-2562.556993924929</v>
      </c>
      <c r="FV144" s="22">
        <f ca="1">IF('National cons per cap'!FV145=0,0,((1/(1-Parameters!$B$197)*(MAX(1,'National cons per cap'!FV145)*'Non-Market - loss factor'!FV144)^(1-Parameters!$B$197)))*'[4]National population'!FV145)</f>
        <v>-69429.276432159109</v>
      </c>
      <c r="FW144" s="22">
        <f ca="1">IF('National cons per cap'!FW145=0,0,((1/(1-Parameters!$B$197)*(MAX(1,'National cons per cap'!FW145)*'Non-Market - loss factor'!FW144)^(1-Parameters!$B$197)))*'[4]National population'!FW145)</f>
        <v>-502552.91516995284</v>
      </c>
      <c r="FX144" s="22">
        <f ca="1">IF('National cons per cap'!FX145=0,0,((1/(1-Parameters!$B$197)*(MAX(1,'National cons per cap'!FX145)*'Non-Market - loss factor'!FX144)^(1-Parameters!$B$197)))*'[4]National population'!FX145)</f>
        <v>-9759.3652829469775</v>
      </c>
      <c r="FY144" s="22">
        <f>IF('National cons per cap'!FY145=0,0,((1/(1-Parameters!$B$197)*(MAX(1,'National cons per cap'!FY145)*'Non-Market - loss factor'!FY144)^(1-Parameters!$B$197)))*'[4]National population'!FY145)</f>
        <v>0</v>
      </c>
      <c r="FZ144" s="22">
        <f ca="1">IF('National cons per cap'!FZ145=0,0,((1/(1-Parameters!$B$197)*(MAX(1,'National cons per cap'!FZ145)*'Non-Market - loss factor'!FZ144)^(1-Parameters!$B$197)))*'[4]National population'!FZ145)</f>
        <v>-573259.84715639346</v>
      </c>
      <c r="GA144" s="22">
        <f ca="1">IF('National cons per cap'!GA145=0,0,((1/(1-Parameters!$B$197)*(MAX(1,'National cons per cap'!GA145)*'Non-Market - loss factor'!GA144)^(1-Parameters!$B$197)))*'[4]National population'!GA145)</f>
        <v>-459488.33004951465</v>
      </c>
      <c r="GB144" s="22">
        <f ca="1">IF('National cons per cap'!GB145=0,0,((1/(1-Parameters!$B$197)*(MAX(1,'National cons per cap'!GB145)*'Non-Market - loss factor'!GB144)^(1-Parameters!$B$197)))*'[4]National population'!GB145)</f>
        <v>-160973.34996173132</v>
      </c>
      <c r="GC144" s="22">
        <f ca="1">IF('National cons per cap'!GC145=0,0,((1/(1-Parameters!$B$197)*(MAX(1,'National cons per cap'!GC145)*'Non-Market - loss factor'!GC144)^(1-Parameters!$B$197)))*'[4]National population'!GC145)</f>
        <v>-7881.1620028114448</v>
      </c>
      <c r="GD144" s="22">
        <f ca="1">IF('National cons per cap'!GD145=0,0,((1/(1-Parameters!$B$197)*(MAX(1,'National cons per cap'!GD145)*'Non-Market - loss factor'!GD144)^(1-Parameters!$B$197)))*'[4]National population'!GD145)</f>
        <v>-1250125.8363150328</v>
      </c>
      <c r="GE144" s="22">
        <f ca="1">IF('National cons per cap'!GE145=0,0,((1/(1-Parameters!$B$197)*(MAX(1,'National cons per cap'!GE145)*'Non-Market - loss factor'!GE144)^(1-Parameters!$B$197)))*'[4]National population'!GE145)</f>
        <v>-139890.3599414143</v>
      </c>
      <c r="GF144" s="22">
        <f ca="1">IF('National cons per cap'!GF145=0,0,((1/(1-Parameters!$B$197)*(MAX(1,'National cons per cap'!GF145)*'Non-Market - loss factor'!GF144)^(1-Parameters!$B$197)))*'[4]National population'!GF145)</f>
        <v>-76433.55527222532</v>
      </c>
      <c r="GG144" s="22">
        <f ca="1">IF('National cons per cap'!GG145=0,0,((1/(1-Parameters!$B$197)*(MAX(1,'National cons per cap'!GG145)*'Non-Market - loss factor'!GG144)^(1-Parameters!$B$197)))*'[4]National population'!GG145)</f>
        <v>-342762.69669423305</v>
      </c>
      <c r="GH144" s="22">
        <f ca="1">IF('National cons per cap'!GH145=0,0,((1/(1-Parameters!$B$197)*(MAX(1,'National cons per cap'!GH145)*'Non-Market - loss factor'!GH144)^(1-Parameters!$B$197)))*'[4]National population'!GH145)</f>
        <v>-1013.3501965086043</v>
      </c>
      <c r="GI144" s="22">
        <f ca="1">IF('National cons per cap'!GI145=0,0,((1/(1-Parameters!$B$197)*(MAX(1,'National cons per cap'!GI145)*'Non-Market - loss factor'!GI144)^(1-Parameters!$B$197)))*'[4]National population'!GI145)</f>
        <v>-627.55090658623794</v>
      </c>
      <c r="GJ144" s="22">
        <f ca="1">IF('National cons per cap'!GJ145=0,0,((1/(1-Parameters!$B$197)*(MAX(1,'National cons per cap'!GJ145)*'Non-Market - loss factor'!GJ144)^(1-Parameters!$B$197)))*'[4]National population'!GJ145)</f>
        <v>-203550.39141111574</v>
      </c>
      <c r="GK144" s="22">
        <f ca="1">IF('National cons per cap'!GK145=0,0,((1/(1-Parameters!$B$197)*(MAX(1,'National cons per cap'!GK145)*'Non-Market - loss factor'!GK144)^(1-Parameters!$B$197)))*'[4]National population'!GK145)</f>
        <v>-255712.79892373114</v>
      </c>
      <c r="GL144" s="22">
        <f ca="1">IF('National cons per cap'!GL145=0,0,((1/(1-Parameters!$B$197)*(MAX(1,'National cons per cap'!GL145)*'Non-Market - loss factor'!GL144)^(1-Parameters!$B$197)))*'[4]National population'!GL145)</f>
        <v>-146485.90295145928</v>
      </c>
      <c r="GM144" s="22">
        <f ca="1">IF('National cons per cap'!GM145=0,0,((1/(1-Parameters!$B$197)*(MAX(1,'National cons per cap'!GM145)*'Non-Market - loss factor'!GM144)^(1-Parameters!$B$197)))*'[4]National population'!GM145)</f>
        <v>-142000.60306662062</v>
      </c>
      <c r="GN144" s="27">
        <f ca="1">SUM(B144:GM144)*(1+Parameters!B$198)^-(A144-A$12)</f>
        <v>-8664028.74949947</v>
      </c>
      <c r="GO144" s="22">
        <f ca="1">(GN144*(1-Parameters!$B$197)/'[4]National population'!$GN145)^(1/(1-Parameters!$B$197))</f>
        <v>1301614.8925961824</v>
      </c>
      <c r="GP144" s="27"/>
    </row>
    <row r="145" spans="1:198" x14ac:dyDescent="0.25">
      <c r="A145" s="15">
        <v>2153</v>
      </c>
      <c r="B145" s="22">
        <f ca="1">IF('National cons per cap'!B146=0,0,((1/(1-Parameters!$B$197)*(MAX(1,'National cons per cap'!B146)*'Non-Market - loss factor'!B145)^(1-Parameters!$B$197)))*'[4]National population'!B146)</f>
        <v>-132244.81975021967</v>
      </c>
      <c r="C145" s="22">
        <f ca="1">IF('National cons per cap'!C146=0,0,((1/(1-Parameters!$B$197)*(MAX(1,'National cons per cap'!C146)*'Non-Market - loss factor'!C145)^(1-Parameters!$B$197)))*'[4]National population'!C146)</f>
        <v>-188226.34555397136</v>
      </c>
      <c r="D145" s="22">
        <f ca="1">IF('National cons per cap'!D146=0,0,((1/(1-Parameters!$B$197)*(MAX(1,'National cons per cap'!D146)*'Non-Market - loss factor'!D145)^(1-Parameters!$B$197)))*'[4]National population'!D146)</f>
        <v>-27949.677443479632</v>
      </c>
      <c r="E145" s="22">
        <f>IF('National cons per cap'!E146=0,0,((1/(1-Parameters!$B$197)*(MAX(1,'National cons per cap'!E146)*'Non-Market - loss factor'!E145)^(1-Parameters!$B$197)))*'[4]National population'!E146)</f>
        <v>0</v>
      </c>
      <c r="F145" s="22">
        <f ca="1">IF('National cons per cap'!F146=0,0,((1/(1-Parameters!$B$197)*(MAX(1,'National cons per cap'!F146)*'Non-Market - loss factor'!F145)^(1-Parameters!$B$197)))*'[4]National population'!F146)</f>
        <v>-21999.841684110925</v>
      </c>
      <c r="G145" s="22">
        <f ca="1">IF('National cons per cap'!G146=0,0,((1/(1-Parameters!$B$197)*(MAX(1,'National cons per cap'!G146)*'Non-Market - loss factor'!G145)^(1-Parameters!$B$197)))*'[4]National population'!G146)</f>
        <v>-85286.216079188511</v>
      </c>
      <c r="H145" s="22">
        <f ca="1">IF('National cons per cap'!H146=0,0,((1/(1-Parameters!$B$197)*(MAX(1,'National cons per cap'!H146)*'Non-Market - loss factor'!H145)^(1-Parameters!$B$197)))*'[4]National population'!H146)</f>
        <v>-10486.633447817072</v>
      </c>
      <c r="I145" s="22">
        <f ca="1">IF('National cons per cap'!I146=0,0,((1/(1-Parameters!$B$197)*(MAX(1,'National cons per cap'!I146)*'Non-Market - loss factor'!I145)^(1-Parameters!$B$197)))*'[4]National population'!I146)</f>
        <v>-3419.9222600291214</v>
      </c>
      <c r="J145" s="22">
        <f ca="1">IF('National cons per cap'!J146=0,0,((1/(1-Parameters!$B$197)*(MAX(1,'National cons per cap'!J146)*'Non-Market - loss factor'!J145)^(1-Parameters!$B$197)))*'[4]National population'!J146)</f>
        <v>-121886.53387588174</v>
      </c>
      <c r="K145" s="22">
        <f ca="1">IF('National cons per cap'!K146=0,0,((1/(1-Parameters!$B$197)*(MAX(1,'National cons per cap'!K146)*'Non-Market - loss factor'!K145)^(1-Parameters!$B$197)))*'[4]National population'!K146)</f>
        <v>-36759.103969350384</v>
      </c>
      <c r="L145" s="22">
        <f ca="1">IF('National cons per cap'!L146=0,0,((1/(1-Parameters!$B$197)*(MAX(1,'National cons per cap'!L146)*'Non-Market - loss factor'!L145)^(1-Parameters!$B$197)))*'[4]National population'!L146)</f>
        <v>-25502.105772172745</v>
      </c>
      <c r="M145" s="22">
        <f ca="1">IF('National cons per cap'!M146=0,0,((1/(1-Parameters!$B$197)*(MAX(1,'National cons per cap'!M146)*'Non-Market - loss factor'!M145)^(1-Parameters!$B$197)))*'[4]National population'!M146)</f>
        <v>-164870.84992984237</v>
      </c>
      <c r="N145" s="22">
        <f ca="1">IF('National cons per cap'!N146=0,0,((1/(1-Parameters!$B$197)*(MAX(1,'National cons per cap'!N146)*'Non-Market - loss factor'!N145)^(1-Parameters!$B$197)))*'[4]National population'!N146)</f>
        <v>-51842.893265815161</v>
      </c>
      <c r="O145" s="22">
        <f ca="1">IF('National cons per cap'!O146=0,0,((1/(1-Parameters!$B$197)*(MAX(1,'National cons per cap'!O146)*'Non-Market - loss factor'!O145)^(1-Parameters!$B$197)))*'[4]National population'!O146)</f>
        <v>-120823.53596045036</v>
      </c>
      <c r="P145" s="22">
        <f ca="1">IF('National cons per cap'!P146=0,0,((1/(1-Parameters!$B$197)*(MAX(1,'National cons per cap'!P146)*'Non-Market - loss factor'!P145)^(1-Parameters!$B$197)))*'[4]National population'!P146)</f>
        <v>-235697.62669849192</v>
      </c>
      <c r="Q145" s="22">
        <f ca="1">IF('National cons per cap'!Q146=0,0,((1/(1-Parameters!$B$197)*(MAX(1,'National cons per cap'!Q146)*'Non-Market - loss factor'!Q145)^(1-Parameters!$B$197)))*'[4]National population'!Q146)</f>
        <v>-744641.69371872512</v>
      </c>
      <c r="R145" s="22">
        <f ca="1">IF('National cons per cap'!R146=0,0,((1/(1-Parameters!$B$197)*(MAX(1,'National cons per cap'!R146)*'Non-Market - loss factor'!R145)^(1-Parameters!$B$197)))*'[4]National population'!R146)</f>
        <v>-53280.465987954434</v>
      </c>
      <c r="S145" s="22">
        <f ca="1">IF('National cons per cap'!S146=0,0,((1/(1-Parameters!$B$197)*(MAX(1,'National cons per cap'!S146)*'Non-Market - loss factor'!S145)^(1-Parameters!$B$197)))*'[4]National population'!S146)</f>
        <v>-5246.5935559211612</v>
      </c>
      <c r="T145" s="22">
        <f ca="1">IF('National cons per cap'!T146=0,0,((1/(1-Parameters!$B$197)*(MAX(1,'National cons per cap'!T146)*'Non-Market - loss factor'!T145)^(1-Parameters!$B$197)))*'[4]National population'!T146)</f>
        <v>-1095.0069338698022</v>
      </c>
      <c r="U145" s="22">
        <f ca="1">IF('National cons per cap'!U146=0,0,((1/(1-Parameters!$B$197)*(MAX(1,'National cons per cap'!U146)*'Non-Market - loss factor'!U145)^(1-Parameters!$B$197)))*'[4]National population'!U146)</f>
        <v>-31333.970224858844</v>
      </c>
      <c r="V145" s="22">
        <f ca="1">IF('National cons per cap'!V146=0,0,((1/(1-Parameters!$B$197)*(MAX(1,'National cons per cap'!V146)*'Non-Market - loss factor'!V145)^(1-Parameters!$B$197)))*'[4]National population'!V146)</f>
        <v>-23494.88339420424</v>
      </c>
      <c r="W145" s="22">
        <f ca="1">IF('National cons per cap'!W146=0,0,((1/(1-Parameters!$B$197)*(MAX(1,'National cons per cap'!W146)*'Non-Market - loss factor'!W145)^(1-Parameters!$B$197)))*'[4]National population'!W146)</f>
        <v>-1241.7125479547883</v>
      </c>
      <c r="X145" s="22">
        <f ca="1">IF('National cons per cap'!X146=0,0,((1/(1-Parameters!$B$197)*(MAX(1,'National cons per cap'!X146)*'Non-Market - loss factor'!X145)^(1-Parameters!$B$197)))*'[4]National population'!X146)</f>
        <v>-148.8056673431638</v>
      </c>
      <c r="Y145" s="22">
        <f ca="1">IF('National cons per cap'!Y146=0,0,((1/(1-Parameters!$B$197)*(MAX(1,'National cons per cap'!Y146)*'Non-Market - loss factor'!Y145)^(1-Parameters!$B$197)))*'[4]National population'!Y146)</f>
        <v>-42635.436495562652</v>
      </c>
      <c r="Z145" s="22">
        <f ca="1">IF('National cons per cap'!Z146=0,0,((1/(1-Parameters!$B$197)*(MAX(1,'National cons per cap'!Z146)*'Non-Market - loss factor'!Z145)^(1-Parameters!$B$197)))*'[4]National population'!Z146)</f>
        <v>-515277.63385145832</v>
      </c>
      <c r="AA145" s="22">
        <f ca="1">IF('National cons per cap'!AA146=0,0,((1/(1-Parameters!$B$197)*(MAX(1,'National cons per cap'!AA146)*'Non-Market - loss factor'!AA145)^(1-Parameters!$B$197)))*'[4]National population'!AA146)</f>
        <v>-704.09613684356975</v>
      </c>
      <c r="AB145" s="22">
        <f ca="1">IF('National cons per cap'!AB146=0,0,((1/(1-Parameters!$B$197)*(MAX(1,'National cons per cap'!AB146)*'Non-Market - loss factor'!AB145)^(1-Parameters!$B$197)))*'[4]National population'!AB146)</f>
        <v>-401.24620436630278</v>
      </c>
      <c r="AC145" s="22">
        <f ca="1">IF('National cons per cap'!AC146=0,0,((1/(1-Parameters!$B$197)*(MAX(1,'National cons per cap'!AC146)*'Non-Market - loss factor'!AC145)^(1-Parameters!$B$197)))*'[4]National population'!AC146)</f>
        <v>-1799.3592199381721</v>
      </c>
      <c r="AD145" s="22">
        <f ca="1">IF('National cons per cap'!AD146=0,0,((1/(1-Parameters!$B$197)*(MAX(1,'National cons per cap'!AD146)*'Non-Market - loss factor'!AD145)^(1-Parameters!$B$197)))*'[4]National population'!AD146)</f>
        <v>-11349.450204531089</v>
      </c>
      <c r="AE145" s="22">
        <f ca="1">IF('National cons per cap'!AE146=0,0,((1/(1-Parameters!$B$197)*(MAX(1,'National cons per cap'!AE146)*'Non-Market - loss factor'!AE145)^(1-Parameters!$B$197)))*'[4]National population'!AE146)</f>
        <v>-82746.764255570175</v>
      </c>
      <c r="AF145" s="22">
        <f ca="1">IF('National cons per cap'!AF146=0,0,((1/(1-Parameters!$B$197)*(MAX(1,'National cons per cap'!AF146)*'Non-Market - loss factor'!AF145)^(1-Parameters!$B$197)))*'[4]National population'!AF146)</f>
        <v>-141741.99048582939</v>
      </c>
      <c r="AG145" s="22">
        <f ca="1">IF('National cons per cap'!AG146=0,0,((1/(1-Parameters!$B$197)*(MAX(1,'National cons per cap'!AG146)*'Non-Market - loss factor'!AG145)^(1-Parameters!$B$197)))*'[4]National population'!AG146)</f>
        <v>-32496.299593253643</v>
      </c>
      <c r="AH145" s="22">
        <f ca="1">IF('National cons per cap'!AH146=0,0,((1/(1-Parameters!$B$197)*(MAX(1,'National cons per cap'!AH146)*'Non-Market - loss factor'!AH145)^(1-Parameters!$B$197)))*'[4]National population'!AH146)</f>
        <v>-37153.081478239037</v>
      </c>
      <c r="AI145" s="22">
        <f ca="1">IF('National cons per cap'!AI146=0,0,((1/(1-Parameters!$B$197)*(MAX(1,'National cons per cap'!AI146)*'Non-Market - loss factor'!AI145)^(1-Parameters!$B$197)))*'[4]National population'!AI146)</f>
        <v>-3409643.784489132</v>
      </c>
      <c r="AJ145" s="22">
        <f ca="1">IF('National cons per cap'!AJ146=0,0,((1/(1-Parameters!$B$197)*(MAX(1,'National cons per cap'!AJ146)*'Non-Market - loss factor'!AJ145)^(1-Parameters!$B$197)))*'[4]National population'!AJ146)</f>
        <v>-220828.95349728214</v>
      </c>
      <c r="AK145" s="22">
        <f ca="1">IF('National cons per cap'!AK146=0,0,((1/(1-Parameters!$B$197)*(MAX(1,'National cons per cap'!AK146)*'Non-Market - loss factor'!AK145)^(1-Parameters!$B$197)))*'[4]National population'!AK146)</f>
        <v>-251357.28728746879</v>
      </c>
      <c r="AL145" s="22">
        <f ca="1">IF('National cons per cap'!AL146=0,0,((1/(1-Parameters!$B$197)*(MAX(1,'National cons per cap'!AL146)*'Non-Market - loss factor'!AL145)^(1-Parameters!$B$197)))*'[4]National population'!AL146)</f>
        <v>-1363110.9745353973</v>
      </c>
      <c r="AM145" s="22">
        <f ca="1">IF('National cons per cap'!AM146=0,0,((1/(1-Parameters!$B$197)*(MAX(1,'National cons per cap'!AM146)*'Non-Market - loss factor'!AM145)^(1-Parameters!$B$197)))*'[4]National population'!AM146)</f>
        <v>-34513.053696035531</v>
      </c>
      <c r="AN145" s="22">
        <f ca="1">IF('National cons per cap'!AN146=0,0,((1/(1-Parameters!$B$197)*(MAX(1,'National cons per cap'!AN146)*'Non-Market - loss factor'!AN145)^(1-Parameters!$B$197)))*'[4]National population'!AN146)</f>
        <v>-134507.70719922226</v>
      </c>
      <c r="AO145" s="22">
        <f ca="1">IF('National cons per cap'!AO146=0,0,((1/(1-Parameters!$B$197)*(MAX(1,'National cons per cap'!AO146)*'Non-Market - loss factor'!AO145)^(1-Parameters!$B$197)))*'[4]National population'!AO146)</f>
        <v>-7657.6955279418171</v>
      </c>
      <c r="AP145" s="22">
        <f ca="1">IF('National cons per cap'!AP146=0,0,((1/(1-Parameters!$B$197)*(MAX(1,'National cons per cap'!AP146)*'Non-Market - loss factor'!AP145)^(1-Parameters!$B$197)))*'[4]National population'!AP146)</f>
        <v>-5066.1037875883521</v>
      </c>
      <c r="AQ145" s="22">
        <f ca="1">IF('National cons per cap'!AQ146=0,0,((1/(1-Parameters!$B$197)*(MAX(1,'National cons per cap'!AQ146)*'Non-Market - loss factor'!AQ145)^(1-Parameters!$B$197)))*'[4]National population'!AQ146)</f>
        <v>-11974.405801483366</v>
      </c>
      <c r="AR145" s="22">
        <f>IF('National cons per cap'!AR146=0,0,((1/(1-Parameters!$B$197)*(MAX(1,'National cons per cap'!AR146)*'Non-Market - loss factor'!AR145)^(1-Parameters!$B$197)))*'[4]National population'!AR146)</f>
        <v>0</v>
      </c>
      <c r="AS145" s="22">
        <f ca="1">IF('National cons per cap'!AS146=0,0,((1/(1-Parameters!$B$197)*(MAX(1,'National cons per cap'!AS146)*'Non-Market - loss factor'!AS145)^(1-Parameters!$B$197)))*'[4]National population'!AS146)</f>
        <v>-5453.9485334953997</v>
      </c>
      <c r="AT145" s="22">
        <f ca="1">IF('National cons per cap'!AT146=0,0,((1/(1-Parameters!$B$197)*(MAX(1,'National cons per cap'!AT146)*'Non-Market - loss factor'!AT145)^(1-Parameters!$B$197)))*'[4]National population'!AT146)</f>
        <v>-56602.940536194074</v>
      </c>
      <c r="AU145" s="22">
        <f ca="1">IF('National cons per cap'!AU146=0,0,((1/(1-Parameters!$B$197)*(MAX(1,'National cons per cap'!AU146)*'Non-Market - loss factor'!AU145)^(1-Parameters!$B$197)))*'[4]National population'!AU146)</f>
        <v>-382798.22503344045</v>
      </c>
      <c r="AV145" s="22">
        <f ca="1">IF('National cons per cap'!AV146=0,0,((1/(1-Parameters!$B$197)*(MAX(1,'National cons per cap'!AV146)*'Non-Market - loss factor'!AV145)^(1-Parameters!$B$197)))*'[4]National population'!AV146)</f>
        <v>-10198.002638472448</v>
      </c>
      <c r="AW145" s="22">
        <f ca="1">IF('National cons per cap'!AW146=0,0,((1/(1-Parameters!$B$197)*(MAX(1,'National cons per cap'!AW146)*'Non-Market - loss factor'!AW145)^(1-Parameters!$B$197)))*'[4]National population'!AW146)</f>
        <v>-1763.7057411356539</v>
      </c>
      <c r="AX145" s="22">
        <f ca="1">IF('National cons per cap'!AX146=0,0,((1/(1-Parameters!$B$197)*(MAX(1,'National cons per cap'!AX146)*'Non-Market - loss factor'!AX145)^(1-Parameters!$B$197)))*'[4]National population'!AX146)</f>
        <v>-27784.941667612158</v>
      </c>
      <c r="AY145" s="22">
        <f ca="1">IF('National cons per cap'!AY146=0,0,((1/(1-Parameters!$B$197)*(MAX(1,'National cons per cap'!AY146)*'Non-Market - loss factor'!AY145)^(1-Parameters!$B$197)))*'[4]National population'!AY146)</f>
        <v>-27935.255889455217</v>
      </c>
      <c r="AZ145" s="22">
        <f ca="1">IF('National cons per cap'!AZ146=0,0,((1/(1-Parameters!$B$197)*(MAX(1,'National cons per cap'!AZ146)*'Non-Market - loss factor'!AZ145)^(1-Parameters!$B$197)))*'[4]National population'!AZ146)</f>
        <v>-228424.2247361652</v>
      </c>
      <c r="BA145" s="22">
        <f ca="1">IF('National cons per cap'!BA146=0,0,((1/(1-Parameters!$B$197)*(MAX(1,'National cons per cap'!BA146)*'Non-Market - loss factor'!BA145)^(1-Parameters!$B$197)))*'[4]National population'!BA146)</f>
        <v>-51403.957555823945</v>
      </c>
      <c r="BB145" s="22">
        <f ca="1">IF('National cons per cap'!BB146=0,0,((1/(1-Parameters!$B$197)*(MAX(1,'National cons per cap'!BB146)*'Non-Market - loss factor'!BB145)^(1-Parameters!$B$197)))*'[4]National population'!BB146)</f>
        <v>-471536.1476822925</v>
      </c>
      <c r="BC145" s="22">
        <f ca="1">IF('National cons per cap'!BC146=0,0,((1/(1-Parameters!$B$197)*(MAX(1,'National cons per cap'!BC146)*'Non-Market - loss factor'!BC145)^(1-Parameters!$B$197)))*'[4]National population'!BC146)</f>
        <v>-43072.787112548554</v>
      </c>
      <c r="BD145" s="22">
        <f>IF('National cons per cap'!BD146=0,0,((1/(1-Parameters!$B$197)*(MAX(1,'National cons per cap'!BD146)*'Non-Market - loss factor'!BD145)^(1-Parameters!$B$197)))*'[4]National population'!BD146)</f>
        <v>0</v>
      </c>
      <c r="BE145" s="22">
        <f ca="1">IF('National cons per cap'!BE146=0,0,((1/(1-Parameters!$B$197)*(MAX(1,'National cons per cap'!BE146)*'Non-Market - loss factor'!BE145)^(1-Parameters!$B$197)))*'[4]National population'!BE146)</f>
        <v>-239595.79711772263</v>
      </c>
      <c r="BF145" s="22">
        <f ca="1">IF('National cons per cap'!BF146=0,0,((1/(1-Parameters!$B$197)*(MAX(1,'National cons per cap'!BF146)*'Non-Market - loss factor'!BF145)^(1-Parameters!$B$197)))*'[4]National population'!BF146)</f>
        <v>-8160.1498622464633</v>
      </c>
      <c r="BG145" s="22">
        <f ca="1">IF('National cons per cap'!BG146=0,0,((1/(1-Parameters!$B$197)*(MAX(1,'National cons per cap'!BG146)*'Non-Market - loss factor'!BG145)^(1-Parameters!$B$197)))*'[4]National population'!BG146)</f>
        <v>-1607546.9005844782</v>
      </c>
      <c r="BH145" s="22">
        <f ca="1">IF('National cons per cap'!BH146=0,0,((1/(1-Parameters!$B$197)*(MAX(1,'National cons per cap'!BH146)*'Non-Market - loss factor'!BH145)^(1-Parameters!$B$197)))*'[4]National population'!BH146)</f>
        <v>-23955.113017913853</v>
      </c>
      <c r="BI145" s="22">
        <f ca="1">IF('National cons per cap'!BI146=0,0,((1/(1-Parameters!$B$197)*(MAX(1,'National cons per cap'!BI146)*'Non-Market - loss factor'!BI145)^(1-Parameters!$B$197)))*'[4]National population'!BI146)</f>
        <v>-2676.0166397274352</v>
      </c>
      <c r="BJ145" s="22">
        <f ca="1">IF('National cons per cap'!BJ146=0,0,((1/(1-Parameters!$B$197)*(MAX(1,'National cons per cap'!BJ146)*'Non-Market - loss factor'!BJ145)^(1-Parameters!$B$197)))*'[4]National population'!BJ146)</f>
        <v>-312089.03914004512</v>
      </c>
      <c r="BK145" s="22">
        <f ca="1">IF('National cons per cap'!BK146=0,0,((1/(1-Parameters!$B$197)*(MAX(1,'National cons per cap'!BK146)*'Non-Market - loss factor'!BK145)^(1-Parameters!$B$197)))*'[4]National population'!BK146)</f>
        <v>-94692.105132138968</v>
      </c>
      <c r="BL145" s="22">
        <f ca="1">IF('National cons per cap'!BL146=0,0,((1/(1-Parameters!$B$197)*(MAX(1,'National cons per cap'!BL146)*'Non-Market - loss factor'!BL145)^(1-Parameters!$B$197)))*'[4]National population'!BL146)</f>
        <v>-8993.7999039985189</v>
      </c>
      <c r="BM145" s="22">
        <f ca="1">IF('National cons per cap'!BM146=0,0,((1/(1-Parameters!$B$197)*(MAX(1,'National cons per cap'!BM146)*'Non-Market - loss factor'!BM145)^(1-Parameters!$B$197)))*'[4]National population'!BM146)</f>
        <v>-295225.36249053071</v>
      </c>
      <c r="BN145" s="22">
        <f ca="1">IF('National cons per cap'!BN146=0,0,((1/(1-Parameters!$B$197)*(MAX(1,'National cons per cap'!BN146)*'Non-Market - loss factor'!BN145)^(1-Parameters!$B$197)))*'[4]National population'!BN146)</f>
        <v>-13424.349847801492</v>
      </c>
      <c r="BO145" s="22">
        <f ca="1">IF('National cons per cap'!BO146=0,0,((1/(1-Parameters!$B$197)*(MAX(1,'National cons per cap'!BO146)*'Non-Market - loss factor'!BO145)^(1-Parameters!$B$197)))*'[4]National population'!BO146)</f>
        <v>-250129.92624627927</v>
      </c>
      <c r="BP145" s="22">
        <f ca="1">IF('National cons per cap'!BP146=0,0,((1/(1-Parameters!$B$197)*(MAX(1,'National cons per cap'!BP146)*'Non-Market - loss factor'!BP145)^(1-Parameters!$B$197)))*'[4]National population'!BP146)</f>
        <v>-125706.30426004154</v>
      </c>
      <c r="BQ145" s="22">
        <f>IF('National cons per cap'!BQ146=0,0,((1/(1-Parameters!$B$197)*(MAX(1,'National cons per cap'!BQ146)*'Non-Market - loss factor'!BQ145)^(1-Parameters!$B$197)))*'[4]National population'!BQ146)</f>
        <v>0</v>
      </c>
      <c r="BR145" s="22">
        <f ca="1">IF('National cons per cap'!BR146=0,0,((1/(1-Parameters!$B$197)*(MAX(1,'National cons per cap'!BR146)*'Non-Market - loss factor'!BR145)^(1-Parameters!$B$197)))*'[4]National population'!BR146)</f>
        <v>-29728.96111016591</v>
      </c>
      <c r="BS145" s="22">
        <f ca="1">IF('National cons per cap'!BS146=0,0,((1/(1-Parameters!$B$197)*(MAX(1,'National cons per cap'!BS146)*'Non-Market - loss factor'!BS145)^(1-Parameters!$B$197)))*'[4]National population'!BS146)</f>
        <v>-22605.742442613137</v>
      </c>
      <c r="BT145" s="22">
        <f ca="1">IF('National cons per cap'!BT146=0,0,((1/(1-Parameters!$B$197)*(MAX(1,'National cons per cap'!BT146)*'Non-Market - loss factor'!BT145)^(1-Parameters!$B$197)))*'[4]National population'!BT146)</f>
        <v>-2988.8338944232423</v>
      </c>
      <c r="BU145" s="22">
        <f ca="1">IF('National cons per cap'!BU146=0,0,((1/(1-Parameters!$B$197)*(MAX(1,'National cons per cap'!BU146)*'Non-Market - loss factor'!BU145)^(1-Parameters!$B$197)))*'[4]National population'!BU146)</f>
        <v>-57738.531880855597</v>
      </c>
      <c r="BV145" s="22">
        <f ca="1">IF('National cons per cap'!BV146=0,0,((1/(1-Parameters!$B$197)*(MAX(1,'National cons per cap'!BV146)*'Non-Market - loss factor'!BV145)^(1-Parameters!$B$197)))*'[4]National population'!BV146)</f>
        <v>-489.27191884878863</v>
      </c>
      <c r="BW145" s="22">
        <f ca="1">IF('National cons per cap'!BW146=0,0,((1/(1-Parameters!$B$197)*(MAX(1,'National cons per cap'!BW146)*'Non-Market - loss factor'!BW145)^(1-Parameters!$B$197)))*'[4]National population'!BW146)</f>
        <v>-52124.628421688474</v>
      </c>
      <c r="BX145" s="22">
        <f>IF('National cons per cap'!BX146=0,0,((1/(1-Parameters!$B$197)*(MAX(1,'National cons per cap'!BX146)*'Non-Market - loss factor'!BX145)^(1-Parameters!$B$197)))*'[4]National population'!BX146)</f>
        <v>0</v>
      </c>
      <c r="BY145" s="22">
        <f ca="1">IF('National cons per cap'!BY146=0,0,((1/(1-Parameters!$B$197)*(MAX(1,'National cons per cap'!BY146)*'Non-Market - loss factor'!BY145)^(1-Parameters!$B$197)))*'[4]National population'!BY146)</f>
        <v>-3601.7603273234035</v>
      </c>
      <c r="BZ145" s="22">
        <f ca="1">IF('National cons per cap'!BZ146=0,0,((1/(1-Parameters!$B$197)*(MAX(1,'National cons per cap'!BZ146)*'Non-Market - loss factor'!BZ145)^(1-Parameters!$B$197)))*'[4]National population'!BZ146)</f>
        <v>-7404.2499496098599</v>
      </c>
      <c r="CA145" s="22">
        <f ca="1">IF('National cons per cap'!CA146=0,0,((1/(1-Parameters!$B$197)*(MAX(1,'National cons per cap'!CA146)*'Non-Market - loss factor'!CA145)^(1-Parameters!$B$197)))*'[4]National population'!CA146)</f>
        <v>-40707.090018029463</v>
      </c>
      <c r="CB145" s="22">
        <f ca="1">IF('National cons per cap'!CB146=0,0,((1/(1-Parameters!$B$197)*(MAX(1,'National cons per cap'!CB146)*'Non-Market - loss factor'!CB145)^(1-Parameters!$B$197)))*'[4]National population'!CB146)</f>
        <v>-27461.547909865618</v>
      </c>
      <c r="CC145" s="22">
        <f ca="1">IF('National cons per cap'!CC146=0,0,((1/(1-Parameters!$B$197)*(MAX(1,'National cons per cap'!CC146)*'Non-Market - loss factor'!CC145)^(1-Parameters!$B$197)))*'[4]National population'!CC146)</f>
        <v>-87033.64331443097</v>
      </c>
      <c r="CD145" s="22">
        <f ca="1">IF('National cons per cap'!CD146=0,0,((1/(1-Parameters!$B$197)*(MAX(1,'National cons per cap'!CD146)*'Non-Market - loss factor'!CD145)^(1-Parameters!$B$197)))*'[4]National population'!CD146)</f>
        <v>-60161.357547185966</v>
      </c>
      <c r="CE145" s="22">
        <f ca="1">IF('National cons per cap'!CE146=0,0,((1/(1-Parameters!$B$197)*(MAX(1,'National cons per cap'!CE146)*'Non-Market - loss factor'!CE145)^(1-Parameters!$B$197)))*'[4]National population'!CE146)</f>
        <v>-626368.54940323101</v>
      </c>
      <c r="CF145" s="22">
        <f ca="1">IF('National cons per cap'!CF146=0,0,((1/(1-Parameters!$B$197)*(MAX(1,'National cons per cap'!CF146)*'Non-Market - loss factor'!CF145)^(1-Parameters!$B$197)))*'[4]National population'!CF146)</f>
        <v>-4355749.0812982479</v>
      </c>
      <c r="CG145" s="22">
        <f ca="1">IF('National cons per cap'!CG146=0,0,((1/(1-Parameters!$B$197)*(MAX(1,'National cons per cap'!CG146)*'Non-Market - loss factor'!CG145)^(1-Parameters!$B$197)))*'[4]National population'!CG146)</f>
        <v>-20576.220710463524</v>
      </c>
      <c r="CH145" s="22">
        <f ca="1">IF('National cons per cap'!CH146=0,0,((1/(1-Parameters!$B$197)*(MAX(1,'National cons per cap'!CH146)*'Non-Market - loss factor'!CH145)^(1-Parameters!$B$197)))*'[4]National population'!CH146)</f>
        <v>-310836.57030402531</v>
      </c>
      <c r="CI145" s="22">
        <f ca="1">IF('National cons per cap'!CI146=0,0,((1/(1-Parameters!$B$197)*(MAX(1,'National cons per cap'!CI146)*'Non-Market - loss factor'!CI145)^(1-Parameters!$B$197)))*'[4]National population'!CI146)</f>
        <v>-167937.35640359909</v>
      </c>
      <c r="CJ145" s="22">
        <f ca="1">IF('National cons per cap'!CJ146=0,0,((1/(1-Parameters!$B$197)*(MAX(1,'National cons per cap'!CJ146)*'Non-Market - loss factor'!CJ145)^(1-Parameters!$B$197)))*'[4]National population'!CJ146)</f>
        <v>-1311.0634447154446</v>
      </c>
      <c r="CK145" s="22">
        <f ca="1">IF('National cons per cap'!CK146=0,0,((1/(1-Parameters!$B$197)*(MAX(1,'National cons per cap'!CK146)*'Non-Market - loss factor'!CK145)^(1-Parameters!$B$197)))*'[4]National population'!CK146)</f>
        <v>-42518.886228397285</v>
      </c>
      <c r="CL145" s="22">
        <f ca="1">IF('National cons per cap'!CL146=0,0,((1/(1-Parameters!$B$197)*(MAX(1,'National cons per cap'!CL146)*'Non-Market - loss factor'!CL145)^(1-Parameters!$B$197)))*'[4]National population'!CL146)</f>
        <v>-282631.56317699549</v>
      </c>
      <c r="CM145" s="22">
        <f ca="1">IF('National cons per cap'!CM146=0,0,((1/(1-Parameters!$B$197)*(MAX(1,'National cons per cap'!CM146)*'Non-Market - loss factor'!CM145)^(1-Parameters!$B$197)))*'[4]National population'!CM146)</f>
        <v>-12122.983888096047</v>
      </c>
      <c r="CN145" s="22">
        <f ca="1">IF('National cons per cap'!CN146=0,0,((1/(1-Parameters!$B$197)*(MAX(1,'National cons per cap'!CN146)*'Non-Market - loss factor'!CN145)^(1-Parameters!$B$197)))*'[4]National population'!CN146)</f>
        <v>-40582.326426757543</v>
      </c>
      <c r="CO145" s="22">
        <f ca="1">IF('National cons per cap'!CO146=0,0,((1/(1-Parameters!$B$197)*(MAX(1,'National cons per cap'!CO146)*'Non-Market - loss factor'!CO145)^(1-Parameters!$B$197)))*'[4]National population'!CO146)</f>
        <v>-142834.47838199665</v>
      </c>
      <c r="CP145" s="22">
        <f ca="1">IF('National cons per cap'!CP146=0,0,((1/(1-Parameters!$B$197)*(MAX(1,'National cons per cap'!CP146)*'Non-Market - loss factor'!CP145)^(1-Parameters!$B$197)))*'[4]National population'!CP146)</f>
        <v>-36411.768380601054</v>
      </c>
      <c r="CQ145" s="22">
        <f ca="1">IF('National cons per cap'!CQ146=0,0,((1/(1-Parameters!$B$197)*(MAX(1,'National cons per cap'!CQ146)*'Non-Market - loss factor'!CQ145)^(1-Parameters!$B$197)))*'[4]National population'!CQ146)</f>
        <v>-468185.35315996967</v>
      </c>
      <c r="CR145" s="22">
        <f ca="1">IF('National cons per cap'!CR146=0,0,((1/(1-Parameters!$B$197)*(MAX(1,'National cons per cap'!CR146)*'Non-Market - loss factor'!CR145)^(1-Parameters!$B$197)))*'[4]National population'!CR146)</f>
        <v>-29119.676363804581</v>
      </c>
      <c r="CS145" s="22">
        <f ca="1">IF('National cons per cap'!CS146=0,0,((1/(1-Parameters!$B$197)*(MAX(1,'National cons per cap'!CS146)*'Non-Market - loss factor'!CS145)^(1-Parameters!$B$197)))*'[4]National population'!CS146)</f>
        <v>-60394.52956286713</v>
      </c>
      <c r="CT145" s="22">
        <f ca="1">IF('National cons per cap'!CT146=0,0,((1/(1-Parameters!$B$197)*(MAX(1,'National cons per cap'!CT146)*'Non-Market - loss factor'!CT145)^(1-Parameters!$B$197)))*'[4]National population'!CT146)</f>
        <v>-98.161852710004268</v>
      </c>
      <c r="CU145" s="22">
        <f ca="1">IF('National cons per cap'!CU146=0,0,((1/(1-Parameters!$B$197)*(MAX(1,'National cons per cap'!CU146)*'Non-Market - loss factor'!CU145)^(1-Parameters!$B$197)))*'[4]National population'!CU146)</f>
        <v>-62771.685803473447</v>
      </c>
      <c r="CV145" s="22">
        <f ca="1">IF('National cons per cap'!CV146=0,0,((1/(1-Parameters!$B$197)*(MAX(1,'National cons per cap'!CV146)*'Non-Market - loss factor'!CV145)^(1-Parameters!$B$197)))*'[4]National population'!CV146)</f>
        <v>-8437.1887867992518</v>
      </c>
      <c r="CW145" s="22">
        <f ca="1">IF('National cons per cap'!CW146=0,0,((1/(1-Parameters!$B$197)*(MAX(1,'National cons per cap'!CW146)*'Non-Market - loss factor'!CW145)^(1-Parameters!$B$197)))*'[4]National population'!CW146)</f>
        <v>-19387.238228401326</v>
      </c>
      <c r="CX145" s="22">
        <f ca="1">IF('National cons per cap'!CX146=0,0,((1/(1-Parameters!$B$197)*(MAX(1,'National cons per cap'!CX146)*'Non-Market - loss factor'!CX145)^(1-Parameters!$B$197)))*'[4]National population'!CX146)</f>
        <v>-22634.854620526625</v>
      </c>
      <c r="CY145" s="22">
        <f ca="1">IF('National cons per cap'!CY146=0,0,((1/(1-Parameters!$B$197)*(MAX(1,'National cons per cap'!CY146)*'Non-Market - loss factor'!CY145)^(1-Parameters!$B$197)))*'[4]National population'!CY146)</f>
        <v>-52063.430510787293</v>
      </c>
      <c r="CZ145" s="22">
        <f ca="1">IF('National cons per cap'!CZ146=0,0,((1/(1-Parameters!$B$197)*(MAX(1,'National cons per cap'!CZ146)*'Non-Market - loss factor'!CZ145)^(1-Parameters!$B$197)))*'[4]National population'!CZ146)</f>
        <v>-31202.081043318518</v>
      </c>
      <c r="DA145" s="22">
        <f>IF('National cons per cap'!DA146=0,0,((1/(1-Parameters!$B$197)*(MAX(1,'National cons per cap'!DA146)*'Non-Market - loss factor'!DA145)^(1-Parameters!$B$197)))*'[4]National population'!DA146)</f>
        <v>0</v>
      </c>
      <c r="DB145" s="22">
        <f ca="1">IF('National cons per cap'!DB146=0,0,((1/(1-Parameters!$B$197)*(MAX(1,'National cons per cap'!DB146)*'Non-Market - loss factor'!DB145)^(1-Parameters!$B$197)))*'[4]National population'!DB146)</f>
        <v>-50758.290202614931</v>
      </c>
      <c r="DC145" s="22">
        <f ca="1">IF('National cons per cap'!DC146=0,0,((1/(1-Parameters!$B$197)*(MAX(1,'National cons per cap'!DC146)*'Non-Market - loss factor'!DC145)^(1-Parameters!$B$197)))*'[4]National population'!DC146)</f>
        <v>-22975.085832395027</v>
      </c>
      <c r="DD145" s="22">
        <f ca="1">IF('National cons per cap'!DD146=0,0,((1/(1-Parameters!$B$197)*(MAX(1,'National cons per cap'!DD146)*'Non-Market - loss factor'!DD145)^(1-Parameters!$B$197)))*'[4]National population'!DD146)</f>
        <v>-18852.163973862407</v>
      </c>
      <c r="DE145" s="22">
        <f ca="1">IF('National cons per cap'!DE146=0,0,((1/(1-Parameters!$B$197)*(MAX(1,'National cons per cap'!DE146)*'Non-Market - loss factor'!DE145)^(1-Parameters!$B$197)))*'[4]National population'!DE146)</f>
        <v>-1571.1365064719109</v>
      </c>
      <c r="DF145" s="22">
        <f ca="1">IF('National cons per cap'!DF146=0,0,((1/(1-Parameters!$B$197)*(MAX(1,'National cons per cap'!DF146)*'Non-Market - loss factor'!DF145)^(1-Parameters!$B$197)))*'[4]National population'!DF146)</f>
        <v>-14280.06322706319</v>
      </c>
      <c r="DG145" s="22">
        <f ca="1">IF('National cons per cap'!DG146=0,0,((1/(1-Parameters!$B$197)*(MAX(1,'National cons per cap'!DG146)*'Non-Market - loss factor'!DG145)^(1-Parameters!$B$197)))*'[4]National population'!DG146)</f>
        <v>-250832.00440256024</v>
      </c>
      <c r="DH145" s="22">
        <f ca="1">IF('National cons per cap'!DH146=0,0,((1/(1-Parameters!$B$197)*(MAX(1,'National cons per cap'!DH146)*'Non-Market - loss factor'!DH145)^(1-Parameters!$B$197)))*'[4]National population'!DH146)</f>
        <v>-15525.370845094782</v>
      </c>
      <c r="DI145" s="22">
        <f ca="1">IF('National cons per cap'!DI146=0,0,((1/(1-Parameters!$B$197)*(MAX(1,'National cons per cap'!DI146)*'Non-Market - loss factor'!DI145)^(1-Parameters!$B$197)))*'[4]National population'!DI146)</f>
        <v>-300866.97148611036</v>
      </c>
      <c r="DJ145" s="22">
        <f ca="1">IF('National cons per cap'!DJ146=0,0,((1/(1-Parameters!$B$197)*(MAX(1,'National cons per cap'!DJ146)*'Non-Market - loss factor'!DJ145)^(1-Parameters!$B$197)))*'[4]National population'!DJ146)</f>
        <v>-284264.70591143926</v>
      </c>
      <c r="DK145" s="22">
        <f ca="1">IF('National cons per cap'!DK146=0,0,((1/(1-Parameters!$B$197)*(MAX(1,'National cons per cap'!DK146)*'Non-Market - loss factor'!DK145)^(1-Parameters!$B$197)))*'[4]National population'!DK146)</f>
        <v>-17512.025354705602</v>
      </c>
      <c r="DL145" s="22">
        <f ca="1">IF('National cons per cap'!DL146=0,0,((1/(1-Parameters!$B$197)*(MAX(1,'National cons per cap'!DL146)*'Non-Market - loss factor'!DL145)^(1-Parameters!$B$197)))*'[4]National population'!DL146)</f>
        <v>-198576.92513562247</v>
      </c>
      <c r="DM145" s="22">
        <f ca="1">IF('National cons per cap'!DM146=0,0,((1/(1-Parameters!$B$197)*(MAX(1,'National cons per cap'!DM146)*'Non-Market - loss factor'!DM145)^(1-Parameters!$B$197)))*'[4]National population'!DM146)</f>
        <v>-188392.59724473607</v>
      </c>
      <c r="DN145" s="22">
        <f ca="1">IF('National cons per cap'!DN146=0,0,((1/(1-Parameters!$B$197)*(MAX(1,'National cons per cap'!DN146)*'Non-Market - loss factor'!DN145)^(1-Parameters!$B$197)))*'[4]National population'!DN146)</f>
        <v>-4320.4565106909486</v>
      </c>
      <c r="DO145" s="22">
        <f ca="1">IF('National cons per cap'!DO146=0,0,((1/(1-Parameters!$B$197)*(MAX(1,'National cons per cap'!DO146)*'Non-Market - loss factor'!DO145)^(1-Parameters!$B$197)))*'[4]National population'!DO146)</f>
        <v>-6287.4791000102132</v>
      </c>
      <c r="DP145" s="22">
        <f ca="1">IF('National cons per cap'!DP146=0,0,((1/(1-Parameters!$B$197)*(MAX(1,'National cons per cap'!DP146)*'Non-Market - loss factor'!DP145)^(1-Parameters!$B$197)))*'[4]National population'!DP146)</f>
        <v>-433640.94919709244</v>
      </c>
      <c r="DQ145" s="22">
        <f ca="1">IF('National cons per cap'!DQ146=0,0,((1/(1-Parameters!$B$197)*(MAX(1,'National cons per cap'!DQ146)*'Non-Market - loss factor'!DQ145)^(1-Parameters!$B$197)))*'[4]National population'!DQ146)</f>
        <v>-37078.705486091829</v>
      </c>
      <c r="DR145" s="22">
        <f>IF('National cons per cap'!DR146=0,0,((1/(1-Parameters!$B$197)*(MAX(1,'National cons per cap'!DR146)*'Non-Market - loss factor'!DR145)^(1-Parameters!$B$197)))*'[4]National population'!DR146)</f>
        <v>0</v>
      </c>
      <c r="DS145" s="22">
        <f ca="1">IF('National cons per cap'!DS146=0,0,((1/(1-Parameters!$B$197)*(MAX(1,'National cons per cap'!DS146)*'Non-Market - loss factor'!DS145)^(1-Parameters!$B$197)))*'[4]National population'!DS146)</f>
        <v>-5404.4020864743688</v>
      </c>
      <c r="DT145" s="22">
        <f ca="1">IF('National cons per cap'!DT146=0,0,((1/(1-Parameters!$B$197)*(MAX(1,'National cons per cap'!DT146)*'Non-Market - loss factor'!DT145)^(1-Parameters!$B$197)))*'[4]National population'!DT146)</f>
        <v>-237079.30656630761</v>
      </c>
      <c r="DU145" s="22">
        <f ca="1">IF('National cons per cap'!DU146=0,0,((1/(1-Parameters!$B$197)*(MAX(1,'National cons per cap'!DU146)*'Non-Market - loss factor'!DU145)^(1-Parameters!$B$197)))*'[4]National population'!DU146)</f>
        <v>-48799.942734655779</v>
      </c>
      <c r="DV145" s="22">
        <f ca="1">IF('National cons per cap'!DV146=0,0,((1/(1-Parameters!$B$197)*(MAX(1,'National cons per cap'!DV146)*'Non-Market - loss factor'!DV145)^(1-Parameters!$B$197)))*'[4]National population'!DV146)</f>
        <v>-12941.91771960955</v>
      </c>
      <c r="DW145" s="22">
        <f>IF('National cons per cap'!DW146=0,0,((1/(1-Parameters!$B$197)*(MAX(1,'National cons per cap'!DW146)*'Non-Market - loss factor'!DW145)^(1-Parameters!$B$197)))*'[4]National population'!DW146)</f>
        <v>0</v>
      </c>
      <c r="DX145" s="22">
        <f ca="1">IF('National cons per cap'!DX146=0,0,((1/(1-Parameters!$B$197)*(MAX(1,'National cons per cap'!DX146)*'Non-Market - loss factor'!DX145)^(1-Parameters!$B$197)))*'[4]National population'!DX146)</f>
        <v>-334208.7435031943</v>
      </c>
      <c r="DY145" s="22">
        <f ca="1">IF('National cons per cap'!DY146=0,0,((1/(1-Parameters!$B$197)*(MAX(1,'National cons per cap'!DY146)*'Non-Market - loss factor'!DY145)^(1-Parameters!$B$197)))*'[4]National population'!DY146)</f>
        <v>-1366015.1603971769</v>
      </c>
      <c r="DZ145" s="22">
        <f ca="1">IF('National cons per cap'!DZ146=0,0,((1/(1-Parameters!$B$197)*(MAX(1,'National cons per cap'!DZ146)*'Non-Market - loss factor'!DZ145)^(1-Parameters!$B$197)))*'[4]National population'!DZ146)</f>
        <v>-28003.903638112417</v>
      </c>
      <c r="EA145" s="22">
        <f ca="1">IF('National cons per cap'!EA146=0,0,((1/(1-Parameters!$B$197)*(MAX(1,'National cons per cap'!EA146)*'Non-Market - loss factor'!EA145)^(1-Parameters!$B$197)))*'[4]National population'!EA146)</f>
        <v>-167944.41044460653</v>
      </c>
      <c r="EB145" s="22">
        <f ca="1">IF('National cons per cap'!EB146=0,0,((1/(1-Parameters!$B$197)*(MAX(1,'National cons per cap'!EB146)*'Non-Market - loss factor'!EB145)^(1-Parameters!$B$197)))*'[4]National population'!EB146)</f>
        <v>-20166.697899342696</v>
      </c>
      <c r="EC145" s="22">
        <f ca="1">IF('National cons per cap'!EC146=0,0,((1/(1-Parameters!$B$197)*(MAX(1,'National cons per cap'!EC146)*'Non-Market - loss factor'!EC145)^(1-Parameters!$B$197)))*'[4]National population'!EC146)</f>
        <v>-137171.88925122097</v>
      </c>
      <c r="ED145" s="22">
        <f ca="1">IF('National cons per cap'!ED146=0,0,((1/(1-Parameters!$B$197)*(MAX(1,'National cons per cap'!ED146)*'Non-Market - loss factor'!ED145)^(1-Parameters!$B$197)))*'[4]National population'!ED146)</f>
        <v>-47.991833700633428</v>
      </c>
      <c r="EE145" s="22">
        <f ca="1">IF('National cons per cap'!EE146=0,0,((1/(1-Parameters!$B$197)*(MAX(1,'National cons per cap'!EE146)*'Non-Market - loss factor'!EE145)^(1-Parameters!$B$197)))*'[4]National population'!EE146)</f>
        <v>-25576.611849533499</v>
      </c>
      <c r="EF145" s="22">
        <f ca="1">IF('National cons per cap'!EF146=0,0,((1/(1-Parameters!$B$197)*(MAX(1,'National cons per cap'!EF146)*'Non-Market - loss factor'!EF145)^(1-Parameters!$B$197)))*'[4]National population'!EF146)</f>
        <v>-9124.1933338063482</v>
      </c>
      <c r="EG145" s="22">
        <f ca="1">IF('National cons per cap'!EG146=0,0,((1/(1-Parameters!$B$197)*(MAX(1,'National cons per cap'!EG146)*'Non-Market - loss factor'!EG145)^(1-Parameters!$B$197)))*'[4]National population'!EG146)</f>
        <v>-589574.05478931998</v>
      </c>
      <c r="EH145" s="22">
        <f ca="1">IF('National cons per cap'!EH146=0,0,((1/(1-Parameters!$B$197)*(MAX(1,'National cons per cap'!EH146)*'Non-Market - loss factor'!EH145)^(1-Parameters!$B$197)))*'[4]National population'!EH146)</f>
        <v>-9495.2709283664371</v>
      </c>
      <c r="EI145" s="22">
        <f ca="1">IF('National cons per cap'!EI146=0,0,((1/(1-Parameters!$B$197)*(MAX(1,'National cons per cap'!EI146)*'Non-Market - loss factor'!EI145)^(1-Parameters!$B$197)))*'[4]National population'!EI146)</f>
        <v>-89408.113114651409</v>
      </c>
      <c r="EJ145" s="22">
        <f ca="1">IF('National cons per cap'!EJ146=0,0,((1/(1-Parameters!$B$197)*(MAX(1,'National cons per cap'!EJ146)*'Non-Market - loss factor'!EJ145)^(1-Parameters!$B$197)))*'[4]National population'!EJ146)</f>
        <v>-362715.3241457332</v>
      </c>
      <c r="EK145" s="22">
        <f ca="1">IF('National cons per cap'!EK146=0,0,((1/(1-Parameters!$B$197)*(MAX(1,'National cons per cap'!EK146)*'Non-Market - loss factor'!EK145)^(1-Parameters!$B$197)))*'[4]National population'!EK146)</f>
        <v>-46.078407630112565</v>
      </c>
      <c r="EL145" s="22">
        <f ca="1">IF('National cons per cap'!EL146=0,0,((1/(1-Parameters!$B$197)*(MAX(1,'National cons per cap'!EL146)*'Non-Market - loss factor'!EL145)^(1-Parameters!$B$197)))*'[4]National population'!EL146)</f>
        <v>-29325.692113552595</v>
      </c>
      <c r="EM145" s="22">
        <f ca="1">IF('National cons per cap'!EM146=0,0,((1/(1-Parameters!$B$197)*(MAX(1,'National cons per cap'!EM146)*'Non-Market - loss factor'!EM145)^(1-Parameters!$B$197)))*'[4]National population'!EM146)</f>
        <v>-226124.07476856693</v>
      </c>
      <c r="EN145" s="22">
        <f ca="1">IF('National cons per cap'!EN146=0,0,((1/(1-Parameters!$B$197)*(MAX(1,'National cons per cap'!EN146)*'Non-Market - loss factor'!EN145)^(1-Parameters!$B$197)))*'[4]National population'!EN146)</f>
        <v>-6968.1557789639337</v>
      </c>
      <c r="EO145" s="22">
        <f>IF('National cons per cap'!EO146=0,0,((1/(1-Parameters!$B$197)*(MAX(1,'National cons per cap'!EO146)*'Non-Market - loss factor'!EO145)^(1-Parameters!$B$197)))*'[4]National population'!EO146)</f>
        <v>0</v>
      </c>
      <c r="EP145" s="22">
        <f ca="1">IF('National cons per cap'!EP146=0,0,((1/(1-Parameters!$B$197)*(MAX(1,'National cons per cap'!EP146)*'Non-Market - loss factor'!EP145)^(1-Parameters!$B$197)))*'[4]National population'!EP146)</f>
        <v>-56429.840819187993</v>
      </c>
      <c r="EQ145" s="22">
        <f ca="1">IF('National cons per cap'!EQ146=0,0,((1/(1-Parameters!$B$197)*(MAX(1,'National cons per cap'!EQ146)*'Non-Market - loss factor'!EQ145)^(1-Parameters!$B$197)))*'[4]National population'!EQ146)</f>
        <v>-19808.152203288533</v>
      </c>
      <c r="ER145" s="22">
        <f ca="1">IF('National cons per cap'!ER146=0,0,((1/(1-Parameters!$B$197)*(MAX(1,'National cons per cap'!ER146)*'Non-Market - loss factor'!ER145)^(1-Parameters!$B$197)))*'[4]National population'!ER146)</f>
        <v>-30487.001910058723</v>
      </c>
      <c r="ES145" s="22">
        <f ca="1">IF('National cons per cap'!ES146=0,0,((1/(1-Parameters!$B$197)*(MAX(1,'National cons per cap'!ES146)*'Non-Market - loss factor'!ES145)^(1-Parameters!$B$197)))*'[4]National population'!ES146)</f>
        <v>-4261.4328278883286</v>
      </c>
      <c r="ET145" s="22">
        <f>IF('National cons per cap'!ET146=0,0,((1/(1-Parameters!$B$197)*(MAX(1,'National cons per cap'!ET146)*'Non-Market - loss factor'!ET145)^(1-Parameters!$B$197)))*'[4]National population'!ET146)</f>
        <v>0</v>
      </c>
      <c r="EU145" s="22">
        <f ca="1">IF('National cons per cap'!EU146=0,0,((1/(1-Parameters!$B$197)*(MAX(1,'National cons per cap'!EU146)*'Non-Market - loss factor'!EU145)^(1-Parameters!$B$197)))*'[4]National population'!EU146)</f>
        <v>-138259.13286702373</v>
      </c>
      <c r="EV145" s="22">
        <f ca="1">IF('National cons per cap'!EV146=0,0,((1/(1-Parameters!$B$197)*(MAX(1,'National cons per cap'!EV146)*'Non-Market - loss factor'!EV145)^(1-Parameters!$B$197)))*'[4]National population'!EV146)</f>
        <v>-290399.65225802793</v>
      </c>
      <c r="EW145" s="22">
        <f ca="1">IF('National cons per cap'!EW146=0,0,((1/(1-Parameters!$B$197)*(MAX(1,'National cons per cap'!EW146)*'Non-Market - loss factor'!EW145)^(1-Parameters!$B$197)))*'[4]National population'!EW146)</f>
        <v>-142608.87292005782</v>
      </c>
      <c r="EX145" s="22">
        <f ca="1">IF('National cons per cap'!EX146=0,0,((1/(1-Parameters!$B$197)*(MAX(1,'National cons per cap'!EX146)*'Non-Market - loss factor'!EX145)^(1-Parameters!$B$197)))*'[4]National population'!EX146)</f>
        <v>-89374.805342509178</v>
      </c>
      <c r="EY145" s="22">
        <f ca="1">IF('National cons per cap'!EY146=0,0,((1/(1-Parameters!$B$197)*(MAX(1,'National cons per cap'!EY146)*'Non-Market - loss factor'!EY145)^(1-Parameters!$B$197)))*'[4]National population'!EY146)</f>
        <v>-332201.39205847797</v>
      </c>
      <c r="EZ145" s="22">
        <f ca="1">IF('National cons per cap'!EZ146=0,0,((1/(1-Parameters!$B$197)*(MAX(1,'National cons per cap'!EZ146)*'Non-Market - loss factor'!EZ145)^(1-Parameters!$B$197)))*'[4]National population'!EZ146)</f>
        <v>-153206.28577901132</v>
      </c>
      <c r="FA145" s="22">
        <f ca="1">IF('National cons per cap'!FA146=0,0,((1/(1-Parameters!$B$197)*(MAX(1,'National cons per cap'!FA146)*'Non-Market - loss factor'!FA145)^(1-Parameters!$B$197)))*'[4]National population'!FA146)</f>
        <v>-2667.0666754523345</v>
      </c>
      <c r="FB145" s="22">
        <f ca="1">IF('National cons per cap'!FB146=0,0,((1/(1-Parameters!$B$197)*(MAX(1,'National cons per cap'!FB146)*'Non-Market - loss factor'!FB145)^(1-Parameters!$B$197)))*'[4]National population'!FB146)</f>
        <v>-121068.65513866916</v>
      </c>
      <c r="FC145" s="22">
        <f ca="1">IF('National cons per cap'!FC146=0,0,((1/(1-Parameters!$B$197)*(MAX(1,'National cons per cap'!FC146)*'Non-Market - loss factor'!FC145)^(1-Parameters!$B$197)))*'[4]National population'!FC146)</f>
        <v>-23313.075905718139</v>
      </c>
      <c r="FD145" s="22">
        <f ca="1">IF('National cons per cap'!FD146=0,0,((1/(1-Parameters!$B$197)*(MAX(1,'National cons per cap'!FD146)*'Non-Market - loss factor'!FD145)^(1-Parameters!$B$197)))*'[4]National population'!FD146)</f>
        <v>-105.9541418903425</v>
      </c>
      <c r="FE145" s="22">
        <f>IF('National cons per cap'!FE146=0,0,((1/(1-Parameters!$B$197)*(MAX(1,'National cons per cap'!FE146)*'Non-Market - loss factor'!FE145)^(1-Parameters!$B$197)))*'[4]National population'!FE146)</f>
        <v>0</v>
      </c>
      <c r="FF145" s="22">
        <f ca="1">IF('National cons per cap'!FF146=0,0,((1/(1-Parameters!$B$197)*(MAX(1,'National cons per cap'!FF146)*'Non-Market - loss factor'!FF145)^(1-Parameters!$B$197)))*'[4]National population'!FF146)</f>
        <v>-54338.128591265093</v>
      </c>
      <c r="FG145" s="22">
        <f ca="1">IF('National cons per cap'!FG146=0,0,((1/(1-Parameters!$B$197)*(MAX(1,'National cons per cap'!FG146)*'Non-Market - loss factor'!FG145)^(1-Parameters!$B$197)))*'[4]National population'!FG146)</f>
        <v>-75105.230506183012</v>
      </c>
      <c r="FH145" s="22">
        <f ca="1">IF('National cons per cap'!FH146=0,0,((1/(1-Parameters!$B$197)*(MAX(1,'National cons per cap'!FH146)*'Non-Market - loss factor'!FH145)^(1-Parameters!$B$197)))*'[4]National population'!FH146)</f>
        <v>-2135.8461448100761</v>
      </c>
      <c r="FI145" s="22">
        <f ca="1">IF('National cons per cap'!FI146=0,0,((1/(1-Parameters!$B$197)*(MAX(1,'National cons per cap'!FI146)*'Non-Market - loss factor'!FI145)^(1-Parameters!$B$197)))*'[4]National population'!FI146)</f>
        <v>-2177.0700375306874</v>
      </c>
      <c r="FJ145" s="22">
        <f ca="1">IF('National cons per cap'!FJ146=0,0,((1/(1-Parameters!$B$197)*(MAX(1,'National cons per cap'!FJ146)*'Non-Market - loss factor'!FJ145)^(1-Parameters!$B$197)))*'[4]National population'!FJ146)</f>
        <v>-29880.094025703089</v>
      </c>
      <c r="FK145" s="22">
        <f ca="1">IF('National cons per cap'!FK146=0,0,((1/(1-Parameters!$B$197)*(MAX(1,'National cons per cap'!FK146)*'Non-Market - loss factor'!FK145)^(1-Parameters!$B$197)))*'[4]National population'!FK146)</f>
        <v>-11061.619262653561</v>
      </c>
      <c r="FL145" s="22">
        <f ca="1">IF('National cons per cap'!FL146=0,0,((1/(1-Parameters!$B$197)*(MAX(1,'National cons per cap'!FL146)*'Non-Market - loss factor'!FL145)^(1-Parameters!$B$197)))*'[4]National population'!FL146)</f>
        <v>-42298.32414759745</v>
      </c>
      <c r="FM145" s="22">
        <f>IF('National cons per cap'!FM146=0,0,((1/(1-Parameters!$B$197)*(MAX(1,'National cons per cap'!FM146)*'Non-Market - loss factor'!FM145)^(1-Parameters!$B$197)))*'[4]National population'!FM146)</f>
        <v>0</v>
      </c>
      <c r="FN145" s="22">
        <f ca="1">IF('National cons per cap'!FN146=0,0,((1/(1-Parameters!$B$197)*(MAX(1,'National cons per cap'!FN146)*'Non-Market - loss factor'!FN145)^(1-Parameters!$B$197)))*'[4]National population'!FN146)</f>
        <v>-164942.95407988012</v>
      </c>
      <c r="FO145" s="22">
        <f ca="1">IF('National cons per cap'!FO146=0,0,((1/(1-Parameters!$B$197)*(MAX(1,'National cons per cap'!FO146)*'Non-Market - loss factor'!FO145)^(1-Parameters!$B$197)))*'[4]National population'!FO146)</f>
        <v>-107261.56181083014</v>
      </c>
      <c r="FP145" s="22">
        <f ca="1">IF('National cons per cap'!FP146=0,0,((1/(1-Parameters!$B$197)*(MAX(1,'National cons per cap'!FP146)*'Non-Market - loss factor'!FP145)^(1-Parameters!$B$197)))*'[4]National population'!FP146)</f>
        <v>-138549.02275808959</v>
      </c>
      <c r="FQ145" s="22">
        <f ca="1">IF('National cons per cap'!FQ146=0,0,((1/(1-Parameters!$B$197)*(MAX(1,'National cons per cap'!FQ146)*'Non-Market - loss factor'!FQ145)^(1-Parameters!$B$197)))*'[4]National population'!FQ146)</f>
        <v>-43957.878485108849</v>
      </c>
      <c r="FR145" s="22">
        <f ca="1">IF('National cons per cap'!FR146=0,0,((1/(1-Parameters!$B$197)*(MAX(1,'National cons per cap'!FR146)*'Non-Market - loss factor'!FR145)^(1-Parameters!$B$197)))*'[4]National population'!FR146)</f>
        <v>-16345.979439617999</v>
      </c>
      <c r="FS145" s="22">
        <f ca="1">IF('National cons per cap'!FS146=0,0,((1/(1-Parameters!$B$197)*(MAX(1,'National cons per cap'!FS146)*'Non-Market - loss factor'!FS145)^(1-Parameters!$B$197)))*'[4]National population'!FS146)</f>
        <v>-3052.7000493582941</v>
      </c>
      <c r="FT145" s="22">
        <f ca="1">IF('National cons per cap'!FT146=0,0,((1/(1-Parameters!$B$197)*(MAX(1,'National cons per cap'!FT146)*'Non-Market - loss factor'!FT145)^(1-Parameters!$B$197)))*'[4]National population'!FT146)</f>
        <v>-95681.251219700687</v>
      </c>
      <c r="FU145" s="22">
        <f ca="1">IF('National cons per cap'!FU146=0,0,((1/(1-Parameters!$B$197)*(MAX(1,'National cons per cap'!FU146)*'Non-Market - loss factor'!FU145)^(1-Parameters!$B$197)))*'[4]National population'!FU146)</f>
        <v>-2535.6288493748461</v>
      </c>
      <c r="FV145" s="22">
        <f ca="1">IF('National cons per cap'!FV146=0,0,((1/(1-Parameters!$B$197)*(MAX(1,'National cons per cap'!FV146)*'Non-Market - loss factor'!FV145)^(1-Parameters!$B$197)))*'[4]National population'!FV146)</f>
        <v>-69000.099777146053</v>
      </c>
      <c r="FW145" s="22">
        <f ca="1">IF('National cons per cap'!FW146=0,0,((1/(1-Parameters!$B$197)*(MAX(1,'National cons per cap'!FW146)*'Non-Market - loss factor'!FW145)^(1-Parameters!$B$197)))*'[4]National population'!FW146)</f>
        <v>-498971.16506976302</v>
      </c>
      <c r="FX145" s="22">
        <f ca="1">IF('National cons per cap'!FX146=0,0,((1/(1-Parameters!$B$197)*(MAX(1,'National cons per cap'!FX146)*'Non-Market - loss factor'!FX145)^(1-Parameters!$B$197)))*'[4]National population'!FX146)</f>
        <v>-9689.0309786264133</v>
      </c>
      <c r="FY145" s="22">
        <f>IF('National cons per cap'!FY146=0,0,((1/(1-Parameters!$B$197)*(MAX(1,'National cons per cap'!FY146)*'Non-Market - loss factor'!FY145)^(1-Parameters!$B$197)))*'[4]National population'!FY146)</f>
        <v>0</v>
      </c>
      <c r="FZ145" s="22">
        <f ca="1">IF('National cons per cap'!FZ146=0,0,((1/(1-Parameters!$B$197)*(MAX(1,'National cons per cap'!FZ146)*'Non-Market - loss factor'!FZ145)^(1-Parameters!$B$197)))*'[4]National population'!FZ146)</f>
        <v>-568295.73982117511</v>
      </c>
      <c r="GA145" s="22">
        <f ca="1">IF('National cons per cap'!GA146=0,0,((1/(1-Parameters!$B$197)*(MAX(1,'National cons per cap'!GA146)*'Non-Market - loss factor'!GA145)^(1-Parameters!$B$197)))*'[4]National population'!GA146)</f>
        <v>-455291.77159485349</v>
      </c>
      <c r="GB145" s="22">
        <f ca="1">IF('National cons per cap'!GB146=0,0,((1/(1-Parameters!$B$197)*(MAX(1,'National cons per cap'!GB146)*'Non-Market - loss factor'!GB145)^(1-Parameters!$B$197)))*'[4]National population'!GB146)</f>
        <v>-159420.65795802991</v>
      </c>
      <c r="GC145" s="22">
        <f ca="1">IF('National cons per cap'!GC146=0,0,((1/(1-Parameters!$B$197)*(MAX(1,'National cons per cap'!GC146)*'Non-Market - loss factor'!GC145)^(1-Parameters!$B$197)))*'[4]National population'!GC146)</f>
        <v>-7795.3012670942517</v>
      </c>
      <c r="GD145" s="22">
        <f ca="1">IF('National cons per cap'!GD146=0,0,((1/(1-Parameters!$B$197)*(MAX(1,'National cons per cap'!GD146)*'Non-Market - loss factor'!GD145)^(1-Parameters!$B$197)))*'[4]National population'!GD146)</f>
        <v>-1241534.3989933433</v>
      </c>
      <c r="GE145" s="22">
        <f ca="1">IF('National cons per cap'!GE146=0,0,((1/(1-Parameters!$B$197)*(MAX(1,'National cons per cap'!GE146)*'Non-Market - loss factor'!GE145)^(1-Parameters!$B$197)))*'[4]National population'!GE146)</f>
        <v>-138468.6590694621</v>
      </c>
      <c r="GF145" s="22">
        <f ca="1">IF('National cons per cap'!GF146=0,0,((1/(1-Parameters!$B$197)*(MAX(1,'National cons per cap'!GF146)*'Non-Market - loss factor'!GF145)^(1-Parameters!$B$197)))*'[4]National population'!GF146)</f>
        <v>-75613.259446609212</v>
      </c>
      <c r="GG145" s="22">
        <f ca="1">IF('National cons per cap'!GG146=0,0,((1/(1-Parameters!$B$197)*(MAX(1,'National cons per cap'!GG146)*'Non-Market - loss factor'!GG145)^(1-Parameters!$B$197)))*'[4]National population'!GG146)</f>
        <v>-339584.22769106692</v>
      </c>
      <c r="GH145" s="22">
        <f ca="1">IF('National cons per cap'!GH146=0,0,((1/(1-Parameters!$B$197)*(MAX(1,'National cons per cap'!GH146)*'Non-Market - loss factor'!GH145)^(1-Parameters!$B$197)))*'[4]National population'!GH146)</f>
        <v>-1002.9841988599027</v>
      </c>
      <c r="GI145" s="22">
        <f ca="1">IF('National cons per cap'!GI146=0,0,((1/(1-Parameters!$B$197)*(MAX(1,'National cons per cap'!GI146)*'Non-Market - loss factor'!GI145)^(1-Parameters!$B$197)))*'[4]National population'!GI146)</f>
        <v>-621.61410303932371</v>
      </c>
      <c r="GJ145" s="22">
        <f ca="1">IF('National cons per cap'!GJ146=0,0,((1/(1-Parameters!$B$197)*(MAX(1,'National cons per cap'!GJ146)*'Non-Market - loss factor'!GJ145)^(1-Parameters!$B$197)))*'[4]National population'!GJ146)</f>
        <v>-201714.60471900273</v>
      </c>
      <c r="GK145" s="22">
        <f ca="1">IF('National cons per cap'!GK146=0,0,((1/(1-Parameters!$B$197)*(MAX(1,'National cons per cap'!GK146)*'Non-Market - loss factor'!GK145)^(1-Parameters!$B$197)))*'[4]National population'!GK146)</f>
        <v>-253357.14040391179</v>
      </c>
      <c r="GL145" s="22">
        <f ca="1">IF('National cons per cap'!GL146=0,0,((1/(1-Parameters!$B$197)*(MAX(1,'National cons per cap'!GL146)*'Non-Market - loss factor'!GL145)^(1-Parameters!$B$197)))*'[4]National population'!GL146)</f>
        <v>-145150.15542337651</v>
      </c>
      <c r="GM145" s="22">
        <f ca="1">IF('National cons per cap'!GM146=0,0,((1/(1-Parameters!$B$197)*(MAX(1,'National cons per cap'!GM146)*'Non-Market - loss factor'!GM145)^(1-Parameters!$B$197)))*'[4]National population'!GM146)</f>
        <v>-140700.12216189579</v>
      </c>
      <c r="GN145" s="27">
        <f ca="1">SUM(B145:GM145)*(1+Parameters!B$198)^-(A145-A$12)</f>
        <v>-8497917.3835499827</v>
      </c>
      <c r="GO145" s="22">
        <f ca="1">(GN145*(1-Parameters!$B$197)/'[4]National population'!$GN146)^(1/(1-Parameters!$B$197))</f>
        <v>1339869.5861384473</v>
      </c>
      <c r="GP145" s="27"/>
    </row>
    <row r="146" spans="1:198" x14ac:dyDescent="0.25">
      <c r="A146" s="15">
        <v>2154</v>
      </c>
      <c r="B146" s="22">
        <f ca="1">IF('National cons per cap'!B147=0,0,((1/(1-Parameters!$B$197)*(MAX(1,'National cons per cap'!B147)*'Non-Market - loss factor'!B146)^(1-Parameters!$B$197)))*'[4]National population'!B147)</f>
        <v>-130687.79692566175</v>
      </c>
      <c r="C146" s="22">
        <f ca="1">IF('National cons per cap'!C147=0,0,((1/(1-Parameters!$B$197)*(MAX(1,'National cons per cap'!C147)*'Non-Market - loss factor'!C146)^(1-Parameters!$B$197)))*'[4]National population'!C147)</f>
        <v>-186586.28185360969</v>
      </c>
      <c r="D146" s="22">
        <f ca="1">IF('National cons per cap'!D147=0,0,((1/(1-Parameters!$B$197)*(MAX(1,'National cons per cap'!D147)*'Non-Market - loss factor'!D146)^(1-Parameters!$B$197)))*'[4]National population'!D147)</f>
        <v>-27772.121263953155</v>
      </c>
      <c r="E146" s="22">
        <f>IF('National cons per cap'!E147=0,0,((1/(1-Parameters!$B$197)*(MAX(1,'National cons per cap'!E147)*'Non-Market - loss factor'!E146)^(1-Parameters!$B$197)))*'[4]National population'!E147)</f>
        <v>0</v>
      </c>
      <c r="F146" s="22">
        <f ca="1">IF('National cons per cap'!F147=0,0,((1/(1-Parameters!$B$197)*(MAX(1,'National cons per cap'!F147)*'Non-Market - loss factor'!F146)^(1-Parameters!$B$197)))*'[4]National population'!F147)</f>
        <v>-21806.691536750572</v>
      </c>
      <c r="G146" s="22">
        <f ca="1">IF('National cons per cap'!G147=0,0,((1/(1-Parameters!$B$197)*(MAX(1,'National cons per cap'!G147)*'Non-Market - loss factor'!G146)^(1-Parameters!$B$197)))*'[4]National population'!G147)</f>
        <v>-84288.648065828151</v>
      </c>
      <c r="H146" s="22">
        <f ca="1">IF('National cons per cap'!H147=0,0,((1/(1-Parameters!$B$197)*(MAX(1,'National cons per cap'!H147)*'Non-Market - loss factor'!H146)^(1-Parameters!$B$197)))*'[4]National population'!H147)</f>
        <v>-10379.601974585023</v>
      </c>
      <c r="I146" s="22">
        <f ca="1">IF('National cons per cap'!I147=0,0,((1/(1-Parameters!$B$197)*(MAX(1,'National cons per cap'!I147)*'Non-Market - loss factor'!I146)^(1-Parameters!$B$197)))*'[4]National population'!I147)</f>
        <v>-90856.611209312585</v>
      </c>
      <c r="J146" s="22">
        <f ca="1">IF('National cons per cap'!J147=0,0,((1/(1-Parameters!$B$197)*(MAX(1,'National cons per cap'!J147)*'Non-Market - loss factor'!J146)^(1-Parameters!$B$197)))*'[4]National population'!J147)</f>
        <v>-121327.50168288568</v>
      </c>
      <c r="K146" s="22">
        <f ca="1">IF('National cons per cap'!K147=0,0,((1/(1-Parameters!$B$197)*(MAX(1,'National cons per cap'!K147)*'Non-Market - loss factor'!K146)^(1-Parameters!$B$197)))*'[4]National population'!K147)</f>
        <v>-36488.384247852242</v>
      </c>
      <c r="L146" s="22">
        <f ca="1">IF('National cons per cap'!L147=0,0,((1/(1-Parameters!$B$197)*(MAX(1,'National cons per cap'!L147)*'Non-Market - loss factor'!L146)^(1-Parameters!$B$197)))*'[4]National population'!L147)</f>
        <v>-25244.799107222017</v>
      </c>
      <c r="M146" s="22">
        <f ca="1">IF('National cons per cap'!M147=0,0,((1/(1-Parameters!$B$197)*(MAX(1,'National cons per cap'!M147)*'Non-Market - loss factor'!M146)^(1-Parameters!$B$197)))*'[4]National population'!M147)</f>
        <v>-163361.56746860204</v>
      </c>
      <c r="N146" s="22">
        <f ca="1">IF('National cons per cap'!N147=0,0,((1/(1-Parameters!$B$197)*(MAX(1,'National cons per cap'!N147)*'Non-Market - loss factor'!N146)^(1-Parameters!$B$197)))*'[4]National population'!N147)</f>
        <v>-51504.678320176135</v>
      </c>
      <c r="O146" s="22">
        <f ca="1">IF('National cons per cap'!O147=0,0,((1/(1-Parameters!$B$197)*(MAX(1,'National cons per cap'!O147)*'Non-Market - loss factor'!O146)^(1-Parameters!$B$197)))*'[4]National population'!O147)</f>
        <v>-119758.88069849981</v>
      </c>
      <c r="P146" s="22">
        <f ca="1">IF('National cons per cap'!P147=0,0,((1/(1-Parameters!$B$197)*(MAX(1,'National cons per cap'!P147)*'Non-Market - loss factor'!P146)^(1-Parameters!$B$197)))*'[4]National population'!P147)</f>
        <v>-233610.60127391995</v>
      </c>
      <c r="Q146" s="22">
        <f ca="1">IF('National cons per cap'!Q147=0,0,((1/(1-Parameters!$B$197)*(MAX(1,'National cons per cap'!Q147)*'Non-Market - loss factor'!Q146)^(1-Parameters!$B$197)))*'[4]National population'!Q147)</f>
        <v>-736842.40451965493</v>
      </c>
      <c r="R146" s="22">
        <f ca="1">IF('National cons per cap'!R147=0,0,((1/(1-Parameters!$B$197)*(MAX(1,'National cons per cap'!R147)*'Non-Market - loss factor'!R146)^(1-Parameters!$B$197)))*'[4]National population'!R147)</f>
        <v>-52894.418427875833</v>
      </c>
      <c r="S146" s="22">
        <f ca="1">IF('National cons per cap'!S147=0,0,((1/(1-Parameters!$B$197)*(MAX(1,'National cons per cap'!S147)*'Non-Market - loss factor'!S146)^(1-Parameters!$B$197)))*'[4]National population'!S147)</f>
        <v>-5226.0817233074922</v>
      </c>
      <c r="T146" s="22">
        <f ca="1">IF('National cons per cap'!T147=0,0,((1/(1-Parameters!$B$197)*(MAX(1,'National cons per cap'!T147)*'Non-Market - loss factor'!T146)^(1-Parameters!$B$197)))*'[4]National population'!T147)</f>
        <v>-1093.7156087467381</v>
      </c>
      <c r="U146" s="22">
        <f ca="1">IF('National cons per cap'!U147=0,0,((1/(1-Parameters!$B$197)*(MAX(1,'National cons per cap'!U147)*'Non-Market - loss factor'!U146)^(1-Parameters!$B$197)))*'[4]National population'!U147)</f>
        <v>-31104.806106347445</v>
      </c>
      <c r="V146" s="22">
        <f ca="1">IF('National cons per cap'!V147=0,0,((1/(1-Parameters!$B$197)*(MAX(1,'National cons per cap'!V147)*'Non-Market - loss factor'!V146)^(1-Parameters!$B$197)))*'[4]National population'!V147)</f>
        <v>-23255.197141746929</v>
      </c>
      <c r="W146" s="22">
        <f ca="1">IF('National cons per cap'!W147=0,0,((1/(1-Parameters!$B$197)*(MAX(1,'National cons per cap'!W147)*'Non-Market - loss factor'!W146)^(1-Parameters!$B$197)))*'[4]National population'!W147)</f>
        <v>-1230.5028838985161</v>
      </c>
      <c r="X146" s="22">
        <f ca="1">IF('National cons per cap'!X147=0,0,((1/(1-Parameters!$B$197)*(MAX(1,'National cons per cap'!X147)*'Non-Market - loss factor'!X146)^(1-Parameters!$B$197)))*'[4]National population'!X147)</f>
        <v>-147.92811297956285</v>
      </c>
      <c r="Y146" s="22">
        <f ca="1">IF('National cons per cap'!Y147=0,0,((1/(1-Parameters!$B$197)*(MAX(1,'National cons per cap'!Y147)*'Non-Market - loss factor'!Y146)^(1-Parameters!$B$197)))*'[4]National population'!Y147)</f>
        <v>-42142.164686640601</v>
      </c>
      <c r="Z146" s="22">
        <f ca="1">IF('National cons per cap'!Z147=0,0,((1/(1-Parameters!$B$197)*(MAX(1,'National cons per cap'!Z147)*'Non-Market - loss factor'!Z146)^(1-Parameters!$B$197)))*'[4]National population'!Z147)</f>
        <v>-509744.36611624126</v>
      </c>
      <c r="AA146" s="22">
        <f ca="1">IF('National cons per cap'!AA147=0,0,((1/(1-Parameters!$B$197)*(MAX(1,'National cons per cap'!AA147)*'Non-Market - loss factor'!AA146)^(1-Parameters!$B$197)))*'[4]National population'!AA147)</f>
        <v>-697.34167695835959</v>
      </c>
      <c r="AB146" s="22">
        <f ca="1">IF('National cons per cap'!AB147=0,0,((1/(1-Parameters!$B$197)*(MAX(1,'National cons per cap'!AB147)*'Non-Market - loss factor'!AB146)^(1-Parameters!$B$197)))*'[4]National population'!AB147)</f>
        <v>-396.69518419469324</v>
      </c>
      <c r="AC146" s="22">
        <f ca="1">IF('National cons per cap'!AC147=0,0,((1/(1-Parameters!$B$197)*(MAX(1,'National cons per cap'!AC147)*'Non-Market - loss factor'!AC146)^(1-Parameters!$B$197)))*'[4]National population'!AC147)</f>
        <v>-1778.0791878425903</v>
      </c>
      <c r="AD146" s="22">
        <f ca="1">IF('National cons per cap'!AD147=0,0,((1/(1-Parameters!$B$197)*(MAX(1,'National cons per cap'!AD147)*'Non-Market - loss factor'!AD146)^(1-Parameters!$B$197)))*'[4]National population'!AD147)</f>
        <v>-11246.850514423344</v>
      </c>
      <c r="AE146" s="22">
        <f ca="1">IF('National cons per cap'!AE147=0,0,((1/(1-Parameters!$B$197)*(MAX(1,'National cons per cap'!AE147)*'Non-Market - loss factor'!AE146)^(1-Parameters!$B$197)))*'[4]National population'!AE147)</f>
        <v>-82003.490402229756</v>
      </c>
      <c r="AF146" s="22">
        <f ca="1">IF('National cons per cap'!AF147=0,0,((1/(1-Parameters!$B$197)*(MAX(1,'National cons per cap'!AF147)*'Non-Market - loss factor'!AF146)^(1-Parameters!$B$197)))*'[4]National population'!AF147)</f>
        <v>-140709.18612292284</v>
      </c>
      <c r="AG146" s="22">
        <f ca="1">IF('National cons per cap'!AG147=0,0,((1/(1-Parameters!$B$197)*(MAX(1,'National cons per cap'!AG147)*'Non-Market - loss factor'!AG146)^(1-Parameters!$B$197)))*'[4]National population'!AG147)</f>
        <v>-32256.451512411164</v>
      </c>
      <c r="AH146" s="22">
        <f ca="1">IF('National cons per cap'!AH147=0,0,((1/(1-Parameters!$B$197)*(MAX(1,'National cons per cap'!AH147)*'Non-Market - loss factor'!AH146)^(1-Parameters!$B$197)))*'[4]National population'!AH147)</f>
        <v>-36724.166565475323</v>
      </c>
      <c r="AI146" s="22">
        <f ca="1">IF('National cons per cap'!AI147=0,0,((1/(1-Parameters!$B$197)*(MAX(1,'National cons per cap'!AI147)*'Non-Market - loss factor'!AI146)^(1-Parameters!$B$197)))*'[4]National population'!AI147)</f>
        <v>-3370291.917447275</v>
      </c>
      <c r="AJ146" s="22">
        <f ca="1">IF('National cons per cap'!AJ147=0,0,((1/(1-Parameters!$B$197)*(MAX(1,'National cons per cap'!AJ147)*'Non-Market - loss factor'!AJ146)^(1-Parameters!$B$197)))*'[4]National population'!AJ147)</f>
        <v>-218866.03682700422</v>
      </c>
      <c r="AK146" s="22">
        <f ca="1">IF('National cons per cap'!AK147=0,0,((1/(1-Parameters!$B$197)*(MAX(1,'National cons per cap'!AK147)*'Non-Market - loss factor'!AK146)^(1-Parameters!$B$197)))*'[4]National population'!AK147)</f>
        <v>-249730.39436004931</v>
      </c>
      <c r="AL146" s="22">
        <f ca="1">IF('National cons per cap'!AL147=0,0,((1/(1-Parameters!$B$197)*(MAX(1,'National cons per cap'!AL147)*'Non-Market - loss factor'!AL146)^(1-Parameters!$B$197)))*'[4]National population'!AL147)</f>
        <v>-1350821.1603321647</v>
      </c>
      <c r="AM146" s="22">
        <f ca="1">IF('National cons per cap'!AM147=0,0,((1/(1-Parameters!$B$197)*(MAX(1,'National cons per cap'!AM147)*'Non-Market - loss factor'!AM146)^(1-Parameters!$B$197)))*'[4]National population'!AM147)</f>
        <v>-34214.16630951532</v>
      </c>
      <c r="AN146" s="22">
        <f ca="1">IF('National cons per cap'!AN147=0,0,((1/(1-Parameters!$B$197)*(MAX(1,'National cons per cap'!AN147)*'Non-Market - loss factor'!AN146)^(1-Parameters!$B$197)))*'[4]National population'!AN147)</f>
        <v>-133028.16997723887</v>
      </c>
      <c r="AO146" s="22">
        <f ca="1">IF('National cons per cap'!AO147=0,0,((1/(1-Parameters!$B$197)*(MAX(1,'National cons per cap'!AO147)*'Non-Market - loss factor'!AO146)^(1-Parameters!$B$197)))*'[4]National population'!AO147)</f>
        <v>-7591.273686345191</v>
      </c>
      <c r="AP146" s="22">
        <f ca="1">IF('National cons per cap'!AP147=0,0,((1/(1-Parameters!$B$197)*(MAX(1,'National cons per cap'!AP147)*'Non-Market - loss factor'!AP146)^(1-Parameters!$B$197)))*'[4]National population'!AP147)</f>
        <v>-5043.1704393312593</v>
      </c>
      <c r="AQ146" s="22">
        <f ca="1">IF('National cons per cap'!AQ147=0,0,((1/(1-Parameters!$B$197)*(MAX(1,'National cons per cap'!AQ147)*'Non-Market - loss factor'!AQ146)^(1-Parameters!$B$197)))*'[4]National population'!AQ147)</f>
        <v>-11839.006056559423</v>
      </c>
      <c r="AR146" s="22">
        <f>IF('National cons per cap'!AR147=0,0,((1/(1-Parameters!$B$197)*(MAX(1,'National cons per cap'!AR147)*'Non-Market - loss factor'!AR146)^(1-Parameters!$B$197)))*'[4]National population'!AR147)</f>
        <v>0</v>
      </c>
      <c r="AS146" s="22">
        <f ca="1">IF('National cons per cap'!AS147=0,0,((1/(1-Parameters!$B$197)*(MAX(1,'National cons per cap'!AS147)*'Non-Market - loss factor'!AS146)^(1-Parameters!$B$197)))*'[4]National population'!AS147)</f>
        <v>-5417.4882193364238</v>
      </c>
      <c r="AT146" s="22">
        <f ca="1">IF('National cons per cap'!AT147=0,0,((1/(1-Parameters!$B$197)*(MAX(1,'National cons per cap'!AT147)*'Non-Market - loss factor'!AT146)^(1-Parameters!$B$197)))*'[4]National population'!AT147)</f>
        <v>-56187.386635104951</v>
      </c>
      <c r="AU146" s="22">
        <f ca="1">IF('National cons per cap'!AU147=0,0,((1/(1-Parameters!$B$197)*(MAX(1,'National cons per cap'!AU147)*'Non-Market - loss factor'!AU146)^(1-Parameters!$B$197)))*'[4]National population'!AU147)</f>
        <v>-380112.0985282961</v>
      </c>
      <c r="AV146" s="22">
        <f ca="1">IF('National cons per cap'!AV147=0,0,((1/(1-Parameters!$B$197)*(MAX(1,'National cons per cap'!AV147)*'Non-Market - loss factor'!AV146)^(1-Parameters!$B$197)))*'[4]National population'!AV147)</f>
        <v>-10114.437785898595</v>
      </c>
      <c r="AW146" s="22">
        <f ca="1">IF('National cons per cap'!AW147=0,0,((1/(1-Parameters!$B$197)*(MAX(1,'National cons per cap'!AW147)*'Non-Market - loss factor'!AW146)^(1-Parameters!$B$197)))*'[4]National population'!AW147)</f>
        <v>-2577.0185504775436</v>
      </c>
      <c r="AX146" s="22">
        <f ca="1">IF('National cons per cap'!AX147=0,0,((1/(1-Parameters!$B$197)*(MAX(1,'National cons per cap'!AX147)*'Non-Market - loss factor'!AX146)^(1-Parameters!$B$197)))*'[4]National population'!AX147)</f>
        <v>-27639.843347530212</v>
      </c>
      <c r="AY146" s="22">
        <f ca="1">IF('National cons per cap'!AY147=0,0,((1/(1-Parameters!$B$197)*(MAX(1,'National cons per cap'!AY147)*'Non-Market - loss factor'!AY146)^(1-Parameters!$B$197)))*'[4]National population'!AY147)</f>
        <v>-27621.753602389152</v>
      </c>
      <c r="AZ146" s="22">
        <f ca="1">IF('National cons per cap'!AZ147=0,0,((1/(1-Parameters!$B$197)*(MAX(1,'National cons per cap'!AZ147)*'Non-Market - loss factor'!AZ146)^(1-Parameters!$B$197)))*'[4]National population'!AZ147)</f>
        <v>-226416.55648746484</v>
      </c>
      <c r="BA146" s="22">
        <f ca="1">IF('National cons per cap'!BA147=0,0,((1/(1-Parameters!$B$197)*(MAX(1,'National cons per cap'!BA147)*'Non-Market - loss factor'!BA146)^(1-Parameters!$B$197)))*'[4]National population'!BA147)</f>
        <v>-50851.910754706572</v>
      </c>
      <c r="BB146" s="22">
        <f ca="1">IF('National cons per cap'!BB147=0,0,((1/(1-Parameters!$B$197)*(MAX(1,'National cons per cap'!BB147)*'Non-Market - loss factor'!BB146)^(1-Parameters!$B$197)))*'[4]National population'!BB147)</f>
        <v>-467431.45492468518</v>
      </c>
      <c r="BC146" s="22">
        <f ca="1">IF('National cons per cap'!BC147=0,0,((1/(1-Parameters!$B$197)*(MAX(1,'National cons per cap'!BC147)*'Non-Market - loss factor'!BC146)^(1-Parameters!$B$197)))*'[4]National population'!BC147)</f>
        <v>-42695.286757182243</v>
      </c>
      <c r="BD146" s="22">
        <f>IF('National cons per cap'!BD147=0,0,((1/(1-Parameters!$B$197)*(MAX(1,'National cons per cap'!BD147)*'Non-Market - loss factor'!BD146)^(1-Parameters!$B$197)))*'[4]National population'!BD147)</f>
        <v>0</v>
      </c>
      <c r="BE146" s="22">
        <f ca="1">IF('National cons per cap'!BE147=0,0,((1/(1-Parameters!$B$197)*(MAX(1,'National cons per cap'!BE147)*'Non-Market - loss factor'!BE146)^(1-Parameters!$B$197)))*'[4]National population'!BE147)</f>
        <v>-237973.08899521152</v>
      </c>
      <c r="BF146" s="22">
        <f ca="1">IF('National cons per cap'!BF147=0,0,((1/(1-Parameters!$B$197)*(MAX(1,'National cons per cap'!BF147)*'Non-Market - loss factor'!BF146)^(1-Parameters!$B$197)))*'[4]National population'!BF147)</f>
        <v>-8101.4539458696991</v>
      </c>
      <c r="BG146" s="22">
        <f ca="1">IF('National cons per cap'!BG147=0,0,((1/(1-Parameters!$B$197)*(MAX(1,'National cons per cap'!BG147)*'Non-Market - loss factor'!BG146)^(1-Parameters!$B$197)))*'[4]National population'!BG147)</f>
        <v>-1592854.8141350071</v>
      </c>
      <c r="BH146" s="22">
        <f ca="1">IF('National cons per cap'!BH147=0,0,((1/(1-Parameters!$B$197)*(MAX(1,'National cons per cap'!BH147)*'Non-Market - loss factor'!BH146)^(1-Parameters!$B$197)))*'[4]National population'!BH147)</f>
        <v>-23783.254630649277</v>
      </c>
      <c r="BI146" s="22">
        <f ca="1">IF('National cons per cap'!BI147=0,0,((1/(1-Parameters!$B$197)*(MAX(1,'National cons per cap'!BI147)*'Non-Market - loss factor'!BI146)^(1-Parameters!$B$197)))*'[4]National population'!BI147)</f>
        <v>-2654.9183653825548</v>
      </c>
      <c r="BJ146" s="22">
        <f ca="1">IF('National cons per cap'!BJ147=0,0,((1/(1-Parameters!$B$197)*(MAX(1,'National cons per cap'!BJ147)*'Non-Market - loss factor'!BJ146)^(1-Parameters!$B$197)))*'[4]National population'!BJ147)</f>
        <v>-309908.46360449062</v>
      </c>
      <c r="BK146" s="22">
        <f ca="1">IF('National cons per cap'!BK147=0,0,((1/(1-Parameters!$B$197)*(MAX(1,'National cons per cap'!BK147)*'Non-Market - loss factor'!BK146)^(1-Parameters!$B$197)))*'[4]National population'!BK147)</f>
        <v>-94016.522877322903</v>
      </c>
      <c r="BL146" s="22">
        <f ca="1">IF('National cons per cap'!BL147=0,0,((1/(1-Parameters!$B$197)*(MAX(1,'National cons per cap'!BL147)*'Non-Market - loss factor'!BL146)^(1-Parameters!$B$197)))*'[4]National population'!BL147)</f>
        <v>-8918.470336755865</v>
      </c>
      <c r="BM146" s="22">
        <f ca="1">IF('National cons per cap'!BM147=0,0,((1/(1-Parameters!$B$197)*(MAX(1,'National cons per cap'!BM147)*'Non-Market - loss factor'!BM146)^(1-Parameters!$B$197)))*'[4]National population'!BM147)</f>
        <v>-293354.24197439582</v>
      </c>
      <c r="BN146" s="22">
        <f ca="1">IF('National cons per cap'!BN147=0,0,((1/(1-Parameters!$B$197)*(MAX(1,'National cons per cap'!BN147)*'Non-Market - loss factor'!BN146)^(1-Parameters!$B$197)))*'[4]National population'!BN147)</f>
        <v>-13293.717067674317</v>
      </c>
      <c r="BO146" s="22">
        <f ca="1">IF('National cons per cap'!BO147=0,0,((1/(1-Parameters!$B$197)*(MAX(1,'National cons per cap'!BO147)*'Non-Market - loss factor'!BO146)^(1-Parameters!$B$197)))*'[4]National population'!BO147)</f>
        <v>-247941.94945418375</v>
      </c>
      <c r="BP146" s="22">
        <f ca="1">IF('National cons per cap'!BP147=0,0,((1/(1-Parameters!$B$197)*(MAX(1,'National cons per cap'!BP147)*'Non-Market - loss factor'!BP146)^(1-Parameters!$B$197)))*'[4]National population'!BP147)</f>
        <v>-124581.34036591614</v>
      </c>
      <c r="BQ146" s="22">
        <f>IF('National cons per cap'!BQ147=0,0,((1/(1-Parameters!$B$197)*(MAX(1,'National cons per cap'!BQ147)*'Non-Market - loss factor'!BQ146)^(1-Parameters!$B$197)))*'[4]National population'!BQ147)</f>
        <v>0</v>
      </c>
      <c r="BR146" s="22">
        <f ca="1">IF('National cons per cap'!BR147=0,0,((1/(1-Parameters!$B$197)*(MAX(1,'National cons per cap'!BR147)*'Non-Market - loss factor'!BR146)^(1-Parameters!$B$197)))*'[4]National population'!BR147)</f>
        <v>-29549.859440296874</v>
      </c>
      <c r="BS146" s="22">
        <f ca="1">IF('National cons per cap'!BS147=0,0,((1/(1-Parameters!$B$197)*(MAX(1,'National cons per cap'!BS147)*'Non-Market - loss factor'!BS146)^(1-Parameters!$B$197)))*'[4]National population'!BS147)</f>
        <v>-22424.996212073424</v>
      </c>
      <c r="BT146" s="22">
        <f ca="1">IF('National cons per cap'!BT147=0,0,((1/(1-Parameters!$B$197)*(MAX(1,'National cons per cap'!BT147)*'Non-Market - loss factor'!BT146)^(1-Parameters!$B$197)))*'[4]National population'!BT147)</f>
        <v>-2961.8593131211733</v>
      </c>
      <c r="BU146" s="22">
        <f ca="1">IF('National cons per cap'!BU147=0,0,((1/(1-Parameters!$B$197)*(MAX(1,'National cons per cap'!BU147)*'Non-Market - loss factor'!BU146)^(1-Parameters!$B$197)))*'[4]National population'!BU147)</f>
        <v>-57353.212052309158</v>
      </c>
      <c r="BV146" s="22">
        <f ca="1">IF('National cons per cap'!BV147=0,0,((1/(1-Parameters!$B$197)*(MAX(1,'National cons per cap'!BV147)*'Non-Market - loss factor'!BV146)^(1-Parameters!$B$197)))*'[4]National population'!BV147)</f>
        <v>-487.42924045106844</v>
      </c>
      <c r="BW146" s="22">
        <f ca="1">IF('National cons per cap'!BW147=0,0,((1/(1-Parameters!$B$197)*(MAX(1,'National cons per cap'!BW147)*'Non-Market - loss factor'!BW146)^(1-Parameters!$B$197)))*'[4]National population'!BW147)</f>
        <v>-51526.634668899824</v>
      </c>
      <c r="BX146" s="22">
        <f>IF('National cons per cap'!BX147=0,0,((1/(1-Parameters!$B$197)*(MAX(1,'National cons per cap'!BX147)*'Non-Market - loss factor'!BX146)^(1-Parameters!$B$197)))*'[4]National population'!BX147)</f>
        <v>0</v>
      </c>
      <c r="BY146" s="22">
        <f ca="1">IF('National cons per cap'!BY147=0,0,((1/(1-Parameters!$B$197)*(MAX(1,'National cons per cap'!BY147)*'Non-Market - loss factor'!BY146)^(1-Parameters!$B$197)))*'[4]National population'!BY147)</f>
        <v>-3572.7030221334812</v>
      </c>
      <c r="BZ146" s="22">
        <f ca="1">IF('National cons per cap'!BZ147=0,0,((1/(1-Parameters!$B$197)*(MAX(1,'National cons per cap'!BZ147)*'Non-Market - loss factor'!BZ146)^(1-Parameters!$B$197)))*'[4]National population'!BZ147)</f>
        <v>-7323.7029122936501</v>
      </c>
      <c r="CA146" s="22">
        <f ca="1">IF('National cons per cap'!CA147=0,0,((1/(1-Parameters!$B$197)*(MAX(1,'National cons per cap'!CA147)*'Non-Market - loss factor'!CA146)^(1-Parameters!$B$197)))*'[4]National population'!CA147)</f>
        <v>-40249.092352135696</v>
      </c>
      <c r="CB146" s="22">
        <f ca="1">IF('National cons per cap'!CB147=0,0,((1/(1-Parameters!$B$197)*(MAX(1,'National cons per cap'!CB147)*'Non-Market - loss factor'!CB146)^(1-Parameters!$B$197)))*'[4]National population'!CB147)</f>
        <v>-27265.820056011122</v>
      </c>
      <c r="CC146" s="22">
        <f ca="1">IF('National cons per cap'!CC147=0,0,((1/(1-Parameters!$B$197)*(MAX(1,'National cons per cap'!CC147)*'Non-Market - loss factor'!CC146)^(1-Parameters!$B$197)))*'[4]National population'!CC147)</f>
        <v>-86137.68111802738</v>
      </c>
      <c r="CD146" s="22">
        <f ca="1">IF('National cons per cap'!CD147=0,0,((1/(1-Parameters!$B$197)*(MAX(1,'National cons per cap'!CD147)*'Non-Market - loss factor'!CD146)^(1-Parameters!$B$197)))*'[4]National population'!CD147)</f>
        <v>-59722.577669511964</v>
      </c>
      <c r="CE146" s="22">
        <f ca="1">IF('National cons per cap'!CE147=0,0,((1/(1-Parameters!$B$197)*(MAX(1,'National cons per cap'!CE147)*'Non-Market - loss factor'!CE146)^(1-Parameters!$B$197)))*'[4]National population'!CE147)</f>
        <v>-619867.55528146471</v>
      </c>
      <c r="CF146" s="22">
        <f ca="1">IF('National cons per cap'!CF147=0,0,((1/(1-Parameters!$B$197)*(MAX(1,'National cons per cap'!CF147)*'Non-Market - loss factor'!CF146)^(1-Parameters!$B$197)))*'[4]National population'!CF147)</f>
        <v>-4306670.9529011026</v>
      </c>
      <c r="CG146" s="22">
        <f ca="1">IF('National cons per cap'!CG147=0,0,((1/(1-Parameters!$B$197)*(MAX(1,'National cons per cap'!CG147)*'Non-Market - loss factor'!CG146)^(1-Parameters!$B$197)))*'[4]National population'!CG147)</f>
        <v>-20444.848252057946</v>
      </c>
      <c r="CH146" s="22">
        <f ca="1">IF('National cons per cap'!CH147=0,0,((1/(1-Parameters!$B$197)*(MAX(1,'National cons per cap'!CH147)*'Non-Market - loss factor'!CH146)^(1-Parameters!$B$197)))*'[4]National population'!CH147)</f>
        <v>-307957.78908087738</v>
      </c>
      <c r="CI146" s="22">
        <f ca="1">IF('National cons per cap'!CI147=0,0,((1/(1-Parameters!$B$197)*(MAX(1,'National cons per cap'!CI147)*'Non-Market - loss factor'!CI146)^(1-Parameters!$B$197)))*'[4]National population'!CI147)</f>
        <v>-166424.48962057731</v>
      </c>
      <c r="CJ146" s="22">
        <f ca="1">IF('National cons per cap'!CJ147=0,0,((1/(1-Parameters!$B$197)*(MAX(1,'National cons per cap'!CJ147)*'Non-Market - loss factor'!CJ146)^(1-Parameters!$B$197)))*'[4]National population'!CJ147)</f>
        <v>-1301.5434603327035</v>
      </c>
      <c r="CK146" s="22">
        <f ca="1">IF('National cons per cap'!CK147=0,0,((1/(1-Parameters!$B$197)*(MAX(1,'National cons per cap'!CK147)*'Non-Market - loss factor'!CK146)^(1-Parameters!$B$197)))*'[4]National population'!CK147)</f>
        <v>-42224.34058198554</v>
      </c>
      <c r="CL146" s="22">
        <f ca="1">IF('National cons per cap'!CL147=0,0,((1/(1-Parameters!$B$197)*(MAX(1,'National cons per cap'!CL147)*'Non-Market - loss factor'!CL146)^(1-Parameters!$B$197)))*'[4]National population'!CL147)</f>
        <v>-280650.93732944183</v>
      </c>
      <c r="CM146" s="22">
        <f ca="1">IF('National cons per cap'!CM147=0,0,((1/(1-Parameters!$B$197)*(MAX(1,'National cons per cap'!CM147)*'Non-Market - loss factor'!CM146)^(1-Parameters!$B$197)))*'[4]National population'!CM147)</f>
        <v>-12041.115767206224</v>
      </c>
      <c r="CN146" s="22">
        <f ca="1">IF('National cons per cap'!CN147=0,0,((1/(1-Parameters!$B$197)*(MAX(1,'National cons per cap'!CN147)*'Non-Market - loss factor'!CN146)^(1-Parameters!$B$197)))*'[4]National population'!CN147)</f>
        <v>-40210.133877493383</v>
      </c>
      <c r="CO146" s="22">
        <f ca="1">IF('National cons per cap'!CO147=0,0,((1/(1-Parameters!$B$197)*(MAX(1,'National cons per cap'!CO147)*'Non-Market - loss factor'!CO146)^(1-Parameters!$B$197)))*'[4]National population'!CO147)</f>
        <v>-141214.73196432288</v>
      </c>
      <c r="CP146" s="22">
        <f ca="1">IF('National cons per cap'!CP147=0,0,((1/(1-Parameters!$B$197)*(MAX(1,'National cons per cap'!CP147)*'Non-Market - loss factor'!CP146)^(1-Parameters!$B$197)))*'[4]National population'!CP147)</f>
        <v>-36040.043329825385</v>
      </c>
      <c r="CQ146" s="22">
        <f ca="1">IF('National cons per cap'!CQ147=0,0,((1/(1-Parameters!$B$197)*(MAX(1,'National cons per cap'!CQ147)*'Non-Market - loss factor'!CQ146)^(1-Parameters!$B$197)))*'[4]National population'!CQ147)</f>
        <v>-464035.91853508569</v>
      </c>
      <c r="CR146" s="22">
        <f ca="1">IF('National cons per cap'!CR147=0,0,((1/(1-Parameters!$B$197)*(MAX(1,'National cons per cap'!CR147)*'Non-Market - loss factor'!CR146)^(1-Parameters!$B$197)))*'[4]National population'!CR147)</f>
        <v>-28820.554848920336</v>
      </c>
      <c r="CS146" s="22">
        <f ca="1">IF('National cons per cap'!CS147=0,0,((1/(1-Parameters!$B$197)*(MAX(1,'National cons per cap'!CS147)*'Non-Market - loss factor'!CS146)^(1-Parameters!$B$197)))*'[4]National population'!CS147)</f>
        <v>-59716.976286711651</v>
      </c>
      <c r="CT146" s="22">
        <f ca="1">IF('National cons per cap'!CT147=0,0,((1/(1-Parameters!$B$197)*(MAX(1,'National cons per cap'!CT147)*'Non-Market - loss factor'!CT146)^(1-Parameters!$B$197)))*'[4]National population'!CT147)</f>
        <v>-97.040049994927003</v>
      </c>
      <c r="CU146" s="22">
        <f ca="1">IF('National cons per cap'!CU147=0,0,((1/(1-Parameters!$B$197)*(MAX(1,'National cons per cap'!CU147)*'Non-Market - loss factor'!CU146)^(1-Parameters!$B$197)))*'[4]National population'!CU147)</f>
        <v>-62058.025365245318</v>
      </c>
      <c r="CV146" s="22">
        <f ca="1">IF('National cons per cap'!CV147=0,0,((1/(1-Parameters!$B$197)*(MAX(1,'National cons per cap'!CV147)*'Non-Market - loss factor'!CV146)^(1-Parameters!$B$197)))*'[4]National population'!CV147)</f>
        <v>-8364.8744281071504</v>
      </c>
      <c r="CW146" s="22">
        <f ca="1">IF('National cons per cap'!CW147=0,0,((1/(1-Parameters!$B$197)*(MAX(1,'National cons per cap'!CW147)*'Non-Market - loss factor'!CW146)^(1-Parameters!$B$197)))*'[4]National population'!CW147)</f>
        <v>-19165.480691623256</v>
      </c>
      <c r="CX146" s="22">
        <f ca="1">IF('National cons per cap'!CX147=0,0,((1/(1-Parameters!$B$197)*(MAX(1,'National cons per cap'!CX147)*'Non-Market - loss factor'!CX146)^(1-Parameters!$B$197)))*'[4]National population'!CX147)</f>
        <v>-22454.871811338075</v>
      </c>
      <c r="CY146" s="22">
        <f ca="1">IF('National cons per cap'!CY147=0,0,((1/(1-Parameters!$B$197)*(MAX(1,'National cons per cap'!CY147)*'Non-Market - loss factor'!CY146)^(1-Parameters!$B$197)))*'[4]National population'!CY147)</f>
        <v>-51596.215131142882</v>
      </c>
      <c r="CZ146" s="22">
        <f ca="1">IF('National cons per cap'!CZ147=0,0,((1/(1-Parameters!$B$197)*(MAX(1,'National cons per cap'!CZ147)*'Non-Market - loss factor'!CZ146)^(1-Parameters!$B$197)))*'[4]National population'!CZ147)</f>
        <v>-30924.214285569309</v>
      </c>
      <c r="DA146" s="22">
        <f>IF('National cons per cap'!DA147=0,0,((1/(1-Parameters!$B$197)*(MAX(1,'National cons per cap'!DA147)*'Non-Market - loss factor'!DA146)^(1-Parameters!$B$197)))*'[4]National population'!DA147)</f>
        <v>0</v>
      </c>
      <c r="DB146" s="22">
        <f ca="1">IF('National cons per cap'!DB147=0,0,((1/(1-Parameters!$B$197)*(MAX(1,'National cons per cap'!DB147)*'Non-Market - loss factor'!DB146)^(1-Parameters!$B$197)))*'[4]National population'!DB147)</f>
        <v>-50223.836040655617</v>
      </c>
      <c r="DC146" s="22">
        <f ca="1">IF('National cons per cap'!DC147=0,0,((1/(1-Parameters!$B$197)*(MAX(1,'National cons per cap'!DC147)*'Non-Market - loss factor'!DC146)^(1-Parameters!$B$197)))*'[4]National population'!DC147)</f>
        <v>-22758.965633712887</v>
      </c>
      <c r="DD146" s="22">
        <f ca="1">IF('National cons per cap'!DD147=0,0,((1/(1-Parameters!$B$197)*(MAX(1,'National cons per cap'!DD147)*'Non-Market - loss factor'!DD146)^(1-Parameters!$B$197)))*'[4]National population'!DD147)</f>
        <v>-18717.352089275693</v>
      </c>
      <c r="DE146" s="22">
        <f ca="1">IF('National cons per cap'!DE147=0,0,((1/(1-Parameters!$B$197)*(MAX(1,'National cons per cap'!DE147)*'Non-Market - loss factor'!DE146)^(1-Parameters!$B$197)))*'[4]National population'!DE147)</f>
        <v>-1559.6232023123196</v>
      </c>
      <c r="DF146" s="22">
        <f ca="1">IF('National cons per cap'!DF147=0,0,((1/(1-Parameters!$B$197)*(MAX(1,'National cons per cap'!DF147)*'Non-Market - loss factor'!DF146)^(1-Parameters!$B$197)))*'[4]National population'!DF147)</f>
        <v>-14181.818721885289</v>
      </c>
      <c r="DG146" s="22">
        <f ca="1">IF('National cons per cap'!DG147=0,0,((1/(1-Parameters!$B$197)*(MAX(1,'National cons per cap'!DG147)*'Non-Market - loss factor'!DG146)^(1-Parameters!$B$197)))*'[4]National population'!DG147)</f>
        <v>-248751.52832211618</v>
      </c>
      <c r="DH146" s="22">
        <f ca="1">IF('National cons per cap'!DH147=0,0,((1/(1-Parameters!$B$197)*(MAX(1,'National cons per cap'!DH147)*'Non-Market - loss factor'!DH146)^(1-Parameters!$B$197)))*'[4]National population'!DH147)</f>
        <v>-15367.92507833022</v>
      </c>
      <c r="DI146" s="22">
        <f ca="1">IF('National cons per cap'!DI147=0,0,((1/(1-Parameters!$B$197)*(MAX(1,'National cons per cap'!DI147)*'Non-Market - loss factor'!DI146)^(1-Parameters!$B$197)))*'[4]National population'!DI147)</f>
        <v>-298140.05708715343</v>
      </c>
      <c r="DJ146" s="22">
        <f ca="1">IF('National cons per cap'!DJ147=0,0,((1/(1-Parameters!$B$197)*(MAX(1,'National cons per cap'!DJ147)*'Non-Market - loss factor'!DJ146)^(1-Parameters!$B$197)))*'[4]National population'!DJ147)</f>
        <v>-281061.12102711474</v>
      </c>
      <c r="DK146" s="22">
        <f ca="1">IF('National cons per cap'!DK147=0,0,((1/(1-Parameters!$B$197)*(MAX(1,'National cons per cap'!DK147)*'Non-Market - loss factor'!DK146)^(1-Parameters!$B$197)))*'[4]National population'!DK147)</f>
        <v>-17384.358380781297</v>
      </c>
      <c r="DL146" s="22">
        <f ca="1">IF('National cons per cap'!DL147=0,0,((1/(1-Parameters!$B$197)*(MAX(1,'National cons per cap'!DL147)*'Non-Market - loss factor'!DL146)^(1-Parameters!$B$197)))*'[4]National population'!DL147)</f>
        <v>-196830.38252983638</v>
      </c>
      <c r="DM146" s="22">
        <f ca="1">IF('National cons per cap'!DM147=0,0,((1/(1-Parameters!$B$197)*(MAX(1,'National cons per cap'!DM147)*'Non-Market - loss factor'!DM146)^(1-Parameters!$B$197)))*'[4]National population'!DM147)</f>
        <v>-186291.44459504698</v>
      </c>
      <c r="DN146" s="22">
        <f ca="1">IF('National cons per cap'!DN147=0,0,((1/(1-Parameters!$B$197)*(MAX(1,'National cons per cap'!DN147)*'Non-Market - loss factor'!DN146)^(1-Parameters!$B$197)))*'[4]National population'!DN147)</f>
        <v>-4290.8908496330787</v>
      </c>
      <c r="DO146" s="22">
        <f ca="1">IF('National cons per cap'!DO147=0,0,((1/(1-Parameters!$B$197)*(MAX(1,'National cons per cap'!DO147)*'Non-Market - loss factor'!DO146)^(1-Parameters!$B$197)))*'[4]National population'!DO147)</f>
        <v>-6212.2966992083338</v>
      </c>
      <c r="DP146" s="22">
        <f ca="1">IF('National cons per cap'!DP147=0,0,((1/(1-Parameters!$B$197)*(MAX(1,'National cons per cap'!DP147)*'Non-Market - loss factor'!DP146)^(1-Parameters!$B$197)))*'[4]National population'!DP147)</f>
        <v>-430201.67566862988</v>
      </c>
      <c r="DQ146" s="22">
        <f ca="1">IF('National cons per cap'!DQ147=0,0,((1/(1-Parameters!$B$197)*(MAX(1,'National cons per cap'!DQ147)*'Non-Market - loss factor'!DQ146)^(1-Parameters!$B$197)))*'[4]National population'!DQ147)</f>
        <v>-36756.5957920484</v>
      </c>
      <c r="DR146" s="22">
        <f>IF('National cons per cap'!DR147=0,0,((1/(1-Parameters!$B$197)*(MAX(1,'National cons per cap'!DR147)*'Non-Market - loss factor'!DR146)^(1-Parameters!$B$197)))*'[4]National population'!DR147)</f>
        <v>0</v>
      </c>
      <c r="DS146" s="22">
        <f ca="1">IF('National cons per cap'!DS147=0,0,((1/(1-Parameters!$B$197)*(MAX(1,'National cons per cap'!DS147)*'Non-Market - loss factor'!DS146)^(1-Parameters!$B$197)))*'[4]National population'!DS147)</f>
        <v>-5355.2079296023503</v>
      </c>
      <c r="DT146" s="22">
        <f ca="1">IF('National cons per cap'!DT147=0,0,((1/(1-Parameters!$B$197)*(MAX(1,'National cons per cap'!DT147)*'Non-Market - loss factor'!DT146)^(1-Parameters!$B$197)))*'[4]National population'!DT147)</f>
        <v>-234925.33669970423</v>
      </c>
      <c r="DU146" s="22">
        <f ca="1">IF('National cons per cap'!DU147=0,0,((1/(1-Parameters!$B$197)*(MAX(1,'National cons per cap'!DU147)*'Non-Market - loss factor'!DU146)^(1-Parameters!$B$197)))*'[4]National population'!DU147)</f>
        <v>-48307.659167063845</v>
      </c>
      <c r="DV146" s="22">
        <f ca="1">IF('National cons per cap'!DV147=0,0,((1/(1-Parameters!$B$197)*(MAX(1,'National cons per cap'!DV147)*'Non-Market - loss factor'!DV146)^(1-Parameters!$B$197)))*'[4]National population'!DV147)</f>
        <v>-12824.055044448885</v>
      </c>
      <c r="DW146" s="22">
        <f>IF('National cons per cap'!DW147=0,0,((1/(1-Parameters!$B$197)*(MAX(1,'National cons per cap'!DW147)*'Non-Market - loss factor'!DW146)^(1-Parameters!$B$197)))*'[4]National population'!DW147)</f>
        <v>0</v>
      </c>
      <c r="DX146" s="22">
        <f ca="1">IF('National cons per cap'!DX147=0,0,((1/(1-Parameters!$B$197)*(MAX(1,'National cons per cap'!DX147)*'Non-Market - loss factor'!DX146)^(1-Parameters!$B$197)))*'[4]National population'!DX147)</f>
        <v>-331280.19871463574</v>
      </c>
      <c r="DY146" s="22">
        <f ca="1">IF('National cons per cap'!DY147=0,0,((1/(1-Parameters!$B$197)*(MAX(1,'National cons per cap'!DY147)*'Non-Market - loss factor'!DY146)^(1-Parameters!$B$197)))*'[4]National population'!DY147)</f>
        <v>-1354133.3678586036</v>
      </c>
      <c r="DZ146" s="22">
        <f ca="1">IF('National cons per cap'!DZ147=0,0,((1/(1-Parameters!$B$197)*(MAX(1,'National cons per cap'!DZ147)*'Non-Market - loss factor'!DZ146)^(1-Parameters!$B$197)))*'[4]National population'!DZ147)</f>
        <v>-27685.75590173349</v>
      </c>
      <c r="EA146" s="22">
        <f ca="1">IF('National cons per cap'!EA147=0,0,((1/(1-Parameters!$B$197)*(MAX(1,'National cons per cap'!EA147)*'Non-Market - loss factor'!EA146)^(1-Parameters!$B$197)))*'[4]National population'!EA147)</f>
        <v>-170256.13357879588</v>
      </c>
      <c r="EB146" s="22">
        <f ca="1">IF('National cons per cap'!EB147=0,0,((1/(1-Parameters!$B$197)*(MAX(1,'National cons per cap'!EB147)*'Non-Market - loss factor'!EB146)^(1-Parameters!$B$197)))*'[4]National population'!EB147)</f>
        <v>-20025.736286084808</v>
      </c>
      <c r="EC146" s="22">
        <f ca="1">IF('National cons per cap'!EC147=0,0,((1/(1-Parameters!$B$197)*(MAX(1,'National cons per cap'!EC147)*'Non-Market - loss factor'!EC146)^(1-Parameters!$B$197)))*'[4]National population'!EC147)</f>
        <v>-135562.57544009274</v>
      </c>
      <c r="ED146" s="22">
        <f ca="1">IF('National cons per cap'!ED147=0,0,((1/(1-Parameters!$B$197)*(MAX(1,'National cons per cap'!ED147)*'Non-Market - loss factor'!ED146)^(1-Parameters!$B$197)))*'[4]National population'!ED147)</f>
        <v>-48.012143934079965</v>
      </c>
      <c r="EE146" s="22">
        <f ca="1">IF('National cons per cap'!EE147=0,0,((1/(1-Parameters!$B$197)*(MAX(1,'National cons per cap'!EE147)*'Non-Market - loss factor'!EE146)^(1-Parameters!$B$197)))*'[4]National population'!EE147)</f>
        <v>-25464.061280506026</v>
      </c>
      <c r="EF146" s="22">
        <f ca="1">IF('National cons per cap'!EF147=0,0,((1/(1-Parameters!$B$197)*(MAX(1,'National cons per cap'!EF147)*'Non-Market - loss factor'!EF146)^(1-Parameters!$B$197)))*'[4]National population'!EF147)</f>
        <v>-9045.5771391044254</v>
      </c>
      <c r="EG146" s="22">
        <f ca="1">IF('National cons per cap'!EG147=0,0,((1/(1-Parameters!$B$197)*(MAX(1,'National cons per cap'!EG147)*'Non-Market - loss factor'!EG146)^(1-Parameters!$B$197)))*'[4]National population'!EG147)</f>
        <v>-582803.594504704</v>
      </c>
      <c r="EH146" s="22">
        <f ca="1">IF('National cons per cap'!EH147=0,0,((1/(1-Parameters!$B$197)*(MAX(1,'National cons per cap'!EH147)*'Non-Market - loss factor'!EH146)^(1-Parameters!$B$197)))*'[4]National population'!EH147)</f>
        <v>-9391.4308439336728</v>
      </c>
      <c r="EI146" s="22">
        <f ca="1">IF('National cons per cap'!EI147=0,0,((1/(1-Parameters!$B$197)*(MAX(1,'National cons per cap'!EI147)*'Non-Market - loss factor'!EI146)^(1-Parameters!$B$197)))*'[4]National population'!EI147)</f>
        <v>-88398.641507235341</v>
      </c>
      <c r="EJ146" s="22">
        <f ca="1">IF('National cons per cap'!EJ147=0,0,((1/(1-Parameters!$B$197)*(MAX(1,'National cons per cap'!EJ147)*'Non-Market - loss factor'!EJ146)^(1-Parameters!$B$197)))*'[4]National population'!EJ147)</f>
        <v>-359343.02441191452</v>
      </c>
      <c r="EK146" s="22">
        <f ca="1">IF('National cons per cap'!EK147=0,0,((1/(1-Parameters!$B$197)*(MAX(1,'National cons per cap'!EK147)*'Non-Market - loss factor'!EK146)^(1-Parameters!$B$197)))*'[4]National population'!EK147)</f>
        <v>-45.907236340860628</v>
      </c>
      <c r="EL146" s="22">
        <f ca="1">IF('National cons per cap'!EL147=0,0,((1/(1-Parameters!$B$197)*(MAX(1,'National cons per cap'!EL147)*'Non-Market - loss factor'!EL146)^(1-Parameters!$B$197)))*'[4]National population'!EL147)</f>
        <v>-29006.523519561812</v>
      </c>
      <c r="EM146" s="22">
        <f ca="1">IF('National cons per cap'!EM147=0,0,((1/(1-Parameters!$B$197)*(MAX(1,'National cons per cap'!EM147)*'Non-Market - loss factor'!EM146)^(1-Parameters!$B$197)))*'[4]National population'!EM147)</f>
        <v>-224485.71670029496</v>
      </c>
      <c r="EN146" s="22">
        <f ca="1">IF('National cons per cap'!EN147=0,0,((1/(1-Parameters!$B$197)*(MAX(1,'National cons per cap'!EN147)*'Non-Market - loss factor'!EN146)^(1-Parameters!$B$197)))*'[4]National population'!EN147)</f>
        <v>-6898.7758919794433</v>
      </c>
      <c r="EO146" s="22">
        <f>IF('National cons per cap'!EO147=0,0,((1/(1-Parameters!$B$197)*(MAX(1,'National cons per cap'!EO147)*'Non-Market - loss factor'!EO146)^(1-Parameters!$B$197)))*'[4]National population'!EO147)</f>
        <v>0</v>
      </c>
      <c r="EP146" s="22">
        <f ca="1">IF('National cons per cap'!EP147=0,0,((1/(1-Parameters!$B$197)*(MAX(1,'National cons per cap'!EP147)*'Non-Market - loss factor'!EP146)^(1-Parameters!$B$197)))*'[4]National population'!EP147)</f>
        <v>-56049.53741950784</v>
      </c>
      <c r="EQ146" s="22">
        <f ca="1">IF('National cons per cap'!EQ147=0,0,((1/(1-Parameters!$B$197)*(MAX(1,'National cons per cap'!EQ147)*'Non-Market - loss factor'!EQ146)^(1-Parameters!$B$197)))*'[4]National population'!EQ147)</f>
        <v>-19581.794591630118</v>
      </c>
      <c r="ER146" s="22">
        <f ca="1">IF('National cons per cap'!ER147=0,0,((1/(1-Parameters!$B$197)*(MAX(1,'National cons per cap'!ER147)*'Non-Market - loss factor'!ER146)^(1-Parameters!$B$197)))*'[4]National population'!ER147)</f>
        <v>-30207.045458306296</v>
      </c>
      <c r="ES146" s="22">
        <f ca="1">IF('National cons per cap'!ES147=0,0,((1/(1-Parameters!$B$197)*(MAX(1,'National cons per cap'!ES147)*'Non-Market - loss factor'!ES146)^(1-Parameters!$B$197)))*'[4]National population'!ES147)</f>
        <v>-4224.4794404111135</v>
      </c>
      <c r="ET146" s="22">
        <f>IF('National cons per cap'!ET147=0,0,((1/(1-Parameters!$B$197)*(MAX(1,'National cons per cap'!ET147)*'Non-Market - loss factor'!ET146)^(1-Parameters!$B$197)))*'[4]National population'!ET147)</f>
        <v>0</v>
      </c>
      <c r="EU146" s="22">
        <f ca="1">IF('National cons per cap'!EU147=0,0,((1/(1-Parameters!$B$197)*(MAX(1,'National cons per cap'!EU147)*'Non-Market - loss factor'!EU146)^(1-Parameters!$B$197)))*'[4]National population'!EU147)</f>
        <v>-137270.05167774356</v>
      </c>
      <c r="EV146" s="22">
        <f ca="1">IF('National cons per cap'!EV147=0,0,((1/(1-Parameters!$B$197)*(MAX(1,'National cons per cap'!EV147)*'Non-Market - loss factor'!EV146)^(1-Parameters!$B$197)))*'[4]National population'!EV147)</f>
        <v>-287415.59376938187</v>
      </c>
      <c r="EW146" s="22">
        <f ca="1">IF('National cons per cap'!EW147=0,0,((1/(1-Parameters!$B$197)*(MAX(1,'National cons per cap'!EW147)*'Non-Market - loss factor'!EW146)^(1-Parameters!$B$197)))*'[4]National population'!EW147)</f>
        <v>-141294.62753674918</v>
      </c>
      <c r="EX146" s="22">
        <f ca="1">IF('National cons per cap'!EX147=0,0,((1/(1-Parameters!$B$197)*(MAX(1,'National cons per cap'!EX147)*'Non-Market - loss factor'!EX146)^(1-Parameters!$B$197)))*'[4]National population'!EX147)</f>
        <v>-88581.7654249138</v>
      </c>
      <c r="EY146" s="22">
        <f ca="1">IF('National cons per cap'!EY147=0,0,((1/(1-Parameters!$B$197)*(MAX(1,'National cons per cap'!EY147)*'Non-Market - loss factor'!EY146)^(1-Parameters!$B$197)))*'[4]National population'!EY147)</f>
        <v>-329286.86549771635</v>
      </c>
      <c r="EZ146" s="22">
        <f ca="1">IF('National cons per cap'!EZ147=0,0,((1/(1-Parameters!$B$197)*(MAX(1,'National cons per cap'!EZ147)*'Non-Market - loss factor'!EZ146)^(1-Parameters!$B$197)))*'[4]National population'!EZ147)</f>
        <v>-152134.66412775818</v>
      </c>
      <c r="FA146" s="22">
        <f ca="1">IF('National cons per cap'!FA147=0,0,((1/(1-Parameters!$B$197)*(MAX(1,'National cons per cap'!FA147)*'Non-Market - loss factor'!FA146)^(1-Parameters!$B$197)))*'[4]National population'!FA147)</f>
        <v>-2644.0036803664407</v>
      </c>
      <c r="FB146" s="22">
        <f ca="1">IF('National cons per cap'!FB147=0,0,((1/(1-Parameters!$B$197)*(MAX(1,'National cons per cap'!FB147)*'Non-Market - loss factor'!FB146)^(1-Parameters!$B$197)))*'[4]National population'!FB147)</f>
        <v>-120404.47859549563</v>
      </c>
      <c r="FC146" s="22">
        <f ca="1">IF('National cons per cap'!FC147=0,0,((1/(1-Parameters!$B$197)*(MAX(1,'National cons per cap'!FC147)*'Non-Market - loss factor'!FC146)^(1-Parameters!$B$197)))*'[4]National population'!FC147)</f>
        <v>-23053.370018121928</v>
      </c>
      <c r="FD146" s="22">
        <f ca="1">IF('National cons per cap'!FD147=0,0,((1/(1-Parameters!$B$197)*(MAX(1,'National cons per cap'!FD147)*'Non-Market - loss factor'!FD146)^(1-Parameters!$B$197)))*'[4]National population'!FD147)</f>
        <v>-105.18190964207172</v>
      </c>
      <c r="FE146" s="22">
        <f>IF('National cons per cap'!FE147=0,0,((1/(1-Parameters!$B$197)*(MAX(1,'National cons per cap'!FE147)*'Non-Market - loss factor'!FE146)^(1-Parameters!$B$197)))*'[4]National population'!FE147)</f>
        <v>0</v>
      </c>
      <c r="FF146" s="22">
        <f ca="1">IF('National cons per cap'!FF147=0,0,((1/(1-Parameters!$B$197)*(MAX(1,'National cons per cap'!FF147)*'Non-Market - loss factor'!FF146)^(1-Parameters!$B$197)))*'[4]National population'!FF147)</f>
        <v>-53942.395542352664</v>
      </c>
      <c r="FG146" s="22">
        <f ca="1">IF('National cons per cap'!FG147=0,0,((1/(1-Parameters!$B$197)*(MAX(1,'National cons per cap'!FG147)*'Non-Market - loss factor'!FG146)^(1-Parameters!$B$197)))*'[4]National population'!FG147)</f>
        <v>-74438.599085760739</v>
      </c>
      <c r="FH146" s="22">
        <f ca="1">IF('National cons per cap'!FH147=0,0,((1/(1-Parameters!$B$197)*(MAX(1,'National cons per cap'!FH147)*'Non-Market - loss factor'!FH146)^(1-Parameters!$B$197)))*'[4]National population'!FH147)</f>
        <v>-2117.8288044545275</v>
      </c>
      <c r="FI146" s="22">
        <f ca="1">IF('National cons per cap'!FI147=0,0,((1/(1-Parameters!$B$197)*(MAX(1,'National cons per cap'!FI147)*'Non-Market - loss factor'!FI146)^(1-Parameters!$B$197)))*'[4]National population'!FI147)</f>
        <v>-2159.52234098395</v>
      </c>
      <c r="FJ146" s="22">
        <f ca="1">IF('National cons per cap'!FJ147=0,0,((1/(1-Parameters!$B$197)*(MAX(1,'National cons per cap'!FJ147)*'Non-Market - loss factor'!FJ146)^(1-Parameters!$B$197)))*'[4]National population'!FJ147)</f>
        <v>-29660.640617538033</v>
      </c>
      <c r="FK146" s="22">
        <f ca="1">IF('National cons per cap'!FK147=0,0,((1/(1-Parameters!$B$197)*(MAX(1,'National cons per cap'!FK147)*'Non-Market - loss factor'!FK146)^(1-Parameters!$B$197)))*'[4]National population'!FK147)</f>
        <v>-10980.609215862927</v>
      </c>
      <c r="FL146" s="22">
        <f ca="1">IF('National cons per cap'!FL147=0,0,((1/(1-Parameters!$B$197)*(MAX(1,'National cons per cap'!FL147)*'Non-Market - loss factor'!FL146)^(1-Parameters!$B$197)))*'[4]National population'!FL147)</f>
        <v>-41996.537267497493</v>
      </c>
      <c r="FM146" s="22">
        <f>IF('National cons per cap'!FM147=0,0,((1/(1-Parameters!$B$197)*(MAX(1,'National cons per cap'!FM147)*'Non-Market - loss factor'!FM146)^(1-Parameters!$B$197)))*'[4]National population'!FM147)</f>
        <v>0</v>
      </c>
      <c r="FN146" s="22">
        <f ca="1">IF('National cons per cap'!FN147=0,0,((1/(1-Parameters!$B$197)*(MAX(1,'National cons per cap'!FN147)*'Non-Market - loss factor'!FN146)^(1-Parameters!$B$197)))*'[4]National population'!FN147)</f>
        <v>-163486.48523121915</v>
      </c>
      <c r="FO146" s="22">
        <f ca="1">IF('National cons per cap'!FO147=0,0,((1/(1-Parameters!$B$197)*(MAX(1,'National cons per cap'!FO147)*'Non-Market - loss factor'!FO146)^(1-Parameters!$B$197)))*'[4]National population'!FO147)</f>
        <v>-106354.72886210657</v>
      </c>
      <c r="FP146" s="22">
        <f ca="1">IF('National cons per cap'!FP147=0,0,((1/(1-Parameters!$B$197)*(MAX(1,'National cons per cap'!FP147)*'Non-Market - loss factor'!FP146)^(1-Parameters!$B$197)))*'[4]National population'!FP147)</f>
        <v>-137104.0939650209</v>
      </c>
      <c r="FQ146" s="22">
        <f ca="1">IF('National cons per cap'!FQ147=0,0,((1/(1-Parameters!$B$197)*(MAX(1,'National cons per cap'!FQ147)*'Non-Market - loss factor'!FQ146)^(1-Parameters!$B$197)))*'[4]National population'!FQ147)</f>
        <v>-43506.676459985669</v>
      </c>
      <c r="FR146" s="22">
        <f ca="1">IF('National cons per cap'!FR147=0,0,((1/(1-Parameters!$B$197)*(MAX(1,'National cons per cap'!FR147)*'Non-Market - loss factor'!FR146)^(1-Parameters!$B$197)))*'[4]National population'!FR147)</f>
        <v>-16182.413584367474</v>
      </c>
      <c r="FS146" s="22">
        <f ca="1">IF('National cons per cap'!FS147=0,0,((1/(1-Parameters!$B$197)*(MAX(1,'National cons per cap'!FS147)*'Non-Market - loss factor'!FS146)^(1-Parameters!$B$197)))*'[4]National population'!FS147)</f>
        <v>-3020.1512859293998</v>
      </c>
      <c r="FT146" s="22">
        <f ca="1">IF('National cons per cap'!FT147=0,0,((1/(1-Parameters!$B$197)*(MAX(1,'National cons per cap'!FT147)*'Non-Market - loss factor'!FT146)^(1-Parameters!$B$197)))*'[4]National population'!FT147)</f>
        <v>-94998.611887177409</v>
      </c>
      <c r="FU146" s="22">
        <f ca="1">IF('National cons per cap'!FU147=0,0,((1/(1-Parameters!$B$197)*(MAX(1,'National cons per cap'!FU147)*'Non-Market - loss factor'!FU146)^(1-Parameters!$B$197)))*'[4]National population'!FU147)</f>
        <v>-2509.258517944842</v>
      </c>
      <c r="FV146" s="22">
        <f ca="1">IF('National cons per cap'!FV147=0,0,((1/(1-Parameters!$B$197)*(MAX(1,'National cons per cap'!FV147)*'Non-Market - loss factor'!FV146)^(1-Parameters!$B$197)))*'[4]National population'!FV147)</f>
        <v>-68580.550598133952</v>
      </c>
      <c r="FW146" s="22">
        <f ca="1">IF('National cons per cap'!FW147=0,0,((1/(1-Parameters!$B$197)*(MAX(1,'National cons per cap'!FW147)*'Non-Market - loss factor'!FW146)^(1-Parameters!$B$197)))*'[4]National population'!FW147)</f>
        <v>-495434.11875027604</v>
      </c>
      <c r="FX146" s="22">
        <f ca="1">IF('National cons per cap'!FX147=0,0,((1/(1-Parameters!$B$197)*(MAX(1,'National cons per cap'!FX147)*'Non-Market - loss factor'!FX146)^(1-Parameters!$B$197)))*'[4]National population'!FX147)</f>
        <v>-9619.9044407129422</v>
      </c>
      <c r="FY146" s="22">
        <f>IF('National cons per cap'!FY147=0,0,((1/(1-Parameters!$B$197)*(MAX(1,'National cons per cap'!FY147)*'Non-Market - loss factor'!FY146)^(1-Parameters!$B$197)))*'[4]National population'!FY147)</f>
        <v>0</v>
      </c>
      <c r="FZ146" s="22">
        <f ca="1">IF('National cons per cap'!FZ147=0,0,((1/(1-Parameters!$B$197)*(MAX(1,'National cons per cap'!FZ147)*'Non-Market - loss factor'!FZ146)^(1-Parameters!$B$197)))*'[4]National population'!FZ147)</f>
        <v>-563411.8143048099</v>
      </c>
      <c r="GA146" s="22">
        <f ca="1">IF('National cons per cap'!GA147=0,0,((1/(1-Parameters!$B$197)*(MAX(1,'National cons per cap'!GA147)*'Non-Market - loss factor'!GA146)^(1-Parameters!$B$197)))*'[4]National population'!GA147)</f>
        <v>-451160.87268394901</v>
      </c>
      <c r="GB146" s="22">
        <f ca="1">IF('National cons per cap'!GB147=0,0,((1/(1-Parameters!$B$197)*(MAX(1,'National cons per cap'!GB147)*'Non-Market - loss factor'!GB146)^(1-Parameters!$B$197)))*'[4]National population'!GB147)</f>
        <v>-157896.4749774097</v>
      </c>
      <c r="GC146" s="22">
        <f ca="1">IF('National cons per cap'!GC147=0,0,((1/(1-Parameters!$B$197)*(MAX(1,'National cons per cap'!GC147)*'Non-Market - loss factor'!GC146)^(1-Parameters!$B$197)))*'[4]National population'!GC147)</f>
        <v>-7711.2293357736371</v>
      </c>
      <c r="GD146" s="22">
        <f ca="1">IF('National cons per cap'!GD147=0,0,((1/(1-Parameters!$B$197)*(MAX(1,'National cons per cap'!GD147)*'Non-Market - loss factor'!GD146)^(1-Parameters!$B$197)))*'[4]National population'!GD147)</f>
        <v>-1233055.1984120053</v>
      </c>
      <c r="GE146" s="22">
        <f ca="1">IF('National cons per cap'!GE147=0,0,((1/(1-Parameters!$B$197)*(MAX(1,'National cons per cap'!GE147)*'Non-Market - loss factor'!GE146)^(1-Parameters!$B$197)))*'[4]National population'!GE147)</f>
        <v>-137072.11048456625</v>
      </c>
      <c r="GF146" s="22">
        <f ca="1">IF('National cons per cap'!GF147=0,0,((1/(1-Parameters!$B$197)*(MAX(1,'National cons per cap'!GF147)*'Non-Market - loss factor'!GF146)^(1-Parameters!$B$197)))*'[4]National population'!GF147)</f>
        <v>-74809.666769504693</v>
      </c>
      <c r="GG146" s="22">
        <f ca="1">IF('National cons per cap'!GG147=0,0,((1/(1-Parameters!$B$197)*(MAX(1,'National cons per cap'!GG147)*'Non-Market - loss factor'!GG146)^(1-Parameters!$B$197)))*'[4]National population'!GG147)</f>
        <v>-336477.93599691428</v>
      </c>
      <c r="GH146" s="22">
        <f ca="1">IF('National cons per cap'!GH147=0,0,((1/(1-Parameters!$B$197)*(MAX(1,'National cons per cap'!GH147)*'Non-Market - loss factor'!GH146)^(1-Parameters!$B$197)))*'[4]National population'!GH147)</f>
        <v>-992.83986824159138</v>
      </c>
      <c r="GI146" s="22">
        <f ca="1">IF('National cons per cap'!GI147=0,0,((1/(1-Parameters!$B$197)*(MAX(1,'National cons per cap'!GI147)*'Non-Market - loss factor'!GI146)^(1-Parameters!$B$197)))*'[4]National population'!GI147)</f>
        <v>-615.81049390035059</v>
      </c>
      <c r="GJ146" s="22">
        <f ca="1">IF('National cons per cap'!GJ147=0,0,((1/(1-Parameters!$B$197)*(MAX(1,'National cons per cap'!GJ147)*'Non-Market - loss factor'!GJ146)^(1-Parameters!$B$197)))*'[4]National population'!GJ147)</f>
        <v>-199907.73119936229</v>
      </c>
      <c r="GK146" s="22">
        <f ca="1">IF('National cons per cap'!GK147=0,0,((1/(1-Parameters!$B$197)*(MAX(1,'National cons per cap'!GK147)*'Non-Market - loss factor'!GK146)^(1-Parameters!$B$197)))*'[4]National population'!GK147)</f>
        <v>-251038.84071683424</v>
      </c>
      <c r="GL146" s="22">
        <f ca="1">IF('National cons per cap'!GL147=0,0,((1/(1-Parameters!$B$197)*(MAX(1,'National cons per cap'!GL147)*'Non-Market - loss factor'!GL146)^(1-Parameters!$B$197)))*'[4]National population'!GL147)</f>
        <v>-143835.29458506568</v>
      </c>
      <c r="GM146" s="22">
        <f ca="1">IF('National cons per cap'!GM147=0,0,((1/(1-Parameters!$B$197)*(MAX(1,'National cons per cap'!GM147)*'Non-Market - loss factor'!GM146)^(1-Parameters!$B$197)))*'[4]National population'!GM147)</f>
        <v>-139420.00918342159</v>
      </c>
      <c r="GN146" s="27">
        <f ca="1">SUM(B146:GM146)*(1+Parameters!B$198)^-(A146-A$12)</f>
        <v>-8358485.935616917</v>
      </c>
      <c r="GO146" s="22">
        <f ca="1">(GN146*(1-Parameters!$B$197)/'[4]National population'!$GN147)^(1/(1-Parameters!$B$197))</f>
        <v>1371624.19329768</v>
      </c>
      <c r="GP146" s="27"/>
    </row>
    <row r="147" spans="1:198" x14ac:dyDescent="0.25">
      <c r="A147" s="15">
        <v>2155</v>
      </c>
      <c r="B147" s="22">
        <f ca="1">IF('National cons per cap'!B148=0,0,((1/(1-Parameters!$B$197)*(MAX(1,'National cons per cap'!B148)*'Non-Market - loss factor'!B147)^(1-Parameters!$B$197)))*'[4]National population'!B148)</f>
        <v>-129162.03349814691</v>
      </c>
      <c r="C147" s="22">
        <f ca="1">IF('National cons per cap'!C148=0,0,((1/(1-Parameters!$B$197)*(MAX(1,'National cons per cap'!C148)*'Non-Market - loss factor'!C147)^(1-Parameters!$B$197)))*'[4]National population'!C148)</f>
        <v>-184972.28570078619</v>
      </c>
      <c r="D147" s="22">
        <f ca="1">IF('National cons per cap'!D148=0,0,((1/(1-Parameters!$B$197)*(MAX(1,'National cons per cap'!D148)*'Non-Market - loss factor'!D147)^(1-Parameters!$B$197)))*'[4]National population'!D148)</f>
        <v>-27596.991443483996</v>
      </c>
      <c r="E147" s="22">
        <f>IF('National cons per cap'!E148=0,0,((1/(1-Parameters!$B$197)*(MAX(1,'National cons per cap'!E148)*'Non-Market - loss factor'!E147)^(1-Parameters!$B$197)))*'[4]National population'!E148)</f>
        <v>0</v>
      </c>
      <c r="F147" s="22">
        <f ca="1">IF('National cons per cap'!F148=0,0,((1/(1-Parameters!$B$197)*(MAX(1,'National cons per cap'!F148)*'Non-Market - loss factor'!F147)^(1-Parameters!$B$197)))*'[4]National population'!F148)</f>
        <v>-21616.507910435939</v>
      </c>
      <c r="G147" s="22">
        <f ca="1">IF('National cons per cap'!G148=0,0,((1/(1-Parameters!$B$197)*(MAX(1,'National cons per cap'!G148)*'Non-Market - loss factor'!G147)^(1-Parameters!$B$197)))*'[4]National population'!G148)</f>
        <v>-83311.088283400997</v>
      </c>
      <c r="H147" s="22">
        <f ca="1">IF('National cons per cap'!H148=0,0,((1/(1-Parameters!$B$197)*(MAX(1,'National cons per cap'!H148)*'Non-Market - loss factor'!H147)^(1-Parameters!$B$197)))*'[4]National population'!H148)</f>
        <v>-10274.466095623755</v>
      </c>
      <c r="I147" s="22">
        <f ca="1">IF('National cons per cap'!I148=0,0,((1/(1-Parameters!$B$197)*(MAX(1,'National cons per cap'!I148)*'Non-Market - loss factor'!I147)^(1-Parameters!$B$197)))*'[4]National population'!I148)</f>
        <v>-90253.567416069985</v>
      </c>
      <c r="J147" s="22">
        <f ca="1">IF('National cons per cap'!J148=0,0,((1/(1-Parameters!$B$197)*(MAX(1,'National cons per cap'!J148)*'Non-Market - loss factor'!J147)^(1-Parameters!$B$197)))*'[4]National population'!J148)</f>
        <v>-120778.84350640142</v>
      </c>
      <c r="K147" s="22">
        <f ca="1">IF('National cons per cap'!K148=0,0,((1/(1-Parameters!$B$197)*(MAX(1,'National cons per cap'!K148)*'Non-Market - loss factor'!K147)^(1-Parameters!$B$197)))*'[4]National population'!K148)</f>
        <v>-36221.004603741545</v>
      </c>
      <c r="L147" s="22">
        <f ca="1">IF('National cons per cap'!L148=0,0,((1/(1-Parameters!$B$197)*(MAX(1,'National cons per cap'!L148)*'Non-Market - loss factor'!L147)^(1-Parameters!$B$197)))*'[4]National population'!L148)</f>
        <v>-24992.023732695663</v>
      </c>
      <c r="M147" s="22">
        <f ca="1">IF('National cons per cap'!M148=0,0,((1/(1-Parameters!$B$197)*(MAX(1,'National cons per cap'!M148)*'Non-Market - loss factor'!M147)^(1-Parameters!$B$197)))*'[4]National population'!M148)</f>
        <v>-161875.86539240149</v>
      </c>
      <c r="N147" s="22">
        <f ca="1">IF('National cons per cap'!N148=0,0,((1/(1-Parameters!$B$197)*(MAX(1,'National cons per cap'!N148)*'Non-Market - loss factor'!N147)^(1-Parameters!$B$197)))*'[4]National population'!N148)</f>
        <v>-51171.025711294569</v>
      </c>
      <c r="O147" s="22">
        <f ca="1">IF('National cons per cap'!O148=0,0,((1/(1-Parameters!$B$197)*(MAX(1,'National cons per cap'!O148)*'Non-Market - loss factor'!O147)^(1-Parameters!$B$197)))*'[4]National population'!O148)</f>
        <v>-118710.6066495487</v>
      </c>
      <c r="P147" s="22">
        <f ca="1">IF('National cons per cap'!P148=0,0,((1/(1-Parameters!$B$197)*(MAX(1,'National cons per cap'!P148)*'Non-Market - loss factor'!P147)^(1-Parameters!$B$197)))*'[4]National population'!P148)</f>
        <v>-231555.54077745753</v>
      </c>
      <c r="Q147" s="22">
        <f ca="1">IF('National cons per cap'!Q148=0,0,((1/(1-Parameters!$B$197)*(MAX(1,'National cons per cap'!Q148)*'Non-Market - loss factor'!Q147)^(1-Parameters!$B$197)))*'[4]National population'!Q148)</f>
        <v>-729203.39598929021</v>
      </c>
      <c r="R147" s="22">
        <f ca="1">IF('National cons per cap'!R148=0,0,((1/(1-Parameters!$B$197)*(MAX(1,'National cons per cap'!R148)*'Non-Market - loss factor'!R147)^(1-Parameters!$B$197)))*'[4]National population'!R148)</f>
        <v>-52513.11382471821</v>
      </c>
      <c r="S147" s="22">
        <f ca="1">IF('National cons per cap'!S148=0,0,((1/(1-Parameters!$B$197)*(MAX(1,'National cons per cap'!S148)*'Non-Market - loss factor'!S147)^(1-Parameters!$B$197)))*'[4]National population'!S148)</f>
        <v>-5206.3399014639999</v>
      </c>
      <c r="T147" s="22">
        <f ca="1">IF('National cons per cap'!T148=0,0,((1/(1-Parameters!$B$197)*(MAX(1,'National cons per cap'!T148)*'Non-Market - loss factor'!T147)^(1-Parameters!$B$197)))*'[4]National population'!T148)</f>
        <v>-1092.7921785249123</v>
      </c>
      <c r="U147" s="22">
        <f ca="1">IF('National cons per cap'!U148=0,0,((1/(1-Parameters!$B$197)*(MAX(1,'National cons per cap'!U148)*'Non-Market - loss factor'!U147)^(1-Parameters!$B$197)))*'[4]National population'!U148)</f>
        <v>-30878.455305465683</v>
      </c>
      <c r="V147" s="22">
        <f ca="1">IF('National cons per cap'!V148=0,0,((1/(1-Parameters!$B$197)*(MAX(1,'National cons per cap'!V148)*'Non-Market - loss factor'!V147)^(1-Parameters!$B$197)))*'[4]National population'!V148)</f>
        <v>-23019.753970509126</v>
      </c>
      <c r="W147" s="22">
        <f ca="1">IF('National cons per cap'!W148=0,0,((1/(1-Parameters!$B$197)*(MAX(1,'National cons per cap'!W148)*'Non-Market - loss factor'!W147)^(1-Parameters!$B$197)))*'[4]National population'!W148)</f>
        <v>-1219.5484873433234</v>
      </c>
      <c r="X147" s="22">
        <f ca="1">IF('National cons per cap'!X148=0,0,((1/(1-Parameters!$B$197)*(MAX(1,'National cons per cap'!X148)*'Non-Market - loss factor'!X147)^(1-Parameters!$B$197)))*'[4]National population'!X148)</f>
        <v>-147.08324815764362</v>
      </c>
      <c r="Y147" s="22">
        <f ca="1">IF('National cons per cap'!Y148=0,0,((1/(1-Parameters!$B$197)*(MAX(1,'National cons per cap'!Y148)*'Non-Market - loss factor'!Y147)^(1-Parameters!$B$197)))*'[4]National population'!Y148)</f>
        <v>-41658.673584024757</v>
      </c>
      <c r="Z147" s="22">
        <f ca="1">IF('National cons per cap'!Z148=0,0,((1/(1-Parameters!$B$197)*(MAX(1,'National cons per cap'!Z148)*'Non-Market - loss factor'!Z147)^(1-Parameters!$B$197)))*'[4]National population'!Z148)</f>
        <v>-504322.74930435716</v>
      </c>
      <c r="AA147" s="22">
        <f ca="1">IF('National cons per cap'!AA148=0,0,((1/(1-Parameters!$B$197)*(MAX(1,'National cons per cap'!AA148)*'Non-Market - loss factor'!AA147)^(1-Parameters!$B$197)))*'[4]National population'!AA148)</f>
        <v>-690.73349335945943</v>
      </c>
      <c r="AB147" s="22">
        <f ca="1">IF('National cons per cap'!AB148=0,0,((1/(1-Parameters!$B$197)*(MAX(1,'National cons per cap'!AB148)*'Non-Market - loss factor'!AB147)^(1-Parameters!$B$197)))*'[4]National population'!AB148)</f>
        <v>-392.23391155801067</v>
      </c>
      <c r="AC147" s="22">
        <f ca="1">IF('National cons per cap'!AC148=0,0,((1/(1-Parameters!$B$197)*(MAX(1,'National cons per cap'!AC148)*'Non-Market - loss factor'!AC147)^(1-Parameters!$B$197)))*'[4]National population'!AC148)</f>
        <v>-1757.2273641550998</v>
      </c>
      <c r="AD147" s="22">
        <f ca="1">IF('National cons per cap'!AD148=0,0,((1/(1-Parameters!$B$197)*(MAX(1,'National cons per cap'!AD148)*'Non-Market - loss factor'!AD147)^(1-Parameters!$B$197)))*'[4]National population'!AD148)</f>
        <v>-11145.84320123312</v>
      </c>
      <c r="AE147" s="22">
        <f ca="1">IF('National cons per cap'!AE148=0,0,((1/(1-Parameters!$B$197)*(MAX(1,'National cons per cap'!AE148)*'Non-Market - loss factor'!AE147)^(1-Parameters!$B$197)))*'[4]National population'!AE148)</f>
        <v>-81271.693141330034</v>
      </c>
      <c r="AF147" s="22">
        <f ca="1">IF('National cons per cap'!AF148=0,0,((1/(1-Parameters!$B$197)*(MAX(1,'National cons per cap'!AF148)*'Non-Market - loss factor'!AF147)^(1-Parameters!$B$197)))*'[4]National population'!AF148)</f>
        <v>-139689.8630140913</v>
      </c>
      <c r="AG147" s="22">
        <f ca="1">IF('National cons per cap'!AG148=0,0,((1/(1-Parameters!$B$197)*(MAX(1,'National cons per cap'!AG148)*'Non-Market - loss factor'!AG147)^(1-Parameters!$B$197)))*'[4]National population'!AG148)</f>
        <v>-32019.567803261416</v>
      </c>
      <c r="AH147" s="22">
        <f ca="1">IF('National cons per cap'!AH148=0,0,((1/(1-Parameters!$B$197)*(MAX(1,'National cons per cap'!AH148)*'Non-Market - loss factor'!AH147)^(1-Parameters!$B$197)))*'[4]National population'!AH148)</f>
        <v>-36303.991604294803</v>
      </c>
      <c r="AI147" s="22">
        <f ca="1">IF('National cons per cap'!AI148=0,0,((1/(1-Parameters!$B$197)*(MAX(1,'National cons per cap'!AI148)*'Non-Market - loss factor'!AI147)^(1-Parameters!$B$197)))*'[4]National population'!AI148)</f>
        <v>-3331744.729925192</v>
      </c>
      <c r="AJ147" s="22">
        <f ca="1">IF('National cons per cap'!AJ148=0,0,((1/(1-Parameters!$B$197)*(MAX(1,'National cons per cap'!AJ148)*'Non-Market - loss factor'!AJ147)^(1-Parameters!$B$197)))*'[4]National population'!AJ148)</f>
        <v>-216933.40385858412</v>
      </c>
      <c r="AK147" s="22">
        <f ca="1">IF('National cons per cap'!AK148=0,0,((1/(1-Parameters!$B$197)*(MAX(1,'National cons per cap'!AK148)*'Non-Market - loss factor'!AK147)^(1-Parameters!$B$197)))*'[4]National population'!AK148)</f>
        <v>-248136.55063959901</v>
      </c>
      <c r="AL147" s="22">
        <f ca="1">IF('National cons per cap'!AL148=0,0,((1/(1-Parameters!$B$197)*(MAX(1,'National cons per cap'!AL148)*'Non-Market - loss factor'!AL147)^(1-Parameters!$B$197)))*'[4]National population'!AL148)</f>
        <v>-1338721.6420020361</v>
      </c>
      <c r="AM147" s="22">
        <f ca="1">IF('National cons per cap'!AM148=0,0,((1/(1-Parameters!$B$197)*(MAX(1,'National cons per cap'!AM148)*'Non-Market - loss factor'!AM147)^(1-Parameters!$B$197)))*'[4]National population'!AM148)</f>
        <v>-33920.018407909687</v>
      </c>
      <c r="AN147" s="22">
        <f ca="1">IF('National cons per cap'!AN148=0,0,((1/(1-Parameters!$B$197)*(MAX(1,'National cons per cap'!AN148)*'Non-Market - loss factor'!AN147)^(1-Parameters!$B$197)))*'[4]National population'!AN148)</f>
        <v>-131578.3782532542</v>
      </c>
      <c r="AO147" s="22">
        <f ca="1">IF('National cons per cap'!AO148=0,0,((1/(1-Parameters!$B$197)*(MAX(1,'National cons per cap'!AO148)*'Non-Market - loss factor'!AO147)^(1-Parameters!$B$197)))*'[4]National population'!AO148)</f>
        <v>-7525.9083655745362</v>
      </c>
      <c r="AP147" s="22">
        <f ca="1">IF('National cons per cap'!AP148=0,0,((1/(1-Parameters!$B$197)*(MAX(1,'National cons per cap'!AP148)*'Non-Market - loss factor'!AP147)^(1-Parameters!$B$197)))*'[4]National population'!AP148)</f>
        <v>-5020.9835928917382</v>
      </c>
      <c r="AQ147" s="22">
        <f ca="1">IF('National cons per cap'!AQ148=0,0,((1/(1-Parameters!$B$197)*(MAX(1,'National cons per cap'!AQ148)*'Non-Market - loss factor'!AQ147)^(1-Parameters!$B$197)))*'[4]National population'!AQ148)</f>
        <v>-11706.30254041954</v>
      </c>
      <c r="AR147" s="22">
        <f>IF('National cons per cap'!AR148=0,0,((1/(1-Parameters!$B$197)*(MAX(1,'National cons per cap'!AR148)*'Non-Market - loss factor'!AR147)^(1-Parameters!$B$197)))*'[4]National population'!AR148)</f>
        <v>0</v>
      </c>
      <c r="AS147" s="22">
        <f ca="1">IF('National cons per cap'!AS148=0,0,((1/(1-Parameters!$B$197)*(MAX(1,'National cons per cap'!AS148)*'Non-Market - loss factor'!AS147)^(1-Parameters!$B$197)))*'[4]National population'!AS148)</f>
        <v>-5381.4879180793268</v>
      </c>
      <c r="AT147" s="22">
        <f ca="1">IF('National cons per cap'!AT148=0,0,((1/(1-Parameters!$B$197)*(MAX(1,'National cons per cap'!AT148)*'Non-Market - loss factor'!AT147)^(1-Parameters!$B$197)))*'[4]National population'!AT148)</f>
        <v>-55776.946512256465</v>
      </c>
      <c r="AU147" s="22">
        <f ca="1">IF('National cons per cap'!AU148=0,0,((1/(1-Parameters!$B$197)*(MAX(1,'National cons per cap'!AU148)*'Non-Market - loss factor'!AU147)^(1-Parameters!$B$197)))*'[4]National population'!AU148)</f>
        <v>-377460.11733613373</v>
      </c>
      <c r="AV147" s="22">
        <f ca="1">IF('National cons per cap'!AV148=0,0,((1/(1-Parameters!$B$197)*(MAX(1,'National cons per cap'!AV148)*'Non-Market - loss factor'!AV147)^(1-Parameters!$B$197)))*'[4]National population'!AV148)</f>
        <v>-10032.219266724091</v>
      </c>
      <c r="AW147" s="22">
        <f ca="1">IF('National cons per cap'!AW148=0,0,((1/(1-Parameters!$B$197)*(MAX(1,'National cons per cap'!AW148)*'Non-Market - loss factor'!AW147)^(1-Parameters!$B$197)))*'[4]National population'!AW148)</f>
        <v>-72669.972637299579</v>
      </c>
      <c r="AX147" s="22">
        <f ca="1">IF('National cons per cap'!AX148=0,0,((1/(1-Parameters!$B$197)*(MAX(1,'National cons per cap'!AX148)*'Non-Market - loss factor'!AX147)^(1-Parameters!$B$197)))*'[4]National population'!AX148)</f>
        <v>-27497.22390223277</v>
      </c>
      <c r="AY147" s="22">
        <f ca="1">IF('National cons per cap'!AY148=0,0,((1/(1-Parameters!$B$197)*(MAX(1,'National cons per cap'!AY148)*'Non-Market - loss factor'!AY147)^(1-Parameters!$B$197)))*'[4]National population'!AY148)</f>
        <v>-27314.501531891714</v>
      </c>
      <c r="AZ147" s="22">
        <f ca="1">IF('National cons per cap'!AZ148=0,0,((1/(1-Parameters!$B$197)*(MAX(1,'National cons per cap'!AZ148)*'Non-Market - loss factor'!AZ147)^(1-Parameters!$B$197)))*'[4]National population'!AZ148)</f>
        <v>-224440.73470678125</v>
      </c>
      <c r="BA147" s="22">
        <f ca="1">IF('National cons per cap'!BA148=0,0,((1/(1-Parameters!$B$197)*(MAX(1,'National cons per cap'!BA148)*'Non-Market - loss factor'!BA147)^(1-Parameters!$B$197)))*'[4]National population'!BA148)</f>
        <v>-50311.191473242317</v>
      </c>
      <c r="BB147" s="22">
        <f ca="1">IF('National cons per cap'!BB148=0,0,((1/(1-Parameters!$B$197)*(MAX(1,'National cons per cap'!BB148)*'Non-Market - loss factor'!BB147)^(1-Parameters!$B$197)))*'[4]National population'!BB148)</f>
        <v>-463391.83892439585</v>
      </c>
      <c r="BC147" s="22">
        <f ca="1">IF('National cons per cap'!BC148=0,0,((1/(1-Parameters!$B$197)*(MAX(1,'National cons per cap'!BC148)*'Non-Market - loss factor'!BC147)^(1-Parameters!$B$197)))*'[4]National population'!BC148)</f>
        <v>-42323.697796534754</v>
      </c>
      <c r="BD147" s="22">
        <f>IF('National cons per cap'!BD148=0,0,((1/(1-Parameters!$B$197)*(MAX(1,'National cons per cap'!BD148)*'Non-Market - loss factor'!BD147)^(1-Parameters!$B$197)))*'[4]National population'!BD148)</f>
        <v>0</v>
      </c>
      <c r="BE147" s="22">
        <f ca="1">IF('National cons per cap'!BE148=0,0,((1/(1-Parameters!$B$197)*(MAX(1,'National cons per cap'!BE148)*'Non-Market - loss factor'!BE147)^(1-Parameters!$B$197)))*'[4]National population'!BE148)</f>
        <v>-236371.20393492057</v>
      </c>
      <c r="BF147" s="22">
        <f ca="1">IF('National cons per cap'!BF148=0,0,((1/(1-Parameters!$B$197)*(MAX(1,'National cons per cap'!BF148)*'Non-Market - loss factor'!BF147)^(1-Parameters!$B$197)))*'[4]National population'!BF148)</f>
        <v>-8043.4965583273188</v>
      </c>
      <c r="BG147" s="22">
        <f ca="1">IF('National cons per cap'!BG148=0,0,((1/(1-Parameters!$B$197)*(MAX(1,'National cons per cap'!BG148)*'Non-Market - loss factor'!BG147)^(1-Parameters!$B$197)))*'[4]National population'!BG148)</f>
        <v>-1578391.8257647147</v>
      </c>
      <c r="BH147" s="22">
        <f ca="1">IF('National cons per cap'!BH148=0,0,((1/(1-Parameters!$B$197)*(MAX(1,'National cons per cap'!BH148)*'Non-Market - loss factor'!BH147)^(1-Parameters!$B$197)))*'[4]National population'!BH148)</f>
        <v>-23613.586872869033</v>
      </c>
      <c r="BI147" s="22">
        <f ca="1">IF('National cons per cap'!BI148=0,0,((1/(1-Parameters!$B$197)*(MAX(1,'National cons per cap'!BI148)*'Non-Market - loss factor'!BI147)^(1-Parameters!$B$197)))*'[4]National population'!BI148)</f>
        <v>-2634.3731381362441</v>
      </c>
      <c r="BJ147" s="22">
        <f ca="1">IF('National cons per cap'!BJ148=0,0,((1/(1-Parameters!$B$197)*(MAX(1,'National cons per cap'!BJ148)*'Non-Market - loss factor'!BJ147)^(1-Parameters!$B$197)))*'[4]National population'!BJ148)</f>
        <v>-307755.50753345643</v>
      </c>
      <c r="BK147" s="22">
        <f ca="1">IF('National cons per cap'!BK148=0,0,((1/(1-Parameters!$B$197)*(MAX(1,'National cons per cap'!BK148)*'Non-Market - loss factor'!BK147)^(1-Parameters!$B$197)))*'[4]National population'!BK148)</f>
        <v>-93352.490199391381</v>
      </c>
      <c r="BL147" s="22">
        <f ca="1">IF('National cons per cap'!BL148=0,0,((1/(1-Parameters!$B$197)*(MAX(1,'National cons per cap'!BL148)*'Non-Market - loss factor'!BL147)^(1-Parameters!$B$197)))*'[4]National population'!BL148)</f>
        <v>-8844.3537023357094</v>
      </c>
      <c r="BM147" s="22">
        <f ca="1">IF('National cons per cap'!BM148=0,0,((1/(1-Parameters!$B$197)*(MAX(1,'National cons per cap'!BM148)*'Non-Market - loss factor'!BM147)^(1-Parameters!$B$197)))*'[4]National population'!BM148)</f>
        <v>-291509.17400064424</v>
      </c>
      <c r="BN147" s="22">
        <f ca="1">IF('National cons per cap'!BN148=0,0,((1/(1-Parameters!$B$197)*(MAX(1,'National cons per cap'!BN148)*'Non-Market - loss factor'!BN147)^(1-Parameters!$B$197)))*'[4]National population'!BN148)</f>
        <v>-13165.453818789932</v>
      </c>
      <c r="BO147" s="22">
        <f ca="1">IF('National cons per cap'!BO148=0,0,((1/(1-Parameters!$B$197)*(MAX(1,'National cons per cap'!BO148)*'Non-Market - loss factor'!BO147)^(1-Parameters!$B$197)))*'[4]National population'!BO148)</f>
        <v>-245787.80680266474</v>
      </c>
      <c r="BP147" s="22">
        <f ca="1">IF('National cons per cap'!BP148=0,0,((1/(1-Parameters!$B$197)*(MAX(1,'National cons per cap'!BP148)*'Non-Market - loss factor'!BP147)^(1-Parameters!$B$197)))*'[4]National population'!BP148)</f>
        <v>-123473.76398017858</v>
      </c>
      <c r="BQ147" s="22">
        <f>IF('National cons per cap'!BQ148=0,0,((1/(1-Parameters!$B$197)*(MAX(1,'National cons per cap'!BQ148)*'Non-Market - loss factor'!BQ147)^(1-Parameters!$B$197)))*'[4]National population'!BQ148)</f>
        <v>0</v>
      </c>
      <c r="BR147" s="22">
        <f ca="1">IF('National cons per cap'!BR148=0,0,((1/(1-Parameters!$B$197)*(MAX(1,'National cons per cap'!BR148)*'Non-Market - loss factor'!BR147)^(1-Parameters!$B$197)))*'[4]National population'!BR148)</f>
        <v>-29374.634252872202</v>
      </c>
      <c r="BS147" s="22">
        <f ca="1">IF('National cons per cap'!BS148=0,0,((1/(1-Parameters!$B$197)*(MAX(1,'National cons per cap'!BS148)*'Non-Market - loss factor'!BS147)^(1-Parameters!$B$197)))*'[4]National population'!BS148)</f>
        <v>-22247.241216691658</v>
      </c>
      <c r="BT147" s="22">
        <f ca="1">IF('National cons per cap'!BT148=0,0,((1/(1-Parameters!$B$197)*(MAX(1,'National cons per cap'!BT148)*'Non-Market - loss factor'!BT147)^(1-Parameters!$B$197)))*'[4]National population'!BT148)</f>
        <v>-2935.3039918387453</v>
      </c>
      <c r="BU147" s="22">
        <f ca="1">IF('National cons per cap'!BU148=0,0,((1/(1-Parameters!$B$197)*(MAX(1,'National cons per cap'!BU148)*'Non-Market - loss factor'!BU147)^(1-Parameters!$B$197)))*'[4]National population'!BU148)</f>
        <v>-56972.868115956422</v>
      </c>
      <c r="BV147" s="22">
        <f ca="1">IF('National cons per cap'!BV148=0,0,((1/(1-Parameters!$B$197)*(MAX(1,'National cons per cap'!BV148)*'Non-Market - loss factor'!BV147)^(1-Parameters!$B$197)))*'[4]National population'!BV148)</f>
        <v>-485.71049354957267</v>
      </c>
      <c r="BW147" s="22">
        <f ca="1">IF('National cons per cap'!BW148=0,0,((1/(1-Parameters!$B$197)*(MAX(1,'National cons per cap'!BW148)*'Non-Market - loss factor'!BW147)^(1-Parameters!$B$197)))*'[4]National population'!BW148)</f>
        <v>-50940.514154186749</v>
      </c>
      <c r="BX147" s="22">
        <f>IF('National cons per cap'!BX148=0,0,((1/(1-Parameters!$B$197)*(MAX(1,'National cons per cap'!BX148)*'Non-Market - loss factor'!BX147)^(1-Parameters!$B$197)))*'[4]National population'!BX148)</f>
        <v>0</v>
      </c>
      <c r="BY147" s="22">
        <f ca="1">IF('National cons per cap'!BY148=0,0,((1/(1-Parameters!$B$197)*(MAX(1,'National cons per cap'!BY148)*'Non-Market - loss factor'!BY147)^(1-Parameters!$B$197)))*'[4]National population'!BY148)</f>
        <v>-3544.3678774774362</v>
      </c>
      <c r="BZ147" s="22">
        <f ca="1">IF('National cons per cap'!BZ148=0,0,((1/(1-Parameters!$B$197)*(MAX(1,'National cons per cap'!BZ148)*'Non-Market - loss factor'!BZ147)^(1-Parameters!$B$197)))*'[4]National population'!BZ148)</f>
        <v>-7244.7947606012376</v>
      </c>
      <c r="CA147" s="22">
        <f ca="1">IF('National cons per cap'!CA148=0,0,((1/(1-Parameters!$B$197)*(MAX(1,'National cons per cap'!CA148)*'Non-Market - loss factor'!CA147)^(1-Parameters!$B$197)))*'[4]National population'!CA148)</f>
        <v>-39800.244910157191</v>
      </c>
      <c r="CB147" s="22">
        <f ca="1">IF('National cons per cap'!CB148=0,0,((1/(1-Parameters!$B$197)*(MAX(1,'National cons per cap'!CB148)*'Non-Market - loss factor'!CB147)^(1-Parameters!$B$197)))*'[4]National population'!CB148)</f>
        <v>-27072.527034558127</v>
      </c>
      <c r="CC147" s="22">
        <f ca="1">IF('National cons per cap'!CC148=0,0,((1/(1-Parameters!$B$197)*(MAX(1,'National cons per cap'!CC148)*'Non-Market - loss factor'!CC147)^(1-Parameters!$B$197)))*'[4]National population'!CC148)</f>
        <v>-85260.359140572618</v>
      </c>
      <c r="CD147" s="22">
        <f ca="1">IF('National cons per cap'!CD148=0,0,((1/(1-Parameters!$B$197)*(MAX(1,'National cons per cap'!CD148)*'Non-Market - loss factor'!CD147)^(1-Parameters!$B$197)))*'[4]National population'!CD148)</f>
        <v>-59289.17344010841</v>
      </c>
      <c r="CE147" s="22">
        <f ca="1">IF('National cons per cap'!CE148=0,0,((1/(1-Parameters!$B$197)*(MAX(1,'National cons per cap'!CE148)*'Non-Market - loss factor'!CE147)^(1-Parameters!$B$197)))*'[4]National population'!CE148)</f>
        <v>-613500.58825359202</v>
      </c>
      <c r="CF147" s="22">
        <f ca="1">IF('National cons per cap'!CF148=0,0,((1/(1-Parameters!$B$197)*(MAX(1,'National cons per cap'!CF148)*'Non-Market - loss factor'!CF147)^(1-Parameters!$B$197)))*'[4]National population'!CF148)</f>
        <v>-4258568.881776954</v>
      </c>
      <c r="CG147" s="22">
        <f ca="1">IF('National cons per cap'!CG148=0,0,((1/(1-Parameters!$B$197)*(MAX(1,'National cons per cap'!CG148)*'Non-Market - loss factor'!CG147)^(1-Parameters!$B$197)))*'[4]National population'!CG148)</f>
        <v>-20315.289423226222</v>
      </c>
      <c r="CH147" s="22">
        <f ca="1">IF('National cons per cap'!CH148=0,0,((1/(1-Parameters!$B$197)*(MAX(1,'National cons per cap'!CH148)*'Non-Market - loss factor'!CH147)^(1-Parameters!$B$197)))*'[4]National population'!CH148)</f>
        <v>-305124.30107138201</v>
      </c>
      <c r="CI147" s="22">
        <f ca="1">IF('National cons per cap'!CI148=0,0,((1/(1-Parameters!$B$197)*(MAX(1,'National cons per cap'!CI148)*'Non-Market - loss factor'!CI147)^(1-Parameters!$B$197)))*'[4]National population'!CI148)</f>
        <v>-164935.14935561962</v>
      </c>
      <c r="CJ147" s="22">
        <f ca="1">IF('National cons per cap'!CJ148=0,0,((1/(1-Parameters!$B$197)*(MAX(1,'National cons per cap'!CJ148)*'Non-Market - loss factor'!CJ147)^(1-Parameters!$B$197)))*'[4]National population'!CJ148)</f>
        <v>-1292.1431239452625</v>
      </c>
      <c r="CK147" s="22">
        <f ca="1">IF('National cons per cap'!CK148=0,0,((1/(1-Parameters!$B$197)*(MAX(1,'National cons per cap'!CK148)*'Non-Market - loss factor'!CK147)^(1-Parameters!$B$197)))*'[4]National population'!CK148)</f>
        <v>-41933.331143895906</v>
      </c>
      <c r="CL147" s="22">
        <f ca="1">IF('National cons per cap'!CL148=0,0,((1/(1-Parameters!$B$197)*(MAX(1,'National cons per cap'!CL148)*'Non-Market - loss factor'!CL147)^(1-Parameters!$B$197)))*'[4]National population'!CL148)</f>
        <v>-278695.1624782827</v>
      </c>
      <c r="CM147" s="22">
        <f ca="1">IF('National cons per cap'!CM148=0,0,((1/(1-Parameters!$B$197)*(MAX(1,'National cons per cap'!CM148)*'Non-Market - loss factor'!CM147)^(1-Parameters!$B$197)))*'[4]National population'!CM148)</f>
        <v>-11961.793475233091</v>
      </c>
      <c r="CN147" s="22">
        <f ca="1">IF('National cons per cap'!CN148=0,0,((1/(1-Parameters!$B$197)*(MAX(1,'National cons per cap'!CN148)*'Non-Market - loss factor'!CN147)^(1-Parameters!$B$197)))*'[4]National population'!CN148)</f>
        <v>-39843.768890158892</v>
      </c>
      <c r="CO147" s="22">
        <f ca="1">IF('National cons per cap'!CO148=0,0,((1/(1-Parameters!$B$197)*(MAX(1,'National cons per cap'!CO148)*'Non-Market - loss factor'!CO147)^(1-Parameters!$B$197)))*'[4]National population'!CO148)</f>
        <v>-139628.17070985652</v>
      </c>
      <c r="CP147" s="22">
        <f ca="1">IF('National cons per cap'!CP148=0,0,((1/(1-Parameters!$B$197)*(MAX(1,'National cons per cap'!CP148)*'Non-Market - loss factor'!CP147)^(1-Parameters!$B$197)))*'[4]National population'!CP148)</f>
        <v>-35674.903094220208</v>
      </c>
      <c r="CQ147" s="22">
        <f ca="1">IF('National cons per cap'!CQ148=0,0,((1/(1-Parameters!$B$197)*(MAX(1,'National cons per cap'!CQ148)*'Non-Market - loss factor'!CQ147)^(1-Parameters!$B$197)))*'[4]National population'!CQ148)</f>
        <v>-459951.69901207223</v>
      </c>
      <c r="CR147" s="22">
        <f ca="1">IF('National cons per cap'!CR148=0,0,((1/(1-Parameters!$B$197)*(MAX(1,'National cons per cap'!CR148)*'Non-Market - loss factor'!CR147)^(1-Parameters!$B$197)))*'[4]National population'!CR148)</f>
        <v>-28526.749129587504</v>
      </c>
      <c r="CS147" s="22">
        <f ca="1">IF('National cons per cap'!CS148=0,0,((1/(1-Parameters!$B$197)*(MAX(1,'National cons per cap'!CS148)*'Non-Market - loss factor'!CS147)^(1-Parameters!$B$197)))*'[4]National population'!CS148)</f>
        <v>-59052.785259169221</v>
      </c>
      <c r="CT147" s="22">
        <f ca="1">IF('National cons per cap'!CT148=0,0,((1/(1-Parameters!$B$197)*(MAX(1,'National cons per cap'!CT148)*'Non-Market - loss factor'!CT147)^(1-Parameters!$B$197)))*'[4]National population'!CT148)</f>
        <v>-95.94039203820131</v>
      </c>
      <c r="CU147" s="22">
        <f ca="1">IF('National cons per cap'!CU148=0,0,((1/(1-Parameters!$B$197)*(MAX(1,'National cons per cap'!CU148)*'Non-Market - loss factor'!CU147)^(1-Parameters!$B$197)))*'[4]National population'!CU148)</f>
        <v>-61358.960349414781</v>
      </c>
      <c r="CV147" s="22">
        <f ca="1">IF('National cons per cap'!CV148=0,0,((1/(1-Parameters!$B$197)*(MAX(1,'National cons per cap'!CV148)*'Non-Market - loss factor'!CV147)^(1-Parameters!$B$197)))*'[4]National population'!CV148)</f>
        <v>-8293.6957708899954</v>
      </c>
      <c r="CW147" s="22">
        <f ca="1">IF('National cons per cap'!CW148=0,0,((1/(1-Parameters!$B$197)*(MAX(1,'National cons per cap'!CW148)*'Non-Market - loss factor'!CW147)^(1-Parameters!$B$197)))*'[4]National population'!CW148)</f>
        <v>-18948.115204290083</v>
      </c>
      <c r="CX147" s="22">
        <f ca="1">IF('National cons per cap'!CX148=0,0,((1/(1-Parameters!$B$197)*(MAX(1,'National cons per cap'!CX148)*'Non-Market - loss factor'!CX147)^(1-Parameters!$B$197)))*'[4]National population'!CX148)</f>
        <v>-22278.047336271913</v>
      </c>
      <c r="CY147" s="22">
        <f ca="1">IF('National cons per cap'!CY148=0,0,((1/(1-Parameters!$B$197)*(MAX(1,'National cons per cap'!CY148)*'Non-Market - loss factor'!CY147)^(1-Parameters!$B$197)))*'[4]National population'!CY148)</f>
        <v>-51136.24282388953</v>
      </c>
      <c r="CZ147" s="22">
        <f ca="1">IF('National cons per cap'!CZ148=0,0,((1/(1-Parameters!$B$197)*(MAX(1,'National cons per cap'!CZ148)*'Non-Market - loss factor'!CZ147)^(1-Parameters!$B$197)))*'[4]National population'!CZ148)</f>
        <v>-30650.701249644131</v>
      </c>
      <c r="DA147" s="22">
        <f>IF('National cons per cap'!DA148=0,0,((1/(1-Parameters!$B$197)*(MAX(1,'National cons per cap'!DA148)*'Non-Market - loss factor'!DA147)^(1-Parameters!$B$197)))*'[4]National population'!DA148)</f>
        <v>0</v>
      </c>
      <c r="DB147" s="22">
        <f ca="1">IF('National cons per cap'!DB148=0,0,((1/(1-Parameters!$B$197)*(MAX(1,'National cons per cap'!DB148)*'Non-Market - loss factor'!DB147)^(1-Parameters!$B$197)))*'[4]National population'!DB148)</f>
        <v>-49700.322851992336</v>
      </c>
      <c r="DC147" s="22">
        <f ca="1">IF('National cons per cap'!DC148=0,0,((1/(1-Parameters!$B$197)*(MAX(1,'National cons per cap'!DC148)*'Non-Market - loss factor'!DC147)^(1-Parameters!$B$197)))*'[4]National population'!DC148)</f>
        <v>-22546.276580754322</v>
      </c>
      <c r="DD147" s="22">
        <f ca="1">IF('National cons per cap'!DD148=0,0,((1/(1-Parameters!$B$197)*(MAX(1,'National cons per cap'!DD148)*'Non-Market - loss factor'!DD147)^(1-Parameters!$B$197)))*'[4]National population'!DD148)</f>
        <v>-18584.238848190671</v>
      </c>
      <c r="DE147" s="22">
        <f ca="1">IF('National cons per cap'!DE148=0,0,((1/(1-Parameters!$B$197)*(MAX(1,'National cons per cap'!DE148)*'Non-Market - loss factor'!DE147)^(1-Parameters!$B$197)))*'[4]National population'!DE148)</f>
        <v>-1548.2513492067658</v>
      </c>
      <c r="DF147" s="22">
        <f ca="1">IF('National cons per cap'!DF148=0,0,((1/(1-Parameters!$B$197)*(MAX(1,'National cons per cap'!DF148)*'Non-Market - loss factor'!DF147)^(1-Parameters!$B$197)))*'[4]National population'!DF148)</f>
        <v>-14084.853256657629</v>
      </c>
      <c r="DG147" s="22">
        <f ca="1">IF('National cons per cap'!DG148=0,0,((1/(1-Parameters!$B$197)*(MAX(1,'National cons per cap'!DG148)*'Non-Market - loss factor'!DG147)^(1-Parameters!$B$197)))*'[4]National population'!DG148)</f>
        <v>-246706.07631750856</v>
      </c>
      <c r="DH147" s="22">
        <f ca="1">IF('National cons per cap'!DH148=0,0,((1/(1-Parameters!$B$197)*(MAX(1,'National cons per cap'!DH148)*'Non-Market - loss factor'!DH147)^(1-Parameters!$B$197)))*'[4]National population'!DH148)</f>
        <v>-15213.258466779465</v>
      </c>
      <c r="DI147" s="22">
        <f ca="1">IF('National cons per cap'!DI148=0,0,((1/(1-Parameters!$B$197)*(MAX(1,'National cons per cap'!DI148)*'Non-Market - loss factor'!DI147)^(1-Parameters!$B$197)))*'[4]National population'!DI148)</f>
        <v>-295455.94387920003</v>
      </c>
      <c r="DJ147" s="22">
        <f ca="1">IF('National cons per cap'!DJ148=0,0,((1/(1-Parameters!$B$197)*(MAX(1,'National cons per cap'!DJ148)*'Non-Market - loss factor'!DJ147)^(1-Parameters!$B$197)))*'[4]National population'!DJ148)</f>
        <v>-277921.91592099163</v>
      </c>
      <c r="DK147" s="22">
        <f ca="1">IF('National cons per cap'!DK148=0,0,((1/(1-Parameters!$B$197)*(MAX(1,'National cons per cap'!DK148)*'Non-Market - loss factor'!DK147)^(1-Parameters!$B$197)))*'[4]National population'!DK148)</f>
        <v>-17258.255140090656</v>
      </c>
      <c r="DL147" s="22">
        <f ca="1">IF('National cons per cap'!DL148=0,0,((1/(1-Parameters!$B$197)*(MAX(1,'National cons per cap'!DL148)*'Non-Market - loss factor'!DL147)^(1-Parameters!$B$197)))*'[4]National population'!DL148)</f>
        <v>-195110.47760825037</v>
      </c>
      <c r="DM147" s="22">
        <f ca="1">IF('National cons per cap'!DM148=0,0,((1/(1-Parameters!$B$197)*(MAX(1,'National cons per cap'!DM148)*'Non-Market - loss factor'!DM147)^(1-Parameters!$B$197)))*'[4]National population'!DM148)</f>
        <v>-184232.31587597751</v>
      </c>
      <c r="DN147" s="22">
        <f ca="1">IF('National cons per cap'!DN148=0,0,((1/(1-Parameters!$B$197)*(MAX(1,'National cons per cap'!DN148)*'Non-Market - loss factor'!DN147)^(1-Parameters!$B$197)))*'[4]National population'!DN148)</f>
        <v>-4261.7087048611884</v>
      </c>
      <c r="DO147" s="22">
        <f ca="1">IF('National cons per cap'!DO148=0,0,((1/(1-Parameters!$B$197)*(MAX(1,'National cons per cap'!DO148)*'Non-Market - loss factor'!DO147)^(1-Parameters!$B$197)))*'[4]National population'!DO148)</f>
        <v>-6138.634888755736</v>
      </c>
      <c r="DP147" s="22">
        <f ca="1">IF('National cons per cap'!DP148=0,0,((1/(1-Parameters!$B$197)*(MAX(1,'National cons per cap'!DP148)*'Non-Market - loss factor'!DP147)^(1-Parameters!$B$197)))*'[4]National population'!DP148)</f>
        <v>-426820.39467725431</v>
      </c>
      <c r="DQ147" s="22">
        <f ca="1">IF('National cons per cap'!DQ148=0,0,((1/(1-Parameters!$B$197)*(MAX(1,'National cons per cap'!DQ148)*'Non-Market - loss factor'!DQ147)^(1-Parameters!$B$197)))*'[4]National population'!DQ148)</f>
        <v>-36439.421991089075</v>
      </c>
      <c r="DR147" s="22">
        <f>IF('National cons per cap'!DR148=0,0,((1/(1-Parameters!$B$197)*(MAX(1,'National cons per cap'!DR148)*'Non-Market - loss factor'!DR147)^(1-Parameters!$B$197)))*'[4]National population'!DR148)</f>
        <v>0</v>
      </c>
      <c r="DS147" s="22">
        <f ca="1">IF('National cons per cap'!DS148=0,0,((1/(1-Parameters!$B$197)*(MAX(1,'National cons per cap'!DS148)*'Non-Market - loss factor'!DS147)^(1-Parameters!$B$197)))*'[4]National population'!DS148)</f>
        <v>-5306.7860763731787</v>
      </c>
      <c r="DT147" s="22">
        <f ca="1">IF('National cons per cap'!DT148=0,0,((1/(1-Parameters!$B$197)*(MAX(1,'National cons per cap'!DT148)*'Non-Market - loss factor'!DT147)^(1-Parameters!$B$197)))*'[4]National population'!DT148)</f>
        <v>-232804.88162272968</v>
      </c>
      <c r="DU147" s="22">
        <f ca="1">IF('National cons per cap'!DU148=0,0,((1/(1-Parameters!$B$197)*(MAX(1,'National cons per cap'!DU148)*'Non-Market - loss factor'!DU147)^(1-Parameters!$B$197)))*'[4]National population'!DU148)</f>
        <v>-47825.717973185303</v>
      </c>
      <c r="DV147" s="22">
        <f ca="1">IF('National cons per cap'!DV148=0,0,((1/(1-Parameters!$B$197)*(MAX(1,'National cons per cap'!DV148)*'Non-Market - loss factor'!DV147)^(1-Parameters!$B$197)))*'[4]National population'!DV148)</f>
        <v>-12708.032453028094</v>
      </c>
      <c r="DW147" s="22">
        <f>IF('National cons per cap'!DW148=0,0,((1/(1-Parameters!$B$197)*(MAX(1,'National cons per cap'!DW148)*'Non-Market - loss factor'!DW147)^(1-Parameters!$B$197)))*'[4]National population'!DW148)</f>
        <v>0</v>
      </c>
      <c r="DX147" s="22">
        <f ca="1">IF('National cons per cap'!DX148=0,0,((1/(1-Parameters!$B$197)*(MAX(1,'National cons per cap'!DX148)*'Non-Market - loss factor'!DX147)^(1-Parameters!$B$197)))*'[4]National population'!DX148)</f>
        <v>-328396.32248170057</v>
      </c>
      <c r="DY147" s="22">
        <f ca="1">IF('National cons per cap'!DY148=0,0,((1/(1-Parameters!$B$197)*(MAX(1,'National cons per cap'!DY148)*'Non-Market - loss factor'!DY147)^(1-Parameters!$B$197)))*'[4]National population'!DY148)</f>
        <v>-1342436.6523110671</v>
      </c>
      <c r="DZ147" s="22">
        <f ca="1">IF('National cons per cap'!DZ148=0,0,((1/(1-Parameters!$B$197)*(MAX(1,'National cons per cap'!DZ148)*'Non-Market - loss factor'!DZ147)^(1-Parameters!$B$197)))*'[4]National population'!DZ148)</f>
        <v>-27373.900553008483</v>
      </c>
      <c r="EA147" s="22">
        <f ca="1">IF('National cons per cap'!EA148=0,0,((1/(1-Parameters!$B$197)*(MAX(1,'National cons per cap'!EA148)*'Non-Market - loss factor'!EA147)^(1-Parameters!$B$197)))*'[4]National population'!EA148)</f>
        <v>-172758.48915997343</v>
      </c>
      <c r="EB147" s="22">
        <f ca="1">IF('National cons per cap'!EB148=0,0,((1/(1-Parameters!$B$197)*(MAX(1,'National cons per cap'!EB148)*'Non-Market - loss factor'!EB147)^(1-Parameters!$B$197)))*'[4]National population'!EB148)</f>
        <v>-19886.608527911383</v>
      </c>
      <c r="EC147" s="22">
        <f ca="1">IF('National cons per cap'!EC148=0,0,((1/(1-Parameters!$B$197)*(MAX(1,'National cons per cap'!EC148)*'Non-Market - loss factor'!EC147)^(1-Parameters!$B$197)))*'[4]National population'!EC148)</f>
        <v>-133985.555846156</v>
      </c>
      <c r="ED147" s="22">
        <f ca="1">IF('National cons per cap'!ED148=0,0,((1/(1-Parameters!$B$197)*(MAX(1,'National cons per cap'!ED148)*'Non-Market - loss factor'!ED147)^(1-Parameters!$B$197)))*'[4]National population'!ED148)</f>
        <v>-48.051831478341583</v>
      </c>
      <c r="EE147" s="22">
        <f ca="1">IF('National cons per cap'!EE148=0,0,((1/(1-Parameters!$B$197)*(MAX(1,'National cons per cap'!EE148)*'Non-Market - loss factor'!EE147)^(1-Parameters!$B$197)))*'[4]National population'!EE148)</f>
        <v>-25353.86929735283</v>
      </c>
      <c r="EF147" s="22">
        <f ca="1">IF('National cons per cap'!EF148=0,0,((1/(1-Parameters!$B$197)*(MAX(1,'National cons per cap'!EF148)*'Non-Market - loss factor'!EF147)^(1-Parameters!$B$197)))*'[4]National population'!EF148)</f>
        <v>-8968.2030707348076</v>
      </c>
      <c r="EG147" s="22">
        <f ca="1">IF('National cons per cap'!EG148=0,0,((1/(1-Parameters!$B$197)*(MAX(1,'National cons per cap'!EG148)*'Non-Market - loss factor'!EG147)^(1-Parameters!$B$197)))*'[4]National population'!EG148)</f>
        <v>-576167.8183724283</v>
      </c>
      <c r="EH147" s="22">
        <f ca="1">IF('National cons per cap'!EH148=0,0,((1/(1-Parameters!$B$197)*(MAX(1,'National cons per cap'!EH148)*'Non-Market - loss factor'!EH147)^(1-Parameters!$B$197)))*'[4]National population'!EH148)</f>
        <v>-9289.6818302812335</v>
      </c>
      <c r="EI147" s="22">
        <f ca="1">IF('National cons per cap'!EI148=0,0,((1/(1-Parameters!$B$197)*(MAX(1,'National cons per cap'!EI148)*'Non-Market - loss factor'!EI147)^(1-Parameters!$B$197)))*'[4]National population'!EI148)</f>
        <v>-87409.449211983345</v>
      </c>
      <c r="EJ147" s="22">
        <f ca="1">IF('National cons per cap'!EJ148=0,0,((1/(1-Parameters!$B$197)*(MAX(1,'National cons per cap'!EJ148)*'Non-Market - loss factor'!EJ147)^(1-Parameters!$B$197)))*'[4]National population'!EJ148)</f>
        <v>-356046.16555762204</v>
      </c>
      <c r="EK147" s="22">
        <f ca="1">IF('National cons per cap'!EK148=0,0,((1/(1-Parameters!$B$197)*(MAX(1,'National cons per cap'!EK148)*'Non-Market - loss factor'!EK147)^(1-Parameters!$B$197)))*'[4]National population'!EK148)</f>
        <v>-45.747724021939142</v>
      </c>
      <c r="EL147" s="22">
        <f ca="1">IF('National cons per cap'!EL148=0,0,((1/(1-Parameters!$B$197)*(MAX(1,'National cons per cap'!EL148)*'Non-Market - loss factor'!EL147)^(1-Parameters!$B$197)))*'[4]National population'!EL148)</f>
        <v>-28693.821614950393</v>
      </c>
      <c r="EM147" s="22">
        <f ca="1">IF('National cons per cap'!EM148=0,0,((1/(1-Parameters!$B$197)*(MAX(1,'National cons per cap'!EM148)*'Non-Market - loss factor'!EM147)^(1-Parameters!$B$197)))*'[4]National population'!EM148)</f>
        <v>-222867.70912599826</v>
      </c>
      <c r="EN147" s="22">
        <f ca="1">IF('National cons per cap'!EN148=0,0,((1/(1-Parameters!$B$197)*(MAX(1,'National cons per cap'!EN148)*'Non-Market - loss factor'!EN147)^(1-Parameters!$B$197)))*'[4]National population'!EN148)</f>
        <v>-6830.8730941731055</v>
      </c>
      <c r="EO147" s="22">
        <f>IF('National cons per cap'!EO148=0,0,((1/(1-Parameters!$B$197)*(MAX(1,'National cons per cap'!EO148)*'Non-Market - loss factor'!EO147)^(1-Parameters!$B$197)))*'[4]National population'!EO148)</f>
        <v>0</v>
      </c>
      <c r="EP147" s="22">
        <f ca="1">IF('National cons per cap'!EP148=0,0,((1/(1-Parameters!$B$197)*(MAX(1,'National cons per cap'!EP148)*'Non-Market - loss factor'!EP147)^(1-Parameters!$B$197)))*'[4]National population'!EP148)</f>
        <v>-55674.099059795903</v>
      </c>
      <c r="EQ147" s="22">
        <f ca="1">IF('National cons per cap'!EQ148=0,0,((1/(1-Parameters!$B$197)*(MAX(1,'National cons per cap'!EQ148)*'Non-Market - loss factor'!EQ147)^(1-Parameters!$B$197)))*'[4]National population'!EQ148)</f>
        <v>-19359.901065306996</v>
      </c>
      <c r="ER147" s="22">
        <f ca="1">IF('National cons per cap'!ER148=0,0,((1/(1-Parameters!$B$197)*(MAX(1,'National cons per cap'!ER148)*'Non-Market - loss factor'!ER147)^(1-Parameters!$B$197)))*'[4]National population'!ER148)</f>
        <v>-29931.474406845813</v>
      </c>
      <c r="ES147" s="22">
        <f ca="1">IF('National cons per cap'!ES148=0,0,((1/(1-Parameters!$B$197)*(MAX(1,'National cons per cap'!ES148)*'Non-Market - loss factor'!ES147)^(1-Parameters!$B$197)))*'[4]National population'!ES148)</f>
        <v>-4188.0963304310162</v>
      </c>
      <c r="ET147" s="22">
        <f>IF('National cons per cap'!ET148=0,0,((1/(1-Parameters!$B$197)*(MAX(1,'National cons per cap'!ET148)*'Non-Market - loss factor'!ET147)^(1-Parameters!$B$197)))*'[4]National population'!ET148)</f>
        <v>0</v>
      </c>
      <c r="EU147" s="22">
        <f ca="1">IF('National cons per cap'!EU148=0,0,((1/(1-Parameters!$B$197)*(MAX(1,'National cons per cap'!EU148)*'Non-Market - loss factor'!EU147)^(1-Parameters!$B$197)))*'[4]National population'!EU148)</f>
        <v>-136293.3166735594</v>
      </c>
      <c r="EV147" s="22">
        <f ca="1">IF('National cons per cap'!EV148=0,0,((1/(1-Parameters!$B$197)*(MAX(1,'National cons per cap'!EV148)*'Non-Market - loss factor'!EV147)^(1-Parameters!$B$197)))*'[4]National population'!EV148)</f>
        <v>-284485.40863125486</v>
      </c>
      <c r="EW147" s="22">
        <f ca="1">IF('National cons per cap'!EW148=0,0,((1/(1-Parameters!$B$197)*(MAX(1,'National cons per cap'!EW148)*'Non-Market - loss factor'!EW147)^(1-Parameters!$B$197)))*'[4]National population'!EW148)</f>
        <v>-140000.99355976953</v>
      </c>
      <c r="EX147" s="22">
        <f ca="1">IF('National cons per cap'!EX148=0,0,((1/(1-Parameters!$B$197)*(MAX(1,'National cons per cap'!EX148)*'Non-Market - loss factor'!EX147)^(1-Parameters!$B$197)))*'[4]National population'!EX148)</f>
        <v>-87800.956964215584</v>
      </c>
      <c r="EY147" s="22">
        <f ca="1">IF('National cons per cap'!EY148=0,0,((1/(1-Parameters!$B$197)*(MAX(1,'National cons per cap'!EY148)*'Non-Market - loss factor'!EY147)^(1-Parameters!$B$197)))*'[4]National population'!EY148)</f>
        <v>-326416.90893717232</v>
      </c>
      <c r="EZ147" s="22">
        <f ca="1">IF('National cons per cap'!EZ148=0,0,((1/(1-Parameters!$B$197)*(MAX(1,'National cons per cap'!EZ148)*'Non-Market - loss factor'!EZ147)^(1-Parameters!$B$197)))*'[4]National population'!EZ148)</f>
        <v>-151082.6686340514</v>
      </c>
      <c r="FA147" s="22">
        <f ca="1">IF('National cons per cap'!FA148=0,0,((1/(1-Parameters!$B$197)*(MAX(1,'National cons per cap'!FA148)*'Non-Market - loss factor'!FA147)^(1-Parameters!$B$197)))*'[4]National population'!FA148)</f>
        <v>-2621.490962796986</v>
      </c>
      <c r="FB147" s="22">
        <f ca="1">IF('National cons per cap'!FB148=0,0,((1/(1-Parameters!$B$197)*(MAX(1,'National cons per cap'!FB148)*'Non-Market - loss factor'!FB147)^(1-Parameters!$B$197)))*'[4]National population'!FB148)</f>
        <v>-119756.60740189672</v>
      </c>
      <c r="FC147" s="22">
        <f ca="1">IF('National cons per cap'!FC148=0,0,((1/(1-Parameters!$B$197)*(MAX(1,'National cons per cap'!FC148)*'Non-Market - loss factor'!FC147)^(1-Parameters!$B$197)))*'[4]National population'!FC148)</f>
        <v>-22798.843763951601</v>
      </c>
      <c r="FD147" s="22">
        <f ca="1">IF('National cons per cap'!FD148=0,0,((1/(1-Parameters!$B$197)*(MAX(1,'National cons per cap'!FD148)*'Non-Market - loss factor'!FD147)^(1-Parameters!$B$197)))*'[4]National population'!FD148)</f>
        <v>-104.41913257159653</v>
      </c>
      <c r="FE147" s="22">
        <f>IF('National cons per cap'!FE148=0,0,((1/(1-Parameters!$B$197)*(MAX(1,'National cons per cap'!FE148)*'Non-Market - loss factor'!FE147)^(1-Parameters!$B$197)))*'[4]National population'!FE148)</f>
        <v>0</v>
      </c>
      <c r="FF147" s="22">
        <f ca="1">IF('National cons per cap'!FF148=0,0,((1/(1-Parameters!$B$197)*(MAX(1,'National cons per cap'!FF148)*'Non-Market - loss factor'!FF147)^(1-Parameters!$B$197)))*'[4]National population'!FF148)</f>
        <v>-53551.507228636539</v>
      </c>
      <c r="FG147" s="22">
        <f ca="1">IF('National cons per cap'!FG148=0,0,((1/(1-Parameters!$B$197)*(MAX(1,'National cons per cap'!FG148)*'Non-Market - loss factor'!FG147)^(1-Parameters!$B$197)))*'[4]National population'!FG148)</f>
        <v>-73782.196041312709</v>
      </c>
      <c r="FH147" s="22">
        <f ca="1">IF('National cons per cap'!FH148=0,0,((1/(1-Parameters!$B$197)*(MAX(1,'National cons per cap'!FH148)*'Non-Market - loss factor'!FH147)^(1-Parameters!$B$197)))*'[4]National population'!FH148)</f>
        <v>-2100.1086747945747</v>
      </c>
      <c r="FI147" s="22">
        <f ca="1">IF('National cons per cap'!FI148=0,0,((1/(1-Parameters!$B$197)*(MAX(1,'National cons per cap'!FI148)*'Non-Market - loss factor'!FI147)^(1-Parameters!$B$197)))*'[4]National population'!FI148)</f>
        <v>-2142.411308933657</v>
      </c>
      <c r="FJ147" s="22">
        <f ca="1">IF('National cons per cap'!FJ148=0,0,((1/(1-Parameters!$B$197)*(MAX(1,'National cons per cap'!FJ148)*'Non-Market - loss factor'!FJ147)^(1-Parameters!$B$197)))*'[4]National population'!FJ148)</f>
        <v>-29443.888913386611</v>
      </c>
      <c r="FK147" s="22">
        <f ca="1">IF('National cons per cap'!FK148=0,0,((1/(1-Parameters!$B$197)*(MAX(1,'National cons per cap'!FK148)*'Non-Market - loss factor'!FK147)^(1-Parameters!$B$197)))*'[4]National population'!FK148)</f>
        <v>-10900.594506116338</v>
      </c>
      <c r="FL147" s="22">
        <f ca="1">IF('National cons per cap'!FL148=0,0,((1/(1-Parameters!$B$197)*(MAX(1,'National cons per cap'!FL148)*'Non-Market - loss factor'!FL147)^(1-Parameters!$B$197)))*'[4]National population'!FL148)</f>
        <v>-41698.620514855058</v>
      </c>
      <c r="FM147" s="22">
        <f>IF('National cons per cap'!FM148=0,0,((1/(1-Parameters!$B$197)*(MAX(1,'National cons per cap'!FM148)*'Non-Market - loss factor'!FM147)^(1-Parameters!$B$197)))*'[4]National population'!FM148)</f>
        <v>0</v>
      </c>
      <c r="FN147" s="22">
        <f ca="1">IF('National cons per cap'!FN148=0,0,((1/(1-Parameters!$B$197)*(MAX(1,'National cons per cap'!FN148)*'Non-Market - loss factor'!FN147)^(1-Parameters!$B$197)))*'[4]National population'!FN148)</f>
        <v>-162052.28433659949</v>
      </c>
      <c r="FO147" s="22">
        <f ca="1">IF('National cons per cap'!FO148=0,0,((1/(1-Parameters!$B$197)*(MAX(1,'National cons per cap'!FO148)*'Non-Market - loss factor'!FO147)^(1-Parameters!$B$197)))*'[4]National population'!FO148)</f>
        <v>-105462.26676059965</v>
      </c>
      <c r="FP147" s="22">
        <f ca="1">IF('National cons per cap'!FP148=0,0,((1/(1-Parameters!$B$197)*(MAX(1,'National cons per cap'!FP148)*'Non-Market - loss factor'!FP147)^(1-Parameters!$B$197)))*'[4]National population'!FP148)</f>
        <v>-135688.79999825615</v>
      </c>
      <c r="FQ147" s="22">
        <f ca="1">IF('National cons per cap'!FQ148=0,0,((1/(1-Parameters!$B$197)*(MAX(1,'National cons per cap'!FQ148)*'Non-Market - loss factor'!FQ147)^(1-Parameters!$B$197)))*'[4]National population'!FQ148)</f>
        <v>-43063.499057013389</v>
      </c>
      <c r="FR147" s="22">
        <f ca="1">IF('National cons per cap'!FR148=0,0,((1/(1-Parameters!$B$197)*(MAX(1,'National cons per cap'!FR148)*'Non-Market - loss factor'!FR147)^(1-Parameters!$B$197)))*'[4]National population'!FR148)</f>
        <v>-16021.716033487028</v>
      </c>
      <c r="FS147" s="22">
        <f ca="1">IF('National cons per cap'!FS148=0,0,((1/(1-Parameters!$B$197)*(MAX(1,'National cons per cap'!FS148)*'Non-Market - loss factor'!FS147)^(1-Parameters!$B$197)))*'[4]National population'!FS148)</f>
        <v>-2988.26973065633</v>
      </c>
      <c r="FT147" s="22">
        <f ca="1">IF('National cons per cap'!FT148=0,0,((1/(1-Parameters!$B$197)*(MAX(1,'National cons per cap'!FT148)*'Non-Market - loss factor'!FT147)^(1-Parameters!$B$197)))*'[4]National population'!FT148)</f>
        <v>-94327.642777486646</v>
      </c>
      <c r="FU147" s="22">
        <f ca="1">IF('National cons per cap'!FU148=0,0,((1/(1-Parameters!$B$197)*(MAX(1,'National cons per cap'!FU148)*'Non-Market - loss factor'!FU147)^(1-Parameters!$B$197)))*'[4]National population'!FU148)</f>
        <v>-2483.4305322389323</v>
      </c>
      <c r="FV147" s="22">
        <f ca="1">IF('National cons per cap'!FV148=0,0,((1/(1-Parameters!$B$197)*(MAX(1,'National cons per cap'!FV148)*'Non-Market - loss factor'!FV147)^(1-Parameters!$B$197)))*'[4]National population'!FV148)</f>
        <v>-68170.411853972808</v>
      </c>
      <c r="FW147" s="22">
        <f ca="1">IF('National cons per cap'!FW148=0,0,((1/(1-Parameters!$B$197)*(MAX(1,'National cons per cap'!FW148)*'Non-Market - loss factor'!FW147)^(1-Parameters!$B$197)))*'[4]National population'!FW148)</f>
        <v>-491941.12661748746</v>
      </c>
      <c r="FX147" s="22">
        <f ca="1">IF('National cons per cap'!FX148=0,0,((1/(1-Parameters!$B$197)*(MAX(1,'National cons per cap'!FX148)*'Non-Market - loss factor'!FX147)^(1-Parameters!$B$197)))*'[4]National population'!FX148)</f>
        <v>-9551.9596719455712</v>
      </c>
      <c r="FY147" s="22">
        <f>IF('National cons per cap'!FY148=0,0,((1/(1-Parameters!$B$197)*(MAX(1,'National cons per cap'!FY148)*'Non-Market - loss factor'!FY147)^(1-Parameters!$B$197)))*'[4]National population'!FY148)</f>
        <v>0</v>
      </c>
      <c r="FZ147" s="22">
        <f ca="1">IF('National cons per cap'!FZ148=0,0,((1/(1-Parameters!$B$197)*(MAX(1,'National cons per cap'!FZ148)*'Non-Market - loss factor'!FZ147)^(1-Parameters!$B$197)))*'[4]National population'!FZ148)</f>
        <v>-558606.29814831773</v>
      </c>
      <c r="GA147" s="22">
        <f ca="1">IF('National cons per cap'!GA148=0,0,((1/(1-Parameters!$B$197)*(MAX(1,'National cons per cap'!GA148)*'Non-Market - loss factor'!GA147)^(1-Parameters!$B$197)))*'[4]National population'!GA148)</f>
        <v>-447094.22420106904</v>
      </c>
      <c r="GB147" s="22">
        <f ca="1">IF('National cons per cap'!GB148=0,0,((1/(1-Parameters!$B$197)*(MAX(1,'National cons per cap'!GB148)*'Non-Market - loss factor'!GB147)^(1-Parameters!$B$197)))*'[4]National population'!GB148)</f>
        <v>-156400.15364891689</v>
      </c>
      <c r="GC147" s="22">
        <f ca="1">IF('National cons per cap'!GC148=0,0,((1/(1-Parameters!$B$197)*(MAX(1,'National cons per cap'!GC148)*'Non-Market - loss factor'!GC147)^(1-Parameters!$B$197)))*'[4]National population'!GC148)</f>
        <v>-7628.8988110827913</v>
      </c>
      <c r="GD147" s="22">
        <f ca="1">IF('National cons per cap'!GD148=0,0,((1/(1-Parameters!$B$197)*(MAX(1,'National cons per cap'!GD148)*'Non-Market - loss factor'!GD147)^(1-Parameters!$B$197)))*'[4]National population'!GD148)</f>
        <v>-1224686.5899240486</v>
      </c>
      <c r="GE147" s="22">
        <f ca="1">IF('National cons per cap'!GE148=0,0,((1/(1-Parameters!$B$197)*(MAX(1,'National cons per cap'!GE148)*'Non-Market - loss factor'!GE147)^(1-Parameters!$B$197)))*'[4]National population'!GE148)</f>
        <v>-135700.14779158932</v>
      </c>
      <c r="GF147" s="22">
        <f ca="1">IF('National cons per cap'!GF148=0,0,((1/(1-Parameters!$B$197)*(MAX(1,'National cons per cap'!GF148)*'Non-Market - loss factor'!GF147)^(1-Parameters!$B$197)))*'[4]National population'!GF148)</f>
        <v>-74022.31251291954</v>
      </c>
      <c r="GG147" s="22">
        <f ca="1">IF('National cons per cap'!GG148=0,0,((1/(1-Parameters!$B$197)*(MAX(1,'National cons per cap'!GG148)*'Non-Market - loss factor'!GG147)^(1-Parameters!$B$197)))*'[4]National population'!GG148)</f>
        <v>-333441.78740310739</v>
      </c>
      <c r="GH147" s="22">
        <f ca="1">IF('National cons per cap'!GH148=0,0,((1/(1-Parameters!$B$197)*(MAX(1,'National cons per cap'!GH148)*'Non-Market - loss factor'!GH147)^(1-Parameters!$B$197)))*'[4]National population'!GH148)</f>
        <v>-982.91111592772995</v>
      </c>
      <c r="GI147" s="22">
        <f ca="1">IF('National cons per cap'!GI148=0,0,((1/(1-Parameters!$B$197)*(MAX(1,'National cons per cap'!GI148)*'Non-Market - loss factor'!GI147)^(1-Parameters!$B$197)))*'[4]National population'!GI148)</f>
        <v>-610.13634952549114</v>
      </c>
      <c r="GJ147" s="22">
        <f ca="1">IF('National cons per cap'!GJ148=0,0,((1/(1-Parameters!$B$197)*(MAX(1,'National cons per cap'!GJ148)*'Non-Market - loss factor'!GJ147)^(1-Parameters!$B$197)))*'[4]National population'!GJ148)</f>
        <v>-198129.14666796036</v>
      </c>
      <c r="GK147" s="22">
        <f ca="1">IF('National cons per cap'!GK148=0,0,((1/(1-Parameters!$B$197)*(MAX(1,'National cons per cap'!GK148)*'Non-Market - loss factor'!GK147)^(1-Parameters!$B$197)))*'[4]National population'!GK148)</f>
        <v>-248757.1281835204</v>
      </c>
      <c r="GL147" s="22">
        <f ca="1">IF('National cons per cap'!GL148=0,0,((1/(1-Parameters!$B$197)*(MAX(1,'National cons per cap'!GL148)*'Non-Market - loss factor'!GL147)^(1-Parameters!$B$197)))*'[4]National population'!GL148)</f>
        <v>-142540.87035551851</v>
      </c>
      <c r="GM147" s="22">
        <f ca="1">IF('National cons per cap'!GM148=0,0,((1/(1-Parameters!$B$197)*(MAX(1,'National cons per cap'!GM148)*'Non-Market - loss factor'!GM147)^(1-Parameters!$B$197)))*'[4]National population'!GM148)</f>
        <v>-138159.83031642824</v>
      </c>
      <c r="GN147" s="27">
        <f ca="1">SUM(B147:GM147)*(1+Parameters!B$198)^-(A147-A$12)</f>
        <v>-8217527.6719217068</v>
      </c>
      <c r="GO147" s="22">
        <f ca="1">(GN147*(1-Parameters!$B$197)/'[4]National population'!$GN148)^(1/(1-Parameters!$B$197))</f>
        <v>1405555.5693942104</v>
      </c>
      <c r="GP147" s="27"/>
    </row>
    <row r="148" spans="1:198" x14ac:dyDescent="0.25">
      <c r="A148" s="15">
        <v>2156</v>
      </c>
      <c r="B148" s="22">
        <f ca="1">IF('National cons per cap'!B149=0,0,((1/(1-Parameters!$B$197)*(MAX(1,'National cons per cap'!B149)*'Non-Market - loss factor'!B148)^(1-Parameters!$B$197)))*'[4]National population'!B149)</f>
        <v>-127666.73387040141</v>
      </c>
      <c r="C148" s="22">
        <f ca="1">IF('National cons per cap'!C149=0,0,((1/(1-Parameters!$B$197)*(MAX(1,'National cons per cap'!C149)*'Non-Market - loss factor'!C148)^(1-Parameters!$B$197)))*'[4]National population'!C149)</f>
        <v>-183383.82939024258</v>
      </c>
      <c r="D148" s="22">
        <f ca="1">IF('National cons per cap'!D149=0,0,((1/(1-Parameters!$B$197)*(MAX(1,'National cons per cap'!D149)*'Non-Market - loss factor'!D148)^(1-Parameters!$B$197)))*'[4]National population'!D149)</f>
        <v>-27424.259619329659</v>
      </c>
      <c r="E148" s="22">
        <f>IF('National cons per cap'!E149=0,0,((1/(1-Parameters!$B$197)*(MAX(1,'National cons per cap'!E149)*'Non-Market - loss factor'!E148)^(1-Parameters!$B$197)))*'[4]National population'!E149)</f>
        <v>0</v>
      </c>
      <c r="F148" s="22">
        <f ca="1">IF('National cons per cap'!F149=0,0,((1/(1-Parameters!$B$197)*(MAX(1,'National cons per cap'!F149)*'Non-Market - loss factor'!F148)^(1-Parameters!$B$197)))*'[4]National population'!F149)</f>
        <v>-21429.22634383796</v>
      </c>
      <c r="G148" s="22">
        <f ca="1">IF('National cons per cap'!G149=0,0,((1/(1-Parameters!$B$197)*(MAX(1,'National cons per cap'!G149)*'Non-Market - loss factor'!G148)^(1-Parameters!$B$197)))*'[4]National population'!G149)</f>
        <v>-82353.029490995032</v>
      </c>
      <c r="H148" s="22">
        <f ca="1">IF('National cons per cap'!H149=0,0,((1/(1-Parameters!$B$197)*(MAX(1,'National cons per cap'!H149)*'Non-Market - loss factor'!H148)^(1-Parameters!$B$197)))*'[4]National population'!H149)</f>
        <v>-10171.184180308004</v>
      </c>
      <c r="I148" s="22">
        <f ca="1">IF('National cons per cap'!I149=0,0,((1/(1-Parameters!$B$197)*(MAX(1,'National cons per cap'!I149)*'Non-Market - loss factor'!I148)^(1-Parameters!$B$197)))*'[4]National population'!I149)</f>
        <v>-89660.373991085784</v>
      </c>
      <c r="J148" s="22">
        <f ca="1">IF('National cons per cap'!J149=0,0,((1/(1-Parameters!$B$197)*(MAX(1,'National cons per cap'!J149)*'Non-Market - loss factor'!J148)^(1-Parameters!$B$197)))*'[4]National population'!J149)</f>
        <v>-120240.50625162225</v>
      </c>
      <c r="K148" s="22">
        <f ca="1">IF('National cons per cap'!K149=0,0,((1/(1-Parameters!$B$197)*(MAX(1,'National cons per cap'!K149)*'Non-Market - loss factor'!K148)^(1-Parameters!$B$197)))*'[4]National population'!K149)</f>
        <v>-35956.920409068138</v>
      </c>
      <c r="L148" s="22">
        <f ca="1">IF('National cons per cap'!L149=0,0,((1/(1-Parameters!$B$197)*(MAX(1,'National cons per cap'!L149)*'Non-Market - loss factor'!L148)^(1-Parameters!$B$197)))*'[4]National population'!L149)</f>
        <v>-24743.678546281699</v>
      </c>
      <c r="M148" s="22">
        <f ca="1">IF('National cons per cap'!M149=0,0,((1/(1-Parameters!$B$197)*(MAX(1,'National cons per cap'!M149)*'Non-Market - loss factor'!M148)^(1-Parameters!$B$197)))*'[4]National population'!M149)</f>
        <v>-160413.26307401649</v>
      </c>
      <c r="N148" s="22">
        <f ca="1">IF('National cons per cap'!N149=0,0,((1/(1-Parameters!$B$197)*(MAX(1,'National cons per cap'!N149)*'Non-Market - loss factor'!N148)^(1-Parameters!$B$197)))*'[4]National population'!N149)</f>
        <v>-50841.881938579711</v>
      </c>
      <c r="O148" s="22">
        <f ca="1">IF('National cons per cap'!O149=0,0,((1/(1-Parameters!$B$197)*(MAX(1,'National cons per cap'!O149)*'Non-Market - loss factor'!O148)^(1-Parameters!$B$197)))*'[4]National population'!O149)</f>
        <v>-117678.36101510697</v>
      </c>
      <c r="P148" s="22">
        <f ca="1">IF('National cons per cap'!P149=0,0,((1/(1-Parameters!$B$197)*(MAX(1,'National cons per cap'!P149)*'Non-Market - loss factor'!P148)^(1-Parameters!$B$197)))*'[4]National population'!P149)</f>
        <v>-229531.75547535787</v>
      </c>
      <c r="Q148" s="22">
        <f ca="1">IF('National cons per cap'!Q149=0,0,((1/(1-Parameters!$B$197)*(MAX(1,'National cons per cap'!Q149)*'Non-Market - loss factor'!Q148)^(1-Parameters!$B$197)))*'[4]National population'!Q149)</f>
        <v>-721720.63716252428</v>
      </c>
      <c r="R148" s="22">
        <f ca="1">IF('National cons per cap'!R149=0,0,((1/(1-Parameters!$B$197)*(MAX(1,'National cons per cap'!R149)*'Non-Market - loss factor'!R148)^(1-Parameters!$B$197)))*'[4]National population'!R149)</f>
        <v>-52136.486785996218</v>
      </c>
      <c r="S148" s="22">
        <f ca="1">IF('National cons per cap'!S149=0,0,((1/(1-Parameters!$B$197)*(MAX(1,'National cons per cap'!S149)*'Non-Market - loss factor'!S148)^(1-Parameters!$B$197)))*'[4]National population'!S149)</f>
        <v>-5187.3698715203691</v>
      </c>
      <c r="T148" s="22">
        <f ca="1">IF('National cons per cap'!T149=0,0,((1/(1-Parameters!$B$197)*(MAX(1,'National cons per cap'!T149)*'Non-Market - loss factor'!T148)^(1-Parameters!$B$197)))*'[4]National population'!T149)</f>
        <v>-1092.2483361582367</v>
      </c>
      <c r="U148" s="22">
        <f ca="1">IF('National cons per cap'!U149=0,0,((1/(1-Parameters!$B$197)*(MAX(1,'National cons per cap'!U149)*'Non-Market - loss factor'!U148)^(1-Parameters!$B$197)))*'[4]National population'!U149)</f>
        <v>-30654.879404802032</v>
      </c>
      <c r="V148" s="22">
        <f ca="1">IF('National cons per cap'!V149=0,0,((1/(1-Parameters!$B$197)*(MAX(1,'National cons per cap'!V149)*'Non-Market - loss factor'!V148)^(1-Parameters!$B$197)))*'[4]National population'!V149)</f>
        <v>-22788.460662169582</v>
      </c>
      <c r="W148" s="22">
        <f ca="1">IF('National cons per cap'!W149=0,0,((1/(1-Parameters!$B$197)*(MAX(1,'National cons per cap'!W149)*'Non-Market - loss factor'!W148)^(1-Parameters!$B$197)))*'[4]National population'!W149)</f>
        <v>-1208.8438030563063</v>
      </c>
      <c r="X148" s="22">
        <f ca="1">IF('National cons per cap'!X149=0,0,((1/(1-Parameters!$B$197)*(MAX(1,'National cons per cap'!X149)*'Non-Market - loss factor'!X148)^(1-Parameters!$B$197)))*'[4]National population'!X149)</f>
        <v>-146.27087727773375</v>
      </c>
      <c r="Y148" s="22">
        <f ca="1">IF('National cons per cap'!Y149=0,0,((1/(1-Parameters!$B$197)*(MAX(1,'National cons per cap'!Y149)*'Non-Market - loss factor'!Y148)^(1-Parameters!$B$197)))*'[4]National population'!Y149)</f>
        <v>-41184.710716181406</v>
      </c>
      <c r="Z148" s="22">
        <f ca="1">IF('National cons per cap'!Z149=0,0,((1/(1-Parameters!$B$197)*(MAX(1,'National cons per cap'!Z149)*'Non-Market - loss factor'!Z148)^(1-Parameters!$B$197)))*'[4]National population'!Z149)</f>
        <v>-499009.93466454034</v>
      </c>
      <c r="AA148" s="22">
        <f ca="1">IF('National cons per cap'!AA149=0,0,((1/(1-Parameters!$B$197)*(MAX(1,'National cons per cap'!AA149)*'Non-Market - loss factor'!AA148)^(1-Parameters!$B$197)))*'[4]National population'!AA149)</f>
        <v>-684.26815253794007</v>
      </c>
      <c r="AB148" s="22">
        <f ca="1">IF('National cons per cap'!AB149=0,0,((1/(1-Parameters!$B$197)*(MAX(1,'National cons per cap'!AB149)*'Non-Market - loss factor'!AB148)^(1-Parameters!$B$197)))*'[4]National population'!AB149)</f>
        <v>-387.86001577750272</v>
      </c>
      <c r="AC148" s="22">
        <f ca="1">IF('National cons per cap'!AC149=0,0,((1/(1-Parameters!$B$197)*(MAX(1,'National cons per cap'!AC149)*'Non-Market - loss factor'!AC148)^(1-Parameters!$B$197)))*'[4]National population'!AC149)</f>
        <v>-1736.7928953642709</v>
      </c>
      <c r="AD148" s="22">
        <f ca="1">IF('National cons per cap'!AD149=0,0,((1/(1-Parameters!$B$197)*(MAX(1,'National cons per cap'!AD149)*'Non-Market - loss factor'!AD148)^(1-Parameters!$B$197)))*'[4]National population'!AD149)</f>
        <v>-11046.395071269271</v>
      </c>
      <c r="AE148" s="22">
        <f ca="1">IF('National cons per cap'!AE149=0,0,((1/(1-Parameters!$B$197)*(MAX(1,'National cons per cap'!AE149)*'Non-Market - loss factor'!AE148)^(1-Parameters!$B$197)))*'[4]National population'!AE149)</f>
        <v>-80551.130994734005</v>
      </c>
      <c r="AF148" s="22">
        <f ca="1">IF('National cons per cap'!AF149=0,0,((1/(1-Parameters!$B$197)*(MAX(1,'National cons per cap'!AF149)*'Non-Market - loss factor'!AF148)^(1-Parameters!$B$197)))*'[4]National population'!AF149)</f>
        <v>-138683.86378342693</v>
      </c>
      <c r="AG148" s="22">
        <f ca="1">IF('National cons per cap'!AG149=0,0,((1/(1-Parameters!$B$197)*(MAX(1,'National cons per cap'!AG149)*'Non-Market - loss factor'!AG148)^(1-Parameters!$B$197)))*'[4]National population'!AG149)</f>
        <v>-31785.609123309714</v>
      </c>
      <c r="AH148" s="22">
        <f ca="1">IF('National cons per cap'!AH149=0,0,((1/(1-Parameters!$B$197)*(MAX(1,'National cons per cap'!AH149)*'Non-Market - loss factor'!AH148)^(1-Parameters!$B$197)))*'[4]National population'!AH149)</f>
        <v>-35892.339951836555</v>
      </c>
      <c r="AI148" s="22">
        <f ca="1">IF('National cons per cap'!AI149=0,0,((1/(1-Parameters!$B$197)*(MAX(1,'National cons per cap'!AI149)*'Non-Market - loss factor'!AI148)^(1-Parameters!$B$197)))*'[4]National population'!AI149)</f>
        <v>-3293982.1253399989</v>
      </c>
      <c r="AJ148" s="22">
        <f ca="1">IF('National cons per cap'!AJ149=0,0,((1/(1-Parameters!$B$197)*(MAX(1,'National cons per cap'!AJ149)*'Non-Market - loss factor'!AJ148)^(1-Parameters!$B$197)))*'[4]National population'!AJ149)</f>
        <v>-215030.40457793698</v>
      </c>
      <c r="AK148" s="22">
        <f ca="1">IF('National cons per cap'!AK149=0,0,((1/(1-Parameters!$B$197)*(MAX(1,'National cons per cap'!AK149)*'Non-Market - loss factor'!AK148)^(1-Parameters!$B$197)))*'[4]National population'!AK149)</f>
        <v>-246575.30926961458</v>
      </c>
      <c r="AL148" s="22">
        <f ca="1">IF('National cons per cap'!AL149=0,0,((1/(1-Parameters!$B$197)*(MAX(1,'National cons per cap'!AL149)*'Non-Market - loss factor'!AL148)^(1-Parameters!$B$197)))*'[4]National population'!AL149)</f>
        <v>-1326808.4440385848</v>
      </c>
      <c r="AM148" s="22">
        <f ca="1">IF('National cons per cap'!AM149=0,0,((1/(1-Parameters!$B$197)*(MAX(1,'National cons per cap'!AM149)*'Non-Market - loss factor'!AM148)^(1-Parameters!$B$197)))*'[4]National population'!AM149)</f>
        <v>-33630.514005360274</v>
      </c>
      <c r="AN148" s="22">
        <f ca="1">IF('National cons per cap'!AN149=0,0,((1/(1-Parameters!$B$197)*(MAX(1,'National cons per cap'!AN149)*'Non-Market - loss factor'!AN148)^(1-Parameters!$B$197)))*'[4]National population'!AN149)</f>
        <v>-130157.57233153307</v>
      </c>
      <c r="AO148" s="22">
        <f ca="1">IF('National cons per cap'!AO149=0,0,((1/(1-Parameters!$B$197)*(MAX(1,'National cons per cap'!AO149)*'Non-Market - loss factor'!AO148)^(1-Parameters!$B$197)))*'[4]National population'!AO149)</f>
        <v>-7461.5780846437065</v>
      </c>
      <c r="AP148" s="22">
        <f ca="1">IF('National cons per cap'!AP149=0,0,((1/(1-Parameters!$B$197)*(MAX(1,'National cons per cap'!AP149)*'Non-Market - loss factor'!AP148)^(1-Parameters!$B$197)))*'[4]National population'!AP149)</f>
        <v>-4999.5425398993139</v>
      </c>
      <c r="AQ148" s="22">
        <f ca="1">IF('National cons per cap'!AQ149=0,0,((1/(1-Parameters!$B$197)*(MAX(1,'National cons per cap'!AQ149)*'Non-Market - loss factor'!AQ148)^(1-Parameters!$B$197)))*'[4]National population'!AQ149)</f>
        <v>-11576.225695859557</v>
      </c>
      <c r="AR148" s="22">
        <f>IF('National cons per cap'!AR149=0,0,((1/(1-Parameters!$B$197)*(MAX(1,'National cons per cap'!AR149)*'Non-Market - loss factor'!AR148)^(1-Parameters!$B$197)))*'[4]National population'!AR149)</f>
        <v>0</v>
      </c>
      <c r="AS148" s="22">
        <f ca="1">IF('National cons per cap'!AS149=0,0,((1/(1-Parameters!$B$197)*(MAX(1,'National cons per cap'!AS149)*'Non-Market - loss factor'!AS148)^(1-Parameters!$B$197)))*'[4]National population'!AS149)</f>
        <v>-5345.9411809095718</v>
      </c>
      <c r="AT148" s="22">
        <f ca="1">IF('National cons per cap'!AT149=0,0,((1/(1-Parameters!$B$197)*(MAX(1,'National cons per cap'!AT149)*'Non-Market - loss factor'!AT148)^(1-Parameters!$B$197)))*'[4]National population'!AT149)</f>
        <v>-55371.551189084574</v>
      </c>
      <c r="AU148" s="22">
        <f ca="1">IF('National cons per cap'!AU149=0,0,((1/(1-Parameters!$B$197)*(MAX(1,'National cons per cap'!AU149)*'Non-Market - loss factor'!AU148)^(1-Parameters!$B$197)))*'[4]National population'!AU149)</f>
        <v>-374841.84100351407</v>
      </c>
      <c r="AV148" s="22">
        <f ca="1">IF('National cons per cap'!AV149=0,0,((1/(1-Parameters!$B$197)*(MAX(1,'National cons per cap'!AV149)*'Non-Market - loss factor'!AV148)^(1-Parameters!$B$197)))*'[4]National population'!AV149)</f>
        <v>-9951.3199942192878</v>
      </c>
      <c r="AW148" s="22">
        <f ca="1">IF('National cons per cap'!AW149=0,0,((1/(1-Parameters!$B$197)*(MAX(1,'National cons per cap'!AW149)*'Non-Market - loss factor'!AW148)^(1-Parameters!$B$197)))*'[4]National population'!AW149)</f>
        <v>-72192.347750036104</v>
      </c>
      <c r="AX148" s="22">
        <f ca="1">IF('National cons per cap'!AX149=0,0,((1/(1-Parameters!$B$197)*(MAX(1,'National cons per cap'!AX149)*'Non-Market - loss factor'!AX148)^(1-Parameters!$B$197)))*'[4]National population'!AX149)</f>
        <v>-27357.06705801417</v>
      </c>
      <c r="AY148" s="22">
        <f ca="1">IF('National cons per cap'!AY149=0,0,((1/(1-Parameters!$B$197)*(MAX(1,'National cons per cap'!AY149)*'Non-Market - loss factor'!AY148)^(1-Parameters!$B$197)))*'[4]National population'!AY149)</f>
        <v>-27013.338060837872</v>
      </c>
      <c r="AZ148" s="22">
        <f ca="1">IF('National cons per cap'!AZ149=0,0,((1/(1-Parameters!$B$197)*(MAX(1,'National cons per cap'!AZ149)*'Non-Market - loss factor'!AZ148)^(1-Parameters!$B$197)))*'[4]National population'!AZ149)</f>
        <v>-222496.11826039717</v>
      </c>
      <c r="BA148" s="22">
        <f ca="1">IF('National cons per cap'!BA149=0,0,((1/(1-Parameters!$B$197)*(MAX(1,'National cons per cap'!BA149)*'Non-Market - loss factor'!BA148)^(1-Parameters!$B$197)))*'[4]National population'!BA149)</f>
        <v>-49781.517749961808</v>
      </c>
      <c r="BB148" s="22">
        <f ca="1">IF('National cons per cap'!BB149=0,0,((1/(1-Parameters!$B$197)*(MAX(1,'National cons per cap'!BB149)*'Non-Market - loss factor'!BB148)^(1-Parameters!$B$197)))*'[4]National population'!BB149)</f>
        <v>-459415.97679265658</v>
      </c>
      <c r="BC148" s="22">
        <f ca="1">IF('National cons per cap'!BC149=0,0,((1/(1-Parameters!$B$197)*(MAX(1,'National cons per cap'!BC149)*'Non-Market - loss factor'!BC148)^(1-Parameters!$B$197)))*'[4]National population'!BC149)</f>
        <v>-41957.898038082283</v>
      </c>
      <c r="BD148" s="22">
        <f>IF('National cons per cap'!BD149=0,0,((1/(1-Parameters!$B$197)*(MAX(1,'National cons per cap'!BD149)*'Non-Market - loss factor'!BD148)^(1-Parameters!$B$197)))*'[4]National population'!BD149)</f>
        <v>0</v>
      </c>
      <c r="BE148" s="22">
        <f ca="1">IF('National cons per cap'!BE149=0,0,((1/(1-Parameters!$B$197)*(MAX(1,'National cons per cap'!BE149)*'Non-Market - loss factor'!BE148)^(1-Parameters!$B$197)))*'[4]National population'!BE149)</f>
        <v>-234789.86804444928</v>
      </c>
      <c r="BF148" s="22">
        <f ca="1">IF('National cons per cap'!BF149=0,0,((1/(1-Parameters!$B$197)*(MAX(1,'National cons per cap'!BF149)*'Non-Market - loss factor'!BF148)^(1-Parameters!$B$197)))*'[4]National population'!BF149)</f>
        <v>-7986.2681410825353</v>
      </c>
      <c r="BG148" s="22">
        <f ca="1">IF('National cons per cap'!BG149=0,0,((1/(1-Parameters!$B$197)*(MAX(1,'National cons per cap'!BG149)*'Non-Market - loss factor'!BG148)^(1-Parameters!$B$197)))*'[4]National population'!BG149)</f>
        <v>-1564153.2602931412</v>
      </c>
      <c r="BH148" s="22">
        <f ca="1">IF('National cons per cap'!BH149=0,0,((1/(1-Parameters!$B$197)*(MAX(1,'National cons per cap'!BH149)*'Non-Market - loss factor'!BH148)^(1-Parameters!$B$197)))*'[4]National population'!BH149)</f>
        <v>-23446.082211404129</v>
      </c>
      <c r="BI148" s="22">
        <f ca="1">IF('National cons per cap'!BI149=0,0,((1/(1-Parameters!$B$197)*(MAX(1,'National cons per cap'!BI149)*'Non-Market - loss factor'!BI148)^(1-Parameters!$B$197)))*'[4]National population'!BI149)</f>
        <v>-2614.3713153334429</v>
      </c>
      <c r="BJ148" s="22">
        <f ca="1">IF('National cons per cap'!BJ149=0,0,((1/(1-Parameters!$B$197)*(MAX(1,'National cons per cap'!BJ149)*'Non-Market - loss factor'!BJ148)^(1-Parameters!$B$197)))*'[4]National population'!BJ149)</f>
        <v>-305629.80862261431</v>
      </c>
      <c r="BK148" s="22">
        <f ca="1">IF('National cons per cap'!BK149=0,0,((1/(1-Parameters!$B$197)*(MAX(1,'National cons per cap'!BK149)*'Non-Market - loss factor'!BK148)^(1-Parameters!$B$197)))*'[4]National population'!BK149)</f>
        <v>-92699.75965079575</v>
      </c>
      <c r="BL148" s="22">
        <f ca="1">IF('National cons per cap'!BL149=0,0,((1/(1-Parameters!$B$197)*(MAX(1,'National cons per cap'!BL149)*'Non-Market - loss factor'!BL148)^(1-Parameters!$B$197)))*'[4]National population'!BL149)</f>
        <v>-8771.4254257208231</v>
      </c>
      <c r="BM148" s="22">
        <f ca="1">IF('National cons per cap'!BM149=0,0,((1/(1-Parameters!$B$197)*(MAX(1,'National cons per cap'!BM149)*'Non-Market - loss factor'!BM148)^(1-Parameters!$B$197)))*'[4]National population'!BM149)</f>
        <v>-289689.87367619836</v>
      </c>
      <c r="BN148" s="22">
        <f ca="1">IF('National cons per cap'!BN149=0,0,((1/(1-Parameters!$B$197)*(MAX(1,'National cons per cap'!BN149)*'Non-Market - loss factor'!BN148)^(1-Parameters!$B$197)))*'[4]National population'!BN149)</f>
        <v>-13039.509237919137</v>
      </c>
      <c r="BO148" s="22">
        <f ca="1">IF('National cons per cap'!BO149=0,0,((1/(1-Parameters!$B$197)*(MAX(1,'National cons per cap'!BO149)*'Non-Market - loss factor'!BO148)^(1-Parameters!$B$197)))*'[4]National population'!BO149)</f>
        <v>-243666.76860469763</v>
      </c>
      <c r="BP148" s="22">
        <f ca="1">IF('National cons per cap'!BP149=0,0,((1/(1-Parameters!$B$197)*(MAX(1,'National cons per cap'!BP149)*'Non-Market - loss factor'!BP148)^(1-Parameters!$B$197)))*'[4]National population'!BP149)</f>
        <v>-122383.207262122</v>
      </c>
      <c r="BQ148" s="22">
        <f>IF('National cons per cap'!BQ149=0,0,((1/(1-Parameters!$B$197)*(MAX(1,'National cons per cap'!BQ149)*'Non-Market - loss factor'!BQ148)^(1-Parameters!$B$197)))*'[4]National population'!BQ149)</f>
        <v>0</v>
      </c>
      <c r="BR148" s="22">
        <f ca="1">IF('National cons per cap'!BR149=0,0,((1/(1-Parameters!$B$197)*(MAX(1,'National cons per cap'!BR149)*'Non-Market - loss factor'!BR148)^(1-Parameters!$B$197)))*'[4]National population'!BR149)</f>
        <v>-29203.239669103441</v>
      </c>
      <c r="BS148" s="22">
        <f ca="1">IF('National cons per cap'!BS149=0,0,((1/(1-Parameters!$B$197)*(MAX(1,'National cons per cap'!BS149)*'Non-Market - loss factor'!BS148)^(1-Parameters!$B$197)))*'[4]National population'!BS149)</f>
        <v>-22072.419510238098</v>
      </c>
      <c r="BT148" s="22">
        <f ca="1">IF('National cons per cap'!BT149=0,0,((1/(1-Parameters!$B$197)*(MAX(1,'National cons per cap'!BT149)*'Non-Market - loss factor'!BT148)^(1-Parameters!$B$197)))*'[4]National population'!BT149)</f>
        <v>-2909.1592120140758</v>
      </c>
      <c r="BU148" s="22">
        <f ca="1">IF('National cons per cap'!BU149=0,0,((1/(1-Parameters!$B$197)*(MAX(1,'National cons per cap'!BU149)*'Non-Market - loss factor'!BU148)^(1-Parameters!$B$197)))*'[4]National population'!BU149)</f>
        <v>-56597.434780908872</v>
      </c>
      <c r="BV148" s="22">
        <f ca="1">IF('National cons per cap'!BV149=0,0,((1/(1-Parameters!$B$197)*(MAX(1,'National cons per cap'!BV149)*'Non-Market - loss factor'!BV148)^(1-Parameters!$B$197)))*'[4]National population'!BV149)</f>
        <v>-484.11689005742585</v>
      </c>
      <c r="BW148" s="22">
        <f ca="1">IF('National cons per cap'!BW149=0,0,((1/(1-Parameters!$B$197)*(MAX(1,'National cons per cap'!BW149)*'Non-Market - loss factor'!BW148)^(1-Parameters!$B$197)))*'[4]National population'!BW149)</f>
        <v>-50365.960413359971</v>
      </c>
      <c r="BX148" s="22">
        <f>IF('National cons per cap'!BX149=0,0,((1/(1-Parameters!$B$197)*(MAX(1,'National cons per cap'!BX149)*'Non-Market - loss factor'!BX148)^(1-Parameters!$B$197)))*'[4]National population'!BX149)</f>
        <v>0</v>
      </c>
      <c r="BY148" s="22">
        <f ca="1">IF('National cons per cap'!BY149=0,0,((1/(1-Parameters!$B$197)*(MAX(1,'National cons per cap'!BY149)*'Non-Market - loss factor'!BY148)^(1-Parameters!$B$197)))*'[4]National population'!BY149)</f>
        <v>-3516.7411282344024</v>
      </c>
      <c r="BZ148" s="22">
        <f ca="1">IF('National cons per cap'!BZ149=0,0,((1/(1-Parameters!$B$197)*(MAX(1,'National cons per cap'!BZ149)*'Non-Market - loss factor'!BZ148)^(1-Parameters!$B$197)))*'[4]National population'!BZ149)</f>
        <v>-7167.4839678938151</v>
      </c>
      <c r="CA148" s="22">
        <f ca="1">IF('National cons per cap'!CA149=0,0,((1/(1-Parameters!$B$197)*(MAX(1,'National cons per cap'!CA149)*'Non-Market - loss factor'!CA148)^(1-Parameters!$B$197)))*'[4]National population'!CA149)</f>
        <v>-39360.312611999158</v>
      </c>
      <c r="CB148" s="22">
        <f ca="1">IF('National cons per cap'!CB149=0,0,((1/(1-Parameters!$B$197)*(MAX(1,'National cons per cap'!CB149)*'Non-Market - loss factor'!CB148)^(1-Parameters!$B$197)))*'[4]National population'!CB149)</f>
        <v>-26881.635888407745</v>
      </c>
      <c r="CC148" s="22">
        <f ca="1">IF('National cons per cap'!CC149=0,0,((1/(1-Parameters!$B$197)*(MAX(1,'National cons per cap'!CC149)*'Non-Market - loss factor'!CC148)^(1-Parameters!$B$197)))*'[4]National population'!CC149)</f>
        <v>-84401.218646558031</v>
      </c>
      <c r="CD148" s="22">
        <f ca="1">IF('National cons per cap'!CD149=0,0,((1/(1-Parameters!$B$197)*(MAX(1,'National cons per cap'!CD149)*'Non-Market - loss factor'!CD148)^(1-Parameters!$B$197)))*'[4]National population'!CD149)</f>
        <v>-58861.070723316727</v>
      </c>
      <c r="CE148" s="22">
        <f ca="1">IF('National cons per cap'!CE149=0,0,((1/(1-Parameters!$B$197)*(MAX(1,'National cons per cap'!CE149)*'Non-Market - loss factor'!CE148)^(1-Parameters!$B$197)))*'[4]National population'!CE149)</f>
        <v>-607264.26767993916</v>
      </c>
      <c r="CF148" s="22">
        <f ca="1">IF('National cons per cap'!CF149=0,0,((1/(1-Parameters!$B$197)*(MAX(1,'National cons per cap'!CF149)*'Non-Market - loss factor'!CF148)^(1-Parameters!$B$197)))*'[4]National population'!CF149)</f>
        <v>-4211417.422840328</v>
      </c>
      <c r="CG148" s="22">
        <f ca="1">IF('National cons per cap'!CG149=0,0,((1/(1-Parameters!$B$197)*(MAX(1,'National cons per cap'!CG149)*'Non-Market - loss factor'!CG148)^(1-Parameters!$B$197)))*'[4]National population'!CG149)</f>
        <v>-20187.524071876102</v>
      </c>
      <c r="CH148" s="22">
        <f ca="1">IF('National cons per cap'!CH149=0,0,((1/(1-Parameters!$B$197)*(MAX(1,'National cons per cap'!CH149)*'Non-Market - loss factor'!CH148)^(1-Parameters!$B$197)))*'[4]National population'!CH149)</f>
        <v>-302335.20121474663</v>
      </c>
      <c r="CI148" s="22">
        <f ca="1">IF('National cons per cap'!CI149=0,0,((1/(1-Parameters!$B$197)*(MAX(1,'National cons per cap'!CI149)*'Non-Market - loss factor'!CI148)^(1-Parameters!$B$197)))*'[4]National population'!CI149)</f>
        <v>-163468.84553892649</v>
      </c>
      <c r="CJ148" s="22">
        <f ca="1">IF('National cons per cap'!CJ149=0,0,((1/(1-Parameters!$B$197)*(MAX(1,'National cons per cap'!CJ149)*'Non-Market - loss factor'!CJ148)^(1-Parameters!$B$197)))*'[4]National population'!CJ149)</f>
        <v>-1282.8609071941596</v>
      </c>
      <c r="CK148" s="22">
        <f ca="1">IF('National cons per cap'!CK149=0,0,((1/(1-Parameters!$B$197)*(MAX(1,'National cons per cap'!CK149)*'Non-Market - loss factor'!CK148)^(1-Parameters!$B$197)))*'[4]National population'!CK149)</f>
        <v>-41645.802703048743</v>
      </c>
      <c r="CL148" s="22">
        <f ca="1">IF('National cons per cap'!CL149=0,0,((1/(1-Parameters!$B$197)*(MAX(1,'National cons per cap'!CL149)*'Non-Market - loss factor'!CL148)^(1-Parameters!$B$197)))*'[4]National population'!CL149)</f>
        <v>-276763.90382344736</v>
      </c>
      <c r="CM148" s="22">
        <f ca="1">IF('National cons per cap'!CM149=0,0,((1/(1-Parameters!$B$197)*(MAX(1,'National cons per cap'!CM149)*'Non-Market - loss factor'!CM148)^(1-Parameters!$B$197)))*'[4]National population'!CM149)</f>
        <v>-11884.987446574285</v>
      </c>
      <c r="CN148" s="22">
        <f ca="1">IF('National cons per cap'!CN149=0,0,((1/(1-Parameters!$B$197)*(MAX(1,'National cons per cap'!CN149)*'Non-Market - loss factor'!CN148)^(1-Parameters!$B$197)))*'[4]National population'!CN149)</f>
        <v>-39483.112937170001</v>
      </c>
      <c r="CO148" s="22">
        <f ca="1">IF('National cons per cap'!CO149=0,0,((1/(1-Parameters!$B$197)*(MAX(1,'National cons per cap'!CO149)*'Non-Market - loss factor'!CO148)^(1-Parameters!$B$197)))*'[4]National population'!CO149)</f>
        <v>-138073.96815594932</v>
      </c>
      <c r="CP148" s="22">
        <f ca="1">IF('National cons per cap'!CP149=0,0,((1/(1-Parameters!$B$197)*(MAX(1,'National cons per cap'!CP149)*'Non-Market - loss factor'!CP148)^(1-Parameters!$B$197)))*'[4]National population'!CP149)</f>
        <v>-35316.203081934007</v>
      </c>
      <c r="CQ148" s="22">
        <f ca="1">IF('National cons per cap'!CQ149=0,0,((1/(1-Parameters!$B$197)*(MAX(1,'National cons per cap'!CQ149)*'Non-Market - loss factor'!CQ148)^(1-Parameters!$B$197)))*'[4]National population'!CQ149)</f>
        <v>-455931.35935611278</v>
      </c>
      <c r="CR148" s="22">
        <f ca="1">IF('National cons per cap'!CR149=0,0,((1/(1-Parameters!$B$197)*(MAX(1,'National cons per cap'!CR149)*'Non-Market - loss factor'!CR148)^(1-Parameters!$B$197)))*'[4]National population'!CR149)</f>
        <v>-28238.143424299764</v>
      </c>
      <c r="CS148" s="22">
        <f ca="1">IF('National cons per cap'!CS149=0,0,((1/(1-Parameters!$B$197)*(MAX(1,'National cons per cap'!CS149)*'Non-Market - loss factor'!CS148)^(1-Parameters!$B$197)))*'[4]National population'!CS149)</f>
        <v>-58401.602016121753</v>
      </c>
      <c r="CT148" s="22">
        <f ca="1">IF('National cons per cap'!CT149=0,0,((1/(1-Parameters!$B$197)*(MAX(1,'National cons per cap'!CT149)*'Non-Market - loss factor'!CT148)^(1-Parameters!$B$197)))*'[4]National population'!CT149)</f>
        <v>-94.862298793580536</v>
      </c>
      <c r="CU148" s="22">
        <f ca="1">IF('National cons per cap'!CU149=0,0,((1/(1-Parameters!$B$197)*(MAX(1,'National cons per cap'!CU149)*'Non-Market - loss factor'!CU148)^(1-Parameters!$B$197)))*'[4]National population'!CU149)</f>
        <v>-60674.12696597739</v>
      </c>
      <c r="CV148" s="22">
        <f ca="1">IF('National cons per cap'!CV149=0,0,((1/(1-Parameters!$B$197)*(MAX(1,'National cons per cap'!CV149)*'Non-Market - loss factor'!CV148)^(1-Parameters!$B$197)))*'[4]National population'!CV149)</f>
        <v>-8223.6290102792154</v>
      </c>
      <c r="CW148" s="22">
        <f ca="1">IF('National cons per cap'!CW149=0,0,((1/(1-Parameters!$B$197)*(MAX(1,'National cons per cap'!CW149)*'Non-Market - loss factor'!CW148)^(1-Parameters!$B$197)))*'[4]National population'!CW149)</f>
        <v>-18735.026701264876</v>
      </c>
      <c r="CX148" s="22">
        <f ca="1">IF('National cons per cap'!CX149=0,0,((1/(1-Parameters!$B$197)*(MAX(1,'National cons per cap'!CX149)*'Non-Market - loss factor'!CX148)^(1-Parameters!$B$197)))*'[4]National population'!CX149)</f>
        <v>-22104.32685404212</v>
      </c>
      <c r="CY148" s="22">
        <f ca="1">IF('National cons per cap'!CY149=0,0,((1/(1-Parameters!$B$197)*(MAX(1,'National cons per cap'!CY149)*'Non-Market - loss factor'!CY148)^(1-Parameters!$B$197)))*'[4]National population'!CY149)</f>
        <v>-50683.360960204816</v>
      </c>
      <c r="CZ148" s="22">
        <f ca="1">IF('National cons per cap'!CZ149=0,0,((1/(1-Parameters!$B$197)*(MAX(1,'National cons per cap'!CZ149)*'Non-Market - loss factor'!CZ148)^(1-Parameters!$B$197)))*'[4]National population'!CZ149)</f>
        <v>-30381.452056223941</v>
      </c>
      <c r="DA148" s="22">
        <f>IF('National cons per cap'!DA149=0,0,((1/(1-Parameters!$B$197)*(MAX(1,'National cons per cap'!DA149)*'Non-Market - loss factor'!DA148)^(1-Parameters!$B$197)))*'[4]National population'!DA149)</f>
        <v>0</v>
      </c>
      <c r="DB148" s="22">
        <f ca="1">IF('National cons per cap'!DB149=0,0,((1/(1-Parameters!$B$197)*(MAX(1,'National cons per cap'!DB149)*'Non-Market - loss factor'!DB148)^(1-Parameters!$B$197)))*'[4]National population'!DB149)</f>
        <v>-49187.47287056507</v>
      </c>
      <c r="DC148" s="22">
        <f ca="1">IF('National cons per cap'!DC149=0,0,((1/(1-Parameters!$B$197)*(MAX(1,'National cons per cap'!DC149)*'Non-Market - loss factor'!DC148)^(1-Parameters!$B$197)))*'[4]National population'!DC149)</f>
        <v>-22336.951912561584</v>
      </c>
      <c r="DD148" s="22">
        <f ca="1">IF('National cons per cap'!DD149=0,0,((1/(1-Parameters!$B$197)*(MAX(1,'National cons per cap'!DD149)*'Non-Market - loss factor'!DD148)^(1-Parameters!$B$197)))*'[4]National population'!DD149)</f>
        <v>-18452.802227785101</v>
      </c>
      <c r="DE148" s="22">
        <f ca="1">IF('National cons per cap'!DE149=0,0,((1/(1-Parameters!$B$197)*(MAX(1,'National cons per cap'!DE149)*'Non-Market - loss factor'!DE148)^(1-Parameters!$B$197)))*'[4]National population'!DE149)</f>
        <v>-1537.0190292098853</v>
      </c>
      <c r="DF148" s="22">
        <f ca="1">IF('National cons per cap'!DF149=0,0,((1/(1-Parameters!$B$197)*(MAX(1,'National cons per cap'!DF149)*'Non-Market - loss factor'!DF148)^(1-Parameters!$B$197)))*'[4]National population'!DF149)</f>
        <v>-13989.151085531001</v>
      </c>
      <c r="DG148" s="22">
        <f ca="1">IF('National cons per cap'!DG149=0,0,((1/(1-Parameters!$B$197)*(MAX(1,'National cons per cap'!DG149)*'Non-Market - loss factor'!DG148)^(1-Parameters!$B$197)))*'[4]National population'!DG149)</f>
        <v>-244695.0043374401</v>
      </c>
      <c r="DH148" s="22">
        <f ca="1">IF('National cons per cap'!DH149=0,0,((1/(1-Parameters!$B$197)*(MAX(1,'National cons per cap'!DH149)*'Non-Market - loss factor'!DH148)^(1-Parameters!$B$197)))*'[4]National population'!DH149)</f>
        <v>-15061.309451770803</v>
      </c>
      <c r="DI148" s="22">
        <f ca="1">IF('National cons per cap'!DI149=0,0,((1/(1-Parameters!$B$197)*(MAX(1,'National cons per cap'!DI149)*'Non-Market - loss factor'!DI148)^(1-Parameters!$B$197)))*'[4]National population'!DI149)</f>
        <v>-292813.76512249419</v>
      </c>
      <c r="DJ148" s="22">
        <f ca="1">IF('National cons per cap'!DJ149=0,0,((1/(1-Parameters!$B$197)*(MAX(1,'National cons per cap'!DJ149)*'Non-Market - loss factor'!DJ148)^(1-Parameters!$B$197)))*'[4]National population'!DJ149)</f>
        <v>-274845.45287409244</v>
      </c>
      <c r="DK148" s="22">
        <f ca="1">IF('National cons per cap'!DK149=0,0,((1/(1-Parameters!$B$197)*(MAX(1,'National cons per cap'!DK149)*'Non-Market - loss factor'!DK148)^(1-Parameters!$B$197)))*'[4]National population'!DK149)</f>
        <v>-17133.694032478219</v>
      </c>
      <c r="DL148" s="22">
        <f ca="1">IF('National cons per cap'!DL149=0,0,((1/(1-Parameters!$B$197)*(MAX(1,'National cons per cap'!DL149)*'Non-Market - loss factor'!DL148)^(1-Parameters!$B$197)))*'[4]National population'!DL149)</f>
        <v>-193416.62918741509</v>
      </c>
      <c r="DM148" s="22">
        <f ca="1">IF('National cons per cap'!DM149=0,0,((1/(1-Parameters!$B$197)*(MAX(1,'National cons per cap'!DM149)*'Non-Market - loss factor'!DM148)^(1-Parameters!$B$197)))*'[4]National population'!DM149)</f>
        <v>-182214.11989812175</v>
      </c>
      <c r="DN148" s="22">
        <f ca="1">IF('National cons per cap'!DN149=0,0,((1/(1-Parameters!$B$197)*(MAX(1,'National cons per cap'!DN149)*'Non-Market - loss factor'!DN148)^(1-Parameters!$B$197)))*'[4]National population'!DN149)</f>
        <v>-4232.9052644650801</v>
      </c>
      <c r="DO148" s="22">
        <f ca="1">IF('National cons per cap'!DO149=0,0,((1/(1-Parameters!$B$197)*(MAX(1,'National cons per cap'!DO149)*'Non-Market - loss factor'!DO148)^(1-Parameters!$B$197)))*'[4]National population'!DO149)</f>
        <v>-6066.4555346225998</v>
      </c>
      <c r="DP148" s="22">
        <f ca="1">IF('National cons per cap'!DP149=0,0,((1/(1-Parameters!$B$197)*(MAX(1,'National cons per cap'!DP149)*'Non-Market - loss factor'!DP148)^(1-Parameters!$B$197)))*'[4]National population'!DP149)</f>
        <v>-423496.01977537188</v>
      </c>
      <c r="DQ148" s="22">
        <f ca="1">IF('National cons per cap'!DQ149=0,0,((1/(1-Parameters!$B$197)*(MAX(1,'National cons per cap'!DQ149)*'Non-Market - loss factor'!DQ148)^(1-Parameters!$B$197)))*'[4]National population'!DQ149)</f>
        <v>-36127.076119856392</v>
      </c>
      <c r="DR148" s="22">
        <f>IF('National cons per cap'!DR149=0,0,((1/(1-Parameters!$B$197)*(MAX(1,'National cons per cap'!DR149)*'Non-Market - loss factor'!DR148)^(1-Parameters!$B$197)))*'[4]National population'!DR149)</f>
        <v>0</v>
      </c>
      <c r="DS148" s="22">
        <f ca="1">IF('National cons per cap'!DS149=0,0,((1/(1-Parameters!$B$197)*(MAX(1,'National cons per cap'!DS149)*'Non-Market - loss factor'!DS148)^(1-Parameters!$B$197)))*'[4]National population'!DS149)</f>
        <v>-5259.1208088915591</v>
      </c>
      <c r="DT148" s="22">
        <f ca="1">IF('National cons per cap'!DT149=0,0,((1/(1-Parameters!$B$197)*(MAX(1,'National cons per cap'!DT149)*'Non-Market - loss factor'!DT148)^(1-Parameters!$B$197)))*'[4]National population'!DT149)</f>
        <v>-230717.24892680676</v>
      </c>
      <c r="DU148" s="22">
        <f ca="1">IF('National cons per cap'!DU149=0,0,((1/(1-Parameters!$B$197)*(MAX(1,'National cons per cap'!DU149)*'Non-Market - loss factor'!DU148)^(1-Parameters!$B$197)))*'[4]National population'!DU149)</f>
        <v>-47353.86516942038</v>
      </c>
      <c r="DV148" s="22">
        <f ca="1">IF('National cons per cap'!DV149=0,0,((1/(1-Parameters!$B$197)*(MAX(1,'National cons per cap'!DV149)*'Non-Market - loss factor'!DV148)^(1-Parameters!$B$197)))*'[4]National population'!DV149)</f>
        <v>-12593.812154447662</v>
      </c>
      <c r="DW148" s="22">
        <f>IF('National cons per cap'!DW149=0,0,((1/(1-Parameters!$B$197)*(MAX(1,'National cons per cap'!DW149)*'Non-Market - loss factor'!DW148)^(1-Parameters!$B$197)))*'[4]National population'!DW149)</f>
        <v>0</v>
      </c>
      <c r="DX148" s="22">
        <f ca="1">IF('National cons per cap'!DX149=0,0,((1/(1-Parameters!$B$197)*(MAX(1,'National cons per cap'!DX149)*'Non-Market - loss factor'!DX148)^(1-Parameters!$B$197)))*'[4]National population'!DX149)</f>
        <v>-325556.13075486431</v>
      </c>
      <c r="DY148" s="22">
        <f ca="1">IF('National cons per cap'!DY149=0,0,((1/(1-Parameters!$B$197)*(MAX(1,'National cons per cap'!DY149)*'Non-Market - loss factor'!DY148)^(1-Parameters!$B$197)))*'[4]National population'!DY149)</f>
        <v>-1330921.1172552544</v>
      </c>
      <c r="DZ148" s="22">
        <f ca="1">IF('National cons per cap'!DZ149=0,0,((1/(1-Parameters!$B$197)*(MAX(1,'National cons per cap'!DZ149)*'Non-Market - loss factor'!DZ148)^(1-Parameters!$B$197)))*'[4]National population'!DZ149)</f>
        <v>-27068.173346577511</v>
      </c>
      <c r="EA148" s="22">
        <f ca="1">IF('National cons per cap'!EA149=0,0,((1/(1-Parameters!$B$197)*(MAX(1,'National cons per cap'!EA149)*'Non-Market - loss factor'!EA148)^(1-Parameters!$B$197)))*'[4]National population'!EA149)</f>
        <v>-175473.69388626365</v>
      </c>
      <c r="EB148" s="22">
        <f ca="1">IF('National cons per cap'!EB149=0,0,((1/(1-Parameters!$B$197)*(MAX(1,'National cons per cap'!EB149)*'Non-Market - loss factor'!EB148)^(1-Parameters!$B$197)))*'[4]National population'!EB149)</f>
        <v>-19749.292348312094</v>
      </c>
      <c r="EC148" s="22">
        <f ca="1">IF('National cons per cap'!EC149=0,0,((1/(1-Parameters!$B$197)*(MAX(1,'National cons per cap'!EC149)*'Non-Market - loss factor'!EC148)^(1-Parameters!$B$197)))*'[4]National population'!EC149)</f>
        <v>-132440.00433385739</v>
      </c>
      <c r="ED148" s="22">
        <f ca="1">IF('National cons per cap'!ED149=0,0,((1/(1-Parameters!$B$197)*(MAX(1,'National cons per cap'!ED149)*'Non-Market - loss factor'!ED148)^(1-Parameters!$B$197)))*'[4]National population'!ED149)</f>
        <v>-48.111761034272867</v>
      </c>
      <c r="EE148" s="22">
        <f ca="1">IF('National cons per cap'!EE149=0,0,((1/(1-Parameters!$B$197)*(MAX(1,'National cons per cap'!EE149)*'Non-Market - loss factor'!EE148)^(1-Parameters!$B$197)))*'[4]National population'!EE149)</f>
        <v>-25246.030631739348</v>
      </c>
      <c r="EF148" s="22">
        <f ca="1">IF('National cons per cap'!EF149=0,0,((1/(1-Parameters!$B$197)*(MAX(1,'National cons per cap'!EF149)*'Non-Market - loss factor'!EF148)^(1-Parameters!$B$197)))*'[4]National population'!EF149)</f>
        <v>-8892.0455717014174</v>
      </c>
      <c r="EG148" s="22">
        <f ca="1">IF('National cons per cap'!EG149=0,0,((1/(1-Parameters!$B$197)*(MAX(1,'National cons per cap'!EG149)*'Non-Market - loss factor'!EG148)^(1-Parameters!$B$197)))*'[4]National population'!EG149)</f>
        <v>-569663.22720459313</v>
      </c>
      <c r="EH148" s="22">
        <f ca="1">IF('National cons per cap'!EH149=0,0,((1/(1-Parameters!$B$197)*(MAX(1,'National cons per cap'!EH149)*'Non-Market - loss factor'!EH148)^(1-Parameters!$B$197)))*'[4]National population'!EH149)</f>
        <v>-9189.9704341244178</v>
      </c>
      <c r="EI148" s="22">
        <f ca="1">IF('National cons per cap'!EI149=0,0,((1/(1-Parameters!$B$197)*(MAX(1,'National cons per cap'!EI149)*'Non-Market - loss factor'!EI148)^(1-Parameters!$B$197)))*'[4]National population'!EI149)</f>
        <v>-86440.019788396938</v>
      </c>
      <c r="EJ148" s="22">
        <f ca="1">IF('National cons per cap'!EJ149=0,0,((1/(1-Parameters!$B$197)*(MAX(1,'National cons per cap'!EJ149)*'Non-Market - loss factor'!EJ148)^(1-Parameters!$B$197)))*'[4]National population'!EJ149)</f>
        <v>-352823.04941754165</v>
      </c>
      <c r="EK148" s="22">
        <f ca="1">IF('National cons per cap'!EK149=0,0,((1/(1-Parameters!$B$197)*(MAX(1,'National cons per cap'!EK149)*'Non-Market - loss factor'!EK148)^(1-Parameters!$B$197)))*'[4]National population'!EK149)</f>
        <v>-45.599984463667589</v>
      </c>
      <c r="EL148" s="22">
        <f ca="1">IF('National cons per cap'!EL149=0,0,((1/(1-Parameters!$B$197)*(MAX(1,'National cons per cap'!EL149)*'Non-Market - loss factor'!EL148)^(1-Parameters!$B$197)))*'[4]National population'!EL149)</f>
        <v>-28387.421144981581</v>
      </c>
      <c r="EM148" s="22">
        <f ca="1">IF('National cons per cap'!EM149=0,0,((1/(1-Parameters!$B$197)*(MAX(1,'National cons per cap'!EM149)*'Non-Market - loss factor'!EM148)^(1-Parameters!$B$197)))*'[4]National population'!EM149)</f>
        <v>-221269.78099464372</v>
      </c>
      <c r="EN148" s="22">
        <f ca="1">IF('National cons per cap'!EN149=0,0,((1/(1-Parameters!$B$197)*(MAX(1,'National cons per cap'!EN149)*'Non-Market - loss factor'!EN148)^(1-Parameters!$B$197)))*'[4]National population'!EN149)</f>
        <v>-6764.4120629972058</v>
      </c>
      <c r="EO148" s="22">
        <f>IF('National cons per cap'!EO149=0,0,((1/(1-Parameters!$B$197)*(MAX(1,'National cons per cap'!EO149)*'Non-Market - loss factor'!EO148)^(1-Parameters!$B$197)))*'[4]National population'!EO149)</f>
        <v>0</v>
      </c>
      <c r="EP148" s="22">
        <f ca="1">IF('National cons per cap'!EP149=0,0,((1/(1-Parameters!$B$197)*(MAX(1,'National cons per cap'!EP149)*'Non-Market - loss factor'!EP148)^(1-Parameters!$B$197)))*'[4]National population'!EP149)</f>
        <v>-55303.46084897079</v>
      </c>
      <c r="EQ148" s="22">
        <f ca="1">IF('National cons per cap'!EQ149=0,0,((1/(1-Parameters!$B$197)*(MAX(1,'National cons per cap'!EQ149)*'Non-Market - loss factor'!EQ148)^(1-Parameters!$B$197)))*'[4]National population'!EQ149)</f>
        <v>-19142.354870969601</v>
      </c>
      <c r="ER148" s="22">
        <f ca="1">IF('National cons per cap'!ER149=0,0,((1/(1-Parameters!$B$197)*(MAX(1,'National cons per cap'!ER149)*'Non-Market - loss factor'!ER148)^(1-Parameters!$B$197)))*'[4]National population'!ER149)</f>
        <v>-29660.19973907977</v>
      </c>
      <c r="ES148" s="22">
        <f ca="1">IF('National cons per cap'!ES149=0,0,((1/(1-Parameters!$B$197)*(MAX(1,'National cons per cap'!ES149)*'Non-Market - loss factor'!ES148)^(1-Parameters!$B$197)))*'[4]National population'!ES149)</f>
        <v>-4152.2711257612145</v>
      </c>
      <c r="ET148" s="22">
        <f>IF('National cons per cap'!ET149=0,0,((1/(1-Parameters!$B$197)*(MAX(1,'National cons per cap'!ET149)*'Non-Market - loss factor'!ET148)^(1-Parameters!$B$197)))*'[4]National population'!ET149)</f>
        <v>0</v>
      </c>
      <c r="EU148" s="22">
        <f ca="1">IF('National cons per cap'!EU149=0,0,((1/(1-Parameters!$B$197)*(MAX(1,'National cons per cap'!EU149)*'Non-Market - loss factor'!EU148)^(1-Parameters!$B$197)))*'[4]National population'!EU149)</f>
        <v>-135328.76298630572</v>
      </c>
      <c r="EV148" s="22">
        <f ca="1">IF('National cons per cap'!EV149=0,0,((1/(1-Parameters!$B$197)*(MAX(1,'National cons per cap'!EV149)*'Non-Market - loss factor'!EV148)^(1-Parameters!$B$197)))*'[4]National population'!EV149)</f>
        <v>-281607.95111280383</v>
      </c>
      <c r="EW148" s="22">
        <f ca="1">IF('National cons per cap'!EW149=0,0,((1/(1-Parameters!$B$197)*(MAX(1,'National cons per cap'!EW149)*'Non-Market - loss factor'!EW148)^(1-Parameters!$B$197)))*'[4]National population'!EW149)</f>
        <v>-138727.55576772109</v>
      </c>
      <c r="EX148" s="22">
        <f ca="1">IF('National cons per cap'!EX149=0,0,((1/(1-Parameters!$B$197)*(MAX(1,'National cons per cap'!EX149)*'Non-Market - loss factor'!EX148)^(1-Parameters!$B$197)))*'[4]National population'!EX149)</f>
        <v>-87032.118618372348</v>
      </c>
      <c r="EY148" s="22">
        <f ca="1">IF('National cons per cap'!EY149=0,0,((1/(1-Parameters!$B$197)*(MAX(1,'National cons per cap'!EY149)*'Non-Market - loss factor'!EY148)^(1-Parameters!$B$197)))*'[4]National population'!EY149)</f>
        <v>-323590.54842136119</v>
      </c>
      <c r="EZ148" s="22">
        <f ca="1">IF('National cons per cap'!EZ149=0,0,((1/(1-Parameters!$B$197)*(MAX(1,'National cons per cap'!EZ149)*'Non-Market - loss factor'!EZ148)^(1-Parameters!$B$197)))*'[4]National population'!EZ149)</f>
        <v>-150049.97160437881</v>
      </c>
      <c r="FA148" s="22">
        <f ca="1">IF('National cons per cap'!FA149=0,0,((1/(1-Parameters!$B$197)*(MAX(1,'National cons per cap'!FA149)*'Non-Market - loss factor'!FA148)^(1-Parameters!$B$197)))*'[4]National population'!FA149)</f>
        <v>-2599.5172638081804</v>
      </c>
      <c r="FB148" s="22">
        <f ca="1">IF('National cons per cap'!FB149=0,0,((1/(1-Parameters!$B$197)*(MAX(1,'National cons per cap'!FB149)*'Non-Market - loss factor'!FB148)^(1-Parameters!$B$197)))*'[4]National population'!FB149)</f>
        <v>-119124.9070009696</v>
      </c>
      <c r="FC148" s="22">
        <f ca="1">IF('National cons per cap'!FC149=0,0,((1/(1-Parameters!$B$197)*(MAX(1,'National cons per cap'!FC149)*'Non-Market - loss factor'!FC148)^(1-Parameters!$B$197)))*'[4]National population'!FC149)</f>
        <v>-22549.363210026819</v>
      </c>
      <c r="FD148" s="22">
        <f ca="1">IF('National cons per cap'!FD149=0,0,((1/(1-Parameters!$B$197)*(MAX(1,'National cons per cap'!FD149)*'Non-Market - loss factor'!FD148)^(1-Parameters!$B$197)))*'[4]National population'!FD149)</f>
        <v>-103.66568002773298</v>
      </c>
      <c r="FE148" s="22">
        <f>IF('National cons per cap'!FE149=0,0,((1/(1-Parameters!$B$197)*(MAX(1,'National cons per cap'!FE149)*'Non-Market - loss factor'!FE148)^(1-Parameters!$B$197)))*'[4]National population'!FE149)</f>
        <v>0</v>
      </c>
      <c r="FF148" s="22">
        <f ca="1">IF('National cons per cap'!FF149=0,0,((1/(1-Parameters!$B$197)*(MAX(1,'National cons per cap'!FF149)*'Non-Market - loss factor'!FF148)^(1-Parameters!$B$197)))*'[4]National population'!FF149)</f>
        <v>-53165.396469017731</v>
      </c>
      <c r="FG148" s="22">
        <f ca="1">IF('National cons per cap'!FG149=0,0,((1/(1-Parameters!$B$197)*(MAX(1,'National cons per cap'!FG149)*'Non-Market - loss factor'!FG148)^(1-Parameters!$B$197)))*'[4]National population'!FG149)</f>
        <v>-73135.801422143006</v>
      </c>
      <c r="FH148" s="22">
        <f ca="1">IF('National cons per cap'!FH149=0,0,((1/(1-Parameters!$B$197)*(MAX(1,'National cons per cap'!FH149)*'Non-Market - loss factor'!FH148)^(1-Parameters!$B$197)))*'[4]National population'!FH149)</f>
        <v>-2082.6800987253264</v>
      </c>
      <c r="FI148" s="22">
        <f ca="1">IF('National cons per cap'!FI149=0,0,((1/(1-Parameters!$B$197)*(MAX(1,'National cons per cap'!FI149)*'Non-Market - loss factor'!FI148)^(1-Parameters!$B$197)))*'[4]National population'!FI149)</f>
        <v>-2125.7286221419713</v>
      </c>
      <c r="FJ148" s="22">
        <f ca="1">IF('National cons per cap'!FJ149=0,0,((1/(1-Parameters!$B$197)*(MAX(1,'National cons per cap'!FJ149)*'Non-Market - loss factor'!FJ148)^(1-Parameters!$B$197)))*'[4]National population'!FJ149)</f>
        <v>-29229.802504751919</v>
      </c>
      <c r="FK148" s="22">
        <f ca="1">IF('National cons per cap'!FK149=0,0,((1/(1-Parameters!$B$197)*(MAX(1,'National cons per cap'!FK149)*'Non-Market - loss factor'!FK148)^(1-Parameters!$B$197)))*'[4]National population'!FK149)</f>
        <v>-10821.561592936097</v>
      </c>
      <c r="FL148" s="22">
        <f ca="1">IF('National cons per cap'!FL149=0,0,((1/(1-Parameters!$B$197)*(MAX(1,'National cons per cap'!FL149)*'Non-Market - loss factor'!FL148)^(1-Parameters!$B$197)))*'[4]National population'!FL149)</f>
        <v>-41404.52590981438</v>
      </c>
      <c r="FM148" s="22">
        <f>IF('National cons per cap'!FM149=0,0,((1/(1-Parameters!$B$197)*(MAX(1,'National cons per cap'!FM149)*'Non-Market - loss factor'!FM148)^(1-Parameters!$B$197)))*'[4]National population'!FM149)</f>
        <v>0</v>
      </c>
      <c r="FN148" s="22">
        <f ca="1">IF('National cons per cap'!FN149=0,0,((1/(1-Parameters!$B$197)*(MAX(1,'National cons per cap'!FN149)*'Non-Market - loss factor'!FN148)^(1-Parameters!$B$197)))*'[4]National population'!FN149)</f>
        <v>-160639.86862258031</v>
      </c>
      <c r="FO148" s="22">
        <f ca="1">IF('National cons per cap'!FO149=0,0,((1/(1-Parameters!$B$197)*(MAX(1,'National cons per cap'!FO149)*'Non-Market - loss factor'!FO148)^(1-Parameters!$B$197)))*'[4]National population'!FO149)</f>
        <v>-104583.87749312975</v>
      </c>
      <c r="FP148" s="22">
        <f ca="1">IF('National cons per cap'!FP149=0,0,((1/(1-Parameters!$B$197)*(MAX(1,'National cons per cap'!FP149)*'Non-Market - loss factor'!FP148)^(1-Parameters!$B$197)))*'[4]National population'!FP149)</f>
        <v>-134302.3913639418</v>
      </c>
      <c r="FQ148" s="22">
        <f ca="1">IF('National cons per cap'!FQ149=0,0,((1/(1-Parameters!$B$197)*(MAX(1,'National cons per cap'!FQ149)*'Non-Market - loss factor'!FQ148)^(1-Parameters!$B$197)))*'[4]National population'!FQ149)</f>
        <v>-42628.171045679395</v>
      </c>
      <c r="FR148" s="22">
        <f ca="1">IF('National cons per cap'!FR149=0,0,((1/(1-Parameters!$B$197)*(MAX(1,'National cons per cap'!FR149)*'Non-Market - loss factor'!FR148)^(1-Parameters!$B$197)))*'[4]National population'!FR149)</f>
        <v>-15863.822066999359</v>
      </c>
      <c r="FS148" s="22">
        <f ca="1">IF('National cons per cap'!FS149=0,0,((1/(1-Parameters!$B$197)*(MAX(1,'National cons per cap'!FS149)*'Non-Market - loss factor'!FS148)^(1-Parameters!$B$197)))*'[4]National population'!FS149)</f>
        <v>-2957.0385334235743</v>
      </c>
      <c r="FT148" s="22">
        <f ca="1">IF('National cons per cap'!FT149=0,0,((1/(1-Parameters!$B$197)*(MAX(1,'National cons per cap'!FT149)*'Non-Market - loss factor'!FT148)^(1-Parameters!$B$197)))*'[4]National population'!FT149)</f>
        <v>-93668.093858262597</v>
      </c>
      <c r="FU148" s="22">
        <f ca="1">IF('National cons per cap'!FU149=0,0,((1/(1-Parameters!$B$197)*(MAX(1,'National cons per cap'!FU149)*'Non-Market - loss factor'!FU148)^(1-Parameters!$B$197)))*'[4]National population'!FU149)</f>
        <v>-2458.1313222741901</v>
      </c>
      <c r="FV148" s="22">
        <f ca="1">IF('National cons per cap'!FV149=0,0,((1/(1-Parameters!$B$197)*(MAX(1,'National cons per cap'!FV149)*'Non-Market - loss factor'!FV148)^(1-Parameters!$B$197)))*'[4]National population'!FV149)</f>
        <v>-67769.583484361719</v>
      </c>
      <c r="FW148" s="22">
        <f ca="1">IF('National cons per cap'!FW149=0,0,((1/(1-Parameters!$B$197)*(MAX(1,'National cons per cap'!FW149)*'Non-Market - loss factor'!FW148)^(1-Parameters!$B$197)))*'[4]National population'!FW149)</f>
        <v>-488491.58778114646</v>
      </c>
      <c r="FX148" s="22">
        <f ca="1">IF('National cons per cap'!FX149=0,0,((1/(1-Parameters!$B$197)*(MAX(1,'National cons per cap'!FX149)*'Non-Market - loss factor'!FX148)^(1-Parameters!$B$197)))*'[4]National population'!FX149)</f>
        <v>-9485.1713531389123</v>
      </c>
      <c r="FY148" s="22">
        <f>IF('National cons per cap'!FY149=0,0,((1/(1-Parameters!$B$197)*(MAX(1,'National cons per cap'!FY149)*'Non-Market - loss factor'!FY148)^(1-Parameters!$B$197)))*'[4]National population'!FY149)</f>
        <v>0</v>
      </c>
      <c r="FZ148" s="22">
        <f ca="1">IF('National cons per cap'!FZ149=0,0,((1/(1-Parameters!$B$197)*(MAX(1,'National cons per cap'!FZ149)*'Non-Market - loss factor'!FZ148)^(1-Parameters!$B$197)))*'[4]National population'!FZ149)</f>
        <v>-553877.62985178886</v>
      </c>
      <c r="GA148" s="22">
        <f ca="1">IF('National cons per cap'!GA149=0,0,((1/(1-Parameters!$B$197)*(MAX(1,'National cons per cap'!GA149)*'Non-Market - loss factor'!GA148)^(1-Parameters!$B$197)))*'[4]National population'!GA149)</f>
        <v>-443090.49463816942</v>
      </c>
      <c r="GB148" s="22">
        <f ca="1">IF('National cons per cap'!GB149=0,0,((1/(1-Parameters!$B$197)*(MAX(1,'National cons per cap'!GB149)*'Non-Market - loss factor'!GB148)^(1-Parameters!$B$197)))*'[4]National population'!GB149)</f>
        <v>-154931.10020586289</v>
      </c>
      <c r="GC148" s="22">
        <f ca="1">IF('National cons per cap'!GC149=0,0,((1/(1-Parameters!$B$197)*(MAX(1,'National cons per cap'!GC149)*'Non-Market - loss factor'!GC148)^(1-Parameters!$B$197)))*'[4]National population'!GC149)</f>
        <v>-7548.267031392832</v>
      </c>
      <c r="GD148" s="22">
        <f ca="1">IF('National cons per cap'!GD149=0,0,((1/(1-Parameters!$B$197)*(MAX(1,'National cons per cap'!GD149)*'Non-Market - loss factor'!GD148)^(1-Parameters!$B$197)))*'[4]National population'!GD149)</f>
        <v>-1216427.1809707847</v>
      </c>
      <c r="GE148" s="22">
        <f ca="1">IF('National cons per cap'!GE149=0,0,((1/(1-Parameters!$B$197)*(MAX(1,'National cons per cap'!GE149)*'Non-Market - loss factor'!GE148)^(1-Parameters!$B$197)))*'[4]National population'!GE149)</f>
        <v>-134352.22223170268</v>
      </c>
      <c r="GF148" s="22">
        <f ca="1">IF('National cons per cap'!GF149=0,0,((1/(1-Parameters!$B$197)*(MAX(1,'National cons per cap'!GF149)*'Non-Market - loss factor'!GF148)^(1-Parameters!$B$197)))*'[4]National population'!GF149)</f>
        <v>-73250.780005198816</v>
      </c>
      <c r="GG148" s="22">
        <f ca="1">IF('National cons per cap'!GG149=0,0,((1/(1-Parameters!$B$197)*(MAX(1,'National cons per cap'!GG149)*'Non-Market - loss factor'!GG148)^(1-Parameters!$B$197)))*'[4]National population'!GG149)</f>
        <v>-330474.22066877835</v>
      </c>
      <c r="GH148" s="22">
        <f ca="1">IF('National cons per cap'!GH149=0,0,((1/(1-Parameters!$B$197)*(MAX(1,'National cons per cap'!GH149)*'Non-Market - loss factor'!GH148)^(1-Parameters!$B$197)))*'[4]National population'!GH149)</f>
        <v>-973.19274882140166</v>
      </c>
      <c r="GI148" s="22">
        <f ca="1">IF('National cons per cap'!GI149=0,0,((1/(1-Parameters!$B$197)*(MAX(1,'National cons per cap'!GI149)*'Non-Market - loss factor'!GI148)^(1-Parameters!$B$197)))*'[4]National population'!GI149)</f>
        <v>-604.58873989017184</v>
      </c>
      <c r="GJ148" s="22">
        <f ca="1">IF('National cons per cap'!GJ149=0,0,((1/(1-Parameters!$B$197)*(MAX(1,'National cons per cap'!GJ149)*'Non-Market - loss factor'!GJ148)^(1-Parameters!$B$197)))*'[4]National population'!GJ149)</f>
        <v>-196378.27095492432</v>
      </c>
      <c r="GK148" s="22">
        <f ca="1">IF('National cons per cap'!GK149=0,0,((1/(1-Parameters!$B$197)*(MAX(1,'National cons per cap'!GK149)*'Non-Market - loss factor'!GK148)^(1-Parameters!$B$197)))*'[4]National population'!GK149)</f>
        <v>-246511.27137714223</v>
      </c>
      <c r="GL148" s="22">
        <f ca="1">IF('National cons per cap'!GL149=0,0,((1/(1-Parameters!$B$197)*(MAX(1,'National cons per cap'!GL149)*'Non-Market - loss factor'!GL148)^(1-Parameters!$B$197)))*'[4]National population'!GL149)</f>
        <v>-141266.45798545235</v>
      </c>
      <c r="GM148" s="22">
        <f ca="1">IF('National cons per cap'!GM149=0,0,((1/(1-Parameters!$B$197)*(MAX(1,'National cons per cap'!GM149)*'Non-Market - loss factor'!GM148)^(1-Parameters!$B$197)))*'[4]National population'!GM149)</f>
        <v>-136919.17477820386</v>
      </c>
      <c r="GN148" s="27">
        <f ca="1">SUM(B148:GM148)*(1+Parameters!B$198)^-(A148-A$12)</f>
        <v>-8061710.115342604</v>
      </c>
      <c r="GO148" s="22">
        <f ca="1">(GN148*(1-Parameters!$B$197)/'[4]National population'!$GN149)^(1/(1-Parameters!$B$197))</f>
        <v>1446614.4398356467</v>
      </c>
      <c r="GP148" s="27"/>
    </row>
    <row r="149" spans="1:198" x14ac:dyDescent="0.25">
      <c r="A149" s="15">
        <v>2157</v>
      </c>
      <c r="B149" s="22">
        <f ca="1">IF('National cons per cap'!B150=0,0,((1/(1-Parameters!$B$197)*(MAX(1,'National cons per cap'!B150)*'Non-Market - loss factor'!B149)^(1-Parameters!$B$197)))*'[4]National population'!B150)</f>
        <v>-126201.12906391692</v>
      </c>
      <c r="C149" s="22">
        <f ca="1">IF('National cons per cap'!C150=0,0,((1/(1-Parameters!$B$197)*(MAX(1,'National cons per cap'!C150)*'Non-Market - loss factor'!C149)^(1-Parameters!$B$197)))*'[4]National population'!C150)</f>
        <v>-181820.3868484259</v>
      </c>
      <c r="D149" s="22">
        <f ca="1">IF('National cons per cap'!D150=0,0,((1/(1-Parameters!$B$197)*(MAX(1,'National cons per cap'!D150)*'Non-Market - loss factor'!D149)^(1-Parameters!$B$197)))*'[4]National population'!D150)</f>
        <v>-27253.887866527883</v>
      </c>
      <c r="E149" s="22">
        <f>IF('National cons per cap'!E150=0,0,((1/(1-Parameters!$B$197)*(MAX(1,'National cons per cap'!E150)*'Non-Market - loss factor'!E149)^(1-Parameters!$B$197)))*'[4]National population'!E150)</f>
        <v>0</v>
      </c>
      <c r="F149" s="22">
        <f ca="1">IF('National cons per cap'!F150=0,0,((1/(1-Parameters!$B$197)*(MAX(1,'National cons per cap'!F150)*'Non-Market - loss factor'!F149)^(1-Parameters!$B$197)))*'[4]National population'!F150)</f>
        <v>-21244.786641026607</v>
      </c>
      <c r="G149" s="22">
        <f ca="1">IF('National cons per cap'!G150=0,0,((1/(1-Parameters!$B$197)*(MAX(1,'National cons per cap'!G150)*'Non-Market - loss factor'!G149)^(1-Parameters!$B$197)))*'[4]National population'!G150)</f>
        <v>-81413.979569490039</v>
      </c>
      <c r="H149" s="22">
        <f ca="1">IF('National cons per cap'!H150=0,0,((1/(1-Parameters!$B$197)*(MAX(1,'National cons per cap'!H150)*'Non-Market - loss factor'!H149)^(1-Parameters!$B$197)))*'[4]National population'!H150)</f>
        <v>-10069.715595901787</v>
      </c>
      <c r="I149" s="22">
        <f ca="1">IF('National cons per cap'!I150=0,0,((1/(1-Parameters!$B$197)*(MAX(1,'National cons per cap'!I150)*'Non-Market - loss factor'!I149)^(1-Parameters!$B$197)))*'[4]National population'!I150)</f>
        <v>-89076.829884573977</v>
      </c>
      <c r="J149" s="22">
        <f ca="1">IF('National cons per cap'!J150=0,0,((1/(1-Parameters!$B$197)*(MAX(1,'National cons per cap'!J150)*'Non-Market - loss factor'!J149)^(1-Parameters!$B$197)))*'[4]National population'!J150)</f>
        <v>-119712.30142667805</v>
      </c>
      <c r="K149" s="22">
        <f ca="1">IF('National cons per cap'!K150=0,0,((1/(1-Parameters!$B$197)*(MAX(1,'National cons per cap'!K150)*'Non-Market - loss factor'!K149)^(1-Parameters!$B$197)))*'[4]National population'!K150)</f>
        <v>-35696.087295668549</v>
      </c>
      <c r="L149" s="22">
        <f ca="1">IF('National cons per cap'!L150=0,0,((1/(1-Parameters!$B$197)*(MAX(1,'National cons per cap'!L150)*'Non-Market - loss factor'!L149)^(1-Parameters!$B$197)))*'[4]National population'!L150)</f>
        <v>-24499.665525436747</v>
      </c>
      <c r="M149" s="22">
        <f ca="1">IF('National cons per cap'!M150=0,0,((1/(1-Parameters!$B$197)*(MAX(1,'National cons per cap'!M150)*'Non-Market - loss factor'!M149)^(1-Parameters!$B$197)))*'[4]National population'!M150)</f>
        <v>-158973.30209278094</v>
      </c>
      <c r="N149" s="22">
        <f ca="1">IF('National cons per cap'!N150=0,0,((1/(1-Parameters!$B$197)*(MAX(1,'National cons per cap'!N150)*'Non-Market - loss factor'!N149)^(1-Parameters!$B$197)))*'[4]National population'!N150)</f>
        <v>-50517.177925301563</v>
      </c>
      <c r="O149" s="22">
        <f ca="1">IF('National cons per cap'!O150=0,0,((1/(1-Parameters!$B$197)*(MAX(1,'National cons per cap'!O150)*'Non-Market - loss factor'!O149)^(1-Parameters!$B$197)))*'[4]National population'!O150)</f>
        <v>-116661.81305294446</v>
      </c>
      <c r="P149" s="22">
        <f ca="1">IF('National cons per cap'!P150=0,0,((1/(1-Parameters!$B$197)*(MAX(1,'National cons per cap'!P150)*'Non-Market - loss factor'!P149)^(1-Parameters!$B$197)))*'[4]National population'!P150)</f>
        <v>-227538.60369126051</v>
      </c>
      <c r="Q149" s="22">
        <f ca="1">IF('National cons per cap'!Q150=0,0,((1/(1-Parameters!$B$197)*(MAX(1,'National cons per cap'!Q150)*'Non-Market - loss factor'!Q149)^(1-Parameters!$B$197)))*'[4]National population'!Q150)</f>
        <v>-714389.99642533623</v>
      </c>
      <c r="R149" s="22">
        <f ca="1">IF('National cons per cap'!R150=0,0,((1/(1-Parameters!$B$197)*(MAX(1,'National cons per cap'!R150)*'Non-Market - loss factor'!R149)^(1-Parameters!$B$197)))*'[4]National population'!R150)</f>
        <v>-51764.472540904295</v>
      </c>
      <c r="S149" s="22">
        <f ca="1">IF('National cons per cap'!S150=0,0,((1/(1-Parameters!$B$197)*(MAX(1,'National cons per cap'!S150)*'Non-Market - loss factor'!S149)^(1-Parameters!$B$197)))*'[4]National population'!S150)</f>
        <v>-5169.1590350458882</v>
      </c>
      <c r="T149" s="22">
        <f ca="1">IF('National cons per cap'!T150=0,0,((1/(1-Parameters!$B$197)*(MAX(1,'National cons per cap'!T150)*'Non-Market - loss factor'!T149)^(1-Parameters!$B$197)))*'[4]National population'!T150)</f>
        <v>-1092.0887158473122</v>
      </c>
      <c r="U149" s="22">
        <f ca="1">IF('National cons per cap'!U150=0,0,((1/(1-Parameters!$B$197)*(MAX(1,'National cons per cap'!U150)*'Non-Market - loss factor'!U149)^(1-Parameters!$B$197)))*'[4]National population'!U150)</f>
        <v>-30434.040553449911</v>
      </c>
      <c r="V149" s="22">
        <f ca="1">IF('National cons per cap'!V150=0,0,((1/(1-Parameters!$B$197)*(MAX(1,'National cons per cap'!V150)*'Non-Market - loss factor'!V149)^(1-Parameters!$B$197)))*'[4]National population'!V150)</f>
        <v>-22561.226258475839</v>
      </c>
      <c r="W149" s="22">
        <f ca="1">IF('National cons per cap'!W150=0,0,((1/(1-Parameters!$B$197)*(MAX(1,'National cons per cap'!W150)*'Non-Market - loss factor'!W149)^(1-Parameters!$B$197)))*'[4]National population'!W150)</f>
        <v>-1198.3821112639566</v>
      </c>
      <c r="X149" s="22">
        <f ca="1">IF('National cons per cap'!X150=0,0,((1/(1-Parameters!$B$197)*(MAX(1,'National cons per cap'!X150)*'Non-Market - loss factor'!X149)^(1-Parameters!$B$197)))*'[4]National population'!X150)</f>
        <v>-145.49034386830013</v>
      </c>
      <c r="Y149" s="22">
        <f ca="1">IF('National cons per cap'!Y150=0,0,((1/(1-Parameters!$B$197)*(MAX(1,'National cons per cap'!Y150)*'Non-Market - loss factor'!Y149)^(1-Parameters!$B$197)))*'[4]National population'!Y150)</f>
        <v>-40720.034219317735</v>
      </c>
      <c r="Z149" s="22">
        <f ca="1">IF('National cons per cap'!Z150=0,0,((1/(1-Parameters!$B$197)*(MAX(1,'National cons per cap'!Z150)*'Non-Market - loss factor'!Z149)^(1-Parameters!$B$197)))*'[4]National population'!Z150)</f>
        <v>-493803.07474871929</v>
      </c>
      <c r="AA149" s="22">
        <f ca="1">IF('National cons per cap'!AA150=0,0,((1/(1-Parameters!$B$197)*(MAX(1,'National cons per cap'!AA150)*'Non-Market - loss factor'!AA149)^(1-Parameters!$B$197)))*'[4]National population'!AA150)</f>
        <v>-677.94181031209939</v>
      </c>
      <c r="AB149" s="22">
        <f ca="1">IF('National cons per cap'!AB150=0,0,((1/(1-Parameters!$B$197)*(MAX(1,'National cons per cap'!AB150)*'Non-Market - loss factor'!AB149)^(1-Parameters!$B$197)))*'[4]National population'!AB150)</f>
        <v>-383.57124489109316</v>
      </c>
      <c r="AC149" s="22">
        <f ca="1">IF('National cons per cap'!AC150=0,0,((1/(1-Parameters!$B$197)*(MAX(1,'National cons per cap'!AC150)*'Non-Market - loss factor'!AC149)^(1-Parameters!$B$197)))*'[4]National population'!AC150)</f>
        <v>-1716.7652699688172</v>
      </c>
      <c r="AD149" s="22">
        <f ca="1">IF('National cons per cap'!AD150=0,0,((1/(1-Parameters!$B$197)*(MAX(1,'National cons per cap'!AD150)*'Non-Market - loss factor'!AD149)^(1-Parameters!$B$197)))*'[4]National population'!AD150)</f>
        <v>-10948.474757169319</v>
      </c>
      <c r="AE149" s="22">
        <f ca="1">IF('National cons per cap'!AE150=0,0,((1/(1-Parameters!$B$197)*(MAX(1,'National cons per cap'!AE150)*'Non-Market - loss factor'!AE149)^(1-Parameters!$B$197)))*'[4]National population'!AE150)</f>
        <v>-79841.576901924724</v>
      </c>
      <c r="AF149" s="22">
        <f ca="1">IF('National cons per cap'!AF150=0,0,((1/(1-Parameters!$B$197)*(MAX(1,'National cons per cap'!AF150)*'Non-Market - loss factor'!AF149)^(1-Parameters!$B$197)))*'[4]National population'!AF150)</f>
        <v>-137691.01025772988</v>
      </c>
      <c r="AG149" s="22">
        <f ca="1">IF('National cons per cap'!AG150=0,0,((1/(1-Parameters!$B$197)*(MAX(1,'National cons per cap'!AG150)*'Non-Market - loss factor'!AG149)^(1-Parameters!$B$197)))*'[4]National population'!AG150)</f>
        <v>-31554.536241961443</v>
      </c>
      <c r="AH149" s="22">
        <f ca="1">IF('National cons per cap'!AH150=0,0,((1/(1-Parameters!$B$197)*(MAX(1,'National cons per cap'!AH150)*'Non-Market - loss factor'!AH149)^(1-Parameters!$B$197)))*'[4]National population'!AH150)</f>
        <v>-35488.996199617628</v>
      </c>
      <c r="AI149" s="22">
        <f ca="1">IF('National cons per cap'!AI150=0,0,((1/(1-Parameters!$B$197)*(MAX(1,'National cons per cap'!AI150)*'Non-Market - loss factor'!AI149)^(1-Parameters!$B$197)))*'[4]National population'!AI150)</f>
        <v>-3256984.1613344112</v>
      </c>
      <c r="AJ149" s="22">
        <f ca="1">IF('National cons per cap'!AJ150=0,0,((1/(1-Parameters!$B$197)*(MAX(1,'National cons per cap'!AJ150)*'Non-Market - loss factor'!AJ149)^(1-Parameters!$B$197)))*'[4]National population'!AJ150)</f>
        <v>-213156.43027926231</v>
      </c>
      <c r="AK149" s="22">
        <f ca="1">IF('National cons per cap'!AK150=0,0,((1/(1-Parameters!$B$197)*(MAX(1,'National cons per cap'!AK150)*'Non-Market - loss factor'!AK149)^(1-Parameters!$B$197)))*'[4]National population'!AK150)</f>
        <v>-245045.94085146149</v>
      </c>
      <c r="AL149" s="22">
        <f ca="1">IF('National cons per cap'!AL150=0,0,((1/(1-Parameters!$B$197)*(MAX(1,'National cons per cap'!AL150)*'Non-Market - loss factor'!AL149)^(1-Parameters!$B$197)))*'[4]National population'!AL150)</f>
        <v>-1315077.8147593234</v>
      </c>
      <c r="AM149" s="22">
        <f ca="1">IF('National cons per cap'!AM150=0,0,((1/(1-Parameters!$B$197)*(MAX(1,'National cons per cap'!AM150)*'Non-Market - loss factor'!AM149)^(1-Parameters!$B$197)))*'[4]National population'!AM150)</f>
        <v>-33345.557259399364</v>
      </c>
      <c r="AN149" s="22">
        <f ca="1">IF('National cons per cap'!AN150=0,0,((1/(1-Parameters!$B$197)*(MAX(1,'National cons per cap'!AN150)*'Non-Market - loss factor'!AN149)^(1-Parameters!$B$197)))*'[4]National population'!AN150)</f>
        <v>-128765.00119858791</v>
      </c>
      <c r="AO149" s="22">
        <f ca="1">IF('National cons per cap'!AO150=0,0,((1/(1-Parameters!$B$197)*(MAX(1,'National cons per cap'!AO150)*'Non-Market - loss factor'!AO149)^(1-Parameters!$B$197)))*'[4]National population'!AO150)</f>
        <v>-7398.2614108462049</v>
      </c>
      <c r="AP149" s="22">
        <f ca="1">IF('National cons per cap'!AP150=0,0,((1/(1-Parameters!$B$197)*(MAX(1,'National cons per cap'!AP150)*'Non-Market - loss factor'!AP149)^(1-Parameters!$B$197)))*'[4]National population'!AP150)</f>
        <v>-4978.8340972913484</v>
      </c>
      <c r="AQ149" s="22">
        <f ca="1">IF('National cons per cap'!AQ150=0,0,((1/(1-Parameters!$B$197)*(MAX(1,'National cons per cap'!AQ150)*'Non-Market - loss factor'!AQ149)^(1-Parameters!$B$197)))*'[4]National population'!AQ150)</f>
        <v>-11448.708151085286</v>
      </c>
      <c r="AR149" s="22">
        <f>IF('National cons per cap'!AR150=0,0,((1/(1-Parameters!$B$197)*(MAX(1,'National cons per cap'!AR150)*'Non-Market - loss factor'!AR149)^(1-Parameters!$B$197)))*'[4]National population'!AR150)</f>
        <v>0</v>
      </c>
      <c r="AS149" s="22">
        <f ca="1">IF('National cons per cap'!AS150=0,0,((1/(1-Parameters!$B$197)*(MAX(1,'National cons per cap'!AS150)*'Non-Market - loss factor'!AS149)^(1-Parameters!$B$197)))*'[4]National population'!AS150)</f>
        <v>-5310.8409906904089</v>
      </c>
      <c r="AT149" s="22">
        <f ca="1">IF('National cons per cap'!AT150=0,0,((1/(1-Parameters!$B$197)*(MAX(1,'National cons per cap'!AT150)*'Non-Market - loss factor'!AT149)^(1-Parameters!$B$197)))*'[4]National population'!AT150)</f>
        <v>-54971.132382686221</v>
      </c>
      <c r="AU149" s="22">
        <f ca="1">IF('National cons per cap'!AU150=0,0,((1/(1-Parameters!$B$197)*(MAX(1,'National cons per cap'!AU150)*'Non-Market - loss factor'!AU149)^(1-Parameters!$B$197)))*'[4]National population'!AU150)</f>
        <v>-372256.78878742468</v>
      </c>
      <c r="AV149" s="22">
        <f ca="1">IF('National cons per cap'!AV150=0,0,((1/(1-Parameters!$B$197)*(MAX(1,'National cons per cap'!AV150)*'Non-Market - loss factor'!AV149)^(1-Parameters!$B$197)))*'[4]National population'!AV150)</f>
        <v>-9871.7116632960024</v>
      </c>
      <c r="AW149" s="22">
        <f ca="1">IF('National cons per cap'!AW150=0,0,((1/(1-Parameters!$B$197)*(MAX(1,'National cons per cap'!AW150)*'Non-Market - loss factor'!AW149)^(1-Parameters!$B$197)))*'[4]National population'!AW150)</f>
        <v>-71722.492258813494</v>
      </c>
      <c r="AX149" s="22">
        <f ca="1">IF('National cons per cap'!AX150=0,0,((1/(1-Parameters!$B$197)*(MAX(1,'National cons per cap'!AX150)*'Non-Market - loss factor'!AX149)^(1-Parameters!$B$197)))*'[4]National population'!AX150)</f>
        <v>-27219.330965051344</v>
      </c>
      <c r="AY149" s="22">
        <f ca="1">IF('National cons per cap'!AY150=0,0,((1/(1-Parameters!$B$197)*(MAX(1,'National cons per cap'!AY150)*'Non-Market - loss factor'!AY149)^(1-Parameters!$B$197)))*'[4]National population'!AY150)</f>
        <v>-26718.106304325811</v>
      </c>
      <c r="AZ149" s="22">
        <f ca="1">IF('National cons per cap'!AZ150=0,0,((1/(1-Parameters!$B$197)*(MAX(1,'National cons per cap'!AZ150)*'Non-Market - loss factor'!AZ149)^(1-Parameters!$B$197)))*'[4]National population'!AZ150)</f>
        <v>-220582.07027289554</v>
      </c>
      <c r="BA149" s="22">
        <f ca="1">IF('National cons per cap'!BA150=0,0,((1/(1-Parameters!$B$197)*(MAX(1,'National cons per cap'!BA150)*'Non-Market - loss factor'!BA149)^(1-Parameters!$B$197)))*'[4]National population'!BA150)</f>
        <v>-49262.601665986811</v>
      </c>
      <c r="BB149" s="22">
        <f ca="1">IF('National cons per cap'!BB150=0,0,((1/(1-Parameters!$B$197)*(MAX(1,'National cons per cap'!BB150)*'Non-Market - loss factor'!BB149)^(1-Parameters!$B$197)))*'[4]National population'!BB150)</f>
        <v>-455502.55411220464</v>
      </c>
      <c r="BC149" s="22">
        <f ca="1">IF('National cons per cap'!BC150=0,0,((1/(1-Parameters!$B$197)*(MAX(1,'National cons per cap'!BC150)*'Non-Market - loss factor'!BC149)^(1-Parameters!$B$197)))*'[4]National population'!BC150)</f>
        <v>-41597.76863480766</v>
      </c>
      <c r="BD149" s="22">
        <f>IF('National cons per cap'!BD150=0,0,((1/(1-Parameters!$B$197)*(MAX(1,'National cons per cap'!BD150)*'Non-Market - loss factor'!BD149)^(1-Parameters!$B$197)))*'[4]National population'!BD150)</f>
        <v>0</v>
      </c>
      <c r="BE149" s="22">
        <f ca="1">IF('National cons per cap'!BE150=0,0,((1/(1-Parameters!$B$197)*(MAX(1,'National cons per cap'!BE150)*'Non-Market - loss factor'!BE149)^(1-Parameters!$B$197)))*'[4]National population'!BE150)</f>
        <v>-233228.77264145171</v>
      </c>
      <c r="BF149" s="22">
        <f ca="1">IF('National cons per cap'!BF150=0,0,((1/(1-Parameters!$B$197)*(MAX(1,'National cons per cap'!BF150)*'Non-Market - loss factor'!BF149)^(1-Parameters!$B$197)))*'[4]National population'!BF150)</f>
        <v>-7929.75862413715</v>
      </c>
      <c r="BG149" s="22">
        <f ca="1">IF('National cons per cap'!BG150=0,0,((1/(1-Parameters!$B$197)*(MAX(1,'National cons per cap'!BG150)*'Non-Market - loss factor'!BG149)^(1-Parameters!$B$197)))*'[4]National population'!BG150)</f>
        <v>-1550134.6644805332</v>
      </c>
      <c r="BH149" s="22">
        <f ca="1">IF('National cons per cap'!BH150=0,0,((1/(1-Parameters!$B$197)*(MAX(1,'National cons per cap'!BH150)*'Non-Market - loss factor'!BH149)^(1-Parameters!$B$197)))*'[4]National population'!BH150)</f>
        <v>-23280.710789426183</v>
      </c>
      <c r="BI149" s="22">
        <f ca="1">IF('National cons per cap'!BI150=0,0,((1/(1-Parameters!$B$197)*(MAX(1,'National cons per cap'!BI150)*'Non-Market - loss factor'!BI149)^(1-Parameters!$B$197)))*'[4]National population'!BI150)</f>
        <v>-2594.8987578545962</v>
      </c>
      <c r="BJ149" s="22">
        <f ca="1">IF('National cons per cap'!BJ150=0,0,((1/(1-Parameters!$B$197)*(MAX(1,'National cons per cap'!BJ150)*'Non-Market - loss factor'!BJ149)^(1-Parameters!$B$197)))*'[4]National population'!BJ150)</f>
        <v>-303530.9744308251</v>
      </c>
      <c r="BK149" s="22">
        <f ca="1">IF('National cons per cap'!BK150=0,0,((1/(1-Parameters!$B$197)*(MAX(1,'National cons per cap'!BK150)*'Non-Market - loss factor'!BK149)^(1-Parameters!$B$197)))*'[4]National population'!BK150)</f>
        <v>-92058.090209365226</v>
      </c>
      <c r="BL149" s="22">
        <f ca="1">IF('National cons per cap'!BL150=0,0,((1/(1-Parameters!$B$197)*(MAX(1,'National cons per cap'!BL150)*'Non-Market - loss factor'!BL149)^(1-Parameters!$B$197)))*'[4]National population'!BL150)</f>
        <v>-8699.6602507890402</v>
      </c>
      <c r="BM149" s="22">
        <f ca="1">IF('National cons per cap'!BM150=0,0,((1/(1-Parameters!$B$197)*(MAX(1,'National cons per cap'!BM150)*'Non-Market - loss factor'!BM149)^(1-Parameters!$B$197)))*'[4]National population'!BM150)</f>
        <v>-287895.93919439061</v>
      </c>
      <c r="BN149" s="22">
        <f ca="1">IF('National cons per cap'!BN150=0,0,((1/(1-Parameters!$B$197)*(MAX(1,'National cons per cap'!BN150)*'Non-Market - loss factor'!BN149)^(1-Parameters!$B$197)))*'[4]National population'!BN150)</f>
        <v>-12915.831390284724</v>
      </c>
      <c r="BO149" s="22">
        <f ca="1">IF('National cons per cap'!BO150=0,0,((1/(1-Parameters!$B$197)*(MAX(1,'National cons per cap'!BO150)*'Non-Market - loss factor'!BO149)^(1-Parameters!$B$197)))*'[4]National population'!BO150)</f>
        <v>-241578.14562006289</v>
      </c>
      <c r="BP149" s="22">
        <f ca="1">IF('National cons per cap'!BP150=0,0,((1/(1-Parameters!$B$197)*(MAX(1,'National cons per cap'!BP150)*'Non-Market - loss factor'!BP149)^(1-Parameters!$B$197)))*'[4]National population'!BP150)</f>
        <v>-121309.32419458794</v>
      </c>
      <c r="BQ149" s="22">
        <f>IF('National cons per cap'!BQ150=0,0,((1/(1-Parameters!$B$197)*(MAX(1,'National cons per cap'!BQ150)*'Non-Market - loss factor'!BQ149)^(1-Parameters!$B$197)))*'[4]National population'!BQ150)</f>
        <v>0</v>
      </c>
      <c r="BR149" s="22">
        <f ca="1">IF('National cons per cap'!BR150=0,0,((1/(1-Parameters!$B$197)*(MAX(1,'National cons per cap'!BR150)*'Non-Market - loss factor'!BR149)^(1-Parameters!$B$197)))*'[4]National population'!BR150)</f>
        <v>-29035.590054054388</v>
      </c>
      <c r="BS149" s="22">
        <f ca="1">IF('National cons per cap'!BS150=0,0,((1/(1-Parameters!$B$197)*(MAX(1,'National cons per cap'!BS150)*'Non-Market - loss factor'!BS149)^(1-Parameters!$B$197)))*'[4]National population'!BS150)</f>
        <v>-21900.467478376733</v>
      </c>
      <c r="BT149" s="22">
        <f ca="1">IF('National cons per cap'!BT150=0,0,((1/(1-Parameters!$B$197)*(MAX(1,'National cons per cap'!BT150)*'Non-Market - loss factor'!BT149)^(1-Parameters!$B$197)))*'[4]National population'!BT150)</f>
        <v>-2883.4167055307612</v>
      </c>
      <c r="BU149" s="22">
        <f ca="1">IF('National cons per cap'!BU150=0,0,((1/(1-Parameters!$B$197)*(MAX(1,'National cons per cap'!BU150)*'Non-Market - loss factor'!BU149)^(1-Parameters!$B$197)))*'[4]National population'!BU150)</f>
        <v>-56226.836945311159</v>
      </c>
      <c r="BV149" s="22">
        <f ca="1">IF('National cons per cap'!BV150=0,0,((1/(1-Parameters!$B$197)*(MAX(1,'National cons per cap'!BV150)*'Non-Market - loss factor'!BV149)^(1-Parameters!$B$197)))*'[4]National population'!BV150)</f>
        <v>-482.6473813762679</v>
      </c>
      <c r="BW149" s="22">
        <f ca="1">IF('National cons per cap'!BW150=0,0,((1/(1-Parameters!$B$197)*(MAX(1,'National cons per cap'!BW150)*'Non-Market - loss factor'!BW149)^(1-Parameters!$B$197)))*'[4]National population'!BW150)</f>
        <v>-49802.678718864525</v>
      </c>
      <c r="BX149" s="22">
        <f>IF('National cons per cap'!BX150=0,0,((1/(1-Parameters!$B$197)*(MAX(1,'National cons per cap'!BX150)*'Non-Market - loss factor'!BX149)^(1-Parameters!$B$197)))*'[4]National population'!BX150)</f>
        <v>0</v>
      </c>
      <c r="BY149" s="22">
        <f ca="1">IF('National cons per cap'!BY150=0,0,((1/(1-Parameters!$B$197)*(MAX(1,'National cons per cap'!BY150)*'Non-Market - loss factor'!BY149)^(1-Parameters!$B$197)))*'[4]National population'!BY150)</f>
        <v>-3489.8038406534811</v>
      </c>
      <c r="BZ149" s="22">
        <f ca="1">IF('National cons per cap'!BZ150=0,0,((1/(1-Parameters!$B$197)*(MAX(1,'National cons per cap'!BZ150)*'Non-Market - loss factor'!BZ149)^(1-Parameters!$B$197)))*'[4]National population'!BZ150)</f>
        <v>-7091.7289026997414</v>
      </c>
      <c r="CA149" s="22">
        <f ca="1">IF('National cons per cap'!CA150=0,0,((1/(1-Parameters!$B$197)*(MAX(1,'National cons per cap'!CA150)*'Non-Market - loss factor'!CA149)^(1-Parameters!$B$197)))*'[4]National population'!CA150)</f>
        <v>-38929.066432933207</v>
      </c>
      <c r="CB149" s="22">
        <f ca="1">IF('National cons per cap'!CB150=0,0,((1/(1-Parameters!$B$197)*(MAX(1,'National cons per cap'!CB150)*'Non-Market - loss factor'!CB149)^(1-Parameters!$B$197)))*'[4]National population'!CB150)</f>
        <v>-26693.11272644412</v>
      </c>
      <c r="CC149" s="22">
        <f ca="1">IF('National cons per cap'!CC150=0,0,((1/(1-Parameters!$B$197)*(MAX(1,'National cons per cap'!CC150)*'Non-Market - loss factor'!CC149)^(1-Parameters!$B$197)))*'[4]National population'!CC150)</f>
        <v>-83559.7783269098</v>
      </c>
      <c r="CD149" s="22">
        <f ca="1">IF('National cons per cap'!CD150=0,0,((1/(1-Parameters!$B$197)*(MAX(1,'National cons per cap'!CD150)*'Non-Market - loss factor'!CD149)^(1-Parameters!$B$197)))*'[4]National population'!CD150)</f>
        <v>-58438.19678175859</v>
      </c>
      <c r="CE149" s="22">
        <f ca="1">IF('National cons per cap'!CE150=0,0,((1/(1-Parameters!$B$197)*(MAX(1,'National cons per cap'!CE150)*'Non-Market - loss factor'!CE149)^(1-Parameters!$B$197)))*'[4]National population'!CE150)</f>
        <v>-601155.11833914975</v>
      </c>
      <c r="CF149" s="22">
        <f ca="1">IF('National cons per cap'!CF150=0,0,((1/(1-Parameters!$B$197)*(MAX(1,'National cons per cap'!CF150)*'Non-Market - loss factor'!CF149)^(1-Parameters!$B$197)))*'[4]National population'!CF150)</f>
        <v>-4165192.0593607221</v>
      </c>
      <c r="CG149" s="22">
        <f ca="1">IF('National cons per cap'!CG150=0,0,((1/(1-Parameters!$B$197)*(MAX(1,'National cons per cap'!CG150)*'Non-Market - loss factor'!CG149)^(1-Parameters!$B$197)))*'[4]National population'!CG150)</f>
        <v>-20061.524372348267</v>
      </c>
      <c r="CH149" s="22">
        <f ca="1">IF('National cons per cap'!CH150=0,0,((1/(1-Parameters!$B$197)*(MAX(1,'National cons per cap'!CH150)*'Non-Market - loss factor'!CH149)^(1-Parameters!$B$197)))*'[4]National population'!CH150)</f>
        <v>-299589.61872535828</v>
      </c>
      <c r="CI149" s="22">
        <f ca="1">IF('National cons per cap'!CI150=0,0,((1/(1-Parameters!$B$197)*(MAX(1,'National cons per cap'!CI150)*'Non-Market - loss factor'!CI149)^(1-Parameters!$B$197)))*'[4]National population'!CI150)</f>
        <v>-162025.11323184732</v>
      </c>
      <c r="CJ149" s="22">
        <f ca="1">IF('National cons per cap'!CJ150=0,0,((1/(1-Parameters!$B$197)*(MAX(1,'National cons per cap'!CJ150)*'Non-Market - loss factor'!CJ149)^(1-Parameters!$B$197)))*'[4]National population'!CJ150)</f>
        <v>-1273.6952059020614</v>
      </c>
      <c r="CK149" s="22">
        <f ca="1">IF('National cons per cap'!CK150=0,0,((1/(1-Parameters!$B$197)*(MAX(1,'National cons per cap'!CK150)*'Non-Market - loss factor'!CK149)^(1-Parameters!$B$197)))*'[4]National population'!CK150)</f>
        <v>-41361.702678578753</v>
      </c>
      <c r="CL149" s="22">
        <f ca="1">IF('National cons per cap'!CL150=0,0,((1/(1-Parameters!$B$197)*(MAX(1,'National cons per cap'!CL150)*'Non-Market - loss factor'!CL149)^(1-Parameters!$B$197)))*'[4]National population'!CL150)</f>
        <v>-274856.8076884264</v>
      </c>
      <c r="CM149" s="22">
        <f ca="1">IF('National cons per cap'!CM150=0,0,((1/(1-Parameters!$B$197)*(MAX(1,'National cons per cap'!CM150)*'Non-Market - loss factor'!CM149)^(1-Parameters!$B$197)))*'[4]National population'!CM150)</f>
        <v>-11810.63845288503</v>
      </c>
      <c r="CN149" s="22">
        <f ca="1">IF('National cons per cap'!CN150=0,0,((1/(1-Parameters!$B$197)*(MAX(1,'National cons per cap'!CN150)*'Non-Market - loss factor'!CN149)^(1-Parameters!$B$197)))*'[4]National population'!CN150)</f>
        <v>-39128.05277078061</v>
      </c>
      <c r="CO149" s="22">
        <f ca="1">IF('National cons per cap'!CO150=0,0,((1/(1-Parameters!$B$197)*(MAX(1,'National cons per cap'!CO150)*'Non-Market - loss factor'!CO149)^(1-Parameters!$B$197)))*'[4]National population'!CO150)</f>
        <v>-136551.29735162214</v>
      </c>
      <c r="CP149" s="22">
        <f ca="1">IF('National cons per cap'!CP150=0,0,((1/(1-Parameters!$B$197)*(MAX(1,'National cons per cap'!CP150)*'Non-Market - loss factor'!CP149)^(1-Parameters!$B$197)))*'[4]National population'!CP150)</f>
        <v>-34963.802148498835</v>
      </c>
      <c r="CQ149" s="22">
        <f ca="1">IF('National cons per cap'!CQ150=0,0,((1/(1-Parameters!$B$197)*(MAX(1,'National cons per cap'!CQ150)*'Non-Market - loss factor'!CQ149)^(1-Parameters!$B$197)))*'[4]National population'!CQ150)</f>
        <v>-451973.59937136748</v>
      </c>
      <c r="CR149" s="22">
        <f ca="1">IF('National cons per cap'!CR150=0,0,((1/(1-Parameters!$B$197)*(MAX(1,'National cons per cap'!CR150)*'Non-Market - loss factor'!CR149)^(1-Parameters!$B$197)))*'[4]National population'!CR150)</f>
        <v>-27954.624317269168</v>
      </c>
      <c r="CS149" s="22">
        <f ca="1">IF('National cons per cap'!CS150=0,0,((1/(1-Parameters!$B$197)*(MAX(1,'National cons per cap'!CS150)*'Non-Market - loss factor'!CS149)^(1-Parameters!$B$197)))*'[4]National population'!CS150)</f>
        <v>-57763.089291987424</v>
      </c>
      <c r="CT149" s="22">
        <f ca="1">IF('National cons per cap'!CT150=0,0,((1/(1-Parameters!$B$197)*(MAX(1,'National cons per cap'!CT150)*'Non-Market - loss factor'!CT149)^(1-Parameters!$B$197)))*'[4]National population'!CT150)</f>
        <v>-93.805217729796624</v>
      </c>
      <c r="CU149" s="22">
        <f ca="1">IF('National cons per cap'!CU150=0,0,((1/(1-Parameters!$B$197)*(MAX(1,'National cons per cap'!CU150)*'Non-Market - loss factor'!CU149)^(1-Parameters!$B$197)))*'[4]National population'!CU150)</f>
        <v>-60003.162011547567</v>
      </c>
      <c r="CV149" s="22">
        <f ca="1">IF('National cons per cap'!CV150=0,0,((1/(1-Parameters!$B$197)*(MAX(1,'National cons per cap'!CV150)*'Non-Market - loss factor'!CV149)^(1-Parameters!$B$197)))*'[4]National population'!CV150)</f>
        <v>-8154.650807882379</v>
      </c>
      <c r="CW149" s="22">
        <f ca="1">IF('National cons per cap'!CW150=0,0,((1/(1-Parameters!$B$197)*(MAX(1,'National cons per cap'!CW150)*'Non-Market - loss factor'!CW149)^(1-Parameters!$B$197)))*'[4]National population'!CW150)</f>
        <v>-18526.105441008091</v>
      </c>
      <c r="CX149" s="22">
        <f ca="1">IF('National cons per cap'!CX150=0,0,((1/(1-Parameters!$B$197)*(MAX(1,'National cons per cap'!CX150)*'Non-Market - loss factor'!CX149)^(1-Parameters!$B$197)))*'[4]National population'!CX150)</f>
        <v>-21933.644678693865</v>
      </c>
      <c r="CY149" s="22">
        <f ca="1">IF('National cons per cap'!CY150=0,0,((1/(1-Parameters!$B$197)*(MAX(1,'National cons per cap'!CY150)*'Non-Market - loss factor'!CY149)^(1-Parameters!$B$197)))*'[4]National population'!CY150)</f>
        <v>-50237.425547338957</v>
      </c>
      <c r="CZ149" s="22">
        <f ca="1">IF('National cons per cap'!CZ150=0,0,((1/(1-Parameters!$B$197)*(MAX(1,'National cons per cap'!CZ150)*'Non-Market - loss factor'!CZ149)^(1-Parameters!$B$197)))*'[4]National population'!CZ150)</f>
        <v>-30116.379980682188</v>
      </c>
      <c r="DA149" s="22">
        <f>IF('National cons per cap'!DA150=0,0,((1/(1-Parameters!$B$197)*(MAX(1,'National cons per cap'!DA150)*'Non-Market - loss factor'!DA149)^(1-Parameters!$B$197)))*'[4]National population'!DA150)</f>
        <v>0</v>
      </c>
      <c r="DB149" s="22">
        <f ca="1">IF('National cons per cap'!DB150=0,0,((1/(1-Parameters!$B$197)*(MAX(1,'National cons per cap'!DB150)*'Non-Market - loss factor'!DB149)^(1-Parameters!$B$197)))*'[4]National population'!DB150)</f>
        <v>-48685.003893184614</v>
      </c>
      <c r="DC149" s="22">
        <f ca="1">IF('National cons per cap'!DC150=0,0,((1/(1-Parameters!$B$197)*(MAX(1,'National cons per cap'!DC150)*'Non-Market - loss factor'!DC149)^(1-Parameters!$B$197)))*'[4]National population'!DC150)</f>
        <v>-22130.926652137994</v>
      </c>
      <c r="DD149" s="22">
        <f ca="1">IF('National cons per cap'!DD150=0,0,((1/(1-Parameters!$B$197)*(MAX(1,'National cons per cap'!DD150)*'Non-Market - loss factor'!DD149)^(1-Parameters!$B$197)))*'[4]National population'!DD150)</f>
        <v>-18323.018881623117</v>
      </c>
      <c r="DE149" s="22">
        <f ca="1">IF('National cons per cap'!DE150=0,0,((1/(1-Parameters!$B$197)*(MAX(1,'National cons per cap'!DE150)*'Non-Market - loss factor'!DE149)^(1-Parameters!$B$197)))*'[4]National population'!DE150)</f>
        <v>-1525.9243484854885</v>
      </c>
      <c r="DF149" s="22">
        <f ca="1">IF('National cons per cap'!DF150=0,0,((1/(1-Parameters!$B$197)*(MAX(1,'National cons per cap'!DF150)*'Non-Market - loss factor'!DF149)^(1-Parameters!$B$197)))*'[4]National population'!DF150)</f>
        <v>-13894.693898930122</v>
      </c>
      <c r="DG149" s="22">
        <f ca="1">IF('National cons per cap'!DG150=0,0,((1/(1-Parameters!$B$197)*(MAX(1,'National cons per cap'!DG150)*'Non-Market - loss factor'!DG149)^(1-Parameters!$B$197)))*'[4]National population'!DG150)</f>
        <v>-242717.59349107972</v>
      </c>
      <c r="DH149" s="22">
        <f ca="1">IF('National cons per cap'!DH150=0,0,((1/(1-Parameters!$B$197)*(MAX(1,'National cons per cap'!DH150)*'Non-Market - loss factor'!DH149)^(1-Parameters!$B$197)))*'[4]National population'!DH150)</f>
        <v>-14912.018172667364</v>
      </c>
      <c r="DI149" s="22">
        <f ca="1">IF('National cons per cap'!DI150=0,0,((1/(1-Parameters!$B$197)*(MAX(1,'National cons per cap'!DI150)*'Non-Market - loss factor'!DI149)^(1-Parameters!$B$197)))*'[4]National population'!DI150)</f>
        <v>-290212.68377371086</v>
      </c>
      <c r="DJ149" s="22">
        <f ca="1">IF('National cons per cap'!DJ150=0,0,((1/(1-Parameters!$B$197)*(MAX(1,'National cons per cap'!DJ150)*'Non-Market - loss factor'!DJ149)^(1-Parameters!$B$197)))*'[4]National population'!DJ150)</f>
        <v>-271830.12370334606</v>
      </c>
      <c r="DK149" s="22">
        <f ca="1">IF('National cons per cap'!DK150=0,0,((1/(1-Parameters!$B$197)*(MAX(1,'National cons per cap'!DK150)*'Non-Market - loss factor'!DK149)^(1-Parameters!$B$197)))*'[4]National population'!DK150)</f>
        <v>-17010.653877387569</v>
      </c>
      <c r="DL149" s="22">
        <f ca="1">IF('National cons per cap'!DL150=0,0,((1/(1-Parameters!$B$197)*(MAX(1,'National cons per cap'!DL150)*'Non-Market - loss factor'!DL149)^(1-Parameters!$B$197)))*'[4]National population'!DL150)</f>
        <v>-191748.29931350017</v>
      </c>
      <c r="DM149" s="22">
        <f ca="1">IF('National cons per cap'!DM150=0,0,((1/(1-Parameters!$B$197)*(MAX(1,'National cons per cap'!DM150)*'Non-Market - loss factor'!DM149)^(1-Parameters!$B$197)))*'[4]National population'!DM150)</f>
        <v>-180235.79579100496</v>
      </c>
      <c r="DN149" s="22">
        <f ca="1">IF('National cons per cap'!DN150=0,0,((1/(1-Parameters!$B$197)*(MAX(1,'National cons per cap'!DN150)*'Non-Market - loss factor'!DN149)^(1-Parameters!$B$197)))*'[4]National population'!DN150)</f>
        <v>-4204.4749750029941</v>
      </c>
      <c r="DO149" s="22">
        <f ca="1">IF('National cons per cap'!DO150=0,0,((1/(1-Parameters!$B$197)*(MAX(1,'National cons per cap'!DO150)*'Non-Market - loss factor'!DO149)^(1-Parameters!$B$197)))*'[4]National population'!DO150)</f>
        <v>-5995.7215276625575</v>
      </c>
      <c r="DP149" s="22">
        <f ca="1">IF('National cons per cap'!DP150=0,0,((1/(1-Parameters!$B$197)*(MAX(1,'National cons per cap'!DP150)*'Non-Market - loss factor'!DP149)^(1-Parameters!$B$197)))*'[4]National population'!DP150)</f>
        <v>-420227.31896697643</v>
      </c>
      <c r="DQ149" s="22">
        <f ca="1">IF('National cons per cap'!DQ150=0,0,((1/(1-Parameters!$B$197)*(MAX(1,'National cons per cap'!DQ150)*'Non-Market - loss factor'!DQ149)^(1-Parameters!$B$197)))*'[4]National population'!DQ150)</f>
        <v>-35819.457245976257</v>
      </c>
      <c r="DR149" s="22">
        <f>IF('National cons per cap'!DR150=0,0,((1/(1-Parameters!$B$197)*(MAX(1,'National cons per cap'!DR150)*'Non-Market - loss factor'!DR149)^(1-Parameters!$B$197)))*'[4]National population'!DR150)</f>
        <v>0</v>
      </c>
      <c r="DS149" s="22">
        <f ca="1">IF('National cons per cap'!DS150=0,0,((1/(1-Parameters!$B$197)*(MAX(1,'National cons per cap'!DS150)*'Non-Market - loss factor'!DS149)^(1-Parameters!$B$197)))*'[4]National population'!DS150)</f>
        <v>-5212.1970159235152</v>
      </c>
      <c r="DT149" s="22">
        <f ca="1">IF('National cons per cap'!DT150=0,0,((1/(1-Parameters!$B$197)*(MAX(1,'National cons per cap'!DT150)*'Non-Market - loss factor'!DT149)^(1-Parameters!$B$197)))*'[4]National population'!DT150)</f>
        <v>-228661.78188390392</v>
      </c>
      <c r="DU149" s="22">
        <f ca="1">IF('National cons per cap'!DU150=0,0,((1/(1-Parameters!$B$197)*(MAX(1,'National cons per cap'!DU150)*'Non-Market - loss factor'!DU149)^(1-Parameters!$B$197)))*'[4]National population'!DU150)</f>
        <v>-46891.831089292726</v>
      </c>
      <c r="DV149" s="22">
        <f ca="1">IF('National cons per cap'!DV150=0,0,((1/(1-Parameters!$B$197)*(MAX(1,'National cons per cap'!DV150)*'Non-Market - loss factor'!DV149)^(1-Parameters!$B$197)))*'[4]National population'!DV150)</f>
        <v>-12481.35815308869</v>
      </c>
      <c r="DW149" s="22">
        <f>IF('National cons per cap'!DW150=0,0,((1/(1-Parameters!$B$197)*(MAX(1,'National cons per cap'!DW150)*'Non-Market - loss factor'!DW149)^(1-Parameters!$B$197)))*'[4]National population'!DW150)</f>
        <v>0</v>
      </c>
      <c r="DX149" s="22">
        <f ca="1">IF('National cons per cap'!DX150=0,0,((1/(1-Parameters!$B$197)*(MAX(1,'National cons per cap'!DX150)*'Non-Market - loss factor'!DX149)^(1-Parameters!$B$197)))*'[4]National population'!DX150)</f>
        <v>-322758.71479521494</v>
      </c>
      <c r="DY149" s="22">
        <f ca="1">IF('National cons per cap'!DY150=0,0,((1/(1-Parameters!$B$197)*(MAX(1,'National cons per cap'!DY150)*'Non-Market - loss factor'!DY149)^(1-Parameters!$B$197)))*'[4]National population'!DY150)</f>
        <v>-1319583.0055943972</v>
      </c>
      <c r="DZ149" s="22">
        <f ca="1">IF('National cons per cap'!DZ150=0,0,((1/(1-Parameters!$B$197)*(MAX(1,'National cons per cap'!DZ150)*'Non-Market - loss factor'!DZ149)^(1-Parameters!$B$197)))*'[4]National population'!DZ150)</f>
        <v>-26768.417060389318</v>
      </c>
      <c r="EA149" s="22">
        <f ca="1">IF('National cons per cap'!EA150=0,0,((1/(1-Parameters!$B$197)*(MAX(1,'National cons per cap'!EA150)*'Non-Market - loss factor'!EA149)^(1-Parameters!$B$197)))*'[4]National population'!EA150)</f>
        <v>-178424.23185424646</v>
      </c>
      <c r="EB149" s="22">
        <f ca="1">IF('National cons per cap'!EB150=0,0,((1/(1-Parameters!$B$197)*(MAX(1,'National cons per cap'!EB150)*'Non-Market - loss factor'!EB149)^(1-Parameters!$B$197)))*'[4]National population'!EB150)</f>
        <v>-19613.762087042593</v>
      </c>
      <c r="EC149" s="22">
        <f ca="1">IF('National cons per cap'!EC150=0,0,((1/(1-Parameters!$B$197)*(MAX(1,'National cons per cap'!EC150)*'Non-Market - loss factor'!EC149)^(1-Parameters!$B$197)))*'[4]National population'!EC150)</f>
        <v>-130925.12364631676</v>
      </c>
      <c r="ED149" s="22">
        <f ca="1">IF('National cons per cap'!ED150=0,0,((1/(1-Parameters!$B$197)*(MAX(1,'National cons per cap'!ED150)*'Non-Market - loss factor'!ED149)^(1-Parameters!$B$197)))*'[4]National population'!ED150)</f>
        <v>-48.19244837082401</v>
      </c>
      <c r="EE149" s="22">
        <f ca="1">IF('National cons per cap'!EE150=0,0,((1/(1-Parameters!$B$197)*(MAX(1,'National cons per cap'!EE150)*'Non-Market - loss factor'!EE149)^(1-Parameters!$B$197)))*'[4]National population'!EE150)</f>
        <v>-25140.505450005396</v>
      </c>
      <c r="EF149" s="22">
        <f ca="1">IF('National cons per cap'!EF150=0,0,((1/(1-Parameters!$B$197)*(MAX(1,'National cons per cap'!EF150)*'Non-Market - loss factor'!EF149)^(1-Parameters!$B$197)))*'[4]National population'!EF150)</f>
        <v>-8817.0793171136393</v>
      </c>
      <c r="EG149" s="22">
        <f ca="1">IF('National cons per cap'!EG150=0,0,((1/(1-Parameters!$B$197)*(MAX(1,'National cons per cap'!EG150)*'Non-Market - loss factor'!EG149)^(1-Parameters!$B$197)))*'[4]National population'!EG150)</f>
        <v>-563286.46496557479</v>
      </c>
      <c r="EH149" s="22">
        <f ca="1">IF('National cons per cap'!EH150=0,0,((1/(1-Parameters!$B$197)*(MAX(1,'National cons per cap'!EH150)*'Non-Market - loss factor'!EH149)^(1-Parameters!$B$197)))*'[4]National population'!EH150)</f>
        <v>-9092.2436841071303</v>
      </c>
      <c r="EI149" s="22">
        <f ca="1">IF('National cons per cap'!EI150=0,0,((1/(1-Parameters!$B$197)*(MAX(1,'National cons per cap'!EI150)*'Non-Market - loss factor'!EI149)^(1-Parameters!$B$197)))*'[4]National population'!EI150)</f>
        <v>-85489.846816214238</v>
      </c>
      <c r="EJ149" s="22">
        <f ca="1">IF('National cons per cap'!EJ150=0,0,((1/(1-Parameters!$B$197)*(MAX(1,'National cons per cap'!EJ150)*'Non-Market - loss factor'!EJ149)^(1-Parameters!$B$197)))*'[4]National population'!EJ150)</f>
        <v>-349671.690799031</v>
      </c>
      <c r="EK149" s="22">
        <f ca="1">IF('National cons per cap'!EK150=0,0,((1/(1-Parameters!$B$197)*(MAX(1,'National cons per cap'!EK150)*'Non-Market - loss factor'!EK149)^(1-Parameters!$B$197)))*'[4]National population'!EK150)</f>
        <v>-45.463918875512888</v>
      </c>
      <c r="EL149" s="22">
        <f ca="1">IF('National cons per cap'!EL150=0,0,((1/(1-Parameters!$B$197)*(MAX(1,'National cons per cap'!EL150)*'Non-Market - loss factor'!EL149)^(1-Parameters!$B$197)))*'[4]National population'!EL150)</f>
        <v>-28087.157563506036</v>
      </c>
      <c r="EM149" s="22">
        <f ca="1">IF('National cons per cap'!EM150=0,0,((1/(1-Parameters!$B$197)*(MAX(1,'National cons per cap'!EM150)*'Non-Market - loss factor'!EM149)^(1-Parameters!$B$197)))*'[4]National population'!EM150)</f>
        <v>-219691.65621870305</v>
      </c>
      <c r="EN149" s="22">
        <f ca="1">IF('National cons per cap'!EN150=0,0,((1/(1-Parameters!$B$197)*(MAX(1,'National cons per cap'!EN150)*'Non-Market - loss factor'!EN149)^(1-Parameters!$B$197)))*'[4]National population'!EN150)</f>
        <v>-6699.354372261445</v>
      </c>
      <c r="EO149" s="22">
        <f>IF('National cons per cap'!EO150=0,0,((1/(1-Parameters!$B$197)*(MAX(1,'National cons per cap'!EO150)*'Non-Market - loss factor'!EO149)^(1-Parameters!$B$197)))*'[4]National population'!EO150)</f>
        <v>0</v>
      </c>
      <c r="EP149" s="22">
        <f ca="1">IF('National cons per cap'!EP150=0,0,((1/(1-Parameters!$B$197)*(MAX(1,'National cons per cap'!EP150)*'Non-Market - loss factor'!EP149)^(1-Parameters!$B$197)))*'[4]National population'!EP150)</f>
        <v>-54937.550034074877</v>
      </c>
      <c r="EQ149" s="22">
        <f ca="1">IF('National cons per cap'!EQ150=0,0,((1/(1-Parameters!$B$197)*(MAX(1,'National cons per cap'!EQ150)*'Non-Market - loss factor'!EQ149)^(1-Parameters!$B$197)))*'[4]National population'!EQ150)</f>
        <v>-18929.044806843107</v>
      </c>
      <c r="ER149" s="22">
        <f ca="1">IF('National cons per cap'!ER150=0,0,((1/(1-Parameters!$B$197)*(MAX(1,'National cons per cap'!ER150)*'Non-Market - loss factor'!ER149)^(1-Parameters!$B$197)))*'[4]National population'!ER150)</f>
        <v>-29393.136346683328</v>
      </c>
      <c r="ES149" s="22">
        <f ca="1">IF('National cons per cap'!ES150=0,0,((1/(1-Parameters!$B$197)*(MAX(1,'National cons per cap'!ES150)*'Non-Market - loss factor'!ES149)^(1-Parameters!$B$197)))*'[4]National population'!ES150)</f>
        <v>-4116.9921367799889</v>
      </c>
      <c r="ET149" s="22">
        <f>IF('National cons per cap'!ET150=0,0,((1/(1-Parameters!$B$197)*(MAX(1,'National cons per cap'!ET150)*'Non-Market - loss factor'!ET149)^(1-Parameters!$B$197)))*'[4]National population'!ET150)</f>
        <v>0</v>
      </c>
      <c r="EU149" s="22">
        <f ca="1">IF('National cons per cap'!EU150=0,0,((1/(1-Parameters!$B$197)*(MAX(1,'National cons per cap'!EU150)*'Non-Market - loss factor'!EU149)^(1-Parameters!$B$197)))*'[4]National population'!EU150)</f>
        <v>-134376.2199835896</v>
      </c>
      <c r="EV149" s="22">
        <f ca="1">IF('National cons per cap'!EV150=0,0,((1/(1-Parameters!$B$197)*(MAX(1,'National cons per cap'!EV150)*'Non-Market - loss factor'!EV149)^(1-Parameters!$B$197)))*'[4]National population'!EV150)</f>
        <v>-278782.07584127947</v>
      </c>
      <c r="EW149" s="22">
        <f ca="1">IF('National cons per cap'!EW150=0,0,((1/(1-Parameters!$B$197)*(MAX(1,'National cons per cap'!EW150)*'Non-Market - loss factor'!EW149)^(1-Parameters!$B$197)))*'[4]National population'!EW150)</f>
        <v>-137473.91614741759</v>
      </c>
      <c r="EX149" s="22">
        <f ca="1">IF('National cons per cap'!EX150=0,0,((1/(1-Parameters!$B$197)*(MAX(1,'National cons per cap'!EX150)*'Non-Market - loss factor'!EX149)^(1-Parameters!$B$197)))*'[4]National population'!EX150)</f>
        <v>-86275.005011189656</v>
      </c>
      <c r="EY149" s="22">
        <f ca="1">IF('National cons per cap'!EY150=0,0,((1/(1-Parameters!$B$197)*(MAX(1,'National cons per cap'!EY150)*'Non-Market - loss factor'!EY149)^(1-Parameters!$B$197)))*'[4]National population'!EY150)</f>
        <v>-320806.87968407752</v>
      </c>
      <c r="EZ149" s="22">
        <f ca="1">IF('National cons per cap'!EZ150=0,0,((1/(1-Parameters!$B$197)*(MAX(1,'National cons per cap'!EZ150)*'Non-Market - loss factor'!EZ149)^(1-Parameters!$B$197)))*'[4]National population'!EZ150)</f>
        <v>-149036.1337895524</v>
      </c>
      <c r="FA149" s="22">
        <f ca="1">IF('National cons per cap'!FA150=0,0,((1/(1-Parameters!$B$197)*(MAX(1,'National cons per cap'!FA150)*'Non-Market - loss factor'!FA149)^(1-Parameters!$B$197)))*'[4]National population'!FA150)</f>
        <v>-2578.0681566277785</v>
      </c>
      <c r="FB149" s="22">
        <f ca="1">IF('National cons per cap'!FB150=0,0,((1/(1-Parameters!$B$197)*(MAX(1,'National cons per cap'!FB150)*'Non-Market - loss factor'!FB149)^(1-Parameters!$B$197)))*'[4]National population'!FB150)</f>
        <v>-118509.03383351675</v>
      </c>
      <c r="FC149" s="22">
        <f ca="1">IF('National cons per cap'!FC150=0,0,((1/(1-Parameters!$B$197)*(MAX(1,'National cons per cap'!FC150)*'Non-Market - loss factor'!FC149)^(1-Parameters!$B$197)))*'[4]National population'!FC150)</f>
        <v>-22304.797983254615</v>
      </c>
      <c r="FD149" s="22">
        <f ca="1">IF('National cons per cap'!FD150=0,0,((1/(1-Parameters!$B$197)*(MAX(1,'National cons per cap'!FD150)*'Non-Market - loss factor'!FD149)^(1-Parameters!$B$197)))*'[4]National population'!FD150)</f>
        <v>-102.92142394321021</v>
      </c>
      <c r="FE149" s="22">
        <f>IF('National cons per cap'!FE150=0,0,((1/(1-Parameters!$B$197)*(MAX(1,'National cons per cap'!FE150)*'Non-Market - loss factor'!FE149)^(1-Parameters!$B$197)))*'[4]National population'!FE150)</f>
        <v>0</v>
      </c>
      <c r="FF149" s="22">
        <f ca="1">IF('National cons per cap'!FF150=0,0,((1/(1-Parameters!$B$197)*(MAX(1,'National cons per cap'!FF150)*'Non-Market - loss factor'!FF149)^(1-Parameters!$B$197)))*'[4]National population'!FF150)</f>
        <v>-52783.99747672143</v>
      </c>
      <c r="FG149" s="22">
        <f ca="1">IF('National cons per cap'!FG150=0,0,((1/(1-Parameters!$B$197)*(MAX(1,'National cons per cap'!FG150)*'Non-Market - loss factor'!FG149)^(1-Parameters!$B$197)))*'[4]National population'!FG150)</f>
        <v>-72499.21022078504</v>
      </c>
      <c r="FH149" s="22">
        <f ca="1">IF('National cons per cap'!FH150=0,0,((1/(1-Parameters!$B$197)*(MAX(1,'National cons per cap'!FH150)*'Non-Market - loss factor'!FH149)^(1-Parameters!$B$197)))*'[4]National population'!FH150)</f>
        <v>-2065.5370056780471</v>
      </c>
      <c r="FI149" s="22">
        <f ca="1">IF('National cons per cap'!FI150=0,0,((1/(1-Parameters!$B$197)*(MAX(1,'National cons per cap'!FI150)*'Non-Market - loss factor'!FI149)^(1-Parameters!$B$197)))*'[4]National population'!FI150)</f>
        <v>-2109.4628329261245</v>
      </c>
      <c r="FJ149" s="22">
        <f ca="1">IF('National cons per cap'!FJ150=0,0,((1/(1-Parameters!$B$197)*(MAX(1,'National cons per cap'!FJ150)*'Non-Market - loss factor'!FJ149)^(1-Parameters!$B$197)))*'[4]National population'!FJ150)</f>
        <v>-29018.345330910452</v>
      </c>
      <c r="FK149" s="22">
        <f ca="1">IF('National cons per cap'!FK150=0,0,((1/(1-Parameters!$B$197)*(MAX(1,'National cons per cap'!FK150)*'Non-Market - loss factor'!FK149)^(1-Parameters!$B$197)))*'[4]National population'!FK150)</f>
        <v>-10743.497116998597</v>
      </c>
      <c r="FL149" s="22">
        <f ca="1">IF('National cons per cap'!FL150=0,0,((1/(1-Parameters!$B$197)*(MAX(1,'National cons per cap'!FL150)*'Non-Market - loss factor'!FL149)^(1-Parameters!$B$197)))*'[4]National population'!FL150)</f>
        <v>-41114.200476324018</v>
      </c>
      <c r="FM149" s="22">
        <f>IF('National cons per cap'!FM150=0,0,((1/(1-Parameters!$B$197)*(MAX(1,'National cons per cap'!FM150)*'Non-Market - loss factor'!FM149)^(1-Parameters!$B$197)))*'[4]National population'!FM150)</f>
        <v>0</v>
      </c>
      <c r="FN149" s="22">
        <f ca="1">IF('National cons per cap'!FN150=0,0,((1/(1-Parameters!$B$197)*(MAX(1,'National cons per cap'!FN150)*'Non-Market - loss factor'!FN149)^(1-Parameters!$B$197)))*'[4]National population'!FN150)</f>
        <v>-159248.7898899116</v>
      </c>
      <c r="FO149" s="22">
        <f ca="1">IF('National cons per cap'!FO150=0,0,((1/(1-Parameters!$B$197)*(MAX(1,'National cons per cap'!FO150)*'Non-Market - loss factor'!FO149)^(1-Parameters!$B$197)))*'[4]National population'!FO150)</f>
        <v>-103719.26311994408</v>
      </c>
      <c r="FP149" s="22">
        <f ca="1">IF('National cons per cap'!FP150=0,0,((1/(1-Parameters!$B$197)*(MAX(1,'National cons per cap'!FP150)*'Non-Market - loss factor'!FP149)^(1-Parameters!$B$197)))*'[4]National population'!FP150)</f>
        <v>-132944.10175375023</v>
      </c>
      <c r="FQ149" s="22">
        <f ca="1">IF('National cons per cap'!FQ150=0,0,((1/(1-Parameters!$B$197)*(MAX(1,'National cons per cap'!FQ150)*'Non-Market - loss factor'!FQ149)^(1-Parameters!$B$197)))*'[4]National population'!FQ150)</f>
        <v>-42200.520838217701</v>
      </c>
      <c r="FR149" s="22">
        <f ca="1">IF('National cons per cap'!FR150=0,0,((1/(1-Parameters!$B$197)*(MAX(1,'National cons per cap'!FR150)*'Non-Market - loss factor'!FR149)^(1-Parameters!$B$197)))*'[4]National population'!FR150)</f>
        <v>-15708.669241759699</v>
      </c>
      <c r="FS149" s="22">
        <f ca="1">IF('National cons per cap'!FS150=0,0,((1/(1-Parameters!$B$197)*(MAX(1,'National cons per cap'!FS150)*'Non-Market - loss factor'!FS149)^(1-Parameters!$B$197)))*'[4]National population'!FS150)</f>
        <v>-2926.4405917641907</v>
      </c>
      <c r="FT149" s="22">
        <f ca="1">IF('National cons per cap'!FT150=0,0,((1/(1-Parameters!$B$197)*(MAX(1,'National cons per cap'!FT150)*'Non-Market - loss factor'!FT149)^(1-Parameters!$B$197)))*'[4]National population'!FT150)</f>
        <v>-93019.721589636363</v>
      </c>
      <c r="FU149" s="22">
        <f ca="1">IF('National cons per cap'!FU150=0,0,((1/(1-Parameters!$B$197)*(MAX(1,'National cons per cap'!FU150)*'Non-Market - loss factor'!FU149)^(1-Parameters!$B$197)))*'[4]National population'!FU150)</f>
        <v>-2433.3468986997095</v>
      </c>
      <c r="FV149" s="22">
        <f ca="1">IF('National cons per cap'!FV150=0,0,((1/(1-Parameters!$B$197)*(MAX(1,'National cons per cap'!FV150)*'Non-Market - loss factor'!FV149)^(1-Parameters!$B$197)))*'[4]National population'!FV150)</f>
        <v>-67377.864751835485</v>
      </c>
      <c r="FW149" s="22">
        <f ca="1">IF('National cons per cap'!FW150=0,0,((1/(1-Parameters!$B$197)*(MAX(1,'National cons per cap'!FW150)*'Non-Market - loss factor'!FW149)^(1-Parameters!$B$197)))*'[4]National population'!FW150)</f>
        <v>-485084.88265141973</v>
      </c>
      <c r="FX149" s="22">
        <f ca="1">IF('National cons per cap'!FX150=0,0,((1/(1-Parameters!$B$197)*(MAX(1,'National cons per cap'!FX150)*'Non-Market - loss factor'!FX149)^(1-Parameters!$B$197)))*'[4]National population'!FX150)</f>
        <v>-9419.5148225613902</v>
      </c>
      <c r="FY149" s="22">
        <f>IF('National cons per cap'!FY150=0,0,((1/(1-Parameters!$B$197)*(MAX(1,'National cons per cap'!FY150)*'Non-Market - loss factor'!FY149)^(1-Parameters!$B$197)))*'[4]National population'!FY150)</f>
        <v>0</v>
      </c>
      <c r="FZ149" s="22">
        <f ca="1">IF('National cons per cap'!FZ150=0,0,((1/(1-Parameters!$B$197)*(MAX(1,'National cons per cap'!FZ150)*'Non-Market - loss factor'!FZ149)^(1-Parameters!$B$197)))*'[4]National population'!FZ150)</f>
        <v>-549224.21658440691</v>
      </c>
      <c r="GA149" s="22">
        <f ca="1">IF('National cons per cap'!GA150=0,0,((1/(1-Parameters!$B$197)*(MAX(1,'National cons per cap'!GA150)*'Non-Market - loss factor'!GA149)^(1-Parameters!$B$197)))*'[4]National population'!GA150)</f>
        <v>-439148.42231366201</v>
      </c>
      <c r="GB149" s="22">
        <f ca="1">IF('National cons per cap'!GB150=0,0,((1/(1-Parameters!$B$197)*(MAX(1,'National cons per cap'!GB150)*'Non-Market - loss factor'!GB149)^(1-Parameters!$B$197)))*'[4]National population'!GB150)</f>
        <v>-153488.69900229122</v>
      </c>
      <c r="GC149" s="22">
        <f ca="1">IF('National cons per cap'!GC150=0,0,((1/(1-Parameters!$B$197)*(MAX(1,'National cons per cap'!GC150)*'Non-Market - loss factor'!GC149)^(1-Parameters!$B$197)))*'[4]National population'!GC150)</f>
        <v>-7469.2899433462126</v>
      </c>
      <c r="GD149" s="22">
        <f ca="1">IF('National cons per cap'!GD150=0,0,((1/(1-Parameters!$B$197)*(MAX(1,'National cons per cap'!GD150)*'Non-Market - loss factor'!GD149)^(1-Parameters!$B$197)))*'[4]National population'!GD150)</f>
        <v>-1208275.3577049158</v>
      </c>
      <c r="GE149" s="22">
        <f ca="1">IF('National cons per cap'!GE150=0,0,((1/(1-Parameters!$B$197)*(MAX(1,'National cons per cap'!GE150)*'Non-Market - loss factor'!GE149)^(1-Parameters!$B$197)))*'[4]National population'!GE150)</f>
        <v>-133027.80188865267</v>
      </c>
      <c r="GF149" s="22">
        <f ca="1">IF('National cons per cap'!GF150=0,0,((1/(1-Parameters!$B$197)*(MAX(1,'National cons per cap'!GF150)*'Non-Market - loss factor'!GF149)^(1-Parameters!$B$197)))*'[4]National population'!GF150)</f>
        <v>-72494.652158841054</v>
      </c>
      <c r="GG149" s="22">
        <f ca="1">IF('National cons per cap'!GG150=0,0,((1/(1-Parameters!$B$197)*(MAX(1,'National cons per cap'!GG150)*'Non-Market - loss factor'!GG149)^(1-Parameters!$B$197)))*'[4]National population'!GG150)</f>
        <v>-327573.38429350534</v>
      </c>
      <c r="GH149" s="22">
        <f ca="1">IF('National cons per cap'!GH150=0,0,((1/(1-Parameters!$B$197)*(MAX(1,'National cons per cap'!GH150)*'Non-Market - loss factor'!GH149)^(1-Parameters!$B$197)))*'[4]National population'!GH150)</f>
        <v>-963.67917634788682</v>
      </c>
      <c r="GI149" s="22">
        <f ca="1">IF('National cons per cap'!GI150=0,0,((1/(1-Parameters!$B$197)*(MAX(1,'National cons per cap'!GI150)*'Non-Market - loss factor'!GI149)^(1-Parameters!$B$197)))*'[4]National population'!GI150)</f>
        <v>-599.16425833393816</v>
      </c>
      <c r="GJ149" s="22">
        <f ca="1">IF('National cons per cap'!GJ150=0,0,((1/(1-Parameters!$B$197)*(MAX(1,'National cons per cap'!GJ150)*'Non-Market - loss factor'!GJ149)^(1-Parameters!$B$197)))*'[4]National population'!GJ150)</f>
        <v>-194654.5446612495</v>
      </c>
      <c r="GK149" s="22">
        <f ca="1">IF('National cons per cap'!GK150=0,0,((1/(1-Parameters!$B$197)*(MAX(1,'National cons per cap'!GK150)*'Non-Market - loss factor'!GK149)^(1-Parameters!$B$197)))*'[4]National population'!GK150)</f>
        <v>-244300.5602480431</v>
      </c>
      <c r="GL149" s="22">
        <f ca="1">IF('National cons per cap'!GL150=0,0,((1/(1-Parameters!$B$197)*(MAX(1,'National cons per cap'!GL150)*'Non-Market - loss factor'!GL149)^(1-Parameters!$B$197)))*'[4]National population'!GL150)</f>
        <v>-140011.65546610861</v>
      </c>
      <c r="GM149" s="22">
        <f ca="1">IF('National cons per cap'!GM150=0,0,((1/(1-Parameters!$B$197)*(MAX(1,'National cons per cap'!GM150)*'Non-Market - loss factor'!GM149)^(1-Parameters!$B$197)))*'[4]National population'!GM150)</f>
        <v>-135697.65254709875</v>
      </c>
      <c r="GN149" s="27">
        <f ca="1">SUM(B149:GM149)*(1+Parameters!B$198)^-(A149-A$12)</f>
        <v>-7909539.9170664549</v>
      </c>
      <c r="GO149" s="22">
        <f ca="1">(GN149*(1-Parameters!$B$197)/'[4]National population'!$GN150)^(1/(1-Parameters!$B$197))</f>
        <v>1488736.6462587758</v>
      </c>
      <c r="GP149" s="27"/>
    </row>
    <row r="150" spans="1:198" x14ac:dyDescent="0.25">
      <c r="A150" s="15">
        <v>2158</v>
      </c>
      <c r="B150" s="22">
        <f ca="1">IF('National cons per cap'!B151=0,0,((1/(1-Parameters!$B$197)*(MAX(1,'National cons per cap'!B151)*'Non-Market - loss factor'!B150)^(1-Parameters!$B$197)))*'[4]National population'!B151)</f>
        <v>-124764.47532243312</v>
      </c>
      <c r="C150" s="22">
        <f ca="1">IF('National cons per cap'!C151=0,0,((1/(1-Parameters!$B$197)*(MAX(1,'National cons per cap'!C151)*'Non-Market - loss factor'!C150)^(1-Parameters!$B$197)))*'[4]National population'!C151)</f>
        <v>-180281.48482124822</v>
      </c>
      <c r="D150" s="22">
        <f ca="1">IF('National cons per cap'!D151=0,0,((1/(1-Parameters!$B$197)*(MAX(1,'National cons per cap'!D151)*'Non-Market - loss factor'!D150)^(1-Parameters!$B$197)))*'[4]National population'!D151)</f>
        <v>-27085.84951611088</v>
      </c>
      <c r="E150" s="22">
        <f>IF('National cons per cap'!E151=0,0,((1/(1-Parameters!$B$197)*(MAX(1,'National cons per cap'!E151)*'Non-Market - loss factor'!E150)^(1-Parameters!$B$197)))*'[4]National population'!E151)</f>
        <v>0</v>
      </c>
      <c r="F150" s="22">
        <f ca="1">IF('National cons per cap'!F151=0,0,((1/(1-Parameters!$B$197)*(MAX(1,'National cons per cap'!F151)*'Non-Market - loss factor'!F150)^(1-Parameters!$B$197)))*'[4]National population'!F151)</f>
        <v>-21063.132898160584</v>
      </c>
      <c r="G150" s="22">
        <f ca="1">IF('National cons per cap'!G151=0,0,((1/(1-Parameters!$B$197)*(MAX(1,'National cons per cap'!G151)*'Non-Market - loss factor'!G150)^(1-Parameters!$B$197)))*'[4]National population'!G151)</f>
        <v>-80493.465244292602</v>
      </c>
      <c r="H150" s="22">
        <f ca="1">IF('National cons per cap'!H151=0,0,((1/(1-Parameters!$B$197)*(MAX(1,'National cons per cap'!H151)*'Non-Market - loss factor'!H150)^(1-Parameters!$B$197)))*'[4]National population'!H151)</f>
        <v>-9970.0206956014226</v>
      </c>
      <c r="I150" s="22">
        <f ca="1">IF('National cons per cap'!I151=0,0,((1/(1-Parameters!$B$197)*(MAX(1,'National cons per cap'!I151)*'Non-Market - loss factor'!I150)^(1-Parameters!$B$197)))*'[4]National population'!I151)</f>
        <v>-88502.739023232512</v>
      </c>
      <c r="J150" s="22">
        <f ca="1">IF('National cons per cap'!J151=0,0,((1/(1-Parameters!$B$197)*(MAX(1,'National cons per cap'!J151)*'Non-Market - loss factor'!J150)^(1-Parameters!$B$197)))*'[4]National population'!J151)</f>
        <v>-119194.19705950597</v>
      </c>
      <c r="K150" s="22">
        <f ca="1">IF('National cons per cap'!K151=0,0,((1/(1-Parameters!$B$197)*(MAX(1,'National cons per cap'!K151)*'Non-Market - loss factor'!K150)^(1-Parameters!$B$197)))*'[4]National population'!K151)</f>
        <v>-35438.461220078541</v>
      </c>
      <c r="L150" s="22">
        <f ca="1">IF('National cons per cap'!L151=0,0,((1/(1-Parameters!$B$197)*(MAX(1,'National cons per cap'!L151)*'Non-Market - loss factor'!L150)^(1-Parameters!$B$197)))*'[4]National population'!L151)</f>
        <v>-24259.88956338014</v>
      </c>
      <c r="M150" s="22">
        <f ca="1">IF('National cons per cap'!M151=0,0,((1/(1-Parameters!$B$197)*(MAX(1,'National cons per cap'!M151)*'Non-Market - loss factor'!M150)^(1-Parameters!$B$197)))*'[4]National population'!M151)</f>
        <v>-157555.5435172343</v>
      </c>
      <c r="N150" s="22">
        <f ca="1">IF('National cons per cap'!N151=0,0,((1/(1-Parameters!$B$197)*(MAX(1,'National cons per cap'!N151)*'Non-Market - loss factor'!N150)^(1-Parameters!$B$197)))*'[4]National population'!N151)</f>
        <v>-50196.862086430665</v>
      </c>
      <c r="O150" s="22">
        <f ca="1">IF('National cons per cap'!O151=0,0,((1/(1-Parameters!$B$197)*(MAX(1,'National cons per cap'!O151)*'Non-Market - loss factor'!O150)^(1-Parameters!$B$197)))*'[4]National population'!O151)</f>
        <v>-115660.65507348326</v>
      </c>
      <c r="P150" s="22">
        <f ca="1">IF('National cons per cap'!P151=0,0,((1/(1-Parameters!$B$197)*(MAX(1,'National cons per cap'!P151)*'Non-Market - loss factor'!P150)^(1-Parameters!$B$197)))*'[4]National population'!P151)</f>
        <v>-225575.48408820099</v>
      </c>
      <c r="Q150" s="22">
        <f ca="1">IF('National cons per cap'!Q151=0,0,((1/(1-Parameters!$B$197)*(MAX(1,'National cons per cap'!Q151)*'Non-Market - loss factor'!Q150)^(1-Parameters!$B$197)))*'[4]National population'!Q151)</f>
        <v>-707207.83128685155</v>
      </c>
      <c r="R150" s="22">
        <f ca="1">IF('National cons per cap'!R151=0,0,((1/(1-Parameters!$B$197)*(MAX(1,'National cons per cap'!R151)*'Non-Market - loss factor'!R150)^(1-Parameters!$B$197)))*'[4]National population'!R151)</f>
        <v>-51397.008345217655</v>
      </c>
      <c r="S150" s="22">
        <f ca="1">IF('National cons per cap'!S151=0,0,((1/(1-Parameters!$B$197)*(MAX(1,'National cons per cap'!S151)*'Non-Market - loss factor'!S150)^(1-Parameters!$B$197)))*'[4]National population'!S151)</f>
        <v>-5151.7117710430684</v>
      </c>
      <c r="T150" s="22">
        <f ca="1">IF('National cons per cap'!T151=0,0,((1/(1-Parameters!$B$197)*(MAX(1,'National cons per cap'!T151)*'Non-Market - loss factor'!T150)^(1-Parameters!$B$197)))*'[4]National population'!T151)</f>
        <v>-1092.3276589035247</v>
      </c>
      <c r="U150" s="22">
        <f ca="1">IF('National cons per cap'!U151=0,0,((1/(1-Parameters!$B$197)*(MAX(1,'National cons per cap'!U151)*'Non-Market - loss factor'!U150)^(1-Parameters!$B$197)))*'[4]National population'!U151)</f>
        <v>-30215.901477393909</v>
      </c>
      <c r="V150" s="22">
        <f ca="1">IF('National cons per cap'!V151=0,0,((1/(1-Parameters!$B$197)*(MAX(1,'National cons per cap'!V151)*'Non-Market - loss factor'!V150)^(1-Parameters!$B$197)))*'[4]National population'!V151)</f>
        <v>-22337.962028740181</v>
      </c>
      <c r="W150" s="22">
        <f ca="1">IF('National cons per cap'!W151=0,0,((1/(1-Parameters!$B$197)*(MAX(1,'National cons per cap'!W151)*'Non-Market - loss factor'!W150)^(1-Parameters!$B$197)))*'[4]National population'!W151)</f>
        <v>-1188.1584772977005</v>
      </c>
      <c r="X150" s="22">
        <f ca="1">IF('National cons per cap'!X151=0,0,((1/(1-Parameters!$B$197)*(MAX(1,'National cons per cap'!X151)*'Non-Market - loss factor'!X150)^(1-Parameters!$B$197)))*'[4]National population'!X151)</f>
        <v>-144.7415403527271</v>
      </c>
      <c r="Y150" s="22">
        <f ca="1">IF('National cons per cap'!Y151=0,0,((1/(1-Parameters!$B$197)*(MAX(1,'National cons per cap'!Y151)*'Non-Market - loss factor'!Y150)^(1-Parameters!$B$197)))*'[4]National population'!Y151)</f>
        <v>-40264.411881085842</v>
      </c>
      <c r="Z150" s="22">
        <f ca="1">IF('National cons per cap'!Z151=0,0,((1/(1-Parameters!$B$197)*(MAX(1,'National cons per cap'!Z151)*'Non-Market - loss factor'!Z150)^(1-Parameters!$B$197)))*'[4]National population'!Z151)</f>
        <v>-488699.59774077917</v>
      </c>
      <c r="AA150" s="22">
        <f ca="1">IF('National cons per cap'!AA151=0,0,((1/(1-Parameters!$B$197)*(MAX(1,'National cons per cap'!AA151)*'Non-Market - loss factor'!AA150)^(1-Parameters!$B$197)))*'[4]National population'!AA151)</f>
        <v>-671.75139768565737</v>
      </c>
      <c r="AB150" s="22">
        <f ca="1">IF('National cons per cap'!AB151=0,0,((1/(1-Parameters!$B$197)*(MAX(1,'National cons per cap'!AB151)*'Non-Market - loss factor'!AB150)^(1-Parameters!$B$197)))*'[4]National population'!AB151)</f>
        <v>-379.36545225171795</v>
      </c>
      <c r="AC150" s="22">
        <f ca="1">IF('National cons per cap'!AC151=0,0,((1/(1-Parameters!$B$197)*(MAX(1,'National cons per cap'!AC151)*'Non-Market - loss factor'!AC150)^(1-Parameters!$B$197)))*'[4]National population'!AC151)</f>
        <v>-1697.1343041010332</v>
      </c>
      <c r="AD150" s="22">
        <f ca="1">IF('National cons per cap'!AD151=0,0,((1/(1-Parameters!$B$197)*(MAX(1,'National cons per cap'!AD151)*'Non-Market - loss factor'!AD150)^(1-Parameters!$B$197)))*'[4]National population'!AD151)</f>
        <v>-10852.05246312059</v>
      </c>
      <c r="AE150" s="22">
        <f ca="1">IF('National cons per cap'!AE151=0,0,((1/(1-Parameters!$B$197)*(MAX(1,'National cons per cap'!AE151)*'Non-Market - loss factor'!AE150)^(1-Parameters!$B$197)))*'[4]National population'!AE151)</f>
        <v>-79142.816094347378</v>
      </c>
      <c r="AF150" s="22">
        <f ca="1">IF('National cons per cap'!AF151=0,0,((1/(1-Parameters!$B$197)*(MAX(1,'National cons per cap'!AF151)*'Non-Market - loss factor'!AF150)^(1-Parameters!$B$197)))*'[4]National population'!AF151)</f>
        <v>-136711.13455320074</v>
      </c>
      <c r="AG150" s="22">
        <f ca="1">IF('National cons per cap'!AG151=0,0,((1/(1-Parameters!$B$197)*(MAX(1,'National cons per cap'!AG151)*'Non-Market - loss factor'!AG150)^(1-Parameters!$B$197)))*'[4]National population'!AG151)</f>
        <v>-31326.310119734757</v>
      </c>
      <c r="AH150" s="22">
        <f ca="1">IF('National cons per cap'!AH151=0,0,((1/(1-Parameters!$B$197)*(MAX(1,'National cons per cap'!AH151)*'Non-Market - loss factor'!AH150)^(1-Parameters!$B$197)))*'[4]National population'!AH151)</f>
        <v>-35093.756336256607</v>
      </c>
      <c r="AI150" s="22">
        <f ca="1">IF('National cons per cap'!AI151=0,0,((1/(1-Parameters!$B$197)*(MAX(1,'National cons per cap'!AI151)*'Non-Market - loss factor'!AI150)^(1-Parameters!$B$197)))*'[4]National population'!AI151)</f>
        <v>-3220731.9176500118</v>
      </c>
      <c r="AJ150" s="22">
        <f ca="1">IF('National cons per cap'!AJ151=0,0,((1/(1-Parameters!$B$197)*(MAX(1,'National cons per cap'!AJ151)*'Non-Market - loss factor'!AJ150)^(1-Parameters!$B$197)))*'[4]National population'!AJ151)</f>
        <v>-211310.90960318103</v>
      </c>
      <c r="AK150" s="22">
        <f ca="1">IF('National cons per cap'!AK151=0,0,((1/(1-Parameters!$B$197)*(MAX(1,'National cons per cap'!AK151)*'Non-Market - loss factor'!AK150)^(1-Parameters!$B$197)))*'[4]National population'!AK151)</f>
        <v>-243548.07676933965</v>
      </c>
      <c r="AL150" s="22">
        <f ca="1">IF('National cons per cap'!AL151=0,0,((1/(1-Parameters!$B$197)*(MAX(1,'National cons per cap'!AL151)*'Non-Market - loss factor'!AL150)^(1-Parameters!$B$197)))*'[4]National population'!AL151)</f>
        <v>-1303526.1980348323</v>
      </c>
      <c r="AM150" s="22">
        <f ca="1">IF('National cons per cap'!AM151=0,0,((1/(1-Parameters!$B$197)*(MAX(1,'National cons per cap'!AM151)*'Non-Market - loss factor'!AM150)^(1-Parameters!$B$197)))*'[4]National population'!AM151)</f>
        <v>-33065.062573453979</v>
      </c>
      <c r="AN150" s="22">
        <f ca="1">IF('National cons per cap'!AN151=0,0,((1/(1-Parameters!$B$197)*(MAX(1,'National cons per cap'!AN151)*'Non-Market - loss factor'!AN150)^(1-Parameters!$B$197)))*'[4]National population'!AN151)</f>
        <v>-127399.9730534399</v>
      </c>
      <c r="AO150" s="22">
        <f ca="1">IF('National cons per cap'!AO151=0,0,((1/(1-Parameters!$B$197)*(MAX(1,'National cons per cap'!AO151)*'Non-Market - loss factor'!AO150)^(1-Parameters!$B$197)))*'[4]National population'!AO151)</f>
        <v>-7335.9391457060683</v>
      </c>
      <c r="AP150" s="22">
        <f ca="1">IF('National cons per cap'!AP151=0,0,((1/(1-Parameters!$B$197)*(MAX(1,'National cons per cap'!AP151)*'Non-Market - loss factor'!AP150)^(1-Parameters!$B$197)))*'[4]National population'!AP151)</f>
        <v>-4958.8592044908582</v>
      </c>
      <c r="AQ150" s="22">
        <f ca="1">IF('National cons per cap'!AQ151=0,0,((1/(1-Parameters!$B$197)*(MAX(1,'National cons per cap'!AQ151)*'Non-Market - loss factor'!AQ150)^(1-Parameters!$B$197)))*'[4]National population'!AQ151)</f>
        <v>-11323.686319495151</v>
      </c>
      <c r="AR150" s="22">
        <f>IF('National cons per cap'!AR151=0,0,((1/(1-Parameters!$B$197)*(MAX(1,'National cons per cap'!AR151)*'Non-Market - loss factor'!AR150)^(1-Parameters!$B$197)))*'[4]National population'!AR151)</f>
        <v>0</v>
      </c>
      <c r="AS150" s="22">
        <f ca="1">IF('National cons per cap'!AS151=0,0,((1/(1-Parameters!$B$197)*(MAX(1,'National cons per cap'!AS151)*'Non-Market - loss factor'!AS150)^(1-Parameters!$B$197)))*'[4]National population'!AS151)</f>
        <v>-5276.1815790694172</v>
      </c>
      <c r="AT150" s="22">
        <f ca="1">IF('National cons per cap'!AT151=0,0,((1/(1-Parameters!$B$197)*(MAX(1,'National cons per cap'!AT151)*'Non-Market - loss factor'!AT150)^(1-Parameters!$B$197)))*'[4]National population'!AT151)</f>
        <v>-54575.62254999618</v>
      </c>
      <c r="AU150" s="22">
        <f ca="1">IF('National cons per cap'!AU151=0,0,((1/(1-Parameters!$B$197)*(MAX(1,'National cons per cap'!AU151)*'Non-Market - loss factor'!AU150)^(1-Parameters!$B$197)))*'[4]National population'!AU151)</f>
        <v>-369704.5318301068</v>
      </c>
      <c r="AV150" s="22">
        <f ca="1">IF('National cons per cap'!AV151=0,0,((1/(1-Parameters!$B$197)*(MAX(1,'National cons per cap'!AV151)*'Non-Market - loss factor'!AV150)^(1-Parameters!$B$197)))*'[4]National population'!AV151)</f>
        <v>-9793.3708234196074</v>
      </c>
      <c r="AW150" s="22">
        <f ca="1">IF('National cons per cap'!AW151=0,0,((1/(1-Parameters!$B$197)*(MAX(1,'National cons per cap'!AW151)*'Non-Market - loss factor'!AW150)^(1-Parameters!$B$197)))*'[4]National population'!AW151)</f>
        <v>-71260.248290188058</v>
      </c>
      <c r="AX150" s="22">
        <f ca="1">IF('National cons per cap'!AX151=0,0,((1/(1-Parameters!$B$197)*(MAX(1,'National cons per cap'!AX151)*'Non-Market - loss factor'!AX150)^(1-Parameters!$B$197)))*'[4]National population'!AX151)</f>
        <v>-27084.000495779179</v>
      </c>
      <c r="AY150" s="22">
        <f ca="1">IF('National cons per cap'!AY151=0,0,((1/(1-Parameters!$B$197)*(MAX(1,'National cons per cap'!AY151)*'Non-Market - loss factor'!AY150)^(1-Parameters!$B$197)))*'[4]National population'!AY151)</f>
        <v>-26428.658952832375</v>
      </c>
      <c r="AZ150" s="22">
        <f ca="1">IF('National cons per cap'!AZ151=0,0,((1/(1-Parameters!$B$197)*(MAX(1,'National cons per cap'!AZ151)*'Non-Market - loss factor'!AZ150)^(1-Parameters!$B$197)))*'[4]National population'!AZ151)</f>
        <v>-218698.01245645253</v>
      </c>
      <c r="BA150" s="22">
        <f ca="1">IF('National cons per cap'!BA151=0,0,((1/(1-Parameters!$B$197)*(MAX(1,'National cons per cap'!BA151)*'Non-Market - loss factor'!BA150)^(1-Parameters!$B$197)))*'[4]National population'!BA151)</f>
        <v>-48754.184964517932</v>
      </c>
      <c r="BB150" s="22">
        <f ca="1">IF('National cons per cap'!BB151=0,0,((1/(1-Parameters!$B$197)*(MAX(1,'National cons per cap'!BB151)*'Non-Market - loss factor'!BB150)^(1-Parameters!$B$197)))*'[4]National population'!BB151)</f>
        <v>-451650.38837928156</v>
      </c>
      <c r="BC150" s="22">
        <f ca="1">IF('National cons per cap'!BC151=0,0,((1/(1-Parameters!$B$197)*(MAX(1,'National cons per cap'!BC151)*'Non-Market - loss factor'!BC150)^(1-Parameters!$B$197)))*'[4]National population'!BC151)</f>
        <v>-41243.201157628508</v>
      </c>
      <c r="BD150" s="22">
        <f>IF('National cons per cap'!BD151=0,0,((1/(1-Parameters!$B$197)*(MAX(1,'National cons per cap'!BD151)*'Non-Market - loss factor'!BD150)^(1-Parameters!$B$197)))*'[4]National population'!BD151)</f>
        <v>0</v>
      </c>
      <c r="BE150" s="22">
        <f ca="1">IF('National cons per cap'!BE151=0,0,((1/(1-Parameters!$B$197)*(MAX(1,'National cons per cap'!BE151)*'Non-Market - loss factor'!BE150)^(1-Parameters!$B$197)))*'[4]National population'!BE151)</f>
        <v>-231687.66097434409</v>
      </c>
      <c r="BF150" s="22">
        <f ca="1">IF('National cons per cap'!BF151=0,0,((1/(1-Parameters!$B$197)*(MAX(1,'National cons per cap'!BF151)*'Non-Market - loss factor'!BF150)^(1-Parameters!$B$197)))*'[4]National population'!BF151)</f>
        <v>-7873.9585466577255</v>
      </c>
      <c r="BG150" s="22">
        <f ca="1">IF('National cons per cap'!BG151=0,0,((1/(1-Parameters!$B$197)*(MAX(1,'National cons per cap'!BG151)*'Non-Market - loss factor'!BG150)^(1-Parameters!$B$197)))*'[4]National population'!BG151)</f>
        <v>-1536331.7790018464</v>
      </c>
      <c r="BH150" s="22">
        <f ca="1">IF('National cons per cap'!BH151=0,0,((1/(1-Parameters!$B$197)*(MAX(1,'National cons per cap'!BH151)*'Non-Market - loss factor'!BH150)^(1-Parameters!$B$197)))*'[4]National population'!BH151)</f>
        <v>-23117.444886796879</v>
      </c>
      <c r="BI150" s="22">
        <f ca="1">IF('National cons per cap'!BI151=0,0,((1/(1-Parameters!$B$197)*(MAX(1,'National cons per cap'!BI151)*'Non-Market - loss factor'!BI150)^(1-Parameters!$B$197)))*'[4]National population'!BI151)</f>
        <v>-2575.9470991279504</v>
      </c>
      <c r="BJ150" s="22">
        <f ca="1">IF('National cons per cap'!BJ151=0,0,((1/(1-Parameters!$B$197)*(MAX(1,'National cons per cap'!BJ151)*'Non-Market - loss factor'!BJ150)^(1-Parameters!$B$197)))*'[4]National population'!BJ151)</f>
        <v>-301458.65661324776</v>
      </c>
      <c r="BK150" s="22">
        <f ca="1">IF('National cons per cap'!BK151=0,0,((1/(1-Parameters!$B$197)*(MAX(1,'National cons per cap'!BK151)*'Non-Market - loss factor'!BK150)^(1-Parameters!$B$197)))*'[4]National population'!BK151)</f>
        <v>-91427.247083714043</v>
      </c>
      <c r="BL150" s="22">
        <f ca="1">IF('National cons per cap'!BL151=0,0,((1/(1-Parameters!$B$197)*(MAX(1,'National cons per cap'!BL151)*'Non-Market - loss factor'!BL150)^(1-Parameters!$B$197)))*'[4]National population'!BL151)</f>
        <v>-8629.0365717899786</v>
      </c>
      <c r="BM150" s="22">
        <f ca="1">IF('National cons per cap'!BM151=0,0,((1/(1-Parameters!$B$197)*(MAX(1,'National cons per cap'!BM151)*'Non-Market - loss factor'!BM150)^(1-Parameters!$B$197)))*'[4]National population'!BM151)</f>
        <v>-286127.09377005848</v>
      </c>
      <c r="BN150" s="22">
        <f ca="1">IF('National cons per cap'!BN151=0,0,((1/(1-Parameters!$B$197)*(MAX(1,'National cons per cap'!BN151)*'Non-Market - loss factor'!BN150)^(1-Parameters!$B$197)))*'[4]National population'!BN151)</f>
        <v>-12794.371978852601</v>
      </c>
      <c r="BO150" s="22">
        <f ca="1">IF('National cons per cap'!BO151=0,0,((1/(1-Parameters!$B$197)*(MAX(1,'National cons per cap'!BO151)*'Non-Market - loss factor'!BO150)^(1-Parameters!$B$197)))*'[4]National population'!BO151)</f>
        <v>-239521.30262201189</v>
      </c>
      <c r="BP150" s="22">
        <f ca="1">IF('National cons per cap'!BP151=0,0,((1/(1-Parameters!$B$197)*(MAX(1,'National cons per cap'!BP151)*'Non-Market - loss factor'!BP150)^(1-Parameters!$B$197)))*'[4]National population'!BP151)</f>
        <v>-120251.78859821089</v>
      </c>
      <c r="BQ150" s="22">
        <f>IF('National cons per cap'!BQ151=0,0,((1/(1-Parameters!$B$197)*(MAX(1,'National cons per cap'!BQ151)*'Non-Market - loss factor'!BQ150)^(1-Parameters!$B$197)))*'[4]National population'!BQ151)</f>
        <v>0</v>
      </c>
      <c r="BR150" s="22">
        <f ca="1">IF('National cons per cap'!BR151=0,0,((1/(1-Parameters!$B$197)*(MAX(1,'National cons per cap'!BR151)*'Non-Market - loss factor'!BR150)^(1-Parameters!$B$197)))*'[4]National population'!BR151)</f>
        <v>-28871.650132010462</v>
      </c>
      <c r="BS150" s="22">
        <f ca="1">IF('National cons per cap'!BS151=0,0,((1/(1-Parameters!$B$197)*(MAX(1,'National cons per cap'!BS151)*'Non-Market - loss factor'!BS150)^(1-Parameters!$B$197)))*'[4]National population'!BS151)</f>
        <v>-21731.334707889444</v>
      </c>
      <c r="BT150" s="22">
        <f ca="1">IF('National cons per cap'!BT151=0,0,((1/(1-Parameters!$B$197)*(MAX(1,'National cons per cap'!BT151)*'Non-Market - loss factor'!BT150)^(1-Parameters!$B$197)))*'[4]National population'!BT151)</f>
        <v>-2858.0686412743248</v>
      </c>
      <c r="BU150" s="22">
        <f ca="1">IF('National cons per cap'!BU151=0,0,((1/(1-Parameters!$B$197)*(MAX(1,'National cons per cap'!BU151)*'Non-Market - loss factor'!BU150)^(1-Parameters!$B$197)))*'[4]National population'!BU151)</f>
        <v>-55861.014131693744</v>
      </c>
      <c r="BV150" s="22">
        <f ca="1">IF('National cons per cap'!BV151=0,0,((1/(1-Parameters!$B$197)*(MAX(1,'National cons per cap'!BV151)*'Non-Market - loss factor'!BV150)^(1-Parameters!$B$197)))*'[4]National population'!BV151)</f>
        <v>-481.30369255356464</v>
      </c>
      <c r="BW150" s="22">
        <f ca="1">IF('National cons per cap'!BW151=0,0,((1/(1-Parameters!$B$197)*(MAX(1,'National cons per cap'!BW151)*'Non-Market - loss factor'!BW150)^(1-Parameters!$B$197)))*'[4]National population'!BW151)</f>
        <v>-49250.38784499871</v>
      </c>
      <c r="BX150" s="22">
        <f>IF('National cons per cap'!BX151=0,0,((1/(1-Parameters!$B$197)*(MAX(1,'National cons per cap'!BX151)*'Non-Market - loss factor'!BX150)^(1-Parameters!$B$197)))*'[4]National population'!BX151)</f>
        <v>0</v>
      </c>
      <c r="BY150" s="22">
        <f ca="1">IF('National cons per cap'!BY151=0,0,((1/(1-Parameters!$B$197)*(MAX(1,'National cons per cap'!BY151)*'Non-Market - loss factor'!BY150)^(1-Parameters!$B$197)))*'[4]National population'!BY151)</f>
        <v>-3463.5442892304786</v>
      </c>
      <c r="BZ150" s="22">
        <f ca="1">IF('National cons per cap'!BZ151=0,0,((1/(1-Parameters!$B$197)*(MAX(1,'National cons per cap'!BZ151)*'Non-Market - loss factor'!BZ150)^(1-Parameters!$B$197)))*'[4]National population'!BZ151)</f>
        <v>-7017.491614858659</v>
      </c>
      <c r="CA150" s="22">
        <f ca="1">IF('National cons per cap'!CA151=0,0,((1/(1-Parameters!$B$197)*(MAX(1,'National cons per cap'!CA151)*'Non-Market - loss factor'!CA150)^(1-Parameters!$B$197)))*'[4]National population'!CA151)</f>
        <v>-38506.291304949751</v>
      </c>
      <c r="CB150" s="22">
        <f ca="1">IF('National cons per cap'!CB151=0,0,((1/(1-Parameters!$B$197)*(MAX(1,'National cons per cap'!CB151)*'Non-Market - loss factor'!CB150)^(1-Parameters!$B$197)))*'[4]National population'!CB151)</f>
        <v>-26506.925954637172</v>
      </c>
      <c r="CC150" s="22">
        <f ca="1">IF('National cons per cap'!CC151=0,0,((1/(1-Parameters!$B$197)*(MAX(1,'National cons per cap'!CC151)*'Non-Market - loss factor'!CC150)^(1-Parameters!$B$197)))*'[4]National population'!CC151)</f>
        <v>-82735.622939991968</v>
      </c>
      <c r="CD150" s="22">
        <f ca="1">IF('National cons per cap'!CD151=0,0,((1/(1-Parameters!$B$197)*(MAX(1,'National cons per cap'!CD151)*'Non-Market - loss factor'!CD150)^(1-Parameters!$B$197)))*'[4]National population'!CD151)</f>
        <v>-58020.480200402279</v>
      </c>
      <c r="CE150" s="22">
        <f ca="1">IF('National cons per cap'!CE151=0,0,((1/(1-Parameters!$B$197)*(MAX(1,'National cons per cap'!CE151)*'Non-Market - loss factor'!CE150)^(1-Parameters!$B$197)))*'[4]National population'!CE151)</f>
        <v>-595170.09646043635</v>
      </c>
      <c r="CF150" s="22">
        <f ca="1">IF('National cons per cap'!CF151=0,0,((1/(1-Parameters!$B$197)*(MAX(1,'National cons per cap'!CF151)*'Non-Market - loss factor'!CF150)^(1-Parameters!$B$197)))*'[4]National population'!CF151)</f>
        <v>-4119869.6316599976</v>
      </c>
      <c r="CG150" s="22">
        <f ca="1">IF('National cons per cap'!CG151=0,0,((1/(1-Parameters!$B$197)*(MAX(1,'National cons per cap'!CG151)*'Non-Market - loss factor'!CG150)^(1-Parameters!$B$197)))*'[4]National population'!CG151)</f>
        <v>-19937.270782489664</v>
      </c>
      <c r="CH150" s="22">
        <f ca="1">IF('National cons per cap'!CH151=0,0,((1/(1-Parameters!$B$197)*(MAX(1,'National cons per cap'!CH151)*'Non-Market - loss factor'!CH150)^(1-Parameters!$B$197)))*'[4]National population'!CH151)</f>
        <v>-296886.71365158062</v>
      </c>
      <c r="CI150" s="22">
        <f ca="1">IF('National cons per cap'!CI151=0,0,((1/(1-Parameters!$B$197)*(MAX(1,'National cons per cap'!CI151)*'Non-Market - loss factor'!CI150)^(1-Parameters!$B$197)))*'[4]National population'!CI151)</f>
        <v>-160603.51282707747</v>
      </c>
      <c r="CJ150" s="22">
        <f ca="1">IF('National cons per cap'!CJ151=0,0,((1/(1-Parameters!$B$197)*(MAX(1,'National cons per cap'!CJ151)*'Non-Market - loss factor'!CJ150)^(1-Parameters!$B$197)))*'[4]National population'!CJ151)</f>
        <v>-1264.6444883502993</v>
      </c>
      <c r="CK150" s="22">
        <f ca="1">IF('National cons per cap'!CK151=0,0,((1/(1-Parameters!$B$197)*(MAX(1,'National cons per cap'!CK151)*'Non-Market - loss factor'!CK150)^(1-Parameters!$B$197)))*'[4]National population'!CK151)</f>
        <v>-41080.98299856871</v>
      </c>
      <c r="CL150" s="22">
        <f ca="1">IF('National cons per cap'!CL151=0,0,((1/(1-Parameters!$B$197)*(MAX(1,'National cons per cap'!CL151)*'Non-Market - loss factor'!CL150)^(1-Parameters!$B$197)))*'[4]National population'!CL151)</f>
        <v>-272973.55610133364</v>
      </c>
      <c r="CM150" s="22">
        <f ca="1">IF('National cons per cap'!CM151=0,0,((1/(1-Parameters!$B$197)*(MAX(1,'National cons per cap'!CM151)*'Non-Market - loss factor'!CM150)^(1-Parameters!$B$197)))*'[4]National population'!CM151)</f>
        <v>-11738.723449068582</v>
      </c>
      <c r="CN150" s="22">
        <f ca="1">IF('National cons per cap'!CN151=0,0,((1/(1-Parameters!$B$197)*(MAX(1,'National cons per cap'!CN151)*'Non-Market - loss factor'!CN150)^(1-Parameters!$B$197)))*'[4]National population'!CN151)</f>
        <v>-38778.479833479279</v>
      </c>
      <c r="CO150" s="22">
        <f ca="1">IF('National cons per cap'!CO151=0,0,((1/(1-Parameters!$B$197)*(MAX(1,'National cons per cap'!CO151)*'Non-Market - loss factor'!CO150)^(1-Parameters!$B$197)))*'[4]National population'!CO151)</f>
        <v>-135059.38389846604</v>
      </c>
      <c r="CP150" s="22">
        <f ca="1">IF('National cons per cap'!CP151=0,0,((1/(1-Parameters!$B$197)*(MAX(1,'National cons per cap'!CP151)*'Non-Market - loss factor'!CP150)^(1-Parameters!$B$197)))*'[4]National population'!CP151)</f>
        <v>-34617.562559211459</v>
      </c>
      <c r="CQ150" s="22">
        <f ca="1">IF('National cons per cap'!CQ151=0,0,((1/(1-Parameters!$B$197)*(MAX(1,'National cons per cap'!CQ151)*'Non-Market - loss factor'!CQ150)^(1-Parameters!$B$197)))*'[4]National population'!CQ151)</f>
        <v>-448077.22007377516</v>
      </c>
      <c r="CR150" s="22">
        <f ca="1">IF('National cons per cap'!CR151=0,0,((1/(1-Parameters!$B$197)*(MAX(1,'National cons per cap'!CR151)*'Non-Market - loss factor'!CR150)^(1-Parameters!$B$197)))*'[4]National population'!CR151)</f>
        <v>-27676.080804299934</v>
      </c>
      <c r="CS150" s="22">
        <f ca="1">IF('National cons per cap'!CS151=0,0,((1/(1-Parameters!$B$197)*(MAX(1,'National cons per cap'!CS151)*'Non-Market - loss factor'!CS150)^(1-Parameters!$B$197)))*'[4]National population'!CS151)</f>
        <v>-57136.927800108533</v>
      </c>
      <c r="CT150" s="22">
        <f ca="1">IF('National cons per cap'!CT151=0,0,((1/(1-Parameters!$B$197)*(MAX(1,'National cons per cap'!CT151)*'Non-Market - loss factor'!CT150)^(1-Parameters!$B$197)))*'[4]National population'!CT151)</f>
        <v>-92.768620939993923</v>
      </c>
      <c r="CU150" s="22">
        <f ca="1">IF('National cons per cap'!CU151=0,0,((1/(1-Parameters!$B$197)*(MAX(1,'National cons per cap'!CU151)*'Non-Market - loss factor'!CU150)^(1-Parameters!$B$197)))*'[4]National population'!CU151)</f>
        <v>-59345.724637461746</v>
      </c>
      <c r="CV150" s="22">
        <f ca="1">IF('National cons per cap'!CV151=0,0,((1/(1-Parameters!$B$197)*(MAX(1,'National cons per cap'!CV151)*'Non-Market - loss factor'!CV150)^(1-Parameters!$B$197)))*'[4]National population'!CV151)</f>
        <v>-8086.7403857808977</v>
      </c>
      <c r="CW150" s="22">
        <f ca="1">IF('National cons per cap'!CW151=0,0,((1/(1-Parameters!$B$197)*(MAX(1,'National cons per cap'!CW151)*'Non-Market - loss factor'!CW150)^(1-Parameters!$B$197)))*'[4]National population'!CW151)</f>
        <v>-18321.246461943185</v>
      </c>
      <c r="CX150" s="22">
        <f ca="1">IF('National cons per cap'!CX151=0,0,((1/(1-Parameters!$B$197)*(MAX(1,'National cons per cap'!CX151)*'Non-Market - loss factor'!CX150)^(1-Parameters!$B$197)))*'[4]National population'!CX151)</f>
        <v>-21765.950590214583</v>
      </c>
      <c r="CY150" s="22">
        <f ca="1">IF('National cons per cap'!CY151=0,0,((1/(1-Parameters!$B$197)*(MAX(1,'National cons per cap'!CY151)*'Non-Market - loss factor'!CY150)^(1-Parameters!$B$197)))*'[4]National population'!CY151)</f>
        <v>-49798.300630149177</v>
      </c>
      <c r="CZ150" s="22">
        <f ca="1">IF('National cons per cap'!CZ151=0,0,((1/(1-Parameters!$B$197)*(MAX(1,'National cons per cap'!CZ151)*'Non-Market - loss factor'!CZ150)^(1-Parameters!$B$197)))*'[4]National population'!CZ151)</f>
        <v>-29855.404399459738</v>
      </c>
      <c r="DA150" s="22">
        <f>IF('National cons per cap'!DA151=0,0,((1/(1-Parameters!$B$197)*(MAX(1,'National cons per cap'!DA151)*'Non-Market - loss factor'!DA150)^(1-Parameters!$B$197)))*'[4]National population'!DA151)</f>
        <v>0</v>
      </c>
      <c r="DB150" s="22">
        <f ca="1">IF('National cons per cap'!DB151=0,0,((1/(1-Parameters!$B$197)*(MAX(1,'National cons per cap'!DB151)*'Non-Market - loss factor'!DB150)^(1-Parameters!$B$197)))*'[4]National population'!DB151)</f>
        <v>-48192.66527162608</v>
      </c>
      <c r="DC150" s="22">
        <f ca="1">IF('National cons per cap'!DC151=0,0,((1/(1-Parameters!$B$197)*(MAX(1,'National cons per cap'!DC151)*'Non-Market - loss factor'!DC150)^(1-Parameters!$B$197)))*'[4]National population'!DC151)</f>
        <v>-21928.13751170722</v>
      </c>
      <c r="DD150" s="22">
        <f ca="1">IF('National cons per cap'!DD151=0,0,((1/(1-Parameters!$B$197)*(MAX(1,'National cons per cap'!DD151)*'Non-Market - loss factor'!DD150)^(1-Parameters!$B$197)))*'[4]National population'!DD151)</f>
        <v>-18194.867127048121</v>
      </c>
      <c r="DE150" s="22">
        <f ca="1">IF('National cons per cap'!DE151=0,0,((1/(1-Parameters!$B$197)*(MAX(1,'National cons per cap'!DE151)*'Non-Market - loss factor'!DE150)^(1-Parameters!$B$197)))*'[4]National population'!DE151)</f>
        <v>-1514.9654375992789</v>
      </c>
      <c r="DF150" s="22">
        <f ca="1">IF('National cons per cap'!DF151=0,0,((1/(1-Parameters!$B$197)*(MAX(1,'National cons per cap'!DF151)*'Non-Market - loss factor'!DF150)^(1-Parameters!$B$197)))*'[4]National population'!DF151)</f>
        <v>-13801.466177778217</v>
      </c>
      <c r="DG150" s="22">
        <f ca="1">IF('National cons per cap'!DG151=0,0,((1/(1-Parameters!$B$197)*(MAX(1,'National cons per cap'!DG151)*'Non-Market - loss factor'!DG150)^(1-Parameters!$B$197)))*'[4]National population'!DG151)</f>
        <v>-240773.25245153252</v>
      </c>
      <c r="DH150" s="22">
        <f ca="1">IF('National cons per cap'!DH151=0,0,((1/(1-Parameters!$B$197)*(MAX(1,'National cons per cap'!DH151)*'Non-Market - loss factor'!DH150)^(1-Parameters!$B$197)))*'[4]National population'!DH151)</f>
        <v>-14765.32640373468</v>
      </c>
      <c r="DI150" s="22">
        <f ca="1">IF('National cons per cap'!DI151=0,0,((1/(1-Parameters!$B$197)*(MAX(1,'National cons per cap'!DI151)*'Non-Market - loss factor'!DI150)^(1-Parameters!$B$197)))*'[4]National population'!DI151)</f>
        <v>-287651.90922134061</v>
      </c>
      <c r="DJ150" s="22">
        <f ca="1">IF('National cons per cap'!DJ151=0,0,((1/(1-Parameters!$B$197)*(MAX(1,'National cons per cap'!DJ151)*'Non-Market - loss factor'!DJ150)^(1-Parameters!$B$197)))*'[4]National population'!DJ151)</f>
        <v>-268874.42090780899</v>
      </c>
      <c r="DK150" s="22">
        <f ca="1">IF('National cons per cap'!DK151=0,0,((1/(1-Parameters!$B$197)*(MAX(1,'National cons per cap'!DK151)*'Non-Market - loss factor'!DK150)^(1-Parameters!$B$197)))*'[4]National population'!DK151)</f>
        <v>-16889.113889474309</v>
      </c>
      <c r="DL150" s="22">
        <f ca="1">IF('National cons per cap'!DL151=0,0,((1/(1-Parameters!$B$197)*(MAX(1,'National cons per cap'!DL151)*'Non-Market - loss factor'!DL150)^(1-Parameters!$B$197)))*'[4]National population'!DL151)</f>
        <v>-190104.98606651279</v>
      </c>
      <c r="DM150" s="22">
        <f ca="1">IF('National cons per cap'!DM151=0,0,((1/(1-Parameters!$B$197)*(MAX(1,'National cons per cap'!DM151)*'Non-Market - loss factor'!DM150)^(1-Parameters!$B$197)))*'[4]National population'!DM151)</f>
        <v>-178296.35055277159</v>
      </c>
      <c r="DN150" s="22">
        <f ca="1">IF('National cons per cap'!DN151=0,0,((1/(1-Parameters!$B$197)*(MAX(1,'National cons per cap'!DN151)*'Non-Market - loss factor'!DN150)^(1-Parameters!$B$197)))*'[4]National population'!DN151)</f>
        <v>-4176.4131650297277</v>
      </c>
      <c r="DO150" s="22">
        <f ca="1">IF('National cons per cap'!DO151=0,0,((1/(1-Parameters!$B$197)*(MAX(1,'National cons per cap'!DO151)*'Non-Market - loss factor'!DO150)^(1-Parameters!$B$197)))*'[4]National population'!DO151)</f>
        <v>-5926.3967694284402</v>
      </c>
      <c r="DP150" s="22">
        <f ca="1">IF('National cons per cap'!DP151=0,0,((1/(1-Parameters!$B$197)*(MAX(1,'National cons per cap'!DP151)*'Non-Market - loss factor'!DP150)^(1-Parameters!$B$197)))*'[4]National population'!DP151)</f>
        <v>-417013.33545001858</v>
      </c>
      <c r="DQ150" s="22">
        <f ca="1">IF('National cons per cap'!DQ151=0,0,((1/(1-Parameters!$B$197)*(MAX(1,'National cons per cap'!DQ151)*'Non-Market - loss factor'!DQ150)^(1-Parameters!$B$197)))*'[4]National population'!DQ151)</f>
        <v>-35516.472639378393</v>
      </c>
      <c r="DR150" s="22">
        <f>IF('National cons per cap'!DR151=0,0,((1/(1-Parameters!$B$197)*(MAX(1,'National cons per cap'!DR151)*'Non-Market - loss factor'!DR150)^(1-Parameters!$B$197)))*'[4]National population'!DR151)</f>
        <v>0</v>
      </c>
      <c r="DS150" s="22">
        <f ca="1">IF('National cons per cap'!DS151=0,0,((1/(1-Parameters!$B$197)*(MAX(1,'National cons per cap'!DS151)*'Non-Market - loss factor'!DS150)^(1-Parameters!$B$197)))*'[4]National population'!DS151)</f>
        <v>-5166.0003415853034</v>
      </c>
      <c r="DT150" s="22">
        <f ca="1">IF('National cons per cap'!DT151=0,0,((1/(1-Parameters!$B$197)*(MAX(1,'National cons per cap'!DT151)*'Non-Market - loss factor'!DT150)^(1-Parameters!$B$197)))*'[4]National population'!DT151)</f>
        <v>-226637.85470032864</v>
      </c>
      <c r="DU150" s="22">
        <f ca="1">IF('National cons per cap'!DU151=0,0,((1/(1-Parameters!$B$197)*(MAX(1,'National cons per cap'!DU151)*'Non-Market - loss factor'!DU150)^(1-Parameters!$B$197)))*'[4]National population'!DU151)</f>
        <v>-46439.387090733886</v>
      </c>
      <c r="DV150" s="22">
        <f ca="1">IF('National cons per cap'!DV151=0,0,((1/(1-Parameters!$B$197)*(MAX(1,'National cons per cap'!DV151)*'Non-Market - loss factor'!DV150)^(1-Parameters!$B$197)))*'[4]National population'!DV151)</f>
        <v>-12370.636124498546</v>
      </c>
      <c r="DW150" s="22">
        <f>IF('National cons per cap'!DW151=0,0,((1/(1-Parameters!$B$197)*(MAX(1,'National cons per cap'!DW151)*'Non-Market - loss factor'!DW150)^(1-Parameters!$B$197)))*'[4]National population'!DW151)</f>
        <v>0</v>
      </c>
      <c r="DX150" s="22">
        <f ca="1">IF('National cons per cap'!DX151=0,0,((1/(1-Parameters!$B$197)*(MAX(1,'National cons per cap'!DX151)*'Non-Market - loss factor'!DX150)^(1-Parameters!$B$197)))*'[4]National population'!DX151)</f>
        <v>-320003.22859152558</v>
      </c>
      <c r="DY150" s="22">
        <f ca="1">IF('National cons per cap'!DY151=0,0,((1/(1-Parameters!$B$197)*(MAX(1,'National cons per cap'!DY151)*'Non-Market - loss factor'!DY150)^(1-Parameters!$B$197)))*'[4]National population'!DY151)</f>
        <v>-1308418.9029092556</v>
      </c>
      <c r="DZ150" s="22">
        <f ca="1">IF('National cons per cap'!DZ151=0,0,((1/(1-Parameters!$B$197)*(MAX(1,'National cons per cap'!DZ151)*'Non-Market - loss factor'!DZ150)^(1-Parameters!$B$197)))*'[4]National population'!DZ151)</f>
        <v>-26474.482256793654</v>
      </c>
      <c r="EA150" s="22">
        <f ca="1">IF('National cons per cap'!EA151=0,0,((1/(1-Parameters!$B$197)*(MAX(1,'National cons per cap'!EA151)*'Non-Market - loss factor'!EA150)^(1-Parameters!$B$197)))*'[4]National population'!EA151)</f>
        <v>-181640.20283303384</v>
      </c>
      <c r="EB150" s="22">
        <f ca="1">IF('National cons per cap'!EB151=0,0,((1/(1-Parameters!$B$197)*(MAX(1,'National cons per cap'!EB151)*'Non-Market - loss factor'!EB150)^(1-Parameters!$B$197)))*'[4]National population'!EB151)</f>
        <v>-19479.995310856728</v>
      </c>
      <c r="EC150" s="22">
        <f ca="1">IF('National cons per cap'!EC151=0,0,((1/(1-Parameters!$B$197)*(MAX(1,'National cons per cap'!EC151)*'Non-Market - loss factor'!EC150)^(1-Parameters!$B$197)))*'[4]National population'!EC151)</f>
        <v>-129440.14371400977</v>
      </c>
      <c r="ED150" s="22">
        <f ca="1">IF('National cons per cap'!ED151=0,0,((1/(1-Parameters!$B$197)*(MAX(1,'National cons per cap'!ED151)*'Non-Market - loss factor'!ED150)^(1-Parameters!$B$197)))*'[4]National population'!ED151)</f>
        <v>-48.294953229653146</v>
      </c>
      <c r="EE150" s="22">
        <f ca="1">IF('National cons per cap'!EE151=0,0,((1/(1-Parameters!$B$197)*(MAX(1,'National cons per cap'!EE151)*'Non-Market - loss factor'!EE150)^(1-Parameters!$B$197)))*'[4]National population'!EE151)</f>
        <v>-25037.290291623409</v>
      </c>
      <c r="EF150" s="22">
        <f ca="1">IF('National cons per cap'!EF151=0,0,((1/(1-Parameters!$B$197)*(MAX(1,'National cons per cap'!EF151)*'Non-Market - loss factor'!EF150)^(1-Parameters!$B$197)))*'[4]National population'!EF151)</f>
        <v>-8743.2817334505889</v>
      </c>
      <c r="EG150" s="22">
        <f ca="1">IF('National cons per cap'!EG151=0,0,((1/(1-Parameters!$B$197)*(MAX(1,'National cons per cap'!EG151)*'Non-Market - loss factor'!EG150)^(1-Parameters!$B$197)))*'[4]National population'!EG151)</f>
        <v>-557034.32110260206</v>
      </c>
      <c r="EH150" s="22">
        <f ca="1">IF('National cons per cap'!EH151=0,0,((1/(1-Parameters!$B$197)*(MAX(1,'National cons per cap'!EH151)*'Non-Market - loss factor'!EH150)^(1-Parameters!$B$197)))*'[4]National population'!EH151)</f>
        <v>-8996.4529934074308</v>
      </c>
      <c r="EI150" s="22">
        <f ca="1">IF('National cons per cap'!EI151=0,0,((1/(1-Parameters!$B$197)*(MAX(1,'National cons per cap'!EI151)*'Non-Market - loss factor'!EI150)^(1-Parameters!$B$197)))*'[4]National population'!EI151)</f>
        <v>-84558.45480388643</v>
      </c>
      <c r="EJ150" s="22">
        <f ca="1">IF('National cons per cap'!EJ151=0,0,((1/(1-Parameters!$B$197)*(MAX(1,'National cons per cap'!EJ151)*'Non-Market - loss factor'!EJ150)^(1-Parameters!$B$197)))*'[4]National population'!EJ151)</f>
        <v>-346590.56768686039</v>
      </c>
      <c r="EK150" s="22">
        <f ca="1">IF('National cons per cap'!EK151=0,0,((1/(1-Parameters!$B$197)*(MAX(1,'National cons per cap'!EK151)*'Non-Market - loss factor'!EK150)^(1-Parameters!$B$197)))*'[4]National population'!EK151)</f>
        <v>-45.339690321906275</v>
      </c>
      <c r="EL150" s="22">
        <f ca="1">IF('National cons per cap'!EL151=0,0,((1/(1-Parameters!$B$197)*(MAX(1,'National cons per cap'!EL151)*'Non-Market - loss factor'!EL150)^(1-Parameters!$B$197)))*'[4]National population'!EL151)</f>
        <v>-27792.880448707994</v>
      </c>
      <c r="EM150" s="22">
        <f ca="1">IF('National cons per cap'!EM151=0,0,((1/(1-Parameters!$B$197)*(MAX(1,'National cons per cap'!EM151)*'Non-Market - loss factor'!EM150)^(1-Parameters!$B$197)))*'[4]National population'!EM151)</f>
        <v>-218133.06972125234</v>
      </c>
      <c r="EN150" s="22">
        <f ca="1">IF('National cons per cap'!EN151=0,0,((1/(1-Parameters!$B$197)*(MAX(1,'National cons per cap'!EN151)*'Non-Market - loss factor'!EN150)^(1-Parameters!$B$197)))*'[4]National population'!EN151)</f>
        <v>-6635.6680877000572</v>
      </c>
      <c r="EO150" s="22">
        <f>IF('National cons per cap'!EO151=0,0,((1/(1-Parameters!$B$197)*(MAX(1,'National cons per cap'!EO151)*'Non-Market - loss factor'!EO150)^(1-Parameters!$B$197)))*'[4]National population'!EO151)</f>
        <v>0</v>
      </c>
      <c r="EP150" s="22">
        <f ca="1">IF('National cons per cap'!EP151=0,0,((1/(1-Parameters!$B$197)*(MAX(1,'National cons per cap'!EP151)*'Non-Market - loss factor'!EP150)^(1-Parameters!$B$197)))*'[4]National population'!EP151)</f>
        <v>-54576.306534278425</v>
      </c>
      <c r="EQ150" s="22">
        <f ca="1">IF('National cons per cap'!EQ151=0,0,((1/(1-Parameters!$B$197)*(MAX(1,'National cons per cap'!EQ151)*'Non-Market - loss factor'!EQ150)^(1-Parameters!$B$197)))*'[4]National population'!EQ151)</f>
        <v>-18719.864627719668</v>
      </c>
      <c r="ER150" s="22">
        <f ca="1">IF('National cons per cap'!ER151=0,0,((1/(1-Parameters!$B$197)*(MAX(1,'National cons per cap'!ER151)*'Non-Market - loss factor'!ER150)^(1-Parameters!$B$197)))*'[4]National population'!ER151)</f>
        <v>-29130.202575266561</v>
      </c>
      <c r="ES150" s="22">
        <f ca="1">IF('National cons per cap'!ES151=0,0,((1/(1-Parameters!$B$197)*(MAX(1,'National cons per cap'!ES151)*'Non-Market - loss factor'!ES150)^(1-Parameters!$B$197)))*'[4]National population'!ES151)</f>
        <v>-4082.2486826771892</v>
      </c>
      <c r="ET150" s="22">
        <f>IF('National cons per cap'!ET151=0,0,((1/(1-Parameters!$B$197)*(MAX(1,'National cons per cap'!ET151)*'Non-Market - loss factor'!ET150)^(1-Parameters!$B$197)))*'[4]National population'!ET151)</f>
        <v>0</v>
      </c>
      <c r="EU150" s="22">
        <f ca="1">IF('National cons per cap'!EU151=0,0,((1/(1-Parameters!$B$197)*(MAX(1,'National cons per cap'!EU151)*'Non-Market - loss factor'!EU150)^(1-Parameters!$B$197)))*'[4]National population'!EU151)</f>
        <v>-133435.52794143694</v>
      </c>
      <c r="EV150" s="22">
        <f ca="1">IF('National cons per cap'!EV151=0,0,((1/(1-Parameters!$B$197)*(MAX(1,'National cons per cap'!EV151)*'Non-Market - loss factor'!EV150)^(1-Parameters!$B$197)))*'[4]National population'!EV151)</f>
        <v>-276006.66820545646</v>
      </c>
      <c r="EW150" s="22">
        <f ca="1">IF('National cons per cap'!EW151=0,0,((1/(1-Parameters!$B$197)*(MAX(1,'National cons per cap'!EW151)*'Non-Market - loss factor'!EW150)^(1-Parameters!$B$197)))*'[4]National population'!EW151)</f>
        <v>-136239.69198630162</v>
      </c>
      <c r="EX150" s="22">
        <f ca="1">IF('National cons per cap'!EX151=0,0,((1/(1-Parameters!$B$197)*(MAX(1,'National cons per cap'!EX151)*'Non-Market - loss factor'!EX150)^(1-Parameters!$B$197)))*'[4]National population'!EX151)</f>
        <v>-85529.386481278183</v>
      </c>
      <c r="EY150" s="22">
        <f ca="1">IF('National cons per cap'!EY151=0,0,((1/(1-Parameters!$B$197)*(MAX(1,'National cons per cap'!EY151)*'Non-Market - loss factor'!EY150)^(1-Parameters!$B$197)))*'[4]National population'!EY151)</f>
        <v>-318065.06179221527</v>
      </c>
      <c r="EZ150" s="22">
        <f ca="1">IF('National cons per cap'!EZ151=0,0,((1/(1-Parameters!$B$197)*(MAX(1,'National cons per cap'!EZ151)*'Non-Market - loss factor'!EZ150)^(1-Parameters!$B$197)))*'[4]National population'!EZ151)</f>
        <v>-148040.88353879363</v>
      </c>
      <c r="FA150" s="22">
        <f ca="1">IF('National cons per cap'!FA151=0,0,((1/(1-Parameters!$B$197)*(MAX(1,'National cons per cap'!FA151)*'Non-Market - loss factor'!FA150)^(1-Parameters!$B$197)))*'[4]National population'!FA151)</f>
        <v>-2557.1336505676986</v>
      </c>
      <c r="FB150" s="22">
        <f ca="1">IF('National cons per cap'!FB151=0,0,((1/(1-Parameters!$B$197)*(MAX(1,'National cons per cap'!FB151)*'Non-Market - loss factor'!FB150)^(1-Parameters!$B$197)))*'[4]National population'!FB151)</f>
        <v>-117908.89481188892</v>
      </c>
      <c r="FC150" s="22">
        <f ca="1">IF('National cons per cap'!FC151=0,0,((1/(1-Parameters!$B$197)*(MAX(1,'National cons per cap'!FC151)*'Non-Market - loss factor'!FC150)^(1-Parameters!$B$197)))*'[4]National population'!FC151)</f>
        <v>-22065.026345572736</v>
      </c>
      <c r="FD150" s="22">
        <f ca="1">IF('National cons per cap'!FD151=0,0,((1/(1-Parameters!$B$197)*(MAX(1,'National cons per cap'!FD151)*'Non-Market - loss factor'!FD150)^(1-Parameters!$B$197)))*'[4]National population'!FD151)</f>
        <v>-102.18623867665532</v>
      </c>
      <c r="FE150" s="22">
        <f>IF('National cons per cap'!FE151=0,0,((1/(1-Parameters!$B$197)*(MAX(1,'National cons per cap'!FE151)*'Non-Market - loss factor'!FE150)^(1-Parameters!$B$197)))*'[4]National population'!FE151)</f>
        <v>0</v>
      </c>
      <c r="FF150" s="22">
        <f ca="1">IF('National cons per cap'!FF151=0,0,((1/(1-Parameters!$B$197)*(MAX(1,'National cons per cap'!FF151)*'Non-Market - loss factor'!FF150)^(1-Parameters!$B$197)))*'[4]National population'!FF151)</f>
        <v>-52407.245766934357</v>
      </c>
      <c r="FG150" s="22">
        <f ca="1">IF('National cons per cap'!FG151=0,0,((1/(1-Parameters!$B$197)*(MAX(1,'National cons per cap'!FG151)*'Non-Market - loss factor'!FG150)^(1-Parameters!$B$197)))*'[4]National population'!FG151)</f>
        <v>-71872.230013516106</v>
      </c>
      <c r="FH150" s="22">
        <f ca="1">IF('National cons per cap'!FH151=0,0,((1/(1-Parameters!$B$197)*(MAX(1,'National cons per cap'!FH151)*'Non-Market - loss factor'!FH150)^(1-Parameters!$B$197)))*'[4]National population'!FH151)</f>
        <v>-2048.6742429292735</v>
      </c>
      <c r="FI150" s="22">
        <f ca="1">IF('National cons per cap'!FI151=0,0,((1/(1-Parameters!$B$197)*(MAX(1,'National cons per cap'!FI151)*'Non-Market - loss factor'!FI150)^(1-Parameters!$B$197)))*'[4]National population'!FI151)</f>
        <v>-2093.606853259123</v>
      </c>
      <c r="FJ150" s="22">
        <f ca="1">IF('National cons per cap'!FJ151=0,0,((1/(1-Parameters!$B$197)*(MAX(1,'National cons per cap'!FJ151)*'Non-Market - loss factor'!FJ150)^(1-Parameters!$B$197)))*'[4]National population'!FJ151)</f>
        <v>-28809.481706131068</v>
      </c>
      <c r="FK150" s="22">
        <f ca="1">IF('National cons per cap'!FK151=0,0,((1/(1-Parameters!$B$197)*(MAX(1,'National cons per cap'!FK151)*'Non-Market - loss factor'!FK150)^(1-Parameters!$B$197)))*'[4]National population'!FK151)</f>
        <v>-10666.387900484844</v>
      </c>
      <c r="FL150" s="22">
        <f ca="1">IF('National cons per cap'!FL151=0,0,((1/(1-Parameters!$B$197)*(MAX(1,'National cons per cap'!FL151)*'Non-Market - loss factor'!FL150)^(1-Parameters!$B$197)))*'[4]National population'!FL151)</f>
        <v>-40827.595733725349</v>
      </c>
      <c r="FM150" s="22">
        <f>IF('National cons per cap'!FM151=0,0,((1/(1-Parameters!$B$197)*(MAX(1,'National cons per cap'!FM151)*'Non-Market - loss factor'!FM150)^(1-Parameters!$B$197)))*'[4]National population'!FM151)</f>
        <v>0</v>
      </c>
      <c r="FN150" s="22">
        <f ca="1">IF('National cons per cap'!FN151=0,0,((1/(1-Parameters!$B$197)*(MAX(1,'National cons per cap'!FN151)*'Non-Market - loss factor'!FN150)^(1-Parameters!$B$197)))*'[4]National population'!FN151)</f>
        <v>-157878.62888591379</v>
      </c>
      <c r="FO150" s="22">
        <f ca="1">IF('National cons per cap'!FO151=0,0,((1/(1-Parameters!$B$197)*(MAX(1,'National cons per cap'!FO151)*'Non-Market - loss factor'!FO150)^(1-Parameters!$B$197)))*'[4]National population'!FO151)</f>
        <v>-102868.16386942987</v>
      </c>
      <c r="FP150" s="22">
        <f ca="1">IF('National cons per cap'!FP151=0,0,((1/(1-Parameters!$B$197)*(MAX(1,'National cons per cap'!FP151)*'Non-Market - loss factor'!FP150)^(1-Parameters!$B$197)))*'[4]National population'!FP151)</f>
        <v>-131613.25690174219</v>
      </c>
      <c r="FQ150" s="22">
        <f ca="1">IF('National cons per cap'!FQ151=0,0,((1/(1-Parameters!$B$197)*(MAX(1,'National cons per cap'!FQ151)*'Non-Market - loss factor'!FQ150)^(1-Parameters!$B$197)))*'[4]National population'!FQ151)</f>
        <v>-41780.38055445769</v>
      </c>
      <c r="FR150" s="22">
        <f ca="1">IF('National cons per cap'!FR151=0,0,((1/(1-Parameters!$B$197)*(MAX(1,'National cons per cap'!FR151)*'Non-Market - loss factor'!FR150)^(1-Parameters!$B$197)))*'[4]National population'!FR151)</f>
        <v>-15556.197220244823</v>
      </c>
      <c r="FS150" s="22">
        <f ca="1">IF('National cons per cap'!FS151=0,0,((1/(1-Parameters!$B$197)*(MAX(1,'National cons per cap'!FS151)*'Non-Market - loss factor'!FS150)^(1-Parameters!$B$197)))*'[4]National population'!FS151)</f>
        <v>-2896.4605785698368</v>
      </c>
      <c r="FT150" s="22">
        <f ca="1">IF('National cons per cap'!FT151=0,0,((1/(1-Parameters!$B$197)*(MAX(1,'National cons per cap'!FT151)*'Non-Market - loss factor'!FT150)^(1-Parameters!$B$197)))*'[4]National population'!FT151)</f>
        <v>-92382.288727610299</v>
      </c>
      <c r="FU150" s="22">
        <f ca="1">IF('National cons per cap'!FU151=0,0,((1/(1-Parameters!$B$197)*(MAX(1,'National cons per cap'!FU151)*'Non-Market - loss factor'!FU150)^(1-Parameters!$B$197)))*'[4]National population'!FU151)</f>
        <v>-2409.0650281150974</v>
      </c>
      <c r="FV150" s="22">
        <f ca="1">IF('National cons per cap'!FV151=0,0,((1/(1-Parameters!$B$197)*(MAX(1,'National cons per cap'!FV151)*'Non-Market - loss factor'!FV150)^(1-Parameters!$B$197)))*'[4]National population'!FV151)</f>
        <v>-66995.173038195033</v>
      </c>
      <c r="FW150" s="22">
        <f ca="1">IF('National cons per cap'!FW151=0,0,((1/(1-Parameters!$B$197)*(MAX(1,'National cons per cap'!FW151)*'Non-Market - loss factor'!FW150)^(1-Parameters!$B$197)))*'[4]National population'!FW151)</f>
        <v>-481720.43907965301</v>
      </c>
      <c r="FX150" s="22">
        <f ca="1">IF('National cons per cap'!FX151=0,0,((1/(1-Parameters!$B$197)*(MAX(1,'National cons per cap'!FX151)*'Non-Market - loss factor'!FX150)^(1-Parameters!$B$197)))*'[4]National population'!FX151)</f>
        <v>-9354.9660560242173</v>
      </c>
      <c r="FY150" s="22">
        <f>IF('National cons per cap'!FY151=0,0,((1/(1-Parameters!$B$197)*(MAX(1,'National cons per cap'!FY151)*'Non-Market - loss factor'!FY150)^(1-Parameters!$B$197)))*'[4]National population'!FY151)</f>
        <v>0</v>
      </c>
      <c r="FZ150" s="22">
        <f ca="1">IF('National cons per cap'!FZ151=0,0,((1/(1-Parameters!$B$197)*(MAX(1,'National cons per cap'!FZ151)*'Non-Market - loss factor'!FZ150)^(1-Parameters!$B$197)))*'[4]National population'!FZ151)</f>
        <v>-544644.6567223845</v>
      </c>
      <c r="GA150" s="22">
        <f ca="1">IF('National cons per cap'!GA151=0,0,((1/(1-Parameters!$B$197)*(MAX(1,'National cons per cap'!GA151)*'Non-Market - loss factor'!GA150)^(1-Parameters!$B$197)))*'[4]National population'!GA151)</f>
        <v>-435266.80600606068</v>
      </c>
      <c r="GB150" s="22">
        <f ca="1">IF('National cons per cap'!GB151=0,0,((1/(1-Parameters!$B$197)*(MAX(1,'National cons per cap'!GB151)*'Non-Market - loss factor'!GB150)^(1-Parameters!$B$197)))*'[4]National population'!GB151)</f>
        <v>-152072.38792583332</v>
      </c>
      <c r="GC150" s="22">
        <f ca="1">IF('National cons per cap'!GC151=0,0,((1/(1-Parameters!$B$197)*(MAX(1,'National cons per cap'!GC151)*'Non-Market - loss factor'!GC150)^(1-Parameters!$B$197)))*'[4]National population'!GC151)</f>
        <v>-7391.9280556765298</v>
      </c>
      <c r="GD150" s="22">
        <f ca="1">IF('National cons per cap'!GD151=0,0,((1/(1-Parameters!$B$197)*(MAX(1,'National cons per cap'!GD151)*'Non-Market - loss factor'!GD150)^(1-Parameters!$B$197)))*'[4]National population'!GD151)</f>
        <v>-1200229.7662443737</v>
      </c>
      <c r="GE150" s="22">
        <f ca="1">IF('National cons per cap'!GE151=0,0,((1/(1-Parameters!$B$197)*(MAX(1,'National cons per cap'!GE151)*'Non-Market - loss factor'!GE150)^(1-Parameters!$B$197)))*'[4]National population'!GE151)</f>
        <v>-131726.37076933557</v>
      </c>
      <c r="GF150" s="22">
        <f ca="1">IF('National cons per cap'!GF151=0,0,((1/(1-Parameters!$B$197)*(MAX(1,'National cons per cap'!GF151)*'Non-Market - loss factor'!GF150)^(1-Parameters!$B$197)))*'[4]National population'!GF151)</f>
        <v>-71753.554881173521</v>
      </c>
      <c r="GG150" s="22">
        <f ca="1">IF('National cons per cap'!GG151=0,0,((1/(1-Parameters!$B$197)*(MAX(1,'National cons per cap'!GG151)*'Non-Market - loss factor'!GG150)^(1-Parameters!$B$197)))*'[4]National population'!GG151)</f>
        <v>-324737.88701659627</v>
      </c>
      <c r="GH150" s="22">
        <f ca="1">IF('National cons per cap'!GH151=0,0,((1/(1-Parameters!$B$197)*(MAX(1,'National cons per cap'!GH151)*'Non-Market - loss factor'!GH150)^(1-Parameters!$B$197)))*'[4]National population'!GH151)</f>
        <v>-954.3656693448537</v>
      </c>
      <c r="GI150" s="22">
        <f ca="1">IF('National cons per cap'!GI151=0,0,((1/(1-Parameters!$B$197)*(MAX(1,'National cons per cap'!GI151)*'Non-Market - loss factor'!GI150)^(1-Parameters!$B$197)))*'[4]National population'!GI151)</f>
        <v>-593.86027643354271</v>
      </c>
      <c r="GJ150" s="22">
        <f ca="1">IF('National cons per cap'!GJ151=0,0,((1/(1-Parameters!$B$197)*(MAX(1,'National cons per cap'!GJ151)*'Non-Market - loss factor'!GJ150)^(1-Parameters!$B$197)))*'[4]National population'!GJ151)</f>
        <v>-192957.44486228924</v>
      </c>
      <c r="GK150" s="22">
        <f ca="1">IF('National cons per cap'!GK151=0,0,((1/(1-Parameters!$B$197)*(MAX(1,'National cons per cap'!GK151)*'Non-Market - loss factor'!GK150)^(1-Parameters!$B$197)))*'[4]National population'!GK151)</f>
        <v>-242124.31939298217</v>
      </c>
      <c r="GL150" s="22">
        <f ca="1">IF('National cons per cap'!GL151=0,0,((1/(1-Parameters!$B$197)*(MAX(1,'National cons per cap'!GL151)*'Non-Market - loss factor'!GL150)^(1-Parameters!$B$197)))*'[4]National population'!GL151)</f>
        <v>-138776.0804293027</v>
      </c>
      <c r="GM150" s="22">
        <f ca="1">IF('National cons per cap'!GM151=0,0,((1/(1-Parameters!$B$197)*(MAX(1,'National cons per cap'!GM151)*'Non-Market - loss factor'!GM150)^(1-Parameters!$B$197)))*'[4]National population'!GM151)</f>
        <v>-134494.891635209</v>
      </c>
      <c r="GN150" s="27">
        <f ca="1">SUM(B150:GM150)*(1+Parameters!B$198)^-(A150-A$12)</f>
        <v>-7760926.353083319</v>
      </c>
      <c r="GO150" s="22">
        <f ca="1">(GN150*(1-Parameters!$B$197)/'[4]National population'!$GN151)^(1/(1-Parameters!$B$197))</f>
        <v>1531942.2084746521</v>
      </c>
      <c r="GP150" s="27"/>
    </row>
    <row r="151" spans="1:198" x14ac:dyDescent="0.25">
      <c r="A151" s="15">
        <v>2159</v>
      </c>
      <c r="B151" s="22">
        <f ca="1">IF('National cons per cap'!B152=0,0,((1/(1-Parameters!$B$197)*(MAX(1,'National cons per cap'!B152)*'Non-Market - loss factor'!B151)^(1-Parameters!$B$197)))*'[4]National population'!B152)</f>
        <v>-123356.05244717251</v>
      </c>
      <c r="C151" s="22">
        <f ca="1">IF('National cons per cap'!C152=0,0,((1/(1-Parameters!$B$197)*(MAX(1,'National cons per cap'!C152)*'Non-Market - loss factor'!C151)^(1-Parameters!$B$197)))*'[4]National population'!C152)</f>
        <v>-178766.64071600934</v>
      </c>
      <c r="D151" s="22">
        <f ca="1">IF('National cons per cap'!D152=0,0,((1/(1-Parameters!$B$197)*(MAX(1,'National cons per cap'!D152)*'Non-Market - loss factor'!D151)^(1-Parameters!$B$197)))*'[4]National population'!D152)</f>
        <v>-26920.10764287975</v>
      </c>
      <c r="E151" s="22">
        <f>IF('National cons per cap'!E152=0,0,((1/(1-Parameters!$B$197)*(MAX(1,'National cons per cap'!E152)*'Non-Market - loss factor'!E151)^(1-Parameters!$B$197)))*'[4]National population'!E152)</f>
        <v>0</v>
      </c>
      <c r="F151" s="22">
        <f ca="1">IF('National cons per cap'!F152=0,0,((1/(1-Parameters!$B$197)*(MAX(1,'National cons per cap'!F152)*'Non-Market - loss factor'!F151)^(1-Parameters!$B$197)))*'[4]National population'!F152)</f>
        <v>-20884.21163650657</v>
      </c>
      <c r="G151" s="22">
        <f ca="1">IF('National cons per cap'!G152=0,0,((1/(1-Parameters!$B$197)*(MAX(1,'National cons per cap'!G152)*'Non-Market - loss factor'!G151)^(1-Parameters!$B$197)))*'[4]National population'!G152)</f>
        <v>-79591.02603793556</v>
      </c>
      <c r="H151" s="22">
        <f ca="1">IF('National cons per cap'!H152=0,0,((1/(1-Parameters!$B$197)*(MAX(1,'National cons per cap'!H152)*'Non-Market - loss factor'!H151)^(1-Parameters!$B$197)))*'[4]National population'!H152)</f>
        <v>-9872.060815310957</v>
      </c>
      <c r="I151" s="22">
        <f ca="1">IF('National cons per cap'!I152=0,0,((1/(1-Parameters!$B$197)*(MAX(1,'National cons per cap'!I152)*'Non-Market - loss factor'!I151)^(1-Parameters!$B$197)))*'[4]National population'!I152)</f>
        <v>-87937.910166417423</v>
      </c>
      <c r="J151" s="22">
        <f ca="1">IF('National cons per cap'!J152=0,0,((1/(1-Parameters!$B$197)*(MAX(1,'National cons per cap'!J152)*'Non-Market - loss factor'!J151)^(1-Parameters!$B$197)))*'[4]National population'!J152)</f>
        <v>-118686.01282979318</v>
      </c>
      <c r="K151" s="22">
        <f ca="1">IF('National cons per cap'!K152=0,0,((1/(1-Parameters!$B$197)*(MAX(1,'National cons per cap'!K152)*'Non-Market - loss factor'!K151)^(1-Parameters!$B$197)))*'[4]National population'!K152)</f>
        <v>-35183.998558090483</v>
      </c>
      <c r="L151" s="22">
        <f ca="1">IF('National cons per cap'!L152=0,0,((1/(1-Parameters!$B$197)*(MAX(1,'National cons per cap'!L152)*'Non-Market - loss factor'!L151)^(1-Parameters!$B$197)))*'[4]National population'!L152)</f>
        <v>-24024.258258286874</v>
      </c>
      <c r="M151" s="22">
        <f ca="1">IF('National cons per cap'!M152=0,0,((1/(1-Parameters!$B$197)*(MAX(1,'National cons per cap'!M152)*'Non-Market - loss factor'!M151)^(1-Parameters!$B$197)))*'[4]National population'!M152)</f>
        <v>-156159.56401992336</v>
      </c>
      <c r="N151" s="22">
        <f ca="1">IF('National cons per cap'!N152=0,0,((1/(1-Parameters!$B$197)*(MAX(1,'National cons per cap'!N152)*'Non-Market - loss factor'!N151)^(1-Parameters!$B$197)))*'[4]National population'!N152)</f>
        <v>-49880.86645448026</v>
      </c>
      <c r="O151" s="22">
        <f ca="1">IF('National cons per cap'!O152=0,0,((1/(1-Parameters!$B$197)*(MAX(1,'National cons per cap'!O152)*'Non-Market - loss factor'!O151)^(1-Parameters!$B$197)))*'[4]National population'!O152)</f>
        <v>-114674.59193539622</v>
      </c>
      <c r="P151" s="22">
        <f ca="1">IF('National cons per cap'!P152=0,0,((1/(1-Parameters!$B$197)*(MAX(1,'National cons per cap'!P152)*'Non-Market - loss factor'!P151)^(1-Parameters!$B$197)))*'[4]National population'!P152)</f>
        <v>-223641.82479151248</v>
      </c>
      <c r="Q151" s="22">
        <f ca="1">IF('National cons per cap'!Q152=0,0,((1/(1-Parameters!$B$197)*(MAX(1,'National cons per cap'!Q152)*'Non-Market - loss factor'!Q151)^(1-Parameters!$B$197)))*'[4]National population'!Q152)</f>
        <v>-700170.33219696581</v>
      </c>
      <c r="R151" s="22">
        <f ca="1">IF('National cons per cap'!R152=0,0,((1/(1-Parameters!$B$197)*(MAX(1,'National cons per cap'!R152)*'Non-Market - loss factor'!R151)^(1-Parameters!$B$197)))*'[4]National population'!R152)</f>
        <v>-51034.031798659329</v>
      </c>
      <c r="S151" s="22">
        <f ca="1">IF('National cons per cap'!S152=0,0,((1/(1-Parameters!$B$197)*(MAX(1,'National cons per cap'!S152)*'Non-Market - loss factor'!S151)^(1-Parameters!$B$197)))*'[4]National population'!S152)</f>
        <v>-5135.0165607858116</v>
      </c>
      <c r="T151" s="22">
        <f ca="1">IF('National cons per cap'!T152=0,0,((1/(1-Parameters!$B$197)*(MAX(1,'National cons per cap'!T152)*'Non-Market - loss factor'!T151)^(1-Parameters!$B$197)))*'[4]National population'!T152)</f>
        <v>-1092.9717429635762</v>
      </c>
      <c r="U151" s="22">
        <f ca="1">IF('National cons per cap'!U152=0,0,((1/(1-Parameters!$B$197)*(MAX(1,'National cons per cap'!U152)*'Non-Market - loss factor'!U151)^(1-Parameters!$B$197)))*'[4]National population'!U152)</f>
        <v>-30000.425434022534</v>
      </c>
      <c r="V151" s="22">
        <f ca="1">IF('National cons per cap'!V152=0,0,((1/(1-Parameters!$B$197)*(MAX(1,'National cons per cap'!V152)*'Non-Market - loss factor'!V151)^(1-Parameters!$B$197)))*'[4]National population'!V152)</f>
        <v>-22118.58145463586</v>
      </c>
      <c r="W151" s="22">
        <f ca="1">IF('National cons per cap'!W152=0,0,((1/(1-Parameters!$B$197)*(MAX(1,'National cons per cap'!W152)*'Non-Market - loss factor'!W151)^(1-Parameters!$B$197)))*'[4]National population'!W152)</f>
        <v>-1178.1666410432317</v>
      </c>
      <c r="X151" s="22">
        <f ca="1">IF('National cons per cap'!X152=0,0,((1/(1-Parameters!$B$197)*(MAX(1,'National cons per cap'!X152)*'Non-Market - loss factor'!X151)^(1-Parameters!$B$197)))*'[4]National population'!X152)</f>
        <v>-144.02385683272539</v>
      </c>
      <c r="Y151" s="22">
        <f ca="1">IF('National cons per cap'!Y152=0,0,((1/(1-Parameters!$B$197)*(MAX(1,'National cons per cap'!Y152)*'Non-Market - loss factor'!Y151)^(1-Parameters!$B$197)))*'[4]National population'!Y152)</f>
        <v>-39817.619897420293</v>
      </c>
      <c r="Z151" s="22">
        <f ca="1">IF('National cons per cap'!Z152=0,0,((1/(1-Parameters!$B$197)*(MAX(1,'National cons per cap'!Z152)*'Non-Market - loss factor'!Z151)^(1-Parameters!$B$197)))*'[4]National population'!Z152)</f>
        <v>-483696.88753044745</v>
      </c>
      <c r="AA151" s="22">
        <f ca="1">IF('National cons per cap'!AA152=0,0,((1/(1-Parameters!$B$197)*(MAX(1,'National cons per cap'!AA152)*'Non-Market - loss factor'!AA151)^(1-Parameters!$B$197)))*'[4]National population'!AA152)</f>
        <v>-665.69335439761471</v>
      </c>
      <c r="AB151" s="22">
        <f ca="1">IF('National cons per cap'!AB152=0,0,((1/(1-Parameters!$B$197)*(MAX(1,'National cons per cap'!AB152)*'Non-Market - loss factor'!AB151)^(1-Parameters!$B$197)))*'[4]National population'!AB152)</f>
        <v>-375.24057868726464</v>
      </c>
      <c r="AC151" s="22">
        <f ca="1">IF('National cons per cap'!AC152=0,0,((1/(1-Parameters!$B$197)*(MAX(1,'National cons per cap'!AC152)*'Non-Market - loss factor'!AC151)^(1-Parameters!$B$197)))*'[4]National population'!AC152)</f>
        <v>-1677.8901255307319</v>
      </c>
      <c r="AD151" s="22">
        <f ca="1">IF('National cons per cap'!AD152=0,0,((1/(1-Parameters!$B$197)*(MAX(1,'National cons per cap'!AD152)*'Non-Market - loss factor'!AD151)^(1-Parameters!$B$197)))*'[4]National population'!AD152)</f>
        <v>-10757.099601607604</v>
      </c>
      <c r="AE151" s="22">
        <f ca="1">IF('National cons per cap'!AE152=0,0,((1/(1-Parameters!$B$197)*(MAX(1,'National cons per cap'!AE152)*'Non-Market - loss factor'!AE151)^(1-Parameters!$B$197)))*'[4]National population'!AE152)</f>
        <v>-78454.643083448187</v>
      </c>
      <c r="AF151" s="22">
        <f ca="1">IF('National cons per cap'!AF152=0,0,((1/(1-Parameters!$B$197)*(MAX(1,'National cons per cap'!AF152)*'Non-Market - loss factor'!AF151)^(1-Parameters!$B$197)))*'[4]National population'!AF152)</f>
        <v>-135744.05118295617</v>
      </c>
      <c r="AG151" s="22">
        <f ca="1">IF('National cons per cap'!AG152=0,0,((1/(1-Parameters!$B$197)*(MAX(1,'National cons per cap'!AG152)*'Non-Market - loss factor'!AG151)^(1-Parameters!$B$197)))*'[4]National population'!AG152)</f>
        <v>-31100.892026125024</v>
      </c>
      <c r="AH151" s="22">
        <f ca="1">IF('National cons per cap'!AH152=0,0,((1/(1-Parameters!$B$197)*(MAX(1,'National cons per cap'!AH152)*'Non-Market - loss factor'!AH151)^(1-Parameters!$B$197)))*'[4]National population'!AH152)</f>
        <v>-34706.417043829977</v>
      </c>
      <c r="AI151" s="22">
        <f ca="1">IF('National cons per cap'!AI152=0,0,((1/(1-Parameters!$B$197)*(MAX(1,'National cons per cap'!AI152)*'Non-Market - loss factor'!AI151)^(1-Parameters!$B$197)))*'[4]National population'!AI152)</f>
        <v>-3185206.5807701149</v>
      </c>
      <c r="AJ151" s="22">
        <f ca="1">IF('National cons per cap'!AJ152=0,0,((1/(1-Parameters!$B$197)*(MAX(1,'National cons per cap'!AJ152)*'Non-Market - loss factor'!AJ151)^(1-Parameters!$B$197)))*'[4]National population'!AJ152)</f>
        <v>-209493.29666112602</v>
      </c>
      <c r="AK151" s="22">
        <f ca="1">IF('National cons per cap'!AK152=0,0,((1/(1-Parameters!$B$197)*(MAX(1,'National cons per cap'!AK152)*'Non-Market - loss factor'!AK151)^(1-Parameters!$B$197)))*'[4]National population'!AK152)</f>
        <v>-242081.03308917445</v>
      </c>
      <c r="AL151" s="22">
        <f ca="1">IF('National cons per cap'!AL152=0,0,((1/(1-Parameters!$B$197)*(MAX(1,'National cons per cap'!AL152)*'Non-Market - loss factor'!AL151)^(1-Parameters!$B$197)))*'[4]National population'!AL152)</f>
        <v>-1292150.1834060801</v>
      </c>
      <c r="AM151" s="22">
        <f ca="1">IF('National cons per cap'!AM152=0,0,((1/(1-Parameters!$B$197)*(MAX(1,'National cons per cap'!AM152)*'Non-Market - loss factor'!AM151)^(1-Parameters!$B$197)))*'[4]National population'!AM152)</f>
        <v>-32788.942313429099</v>
      </c>
      <c r="AN151" s="22">
        <f ca="1">IF('National cons per cap'!AN152=0,0,((1/(1-Parameters!$B$197)*(MAX(1,'National cons per cap'!AN152)*'Non-Market - loss factor'!AN151)^(1-Parameters!$B$197)))*'[4]National population'!AN152)</f>
        <v>-126061.79504304174</v>
      </c>
      <c r="AO151" s="22">
        <f ca="1">IF('National cons per cap'!AO152=0,0,((1/(1-Parameters!$B$197)*(MAX(1,'National cons per cap'!AO152)*'Non-Market - loss factor'!AO151)^(1-Parameters!$B$197)))*'[4]National population'!AO152)</f>
        <v>-7274.5916730289828</v>
      </c>
      <c r="AP151" s="22">
        <f ca="1">IF('National cons per cap'!AP152=0,0,((1/(1-Parameters!$B$197)*(MAX(1,'National cons per cap'!AP152)*'Non-Market - loss factor'!AP151)^(1-Parameters!$B$197)))*'[4]National population'!AP152)</f>
        <v>-4939.6052639227091</v>
      </c>
      <c r="AQ151" s="22">
        <f ca="1">IF('National cons per cap'!AQ152=0,0,((1/(1-Parameters!$B$197)*(MAX(1,'National cons per cap'!AQ152)*'Non-Market - loss factor'!AQ151)^(1-Parameters!$B$197)))*'[4]National population'!AQ152)</f>
        <v>-11201.098043307318</v>
      </c>
      <c r="AR151" s="22">
        <f>IF('National cons per cap'!AR152=0,0,((1/(1-Parameters!$B$197)*(MAX(1,'National cons per cap'!AR152)*'Non-Market - loss factor'!AR151)^(1-Parameters!$B$197)))*'[4]National population'!AR152)</f>
        <v>0</v>
      </c>
      <c r="AS151" s="22">
        <f ca="1">IF('National cons per cap'!AS152=0,0,((1/(1-Parameters!$B$197)*(MAX(1,'National cons per cap'!AS152)*'Non-Market - loss factor'!AS151)^(1-Parameters!$B$197)))*'[4]National population'!AS152)</f>
        <v>-5241.9564265655017</v>
      </c>
      <c r="AT151" s="22">
        <f ca="1">IF('National cons per cap'!AT152=0,0,((1/(1-Parameters!$B$197)*(MAX(1,'National cons per cap'!AT152)*'Non-Market - loss factor'!AT151)^(1-Parameters!$B$197)))*'[4]National population'!AT152)</f>
        <v>-54184.954946732709</v>
      </c>
      <c r="AU151" s="22">
        <f ca="1">IF('National cons per cap'!AU152=0,0,((1/(1-Parameters!$B$197)*(MAX(1,'National cons per cap'!AU152)*'Non-Market - loss factor'!AU151)^(1-Parameters!$B$197)))*'[4]National population'!AU152)</f>
        <v>-367184.59922456957</v>
      </c>
      <c r="AV151" s="22">
        <f ca="1">IF('National cons per cap'!AV152=0,0,((1/(1-Parameters!$B$197)*(MAX(1,'National cons per cap'!AV152)*'Non-Market - loss factor'!AV151)^(1-Parameters!$B$197)))*'[4]National population'!AV152)</f>
        <v>-9716.2718902728247</v>
      </c>
      <c r="AW151" s="22">
        <f ca="1">IF('National cons per cap'!AW152=0,0,((1/(1-Parameters!$B$197)*(MAX(1,'National cons per cap'!AW152)*'Non-Market - loss factor'!AW151)^(1-Parameters!$B$197)))*'[4]National population'!AW152)</f>
        <v>-70805.461861854579</v>
      </c>
      <c r="AX151" s="22">
        <f ca="1">IF('National cons per cap'!AX152=0,0,((1/(1-Parameters!$B$197)*(MAX(1,'National cons per cap'!AX152)*'Non-Market - loss factor'!AX151)^(1-Parameters!$B$197)))*'[4]National population'!AX152)</f>
        <v>-26951.033579336014</v>
      </c>
      <c r="AY151" s="22">
        <f ca="1">IF('National cons per cap'!AY152=0,0,((1/(1-Parameters!$B$197)*(MAX(1,'National cons per cap'!AY152)*'Non-Market - loss factor'!AY151)^(1-Parameters!$B$197)))*'[4]National population'!AY152)</f>
        <v>-26144.8515217696</v>
      </c>
      <c r="AZ151" s="22">
        <f ca="1">IF('National cons per cap'!AZ152=0,0,((1/(1-Parameters!$B$197)*(MAX(1,'National cons per cap'!AZ152)*'Non-Market - loss factor'!AZ151)^(1-Parameters!$B$197)))*'[4]National population'!AZ152)</f>
        <v>-216843.35855088301</v>
      </c>
      <c r="BA151" s="22">
        <f ca="1">IF('National cons per cap'!BA152=0,0,((1/(1-Parameters!$B$197)*(MAX(1,'National cons per cap'!BA152)*'Non-Market - loss factor'!BA151)^(1-Parameters!$B$197)))*'[4]National population'!BA152)</f>
        <v>-48256.000053762211</v>
      </c>
      <c r="BB151" s="22">
        <f ca="1">IF('National cons per cap'!BB152=0,0,((1/(1-Parameters!$B$197)*(MAX(1,'National cons per cap'!BB152)*'Non-Market - loss factor'!BB151)^(1-Parameters!$B$197)))*'[4]National population'!BB152)</f>
        <v>-447858.27681859914</v>
      </c>
      <c r="BC151" s="22">
        <f ca="1">IF('National cons per cap'!BC152=0,0,((1/(1-Parameters!$B$197)*(MAX(1,'National cons per cap'!BC152)*'Non-Market - loss factor'!BC151)^(1-Parameters!$B$197)))*'[4]National population'!BC152)</f>
        <v>-40894.087676781543</v>
      </c>
      <c r="BD151" s="22">
        <f>IF('National cons per cap'!BD152=0,0,((1/(1-Parameters!$B$197)*(MAX(1,'National cons per cap'!BD152)*'Non-Market - loss factor'!BD151)^(1-Parameters!$B$197)))*'[4]National population'!BD152)</f>
        <v>0</v>
      </c>
      <c r="BE151" s="22">
        <f ca="1">IF('National cons per cap'!BE152=0,0,((1/(1-Parameters!$B$197)*(MAX(1,'National cons per cap'!BE152)*'Non-Market - loss factor'!BE151)^(1-Parameters!$B$197)))*'[4]National population'!BE152)</f>
        <v>-230166.23701824507</v>
      </c>
      <c r="BF151" s="22">
        <f ca="1">IF('National cons per cap'!BF152=0,0,((1/(1-Parameters!$B$197)*(MAX(1,'National cons per cap'!BF152)*'Non-Market - loss factor'!BF151)^(1-Parameters!$B$197)))*'[4]National population'!BF152)</f>
        <v>-7818.8579571684559</v>
      </c>
      <c r="BG151" s="22">
        <f ca="1">IF('National cons per cap'!BG152=0,0,((1/(1-Parameters!$B$197)*(MAX(1,'National cons per cap'!BG152)*'Non-Market - loss factor'!BG151)^(1-Parameters!$B$197)))*'[4]National population'!BG152)</f>
        <v>-1522740.4986492745</v>
      </c>
      <c r="BH151" s="22">
        <f ca="1">IF('National cons per cap'!BH152=0,0,((1/(1-Parameters!$B$197)*(MAX(1,'National cons per cap'!BH152)*'Non-Market - loss factor'!BH151)^(1-Parameters!$B$197)))*'[4]National population'!BH152)</f>
        <v>-22956.254621413806</v>
      </c>
      <c r="BI151" s="22">
        <f ca="1">IF('National cons per cap'!BI152=0,0,((1/(1-Parameters!$B$197)*(MAX(1,'National cons per cap'!BI152)*'Non-Market - loss factor'!BI151)^(1-Parameters!$B$197)))*'[4]National population'!BI152)</f>
        <v>-2557.5030383611761</v>
      </c>
      <c r="BJ151" s="22">
        <f ca="1">IF('National cons per cap'!BJ152=0,0,((1/(1-Parameters!$B$197)*(MAX(1,'National cons per cap'!BJ152)*'Non-Market - loss factor'!BJ151)^(1-Parameters!$B$197)))*'[4]National population'!BJ152)</f>
        <v>-299412.47404239833</v>
      </c>
      <c r="BK151" s="22">
        <f ca="1">IF('National cons per cap'!BK152=0,0,((1/(1-Parameters!$B$197)*(MAX(1,'National cons per cap'!BK152)*'Non-Market - loss factor'!BK151)^(1-Parameters!$B$197)))*'[4]National population'!BK152)</f>
        <v>-90807.001525328669</v>
      </c>
      <c r="BL151" s="22">
        <f ca="1">IF('National cons per cap'!BL152=0,0,((1/(1-Parameters!$B$197)*(MAX(1,'National cons per cap'!BL152)*'Non-Market - loss factor'!BL151)^(1-Parameters!$B$197)))*'[4]National population'!BL152)</f>
        <v>-8559.5314156672939</v>
      </c>
      <c r="BM151" s="22">
        <f ca="1">IF('National cons per cap'!BM152=0,0,((1/(1-Parameters!$B$197)*(MAX(1,'National cons per cap'!BM152)*'Non-Market - loss factor'!BM151)^(1-Parameters!$B$197)))*'[4]National population'!BM152)</f>
        <v>-284382.93858889595</v>
      </c>
      <c r="BN151" s="22">
        <f ca="1">IF('National cons per cap'!BN152=0,0,((1/(1-Parameters!$B$197)*(MAX(1,'National cons per cap'!BN152)*'Non-Market - loss factor'!BN151)^(1-Parameters!$B$197)))*'[4]National population'!BN152)</f>
        <v>-12675.081504615997</v>
      </c>
      <c r="BO151" s="22">
        <f ca="1">IF('National cons per cap'!BO152=0,0,((1/(1-Parameters!$B$197)*(MAX(1,'National cons per cap'!BO152)*'Non-Market - loss factor'!BO151)^(1-Parameters!$B$197)))*'[4]National population'!BO152)</f>
        <v>-237495.62469086453</v>
      </c>
      <c r="BP151" s="22">
        <f ca="1">IF('National cons per cap'!BP152=0,0,((1/(1-Parameters!$B$197)*(MAX(1,'National cons per cap'!BP152)*'Non-Market - loss factor'!BP151)^(1-Parameters!$B$197)))*'[4]National population'!BP152)</f>
        <v>-119210.2880029972</v>
      </c>
      <c r="BQ151" s="22">
        <f>IF('National cons per cap'!BQ152=0,0,((1/(1-Parameters!$B$197)*(MAX(1,'National cons per cap'!BQ152)*'Non-Market - loss factor'!BQ151)^(1-Parameters!$B$197)))*'[4]National population'!BQ152)</f>
        <v>0</v>
      </c>
      <c r="BR151" s="22">
        <f ca="1">IF('National cons per cap'!BR152=0,0,((1/(1-Parameters!$B$197)*(MAX(1,'National cons per cap'!BR152)*'Non-Market - loss factor'!BR151)^(1-Parameters!$B$197)))*'[4]National population'!BR152)</f>
        <v>-28711.340097968859</v>
      </c>
      <c r="BS151" s="22">
        <f ca="1">IF('National cons per cap'!BS152=0,0,((1/(1-Parameters!$B$197)*(MAX(1,'National cons per cap'!BS152)*'Non-Market - loss factor'!BS151)^(1-Parameters!$B$197)))*'[4]National population'!BS152)</f>
        <v>-21564.963127776988</v>
      </c>
      <c r="BT151" s="22">
        <f ca="1">IF('National cons per cap'!BT152=0,0,((1/(1-Parameters!$B$197)*(MAX(1,'National cons per cap'!BT152)*'Non-Market - loss factor'!BT151)^(1-Parameters!$B$197)))*'[4]National population'!BT152)</f>
        <v>-2833.1074777277227</v>
      </c>
      <c r="BU151" s="22">
        <f ca="1">IF('National cons per cap'!BU152=0,0,((1/(1-Parameters!$B$197)*(MAX(1,'National cons per cap'!BU152)*'Non-Market - loss factor'!BU151)^(1-Parameters!$B$197)))*'[4]National population'!BU152)</f>
        <v>-55499.894690083522</v>
      </c>
      <c r="BV151" s="22">
        <f ca="1">IF('National cons per cap'!BV152=0,0,((1/(1-Parameters!$B$197)*(MAX(1,'National cons per cap'!BV152)*'Non-Market - loss factor'!BV151)^(1-Parameters!$B$197)))*'[4]National population'!BV152)</f>
        <v>-480.08506507777469</v>
      </c>
      <c r="BW151" s="22">
        <f ca="1">IF('National cons per cap'!BW152=0,0,((1/(1-Parameters!$B$197)*(MAX(1,'National cons per cap'!BW152)*'Non-Market - loss factor'!BW151)^(1-Parameters!$B$197)))*'[4]National population'!BW152)</f>
        <v>-48708.815388702671</v>
      </c>
      <c r="BX151" s="22">
        <f>IF('National cons per cap'!BX152=0,0,((1/(1-Parameters!$B$197)*(MAX(1,'National cons per cap'!BX152)*'Non-Market - loss factor'!BX151)^(1-Parameters!$B$197)))*'[4]National population'!BX152)</f>
        <v>0</v>
      </c>
      <c r="BY151" s="22">
        <f ca="1">IF('National cons per cap'!BY152=0,0,((1/(1-Parameters!$B$197)*(MAX(1,'National cons per cap'!BY152)*'Non-Market - loss factor'!BY151)^(1-Parameters!$B$197)))*'[4]National population'!BY152)</f>
        <v>-3437.9449077169506</v>
      </c>
      <c r="BZ151" s="22">
        <f ca="1">IF('National cons per cap'!BZ152=0,0,((1/(1-Parameters!$B$197)*(MAX(1,'National cons per cap'!BZ152)*'Non-Market - loss factor'!BZ151)^(1-Parameters!$B$197)))*'[4]National population'!BZ152)</f>
        <v>-6944.7335503376225</v>
      </c>
      <c r="CA151" s="22">
        <f ca="1">IF('National cons per cap'!CA152=0,0,((1/(1-Parameters!$B$197)*(MAX(1,'National cons per cap'!CA152)*'Non-Market - loss factor'!CA151)^(1-Parameters!$B$197)))*'[4]National population'!CA152)</f>
        <v>-38091.775672002652</v>
      </c>
      <c r="CB151" s="22">
        <f ca="1">IF('National cons per cap'!CB152=0,0,((1/(1-Parameters!$B$197)*(MAX(1,'National cons per cap'!CB152)*'Non-Market - loss factor'!CB151)^(1-Parameters!$B$197)))*'[4]National population'!CB152)</f>
        <v>-26323.042848059438</v>
      </c>
      <c r="CC151" s="22">
        <f ca="1">IF('National cons per cap'!CC152=0,0,((1/(1-Parameters!$B$197)*(MAX(1,'National cons per cap'!CC152)*'Non-Market - loss factor'!CC151)^(1-Parameters!$B$197)))*'[4]National population'!CC152)</f>
        <v>-81928.306980510417</v>
      </c>
      <c r="CD151" s="22">
        <f ca="1">IF('National cons per cap'!CD152=0,0,((1/(1-Parameters!$B$197)*(MAX(1,'National cons per cap'!CD152)*'Non-Market - loss factor'!CD151)^(1-Parameters!$B$197)))*'[4]National population'!CD152)</f>
        <v>-57607.850756437198</v>
      </c>
      <c r="CE151" s="22">
        <f ca="1">IF('National cons per cap'!CE152=0,0,((1/(1-Parameters!$B$197)*(MAX(1,'National cons per cap'!CE152)*'Non-Market - loss factor'!CE151)^(1-Parameters!$B$197)))*'[4]National population'!CE152)</f>
        <v>-589306.00413157651</v>
      </c>
      <c r="CF151" s="22">
        <f ca="1">IF('National cons per cap'!CF152=0,0,((1/(1-Parameters!$B$197)*(MAX(1,'National cons per cap'!CF152)*'Non-Market - loss factor'!CF151)^(1-Parameters!$B$197)))*'[4]National population'!CF152)</f>
        <v>-4075427.6020905441</v>
      </c>
      <c r="CG151" s="22">
        <f ca="1">IF('National cons per cap'!CG152=0,0,((1/(1-Parameters!$B$197)*(MAX(1,'National cons per cap'!CG152)*'Non-Market - loss factor'!CG151)^(1-Parameters!$B$197)))*'[4]National population'!CG152)</f>
        <v>-19814.735738416472</v>
      </c>
      <c r="CH151" s="22">
        <f ca="1">IF('National cons per cap'!CH152=0,0,((1/(1-Parameters!$B$197)*(MAX(1,'National cons per cap'!CH152)*'Non-Market - loss factor'!CH151)^(1-Parameters!$B$197)))*'[4]National population'!CH152)</f>
        <v>-294225.6719583614</v>
      </c>
      <c r="CI151" s="22">
        <f ca="1">IF('National cons per cap'!CI152=0,0,((1/(1-Parameters!$B$197)*(MAX(1,'National cons per cap'!CI152)*'Non-Market - loss factor'!CI151)^(1-Parameters!$B$197)))*'[4]National population'!CI152)</f>
        <v>-159203.62057325838</v>
      </c>
      <c r="CJ151" s="22">
        <f ca="1">IF('National cons per cap'!CJ152=0,0,((1/(1-Parameters!$B$197)*(MAX(1,'National cons per cap'!CJ152)*'Non-Market - loss factor'!CJ151)^(1-Parameters!$B$197)))*'[4]National population'!CJ152)</f>
        <v>-1255.7071558475993</v>
      </c>
      <c r="CK151" s="22">
        <f ca="1">IF('National cons per cap'!CK152=0,0,((1/(1-Parameters!$B$197)*(MAX(1,'National cons per cap'!CK152)*'Non-Market - loss factor'!CK151)^(1-Parameters!$B$197)))*'[4]National population'!CK152)</f>
        <v>-40803.59655704203</v>
      </c>
      <c r="CL151" s="22">
        <f ca="1">IF('National cons per cap'!CL152=0,0,((1/(1-Parameters!$B$197)*(MAX(1,'National cons per cap'!CL152)*'Non-Market - loss factor'!CL151)^(1-Parameters!$B$197)))*'[4]National population'!CL152)</f>
        <v>-271113.80895003502</v>
      </c>
      <c r="CM151" s="22">
        <f ca="1">IF('National cons per cap'!CM152=0,0,((1/(1-Parameters!$B$197)*(MAX(1,'National cons per cap'!CM152)*'Non-Market - loss factor'!CM151)^(1-Parameters!$B$197)))*'[4]National population'!CM152)</f>
        <v>-11669.186929587588</v>
      </c>
      <c r="CN151" s="22">
        <f ca="1">IF('National cons per cap'!CN152=0,0,((1/(1-Parameters!$B$197)*(MAX(1,'National cons per cap'!CN152)*'Non-Market - loss factor'!CN151)^(1-Parameters!$B$197)))*'[4]National population'!CN152)</f>
        <v>-38434.289320660515</v>
      </c>
      <c r="CO151" s="22">
        <f ca="1">IF('National cons per cap'!CO152=0,0,((1/(1-Parameters!$B$197)*(MAX(1,'National cons per cap'!CO152)*'Non-Market - loss factor'!CO151)^(1-Parameters!$B$197)))*'[4]National population'!CO152)</f>
        <v>-133597.44954480728</v>
      </c>
      <c r="CP151" s="22">
        <f ca="1">IF('National cons per cap'!CP152=0,0,((1/(1-Parameters!$B$197)*(MAX(1,'National cons per cap'!CP152)*'Non-Market - loss factor'!CP151)^(1-Parameters!$B$197)))*'[4]National population'!CP152)</f>
        <v>-34277.34998367964</v>
      </c>
      <c r="CQ151" s="22">
        <f ca="1">IF('National cons per cap'!CQ152=0,0,((1/(1-Parameters!$B$197)*(MAX(1,'National cons per cap'!CQ152)*'Non-Market - loss factor'!CQ151)^(1-Parameters!$B$197)))*'[4]National population'!CQ152)</f>
        <v>-444241.03138500225</v>
      </c>
      <c r="CR151" s="22">
        <f ca="1">IF('National cons per cap'!CR152=0,0,((1/(1-Parameters!$B$197)*(MAX(1,'National cons per cap'!CR152)*'Non-Market - loss factor'!CR151)^(1-Parameters!$B$197)))*'[4]National population'!CR152)</f>
        <v>-27402.404407352366</v>
      </c>
      <c r="CS151" s="22">
        <f ca="1">IF('National cons per cap'!CS152=0,0,((1/(1-Parameters!$B$197)*(MAX(1,'National cons per cap'!CS152)*'Non-Market - loss factor'!CS151)^(1-Parameters!$B$197)))*'[4]National population'!CS152)</f>
        <v>-56522.810177369</v>
      </c>
      <c r="CT151" s="22">
        <f ca="1">IF('National cons per cap'!CT152=0,0,((1/(1-Parameters!$B$197)*(MAX(1,'National cons per cap'!CT152)*'Non-Market - loss factor'!CT151)^(1-Parameters!$B$197)))*'[4]National population'!CT152)</f>
        <v>-91.752001277181009</v>
      </c>
      <c r="CU151" s="22">
        <f ca="1">IF('National cons per cap'!CU152=0,0,((1/(1-Parameters!$B$197)*(MAX(1,'National cons per cap'!CU152)*'Non-Market - loss factor'!CU151)^(1-Parameters!$B$197)))*'[4]National population'!CU152)</f>
        <v>-58701.473107397607</v>
      </c>
      <c r="CV151" s="22">
        <f ca="1">IF('National cons per cap'!CV152=0,0,((1/(1-Parameters!$B$197)*(MAX(1,'National cons per cap'!CV152)*'Non-Market - loss factor'!CV151)^(1-Parameters!$B$197)))*'[4]National population'!CV152)</f>
        <v>-8019.8767537547965</v>
      </c>
      <c r="CW151" s="22">
        <f ca="1">IF('National cons per cap'!CW152=0,0,((1/(1-Parameters!$B$197)*(MAX(1,'National cons per cap'!CW152)*'Non-Market - loss factor'!CW151)^(1-Parameters!$B$197)))*'[4]National population'!CW152)</f>
        <v>-18120.348862197057</v>
      </c>
      <c r="CX151" s="22">
        <f ca="1">IF('National cons per cap'!CX152=0,0,((1/(1-Parameters!$B$197)*(MAX(1,'National cons per cap'!CX152)*'Non-Market - loss factor'!CX151)^(1-Parameters!$B$197)))*'[4]National population'!CX152)</f>
        <v>-21601.181945023091</v>
      </c>
      <c r="CY151" s="22">
        <f ca="1">IF('National cons per cap'!CY152=0,0,((1/(1-Parameters!$B$197)*(MAX(1,'National cons per cap'!CY152)*'Non-Market - loss factor'!CY151)^(1-Parameters!$B$197)))*'[4]National population'!CY152)</f>
        <v>-49365.855735645229</v>
      </c>
      <c r="CZ151" s="22">
        <f ca="1">IF('National cons per cap'!CZ152=0,0,((1/(1-Parameters!$B$197)*(MAX(1,'National cons per cap'!CZ152)*'Non-Market - loss factor'!CZ151)^(1-Parameters!$B$197)))*'[4]National population'!CZ152)</f>
        <v>-29598.446092335838</v>
      </c>
      <c r="DA151" s="22">
        <f>IF('National cons per cap'!DA152=0,0,((1/(1-Parameters!$B$197)*(MAX(1,'National cons per cap'!DA152)*'Non-Market - loss factor'!DA151)^(1-Parameters!$B$197)))*'[4]National population'!DA152)</f>
        <v>0</v>
      </c>
      <c r="DB151" s="22">
        <f ca="1">IF('National cons per cap'!DB152=0,0,((1/(1-Parameters!$B$197)*(MAX(1,'National cons per cap'!DB152)*'Non-Market - loss factor'!DB151)^(1-Parameters!$B$197)))*'[4]National population'!DB152)</f>
        <v>-47710.197341049068</v>
      </c>
      <c r="DC151" s="22">
        <f ca="1">IF('National cons per cap'!DC152=0,0,((1/(1-Parameters!$B$197)*(MAX(1,'National cons per cap'!DC152)*'Non-Market - loss factor'!DC151)^(1-Parameters!$B$197)))*'[4]National population'!DC152)</f>
        <v>-21728.522763061763</v>
      </c>
      <c r="DD151" s="22">
        <f ca="1">IF('National cons per cap'!DD152=0,0,((1/(1-Parameters!$B$197)*(MAX(1,'National cons per cap'!DD152)*'Non-Market - loss factor'!DD151)^(1-Parameters!$B$197)))*'[4]National population'!DD152)</f>
        <v>-18068.323967026085</v>
      </c>
      <c r="DE151" s="22">
        <f ca="1">IF('National cons per cap'!DE152=0,0,((1/(1-Parameters!$B$197)*(MAX(1,'National cons per cap'!DE152)*'Non-Market - loss factor'!DE151)^(1-Parameters!$B$197)))*'[4]National population'!DE152)</f>
        <v>-1504.1404517306921</v>
      </c>
      <c r="DF151" s="22">
        <f ca="1">IF('National cons per cap'!DF152=0,0,((1/(1-Parameters!$B$197)*(MAX(1,'National cons per cap'!DF152)*'Non-Market - loss factor'!DF151)^(1-Parameters!$B$197)))*'[4]National population'!DF152)</f>
        <v>-13709.449787797408</v>
      </c>
      <c r="DG151" s="22">
        <f ca="1">IF('National cons per cap'!DG152=0,0,((1/(1-Parameters!$B$197)*(MAX(1,'National cons per cap'!DG152)*'Non-Market - loss factor'!DG151)^(1-Parameters!$B$197)))*'[4]National population'!DG152)</f>
        <v>-238861.30331636916</v>
      </c>
      <c r="DH151" s="22">
        <f ca="1">IF('National cons per cap'!DH152=0,0,((1/(1-Parameters!$B$197)*(MAX(1,'National cons per cap'!DH152)*'Non-Market - loss factor'!DH151)^(1-Parameters!$B$197)))*'[4]National population'!DH152)</f>
        <v>-14621.177480860228</v>
      </c>
      <c r="DI151" s="22">
        <f ca="1">IF('National cons per cap'!DI152=0,0,((1/(1-Parameters!$B$197)*(MAX(1,'National cons per cap'!DI152)*'Non-Market - loss factor'!DI151)^(1-Parameters!$B$197)))*'[4]National population'!DI152)</f>
        <v>-285130.66794586839</v>
      </c>
      <c r="DJ151" s="22">
        <f ca="1">IF('National cons per cap'!DJ152=0,0,((1/(1-Parameters!$B$197)*(MAX(1,'National cons per cap'!DJ152)*'Non-Market - loss factor'!DJ151)^(1-Parameters!$B$197)))*'[4]National population'!DJ152)</f>
        <v>-265976.85154779063</v>
      </c>
      <c r="DK151" s="22">
        <f ca="1">IF('National cons per cap'!DK152=0,0,((1/(1-Parameters!$B$197)*(MAX(1,'National cons per cap'!DK152)*'Non-Market - loss factor'!DK151)^(1-Parameters!$B$197)))*'[4]National population'!DK152)</f>
        <v>-16769.053637080571</v>
      </c>
      <c r="DL151" s="22">
        <f ca="1">IF('National cons per cap'!DL152=0,0,((1/(1-Parameters!$B$197)*(MAX(1,'National cons per cap'!DL152)*'Non-Market - loss factor'!DL151)^(1-Parameters!$B$197)))*'[4]National population'!DL152)</f>
        <v>-188486.21346786019</v>
      </c>
      <c r="DM151" s="22">
        <f ca="1">IF('National cons per cap'!DM152=0,0,((1/(1-Parameters!$B$197)*(MAX(1,'National cons per cap'!DM152)*'Non-Market - loss factor'!DM151)^(1-Parameters!$B$197)))*'[4]National population'!DM152)</f>
        <v>-176394.80807475801</v>
      </c>
      <c r="DN151" s="22">
        <f ca="1">IF('National cons per cap'!DN152=0,0,((1/(1-Parameters!$B$197)*(MAX(1,'National cons per cap'!DN152)*'Non-Market - loss factor'!DN151)^(1-Parameters!$B$197)))*'[4]National population'!DN152)</f>
        <v>-4148.7143864698564</v>
      </c>
      <c r="DO151" s="22">
        <f ca="1">IF('National cons per cap'!DO152=0,0,((1/(1-Parameters!$B$197)*(MAX(1,'National cons per cap'!DO152)*'Non-Market - loss factor'!DO151)^(1-Parameters!$B$197)))*'[4]National population'!DO152)</f>
        <v>-5858.4461708023655</v>
      </c>
      <c r="DP151" s="22">
        <f ca="1">IF('National cons per cap'!DP152=0,0,((1/(1-Parameters!$B$197)*(MAX(1,'National cons per cap'!DP152)*'Non-Market - loss factor'!DP151)^(1-Parameters!$B$197)))*'[4]National population'!DP152)</f>
        <v>-413852.93212084303</v>
      </c>
      <c r="DQ151" s="22">
        <f ca="1">IF('National cons per cap'!DQ152=0,0,((1/(1-Parameters!$B$197)*(MAX(1,'National cons per cap'!DQ152)*'Non-Market - loss factor'!DQ151)^(1-Parameters!$B$197)))*'[4]National population'!DQ152)</f>
        <v>-35218.03318838527</v>
      </c>
      <c r="DR151" s="22">
        <f>IF('National cons per cap'!DR152=0,0,((1/(1-Parameters!$B$197)*(MAX(1,'National cons per cap'!DR152)*'Non-Market - loss factor'!DR151)^(1-Parameters!$B$197)))*'[4]National population'!DR152)</f>
        <v>0</v>
      </c>
      <c r="DS151" s="22">
        <f ca="1">IF('National cons per cap'!DS152=0,0,((1/(1-Parameters!$B$197)*(MAX(1,'National cons per cap'!DS152)*'Non-Market - loss factor'!DS151)^(1-Parameters!$B$197)))*'[4]National population'!DS152)</f>
        <v>-5120.5168197674029</v>
      </c>
      <c r="DT151" s="22">
        <f ca="1">IF('National cons per cap'!DT152=0,0,((1/(1-Parameters!$B$197)*(MAX(1,'National cons per cap'!DT152)*'Non-Market - loss factor'!DT151)^(1-Parameters!$B$197)))*'[4]National population'!DT152)</f>
        <v>-224644.8657338607</v>
      </c>
      <c r="DU151" s="22">
        <f ca="1">IF('National cons per cap'!DU152=0,0,((1/(1-Parameters!$B$197)*(MAX(1,'National cons per cap'!DU152)*'Non-Market - loss factor'!DU151)^(1-Parameters!$B$197)))*'[4]National population'!DU152)</f>
        <v>-45996.284034291959</v>
      </c>
      <c r="DV151" s="22">
        <f ca="1">IF('National cons per cap'!DV152=0,0,((1/(1-Parameters!$B$197)*(MAX(1,'National cons per cap'!DV152)*'Non-Market - loss factor'!DV151)^(1-Parameters!$B$197)))*'[4]National population'!DV152)</f>
        <v>-12261.612962030358</v>
      </c>
      <c r="DW151" s="22">
        <f>IF('National cons per cap'!DW152=0,0,((1/(1-Parameters!$B$197)*(MAX(1,'National cons per cap'!DW152)*'Non-Market - loss factor'!DW151)^(1-Parameters!$B$197)))*'[4]National population'!DW152)</f>
        <v>0</v>
      </c>
      <c r="DX151" s="22">
        <f ca="1">IF('National cons per cap'!DX152=0,0,((1/(1-Parameters!$B$197)*(MAX(1,'National cons per cap'!DX152)*'Non-Market - loss factor'!DX151)^(1-Parameters!$B$197)))*'[4]National population'!DX152)</f>
        <v>-317288.87111215875</v>
      </c>
      <c r="DY151" s="22">
        <f ca="1">IF('National cons per cap'!DY152=0,0,((1/(1-Parameters!$B$197)*(MAX(1,'National cons per cap'!DY152)*'Non-Market - loss factor'!DY151)^(1-Parameters!$B$197)))*'[4]National population'!DY152)</f>
        <v>-1297425.430304656</v>
      </c>
      <c r="DZ151" s="22">
        <f ca="1">IF('National cons per cap'!DZ152=0,0,((1/(1-Parameters!$B$197)*(MAX(1,'National cons per cap'!DZ152)*'Non-Market - loss factor'!DZ151)^(1-Parameters!$B$197)))*'[4]National population'!DZ152)</f>
        <v>-26186.224555208024</v>
      </c>
      <c r="EA151" s="22">
        <f ca="1">IF('National cons per cap'!EA152=0,0,((1/(1-Parameters!$B$197)*(MAX(1,'National cons per cap'!EA152)*'Non-Market - loss factor'!EA151)^(1-Parameters!$B$197)))*'[4]National population'!EA152)</f>
        <v>-185153.07987540128</v>
      </c>
      <c r="EB151" s="22">
        <f ca="1">IF('National cons per cap'!EB152=0,0,((1/(1-Parameters!$B$197)*(MAX(1,'National cons per cap'!EB152)*'Non-Market - loss factor'!EB151)^(1-Parameters!$B$197)))*'[4]National population'!EB152)</f>
        <v>-19347.966278253287</v>
      </c>
      <c r="EC151" s="22">
        <f ca="1">IF('National cons per cap'!EC152=0,0,((1/(1-Parameters!$B$197)*(MAX(1,'National cons per cap'!EC152)*'Non-Market - loss factor'!EC151)^(1-Parameters!$B$197)))*'[4]National population'!EC152)</f>
        <v>-127984.31954290153</v>
      </c>
      <c r="ED151" s="22">
        <f ca="1">IF('National cons per cap'!ED152=0,0,((1/(1-Parameters!$B$197)*(MAX(1,'National cons per cap'!ED152)*'Non-Market - loss factor'!ED151)^(1-Parameters!$B$197)))*'[4]National population'!ED152)</f>
        <v>-48.419952706875584</v>
      </c>
      <c r="EE151" s="22">
        <f ca="1">IF('National cons per cap'!EE152=0,0,((1/(1-Parameters!$B$197)*(MAX(1,'National cons per cap'!EE152)*'Non-Market - loss factor'!EE151)^(1-Parameters!$B$197)))*'[4]National population'!EE152)</f>
        <v>-24936.344993800099</v>
      </c>
      <c r="EF151" s="22">
        <f ca="1">IF('National cons per cap'!EF152=0,0,((1/(1-Parameters!$B$197)*(MAX(1,'National cons per cap'!EF152)*'Non-Market - loss factor'!EF151)^(1-Parameters!$B$197)))*'[4]National population'!EF152)</f>
        <v>-8670.6298333494251</v>
      </c>
      <c r="EG151" s="22">
        <f ca="1">IF('National cons per cap'!EG152=0,0,((1/(1-Parameters!$B$197)*(MAX(1,'National cons per cap'!EG152)*'Non-Market - loss factor'!EG151)^(1-Parameters!$B$197)))*'[4]National population'!EG152)</f>
        <v>-550903.69547393743</v>
      </c>
      <c r="EH151" s="22">
        <f ca="1">IF('National cons per cap'!EH152=0,0,((1/(1-Parameters!$B$197)*(MAX(1,'National cons per cap'!EH152)*'Non-Market - loss factor'!EH151)^(1-Parameters!$B$197)))*'[4]National population'!EH152)</f>
        <v>-8902.5495411377342</v>
      </c>
      <c r="EI151" s="22">
        <f ca="1">IF('National cons per cap'!EI152=0,0,((1/(1-Parameters!$B$197)*(MAX(1,'National cons per cap'!EI152)*'Non-Market - loss factor'!EI151)^(1-Parameters!$B$197)))*'[4]National population'!EI152)</f>
        <v>-83645.373628656715</v>
      </c>
      <c r="EJ151" s="22">
        <f ca="1">IF('National cons per cap'!EJ152=0,0,((1/(1-Parameters!$B$197)*(MAX(1,'National cons per cap'!EJ152)*'Non-Market - loss factor'!EJ151)^(1-Parameters!$B$197)))*'[4]National population'!EJ152)</f>
        <v>-343577.82963461988</v>
      </c>
      <c r="EK151" s="22">
        <f ca="1">IF('National cons per cap'!EK152=0,0,((1/(1-Parameters!$B$197)*(MAX(1,'National cons per cap'!EK152)*'Non-Market - loss factor'!EK151)^(1-Parameters!$B$197)))*'[4]National population'!EK152)</f>
        <v>-45.227227946242756</v>
      </c>
      <c r="EL151" s="22">
        <f ca="1">IF('National cons per cap'!EL152=0,0,((1/(1-Parameters!$B$197)*(MAX(1,'National cons per cap'!EL152)*'Non-Market - loss factor'!EL151)^(1-Parameters!$B$197)))*'[4]National population'!EL152)</f>
        <v>-27504.437935975271</v>
      </c>
      <c r="EM151" s="22">
        <f ca="1">IF('National cons per cap'!EM152=0,0,((1/(1-Parameters!$B$197)*(MAX(1,'National cons per cap'!EM152)*'Non-Market - loss factor'!EM151)^(1-Parameters!$B$197)))*'[4]National population'!EM152)</f>
        <v>-216593.75140823569</v>
      </c>
      <c r="EN151" s="22">
        <f ca="1">IF('National cons per cap'!EN152=0,0,((1/(1-Parameters!$B$197)*(MAX(1,'National cons per cap'!EN152)*'Non-Market - loss factor'!EN151)^(1-Parameters!$B$197)))*'[4]National population'!EN152)</f>
        <v>-6573.3175166787796</v>
      </c>
      <c r="EO151" s="22">
        <f>IF('National cons per cap'!EO152=0,0,((1/(1-Parameters!$B$197)*(MAX(1,'National cons per cap'!EO152)*'Non-Market - loss factor'!EO151)^(1-Parameters!$B$197)))*'[4]National population'!EO152)</f>
        <v>0</v>
      </c>
      <c r="EP151" s="22">
        <f ca="1">IF('National cons per cap'!EP152=0,0,((1/(1-Parameters!$B$197)*(MAX(1,'National cons per cap'!EP152)*'Non-Market - loss factor'!EP151)^(1-Parameters!$B$197)))*'[4]National population'!EP152)</f>
        <v>-54219.661124993276</v>
      </c>
      <c r="EQ151" s="22">
        <f ca="1">IF('National cons per cap'!EQ152=0,0,((1/(1-Parameters!$B$197)*(MAX(1,'National cons per cap'!EQ152)*'Non-Market - loss factor'!EQ151)^(1-Parameters!$B$197)))*'[4]National population'!EQ152)</f>
        <v>-18514.712257424559</v>
      </c>
      <c r="ER151" s="22">
        <f ca="1">IF('National cons per cap'!ER152=0,0,((1/(1-Parameters!$B$197)*(MAX(1,'National cons per cap'!ER152)*'Non-Market - loss factor'!ER151)^(1-Parameters!$B$197)))*'[4]National population'!ER152)</f>
        <v>-28871.319571238968</v>
      </c>
      <c r="ES151" s="22">
        <f ca="1">IF('National cons per cap'!ES152=0,0,((1/(1-Parameters!$B$197)*(MAX(1,'National cons per cap'!ES152)*'Non-Market - loss factor'!ES151)^(1-Parameters!$B$197)))*'[4]National population'!ES152)</f>
        <v>-4048.0303897798126</v>
      </c>
      <c r="ET151" s="22">
        <f>IF('National cons per cap'!ET152=0,0,((1/(1-Parameters!$B$197)*(MAX(1,'National cons per cap'!ET152)*'Non-Market - loss factor'!ET151)^(1-Parameters!$B$197)))*'[4]National population'!ET152)</f>
        <v>0</v>
      </c>
      <c r="EU151" s="22">
        <f ca="1">IF('National cons per cap'!EU152=0,0,((1/(1-Parameters!$B$197)*(MAX(1,'National cons per cap'!EU152)*'Non-Market - loss factor'!EU151)^(1-Parameters!$B$197)))*'[4]National population'!EU152)</f>
        <v>-132506.52084492761</v>
      </c>
      <c r="EV151" s="22">
        <f ca="1">IF('National cons per cap'!EV152=0,0,((1/(1-Parameters!$B$197)*(MAX(1,'National cons per cap'!EV152)*'Non-Market - loss factor'!EV151)^(1-Parameters!$B$197)))*'[4]National population'!EV152)</f>
        <v>-273280.61933394644</v>
      </c>
      <c r="EW151" s="22">
        <f ca="1">IF('National cons per cap'!EW152=0,0,((1/(1-Parameters!$B$197)*(MAX(1,'National cons per cap'!EW152)*'Non-Market - loss factor'!EW151)^(1-Parameters!$B$197)))*'[4]National population'!EW152)</f>
        <v>-135024.51314649079</v>
      </c>
      <c r="EX151" s="22">
        <f ca="1">IF('National cons per cap'!EX152=0,0,((1/(1-Parameters!$B$197)*(MAX(1,'National cons per cap'!EX152)*'Non-Market - loss factor'!EX151)^(1-Parameters!$B$197)))*'[4]National population'!EX152)</f>
        <v>-84795.042849482925</v>
      </c>
      <c r="EY151" s="22">
        <f ca="1">IF('National cons per cap'!EY152=0,0,((1/(1-Parameters!$B$197)*(MAX(1,'National cons per cap'!EY152)*'Non-Market - loss factor'!EY151)^(1-Parameters!$B$197)))*'[4]National population'!EY152)</f>
        <v>-315364.2945358642</v>
      </c>
      <c r="EZ151" s="22">
        <f ca="1">IF('National cons per cap'!EZ152=0,0,((1/(1-Parameters!$B$197)*(MAX(1,'National cons per cap'!EZ152)*'Non-Market - loss factor'!EZ151)^(1-Parameters!$B$197)))*'[4]National population'!EZ152)</f>
        <v>-147063.81808526965</v>
      </c>
      <c r="FA151" s="22">
        <f ca="1">IF('National cons per cap'!FA152=0,0,((1/(1-Parameters!$B$197)*(MAX(1,'National cons per cap'!FA152)*'Non-Market - loss factor'!FA151)^(1-Parameters!$B$197)))*'[4]National population'!FA152)</f>
        <v>-2536.7002297110157</v>
      </c>
      <c r="FB151" s="22">
        <f ca="1">IF('National cons per cap'!FB152=0,0,((1/(1-Parameters!$B$197)*(MAX(1,'National cons per cap'!FB152)*'Non-Market - loss factor'!FB151)^(1-Parameters!$B$197)))*'[4]National population'!FB152)</f>
        <v>-117324.16632429368</v>
      </c>
      <c r="FC151" s="22">
        <f ca="1">IF('National cons per cap'!FC152=0,0,((1/(1-Parameters!$B$197)*(MAX(1,'National cons per cap'!FC152)*'Non-Market - loss factor'!FC151)^(1-Parameters!$B$197)))*'[4]National population'!FC152)</f>
        <v>-21829.928401190289</v>
      </c>
      <c r="FD151" s="22">
        <f ca="1">IF('National cons per cap'!FD152=0,0,((1/(1-Parameters!$B$197)*(MAX(1,'National cons per cap'!FD152)*'Non-Market - loss factor'!FD151)^(1-Parameters!$B$197)))*'[4]National population'!FD152)</f>
        <v>-101.46000074700417</v>
      </c>
      <c r="FE151" s="22">
        <f>IF('National cons per cap'!FE152=0,0,((1/(1-Parameters!$B$197)*(MAX(1,'National cons per cap'!FE152)*'Non-Market - loss factor'!FE151)^(1-Parameters!$B$197)))*'[4]National population'!FE152)</f>
        <v>0</v>
      </c>
      <c r="FF151" s="22">
        <f ca="1">IF('National cons per cap'!FF152=0,0,((1/(1-Parameters!$B$197)*(MAX(1,'National cons per cap'!FF152)*'Non-Market - loss factor'!FF151)^(1-Parameters!$B$197)))*'[4]National population'!FF152)</f>
        <v>-52035.078001152098</v>
      </c>
      <c r="FG151" s="22">
        <f ca="1">IF('National cons per cap'!FG152=0,0,((1/(1-Parameters!$B$197)*(MAX(1,'National cons per cap'!FG152)*'Non-Market - loss factor'!FG151)^(1-Parameters!$B$197)))*'[4]National population'!FG152)</f>
        <v>-71254.677623582655</v>
      </c>
      <c r="FH151" s="22">
        <f ca="1">IF('National cons per cap'!FH152=0,0,((1/(1-Parameters!$B$197)*(MAX(1,'National cons per cap'!FH152)*'Non-Market - loss factor'!FH151)^(1-Parameters!$B$197)))*'[4]National population'!FH152)</f>
        <v>-2032.0861370387217</v>
      </c>
      <c r="FI151" s="22">
        <f ca="1">IF('National cons per cap'!FI152=0,0,((1/(1-Parameters!$B$197)*(MAX(1,'National cons per cap'!FI152)*'Non-Market - loss factor'!FI151)^(1-Parameters!$B$197)))*'[4]National population'!FI152)</f>
        <v>-2078.1500612347395</v>
      </c>
      <c r="FJ151" s="22">
        <f ca="1">IF('National cons per cap'!FJ152=0,0,((1/(1-Parameters!$B$197)*(MAX(1,'National cons per cap'!FJ152)*'Non-Market - loss factor'!FJ151)^(1-Parameters!$B$197)))*'[4]National population'!FJ152)</f>
        <v>-28603.176356623255</v>
      </c>
      <c r="FK151" s="22">
        <f ca="1">IF('National cons per cap'!FK152=0,0,((1/(1-Parameters!$B$197)*(MAX(1,'National cons per cap'!FK152)*'Non-Market - loss factor'!FK151)^(1-Parameters!$B$197)))*'[4]National population'!FK152)</f>
        <v>-10590.220945456107</v>
      </c>
      <c r="FL151" s="22">
        <f ca="1">IF('National cons per cap'!FL152=0,0,((1/(1-Parameters!$B$197)*(MAX(1,'National cons per cap'!FL152)*'Non-Market - loss factor'!FL151)^(1-Parameters!$B$197)))*'[4]National population'!FL152)</f>
        <v>-40544.658502533384</v>
      </c>
      <c r="FM151" s="22">
        <f>IF('National cons per cap'!FM152=0,0,((1/(1-Parameters!$B$197)*(MAX(1,'National cons per cap'!FM152)*'Non-Market - loss factor'!FM151)^(1-Parameters!$B$197)))*'[4]National population'!FM152)</f>
        <v>0</v>
      </c>
      <c r="FN151" s="22">
        <f ca="1">IF('National cons per cap'!FN152=0,0,((1/(1-Parameters!$B$197)*(MAX(1,'National cons per cap'!FN152)*'Non-Market - loss factor'!FN151)^(1-Parameters!$B$197)))*'[4]National population'!FN152)</f>
        <v>-156528.98738172234</v>
      </c>
      <c r="FO151" s="22">
        <f ca="1">IF('National cons per cap'!FO152=0,0,((1/(1-Parameters!$B$197)*(MAX(1,'National cons per cap'!FO152)*'Non-Market - loss factor'!FO151)^(1-Parameters!$B$197)))*'[4]National population'!FO152)</f>
        <v>-102030.31123239314</v>
      </c>
      <c r="FP151" s="22">
        <f ca="1">IF('National cons per cap'!FP152=0,0,((1/(1-Parameters!$B$197)*(MAX(1,'National cons per cap'!FP152)*'Non-Market - loss factor'!FP151)^(1-Parameters!$B$197)))*'[4]National population'!FP152)</f>
        <v>-130309.15238310533</v>
      </c>
      <c r="FQ151" s="22">
        <f ca="1">IF('National cons per cap'!FQ152=0,0,((1/(1-Parameters!$B$197)*(MAX(1,'National cons per cap'!FQ152)*'Non-Market - loss factor'!FQ151)^(1-Parameters!$B$197)))*'[4]National population'!FQ152)</f>
        <v>-41367.586178645652</v>
      </c>
      <c r="FR151" s="22">
        <f ca="1">IF('National cons per cap'!FR152=0,0,((1/(1-Parameters!$B$197)*(MAX(1,'National cons per cap'!FR152)*'Non-Market - loss factor'!FR151)^(1-Parameters!$B$197)))*'[4]National population'!FR152)</f>
        <v>-15406.347539216567</v>
      </c>
      <c r="FS151" s="22">
        <f ca="1">IF('National cons per cap'!FS152=0,0,((1/(1-Parameters!$B$197)*(MAX(1,'National cons per cap'!FS152)*'Non-Market - loss factor'!FS151)^(1-Parameters!$B$197)))*'[4]National population'!FS152)</f>
        <v>-2867.0826810967019</v>
      </c>
      <c r="FT151" s="22">
        <f ca="1">IF('National cons per cap'!FT152=0,0,((1/(1-Parameters!$B$197)*(MAX(1,'National cons per cap'!FT152)*'Non-Market - loss factor'!FT151)^(1-Parameters!$B$197)))*'[4]National population'!FT152)</f>
        <v>-91755.564134182365</v>
      </c>
      <c r="FU151" s="22">
        <f ca="1">IF('National cons per cap'!FU152=0,0,((1/(1-Parameters!$B$197)*(MAX(1,'National cons per cap'!FU152)*'Non-Market - loss factor'!FU151)^(1-Parameters!$B$197)))*'[4]National population'!FU152)</f>
        <v>-2385.2728211893473</v>
      </c>
      <c r="FV151" s="22">
        <f ca="1">IF('National cons per cap'!FV152=0,0,((1/(1-Parameters!$B$197)*(MAX(1,'National cons per cap'!FV152)*'Non-Market - loss factor'!FV151)^(1-Parameters!$B$197)))*'[4]National population'!FV152)</f>
        <v>-66621.316242274508</v>
      </c>
      <c r="FW151" s="22">
        <f ca="1">IF('National cons per cap'!FW152=0,0,((1/(1-Parameters!$B$197)*(MAX(1,'National cons per cap'!FW152)*'Non-Market - loss factor'!FW151)^(1-Parameters!$B$197)))*'[4]National population'!FW152)</f>
        <v>-478397.66144774208</v>
      </c>
      <c r="FX151" s="22">
        <f ca="1">IF('National cons per cap'!FX152=0,0,((1/(1-Parameters!$B$197)*(MAX(1,'National cons per cap'!FX152)*'Non-Market - loss factor'!FX151)^(1-Parameters!$B$197)))*'[4]National population'!FX152)</f>
        <v>-9291.5016476538967</v>
      </c>
      <c r="FY151" s="22">
        <f>IF('National cons per cap'!FY152=0,0,((1/(1-Parameters!$B$197)*(MAX(1,'National cons per cap'!FY152)*'Non-Market - loss factor'!FY151)^(1-Parameters!$B$197)))*'[4]National population'!FY152)</f>
        <v>0</v>
      </c>
      <c r="FZ151" s="22">
        <f ca="1">IF('National cons per cap'!FZ152=0,0,((1/(1-Parameters!$B$197)*(MAX(1,'National cons per cap'!FZ152)*'Non-Market - loss factor'!FZ151)^(1-Parameters!$B$197)))*'[4]National population'!FZ152)</f>
        <v>-540137.48382280301</v>
      </c>
      <c r="GA151" s="22">
        <f ca="1">IF('National cons per cap'!GA152=0,0,((1/(1-Parameters!$B$197)*(MAX(1,'National cons per cap'!GA152)*'Non-Market - loss factor'!GA151)^(1-Parameters!$B$197)))*'[4]National population'!GA152)</f>
        <v>-431444.49153637612</v>
      </c>
      <c r="GB151" s="22">
        <f ca="1">IF('National cons per cap'!GB152=0,0,((1/(1-Parameters!$B$197)*(MAX(1,'National cons per cap'!GB152)*'Non-Market - loss factor'!GB151)^(1-Parameters!$B$197)))*'[4]National population'!GB152)</f>
        <v>-150681.58062340441</v>
      </c>
      <c r="GC151" s="22">
        <f ca="1">IF('National cons per cap'!GC152=0,0,((1/(1-Parameters!$B$197)*(MAX(1,'National cons per cap'!GC152)*'Non-Market - loss factor'!GC151)^(1-Parameters!$B$197)))*'[4]National population'!GC152)</f>
        <v>-7316.1401030080597</v>
      </c>
      <c r="GD151" s="22">
        <f ca="1">IF('National cons per cap'!GD152=0,0,((1/(1-Parameters!$B$197)*(MAX(1,'National cons per cap'!GD152)*'Non-Market - loss factor'!GD151)^(1-Parameters!$B$197)))*'[4]National population'!GD152)</f>
        <v>-1192288.8219667205</v>
      </c>
      <c r="GE151" s="22">
        <f ca="1">IF('National cons per cap'!GE152=0,0,((1/(1-Parameters!$B$197)*(MAX(1,'National cons per cap'!GE152)*'Non-Market - loss factor'!GE151)^(1-Parameters!$B$197)))*'[4]National population'!GE152)</f>
        <v>-130447.4276193207</v>
      </c>
      <c r="GF151" s="22">
        <f ca="1">IF('National cons per cap'!GF152=0,0,((1/(1-Parameters!$B$197)*(MAX(1,'National cons per cap'!GF152)*'Non-Market - loss factor'!GF151)^(1-Parameters!$B$197)))*'[4]National population'!GF152)</f>
        <v>-71027.106275626997</v>
      </c>
      <c r="GG151" s="22">
        <f ca="1">IF('National cons per cap'!GG152=0,0,((1/(1-Parameters!$B$197)*(MAX(1,'National cons per cap'!GG152)*'Non-Market - loss factor'!GG151)^(1-Parameters!$B$197)))*'[4]National population'!GG152)</f>
        <v>-321966.00527445495</v>
      </c>
      <c r="GH151" s="22">
        <f ca="1">IF('National cons per cap'!GH152=0,0,((1/(1-Parameters!$B$197)*(MAX(1,'National cons per cap'!GH152)*'Non-Market - loss factor'!GH151)^(1-Parameters!$B$197)))*'[4]National population'!GH152)</f>
        <v>-945.24701978222004</v>
      </c>
      <c r="GI151" s="22">
        <f ca="1">IF('National cons per cap'!GI152=0,0,((1/(1-Parameters!$B$197)*(MAX(1,'National cons per cap'!GI152)*'Non-Market - loss factor'!GI151)^(1-Parameters!$B$197)))*'[4]National population'!GI152)</f>
        <v>-588.67361935562826</v>
      </c>
      <c r="GJ151" s="22">
        <f ca="1">IF('National cons per cap'!GJ152=0,0,((1/(1-Parameters!$B$197)*(MAX(1,'National cons per cap'!GJ152)*'Non-Market - loss factor'!GJ151)^(1-Parameters!$B$197)))*'[4]National population'!GJ152)</f>
        <v>-191286.45888945748</v>
      </c>
      <c r="GK151" s="22">
        <f ca="1">IF('National cons per cap'!GK152=0,0,((1/(1-Parameters!$B$197)*(MAX(1,'National cons per cap'!GK152)*'Non-Market - loss factor'!GK151)^(1-Parameters!$B$197)))*'[4]National population'!GK152)</f>
        <v>-239981.88673798478</v>
      </c>
      <c r="GL151" s="22">
        <f ca="1">IF('National cons per cap'!GL152=0,0,((1/(1-Parameters!$B$197)*(MAX(1,'National cons per cap'!GL152)*'Non-Market - loss factor'!GL151)^(1-Parameters!$B$197)))*'[4]National population'!GL152)</f>
        <v>-137559.365711691</v>
      </c>
      <c r="GM151" s="22">
        <f ca="1">IF('National cons per cap'!GM152=0,0,((1/(1-Parameters!$B$197)*(MAX(1,'National cons per cap'!GM152)*'Non-Market - loss factor'!GM151)^(1-Parameters!$B$197)))*'[4]National population'!GM152)</f>
        <v>-133310.53419266187</v>
      </c>
      <c r="GN151" s="27">
        <f ca="1">SUM(B151:GM151)*(1+Parameters!B$198)^-(A151-A$12)</f>
        <v>-7615780.6595210619</v>
      </c>
      <c r="GO151" s="22">
        <f ca="1">(GN151*(1-Parameters!$B$197)/'[4]National population'!$GN152)^(1/(1-Parameters!$B$197))</f>
        <v>1576251.3501896404</v>
      </c>
      <c r="GP151" s="27"/>
    </row>
    <row r="152" spans="1:198" x14ac:dyDescent="0.25">
      <c r="A152" s="15">
        <v>2160</v>
      </c>
      <c r="B152" s="22">
        <f ca="1">IF('National cons per cap'!B153=0,0,((1/(1-Parameters!$B$197)*(MAX(1,'National cons per cap'!B153)*'Non-Market - loss factor'!B152)^(1-Parameters!$B$197)))*'[4]National population'!B153)</f>
        <v>-121975.16221795561</v>
      </c>
      <c r="C152" s="22">
        <f ca="1">IF('National cons per cap'!C153=0,0,((1/(1-Parameters!$B$197)*(MAX(1,'National cons per cap'!C153)*'Non-Market - loss factor'!C152)^(1-Parameters!$B$197)))*'[4]National population'!C153)</f>
        <v>-177275.41476759515</v>
      </c>
      <c r="D152" s="22">
        <f ca="1">IF('National cons per cap'!D153=0,0,((1/(1-Parameters!$B$197)*(MAX(1,'National cons per cap'!D153)*'Non-Market - loss factor'!D152)^(1-Parameters!$B$197)))*'[4]National population'!D153)</f>
        <v>-26756.636799448268</v>
      </c>
      <c r="E152" s="22">
        <f>IF('National cons per cap'!E153=0,0,((1/(1-Parameters!$B$197)*(MAX(1,'National cons per cap'!E153)*'Non-Market - loss factor'!E152)^(1-Parameters!$B$197)))*'[4]National population'!E153)</f>
        <v>0</v>
      </c>
      <c r="F152" s="22">
        <f ca="1">IF('National cons per cap'!F153=0,0,((1/(1-Parameters!$B$197)*(MAX(1,'National cons per cap'!F153)*'Non-Market - loss factor'!F152)^(1-Parameters!$B$197)))*'[4]National population'!F153)</f>
        <v>-20707.971644963971</v>
      </c>
      <c r="G152" s="22">
        <f ca="1">IF('National cons per cap'!G153=0,0,((1/(1-Parameters!$B$197)*(MAX(1,'National cons per cap'!G153)*'Non-Market - loss factor'!G152)^(1-Parameters!$B$197)))*'[4]National population'!G153)</f>
        <v>-78706.217987797805</v>
      </c>
      <c r="H152" s="22">
        <f ca="1">IF('National cons per cap'!H153=0,0,((1/(1-Parameters!$B$197)*(MAX(1,'National cons per cap'!H153)*'Non-Market - loss factor'!H152)^(1-Parameters!$B$197)))*'[4]National population'!H153)</f>
        <v>-9775.7982686983814</v>
      </c>
      <c r="I152" s="22">
        <f ca="1">IF('National cons per cap'!I153=0,0,((1/(1-Parameters!$B$197)*(MAX(1,'National cons per cap'!I153)*'Non-Market - loss factor'!I152)^(1-Parameters!$B$197)))*'[4]National population'!I153)</f>
        <v>-87382.15676703224</v>
      </c>
      <c r="J152" s="22">
        <f ca="1">IF('National cons per cap'!J153=0,0,((1/(1-Parameters!$B$197)*(MAX(1,'National cons per cap'!J153)*'Non-Market - loss factor'!J152)^(1-Parameters!$B$197)))*'[4]National population'!J153)</f>
        <v>-118187.72790270552</v>
      </c>
      <c r="K152" s="22">
        <f ca="1">IF('National cons per cap'!K153=0,0,((1/(1-Parameters!$B$197)*(MAX(1,'National cons per cap'!K153)*'Non-Market - loss factor'!K152)^(1-Parameters!$B$197)))*'[4]National population'!K153)</f>
        <v>-34932.656191071794</v>
      </c>
      <c r="L152" s="22">
        <f ca="1">IF('National cons per cap'!L153=0,0,((1/(1-Parameters!$B$197)*(MAX(1,'National cons per cap'!L153)*'Non-Market - loss factor'!L152)^(1-Parameters!$B$197)))*'[4]National population'!L153)</f>
        <v>-23792.681711297053</v>
      </c>
      <c r="M152" s="22">
        <f ca="1">IF('National cons per cap'!M153=0,0,((1/(1-Parameters!$B$197)*(MAX(1,'National cons per cap'!M153)*'Non-Market - loss factor'!M152)^(1-Parameters!$B$197)))*'[4]National population'!M153)</f>
        <v>-154784.95227787021</v>
      </c>
      <c r="N152" s="22">
        <f ca="1">IF('National cons per cap'!N153=0,0,((1/(1-Parameters!$B$197)*(MAX(1,'National cons per cap'!N153)*'Non-Market - loss factor'!N152)^(1-Parameters!$B$197)))*'[4]National population'!N153)</f>
        <v>-49569.141211960603</v>
      </c>
      <c r="O152" s="22">
        <f ca="1">IF('National cons per cap'!O153=0,0,((1/(1-Parameters!$B$197)*(MAX(1,'National cons per cap'!O153)*'Non-Market - loss factor'!O152)^(1-Parameters!$B$197)))*'[4]National population'!O153)</f>
        <v>-113703.34110863616</v>
      </c>
      <c r="P152" s="22">
        <f ca="1">IF('National cons per cap'!P153=0,0,((1/(1-Parameters!$B$197)*(MAX(1,'National cons per cap'!P153)*'Non-Market - loss factor'!P152)^(1-Parameters!$B$197)))*'[4]National population'!P153)</f>
        <v>-221737.07352653253</v>
      </c>
      <c r="Q152" s="22">
        <f ca="1">IF('National cons per cap'!Q153=0,0,((1/(1-Parameters!$B$197)*(MAX(1,'National cons per cap'!Q153)*'Non-Market - loss factor'!Q152)^(1-Parameters!$B$197)))*'[4]National population'!Q153)</f>
        <v>-693274.13194576895</v>
      </c>
      <c r="R152" s="22">
        <f ca="1">IF('National cons per cap'!R153=0,0,((1/(1-Parameters!$B$197)*(MAX(1,'National cons per cap'!R153)*'Non-Market - loss factor'!R152)^(1-Parameters!$B$197)))*'[4]National population'!R153)</f>
        <v>-50675.482251153364</v>
      </c>
      <c r="S152" s="22">
        <f ca="1">IF('National cons per cap'!S153=0,0,((1/(1-Parameters!$B$197)*(MAX(1,'National cons per cap'!S153)*'Non-Market - loss factor'!S152)^(1-Parameters!$B$197)))*'[4]National population'!S153)</f>
        <v>-5119.0794880853764</v>
      </c>
      <c r="T152" s="22">
        <f ca="1">IF('National cons per cap'!T153=0,0,((1/(1-Parameters!$B$197)*(MAX(1,'National cons per cap'!T153)*'Non-Market - loss factor'!T152)^(1-Parameters!$B$197)))*'[4]National population'!T153)</f>
        <v>-1094.0382551547502</v>
      </c>
      <c r="U152" s="22">
        <f ca="1">IF('National cons per cap'!U153=0,0,((1/(1-Parameters!$B$197)*(MAX(1,'National cons per cap'!U153)*'Non-Market - loss factor'!U152)^(1-Parameters!$B$197)))*'[4]National population'!U153)</f>
        <v>-29787.576208827944</v>
      </c>
      <c r="V152" s="22">
        <f ca="1">IF('National cons per cap'!V153=0,0,((1/(1-Parameters!$B$197)*(MAX(1,'National cons per cap'!V153)*'Non-Market - loss factor'!V152)^(1-Parameters!$B$197)))*'[4]National population'!V153)</f>
        <v>-21903.000211866729</v>
      </c>
      <c r="W152" s="22">
        <f ca="1">IF('National cons per cap'!W153=0,0,((1/(1-Parameters!$B$197)*(MAX(1,'National cons per cap'!W153)*'Non-Market - loss factor'!W152)^(1-Parameters!$B$197)))*'[4]National population'!W153)</f>
        <v>-1168.4021021327428</v>
      </c>
      <c r="X152" s="22">
        <f ca="1">IF('National cons per cap'!X153=0,0,((1/(1-Parameters!$B$197)*(MAX(1,'National cons per cap'!X153)*'Non-Market - loss factor'!X152)^(1-Parameters!$B$197)))*'[4]National population'!X153)</f>
        <v>-143.33725888607043</v>
      </c>
      <c r="Y152" s="22">
        <f ca="1">IF('National cons per cap'!Y153=0,0,((1/(1-Parameters!$B$197)*(MAX(1,'National cons per cap'!Y153)*'Non-Market - loss factor'!Y152)^(1-Parameters!$B$197)))*'[4]National population'!Y153)</f>
        <v>-39379.441732137595</v>
      </c>
      <c r="Z152" s="22">
        <f ca="1">IF('National cons per cap'!Z153=0,0,((1/(1-Parameters!$B$197)*(MAX(1,'National cons per cap'!Z153)*'Non-Market - loss factor'!Z152)^(1-Parameters!$B$197)))*'[4]National population'!Z153)</f>
        <v>-478792.56583060796</v>
      </c>
      <c r="AA152" s="22">
        <f ca="1">IF('National cons per cap'!AA153=0,0,((1/(1-Parameters!$B$197)*(MAX(1,'National cons per cap'!AA153)*'Non-Market - loss factor'!AA152)^(1-Parameters!$B$197)))*'[4]National population'!AA153)</f>
        <v>-659.76486379323285</v>
      </c>
      <c r="AB152" s="22">
        <f ca="1">IF('National cons per cap'!AB153=0,0,((1/(1-Parameters!$B$197)*(MAX(1,'National cons per cap'!AB153)*'Non-Market - loss factor'!AB152)^(1-Parameters!$B$197)))*'[4]National population'!AB153)</f>
        <v>-371.19463628312792</v>
      </c>
      <c r="AC152" s="22">
        <f ca="1">IF('National cons per cap'!AC153=0,0,((1/(1-Parameters!$B$197)*(MAX(1,'National cons per cap'!AC153)*'Non-Market - loss factor'!AC152)^(1-Parameters!$B$197)))*'[4]National population'!AC153)</f>
        <v>-1659.0231582687384</v>
      </c>
      <c r="AD152" s="22">
        <f ca="1">IF('National cons per cap'!AD153=0,0,((1/(1-Parameters!$B$197)*(MAX(1,'National cons per cap'!AD153)*'Non-Market - loss factor'!AD152)^(1-Parameters!$B$197)))*'[4]National population'!AD153)</f>
        <v>-10663.588459765188</v>
      </c>
      <c r="AE152" s="22">
        <f ca="1">IF('National cons per cap'!AE153=0,0,((1/(1-Parameters!$B$197)*(MAX(1,'National cons per cap'!AE153)*'Non-Market - loss factor'!AE152)^(1-Parameters!$B$197)))*'[4]National population'!AE153)</f>
        <v>-77776.858908635331</v>
      </c>
      <c r="AF152" s="22">
        <f ca="1">IF('National cons per cap'!AF153=0,0,((1/(1-Parameters!$B$197)*(MAX(1,'National cons per cap'!AF153)*'Non-Market - loss factor'!AF152)^(1-Parameters!$B$197)))*'[4]National population'!AF153)</f>
        <v>-134789.59017152371</v>
      </c>
      <c r="AG152" s="22">
        <f ca="1">IF('National cons per cap'!AG153=0,0,((1/(1-Parameters!$B$197)*(MAX(1,'National cons per cap'!AG153)*'Non-Market - loss factor'!AG152)^(1-Parameters!$B$197)))*'[4]National population'!AG153)</f>
        <v>-30878.243648733194</v>
      </c>
      <c r="AH152" s="22">
        <f ca="1">IF('National cons per cap'!AH153=0,0,((1/(1-Parameters!$B$197)*(MAX(1,'National cons per cap'!AH153)*'Non-Market - loss factor'!AH152)^(1-Parameters!$B$197)))*'[4]National population'!AH153)</f>
        <v>-34326.786220815622</v>
      </c>
      <c r="AI152" s="22">
        <f ca="1">IF('National cons per cap'!AI153=0,0,((1/(1-Parameters!$B$197)*(MAX(1,'National cons per cap'!AI153)*'Non-Market - loss factor'!AI152)^(1-Parameters!$B$197)))*'[4]National population'!AI153)</f>
        <v>-3150390.341525693</v>
      </c>
      <c r="AJ152" s="22">
        <f ca="1">IF('National cons per cap'!AJ153=0,0,((1/(1-Parameters!$B$197)*(MAX(1,'National cons per cap'!AJ153)*'Non-Market - loss factor'!AJ152)^(1-Parameters!$B$197)))*'[4]National population'!AJ153)</f>
        <v>-207703.06515041631</v>
      </c>
      <c r="AK152" s="22">
        <f ca="1">IF('National cons per cap'!AK153=0,0,((1/(1-Parameters!$B$197)*(MAX(1,'National cons per cap'!AK153)*'Non-Market - loss factor'!AK152)^(1-Parameters!$B$197)))*'[4]National population'!AK153)</f>
        <v>-240644.48689617336</v>
      </c>
      <c r="AL152" s="22">
        <f ca="1">IF('National cons per cap'!AL153=0,0,((1/(1-Parameters!$B$197)*(MAX(1,'National cons per cap'!AL153)*'Non-Market - loss factor'!AL152)^(1-Parameters!$B$197)))*'[4]National population'!AL153)</f>
        <v>-1280946.468271075</v>
      </c>
      <c r="AM152" s="22">
        <f ca="1">IF('National cons per cap'!AM153=0,0,((1/(1-Parameters!$B$197)*(MAX(1,'National cons per cap'!AM153)*'Non-Market - loss factor'!AM152)^(1-Parameters!$B$197)))*'[4]National population'!AM153)</f>
        <v>-32517.117120879455</v>
      </c>
      <c r="AN152" s="22">
        <f ca="1">IF('National cons per cap'!AN153=0,0,((1/(1-Parameters!$B$197)*(MAX(1,'National cons per cap'!AN153)*'Non-Market - loss factor'!AN152)^(1-Parameters!$B$197)))*'[4]National population'!AN153)</f>
        <v>-124749.82504123096</v>
      </c>
      <c r="AO152" s="22">
        <f ca="1">IF('National cons per cap'!AO153=0,0,((1/(1-Parameters!$B$197)*(MAX(1,'National cons per cap'!AO153)*'Non-Market - loss factor'!AO152)^(1-Parameters!$B$197)))*'[4]National population'!AO153)</f>
        <v>-7214.2011854643724</v>
      </c>
      <c r="AP152" s="22">
        <f ca="1">IF('National cons per cap'!AP153=0,0,((1/(1-Parameters!$B$197)*(MAX(1,'National cons per cap'!AP153)*'Non-Market - loss factor'!AP152)^(1-Parameters!$B$197)))*'[4]National population'!AP153)</f>
        <v>-4921.0744692173257</v>
      </c>
      <c r="AQ152" s="22">
        <f ca="1">IF('National cons per cap'!AQ153=0,0,((1/(1-Parameters!$B$197)*(MAX(1,'National cons per cap'!AQ153)*'Non-Market - loss factor'!AQ152)^(1-Parameters!$B$197)))*'[4]National population'!AQ153)</f>
        <v>-11080.884196135747</v>
      </c>
      <c r="AR152" s="22">
        <f>IF('National cons per cap'!AR153=0,0,((1/(1-Parameters!$B$197)*(MAX(1,'National cons per cap'!AR153)*'Non-Market - loss factor'!AR152)^(1-Parameters!$B$197)))*'[4]National population'!AR153)</f>
        <v>0</v>
      </c>
      <c r="AS152" s="22">
        <f ca="1">IF('National cons per cap'!AS153=0,0,((1/(1-Parameters!$B$197)*(MAX(1,'National cons per cap'!AS153)*'Non-Market - loss factor'!AS152)^(1-Parameters!$B$197)))*'[4]National population'!AS153)</f>
        <v>-5208.1601382407898</v>
      </c>
      <c r="AT152" s="22">
        <f ca="1">IF('National cons per cap'!AT153=0,0,((1/(1-Parameters!$B$197)*(MAX(1,'National cons per cap'!AT153)*'Non-Market - loss factor'!AT152)^(1-Parameters!$B$197)))*'[4]National population'!AT153)</f>
        <v>-53799.063677764789</v>
      </c>
      <c r="AU152" s="22">
        <f ca="1">IF('National cons per cap'!AU153=0,0,((1/(1-Parameters!$B$197)*(MAX(1,'National cons per cap'!AU153)*'Non-Market - loss factor'!AU152)^(1-Parameters!$B$197)))*'[4]National population'!AU153)</f>
        <v>-364696.57402381982</v>
      </c>
      <c r="AV152" s="22">
        <f ca="1">IF('National cons per cap'!AV153=0,0,((1/(1-Parameters!$B$197)*(MAX(1,'National cons per cap'!AV153)*'Non-Market - loss factor'!AV152)^(1-Parameters!$B$197)))*'[4]National population'!AV153)</f>
        <v>-9640.393411289906</v>
      </c>
      <c r="AW152" s="22">
        <f ca="1">IF('National cons per cap'!AW153=0,0,((1/(1-Parameters!$B$197)*(MAX(1,'National cons per cap'!AW153)*'Non-Market - loss factor'!AW152)^(1-Parameters!$B$197)))*'[4]National population'!AW153)</f>
        <v>-70357.982770637886</v>
      </c>
      <c r="AX152" s="22">
        <f ca="1">IF('National cons per cap'!AX153=0,0,((1/(1-Parameters!$B$197)*(MAX(1,'National cons per cap'!AX153)*'Non-Market - loss factor'!AX152)^(1-Parameters!$B$197)))*'[4]National population'!AX153)</f>
        <v>-26820.416233397889</v>
      </c>
      <c r="AY152" s="22">
        <f ca="1">IF('National cons per cap'!AY153=0,0,((1/(1-Parameters!$B$197)*(MAX(1,'National cons per cap'!AY153)*'Non-Market - loss factor'!AY152)^(1-Parameters!$B$197)))*'[4]National population'!AY153)</f>
        <v>-25866.547225345654</v>
      </c>
      <c r="AZ152" s="22">
        <f ca="1">IF('National cons per cap'!AZ153=0,0,((1/(1-Parameters!$B$197)*(MAX(1,'National cons per cap'!AZ153)*'Non-Market - loss factor'!AZ152)^(1-Parameters!$B$197)))*'[4]National population'!AZ153)</f>
        <v>-215017.56965541287</v>
      </c>
      <c r="BA152" s="22">
        <f ca="1">IF('National cons per cap'!BA153=0,0,((1/(1-Parameters!$B$197)*(MAX(1,'National cons per cap'!BA153)*'Non-Market - loss factor'!BA152)^(1-Parameters!$B$197)))*'[4]National population'!BA153)</f>
        <v>-47767.806794049087</v>
      </c>
      <c r="BB152" s="22">
        <f ca="1">IF('National cons per cap'!BB153=0,0,((1/(1-Parameters!$B$197)*(MAX(1,'National cons per cap'!BB153)*'Non-Market - loss factor'!BB152)^(1-Parameters!$B$197)))*'[4]National population'!BB153)</f>
        <v>-444125.12202750094</v>
      </c>
      <c r="BC152" s="22">
        <f ca="1">IF('National cons per cap'!BC153=0,0,((1/(1-Parameters!$B$197)*(MAX(1,'National cons per cap'!BC153)*'Non-Market - loss factor'!BC152)^(1-Parameters!$B$197)))*'[4]National population'!BC153)</f>
        <v>-40550.327847961271</v>
      </c>
      <c r="BD152" s="22">
        <f>IF('National cons per cap'!BD153=0,0,((1/(1-Parameters!$B$197)*(MAX(1,'National cons per cap'!BD153)*'Non-Market - loss factor'!BD152)^(1-Parameters!$B$197)))*'[4]National population'!BD153)</f>
        <v>0</v>
      </c>
      <c r="BE152" s="22">
        <f ca="1">IF('National cons per cap'!BE153=0,0,((1/(1-Parameters!$B$197)*(MAX(1,'National cons per cap'!BE153)*'Non-Market - loss factor'!BE152)^(1-Parameters!$B$197)))*'[4]National population'!BE153)</f>
        <v>-228664.25550424599</v>
      </c>
      <c r="BF152" s="22">
        <f ca="1">IF('National cons per cap'!BF153=0,0,((1/(1-Parameters!$B$197)*(MAX(1,'National cons per cap'!BF153)*'Non-Market - loss factor'!BF152)^(1-Parameters!$B$197)))*'[4]National population'!BF153)</f>
        <v>-7764.4475862037416</v>
      </c>
      <c r="BG152" s="22">
        <f ca="1">IF('National cons per cap'!BG153=0,0,((1/(1-Parameters!$B$197)*(MAX(1,'National cons per cap'!BG153)*'Non-Market - loss factor'!BG152)^(1-Parameters!$B$197)))*'[4]National population'!BG153)</f>
        <v>-1509356.8356287249</v>
      </c>
      <c r="BH152" s="22">
        <f ca="1">IF('National cons per cap'!BH153=0,0,((1/(1-Parameters!$B$197)*(MAX(1,'National cons per cap'!BH153)*'Non-Market - loss factor'!BH152)^(1-Parameters!$B$197)))*'[4]National population'!BH153)</f>
        <v>-22797.112633924848</v>
      </c>
      <c r="BI152" s="22">
        <f ca="1">IF('National cons per cap'!BI153=0,0,((1/(1-Parameters!$B$197)*(MAX(1,'National cons per cap'!BI153)*'Non-Market - loss factor'!BI152)^(1-Parameters!$B$197)))*'[4]National population'!BI153)</f>
        <v>-2539.5591621682993</v>
      </c>
      <c r="BJ152" s="22">
        <f ca="1">IF('National cons per cap'!BJ153=0,0,((1/(1-Parameters!$B$197)*(MAX(1,'National cons per cap'!BJ153)*'Non-Market - loss factor'!BJ152)^(1-Parameters!$B$197)))*'[4]National population'!BJ153)</f>
        <v>-297392.08993882587</v>
      </c>
      <c r="BK152" s="22">
        <f ca="1">IF('National cons per cap'!BK153=0,0,((1/(1-Parameters!$B$197)*(MAX(1,'National cons per cap'!BK153)*'Non-Market - loss factor'!BK152)^(1-Parameters!$B$197)))*'[4]National population'!BK153)</f>
        <v>-90197.130647080383</v>
      </c>
      <c r="BL152" s="22">
        <f ca="1">IF('National cons per cap'!BL153=0,0,((1/(1-Parameters!$B$197)*(MAX(1,'National cons per cap'!BL153)*'Non-Market - loss factor'!BL152)^(1-Parameters!$B$197)))*'[4]National population'!BL153)</f>
        <v>-8491.1248928063505</v>
      </c>
      <c r="BM152" s="22">
        <f ca="1">IF('National cons per cap'!BM153=0,0,((1/(1-Parameters!$B$197)*(MAX(1,'National cons per cap'!BM153)*'Non-Market - loss factor'!BM152)^(1-Parameters!$B$197)))*'[4]National population'!BM153)</f>
        <v>-282663.20588218223</v>
      </c>
      <c r="BN152" s="22">
        <f ca="1">IF('National cons per cap'!BN153=0,0,((1/(1-Parameters!$B$197)*(MAX(1,'National cons per cap'!BN153)*'Non-Market - loss factor'!BN152)^(1-Parameters!$B$197)))*'[4]National population'!BN153)</f>
        <v>-12557.914155984585</v>
      </c>
      <c r="BO152" s="22">
        <f ca="1">IF('National cons per cap'!BO153=0,0,((1/(1-Parameters!$B$197)*(MAX(1,'National cons per cap'!BO153)*'Non-Market - loss factor'!BO152)^(1-Parameters!$B$197)))*'[4]National population'!BO153)</f>
        <v>-235500.52920297004</v>
      </c>
      <c r="BP152" s="22">
        <f ca="1">IF('National cons per cap'!BP153=0,0,((1/(1-Parameters!$B$197)*(MAX(1,'National cons per cap'!BP153)*'Non-Market - loss factor'!BP152)^(1-Parameters!$B$197)))*'[4]National population'!BP153)</f>
        <v>-118184.52070011136</v>
      </c>
      <c r="BQ152" s="22">
        <f>IF('National cons per cap'!BQ153=0,0,((1/(1-Parameters!$B$197)*(MAX(1,'National cons per cap'!BQ153)*'Non-Market - loss factor'!BQ152)^(1-Parameters!$B$197)))*'[4]National population'!BQ153)</f>
        <v>0</v>
      </c>
      <c r="BR152" s="22">
        <f ca="1">IF('National cons per cap'!BR153=0,0,((1/(1-Parameters!$B$197)*(MAX(1,'National cons per cap'!BR153)*'Non-Market - loss factor'!BR152)^(1-Parameters!$B$197)))*'[4]National population'!BR153)</f>
        <v>-28554.630602763467</v>
      </c>
      <c r="BS152" s="22">
        <f ca="1">IF('National cons per cap'!BS153=0,0,((1/(1-Parameters!$B$197)*(MAX(1,'National cons per cap'!BS153)*'Non-Market - loss factor'!BS152)^(1-Parameters!$B$197)))*'[4]National population'!BS153)</f>
        <v>-21401.306569635217</v>
      </c>
      <c r="BT152" s="22">
        <f ca="1">IF('National cons per cap'!BT153=0,0,((1/(1-Parameters!$B$197)*(MAX(1,'National cons per cap'!BT153)*'Non-Market - loss factor'!BT152)^(1-Parameters!$B$197)))*'[4]National population'!BT153)</f>
        <v>-2808.5259307028855</v>
      </c>
      <c r="BU152" s="22">
        <f ca="1">IF('National cons per cap'!BU153=0,0,((1/(1-Parameters!$B$197)*(MAX(1,'National cons per cap'!BU153)*'Non-Market - loss factor'!BU152)^(1-Parameters!$B$197)))*'[4]National population'!BU153)</f>
        <v>-55143.42117314248</v>
      </c>
      <c r="BV152" s="22">
        <f ca="1">IF('National cons per cap'!BV153=0,0,((1/(1-Parameters!$B$197)*(MAX(1,'National cons per cap'!BV153)*'Non-Market - loss factor'!BV152)^(1-Parameters!$B$197)))*'[4]National population'!BV153)</f>
        <v>-478.99370383978106</v>
      </c>
      <c r="BW152" s="22">
        <f ca="1">IF('National cons per cap'!BW153=0,0,((1/(1-Parameters!$B$197)*(MAX(1,'National cons per cap'!BW153)*'Non-Market - loss factor'!BW152)^(1-Parameters!$B$197)))*'[4]National population'!BW153)</f>
        <v>-48177.699391021008</v>
      </c>
      <c r="BX152" s="22">
        <f>IF('National cons per cap'!BX153=0,0,((1/(1-Parameters!$B$197)*(MAX(1,'National cons per cap'!BX153)*'Non-Market - loss factor'!BX152)^(1-Parameters!$B$197)))*'[4]National population'!BX153)</f>
        <v>0</v>
      </c>
      <c r="BY152" s="22">
        <f ca="1">IF('National cons per cap'!BY153=0,0,((1/(1-Parameters!$B$197)*(MAX(1,'National cons per cap'!BY153)*'Non-Market - loss factor'!BY152)^(1-Parameters!$B$197)))*'[4]National population'!BY153)</f>
        <v>-3412.9953080166838</v>
      </c>
      <c r="BZ152" s="22">
        <f ca="1">IF('National cons per cap'!BZ153=0,0,((1/(1-Parameters!$B$197)*(MAX(1,'National cons per cap'!BZ153)*'Non-Market - loss factor'!BZ152)^(1-Parameters!$B$197)))*'[4]National population'!BZ153)</f>
        <v>-6873.4194485366379</v>
      </c>
      <c r="CA152" s="22">
        <f ca="1">IF('National cons per cap'!CA153=0,0,((1/(1-Parameters!$B$197)*(MAX(1,'National cons per cap'!CA153)*'Non-Market - loss factor'!CA152)^(1-Parameters!$B$197)))*'[4]National population'!CA153)</f>
        <v>-37685.319496678007</v>
      </c>
      <c r="CB152" s="22">
        <f ca="1">IF('National cons per cap'!CB153=0,0,((1/(1-Parameters!$B$197)*(MAX(1,'National cons per cap'!CB153)*'Non-Market - loss factor'!CB152)^(1-Parameters!$B$197)))*'[4]National population'!CB153)</f>
        <v>-26141.432888097912</v>
      </c>
      <c r="CC152" s="22">
        <f ca="1">IF('National cons per cap'!CC153=0,0,((1/(1-Parameters!$B$197)*(MAX(1,'National cons per cap'!CC153)*'Non-Market - loss factor'!CC152)^(1-Parameters!$B$197)))*'[4]National population'!CC153)</f>
        <v>-81137.446498129604</v>
      </c>
      <c r="CD152" s="22">
        <f ca="1">IF('National cons per cap'!CD153=0,0,((1/(1-Parameters!$B$197)*(MAX(1,'National cons per cap'!CD153)*'Non-Market - loss factor'!CD152)^(1-Parameters!$B$197)))*'[4]National population'!CD153)</f>
        <v>-57200.239288919984</v>
      </c>
      <c r="CE152" s="22">
        <f ca="1">IF('National cons per cap'!CE153=0,0,((1/(1-Parameters!$B$197)*(MAX(1,'National cons per cap'!CE153)*'Non-Market - loss factor'!CE152)^(1-Parameters!$B$197)))*'[4]National population'!CE153)</f>
        <v>-583560.03273165086</v>
      </c>
      <c r="CF152" s="22">
        <f ca="1">IF('National cons per cap'!CF153=0,0,((1/(1-Parameters!$B$197)*(MAX(1,'National cons per cap'!CF153)*'Non-Market - loss factor'!CF152)^(1-Parameters!$B$197)))*'[4]National population'!CF153)</f>
        <v>-4031844.4773206222</v>
      </c>
      <c r="CG152" s="22">
        <f ca="1">IF('National cons per cap'!CG153=0,0,((1/(1-Parameters!$B$197)*(MAX(1,'National cons per cap'!CG153)*'Non-Market - loss factor'!CG152)^(1-Parameters!$B$197)))*'[4]National population'!CG153)</f>
        <v>-19693.90034081964</v>
      </c>
      <c r="CH152" s="22">
        <f ca="1">IF('National cons per cap'!CH153=0,0,((1/(1-Parameters!$B$197)*(MAX(1,'National cons per cap'!CH153)*'Non-Market - loss factor'!CH152)^(1-Parameters!$B$197)))*'[4]National population'!CH153)</f>
        <v>-291605.70092473907</v>
      </c>
      <c r="CI152" s="22">
        <f ca="1">IF('National cons per cap'!CI153=0,0,((1/(1-Parameters!$B$197)*(MAX(1,'National cons per cap'!CI153)*'Non-Market - loss factor'!CI152)^(1-Parameters!$B$197)))*'[4]National population'!CI153)</f>
        <v>-157825.02774691489</v>
      </c>
      <c r="CJ152" s="22">
        <f ca="1">IF('National cons per cap'!CJ153=0,0,((1/(1-Parameters!$B$197)*(MAX(1,'National cons per cap'!CJ153)*'Non-Market - loss factor'!CJ152)^(1-Parameters!$B$197)))*'[4]National population'!CJ153)</f>
        <v>-1246.881699024181</v>
      </c>
      <c r="CK152" s="22">
        <f ca="1">IF('National cons per cap'!CK153=0,0,((1/(1-Parameters!$B$197)*(MAX(1,'National cons per cap'!CK153)*'Non-Market - loss factor'!CK152)^(1-Parameters!$B$197)))*'[4]National population'!CK153)</f>
        <v>-40529.49893270828</v>
      </c>
      <c r="CL152" s="22">
        <f ca="1">IF('National cons per cap'!CL153=0,0,((1/(1-Parameters!$B$197)*(MAX(1,'National cons per cap'!CL153)*'Non-Market - loss factor'!CL152)^(1-Parameters!$B$197)))*'[4]National population'!CL153)</f>
        <v>-269277.26045828522</v>
      </c>
      <c r="CM152" s="22">
        <f ca="1">IF('National cons per cap'!CM153=0,0,((1/(1-Parameters!$B$197)*(MAX(1,'National cons per cap'!CM153)*'Non-Market - loss factor'!CM152)^(1-Parameters!$B$197)))*'[4]National population'!CM153)</f>
        <v>-11602.010816750784</v>
      </c>
      <c r="CN152" s="22">
        <f ca="1">IF('National cons per cap'!CN153=0,0,((1/(1-Parameters!$B$197)*(MAX(1,'National cons per cap'!CN153)*'Non-Market - loss factor'!CN152)^(1-Parameters!$B$197)))*'[4]National population'!CN153)</f>
        <v>-38095.3793815631</v>
      </c>
      <c r="CO152" s="22">
        <f ca="1">IF('National cons per cap'!CO153=0,0,((1/(1-Parameters!$B$197)*(MAX(1,'National cons per cap'!CO153)*'Non-Market - loss factor'!CO152)^(1-Parameters!$B$197)))*'[4]National population'!CO153)</f>
        <v>-132164.76699050868</v>
      </c>
      <c r="CP152" s="22">
        <f ca="1">IF('National cons per cap'!CP153=0,0,((1/(1-Parameters!$B$197)*(MAX(1,'National cons per cap'!CP153)*'Non-Market - loss factor'!CP152)^(1-Parameters!$B$197)))*'[4]National population'!CP153)</f>
        <v>-33943.033484023792</v>
      </c>
      <c r="CQ152" s="22">
        <f ca="1">IF('National cons per cap'!CQ153=0,0,((1/(1-Parameters!$B$197)*(MAX(1,'National cons per cap'!CQ153)*'Non-Market - loss factor'!CQ152)^(1-Parameters!$B$197)))*'[4]National population'!CQ153)</f>
        <v>-440463.91822309518</v>
      </c>
      <c r="CR152" s="22">
        <f ca="1">IF('National cons per cap'!CR153=0,0,((1/(1-Parameters!$B$197)*(MAX(1,'National cons per cap'!CR153)*'Non-Market - loss factor'!CR152)^(1-Parameters!$B$197)))*'[4]National population'!CR153)</f>
        <v>-27133.489278986792</v>
      </c>
      <c r="CS152" s="22">
        <f ca="1">IF('National cons per cap'!CS153=0,0,((1/(1-Parameters!$B$197)*(MAX(1,'National cons per cap'!CS153)*'Non-Market - loss factor'!CS152)^(1-Parameters!$B$197)))*'[4]National population'!CS153)</f>
        <v>-55920.44140195183</v>
      </c>
      <c r="CT152" s="22">
        <f ca="1">IF('National cons per cap'!CT153=0,0,((1/(1-Parameters!$B$197)*(MAX(1,'National cons per cap'!CT153)*'Non-Market - loss factor'!CT152)^(1-Parameters!$B$197)))*'[4]National population'!CT153)</f>
        <v>-90.754868813048063</v>
      </c>
      <c r="CU152" s="22">
        <f ca="1">IF('National cons per cap'!CU153=0,0,((1/(1-Parameters!$B$197)*(MAX(1,'National cons per cap'!CU153)*'Non-Market - loss factor'!CU152)^(1-Parameters!$B$197)))*'[4]National population'!CU153)</f>
        <v>-58070.087288466464</v>
      </c>
      <c r="CV152" s="22">
        <f ca="1">IF('National cons per cap'!CV153=0,0,((1/(1-Parameters!$B$197)*(MAX(1,'National cons per cap'!CV153)*'Non-Market - loss factor'!CV152)^(1-Parameters!$B$197)))*'[4]National population'!CV153)</f>
        <v>-7954.0408265185542</v>
      </c>
      <c r="CW152" s="22">
        <f ca="1">IF('National cons per cap'!CW153=0,0,((1/(1-Parameters!$B$197)*(MAX(1,'National cons per cap'!CW153)*'Non-Market - loss factor'!CW152)^(1-Parameters!$B$197)))*'[4]National population'!CW153)</f>
        <v>-17923.315140655872</v>
      </c>
      <c r="CX152" s="22">
        <f ca="1">IF('National cons per cap'!CX153=0,0,((1/(1-Parameters!$B$197)*(MAX(1,'National cons per cap'!CX153)*'Non-Market - loss factor'!CX152)^(1-Parameters!$B$197)))*'[4]National population'!CX153)</f>
        <v>-21439.291632178207</v>
      </c>
      <c r="CY152" s="22">
        <f ca="1">IF('National cons per cap'!CY153=0,0,((1/(1-Parameters!$B$197)*(MAX(1,'National cons per cap'!CY153)*'Non-Market - loss factor'!CY152)^(1-Parameters!$B$197)))*'[4]National population'!CY153)</f>
        <v>-48939.964888027927</v>
      </c>
      <c r="CZ152" s="22">
        <f ca="1">IF('National cons per cap'!CZ153=0,0,((1/(1-Parameters!$B$197)*(MAX(1,'National cons per cap'!CZ153)*'Non-Market - loss factor'!CZ152)^(1-Parameters!$B$197)))*'[4]National population'!CZ153)</f>
        <v>-29345.430114570514</v>
      </c>
      <c r="DA152" s="22">
        <f>IF('National cons per cap'!DA153=0,0,((1/(1-Parameters!$B$197)*(MAX(1,'National cons per cap'!DA153)*'Non-Market - loss factor'!DA152)^(1-Parameters!$B$197)))*'[4]National population'!DA153)</f>
        <v>0</v>
      </c>
      <c r="DB152" s="22">
        <f ca="1">IF('National cons per cap'!DB153=0,0,((1/(1-Parameters!$B$197)*(MAX(1,'National cons per cap'!DB153)*'Non-Market - loss factor'!DB152)^(1-Parameters!$B$197)))*'[4]National population'!DB153)</f>
        <v>-47237.368536837675</v>
      </c>
      <c r="DC152" s="22">
        <f ca="1">IF('National cons per cap'!DC153=0,0,((1/(1-Parameters!$B$197)*(MAX(1,'National cons per cap'!DC153)*'Non-Market - loss factor'!DC152)^(1-Parameters!$B$197)))*'[4]National population'!DC153)</f>
        <v>-21532.022112601357</v>
      </c>
      <c r="DD152" s="22">
        <f ca="1">IF('National cons per cap'!DD153=0,0,((1/(1-Parameters!$B$197)*(MAX(1,'National cons per cap'!DD153)*'Non-Market - loss factor'!DD152)^(1-Parameters!$B$197)))*'[4]National population'!DD153)</f>
        <v>-17943.368209332035</v>
      </c>
      <c r="DE152" s="22">
        <f ca="1">IF('National cons per cap'!DE153=0,0,((1/(1-Parameters!$B$197)*(MAX(1,'National cons per cap'!DE153)*'Non-Market - loss factor'!DE152)^(1-Parameters!$B$197)))*'[4]National population'!DE153)</f>
        <v>-1493.4475707256145</v>
      </c>
      <c r="DF152" s="22">
        <f ca="1">IF('National cons per cap'!DF153=0,0,((1/(1-Parameters!$B$197)*(MAX(1,'National cons per cap'!DF153)*'Non-Market - loss factor'!DF152)^(1-Parameters!$B$197)))*'[4]National population'!DF153)</f>
        <v>-13618.62957073938</v>
      </c>
      <c r="DG152" s="22">
        <f ca="1">IF('National cons per cap'!DG153=0,0,((1/(1-Parameters!$B$197)*(MAX(1,'National cons per cap'!DG153)*'Non-Market - loss factor'!DG152)^(1-Parameters!$B$197)))*'[4]National population'!DG153)</f>
        <v>-236981.1918409965</v>
      </c>
      <c r="DH152" s="22">
        <f ca="1">IF('National cons per cap'!DH153=0,0,((1/(1-Parameters!$B$197)*(MAX(1,'National cons per cap'!DH153)*'Non-Market - loss factor'!DH152)^(1-Parameters!$B$197)))*'[4]National population'!DH153)</f>
        <v>-14479.516229955907</v>
      </c>
      <c r="DI152" s="22">
        <f ca="1">IF('National cons per cap'!DI153=0,0,((1/(1-Parameters!$B$197)*(MAX(1,'National cons per cap'!DI153)*'Non-Market - loss factor'!DI152)^(1-Parameters!$B$197)))*'[4]National population'!DI153)</f>
        <v>-282648.21949940565</v>
      </c>
      <c r="DJ152" s="22">
        <f ca="1">IF('National cons per cap'!DJ153=0,0,((1/(1-Parameters!$B$197)*(MAX(1,'National cons per cap'!DJ153)*'Non-Market - loss factor'!DJ152)^(1-Parameters!$B$197)))*'[4]National population'!DJ153)</f>
        <v>-263136.00993879366</v>
      </c>
      <c r="DK152" s="22">
        <f ca="1">IF('National cons per cap'!DK153=0,0,((1/(1-Parameters!$B$197)*(MAX(1,'National cons per cap'!DK153)*'Non-Market - loss factor'!DK152)^(1-Parameters!$B$197)))*'[4]National population'!DK153)</f>
        <v>-16650.453000790647</v>
      </c>
      <c r="DL152" s="22">
        <f ca="1">IF('National cons per cap'!DL153=0,0,((1/(1-Parameters!$B$197)*(MAX(1,'National cons per cap'!DL153)*'Non-Market - loss factor'!DL152)^(1-Parameters!$B$197)))*'[4]National population'!DL153)</f>
        <v>-186891.52237244949</v>
      </c>
      <c r="DM152" s="22">
        <f ca="1">IF('National cons per cap'!DM153=0,0,((1/(1-Parameters!$B$197)*(MAX(1,'National cons per cap'!DM153)*'Non-Market - loss factor'!DM152)^(1-Parameters!$B$197)))*'[4]National population'!DM153)</f>
        <v>-174530.24706794717</v>
      </c>
      <c r="DN152" s="22">
        <f ca="1">IF('National cons per cap'!DN153=0,0,((1/(1-Parameters!$B$197)*(MAX(1,'National cons per cap'!DN153)*'Non-Market - loss factor'!DN152)^(1-Parameters!$B$197)))*'[4]National population'!DN153)</f>
        <v>-4121.3741069726084</v>
      </c>
      <c r="DO152" s="22">
        <f ca="1">IF('National cons per cap'!DO153=0,0,((1/(1-Parameters!$B$197)*(MAX(1,'National cons per cap'!DO153)*'Non-Market - loss factor'!DO152)^(1-Parameters!$B$197)))*'[4]National population'!DO153)</f>
        <v>-5791.8356494308264</v>
      </c>
      <c r="DP152" s="22">
        <f ca="1">IF('National cons per cap'!DP153=0,0,((1/(1-Parameters!$B$197)*(MAX(1,'National cons per cap'!DP153)*'Non-Market - loss factor'!DP152)^(1-Parameters!$B$197)))*'[4]National population'!DP153)</f>
        <v>-410745.22869613621</v>
      </c>
      <c r="DQ152" s="22">
        <f ca="1">IF('National cons per cap'!DQ153=0,0,((1/(1-Parameters!$B$197)*(MAX(1,'National cons per cap'!DQ153)*'Non-Market - loss factor'!DQ152)^(1-Parameters!$B$197)))*'[4]National population'!DQ153)</f>
        <v>-34924.054296228278</v>
      </c>
      <c r="DR152" s="22">
        <f>IF('National cons per cap'!DR153=0,0,((1/(1-Parameters!$B$197)*(MAX(1,'National cons per cap'!DR153)*'Non-Market - loss factor'!DR152)^(1-Parameters!$B$197)))*'[4]National population'!DR153)</f>
        <v>0</v>
      </c>
      <c r="DS152" s="22">
        <f ca="1">IF('National cons per cap'!DS153=0,0,((1/(1-Parameters!$B$197)*(MAX(1,'National cons per cap'!DS153)*'Non-Market - loss factor'!DS152)^(1-Parameters!$B$197)))*'[4]National population'!DS153)</f>
        <v>-5075.7330015941307</v>
      </c>
      <c r="DT152" s="22">
        <f ca="1">IF('National cons per cap'!DT153=0,0,((1/(1-Parameters!$B$197)*(MAX(1,'National cons per cap'!DT153)*'Non-Market - loss factor'!DT152)^(1-Parameters!$B$197)))*'[4]National population'!DT153)</f>
        <v>-222682.23123886506</v>
      </c>
      <c r="DU152" s="22">
        <f ca="1">IF('National cons per cap'!DU153=0,0,((1/(1-Parameters!$B$197)*(MAX(1,'National cons per cap'!DU153)*'Non-Market - loss factor'!DU152)^(1-Parameters!$B$197)))*'[4]National population'!DU153)</f>
        <v>-45562.311099374783</v>
      </c>
      <c r="DV152" s="22">
        <f ca="1">IF('National cons per cap'!DV153=0,0,((1/(1-Parameters!$B$197)*(MAX(1,'National cons per cap'!DV153)*'Non-Market - loss factor'!DV152)^(1-Parameters!$B$197)))*'[4]National population'!DV153)</f>
        <v>-12154.256579633904</v>
      </c>
      <c r="DW152" s="22">
        <f>IF('National cons per cap'!DW153=0,0,((1/(1-Parameters!$B$197)*(MAX(1,'National cons per cap'!DW153)*'Non-Market - loss factor'!DW152)^(1-Parameters!$B$197)))*'[4]National population'!DW153)</f>
        <v>0</v>
      </c>
      <c r="DX152" s="22">
        <f ca="1">IF('National cons per cap'!DX153=0,0,((1/(1-Parameters!$B$197)*(MAX(1,'National cons per cap'!DX153)*'Non-Market - loss factor'!DX152)^(1-Parameters!$B$197)))*'[4]National population'!DX153)</f>
        <v>-314614.87025294761</v>
      </c>
      <c r="DY152" s="22">
        <f ca="1">IF('National cons per cap'!DY153=0,0,((1/(1-Parameters!$B$197)*(MAX(1,'National cons per cap'!DY153)*'Non-Market - loss factor'!DY152)^(1-Parameters!$B$197)))*'[4]National population'!DY153)</f>
        <v>-1286599.4459240283</v>
      </c>
      <c r="DZ152" s="22">
        <f ca="1">IF('National cons per cap'!DZ153=0,0,((1/(1-Parameters!$B$197)*(MAX(1,'National cons per cap'!DZ153)*'Non-Market - loss factor'!DZ152)^(1-Parameters!$B$197)))*'[4]National population'!DZ153)</f>
        <v>-25903.505271077192</v>
      </c>
      <c r="EA152" s="22">
        <f ca="1">IF('National cons per cap'!EA153=0,0,((1/(1-Parameters!$B$197)*(MAX(1,'National cons per cap'!EA153)*'Non-Market - loss factor'!EA152)^(1-Parameters!$B$197)))*'[4]National population'!EA153)</f>
        <v>-189004.87128087881</v>
      </c>
      <c r="EB152" s="22">
        <f ca="1">IF('National cons per cap'!EB153=0,0,((1/(1-Parameters!$B$197)*(MAX(1,'National cons per cap'!EB153)*'Non-Market - loss factor'!EB152)^(1-Parameters!$B$197)))*'[4]National population'!EB153)</f>
        <v>-19217.652863102187</v>
      </c>
      <c r="EC152" s="22">
        <f ca="1">IF('National cons per cap'!EC153=0,0,((1/(1-Parameters!$B$197)*(MAX(1,'National cons per cap'!EC153)*'Non-Market - loss factor'!EC152)^(1-Parameters!$B$197)))*'[4]National population'!EC153)</f>
        <v>-126556.92920986375</v>
      </c>
      <c r="ED152" s="22">
        <f ca="1">IF('National cons per cap'!ED153=0,0,((1/(1-Parameters!$B$197)*(MAX(1,'National cons per cap'!ED153)*'Non-Market - loss factor'!ED152)^(1-Parameters!$B$197)))*'[4]National population'!ED153)</f>
        <v>-48.568736657070275</v>
      </c>
      <c r="EE152" s="22">
        <f ca="1">IF('National cons per cap'!EE153=0,0,((1/(1-Parameters!$B$197)*(MAX(1,'National cons per cap'!EE153)*'Non-Market - loss factor'!EE152)^(1-Parameters!$B$197)))*'[4]National population'!EE153)</f>
        <v>-24837.667679135364</v>
      </c>
      <c r="EF152" s="22">
        <f ca="1">IF('National cons per cap'!EF153=0,0,((1/(1-Parameters!$B$197)*(MAX(1,'National cons per cap'!EF153)*'Non-Market - loss factor'!EF152)^(1-Parameters!$B$197)))*'[4]National population'!EF153)</f>
        <v>-8599.1027771794361</v>
      </c>
      <c r="EG152" s="22">
        <f ca="1">IF('National cons per cap'!EG153=0,0,((1/(1-Parameters!$B$197)*(MAX(1,'National cons per cap'!EG153)*'Non-Market - loss factor'!EG152)^(1-Parameters!$B$197)))*'[4]National population'!EG153)</f>
        <v>-544891.59833772061</v>
      </c>
      <c r="EH152" s="22">
        <f ca="1">IF('National cons per cap'!EH153=0,0,((1/(1-Parameters!$B$197)*(MAX(1,'National cons per cap'!EH153)*'Non-Market - loss factor'!EH152)^(1-Parameters!$B$197)))*'[4]National population'!EH153)</f>
        <v>-8810.4882722734583</v>
      </c>
      <c r="EI152" s="22">
        <f ca="1">IF('National cons per cap'!EI153=0,0,((1/(1-Parameters!$B$197)*(MAX(1,'National cons per cap'!EI153)*'Non-Market - loss factor'!EI152)^(1-Parameters!$B$197)))*'[4]National population'!EI153)</f>
        <v>-82750.159872428208</v>
      </c>
      <c r="EJ152" s="22">
        <f ca="1">IF('National cons per cap'!EJ153=0,0,((1/(1-Parameters!$B$197)*(MAX(1,'National cons per cap'!EJ153)*'Non-Market - loss factor'!EJ152)^(1-Parameters!$B$197)))*'[4]National population'!EJ153)</f>
        <v>-340632.08108675363</v>
      </c>
      <c r="EK152" s="22">
        <f ca="1">IF('National cons per cap'!EK153=0,0,((1/(1-Parameters!$B$197)*(MAX(1,'National cons per cap'!EK153)*'Non-Market - loss factor'!EK152)^(1-Parameters!$B$197)))*'[4]National population'!EK153)</f>
        <v>-45.126740358035725</v>
      </c>
      <c r="EL152" s="22">
        <f ca="1">IF('National cons per cap'!EL153=0,0,((1/(1-Parameters!$B$197)*(MAX(1,'National cons per cap'!EL153)*'Non-Market - loss factor'!EL152)^(1-Parameters!$B$197)))*'[4]National population'!EL153)</f>
        <v>-27221.690493567578</v>
      </c>
      <c r="EM152" s="22">
        <f ca="1">IF('National cons per cap'!EM153=0,0,((1/(1-Parameters!$B$197)*(MAX(1,'National cons per cap'!EM153)*'Non-Market - loss factor'!EM152)^(1-Parameters!$B$197)))*'[4]National population'!EM153)</f>
        <v>-215073.44287957074</v>
      </c>
      <c r="EN152" s="22">
        <f ca="1">IF('National cons per cap'!EN153=0,0,((1/(1-Parameters!$B$197)*(MAX(1,'National cons per cap'!EN153)*'Non-Market - loss factor'!EN152)^(1-Parameters!$B$197)))*'[4]National population'!EN153)</f>
        <v>-6512.273179147358</v>
      </c>
      <c r="EO152" s="22">
        <f>IF('National cons per cap'!EO153=0,0,((1/(1-Parameters!$B$197)*(MAX(1,'National cons per cap'!EO153)*'Non-Market - loss factor'!EO152)^(1-Parameters!$B$197)))*'[4]National population'!EO153)</f>
        <v>0</v>
      </c>
      <c r="EP152" s="22">
        <f ca="1">IF('National cons per cap'!EP153=0,0,((1/(1-Parameters!$B$197)*(MAX(1,'National cons per cap'!EP153)*'Non-Market - loss factor'!EP152)^(1-Parameters!$B$197)))*'[4]National population'!EP153)</f>
        <v>-53867.556730339042</v>
      </c>
      <c r="EQ152" s="22">
        <f ca="1">IF('National cons per cap'!EQ153=0,0,((1/(1-Parameters!$B$197)*(MAX(1,'National cons per cap'!EQ153)*'Non-Market - loss factor'!EQ152)^(1-Parameters!$B$197)))*'[4]National population'!EQ153)</f>
        <v>-18313.489072146425</v>
      </c>
      <c r="ER152" s="22">
        <f ca="1">IF('National cons per cap'!ER153=0,0,((1/(1-Parameters!$B$197)*(MAX(1,'National cons per cap'!ER153)*'Non-Market - loss factor'!ER152)^(1-Parameters!$B$197)))*'[4]National population'!ER153)</f>
        <v>-28616.410673784427</v>
      </c>
      <c r="ES152" s="22">
        <f ca="1">IF('National cons per cap'!ES153=0,0,((1/(1-Parameters!$B$197)*(MAX(1,'National cons per cap'!ES153)*'Non-Market - loss factor'!ES152)^(1-Parameters!$B$197)))*'[4]National population'!ES153)</f>
        <v>-4014.3274943480114</v>
      </c>
      <c r="ET152" s="22">
        <f>IF('National cons per cap'!ET153=0,0,((1/(1-Parameters!$B$197)*(MAX(1,'National cons per cap'!ET153)*'Non-Market - loss factor'!ET152)^(1-Parameters!$B$197)))*'[4]National population'!ET153)</f>
        <v>0</v>
      </c>
      <c r="EU152" s="22">
        <f ca="1">IF('National cons per cap'!EU153=0,0,((1/(1-Parameters!$B$197)*(MAX(1,'National cons per cap'!EU153)*'Non-Market - loss factor'!EU152)^(1-Parameters!$B$197)))*'[4]National population'!EU153)</f>
        <v>-131589.04368363964</v>
      </c>
      <c r="EV152" s="22">
        <f ca="1">IF('National cons per cap'!EV153=0,0,((1/(1-Parameters!$B$197)*(MAX(1,'National cons per cap'!EV153)*'Non-Market - loss factor'!EV152)^(1-Parameters!$B$197)))*'[4]National population'!EV153)</f>
        <v>-270602.85901292163</v>
      </c>
      <c r="EW152" s="22">
        <f ca="1">IF('National cons per cap'!EW153=0,0,((1/(1-Parameters!$B$197)*(MAX(1,'National cons per cap'!EW153)*'Non-Market - loss factor'!EW152)^(1-Parameters!$B$197)))*'[4]National population'!EW153)</f>
        <v>-133828.01952651958</v>
      </c>
      <c r="EX152" s="22">
        <f ca="1">IF('National cons per cap'!EX153=0,0,((1/(1-Parameters!$B$197)*(MAX(1,'National cons per cap'!EX153)*'Non-Market - loss factor'!EX152)^(1-Parameters!$B$197)))*'[4]National population'!EX153)</f>
        <v>-84071.762486870066</v>
      </c>
      <c r="EY152" s="22">
        <f ca="1">IF('National cons per cap'!EY153=0,0,((1/(1-Parameters!$B$197)*(MAX(1,'National cons per cap'!EY153)*'Non-Market - loss factor'!EY152)^(1-Parameters!$B$197)))*'[4]National population'!EY153)</f>
        <v>-312703.80898307933</v>
      </c>
      <c r="EZ152" s="22">
        <f ca="1">IF('National cons per cap'!EZ153=0,0,((1/(1-Parameters!$B$197)*(MAX(1,'National cons per cap'!EZ153)*'Non-Market - loss factor'!EZ152)^(1-Parameters!$B$197)))*'[4]National population'!EZ153)</f>
        <v>-146104.69566056452</v>
      </c>
      <c r="FA152" s="22">
        <f ca="1">IF('National cons per cap'!FA153=0,0,((1/(1-Parameters!$B$197)*(MAX(1,'National cons per cap'!FA153)*'Non-Market - loss factor'!FA152)^(1-Parameters!$B$197)))*'[4]National population'!FA153)</f>
        <v>-2516.7588270405899</v>
      </c>
      <c r="FB152" s="22">
        <f ca="1">IF('National cons per cap'!FB153=0,0,((1/(1-Parameters!$B$197)*(MAX(1,'National cons per cap'!FB153)*'Non-Market - loss factor'!FB152)^(1-Parameters!$B$197)))*'[4]National population'!FB153)</f>
        <v>-116754.7803868222</v>
      </c>
      <c r="FC152" s="22">
        <f ca="1">IF('National cons per cap'!FC153=0,0,((1/(1-Parameters!$B$197)*(MAX(1,'National cons per cap'!FC153)*'Non-Market - loss factor'!FC152)^(1-Parameters!$B$197)))*'[4]National population'!FC153)</f>
        <v>-21599.391233658313</v>
      </c>
      <c r="FD152" s="22">
        <f ca="1">IF('National cons per cap'!FD153=0,0,((1/(1-Parameters!$B$197)*(MAX(1,'National cons per cap'!FD153)*'Non-Market - loss factor'!FD152)^(1-Parameters!$B$197)))*'[4]National population'!FD153)</f>
        <v>-100.7425885698779</v>
      </c>
      <c r="FE152" s="22">
        <f>IF('National cons per cap'!FE153=0,0,((1/(1-Parameters!$B$197)*(MAX(1,'National cons per cap'!FE153)*'Non-Market - loss factor'!FE152)^(1-Parameters!$B$197)))*'[4]National population'!FE153)</f>
        <v>0</v>
      </c>
      <c r="FF152" s="22">
        <f ca="1">IF('National cons per cap'!FF153=0,0,((1/(1-Parameters!$B$197)*(MAX(1,'National cons per cap'!FF153)*'Non-Market - loss factor'!FF152)^(1-Parameters!$B$197)))*'[4]National population'!FF153)</f>
        <v>-51667.431832826827</v>
      </c>
      <c r="FG152" s="22">
        <f ca="1">IF('National cons per cap'!FG153=0,0,((1/(1-Parameters!$B$197)*(MAX(1,'National cons per cap'!FG153)*'Non-Market - loss factor'!FG152)^(1-Parameters!$B$197)))*'[4]National population'!FG153)</f>
        <v>-70646.376087369295</v>
      </c>
      <c r="FH152" s="22">
        <f ca="1">IF('National cons per cap'!FH153=0,0,((1/(1-Parameters!$B$197)*(MAX(1,'National cons per cap'!FH153)*'Non-Market - loss factor'!FH152)^(1-Parameters!$B$197)))*'[4]National population'!FH153)</f>
        <v>-2015.7678720892293</v>
      </c>
      <c r="FI152" s="22">
        <f ca="1">IF('National cons per cap'!FI153=0,0,((1/(1-Parameters!$B$197)*(MAX(1,'National cons per cap'!FI153)*'Non-Market - loss factor'!FI152)^(1-Parameters!$B$197)))*'[4]National population'!FI153)</f>
        <v>-2063.0861776567162</v>
      </c>
      <c r="FJ152" s="22">
        <f ca="1">IF('National cons per cap'!FJ153=0,0,((1/(1-Parameters!$B$197)*(MAX(1,'National cons per cap'!FJ153)*'Non-Market - loss factor'!FJ152)^(1-Parameters!$B$197)))*'[4]National population'!FJ153)</f>
        <v>-28399.394452595836</v>
      </c>
      <c r="FK152" s="22">
        <f ca="1">IF('National cons per cap'!FK153=0,0,((1/(1-Parameters!$B$197)*(MAX(1,'National cons per cap'!FK153)*'Non-Market - loss factor'!FK152)^(1-Parameters!$B$197)))*'[4]National population'!FK153)</f>
        <v>-10514.983431093113</v>
      </c>
      <c r="FL152" s="22">
        <f ca="1">IF('National cons per cap'!FL153=0,0,((1/(1-Parameters!$B$197)*(MAX(1,'National cons per cap'!FL153)*'Non-Market - loss factor'!FL152)^(1-Parameters!$B$197)))*'[4]National population'!FL153)</f>
        <v>-40265.340868529318</v>
      </c>
      <c r="FM152" s="22">
        <f>IF('National cons per cap'!FM153=0,0,((1/(1-Parameters!$B$197)*(MAX(1,'National cons per cap'!FM153)*'Non-Market - loss factor'!FM152)^(1-Parameters!$B$197)))*'[4]National population'!FM153)</f>
        <v>0</v>
      </c>
      <c r="FN152" s="22">
        <f ca="1">IF('National cons per cap'!FN153=0,0,((1/(1-Parameters!$B$197)*(MAX(1,'National cons per cap'!FN153)*'Non-Market - loss factor'!FN152)^(1-Parameters!$B$197)))*'[4]National population'!FN153)</f>
        <v>-155199.48099755918</v>
      </c>
      <c r="FO152" s="22">
        <f ca="1">IF('National cons per cap'!FO153=0,0,((1/(1-Parameters!$B$197)*(MAX(1,'National cons per cap'!FO153)*'Non-Market - loss factor'!FO152)^(1-Parameters!$B$197)))*'[4]National population'!FO153)</f>
        <v>-101205.46684166872</v>
      </c>
      <c r="FP152" s="22">
        <f ca="1">IF('National cons per cap'!FP153=0,0,((1/(1-Parameters!$B$197)*(MAX(1,'National cons per cap'!FP153)*'Non-Market - loss factor'!FP152)^(1-Parameters!$B$197)))*'[4]National population'!FP153)</f>
        <v>-129031.16603496861</v>
      </c>
      <c r="FQ152" s="22">
        <f ca="1">IF('National cons per cap'!FQ153=0,0,((1/(1-Parameters!$B$197)*(MAX(1,'National cons per cap'!FQ153)*'Non-Market - loss factor'!FQ152)^(1-Parameters!$B$197)))*'[4]National population'!FQ153)</f>
        <v>-40961.977698100411</v>
      </c>
      <c r="FR152" s="22">
        <f ca="1">IF('National cons per cap'!FR153=0,0,((1/(1-Parameters!$B$197)*(MAX(1,'National cons per cap'!FR153)*'Non-Market - loss factor'!FR152)^(1-Parameters!$B$197)))*'[4]National population'!FR153)</f>
        <v>-15259.063391905762</v>
      </c>
      <c r="FS152" s="22">
        <f ca="1">IF('National cons per cap'!FS153=0,0,((1/(1-Parameters!$B$197)*(MAX(1,'National cons per cap'!FS153)*'Non-Market - loss factor'!FS152)^(1-Parameters!$B$197)))*'[4]National population'!FS153)</f>
        <v>-2838.2926918977546</v>
      </c>
      <c r="FT152" s="22">
        <f ca="1">IF('National cons per cap'!FT153=0,0,((1/(1-Parameters!$B$197)*(MAX(1,'National cons per cap'!FT153)*'Non-Market - loss factor'!FT152)^(1-Parameters!$B$197)))*'[4]National population'!FT153)</f>
        <v>-91139.32259396289</v>
      </c>
      <c r="FU152" s="22">
        <f ca="1">IF('National cons per cap'!FU153=0,0,((1/(1-Parameters!$B$197)*(MAX(1,'National cons per cap'!FU153)*'Non-Market - loss factor'!FU152)^(1-Parameters!$B$197)))*'[4]National population'!FU153)</f>
        <v>-2361.9589811117216</v>
      </c>
      <c r="FV152" s="22">
        <f ca="1">IF('National cons per cap'!FV153=0,0,((1/(1-Parameters!$B$197)*(MAX(1,'National cons per cap'!FV153)*'Non-Market - loss factor'!FV152)^(1-Parameters!$B$197)))*'[4]National population'!FV153)</f>
        <v>-66256.223555144636</v>
      </c>
      <c r="FW152" s="22">
        <f ca="1">IF('National cons per cap'!FW153=0,0,((1/(1-Parameters!$B$197)*(MAX(1,'National cons per cap'!FW153)*'Non-Market - loss factor'!FW152)^(1-Parameters!$B$197)))*'[4]National population'!FW153)</f>
        <v>-475115.99885561375</v>
      </c>
      <c r="FX152" s="22">
        <f ca="1">IF('National cons per cap'!FX153=0,0,((1/(1-Parameters!$B$197)*(MAX(1,'National cons per cap'!FX153)*'Non-Market - loss factor'!FX152)^(1-Parameters!$B$197)))*'[4]National population'!FX153)</f>
        <v>-9229.0987913221688</v>
      </c>
      <c r="FY152" s="22">
        <f>IF('National cons per cap'!FY153=0,0,((1/(1-Parameters!$B$197)*(MAX(1,'National cons per cap'!FY153)*'Non-Market - loss factor'!FY152)^(1-Parameters!$B$197)))*'[4]National population'!FY153)</f>
        <v>0</v>
      </c>
      <c r="FZ152" s="22">
        <f ca="1">IF('National cons per cap'!FZ153=0,0,((1/(1-Parameters!$B$197)*(MAX(1,'National cons per cap'!FZ153)*'Non-Market - loss factor'!FZ152)^(1-Parameters!$B$197)))*'[4]National population'!FZ153)</f>
        <v>-535701.39520276675</v>
      </c>
      <c r="GA152" s="22">
        <f ca="1">IF('National cons per cap'!GA153=0,0,((1/(1-Parameters!$B$197)*(MAX(1,'National cons per cap'!GA153)*'Non-Market - loss factor'!GA152)^(1-Parameters!$B$197)))*'[4]National population'!GA153)</f>
        <v>-427680.35938688501</v>
      </c>
      <c r="GB152" s="22">
        <f ca="1">IF('National cons per cap'!GB153=0,0,((1/(1-Parameters!$B$197)*(MAX(1,'National cons per cap'!GB153)*'Non-Market - loss factor'!GB152)^(1-Parameters!$B$197)))*'[4]National population'!GB153)</f>
        <v>-149315.74479325066</v>
      </c>
      <c r="GC152" s="22">
        <f ca="1">IF('National cons per cap'!GC153=0,0,((1/(1-Parameters!$B$197)*(MAX(1,'National cons per cap'!GC153)*'Non-Market - loss factor'!GC152)^(1-Parameters!$B$197)))*'[4]National population'!GC153)</f>
        <v>-7241.8892077678629</v>
      </c>
      <c r="GD152" s="22">
        <f ca="1">IF('National cons per cap'!GD153=0,0,((1/(1-Parameters!$B$197)*(MAX(1,'National cons per cap'!GD153)*'Non-Market - loss factor'!GD152)^(1-Parameters!$B$197)))*'[4]National population'!GD153)</f>
        <v>-1184451.2110081718</v>
      </c>
      <c r="GE152" s="22">
        <f ca="1">IF('National cons per cap'!GE153=0,0,((1/(1-Parameters!$B$197)*(MAX(1,'National cons per cap'!GE153)*'Non-Market - loss factor'!GE152)^(1-Parameters!$B$197)))*'[4]National population'!GE153)</f>
        <v>-129190.48479035098</v>
      </c>
      <c r="GF152" s="22">
        <f ca="1">IF('National cons per cap'!GF153=0,0,((1/(1-Parameters!$B$197)*(MAX(1,'National cons per cap'!GF153)*'Non-Market - loss factor'!GF152)^(1-Parameters!$B$197)))*'[4]National population'!GF153)</f>
        <v>-70314.961266059341</v>
      </c>
      <c r="GG152" s="22">
        <f ca="1">IF('National cons per cap'!GG153=0,0,((1/(1-Parameters!$B$197)*(MAX(1,'National cons per cap'!GG153)*'Non-Market - loss factor'!GG152)^(1-Parameters!$B$197)))*'[4]National population'!GG153)</f>
        <v>-319256.46746734664</v>
      </c>
      <c r="GH152" s="22">
        <f ca="1">IF('National cons per cap'!GH153=0,0,((1/(1-Parameters!$B$197)*(MAX(1,'National cons per cap'!GH153)*'Non-Market - loss factor'!GH152)^(1-Parameters!$B$197)))*'[4]National population'!GH153)</f>
        <v>-936.31884800799003</v>
      </c>
      <c r="GI152" s="22">
        <f ca="1">IF('National cons per cap'!GI153=0,0,((1/(1-Parameters!$B$197)*(MAX(1,'National cons per cap'!GI153)*'Non-Market - loss factor'!GI152)^(1-Parameters!$B$197)))*'[4]National population'!GI153)</f>
        <v>-583.60187568187007</v>
      </c>
      <c r="GJ152" s="22">
        <f ca="1">IF('National cons per cap'!GJ153=0,0,((1/(1-Parameters!$B$197)*(MAX(1,'National cons per cap'!GJ153)*'Non-Market - loss factor'!GJ152)^(1-Parameters!$B$197)))*'[4]National population'!GJ153)</f>
        <v>-189641.09953246827</v>
      </c>
      <c r="GK152" s="22">
        <f ca="1">IF('National cons per cap'!GK153=0,0,((1/(1-Parameters!$B$197)*(MAX(1,'National cons per cap'!GK153)*'Non-Market - loss factor'!GK152)^(1-Parameters!$B$197)))*'[4]National population'!GK153)</f>
        <v>-237872.62636224076</v>
      </c>
      <c r="GL152" s="22">
        <f ca="1">IF('National cons per cap'!GL153=0,0,((1/(1-Parameters!$B$197)*(MAX(1,'National cons per cap'!GL153)*'Non-Market - loss factor'!GL152)^(1-Parameters!$B$197)))*'[4]National population'!GL153)</f>
        <v>-136361.15526828085</v>
      </c>
      <c r="GM152" s="22">
        <f ca="1">IF('National cons per cap'!GM153=0,0,((1/(1-Parameters!$B$197)*(MAX(1,'National cons per cap'!GM153)*'Non-Market - loss factor'!GM152)^(1-Parameters!$B$197)))*'[4]National population'!GM153)</f>
        <v>-132144.23291403311</v>
      </c>
      <c r="GN152" s="27">
        <f ca="1">SUM(B152:GM152)*(1+Parameters!B$198)^-(A152-A$12)</f>
        <v>-7474020.8341454873</v>
      </c>
      <c r="GO152" s="22">
        <f ca="1">(GN152*(1-Parameters!$B$197)/'[4]National population'!$GN153)^(1/(1-Parameters!$B$197))</f>
        <v>1621682.4113737762</v>
      </c>
      <c r="GP152" s="27"/>
    </row>
    <row r="153" spans="1:198" x14ac:dyDescent="0.25">
      <c r="A153" s="15">
        <v>2161</v>
      </c>
      <c r="B153" s="22">
        <f ca="1">IF('National cons per cap'!B154=0,0,((1/(1-Parameters!$B$197)*(MAX(1,'National cons per cap'!B154)*'Non-Market - loss factor'!B153)^(1-Parameters!$B$197)))*'[4]National population'!B154)</f>
        <v>-120621.1272967055</v>
      </c>
      <c r="C153" s="22">
        <f ca="1">IF('National cons per cap'!C154=0,0,((1/(1-Parameters!$B$197)*(MAX(1,'National cons per cap'!C154)*'Non-Market - loss factor'!C153)^(1-Parameters!$B$197)))*'[4]National population'!C154)</f>
        <v>-175807.34962686696</v>
      </c>
      <c r="D153" s="22">
        <f ca="1">IF('National cons per cap'!D154=0,0,((1/(1-Parameters!$B$197)*(MAX(1,'National cons per cap'!D154)*'Non-Market - loss factor'!D153)^(1-Parameters!$B$197)))*'[4]National population'!D154)</f>
        <v>-26595.400810259318</v>
      </c>
      <c r="E153" s="22">
        <f>IF('National cons per cap'!E154=0,0,((1/(1-Parameters!$B$197)*(MAX(1,'National cons per cap'!E154)*'Non-Market - loss factor'!E153)^(1-Parameters!$B$197)))*'[4]National population'!E154)</f>
        <v>0</v>
      </c>
      <c r="F153" s="22">
        <f ca="1">IF('National cons per cap'!F154=0,0,((1/(1-Parameters!$B$197)*(MAX(1,'National cons per cap'!F154)*'Non-Market - loss factor'!F153)^(1-Parameters!$B$197)))*'[4]National population'!F154)</f>
        <v>-20534.362743205071</v>
      </c>
      <c r="G153" s="22">
        <f ca="1">IF('National cons per cap'!G154=0,0,((1/(1-Parameters!$B$197)*(MAX(1,'National cons per cap'!G154)*'Non-Market - loss factor'!G153)^(1-Parameters!$B$197)))*'[4]National population'!G154)</f>
        <v>-77838.607960756213</v>
      </c>
      <c r="H153" s="22">
        <f ca="1">IF('National cons per cap'!H154=0,0,((1/(1-Parameters!$B$197)*(MAX(1,'National cons per cap'!H154)*'Non-Market - loss factor'!H153)^(1-Parameters!$B$197)))*'[4]National population'!H154)</f>
        <v>-9681.1963296809645</v>
      </c>
      <c r="I153" s="22">
        <f ca="1">IF('National cons per cap'!I154=0,0,((1/(1-Parameters!$B$197)*(MAX(1,'National cons per cap'!I154)*'Non-Market - loss factor'!I153)^(1-Parameters!$B$197)))*'[4]National population'!I154)</f>
        <v>-86835.296836960842</v>
      </c>
      <c r="J153" s="22">
        <f ca="1">IF('National cons per cap'!J154=0,0,((1/(1-Parameters!$B$197)*(MAX(1,'National cons per cap'!J154)*'Non-Market - loss factor'!J153)^(1-Parameters!$B$197)))*'[4]National population'!J154)</f>
        <v>-117699.16406446655</v>
      </c>
      <c r="K153" s="22">
        <f ca="1">IF('National cons per cap'!K154=0,0,((1/(1-Parameters!$B$197)*(MAX(1,'National cons per cap'!K154)*'Non-Market - loss factor'!K153)^(1-Parameters!$B$197)))*'[4]National population'!K154)</f>
        <v>-34684.391543662896</v>
      </c>
      <c r="L153" s="22">
        <f ca="1">IF('National cons per cap'!L154=0,0,((1/(1-Parameters!$B$197)*(MAX(1,'National cons per cap'!L154)*'Non-Market - loss factor'!L153)^(1-Parameters!$B$197)))*'[4]National population'!L154)</f>
        <v>-23565.072396994081</v>
      </c>
      <c r="M153" s="22">
        <f ca="1">IF('National cons per cap'!M154=0,0,((1/(1-Parameters!$B$197)*(MAX(1,'National cons per cap'!M154)*'Non-Market - loss factor'!M153)^(1-Parameters!$B$197)))*'[4]National population'!M154)</f>
        <v>-153431.3072746231</v>
      </c>
      <c r="N153" s="22">
        <f ca="1">IF('National cons per cap'!N154=0,0,((1/(1-Parameters!$B$197)*(MAX(1,'National cons per cap'!N154)*'Non-Market - loss factor'!N153)^(1-Parameters!$B$197)))*'[4]National population'!N154)</f>
        <v>-49261.61964666452</v>
      </c>
      <c r="O153" s="22">
        <f ca="1">IF('National cons per cap'!O154=0,0,((1/(1-Parameters!$B$197)*(MAX(1,'National cons per cap'!O154)*'Non-Market - loss factor'!O153)^(1-Parameters!$B$197)))*'[4]National population'!O154)</f>
        <v>-112746.62536670164</v>
      </c>
      <c r="P153" s="22">
        <f ca="1">IF('National cons per cap'!P154=0,0,((1/(1-Parameters!$B$197)*(MAX(1,'National cons per cap'!P154)*'Non-Market - loss factor'!P153)^(1-Parameters!$B$197)))*'[4]National population'!P154)</f>
        <v>-219860.69335281046</v>
      </c>
      <c r="Q153" s="22">
        <f ca="1">IF('National cons per cap'!Q154=0,0,((1/(1-Parameters!$B$197)*(MAX(1,'National cons per cap'!Q154)*'Non-Market - loss factor'!Q153)^(1-Parameters!$B$197)))*'[4]National population'!Q154)</f>
        <v>-686515.64946161013</v>
      </c>
      <c r="R153" s="22">
        <f ca="1">IF('National cons per cap'!R154=0,0,((1/(1-Parameters!$B$197)*(MAX(1,'National cons per cap'!R154)*'Non-Market - loss factor'!R153)^(1-Parameters!$B$197)))*'[4]National population'!R154)</f>
        <v>-50321.299152468106</v>
      </c>
      <c r="S153" s="22">
        <f ca="1">IF('National cons per cap'!S154=0,0,((1/(1-Parameters!$B$197)*(MAX(1,'National cons per cap'!S154)*'Non-Market - loss factor'!S153)^(1-Parameters!$B$197)))*'[4]National population'!S154)</f>
        <v>-5103.8896264974082</v>
      </c>
      <c r="T153" s="22">
        <f ca="1">IF('National cons per cap'!T154=0,0,((1/(1-Parameters!$B$197)*(MAX(1,'National cons per cap'!T154)*'Non-Market - loss factor'!T153)^(1-Parameters!$B$197)))*'[4]National population'!T154)</f>
        <v>-1095.5361470075381</v>
      </c>
      <c r="U153" s="22">
        <f ca="1">IF('National cons per cap'!U154=0,0,((1/(1-Parameters!$B$197)*(MAX(1,'National cons per cap'!U154)*'Non-Market - loss factor'!U153)^(1-Parameters!$B$197)))*'[4]National population'!U154)</f>
        <v>-29577.318078218854</v>
      </c>
      <c r="V153" s="22">
        <f ca="1">IF('National cons per cap'!V154=0,0,((1/(1-Parameters!$B$197)*(MAX(1,'National cons per cap'!V154)*'Non-Market - loss factor'!V153)^(1-Parameters!$B$197)))*'[4]National population'!V154)</f>
        <v>-21691.136127528654</v>
      </c>
      <c r="W153" s="22">
        <f ca="1">IF('National cons per cap'!W154=0,0,((1/(1-Parameters!$B$197)*(MAX(1,'National cons per cap'!W154)*'Non-Market - loss factor'!W153)^(1-Parameters!$B$197)))*'[4]National population'!W154)</f>
        <v>-1158.8589269625979</v>
      </c>
      <c r="X153" s="22">
        <f ca="1">IF('National cons per cap'!X154=0,0,((1/(1-Parameters!$B$197)*(MAX(1,'National cons per cap'!X154)*'Non-Market - loss factor'!X153)^(1-Parameters!$B$197)))*'[4]National population'!X154)</f>
        <v>-142.68117858370215</v>
      </c>
      <c r="Y153" s="22">
        <f ca="1">IF('National cons per cap'!Y154=0,0,((1/(1-Parameters!$B$197)*(MAX(1,'National cons per cap'!Y154)*'Non-Market - loss factor'!Y153)^(1-Parameters!$B$197)))*'[4]National population'!Y154)</f>
        <v>-38949.667503156612</v>
      </c>
      <c r="Z153" s="22">
        <f ca="1">IF('National cons per cap'!Z154=0,0,((1/(1-Parameters!$B$197)*(MAX(1,'National cons per cap'!Z154)*'Non-Market - loss factor'!Z153)^(1-Parameters!$B$197)))*'[4]National population'!Z154)</f>
        <v>-473984.17739306478</v>
      </c>
      <c r="AA153" s="22">
        <f ca="1">IF('National cons per cap'!AA154=0,0,((1/(1-Parameters!$B$197)*(MAX(1,'National cons per cap'!AA154)*'Non-Market - loss factor'!AA153)^(1-Parameters!$B$197)))*'[4]National population'!AA154)</f>
        <v>-653.96256333264114</v>
      </c>
      <c r="AB153" s="22">
        <f ca="1">IF('National cons per cap'!AB154=0,0,((1/(1-Parameters!$B$197)*(MAX(1,'National cons per cap'!AB154)*'Non-Market - loss factor'!AB153)^(1-Parameters!$B$197)))*'[4]National population'!AB154)</f>
        <v>-367.22570036606925</v>
      </c>
      <c r="AC153" s="22">
        <f ca="1">IF('National cons per cap'!AC154=0,0,((1/(1-Parameters!$B$197)*(MAX(1,'National cons per cap'!AC154)*'Non-Market - loss factor'!AC153)^(1-Parameters!$B$197)))*'[4]National population'!AC154)</f>
        <v>-1640.5241103423966</v>
      </c>
      <c r="AD153" s="22">
        <f ca="1">IF('National cons per cap'!AD154=0,0,((1/(1-Parameters!$B$197)*(MAX(1,'National cons per cap'!AD154)*'Non-Market - loss factor'!AD153)^(1-Parameters!$B$197)))*'[4]National population'!AD154)</f>
        <v>-10571.492048247703</v>
      </c>
      <c r="AE153" s="22">
        <f ca="1">IF('National cons per cap'!AE154=0,0,((1/(1-Parameters!$B$197)*(MAX(1,'National cons per cap'!AE154)*'Non-Market - loss factor'!AE153)^(1-Parameters!$B$197)))*'[4]National population'!AE154)</f>
        <v>-77109.269908123504</v>
      </c>
      <c r="AF153" s="22">
        <f ca="1">IF('National cons per cap'!AF154=0,0,((1/(1-Parameters!$B$197)*(MAX(1,'National cons per cap'!AF154)*'Non-Market - loss factor'!AF153)^(1-Parameters!$B$197)))*'[4]National population'!AF154)</f>
        <v>-133847.56698165991</v>
      </c>
      <c r="AG153" s="22">
        <f ca="1">IF('National cons per cap'!AG154=0,0,((1/(1-Parameters!$B$197)*(MAX(1,'National cons per cap'!AG154)*'Non-Market - loss factor'!AG153)^(1-Parameters!$B$197)))*'[4]National population'!AG154)</f>
        <v>-30658.327142259503</v>
      </c>
      <c r="AH153" s="22">
        <f ca="1">IF('National cons per cap'!AH154=0,0,((1/(1-Parameters!$B$197)*(MAX(1,'National cons per cap'!AH154)*'Non-Market - loss factor'!AH153)^(1-Parameters!$B$197)))*'[4]National population'!AH154)</f>
        <v>-33954.672020835358</v>
      </c>
      <c r="AI153" s="22">
        <f ca="1">IF('National cons per cap'!AI154=0,0,((1/(1-Parameters!$B$197)*(MAX(1,'National cons per cap'!AI154)*'Non-Market - loss factor'!AI153)^(1-Parameters!$B$197)))*'[4]National population'!AI154)</f>
        <v>-3116265.4572265833</v>
      </c>
      <c r="AJ153" s="22">
        <f ca="1">IF('National cons per cap'!AJ154=0,0,((1/(1-Parameters!$B$197)*(MAX(1,'National cons per cap'!AJ154)*'Non-Market - loss factor'!AJ153)^(1-Parameters!$B$197)))*'[4]National population'!AJ154)</f>
        <v>-205939.70194324086</v>
      </c>
      <c r="AK153" s="22">
        <f ca="1">IF('National cons per cap'!AK154=0,0,((1/(1-Parameters!$B$197)*(MAX(1,'National cons per cap'!AK154)*'Non-Market - loss factor'!AK153)^(1-Parameters!$B$197)))*'[4]National population'!AK154)</f>
        <v>-239237.77764618682</v>
      </c>
      <c r="AL153" s="22">
        <f ca="1">IF('National cons per cap'!AL154=0,0,((1/(1-Parameters!$B$197)*(MAX(1,'National cons per cap'!AL154)*'Non-Market - loss factor'!AL153)^(1-Parameters!$B$197)))*'[4]National population'!AL154)</f>
        <v>-1269911.8347752623</v>
      </c>
      <c r="AM153" s="22">
        <f ca="1">IF('National cons per cap'!AM154=0,0,((1/(1-Parameters!$B$197)*(MAX(1,'National cons per cap'!AM154)*'Non-Market - loss factor'!AM153)^(1-Parameters!$B$197)))*'[4]National population'!AM154)</f>
        <v>-32249.503982544262</v>
      </c>
      <c r="AN153" s="22">
        <f ca="1">IF('National cons per cap'!AN154=0,0,((1/(1-Parameters!$B$197)*(MAX(1,'National cons per cap'!AN154)*'Non-Market - loss factor'!AN153)^(1-Parameters!$B$197)))*'[4]National population'!AN154)</f>
        <v>-123463.41269325257</v>
      </c>
      <c r="AO153" s="22">
        <f ca="1">IF('National cons per cap'!AO154=0,0,((1/(1-Parameters!$B$197)*(MAX(1,'National cons per cap'!AO154)*'Non-Market - loss factor'!AO153)^(1-Parameters!$B$197)))*'[4]National population'!AO154)</f>
        <v>-7154.7491058514024</v>
      </c>
      <c r="AP153" s="22">
        <f ca="1">IF('National cons per cap'!AP154=0,0,((1/(1-Parameters!$B$197)*(MAX(1,'National cons per cap'!AP154)*'Non-Market - loss factor'!AP153)^(1-Parameters!$B$197)))*'[4]National population'!AP154)</f>
        <v>-4903.2546885583452</v>
      </c>
      <c r="AQ153" s="22">
        <f ca="1">IF('National cons per cap'!AQ154=0,0,((1/(1-Parameters!$B$197)*(MAX(1,'National cons per cap'!AQ154)*'Non-Market - loss factor'!AQ153)^(1-Parameters!$B$197)))*'[4]National population'!AQ154)</f>
        <v>-10962.986497380216</v>
      </c>
      <c r="AR153" s="22">
        <f>IF('National cons per cap'!AR154=0,0,((1/(1-Parameters!$B$197)*(MAX(1,'National cons per cap'!AR154)*'Non-Market - loss factor'!AR153)^(1-Parameters!$B$197)))*'[4]National population'!AR154)</f>
        <v>0</v>
      </c>
      <c r="AS153" s="22">
        <f ca="1">IF('National cons per cap'!AS154=0,0,((1/(1-Parameters!$B$197)*(MAX(1,'National cons per cap'!AS154)*'Non-Market - loss factor'!AS153)^(1-Parameters!$B$197)))*'[4]National population'!AS154)</f>
        <v>-5174.7864295175914</v>
      </c>
      <c r="AT153" s="22">
        <f ca="1">IF('National cons per cap'!AT154=0,0,((1/(1-Parameters!$B$197)*(MAX(1,'National cons per cap'!AT154)*'Non-Market - loss factor'!AT153)^(1-Parameters!$B$197)))*'[4]National population'!AT154)</f>
        <v>-53417.883716115437</v>
      </c>
      <c r="AU153" s="22">
        <f ca="1">IF('National cons per cap'!AU154=0,0,((1/(1-Parameters!$B$197)*(MAX(1,'National cons per cap'!AU154)*'Non-Market - loss factor'!AU153)^(1-Parameters!$B$197)))*'[4]National population'!AU154)</f>
        <v>-362239.99615592993</v>
      </c>
      <c r="AV153" s="22">
        <f ca="1">IF('National cons per cap'!AV154=0,0,((1/(1-Parameters!$B$197)*(MAX(1,'National cons per cap'!AV154)*'Non-Market - loss factor'!AV153)^(1-Parameters!$B$197)))*'[4]National population'!AV154)</f>
        <v>-9565.7111514669486</v>
      </c>
      <c r="AW153" s="22">
        <f ca="1">IF('National cons per cap'!AW154=0,0,((1/(1-Parameters!$B$197)*(MAX(1,'National cons per cap'!AW154)*'Non-Market - loss factor'!AW153)^(1-Parameters!$B$197)))*'[4]National population'!AW154)</f>
        <v>-69917.664484142675</v>
      </c>
      <c r="AX153" s="22">
        <f ca="1">IF('National cons per cap'!AX154=0,0,((1/(1-Parameters!$B$197)*(MAX(1,'National cons per cap'!AX154)*'Non-Market - loss factor'!AX153)^(1-Parameters!$B$197)))*'[4]National population'!AX154)</f>
        <v>-26692.106609006551</v>
      </c>
      <c r="AY153" s="22">
        <f ca="1">IF('National cons per cap'!AY154=0,0,((1/(1-Parameters!$B$197)*(MAX(1,'National cons per cap'!AY154)*'Non-Market - loss factor'!AY153)^(1-Parameters!$B$197)))*'[4]National population'!AY154)</f>
        <v>-25593.610639784849</v>
      </c>
      <c r="AZ153" s="22">
        <f ca="1">IF('National cons per cap'!AZ154=0,0,((1/(1-Parameters!$B$197)*(MAX(1,'National cons per cap'!AZ154)*'Non-Market - loss factor'!AZ153)^(1-Parameters!$B$197)))*'[4]National population'!AZ154)</f>
        <v>-213220.08971855574</v>
      </c>
      <c r="BA153" s="22">
        <f ca="1">IF('National cons per cap'!BA154=0,0,((1/(1-Parameters!$B$197)*(MAX(1,'National cons per cap'!BA154)*'Non-Market - loss factor'!BA153)^(1-Parameters!$B$197)))*'[4]National population'!BA154)</f>
        <v>-47289.353277452108</v>
      </c>
      <c r="BB153" s="22">
        <f ca="1">IF('National cons per cap'!BB154=0,0,((1/(1-Parameters!$B$197)*(MAX(1,'National cons per cap'!BB154)*'Non-Market - loss factor'!BB153)^(1-Parameters!$B$197)))*'[4]National population'!BB154)</f>
        <v>-440449.78481640789</v>
      </c>
      <c r="BC153" s="22">
        <f ca="1">IF('National cons per cap'!BC154=0,0,((1/(1-Parameters!$B$197)*(MAX(1,'National cons per cap'!BC154)*'Non-Market - loss factor'!BC153)^(1-Parameters!$B$197)))*'[4]National population'!BC154)</f>
        <v>-40211.819693476478</v>
      </c>
      <c r="BD153" s="22">
        <f>IF('National cons per cap'!BD154=0,0,((1/(1-Parameters!$B$197)*(MAX(1,'National cons per cap'!BD154)*'Non-Market - loss factor'!BD153)^(1-Parameters!$B$197)))*'[4]National population'!BD154)</f>
        <v>0</v>
      </c>
      <c r="BE153" s="22">
        <f ca="1">IF('National cons per cap'!BE154=0,0,((1/(1-Parameters!$B$197)*(MAX(1,'National cons per cap'!BE154)*'Non-Market - loss factor'!BE153)^(1-Parameters!$B$197)))*'[4]National population'!BE154)</f>
        <v>-227181.42859549477</v>
      </c>
      <c r="BF153" s="22">
        <f ca="1">IF('National cons per cap'!BF154=0,0,((1/(1-Parameters!$B$197)*(MAX(1,'National cons per cap'!BF154)*'Non-Market - loss factor'!BF153)^(1-Parameters!$B$197)))*'[4]National population'!BF154)</f>
        <v>-7710.7176954567267</v>
      </c>
      <c r="BG153" s="22">
        <f ca="1">IF('National cons per cap'!BG154=0,0,((1/(1-Parameters!$B$197)*(MAX(1,'National cons per cap'!BG154)*'Non-Market - loss factor'!BG153)^(1-Parameters!$B$197)))*'[4]National population'!BG154)</f>
        <v>-1496176.9023999989</v>
      </c>
      <c r="BH153" s="22">
        <f ca="1">IF('National cons per cap'!BH154=0,0,((1/(1-Parameters!$B$197)*(MAX(1,'National cons per cap'!BH154)*'Non-Market - loss factor'!BH153)^(1-Parameters!$B$197)))*'[4]National population'!BH154)</f>
        <v>-22639.989561623999</v>
      </c>
      <c r="BI153" s="22">
        <f ca="1">IF('National cons per cap'!BI154=0,0,((1/(1-Parameters!$B$197)*(MAX(1,'National cons per cap'!BI154)*'Non-Market - loss factor'!BI153)^(1-Parameters!$B$197)))*'[4]National population'!BI154)</f>
        <v>-2522.1028194875553</v>
      </c>
      <c r="BJ153" s="22">
        <f ca="1">IF('National cons per cap'!BJ154=0,0,((1/(1-Parameters!$B$197)*(MAX(1,'National cons per cap'!BJ154)*'Non-Market - loss factor'!BJ153)^(1-Parameters!$B$197)))*'[4]National population'!BJ154)</f>
        <v>-295397.13285290927</v>
      </c>
      <c r="BK153" s="22">
        <f ca="1">IF('National cons per cap'!BK154=0,0,((1/(1-Parameters!$B$197)*(MAX(1,'National cons per cap'!BK154)*'Non-Market - loss factor'!BK153)^(1-Parameters!$B$197)))*'[4]National population'!BK154)</f>
        <v>-89597.417247918827</v>
      </c>
      <c r="BL153" s="22">
        <f ca="1">IF('National cons per cap'!BL154=0,0,((1/(1-Parameters!$B$197)*(MAX(1,'National cons per cap'!BL154)*'Non-Market - loss factor'!BL153)^(1-Parameters!$B$197)))*'[4]National population'!BL154)</f>
        <v>-8423.7952440839308</v>
      </c>
      <c r="BM153" s="22">
        <f ca="1">IF('National cons per cap'!BM154=0,0,((1/(1-Parameters!$B$197)*(MAX(1,'National cons per cap'!BM154)*'Non-Market - loss factor'!BM153)^(1-Parameters!$B$197)))*'[4]National population'!BM154)</f>
        <v>-280967.50273500575</v>
      </c>
      <c r="BN153" s="22">
        <f ca="1">IF('National cons per cap'!BN154=0,0,((1/(1-Parameters!$B$197)*(MAX(1,'National cons per cap'!BN154)*'Non-Market - loss factor'!BN153)^(1-Parameters!$B$197)))*'[4]National population'!BN154)</f>
        <v>-12442.822825513162</v>
      </c>
      <c r="BO153" s="22">
        <f ca="1">IF('National cons per cap'!BO154=0,0,((1/(1-Parameters!$B$197)*(MAX(1,'National cons per cap'!BO154)*'Non-Market - loss factor'!BO153)^(1-Parameters!$B$197)))*'[4]National population'!BO154)</f>
        <v>-233535.43849244542</v>
      </c>
      <c r="BP153" s="22">
        <f ca="1">IF('National cons per cap'!BP154=0,0,((1/(1-Parameters!$B$197)*(MAX(1,'National cons per cap'!BP154)*'Non-Market - loss factor'!BP153)^(1-Parameters!$B$197)))*'[4]National population'!BP154)</f>
        <v>-117174.19238901864</v>
      </c>
      <c r="BQ153" s="22">
        <f>IF('National cons per cap'!BQ154=0,0,((1/(1-Parameters!$B$197)*(MAX(1,'National cons per cap'!BQ154)*'Non-Market - loss factor'!BQ153)^(1-Parameters!$B$197)))*'[4]National population'!BQ154)</f>
        <v>0</v>
      </c>
      <c r="BR153" s="22">
        <f ca="1">IF('National cons per cap'!BR154=0,0,((1/(1-Parameters!$B$197)*(MAX(1,'National cons per cap'!BR154)*'Non-Market - loss factor'!BR153)^(1-Parameters!$B$197)))*'[4]National population'!BR154)</f>
        <v>-28401.444510345282</v>
      </c>
      <c r="BS153" s="22">
        <f ca="1">IF('National cons per cap'!BS154=0,0,((1/(1-Parameters!$B$197)*(MAX(1,'National cons per cap'!BS154)*'Non-Market - loss factor'!BS153)^(1-Parameters!$B$197)))*'[4]National population'!BS154)</f>
        <v>-21240.309811887957</v>
      </c>
      <c r="BT153" s="22">
        <f ca="1">IF('National cons per cap'!BT154=0,0,((1/(1-Parameters!$B$197)*(MAX(1,'National cons per cap'!BT154)*'Non-Market - loss factor'!BT153)^(1-Parameters!$B$197)))*'[4]National population'!BT154)</f>
        <v>-2784.3168789875867</v>
      </c>
      <c r="BU153" s="22">
        <f ca="1">IF('National cons per cap'!BU154=0,0,((1/(1-Parameters!$B$197)*(MAX(1,'National cons per cap'!BU154)*'Non-Market - loss factor'!BU153)^(1-Parameters!$B$197)))*'[4]National population'!BU154)</f>
        <v>-54791.523963464409</v>
      </c>
      <c r="BV153" s="22">
        <f ca="1">IF('National cons per cap'!BV154=0,0,((1/(1-Parameters!$B$197)*(MAX(1,'National cons per cap'!BV154)*'Non-Market - loss factor'!BV153)^(1-Parameters!$B$197)))*'[4]National population'!BV154)</f>
        <v>-478.02915258922388</v>
      </c>
      <c r="BW153" s="22">
        <f ca="1">IF('National cons per cap'!BW154=0,0,((1/(1-Parameters!$B$197)*(MAX(1,'National cons per cap'!BW154)*'Non-Market - loss factor'!BW153)^(1-Parameters!$B$197)))*'[4]National population'!BW154)</f>
        <v>-47656.784422027253</v>
      </c>
      <c r="BX153" s="22">
        <f>IF('National cons per cap'!BX154=0,0,((1/(1-Parameters!$B$197)*(MAX(1,'National cons per cap'!BX154)*'Non-Market - loss factor'!BX153)^(1-Parameters!$B$197)))*'[4]National population'!BX154)</f>
        <v>0</v>
      </c>
      <c r="BY153" s="22">
        <f ca="1">IF('National cons per cap'!BY154=0,0,((1/(1-Parameters!$B$197)*(MAX(1,'National cons per cap'!BY154)*'Non-Market - loss factor'!BY153)^(1-Parameters!$B$197)))*'[4]National population'!BY154)</f>
        <v>-3388.6788089827519</v>
      </c>
      <c r="BZ153" s="22">
        <f ca="1">IF('National cons per cap'!BZ154=0,0,((1/(1-Parameters!$B$197)*(MAX(1,'National cons per cap'!BZ154)*'Non-Market - loss factor'!BZ153)^(1-Parameters!$B$197)))*'[4]National population'!BZ154)</f>
        <v>-6803.5130792726804</v>
      </c>
      <c r="CA153" s="22">
        <f ca="1">IF('National cons per cap'!CA154=0,0,((1/(1-Parameters!$B$197)*(MAX(1,'National cons per cap'!CA154)*'Non-Market - loss factor'!CA153)^(1-Parameters!$B$197)))*'[4]National population'!CA154)</f>
        <v>-37286.724309290919</v>
      </c>
      <c r="CB153" s="22">
        <f ca="1">IF('National cons per cap'!CB154=0,0,((1/(1-Parameters!$B$197)*(MAX(1,'National cons per cap'!CB154)*'Non-Market - loss factor'!CB153)^(1-Parameters!$B$197)))*'[4]National population'!CB154)</f>
        <v>-25962.064270005845</v>
      </c>
      <c r="CC153" s="22">
        <f ca="1">IF('National cons per cap'!CC154=0,0,((1/(1-Parameters!$B$197)*(MAX(1,'National cons per cap'!CC154)*'Non-Market - loss factor'!CC153)^(1-Parameters!$B$197)))*'[4]National population'!CC154)</f>
        <v>-80362.621909433321</v>
      </c>
      <c r="CD153" s="22">
        <f ca="1">IF('National cons per cap'!CD154=0,0,((1/(1-Parameters!$B$197)*(MAX(1,'National cons per cap'!CD154)*'Non-Market - loss factor'!CD153)^(1-Parameters!$B$197)))*'[4]National population'!CD154)</f>
        <v>-56797.577633580178</v>
      </c>
      <c r="CE153" s="22">
        <f ca="1">IF('National cons per cap'!CE154=0,0,((1/(1-Parameters!$B$197)*(MAX(1,'National cons per cap'!CE154)*'Non-Market - loss factor'!CE153)^(1-Parameters!$B$197)))*'[4]National population'!CE154)</f>
        <v>-577929.1773453065</v>
      </c>
      <c r="CF153" s="22">
        <f ca="1">IF('National cons per cap'!CF154=0,0,((1/(1-Parameters!$B$197)*(MAX(1,'National cons per cap'!CF154)*'Non-Market - loss factor'!CF153)^(1-Parameters!$B$197)))*'[4]National population'!CF154)</f>
        <v>-3989099.1512114159</v>
      </c>
      <c r="CG153" s="22">
        <f ca="1">IF('National cons per cap'!CG154=0,0,((1/(1-Parameters!$B$197)*(MAX(1,'National cons per cap'!CG154)*'Non-Market - loss factor'!CG153)^(1-Parameters!$B$197)))*'[4]National population'!CG154)</f>
        <v>-19574.737455413269</v>
      </c>
      <c r="CH153" s="22">
        <f ca="1">IF('National cons per cap'!CH154=0,0,((1/(1-Parameters!$B$197)*(MAX(1,'National cons per cap'!CH154)*'Non-Market - loss factor'!CH153)^(1-Parameters!$B$197)))*'[4]National population'!CH154)</f>
        <v>-289026.0268622677</v>
      </c>
      <c r="CI153" s="22">
        <f ca="1">IF('National cons per cap'!CI154=0,0,((1/(1-Parameters!$B$197)*(MAX(1,'National cons per cap'!CI154)*'Non-Market - loss factor'!CI153)^(1-Parameters!$B$197)))*'[4]National population'!CI154)</f>
        <v>-156467.33422552206</v>
      </c>
      <c r="CJ153" s="22">
        <f ca="1">IF('National cons per cap'!CJ154=0,0,((1/(1-Parameters!$B$197)*(MAX(1,'National cons per cap'!CJ154)*'Non-Market - loss factor'!CJ153)^(1-Parameters!$B$197)))*'[4]National population'!CJ154)</f>
        <v>-1238.1665497269505</v>
      </c>
      <c r="CK153" s="22">
        <f ca="1">IF('National cons per cap'!CK154=0,0,((1/(1-Parameters!$B$197)*(MAX(1,'National cons per cap'!CK154)*'Non-Market - loss factor'!CK153)^(1-Parameters!$B$197)))*'[4]National population'!CK154)</f>
        <v>-40258.645334826622</v>
      </c>
      <c r="CL153" s="22">
        <f ca="1">IF('National cons per cap'!CL154=0,0,((1/(1-Parameters!$B$197)*(MAX(1,'National cons per cap'!CL154)*'Non-Market - loss factor'!CL153)^(1-Parameters!$B$197)))*'[4]National population'!CL154)</f>
        <v>-267463.58021439938</v>
      </c>
      <c r="CM153" s="22">
        <f ca="1">IF('National cons per cap'!CM154=0,0,((1/(1-Parameters!$B$197)*(MAX(1,'National cons per cap'!CM154)*'Non-Market - loss factor'!CM153)^(1-Parameters!$B$197)))*'[4]National population'!CM154)</f>
        <v>-11537.142556550853</v>
      </c>
      <c r="CN153" s="22">
        <f ca="1">IF('National cons per cap'!CN154=0,0,((1/(1-Parameters!$B$197)*(MAX(1,'National cons per cap'!CN154)*'Non-Market - loss factor'!CN153)^(1-Parameters!$B$197)))*'[4]National population'!CN154)</f>
        <v>-37761.6506832245</v>
      </c>
      <c r="CO153" s="22">
        <f ca="1">IF('National cons per cap'!CO154=0,0,((1/(1-Parameters!$B$197)*(MAX(1,'National cons per cap'!CO154)*'Non-Market - loss factor'!CO153)^(1-Parameters!$B$197)))*'[4]National population'!CO154)</f>
        <v>-130760.60244884141</v>
      </c>
      <c r="CP153" s="22">
        <f ca="1">IF('National cons per cap'!CP154=0,0,((1/(1-Parameters!$B$197)*(MAX(1,'National cons per cap'!CP154)*'Non-Market - loss factor'!CP153)^(1-Parameters!$B$197)))*'[4]National population'!CP154)</f>
        <v>-33614.485456667535</v>
      </c>
      <c r="CQ153" s="22">
        <f ca="1">IF('National cons per cap'!CQ154=0,0,((1/(1-Parameters!$B$197)*(MAX(1,'National cons per cap'!CQ154)*'Non-Market - loss factor'!CQ153)^(1-Parameters!$B$197)))*'[4]National population'!CQ154)</f>
        <v>-436744.75443336985</v>
      </c>
      <c r="CR153" s="22">
        <f ca="1">IF('National cons per cap'!CR154=0,0,((1/(1-Parameters!$B$197)*(MAX(1,'National cons per cap'!CR154)*'Non-Market - loss factor'!CR153)^(1-Parameters!$B$197)))*'[4]National population'!CR154)</f>
        <v>-26869.232210900482</v>
      </c>
      <c r="CS153" s="22">
        <f ca="1">IF('National cons per cap'!CS154=0,0,((1/(1-Parameters!$B$197)*(MAX(1,'National cons per cap'!CS154)*'Non-Market - loss factor'!CS153)^(1-Parameters!$B$197)))*'[4]National population'!CS154)</f>
        <v>-55329.534349944915</v>
      </c>
      <c r="CT153" s="22">
        <f ca="1">IF('National cons per cap'!CT154=0,0,((1/(1-Parameters!$B$197)*(MAX(1,'National cons per cap'!CT154)*'Non-Market - loss factor'!CT153)^(1-Parameters!$B$197)))*'[4]National population'!CT154)</f>
        <v>-89.776749037696646</v>
      </c>
      <c r="CU153" s="22">
        <f ca="1">IF('National cons per cap'!CU154=0,0,((1/(1-Parameters!$B$197)*(MAX(1,'National cons per cap'!CU154)*'Non-Market - loss factor'!CU153)^(1-Parameters!$B$197)))*'[4]National population'!CU154)</f>
        <v>-57451.245004970471</v>
      </c>
      <c r="CV153" s="22">
        <f ca="1">IF('National cons per cap'!CV154=0,0,((1/(1-Parameters!$B$197)*(MAX(1,'National cons per cap'!CV154)*'Non-Market - loss factor'!CV153)^(1-Parameters!$B$197)))*'[4]National population'!CV154)</f>
        <v>-7889.2128054600053</v>
      </c>
      <c r="CW153" s="22">
        <f ca="1">IF('National cons per cap'!CW154=0,0,((1/(1-Parameters!$B$197)*(MAX(1,'National cons per cap'!CW154)*'Non-Market - loss factor'!CW153)^(1-Parameters!$B$197)))*'[4]National population'!CW154)</f>
        <v>-17730.050858651561</v>
      </c>
      <c r="CX153" s="22">
        <f ca="1">IF('National cons per cap'!CX154=0,0,((1/(1-Parameters!$B$197)*(MAX(1,'National cons per cap'!CX154)*'Non-Market - loss factor'!CX153)^(1-Parameters!$B$197)))*'[4]National population'!CX154)</f>
        <v>-21280.21938293321</v>
      </c>
      <c r="CY153" s="22">
        <f ca="1">IF('National cons per cap'!CY154=0,0,((1/(1-Parameters!$B$197)*(MAX(1,'National cons per cap'!CY154)*'Non-Market - loss factor'!CY153)^(1-Parameters!$B$197)))*'[4]National population'!CY154)</f>
        <v>-48520.505116564498</v>
      </c>
      <c r="CZ153" s="22">
        <f ca="1">IF('National cons per cap'!CZ154=0,0,((1/(1-Parameters!$B$197)*(MAX(1,'National cons per cap'!CZ154)*'Non-Market - loss factor'!CZ153)^(1-Parameters!$B$197)))*'[4]National population'!CZ154)</f>
        <v>-29096.281571894611</v>
      </c>
      <c r="DA153" s="22">
        <f>IF('National cons per cap'!DA154=0,0,((1/(1-Parameters!$B$197)*(MAX(1,'National cons per cap'!DA154)*'Non-Market - loss factor'!DA153)^(1-Parameters!$B$197)))*'[4]National population'!DA154)</f>
        <v>0</v>
      </c>
      <c r="DB153" s="22">
        <f ca="1">IF('National cons per cap'!DB154=0,0,((1/(1-Parameters!$B$197)*(MAX(1,'National cons per cap'!DB154)*'Non-Market - loss factor'!DB153)^(1-Parameters!$B$197)))*'[4]National population'!DB154)</f>
        <v>-46773.935004380473</v>
      </c>
      <c r="DC153" s="22">
        <f ca="1">IF('National cons per cap'!DC154=0,0,((1/(1-Parameters!$B$197)*(MAX(1,'National cons per cap'!DC154)*'Non-Market - loss factor'!DC153)^(1-Parameters!$B$197)))*'[4]National population'!DC154)</f>
        <v>-21338.576626750004</v>
      </c>
      <c r="DD153" s="22">
        <f ca="1">IF('National cons per cap'!DD154=0,0,((1/(1-Parameters!$B$197)*(MAX(1,'National cons per cap'!DD154)*'Non-Market - loss factor'!DD153)^(1-Parameters!$B$197)))*'[4]National population'!DD154)</f>
        <v>-17819.977366618692</v>
      </c>
      <c r="DE153" s="22">
        <f ca="1">IF('National cons per cap'!DE154=0,0,((1/(1-Parameters!$B$197)*(MAX(1,'National cons per cap'!DE154)*'Non-Market - loss factor'!DE153)^(1-Parameters!$B$197)))*'[4]National population'!DE154)</f>
        <v>-1482.8849989942712</v>
      </c>
      <c r="DF153" s="22">
        <f ca="1">IF('National cons per cap'!DF154=0,0,((1/(1-Parameters!$B$197)*(MAX(1,'National cons per cap'!DF154)*'Non-Market - loss factor'!DF153)^(1-Parameters!$B$197)))*'[4]National population'!DF154)</f>
        <v>-13528.987734694025</v>
      </c>
      <c r="DG153" s="22">
        <f ca="1">IF('National cons per cap'!DG154=0,0,((1/(1-Parameters!$B$197)*(MAX(1,'National cons per cap'!DG154)*'Non-Market - loss factor'!DG153)^(1-Parameters!$B$197)))*'[4]National population'!DG154)</f>
        <v>-235132.26894265405</v>
      </c>
      <c r="DH153" s="22">
        <f ca="1">IF('National cons per cap'!DH154=0,0,((1/(1-Parameters!$B$197)*(MAX(1,'National cons per cap'!DH154)*'Non-Market - loss factor'!DH153)^(1-Parameters!$B$197)))*'[4]National population'!DH154)</f>
        <v>-14340.288911270578</v>
      </c>
      <c r="DI153" s="22">
        <f ca="1">IF('National cons per cap'!DI154=0,0,((1/(1-Parameters!$B$197)*(MAX(1,'National cons per cap'!DI154)*'Non-Market - loss factor'!DI153)^(1-Parameters!$B$197)))*'[4]National population'!DI154)</f>
        <v>-280203.83060133702</v>
      </c>
      <c r="DJ153" s="22">
        <f ca="1">IF('National cons per cap'!DJ154=0,0,((1/(1-Parameters!$B$197)*(MAX(1,'National cons per cap'!DJ154)*'Non-Market - loss factor'!DJ153)^(1-Parameters!$B$197)))*'[4]National population'!DJ154)</f>
        <v>-260350.49347959054</v>
      </c>
      <c r="DK153" s="22">
        <f ca="1">IF('National cons per cap'!DK154=0,0,((1/(1-Parameters!$B$197)*(MAX(1,'National cons per cap'!DK154)*'Non-Market - loss factor'!DK153)^(1-Parameters!$B$197)))*'[4]National population'!DK154)</f>
        <v>-16533.292152839938</v>
      </c>
      <c r="DL153" s="22">
        <f ca="1">IF('National cons per cap'!DL154=0,0,((1/(1-Parameters!$B$197)*(MAX(1,'National cons per cap'!DL154)*'Non-Market - loss factor'!DL153)^(1-Parameters!$B$197)))*'[4]National population'!DL154)</f>
        <v>-185320.46659330436</v>
      </c>
      <c r="DM153" s="22">
        <f ca="1">IF('National cons per cap'!DM154=0,0,((1/(1-Parameters!$B$197)*(MAX(1,'National cons per cap'!DM154)*'Non-Market - loss factor'!DM153)^(1-Parameters!$B$197)))*'[4]National population'!DM154)</f>
        <v>-172701.75291916743</v>
      </c>
      <c r="DN153" s="22">
        <f ca="1">IF('National cons per cap'!DN154=0,0,((1/(1-Parameters!$B$197)*(MAX(1,'National cons per cap'!DN154)*'Non-Market - loss factor'!DN153)^(1-Parameters!$B$197)))*'[4]National population'!DN154)</f>
        <v>-4094.3869955772293</v>
      </c>
      <c r="DO153" s="22">
        <f ca="1">IF('National cons per cap'!DO154=0,0,((1/(1-Parameters!$B$197)*(MAX(1,'National cons per cap'!DO154)*'Non-Market - loss factor'!DO153)^(1-Parameters!$B$197)))*'[4]National population'!DO154)</f>
        <v>-5726.5321108909075</v>
      </c>
      <c r="DP153" s="22">
        <f ca="1">IF('National cons per cap'!DP154=0,0,((1/(1-Parameters!$B$197)*(MAX(1,'National cons per cap'!DP154)*'Non-Market - loss factor'!DP153)^(1-Parameters!$B$197)))*'[4]National population'!DP154)</f>
        <v>-407689.14032736054</v>
      </c>
      <c r="DQ153" s="22">
        <f ca="1">IF('National cons per cap'!DQ154=0,0,((1/(1-Parameters!$B$197)*(MAX(1,'National cons per cap'!DQ154)*'Non-Market - loss factor'!DQ153)^(1-Parameters!$B$197)))*'[4]National population'!DQ154)</f>
        <v>-34634.452436315682</v>
      </c>
      <c r="DR153" s="22">
        <f>IF('National cons per cap'!DR154=0,0,((1/(1-Parameters!$B$197)*(MAX(1,'National cons per cap'!DR154)*'Non-Market - loss factor'!DR153)^(1-Parameters!$B$197)))*'[4]National population'!DR154)</f>
        <v>0</v>
      </c>
      <c r="DS153" s="22">
        <f ca="1">IF('National cons per cap'!DS154=0,0,((1/(1-Parameters!$B$197)*(MAX(1,'National cons per cap'!DS154)*'Non-Market - loss factor'!DS153)^(1-Parameters!$B$197)))*'[4]National population'!DS154)</f>
        <v>-5031.6356532196942</v>
      </c>
      <c r="DT153" s="22">
        <f ca="1">IF('National cons per cap'!DT154=0,0,((1/(1-Parameters!$B$197)*(MAX(1,'National cons per cap'!DT154)*'Non-Market - loss factor'!DT153)^(1-Parameters!$B$197)))*'[4]National population'!DT154)</f>
        <v>-220749.38248424209</v>
      </c>
      <c r="DU153" s="22">
        <f ca="1">IF('National cons per cap'!DU154=0,0,((1/(1-Parameters!$B$197)*(MAX(1,'National cons per cap'!DU154)*'Non-Market - loss factor'!DU153)^(1-Parameters!$B$197)))*'[4]National population'!DU154)</f>
        <v>-45137.233641526058</v>
      </c>
      <c r="DV153" s="22">
        <f ca="1">IF('National cons per cap'!DV154=0,0,((1/(1-Parameters!$B$197)*(MAX(1,'National cons per cap'!DV154)*'Non-Market - loss factor'!DV153)^(1-Parameters!$B$197)))*'[4]National population'!DV154)</f>
        <v>-12048.535648395069</v>
      </c>
      <c r="DW153" s="22">
        <f>IF('National cons per cap'!DW154=0,0,((1/(1-Parameters!$B$197)*(MAX(1,'National cons per cap'!DW154)*'Non-Market - loss factor'!DW153)^(1-Parameters!$B$197)))*'[4]National population'!DW154)</f>
        <v>0</v>
      </c>
      <c r="DX153" s="22">
        <f ca="1">IF('National cons per cap'!DX154=0,0,((1/(1-Parameters!$B$197)*(MAX(1,'National cons per cap'!DX154)*'Non-Market - loss factor'!DX153)^(1-Parameters!$B$197)))*'[4]National population'!DX154)</f>
        <v>-311980.47601623973</v>
      </c>
      <c r="DY153" s="22">
        <f ca="1">IF('National cons per cap'!DY154=0,0,((1/(1-Parameters!$B$197)*(MAX(1,'National cons per cap'!DY154)*'Non-Market - loss factor'!DY153)^(1-Parameters!$B$197)))*'[4]National population'!DY154)</f>
        <v>-1275937.7656522703</v>
      </c>
      <c r="DZ153" s="22">
        <f ca="1">IF('National cons per cap'!DZ154=0,0,((1/(1-Parameters!$B$197)*(MAX(1,'National cons per cap'!DZ154)*'Non-Market - loss factor'!DZ153)^(1-Parameters!$B$197)))*'[4]National population'!DZ154)</f>
        <v>-25626.189248650808</v>
      </c>
      <c r="EA153" s="22">
        <f ca="1">IF('National cons per cap'!EA154=0,0,((1/(1-Parameters!$B$197)*(MAX(1,'National cons per cap'!EA154)*'Non-Market - loss factor'!EA153)^(1-Parameters!$B$197)))*'[4]National population'!EA154)</f>
        <v>-193241.14817161142</v>
      </c>
      <c r="EB153" s="22">
        <f ca="1">IF('National cons per cap'!EB154=0,0,((1/(1-Parameters!$B$197)*(MAX(1,'National cons per cap'!EB154)*'Non-Market - loss factor'!EB153)^(1-Parameters!$B$197)))*'[4]National population'!EB154)</f>
        <v>-19089.02972700966</v>
      </c>
      <c r="EC153" s="22">
        <f ca="1">IF('National cons per cap'!EC154=0,0,((1/(1-Parameters!$B$197)*(MAX(1,'National cons per cap'!EC154)*'Non-Market - loss factor'!EC153)^(1-Parameters!$B$197)))*'[4]National population'!EC154)</f>
        <v>-125157.27256100968</v>
      </c>
      <c r="ED153" s="22">
        <f ca="1">IF('National cons per cap'!ED154=0,0,((1/(1-Parameters!$B$197)*(MAX(1,'National cons per cap'!ED154)*'Non-Market - loss factor'!ED153)^(1-Parameters!$B$197)))*'[4]National population'!ED154)</f>
        <v>-48.742187137189347</v>
      </c>
      <c r="EE153" s="22">
        <f ca="1">IF('National cons per cap'!EE154=0,0,((1/(1-Parameters!$B$197)*(MAX(1,'National cons per cap'!EE154)*'Non-Market - loss factor'!EE153)^(1-Parameters!$B$197)))*'[4]National population'!EE154)</f>
        <v>-24741.218247956058</v>
      </c>
      <c r="EF153" s="22">
        <f ca="1">IF('National cons per cap'!EF154=0,0,((1/(1-Parameters!$B$197)*(MAX(1,'National cons per cap'!EF154)*'Non-Market - loss factor'!EF153)^(1-Parameters!$B$197)))*'[4]National population'!EF154)</f>
        <v>-8528.6788322081338</v>
      </c>
      <c r="EG153" s="22">
        <f ca="1">IF('National cons per cap'!EG154=0,0,((1/(1-Parameters!$B$197)*(MAX(1,'National cons per cap'!EG154)*'Non-Market - loss factor'!EG153)^(1-Parameters!$B$197)))*'[4]National population'!EG154)</f>
        <v>-538995.1243108497</v>
      </c>
      <c r="EH153" s="22">
        <f ca="1">IF('National cons per cap'!EH154=0,0,((1/(1-Parameters!$B$197)*(MAX(1,'National cons per cap'!EH154)*'Non-Market - loss factor'!EH153)^(1-Parameters!$B$197)))*'[4]National population'!EH154)</f>
        <v>-8720.223369276704</v>
      </c>
      <c r="EI153" s="22">
        <f ca="1">IF('National cons per cap'!EI154=0,0,((1/(1-Parameters!$B$197)*(MAX(1,'National cons per cap'!EI154)*'Non-Market - loss factor'!EI153)^(1-Parameters!$B$197)))*'[4]National population'!EI154)</f>
        <v>-81872.37190105443</v>
      </c>
      <c r="EJ153" s="22">
        <f ca="1">IF('National cons per cap'!EJ154=0,0,((1/(1-Parameters!$B$197)*(MAX(1,'National cons per cap'!EJ154)*'Non-Market - loss factor'!EJ153)^(1-Parameters!$B$197)))*'[4]National population'!EJ154)</f>
        <v>-337751.57019562798</v>
      </c>
      <c r="EK153" s="22">
        <f ca="1">IF('National cons per cap'!EK154=0,0,((1/(1-Parameters!$B$197)*(MAX(1,'National cons per cap'!EK154)*'Non-Market - loss factor'!EK153)^(1-Parameters!$B$197)))*'[4]National population'!EK154)</f>
        <v>-45.038185308430222</v>
      </c>
      <c r="EL153" s="22">
        <f ca="1">IF('National cons per cap'!EL154=0,0,((1/(1-Parameters!$B$197)*(MAX(1,'National cons per cap'!EL154)*'Non-Market - loss factor'!EL153)^(1-Parameters!$B$197)))*'[4]National population'!EL154)</f>
        <v>-26944.495561653261</v>
      </c>
      <c r="EM153" s="22">
        <f ca="1">IF('National cons per cap'!EM154=0,0,((1/(1-Parameters!$B$197)*(MAX(1,'National cons per cap'!EM154)*'Non-Market - loss factor'!EM153)^(1-Parameters!$B$197)))*'[4]National population'!EM154)</f>
        <v>-213571.88075643207</v>
      </c>
      <c r="EN153" s="22">
        <f ca="1">IF('National cons per cap'!EN154=0,0,((1/(1-Parameters!$B$197)*(MAX(1,'National cons per cap'!EN154)*'Non-Market - loss factor'!EN153)^(1-Parameters!$B$197)))*'[4]National population'!EN154)</f>
        <v>-6452.5013872309264</v>
      </c>
      <c r="EO153" s="22">
        <f>IF('National cons per cap'!EO154=0,0,((1/(1-Parameters!$B$197)*(MAX(1,'National cons per cap'!EO154)*'Non-Market - loss factor'!EO153)^(1-Parameters!$B$197)))*'[4]National population'!EO154)</f>
        <v>0</v>
      </c>
      <c r="EP153" s="22">
        <f ca="1">IF('National cons per cap'!EP154=0,0,((1/(1-Parameters!$B$197)*(MAX(1,'National cons per cap'!EP154)*'Non-Market - loss factor'!EP153)^(1-Parameters!$B$197)))*'[4]National population'!EP154)</f>
        <v>-53519.926177894406</v>
      </c>
      <c r="EQ153" s="22">
        <f ca="1">IF('National cons per cap'!EQ154=0,0,((1/(1-Parameters!$B$197)*(MAX(1,'National cons per cap'!EQ154)*'Non-Market - loss factor'!EQ153)^(1-Parameters!$B$197)))*'[4]National population'!EQ154)</f>
        <v>-18116.099540565629</v>
      </c>
      <c r="ER153" s="22">
        <f ca="1">IF('National cons per cap'!ER154=0,0,((1/(1-Parameters!$B$197)*(MAX(1,'National cons per cap'!ER154)*'Non-Market - loss factor'!ER153)^(1-Parameters!$B$197)))*'[4]National population'!ER154)</f>
        <v>-28365.401124398239</v>
      </c>
      <c r="ES153" s="22">
        <f ca="1">IF('National cons per cap'!ES154=0,0,((1/(1-Parameters!$B$197)*(MAX(1,'National cons per cap'!ES154)*'Non-Market - loss factor'!ES153)^(1-Parameters!$B$197)))*'[4]National population'!ES154)</f>
        <v>-3981.1302585146218</v>
      </c>
      <c r="ET153" s="22">
        <f>IF('National cons per cap'!ET154=0,0,((1/(1-Parameters!$B$197)*(MAX(1,'National cons per cap'!ET154)*'Non-Market - loss factor'!ET153)^(1-Parameters!$B$197)))*'[4]National population'!ET154)</f>
        <v>0</v>
      </c>
      <c r="EU153" s="22">
        <f ca="1">IF('National cons per cap'!EU154=0,0,((1/(1-Parameters!$B$197)*(MAX(1,'National cons per cap'!EU154)*'Non-Market - loss factor'!EU153)^(1-Parameters!$B$197)))*'[4]National population'!EU154)</f>
        <v>-130682.93476033345</v>
      </c>
      <c r="EV153" s="22">
        <f ca="1">IF('National cons per cap'!EV154=0,0,((1/(1-Parameters!$B$197)*(MAX(1,'National cons per cap'!EV154)*'Non-Market - loss factor'!EV153)^(1-Parameters!$B$197)))*'[4]National population'!EV154)</f>
        <v>-267972.32755919074</v>
      </c>
      <c r="EW153" s="22">
        <f ca="1">IF('National cons per cap'!EW154=0,0,((1/(1-Parameters!$B$197)*(MAX(1,'National cons per cap'!EW154)*'Non-Market - loss factor'!EW153)^(1-Parameters!$B$197)))*'[4]National population'!EW154)</f>
        <v>-132649.85983250057</v>
      </c>
      <c r="EX153" s="22">
        <f ca="1">IF('National cons per cap'!EX154=0,0,((1/(1-Parameters!$B$197)*(MAX(1,'National cons per cap'!EX154)*'Non-Market - loss factor'!EX153)^(1-Parameters!$B$197)))*'[4]National population'!EX154)</f>
        <v>-83359.338286849073</v>
      </c>
      <c r="EY153" s="22">
        <f ca="1">IF('National cons per cap'!EY154=0,0,((1/(1-Parameters!$B$197)*(MAX(1,'National cons per cap'!EY154)*'Non-Market - loss factor'!EY153)^(1-Parameters!$B$197)))*'[4]National population'!EY154)</f>
        <v>-310082.85506395431</v>
      </c>
      <c r="EZ153" s="22">
        <f ca="1">IF('National cons per cap'!EZ154=0,0,((1/(1-Parameters!$B$197)*(MAX(1,'National cons per cap'!EZ154)*'Non-Market - loss factor'!EZ153)^(1-Parameters!$B$197)))*'[4]National population'!EZ154)</f>
        <v>-145163.13017431131</v>
      </c>
      <c r="FA153" s="22">
        <f ca="1">IF('National cons per cap'!FA154=0,0,((1/(1-Parameters!$B$197)*(MAX(1,'National cons per cap'!FA154)*'Non-Market - loss factor'!FA153)^(1-Parameters!$B$197)))*'[4]National population'!FA154)</f>
        <v>-2497.2966083976162</v>
      </c>
      <c r="FB153" s="22">
        <f ca="1">IF('National cons per cap'!FB154=0,0,((1/(1-Parameters!$B$197)*(MAX(1,'National cons per cap'!FB154)*'Non-Market - loss factor'!FB153)^(1-Parameters!$B$197)))*'[4]National population'!FB154)</f>
        <v>-116200.42345615986</v>
      </c>
      <c r="FC153" s="22">
        <f ca="1">IF('National cons per cap'!FC154=0,0,((1/(1-Parameters!$B$197)*(MAX(1,'National cons per cap'!FC154)*'Non-Market - loss factor'!FC153)^(1-Parameters!$B$197)))*'[4]National population'!FC154)</f>
        <v>-21373.302472574876</v>
      </c>
      <c r="FD153" s="22">
        <f ca="1">IF('National cons per cap'!FD154=0,0,((1/(1-Parameters!$B$197)*(MAX(1,'National cons per cap'!FD154)*'Non-Market - loss factor'!FD153)^(1-Parameters!$B$197)))*'[4]National population'!FD154)</f>
        <v>-100.03388232722459</v>
      </c>
      <c r="FE153" s="22">
        <f>IF('National cons per cap'!FE154=0,0,((1/(1-Parameters!$B$197)*(MAX(1,'National cons per cap'!FE154)*'Non-Market - loss factor'!FE153)^(1-Parameters!$B$197)))*'[4]National population'!FE154)</f>
        <v>0</v>
      </c>
      <c r="FF153" s="22">
        <f ca="1">IF('National cons per cap'!FF154=0,0,((1/(1-Parameters!$B$197)*(MAX(1,'National cons per cap'!FF154)*'Non-Market - loss factor'!FF153)^(1-Parameters!$B$197)))*'[4]National population'!FF154)</f>
        <v>-51304.2458316552</v>
      </c>
      <c r="FG153" s="22">
        <f ca="1">IF('National cons per cap'!FG154=0,0,((1/(1-Parameters!$B$197)*(MAX(1,'National cons per cap'!FG154)*'Non-Market - loss factor'!FG153)^(1-Parameters!$B$197)))*'[4]National population'!FG154)</f>
        <v>-70047.153331596826</v>
      </c>
      <c r="FH153" s="22">
        <f ca="1">IF('National cons per cap'!FH154=0,0,((1/(1-Parameters!$B$197)*(MAX(1,'National cons per cap'!FH154)*'Non-Market - loss factor'!FH153)^(1-Parameters!$B$197)))*'[4]National population'!FH154)</f>
        <v>-1999.7140339840207</v>
      </c>
      <c r="FI153" s="22">
        <f ca="1">IF('National cons per cap'!FI154=0,0,((1/(1-Parameters!$B$197)*(MAX(1,'National cons per cap'!FI154)*'Non-Market - loss factor'!FI153)^(1-Parameters!$B$197)))*'[4]National population'!FI154)</f>
        <v>-2048.4051162126643</v>
      </c>
      <c r="FJ153" s="22">
        <f ca="1">IF('National cons per cap'!FJ154=0,0,((1/(1-Parameters!$B$197)*(MAX(1,'National cons per cap'!FJ154)*'Non-Market - loss factor'!FJ153)^(1-Parameters!$B$197)))*'[4]National population'!FJ154)</f>
        <v>-28198.101620870657</v>
      </c>
      <c r="FK153" s="22">
        <f ca="1">IF('National cons per cap'!FK154=0,0,((1/(1-Parameters!$B$197)*(MAX(1,'National cons per cap'!FK154)*'Non-Market - loss factor'!FK153)^(1-Parameters!$B$197)))*'[4]National population'!FK154)</f>
        <v>-10440.662711516738</v>
      </c>
      <c r="FL153" s="22">
        <f ca="1">IF('National cons per cap'!FL154=0,0,((1/(1-Parameters!$B$197)*(MAX(1,'National cons per cap'!FL154)*'Non-Market - loss factor'!FL153)^(1-Parameters!$B$197)))*'[4]National population'!FL154)</f>
        <v>-39989.590516317519</v>
      </c>
      <c r="FM153" s="22">
        <f>IF('National cons per cap'!FM154=0,0,((1/(1-Parameters!$B$197)*(MAX(1,'National cons per cap'!FM154)*'Non-Market - loss factor'!FM153)^(1-Parameters!$B$197)))*'[4]National population'!FM154)</f>
        <v>0</v>
      </c>
      <c r="FN153" s="22">
        <f ca="1">IF('National cons per cap'!FN154=0,0,((1/(1-Parameters!$B$197)*(MAX(1,'National cons per cap'!FN154)*'Non-Market - loss factor'!FN153)^(1-Parameters!$B$197)))*'[4]National population'!FN154)</f>
        <v>-153889.73611380128</v>
      </c>
      <c r="FO153" s="22">
        <f ca="1">IF('National cons per cap'!FO154=0,0,((1/(1-Parameters!$B$197)*(MAX(1,'National cons per cap'!FO154)*'Non-Market - loss factor'!FO153)^(1-Parameters!$B$197)))*'[4]National population'!FO154)</f>
        <v>-100393.37713021314</v>
      </c>
      <c r="FP153" s="22">
        <f ca="1">IF('National cons per cap'!FP154=0,0,((1/(1-Parameters!$B$197)*(MAX(1,'National cons per cap'!FP154)*'Non-Market - loss factor'!FP153)^(1-Parameters!$B$197)))*'[4]National population'!FP154)</f>
        <v>-127778.63613920171</v>
      </c>
      <c r="FQ153" s="22">
        <f ca="1">IF('National cons per cap'!FQ154=0,0,((1/(1-Parameters!$B$197)*(MAX(1,'National cons per cap'!FQ154)*'Non-Market - loss factor'!FQ153)^(1-Parameters!$B$197)))*'[4]National population'!FQ154)</f>
        <v>-40563.399106278099</v>
      </c>
      <c r="FR153" s="22">
        <f ca="1">IF('National cons per cap'!FR154=0,0,((1/(1-Parameters!$B$197)*(MAX(1,'National cons per cap'!FR154)*'Non-Market - loss factor'!FR153)^(1-Parameters!$B$197)))*'[4]National population'!FR154)</f>
        <v>-15114.289506301351</v>
      </c>
      <c r="FS153" s="22">
        <f ca="1">IF('National cons per cap'!FS154=0,0,((1/(1-Parameters!$B$197)*(MAX(1,'National cons per cap'!FS154)*'Non-Market - loss factor'!FS153)^(1-Parameters!$B$197)))*'[4]National population'!FS154)</f>
        <v>-2810.0757489808448</v>
      </c>
      <c r="FT153" s="22">
        <f ca="1">IF('National cons per cap'!FT154=0,0,((1/(1-Parameters!$B$197)*(MAX(1,'National cons per cap'!FT154)*'Non-Market - loss factor'!FT153)^(1-Parameters!$B$197)))*'[4]National population'!FT154)</f>
        <v>-90533.344637036862</v>
      </c>
      <c r="FU153" s="22">
        <f ca="1">IF('National cons per cap'!FU154=0,0,((1/(1-Parameters!$B$197)*(MAX(1,'National cons per cap'!FU154)*'Non-Market - loss factor'!FU153)^(1-Parameters!$B$197)))*'[4]National population'!FU154)</f>
        <v>-2339.1113885090622</v>
      </c>
      <c r="FV153" s="22">
        <f ca="1">IF('National cons per cap'!FV154=0,0,((1/(1-Parameters!$B$197)*(MAX(1,'National cons per cap'!FV154)*'Non-Market - loss factor'!FV153)^(1-Parameters!$B$197)))*'[4]National population'!FV154)</f>
        <v>-65899.708550914453</v>
      </c>
      <c r="FW153" s="22">
        <f ca="1">IF('National cons per cap'!FW154=0,0,((1/(1-Parameters!$B$197)*(MAX(1,'National cons per cap'!FW154)*'Non-Market - loss factor'!FW153)^(1-Parameters!$B$197)))*'[4]National population'!FW154)</f>
        <v>-471874.87313245714</v>
      </c>
      <c r="FX153" s="22">
        <f ca="1">IF('National cons per cap'!FX154=0,0,((1/(1-Parameters!$B$197)*(MAX(1,'National cons per cap'!FX154)*'Non-Market - loss factor'!FX153)^(1-Parameters!$B$197)))*'[4]National population'!FX154)</f>
        <v>-9167.7352627084038</v>
      </c>
      <c r="FY153" s="22">
        <f>IF('National cons per cap'!FY154=0,0,((1/(1-Parameters!$B$197)*(MAX(1,'National cons per cap'!FY154)*'Non-Market - loss factor'!FY153)^(1-Parameters!$B$197)))*'[4]National population'!FY154)</f>
        <v>0</v>
      </c>
      <c r="FZ153" s="22">
        <f ca="1">IF('National cons per cap'!FZ154=0,0,((1/(1-Parameters!$B$197)*(MAX(1,'National cons per cap'!FZ154)*'Non-Market - loss factor'!FZ153)^(1-Parameters!$B$197)))*'[4]National population'!FZ154)</f>
        <v>-531334.99861786107</v>
      </c>
      <c r="GA153" s="22">
        <f ca="1">IF('National cons per cap'!GA154=0,0,((1/(1-Parameters!$B$197)*(MAX(1,'National cons per cap'!GA154)*'Non-Market - loss factor'!GA153)^(1-Parameters!$B$197)))*'[4]National population'!GA154)</f>
        <v>-423973.31900557136</v>
      </c>
      <c r="GB153" s="22">
        <f ca="1">IF('National cons per cap'!GB154=0,0,((1/(1-Parameters!$B$197)*(MAX(1,'National cons per cap'!GB154)*'Non-Market - loss factor'!GB153)^(1-Parameters!$B$197)))*'[4]National population'!GB154)</f>
        <v>-147974.32222907088</v>
      </c>
      <c r="GC153" s="22">
        <f ca="1">IF('National cons per cap'!GC154=0,0,((1/(1-Parameters!$B$197)*(MAX(1,'National cons per cap'!GC154)*'Non-Market - loss factor'!GC153)^(1-Parameters!$B$197)))*'[4]National population'!GC154)</f>
        <v>-7169.1364435215519</v>
      </c>
      <c r="GD153" s="22">
        <f ca="1">IF('National cons per cap'!GD154=0,0,((1/(1-Parameters!$B$197)*(MAX(1,'National cons per cap'!GD154)*'Non-Market - loss factor'!GD153)^(1-Parameters!$B$197)))*'[4]National population'!GD154)</f>
        <v>-1176715.3827188811</v>
      </c>
      <c r="GE153" s="22">
        <f ca="1">IF('National cons per cap'!GE154=0,0,((1/(1-Parameters!$B$197)*(MAX(1,'National cons per cap'!GE154)*'Non-Market - loss factor'!GE153)^(1-Parameters!$B$197)))*'[4]National population'!GE154)</f>
        <v>-127955.06752130816</v>
      </c>
      <c r="GF153" s="22">
        <f ca="1">IF('National cons per cap'!GF154=0,0,((1/(1-Parameters!$B$197)*(MAX(1,'National cons per cap'!GF154)*'Non-Market - loss factor'!GF153)^(1-Parameters!$B$197)))*'[4]National population'!GF154)</f>
        <v>-69616.761683935852</v>
      </c>
      <c r="GG153" s="22">
        <f ca="1">IF('National cons per cap'!GG154=0,0,((1/(1-Parameters!$B$197)*(MAX(1,'National cons per cap'!GG154)*'Non-Market - loss factor'!GG153)^(1-Parameters!$B$197)))*'[4]National population'!GG154)</f>
        <v>-316607.64146154397</v>
      </c>
      <c r="GH153" s="22">
        <f ca="1">IF('National cons per cap'!GH154=0,0,((1/(1-Parameters!$B$197)*(MAX(1,'National cons per cap'!GH154)*'Non-Market - loss factor'!GH153)^(1-Parameters!$B$197)))*'[4]National population'!GH154)</f>
        <v>-927.57623918725938</v>
      </c>
      <c r="GI153" s="22">
        <f ca="1">IF('National cons per cap'!GI154=0,0,((1/(1-Parameters!$B$197)*(MAX(1,'National cons per cap'!GI154)*'Non-Market - loss factor'!GI153)^(1-Parameters!$B$197)))*'[4]National population'!GI154)</f>
        <v>-578.64204050537194</v>
      </c>
      <c r="GJ153" s="22">
        <f ca="1">IF('National cons per cap'!GJ154=0,0,((1/(1-Parameters!$B$197)*(MAX(1,'National cons per cap'!GJ154)*'Non-Market - loss factor'!GJ153)^(1-Parameters!$B$197)))*'[4]National population'!GJ154)</f>
        <v>-188020.88171066923</v>
      </c>
      <c r="GK153" s="22">
        <f ca="1">IF('National cons per cap'!GK154=0,0,((1/(1-Parameters!$B$197)*(MAX(1,'National cons per cap'!GK154)*'Non-Market - loss factor'!GK153)^(1-Parameters!$B$197)))*'[4]National population'!GK154)</f>
        <v>-235795.90920547186</v>
      </c>
      <c r="GL153" s="22">
        <f ca="1">IF('National cons per cap'!GL154=0,0,((1/(1-Parameters!$B$197)*(MAX(1,'National cons per cap'!GL154)*'Non-Market - loss factor'!GL153)^(1-Parameters!$B$197)))*'[4]National population'!GL154)</f>
        <v>-135181.10230520079</v>
      </c>
      <c r="GM153" s="22">
        <f ca="1">IF('National cons per cap'!GM154=0,0,((1/(1-Parameters!$B$197)*(MAX(1,'National cons per cap'!GM154)*'Non-Market - loss factor'!GM153)^(1-Parameters!$B$197)))*'[4]National population'!GM154)</f>
        <v>-130995.64937844416</v>
      </c>
      <c r="GN153" s="27">
        <f ca="1">SUM(B153:GM153)*(1+Parameters!B$198)^-(A153-A$12)</f>
        <v>-7335566.805375387</v>
      </c>
      <c r="GO153" s="22">
        <f ca="1">(GN153*(1-Parameters!$B$197)/'[4]National population'!$GN154)^(1/(1-Parameters!$B$197))</f>
        <v>1668253.5375884701</v>
      </c>
      <c r="GP153" s="27"/>
    </row>
    <row r="154" spans="1:198" x14ac:dyDescent="0.25">
      <c r="A154" s="15">
        <v>2162</v>
      </c>
      <c r="B154" s="22">
        <f ca="1">IF('National cons per cap'!B155=0,0,((1/(1-Parameters!$B$197)*(MAX(1,'National cons per cap'!B155)*'Non-Market - loss factor'!B154)^(1-Parameters!$B$197)))*'[4]National population'!B155)</f>
        <v>-119293.29043268794</v>
      </c>
      <c r="C154" s="22">
        <f ca="1">IF('National cons per cap'!C155=0,0,((1/(1-Parameters!$B$197)*(MAX(1,'National cons per cap'!C155)*'Non-Market - loss factor'!C154)^(1-Parameters!$B$197)))*'[4]National population'!C155)</f>
        <v>-174362.0272203841</v>
      </c>
      <c r="D154" s="22">
        <f ca="1">IF('National cons per cap'!D155=0,0,((1/(1-Parameters!$B$197)*(MAX(1,'National cons per cap'!D155)*'Non-Market - loss factor'!D154)^(1-Parameters!$B$197)))*'[4]National population'!D155)</f>
        <v>-26436.37477551974</v>
      </c>
      <c r="E154" s="22">
        <f>IF('National cons per cap'!E155=0,0,((1/(1-Parameters!$B$197)*(MAX(1,'National cons per cap'!E155)*'Non-Market - loss factor'!E154)^(1-Parameters!$B$197)))*'[4]National population'!E155)</f>
        <v>0</v>
      </c>
      <c r="F154" s="22">
        <f ca="1">IF('National cons per cap'!F155=0,0,((1/(1-Parameters!$B$197)*(MAX(1,'National cons per cap'!F155)*'Non-Market - loss factor'!F154)^(1-Parameters!$B$197)))*'[4]National population'!F155)</f>
        <v>-20363.33649078766</v>
      </c>
      <c r="G154" s="22">
        <f ca="1">IF('National cons per cap'!G155=0,0,((1/(1-Parameters!$B$197)*(MAX(1,'National cons per cap'!G155)*'Non-Market - loss factor'!G154)^(1-Parameters!$B$197)))*'[4]National population'!G155)</f>
        <v>-76987.777992718024</v>
      </c>
      <c r="H154" s="22">
        <f ca="1">IF('National cons per cap'!H155=0,0,((1/(1-Parameters!$B$197)*(MAX(1,'National cons per cap'!H155)*'Non-Market - loss factor'!H154)^(1-Parameters!$B$197)))*'[4]National population'!H155)</f>
        <v>-9588.2192076901429</v>
      </c>
      <c r="I154" s="22">
        <f ca="1">IF('National cons per cap'!I155=0,0,((1/(1-Parameters!$B$197)*(MAX(1,'National cons per cap'!I155)*'Non-Market - loss factor'!I154)^(1-Parameters!$B$197)))*'[4]National population'!I155)</f>
        <v>-86297.152816878661</v>
      </c>
      <c r="J154" s="22">
        <f ca="1">IF('National cons per cap'!J155=0,0,((1/(1-Parameters!$B$197)*(MAX(1,'National cons per cap'!J155)*'Non-Market - loss factor'!J154)^(1-Parameters!$B$197)))*'[4]National population'!J155)</f>
        <v>-117220.30143098813</v>
      </c>
      <c r="K154" s="22">
        <f ca="1">IF('National cons per cap'!K155=0,0,((1/(1-Parameters!$B$197)*(MAX(1,'National cons per cap'!K155)*'Non-Market - loss factor'!K154)^(1-Parameters!$B$197)))*'[4]National population'!K155)</f>
        <v>-34439.162591793822</v>
      </c>
      <c r="L154" s="22">
        <f ca="1">IF('National cons per cap'!L155=0,0,((1/(1-Parameters!$B$197)*(MAX(1,'National cons per cap'!L155)*'Non-Market - loss factor'!L154)^(1-Parameters!$B$197)))*'[4]National population'!L155)</f>
        <v>-23341.345079133411</v>
      </c>
      <c r="M154" s="22">
        <f ca="1">IF('National cons per cap'!M155=0,0,((1/(1-Parameters!$B$197)*(MAX(1,'National cons per cap'!M155)*'Non-Market - loss factor'!M154)^(1-Parameters!$B$197)))*'[4]National population'!M155)</f>
        <v>-152098.23772228678</v>
      </c>
      <c r="N154" s="22">
        <f ca="1">IF('National cons per cap'!N155=0,0,((1/(1-Parameters!$B$197)*(MAX(1,'National cons per cap'!N155)*'Non-Market - loss factor'!N154)^(1-Parameters!$B$197)))*'[4]National population'!N155)</f>
        <v>-48958.252940044833</v>
      </c>
      <c r="O154" s="22">
        <f ca="1">IF('National cons per cap'!O155=0,0,((1/(1-Parameters!$B$197)*(MAX(1,'National cons per cap'!O155)*'Non-Market - loss factor'!O154)^(1-Parameters!$B$197)))*'[4]National population'!O155)</f>
        <v>-111804.17730244226</v>
      </c>
      <c r="P154" s="22">
        <f ca="1">IF('National cons per cap'!P155=0,0,((1/(1-Parameters!$B$197)*(MAX(1,'National cons per cap'!P155)*'Non-Market - loss factor'!P154)^(1-Parameters!$B$197)))*'[4]National population'!P155)</f>
        <v>-218012.16156173788</v>
      </c>
      <c r="Q154" s="22">
        <f ca="1">IF('National cons per cap'!Q155=0,0,((1/(1-Parameters!$B$197)*(MAX(1,'National cons per cap'!Q155)*'Non-Market - loss factor'!Q154)^(1-Parameters!$B$197)))*'[4]National population'!Q155)</f>
        <v>-679891.72220764647</v>
      </c>
      <c r="R154" s="22">
        <f ca="1">IF('National cons per cap'!R155=0,0,((1/(1-Parameters!$B$197)*(MAX(1,'National cons per cap'!R155)*'Non-Market - loss factor'!R154)^(1-Parameters!$B$197)))*'[4]National population'!R155)</f>
        <v>-49971.423588999918</v>
      </c>
      <c r="S154" s="22">
        <f ca="1">IF('National cons per cap'!S155=0,0,((1/(1-Parameters!$B$197)*(MAX(1,'National cons per cap'!S155)*'Non-Market - loss factor'!S154)^(1-Parameters!$B$197)))*'[4]National population'!S155)</f>
        <v>-5089.4538521344311</v>
      </c>
      <c r="T154" s="22">
        <f ca="1">IF('National cons per cap'!T155=0,0,((1/(1-Parameters!$B$197)*(MAX(1,'National cons per cap'!T155)*'Non-Market - loss factor'!T154)^(1-Parameters!$B$197)))*'[4]National population'!T155)</f>
        <v>-1097.4858124147011</v>
      </c>
      <c r="U154" s="22">
        <f ca="1">IF('National cons per cap'!U155=0,0,((1/(1-Parameters!$B$197)*(MAX(1,'National cons per cap'!U155)*'Non-Market - loss factor'!U154)^(1-Parameters!$B$197)))*'[4]National population'!U155)</f>
        <v>-29369.615825008823</v>
      </c>
      <c r="V154" s="22">
        <f ca="1">IF('National cons per cap'!V155=0,0,((1/(1-Parameters!$B$197)*(MAX(1,'National cons per cap'!V155)*'Non-Market - loss factor'!V154)^(1-Parameters!$B$197)))*'[4]National population'!V155)</f>
        <v>-21482.909123641424</v>
      </c>
      <c r="W154" s="22">
        <f ca="1">IF('National cons per cap'!W155=0,0,((1/(1-Parameters!$B$197)*(MAX(1,'National cons per cap'!W155)*'Non-Market - loss factor'!W154)^(1-Parameters!$B$197)))*'[4]National population'!W155)</f>
        <v>-1149.5329026665943</v>
      </c>
      <c r="X154" s="22">
        <f ca="1">IF('National cons per cap'!X155=0,0,((1/(1-Parameters!$B$197)*(MAX(1,'National cons per cap'!X155)*'Non-Market - loss factor'!X154)^(1-Parameters!$B$197)))*'[4]National population'!X155)</f>
        <v>-142.05562976976762</v>
      </c>
      <c r="Y154" s="22">
        <f ca="1">IF('National cons per cap'!Y155=0,0,((1/(1-Parameters!$B$197)*(MAX(1,'National cons per cap'!Y155)*'Non-Market - loss factor'!Y154)^(1-Parameters!$B$197)))*'[4]National population'!Y155)</f>
        <v>-38528.093676308556</v>
      </c>
      <c r="Z154" s="22">
        <f ca="1">IF('National cons per cap'!Z155=0,0,((1/(1-Parameters!$B$197)*(MAX(1,'National cons per cap'!Z155)*'Non-Market - loss factor'!Z154)^(1-Parameters!$B$197)))*'[4]National population'!Z155)</f>
        <v>-469269.4885987431</v>
      </c>
      <c r="AA154" s="22">
        <f ca="1">IF('National cons per cap'!AA155=0,0,((1/(1-Parameters!$B$197)*(MAX(1,'National cons per cap'!AA155)*'Non-Market - loss factor'!AA154)^(1-Parameters!$B$197)))*'[4]National population'!AA155)</f>
        <v>-648.28381003979769</v>
      </c>
      <c r="AB154" s="22">
        <f ca="1">IF('National cons per cap'!AB155=0,0,((1/(1-Parameters!$B$197)*(MAX(1,'National cons per cap'!AB155)*'Non-Market - loss factor'!AB154)^(1-Parameters!$B$197)))*'[4]National population'!AB155)</f>
        <v>-363.33190619475062</v>
      </c>
      <c r="AC154" s="22">
        <f ca="1">IF('National cons per cap'!AC155=0,0,((1/(1-Parameters!$B$197)*(MAX(1,'National cons per cap'!AC155)*'Non-Market - loss factor'!AC154)^(1-Parameters!$B$197)))*'[4]National population'!AC155)</f>
        <v>-1622.3839636632529</v>
      </c>
      <c r="AD154" s="22">
        <f ca="1">IF('National cons per cap'!AD155=0,0,((1/(1-Parameters!$B$197)*(MAX(1,'National cons per cap'!AD155)*'Non-Market - loss factor'!AD154)^(1-Parameters!$B$197)))*'[4]National population'!AD155)</f>
        <v>-10480.784055737775</v>
      </c>
      <c r="AE154" s="22">
        <f ca="1">IF('National cons per cap'!AE155=0,0,((1/(1-Parameters!$B$197)*(MAX(1,'National cons per cap'!AE155)*'Non-Market - loss factor'!AE154)^(1-Parameters!$B$197)))*'[4]National population'!AE155)</f>
        <v>-76451.687364915793</v>
      </c>
      <c r="AF154" s="22">
        <f ca="1">IF('National cons per cap'!AF155=0,0,((1/(1-Parameters!$B$197)*(MAX(1,'National cons per cap'!AF155)*'Non-Market - loss factor'!AF154)^(1-Parameters!$B$197)))*'[4]National population'!AF155)</f>
        <v>-132917.81380175252</v>
      </c>
      <c r="AG154" s="22">
        <f ca="1">IF('National cons per cap'!AG155=0,0,((1/(1-Parameters!$B$197)*(MAX(1,'National cons per cap'!AG155)*'Non-Market - loss factor'!AG154)^(1-Parameters!$B$197)))*'[4]National population'!AG155)</f>
        <v>-30441.105140464446</v>
      </c>
      <c r="AH154" s="22">
        <f ca="1">IF('National cons per cap'!AH155=0,0,((1/(1-Parameters!$B$197)*(MAX(1,'National cons per cap'!AH155)*'Non-Market - loss factor'!AH154)^(1-Parameters!$B$197)))*'[4]National population'!AH155)</f>
        <v>-33589.893318137612</v>
      </c>
      <c r="AI154" s="22">
        <f ca="1">IF('National cons per cap'!AI155=0,0,((1/(1-Parameters!$B$197)*(MAX(1,'National cons per cap'!AI155)*'Non-Market - loss factor'!AI154)^(1-Parameters!$B$197)))*'[4]National population'!AI155)</f>
        <v>-3082815.1441671518</v>
      </c>
      <c r="AJ154" s="22">
        <f ca="1">IF('National cons per cap'!AJ155=0,0,((1/(1-Parameters!$B$197)*(MAX(1,'National cons per cap'!AJ155)*'Non-Market - loss factor'!AJ154)^(1-Parameters!$B$197)))*'[4]National population'!AJ155)</f>
        <v>-204202.70868685638</v>
      </c>
      <c r="AK154" s="22">
        <f ca="1">IF('National cons per cap'!AK155=0,0,((1/(1-Parameters!$B$197)*(MAX(1,'National cons per cap'!AK155)*'Non-Market - loss factor'!AK154)^(1-Parameters!$B$197)))*'[4]National population'!AK155)</f>
        <v>-237860.60124977451</v>
      </c>
      <c r="AL154" s="22">
        <f ca="1">IF('National cons per cap'!AL155=0,0,((1/(1-Parameters!$B$197)*(MAX(1,'National cons per cap'!AL155)*'Non-Market - loss factor'!AL154)^(1-Parameters!$B$197)))*'[4]National population'!AL155)</f>
        <v>-1259043.1483372031</v>
      </c>
      <c r="AM154" s="22">
        <f ca="1">IF('National cons per cap'!AM155=0,0,((1/(1-Parameters!$B$197)*(MAX(1,'National cons per cap'!AM155)*'Non-Market - loss factor'!AM154)^(1-Parameters!$B$197)))*'[4]National population'!AM155)</f>
        <v>-31986.027475935476</v>
      </c>
      <c r="AN154" s="22">
        <f ca="1">IF('National cons per cap'!AN155=0,0,((1/(1-Parameters!$B$197)*(MAX(1,'National cons per cap'!AN155)*'Non-Market - loss factor'!AN154)^(1-Parameters!$B$197)))*'[4]National population'!AN155)</f>
        <v>-122201.95460444172</v>
      </c>
      <c r="AO154" s="22">
        <f ca="1">IF('National cons per cap'!AO155=0,0,((1/(1-Parameters!$B$197)*(MAX(1,'National cons per cap'!AO155)*'Non-Market - loss factor'!AO154)^(1-Parameters!$B$197)))*'[4]National population'!AO155)</f>
        <v>-7096.218514312327</v>
      </c>
      <c r="AP154" s="22">
        <f ca="1">IF('National cons per cap'!AP155=0,0,((1/(1-Parameters!$B$197)*(MAX(1,'National cons per cap'!AP155)*'Non-Market - loss factor'!AP154)^(1-Parameters!$B$197)))*'[4]National population'!AP155)</f>
        <v>-4886.1486980159652</v>
      </c>
      <c r="AQ154" s="22">
        <f ca="1">IF('National cons per cap'!AQ155=0,0,((1/(1-Parameters!$B$197)*(MAX(1,'National cons per cap'!AQ155)*'Non-Market - loss factor'!AQ154)^(1-Parameters!$B$197)))*'[4]National population'!AQ155)</f>
        <v>-10847.349393843706</v>
      </c>
      <c r="AR154" s="22">
        <f>IF('National cons per cap'!AR155=0,0,((1/(1-Parameters!$B$197)*(MAX(1,'National cons per cap'!AR155)*'Non-Market - loss factor'!AR154)^(1-Parameters!$B$197)))*'[4]National population'!AR155)</f>
        <v>0</v>
      </c>
      <c r="AS154" s="22">
        <f ca="1">IF('National cons per cap'!AS155=0,0,((1/(1-Parameters!$B$197)*(MAX(1,'National cons per cap'!AS155)*'Non-Market - loss factor'!AS154)^(1-Parameters!$B$197)))*'[4]National population'!AS155)</f>
        <v>-5141.8300831116221</v>
      </c>
      <c r="AT154" s="22">
        <f ca="1">IF('National cons per cap'!AT155=0,0,((1/(1-Parameters!$B$197)*(MAX(1,'National cons per cap'!AT155)*'Non-Market - loss factor'!AT154)^(1-Parameters!$B$197)))*'[4]National population'!AT155)</f>
        <v>-53041.350903421961</v>
      </c>
      <c r="AU154" s="22">
        <f ca="1">IF('National cons per cap'!AU155=0,0,((1/(1-Parameters!$B$197)*(MAX(1,'National cons per cap'!AU155)*'Non-Market - loss factor'!AU154)^(1-Parameters!$B$197)))*'[4]National population'!AU155)</f>
        <v>-359814.45870765939</v>
      </c>
      <c r="AV154" s="22">
        <f ca="1">IF('National cons per cap'!AV155=0,0,((1/(1-Parameters!$B$197)*(MAX(1,'National cons per cap'!AV155)*'Non-Market - loss factor'!AV154)^(1-Parameters!$B$197)))*'[4]National population'!AV155)</f>
        <v>-9492.2047536053669</v>
      </c>
      <c r="AW154" s="22">
        <f ca="1">IF('National cons per cap'!AW155=0,0,((1/(1-Parameters!$B$197)*(MAX(1,'National cons per cap'!AW155)*'Non-Market - loss factor'!AW154)^(1-Parameters!$B$197)))*'[4]National population'!AW155)</f>
        <v>-69484.364035928651</v>
      </c>
      <c r="AX154" s="22">
        <f ca="1">IF('National cons per cap'!AX155=0,0,((1/(1-Parameters!$B$197)*(MAX(1,'National cons per cap'!AX155)*'Non-Market - loss factor'!AX154)^(1-Parameters!$B$197)))*'[4]National population'!AX155)</f>
        <v>-26566.090800374866</v>
      </c>
      <c r="AY154" s="22">
        <f ca="1">IF('National cons per cap'!AY155=0,0,((1/(1-Parameters!$B$197)*(MAX(1,'National cons per cap'!AY155)*'Non-Market - loss factor'!AY154)^(1-Parameters!$B$197)))*'[4]National population'!AY155)</f>
        <v>-25325.913287689687</v>
      </c>
      <c r="AZ154" s="22">
        <f ca="1">IF('National cons per cap'!AZ155=0,0,((1/(1-Parameters!$B$197)*(MAX(1,'National cons per cap'!AZ155)*'Non-Market - loss factor'!AZ154)^(1-Parameters!$B$197)))*'[4]National population'!AZ155)</f>
        <v>-211450.40606088334</v>
      </c>
      <c r="BA154" s="22">
        <f ca="1">IF('National cons per cap'!BA155=0,0,((1/(1-Parameters!$B$197)*(MAX(1,'National cons per cap'!BA155)*'Non-Market - loss factor'!BA154)^(1-Parameters!$B$197)))*'[4]National population'!BA155)</f>
        <v>-46820.413639735656</v>
      </c>
      <c r="BB154" s="22">
        <f ca="1">IF('National cons per cap'!BB155=0,0,((1/(1-Parameters!$B$197)*(MAX(1,'National cons per cap'!BB155)*'Non-Market - loss factor'!BB154)^(1-Parameters!$B$197)))*'[4]National population'!BB155)</f>
        <v>-436831.22224254417</v>
      </c>
      <c r="BC154" s="22">
        <f ca="1">IF('National cons per cap'!BC155=0,0,((1/(1-Parameters!$B$197)*(MAX(1,'National cons per cap'!BC155)*'Non-Market - loss factor'!BC154)^(1-Parameters!$B$197)))*'[4]National population'!BC155)</f>
        <v>-39878.467951012601</v>
      </c>
      <c r="BD154" s="22">
        <f>IF('National cons per cap'!BD155=0,0,((1/(1-Parameters!$B$197)*(MAX(1,'National cons per cap'!BD155)*'Non-Market - loss factor'!BD154)^(1-Parameters!$B$197)))*'[4]National population'!BD155)</f>
        <v>0</v>
      </c>
      <c r="BE154" s="22">
        <f ca="1">IF('National cons per cap'!BE155=0,0,((1/(1-Parameters!$B$197)*(MAX(1,'National cons per cap'!BE155)*'Non-Market - loss factor'!BE154)^(1-Parameters!$B$197)))*'[4]National population'!BE155)</f>
        <v>-225717.51767615529</v>
      </c>
      <c r="BF154" s="22">
        <f ca="1">IF('National cons per cap'!BF155=0,0,((1/(1-Parameters!$B$197)*(MAX(1,'National cons per cap'!BF155)*'Non-Market - loss factor'!BF154)^(1-Parameters!$B$197)))*'[4]National population'!BF155)</f>
        <v>-7657.6592319861893</v>
      </c>
      <c r="BG154" s="22">
        <f ca="1">IF('National cons per cap'!BG155=0,0,((1/(1-Parameters!$B$197)*(MAX(1,'National cons per cap'!BG155)*'Non-Market - loss factor'!BG154)^(1-Parameters!$B$197)))*'[4]National population'!BG155)</f>
        <v>-1483196.9059584104</v>
      </c>
      <c r="BH154" s="22">
        <f ca="1">IF('National cons per cap'!BH155=0,0,((1/(1-Parameters!$B$197)*(MAX(1,'National cons per cap'!BH155)*'Non-Market - loss factor'!BH154)^(1-Parameters!$B$197)))*'[4]National population'!BH155)</f>
        <v>-22484.858611190106</v>
      </c>
      <c r="BI154" s="22">
        <f ca="1">IF('National cons per cap'!BI155=0,0,((1/(1-Parameters!$B$197)*(MAX(1,'National cons per cap'!BI155)*'Non-Market - loss factor'!BI154)^(1-Parameters!$B$197)))*'[4]National population'!BI155)</f>
        <v>-2505.1271976910884</v>
      </c>
      <c r="BJ154" s="22">
        <f ca="1">IF('National cons per cap'!BJ155=0,0,((1/(1-Parameters!$B$197)*(MAX(1,'National cons per cap'!BJ155)*'Non-Market - loss factor'!BJ154)^(1-Parameters!$B$197)))*'[4]National population'!BJ155)</f>
        <v>-293427.27463915298</v>
      </c>
      <c r="BK154" s="22">
        <f ca="1">IF('National cons per cap'!BK155=0,0,((1/(1-Parameters!$B$197)*(MAX(1,'National cons per cap'!BK155)*'Non-Market - loss factor'!BK154)^(1-Parameters!$B$197)))*'[4]National population'!BK155)</f>
        <v>-89007.649643512443</v>
      </c>
      <c r="BL154" s="22">
        <f ca="1">IF('National cons per cap'!BL155=0,0,((1/(1-Parameters!$B$197)*(MAX(1,'National cons per cap'!BL155)*'Non-Market - loss factor'!BL154)^(1-Parameters!$B$197)))*'[4]National population'!BL155)</f>
        <v>-8357.5235870252254</v>
      </c>
      <c r="BM154" s="22">
        <f ca="1">IF('National cons per cap'!BM155=0,0,((1/(1-Parameters!$B$197)*(MAX(1,'National cons per cap'!BM155)*'Non-Market - loss factor'!BM154)^(1-Parameters!$B$197)))*'[4]National population'!BM155)</f>
        <v>-279295.56584791956</v>
      </c>
      <c r="BN154" s="22">
        <f ca="1">IF('National cons per cap'!BN155=0,0,((1/(1-Parameters!$B$197)*(MAX(1,'National cons per cap'!BN155)*'Non-Market - loss factor'!BN154)^(1-Parameters!$B$197)))*'[4]National population'!BN155)</f>
        <v>-12329.7639825068</v>
      </c>
      <c r="BO154" s="22">
        <f ca="1">IF('National cons per cap'!BO155=0,0,((1/(1-Parameters!$B$197)*(MAX(1,'National cons per cap'!BO155)*'Non-Market - loss factor'!BO154)^(1-Parameters!$B$197)))*'[4]National population'!BO155)</f>
        <v>-231599.80123687568</v>
      </c>
      <c r="BP154" s="22">
        <f ca="1">IF('National cons per cap'!BP155=0,0,((1/(1-Parameters!$B$197)*(MAX(1,'National cons per cap'!BP155)*'Non-Market - loss factor'!BP154)^(1-Parameters!$B$197)))*'[4]National population'!BP155)</f>
        <v>-116179.01702864585</v>
      </c>
      <c r="BQ154" s="22">
        <f>IF('National cons per cap'!BQ155=0,0,((1/(1-Parameters!$B$197)*(MAX(1,'National cons per cap'!BQ155)*'Non-Market - loss factor'!BQ154)^(1-Parameters!$B$197)))*'[4]National population'!BQ155)</f>
        <v>0</v>
      </c>
      <c r="BR154" s="22">
        <f ca="1">IF('National cons per cap'!BR155=0,0,((1/(1-Parameters!$B$197)*(MAX(1,'National cons per cap'!BR155)*'Non-Market - loss factor'!BR154)^(1-Parameters!$B$197)))*'[4]National population'!BR155)</f>
        <v>-28251.754677254648</v>
      </c>
      <c r="BS154" s="22">
        <f ca="1">IF('National cons per cap'!BS155=0,0,((1/(1-Parameters!$B$197)*(MAX(1,'National cons per cap'!BS155)*'Non-Market - loss factor'!BS154)^(1-Parameters!$B$197)))*'[4]National population'!BS155)</f>
        <v>-21081.928988113545</v>
      </c>
      <c r="BT154" s="22">
        <f ca="1">IF('National cons per cap'!BT155=0,0,((1/(1-Parameters!$B$197)*(MAX(1,'National cons per cap'!BT155)*'Non-Market - loss factor'!BT154)^(1-Parameters!$B$197)))*'[4]National population'!BT155)</f>
        <v>-2760.4734065364241</v>
      </c>
      <c r="BU154" s="22">
        <f ca="1">IF('National cons per cap'!BU155=0,0,((1/(1-Parameters!$B$197)*(MAX(1,'National cons per cap'!BU155)*'Non-Market - loss factor'!BU154)^(1-Parameters!$B$197)))*'[4]National population'!BU155)</f>
        <v>-54444.147201900072</v>
      </c>
      <c r="BV154" s="22">
        <f ca="1">IF('National cons per cap'!BV155=0,0,((1/(1-Parameters!$B$197)*(MAX(1,'National cons per cap'!BV155)*'Non-Market - loss factor'!BV154)^(1-Parameters!$B$197)))*'[4]National population'!BV155)</f>
        <v>-477.19401433935508</v>
      </c>
      <c r="BW154" s="22">
        <f ca="1">IF('National cons per cap'!BW155=0,0,((1/(1-Parameters!$B$197)*(MAX(1,'National cons per cap'!BW155)*'Non-Market - loss factor'!BW154)^(1-Parameters!$B$197)))*'[4]National population'!BW155)</f>
        <v>-47145.824293398</v>
      </c>
      <c r="BX154" s="22">
        <f>IF('National cons per cap'!BX155=0,0,((1/(1-Parameters!$B$197)*(MAX(1,'National cons per cap'!BX155)*'Non-Market - loss factor'!BX154)^(1-Parameters!$B$197)))*'[4]National population'!BX155)</f>
        <v>0</v>
      </c>
      <c r="BY154" s="22">
        <f ca="1">IF('National cons per cap'!BY155=0,0,((1/(1-Parameters!$B$197)*(MAX(1,'National cons per cap'!BY155)*'Non-Market - loss factor'!BY154)^(1-Parameters!$B$197)))*'[4]National population'!BY155)</f>
        <v>-3364.9858145562694</v>
      </c>
      <c r="BZ154" s="22">
        <f ca="1">IF('National cons per cap'!BZ155=0,0,((1/(1-Parameters!$B$197)*(MAX(1,'National cons per cap'!BZ155)*'Non-Market - loss factor'!BZ154)^(1-Parameters!$B$197)))*'[4]National population'!BZ155)</f>
        <v>-6734.9813018290961</v>
      </c>
      <c r="CA154" s="22">
        <f ca="1">IF('National cons per cap'!CA155=0,0,((1/(1-Parameters!$B$197)*(MAX(1,'National cons per cap'!CA155)*'Non-Market - loss factor'!CA154)^(1-Parameters!$B$197)))*'[4]National population'!CA155)</f>
        <v>-36895.802123386165</v>
      </c>
      <c r="CB154" s="22">
        <f ca="1">IF('National cons per cap'!CB155=0,0,((1/(1-Parameters!$B$197)*(MAX(1,'National cons per cap'!CB155)*'Non-Market - loss factor'!CB154)^(1-Parameters!$B$197)))*'[4]National population'!CB155)</f>
        <v>-25784.907316287539</v>
      </c>
      <c r="CC154" s="22">
        <f ca="1">IF('National cons per cap'!CC155=0,0,((1/(1-Parameters!$B$197)*(MAX(1,'National cons per cap'!CC155)*'Non-Market - loss factor'!CC154)^(1-Parameters!$B$197)))*'[4]National population'!CC155)</f>
        <v>-79603.472414285599</v>
      </c>
      <c r="CD154" s="22">
        <f ca="1">IF('National cons per cap'!CD155=0,0,((1/(1-Parameters!$B$197)*(MAX(1,'National cons per cap'!CD155)*'Non-Market - loss factor'!CD154)^(1-Parameters!$B$197)))*'[4]National population'!CD155)</f>
        <v>-56399.798598837777</v>
      </c>
      <c r="CE154" s="22">
        <f ca="1">IF('National cons per cap'!CE155=0,0,((1/(1-Parameters!$B$197)*(MAX(1,'National cons per cap'!CE155)*'Non-Market - loss factor'!CE154)^(1-Parameters!$B$197)))*'[4]National population'!CE155)</f>
        <v>-572410.80140044459</v>
      </c>
      <c r="CF154" s="22">
        <f ca="1">IF('National cons per cap'!CF155=0,0,((1/(1-Parameters!$B$197)*(MAX(1,'National cons per cap'!CF155)*'Non-Market - loss factor'!CF154)^(1-Parameters!$B$197)))*'[4]National population'!CF155)</f>
        <v>-3947171.4447701173</v>
      </c>
      <c r="CG154" s="22">
        <f ca="1">IF('National cons per cap'!CG155=0,0,((1/(1-Parameters!$B$197)*(MAX(1,'National cons per cap'!CG155)*'Non-Market - loss factor'!CG154)^(1-Parameters!$B$197)))*'[4]National population'!CG155)</f>
        <v>-19457.228512101025</v>
      </c>
      <c r="CH154" s="22">
        <f ca="1">IF('National cons per cap'!CH155=0,0,((1/(1-Parameters!$B$197)*(MAX(1,'National cons per cap'!CH155)*'Non-Market - loss factor'!CH154)^(1-Parameters!$B$197)))*'[4]National population'!CH155)</f>
        <v>-286485.89422175178</v>
      </c>
      <c r="CI154" s="22">
        <f ca="1">IF('National cons per cap'!CI155=0,0,((1/(1-Parameters!$B$197)*(MAX(1,'National cons per cap'!CI155)*'Non-Market - loss factor'!CI154)^(1-Parameters!$B$197)))*'[4]National population'!CI155)</f>
        <v>-155130.15195633122</v>
      </c>
      <c r="CJ154" s="22">
        <f ca="1">IF('National cons per cap'!CJ155=0,0,((1/(1-Parameters!$B$197)*(MAX(1,'National cons per cap'!CJ155)*'Non-Market - loss factor'!CJ154)^(1-Parameters!$B$197)))*'[4]National population'!CJ155)</f>
        <v>-1229.5602317255787</v>
      </c>
      <c r="CK154" s="22">
        <f ca="1">IF('National cons per cap'!CK155=0,0,((1/(1-Parameters!$B$197)*(MAX(1,'National cons per cap'!CK155)*'Non-Market - loss factor'!CK154)^(1-Parameters!$B$197)))*'[4]National population'!CK155)</f>
        <v>-39990.993139989834</v>
      </c>
      <c r="CL154" s="22">
        <f ca="1">IF('National cons per cap'!CL155=0,0,((1/(1-Parameters!$B$197)*(MAX(1,'National cons per cap'!CL155)*'Non-Market - loss factor'!CL154)^(1-Parameters!$B$197)))*'[4]National population'!CL155)</f>
        <v>-265672.47092394199</v>
      </c>
      <c r="CM154" s="22">
        <f ca="1">IF('National cons per cap'!CM155=0,0,((1/(1-Parameters!$B$197)*(MAX(1,'National cons per cap'!CM155)*'Non-Market - loss factor'!CM154)^(1-Parameters!$B$197)))*'[4]National population'!CM155)</f>
        <v>-11474.567112512004</v>
      </c>
      <c r="CN154" s="22">
        <f ca="1">IF('National cons per cap'!CN155=0,0,((1/(1-Parameters!$B$197)*(MAX(1,'National cons per cap'!CN155)*'Non-Market - loss factor'!CN154)^(1-Parameters!$B$197)))*'[4]National population'!CN155)</f>
        <v>-37433.006310389705</v>
      </c>
      <c r="CO154" s="22">
        <f ca="1">IF('National cons per cap'!CO155=0,0,((1/(1-Parameters!$B$197)*(MAX(1,'National cons per cap'!CO155)*'Non-Market - loss factor'!CO154)^(1-Parameters!$B$197)))*'[4]National population'!CO155)</f>
        <v>-129384.27071357802</v>
      </c>
      <c r="CP154" s="22">
        <f ca="1">IF('National cons per cap'!CP155=0,0,((1/(1-Parameters!$B$197)*(MAX(1,'National cons per cap'!CP155)*'Non-Market - loss factor'!CP154)^(1-Parameters!$B$197)))*'[4]National population'!CP155)</f>
        <v>-33291.581547305286</v>
      </c>
      <c r="CQ154" s="22">
        <f ca="1">IF('National cons per cap'!CQ155=0,0,((1/(1-Parameters!$B$197)*(MAX(1,'National cons per cap'!CQ155)*'Non-Market - loss factor'!CQ154)^(1-Parameters!$B$197)))*'[4]National population'!CQ155)</f>
        <v>-433082.48039069591</v>
      </c>
      <c r="CR154" s="22">
        <f ca="1">IF('National cons per cap'!CR155=0,0,((1/(1-Parameters!$B$197)*(MAX(1,'National cons per cap'!CR155)*'Non-Market - loss factor'!CR154)^(1-Parameters!$B$197)))*'[4]National population'!CR155)</f>
        <v>-26609.532583583808</v>
      </c>
      <c r="CS154" s="22">
        <f ca="1">IF('National cons per cap'!CS155=0,0,((1/(1-Parameters!$B$197)*(MAX(1,'National cons per cap'!CS155)*'Non-Market - loss factor'!CS154)^(1-Parameters!$B$197)))*'[4]National population'!CS155)</f>
        <v>-54749.812399525239</v>
      </c>
      <c r="CT154" s="22">
        <f ca="1">IF('National cons per cap'!CT155=0,0,((1/(1-Parameters!$B$197)*(MAX(1,'National cons per cap'!CT155)*'Non-Market - loss factor'!CT154)^(1-Parameters!$B$197)))*'[4]National population'!CT155)</f>
        <v>-88.817182072519572</v>
      </c>
      <c r="CU154" s="22">
        <f ca="1">IF('National cons per cap'!CU155=0,0,((1/(1-Parameters!$B$197)*(MAX(1,'National cons per cap'!CU155)*'Non-Market - loss factor'!CU154)^(1-Parameters!$B$197)))*'[4]National population'!CU155)</f>
        <v>-56844.644653677504</v>
      </c>
      <c r="CV154" s="22">
        <f ca="1">IF('National cons per cap'!CV155=0,0,((1/(1-Parameters!$B$197)*(MAX(1,'National cons per cap'!CV155)*'Non-Market - loss factor'!CV154)^(1-Parameters!$B$197)))*'[4]National population'!CV155)</f>
        <v>-7825.3745994239362</v>
      </c>
      <c r="CW154" s="22">
        <f ca="1">IF('National cons per cap'!CW155=0,0,((1/(1-Parameters!$B$197)*(MAX(1,'National cons per cap'!CW155)*'Non-Market - loss factor'!CW154)^(1-Parameters!$B$197)))*'[4]National population'!CW155)</f>
        <v>-17540.464487767433</v>
      </c>
      <c r="CX154" s="22">
        <f ca="1">IF('National cons per cap'!CX155=0,0,((1/(1-Parameters!$B$197)*(MAX(1,'National cons per cap'!CX155)*'Non-Market - loss factor'!CX154)^(1-Parameters!$B$197)))*'[4]National population'!CX155)</f>
        <v>-21123.920117215992</v>
      </c>
      <c r="CY154" s="22">
        <f ca="1">IF('National cons per cap'!CY155=0,0,((1/(1-Parameters!$B$197)*(MAX(1,'National cons per cap'!CY155)*'Non-Market - loss factor'!CY154)^(1-Parameters!$B$197)))*'[4]National population'!CY155)</f>
        <v>-48107.356947762812</v>
      </c>
      <c r="CZ154" s="22">
        <f ca="1">IF('National cons per cap'!CZ155=0,0,((1/(1-Parameters!$B$197)*(MAX(1,'National cons per cap'!CZ155)*'Non-Market - loss factor'!CZ154)^(1-Parameters!$B$197)))*'[4]National population'!CZ155)</f>
        <v>-28850.929279841523</v>
      </c>
      <c r="DA154" s="22">
        <f>IF('National cons per cap'!DA155=0,0,((1/(1-Parameters!$B$197)*(MAX(1,'National cons per cap'!DA155)*'Non-Market - loss factor'!DA154)^(1-Parameters!$B$197)))*'[4]National population'!DA155)</f>
        <v>0</v>
      </c>
      <c r="DB154" s="22">
        <f ca="1">IF('National cons per cap'!DB155=0,0,((1/(1-Parameters!$B$197)*(MAX(1,'National cons per cap'!DB155)*'Non-Market - loss factor'!DB154)^(1-Parameters!$B$197)))*'[4]National population'!DB155)</f>
        <v>-46319.679338535287</v>
      </c>
      <c r="DC154" s="22">
        <f ca="1">IF('National cons per cap'!DC155=0,0,((1/(1-Parameters!$B$197)*(MAX(1,'National cons per cap'!DC155)*'Non-Market - loss factor'!DC154)^(1-Parameters!$B$197)))*'[4]National population'!DC155)</f>
        <v>-21148.128688714947</v>
      </c>
      <c r="DD154" s="22">
        <f ca="1">IF('National cons per cap'!DD155=0,0,((1/(1-Parameters!$B$197)*(MAX(1,'National cons per cap'!DD155)*'Non-Market - loss factor'!DD154)^(1-Parameters!$B$197)))*'[4]National population'!DD155)</f>
        <v>-17698.130749937525</v>
      </c>
      <c r="DE154" s="22">
        <f ca="1">IF('National cons per cap'!DE155=0,0,((1/(1-Parameters!$B$197)*(MAX(1,'National cons per cap'!DE155)*'Non-Market - loss factor'!DE154)^(1-Parameters!$B$197)))*'[4]National population'!DE155)</f>
        <v>-1472.450965336797</v>
      </c>
      <c r="DF154" s="22">
        <f ca="1">IF('National cons per cap'!DF155=0,0,((1/(1-Parameters!$B$197)*(MAX(1,'National cons per cap'!DF155)*'Non-Market - loss factor'!DF154)^(1-Parameters!$B$197)))*'[4]National population'!DF155)</f>
        <v>-13440.509439135534</v>
      </c>
      <c r="DG154" s="22">
        <f ca="1">IF('National cons per cap'!DG155=0,0,((1/(1-Parameters!$B$197)*(MAX(1,'National cons per cap'!DG155)*'Non-Market - loss factor'!DG154)^(1-Parameters!$B$197)))*'[4]National population'!DG155)</f>
        <v>-233314.00517900265</v>
      </c>
      <c r="DH154" s="22">
        <f ca="1">IF('National cons per cap'!DH155=0,0,((1/(1-Parameters!$B$197)*(MAX(1,'National cons per cap'!DH155)*'Non-Market - loss factor'!DH154)^(1-Parameters!$B$197)))*'[4]National population'!DH155)</f>
        <v>-14203.44317422347</v>
      </c>
      <c r="DI154" s="22">
        <f ca="1">IF('National cons per cap'!DI155=0,0,((1/(1-Parameters!$B$197)*(MAX(1,'National cons per cap'!DI155)*'Non-Market - loss factor'!DI154)^(1-Parameters!$B$197)))*'[4]National population'!DI155)</f>
        <v>-277796.79668136936</v>
      </c>
      <c r="DJ154" s="22">
        <f ca="1">IF('National cons per cap'!DJ155=0,0,((1/(1-Parameters!$B$197)*(MAX(1,'National cons per cap'!DJ155)*'Non-Market - loss factor'!DJ154)^(1-Parameters!$B$197)))*'[4]National population'!DJ155)</f>
        <v>-257618.98019167967</v>
      </c>
      <c r="DK154" s="22">
        <f ca="1">IF('National cons per cap'!DK155=0,0,((1/(1-Parameters!$B$197)*(MAX(1,'National cons per cap'!DK155)*'Non-Market - loss factor'!DK154)^(1-Parameters!$B$197)))*'[4]National population'!DK155)</f>
        <v>-16417.55154968557</v>
      </c>
      <c r="DL154" s="22">
        <f ca="1">IF('National cons per cap'!DL155=0,0,((1/(1-Parameters!$B$197)*(MAX(1,'National cons per cap'!DL155)*'Non-Market - loss factor'!DL154)^(1-Parameters!$B$197)))*'[4]National population'!DL155)</f>
        <v>-183772.61195496304</v>
      </c>
      <c r="DM154" s="22">
        <f ca="1">IF('National cons per cap'!DM155=0,0,((1/(1-Parameters!$B$197)*(MAX(1,'National cons per cap'!DM155)*'Non-Market - loss factor'!DM154)^(1-Parameters!$B$197)))*'[4]National population'!DM155)</f>
        <v>-170908.46061620725</v>
      </c>
      <c r="DN154" s="22">
        <f ca="1">IF('National cons per cap'!DN155=0,0,((1/(1-Parameters!$B$197)*(MAX(1,'National cons per cap'!DN155)*'Non-Market - loss factor'!DN154)^(1-Parameters!$B$197)))*'[4]National population'!DN155)</f>
        <v>-4067.7486232457236</v>
      </c>
      <c r="DO154" s="22">
        <f ca="1">IF('National cons per cap'!DO155=0,0,((1/(1-Parameters!$B$197)*(MAX(1,'National cons per cap'!DO155)*'Non-Market - loss factor'!DO154)^(1-Parameters!$B$197)))*'[4]National population'!DO155)</f>
        <v>-5662.5034202283487</v>
      </c>
      <c r="DP154" s="22">
        <f ca="1">IF('National cons per cap'!DP155=0,0,((1/(1-Parameters!$B$197)*(MAX(1,'National cons per cap'!DP155)*'Non-Market - loss factor'!DP154)^(1-Parameters!$B$197)))*'[4]National population'!DP155)</f>
        <v>-404683.82926570688</v>
      </c>
      <c r="DQ154" s="22">
        <f ca="1">IF('National cons per cap'!DQ155=0,0,((1/(1-Parameters!$B$197)*(MAX(1,'National cons per cap'!DQ155)*'Non-Market - loss factor'!DQ154)^(1-Parameters!$B$197)))*'[4]National population'!DQ155)</f>
        <v>-34349.147646881844</v>
      </c>
      <c r="DR154" s="22">
        <f>IF('National cons per cap'!DR155=0,0,((1/(1-Parameters!$B$197)*(MAX(1,'National cons per cap'!DR155)*'Non-Market - loss factor'!DR154)^(1-Parameters!$B$197)))*'[4]National population'!DR155)</f>
        <v>0</v>
      </c>
      <c r="DS154" s="22">
        <f ca="1">IF('National cons per cap'!DS155=0,0,((1/(1-Parameters!$B$197)*(MAX(1,'National cons per cap'!DS155)*'Non-Market - loss factor'!DS154)^(1-Parameters!$B$197)))*'[4]National population'!DS155)</f>
        <v>-4988.2119810724043</v>
      </c>
      <c r="DT154" s="22">
        <f ca="1">IF('National cons per cap'!DT155=0,0,((1/(1-Parameters!$B$197)*(MAX(1,'National cons per cap'!DT155)*'Non-Market - loss factor'!DT154)^(1-Parameters!$B$197)))*'[4]National population'!DT155)</f>
        <v>-218845.76484021221</v>
      </c>
      <c r="DU154" s="22">
        <f ca="1">IF('National cons per cap'!DU155=0,0,((1/(1-Parameters!$B$197)*(MAX(1,'National cons per cap'!DU155)*'Non-Market - loss factor'!DU154)^(1-Parameters!$B$197)))*'[4]National population'!DU155)</f>
        <v>-44720.853703271758</v>
      </c>
      <c r="DV154" s="22">
        <f ca="1">IF('National cons per cap'!DV155=0,0,((1/(1-Parameters!$B$197)*(MAX(1,'National cons per cap'!DV155)*'Non-Market - loss factor'!DV154)^(1-Parameters!$B$197)))*'[4]National population'!DV155)</f>
        <v>-11944.419665354153</v>
      </c>
      <c r="DW154" s="22">
        <f>IF('National cons per cap'!DW155=0,0,((1/(1-Parameters!$B$197)*(MAX(1,'National cons per cap'!DW155)*'Non-Market - loss factor'!DW154)^(1-Parameters!$B$197)))*'[4]National population'!DW155)</f>
        <v>0</v>
      </c>
      <c r="DX154" s="22">
        <f ca="1">IF('National cons per cap'!DX155=0,0,((1/(1-Parameters!$B$197)*(MAX(1,'National cons per cap'!DX155)*'Non-Market - loss factor'!DX154)^(1-Parameters!$B$197)))*'[4]National population'!DX155)</f>
        <v>-309384.95886494173</v>
      </c>
      <c r="DY154" s="22">
        <f ca="1">IF('National cons per cap'!DY155=0,0,((1/(1-Parameters!$B$197)*(MAX(1,'National cons per cap'!DY155)*'Non-Market - loss factor'!DY154)^(1-Parameters!$B$197)))*'[4]National population'!DY155)</f>
        <v>-1265437.4115679355</v>
      </c>
      <c r="DZ154" s="22">
        <f ca="1">IF('National cons per cap'!DZ155=0,0,((1/(1-Parameters!$B$197)*(MAX(1,'National cons per cap'!DZ155)*'Non-Market - loss factor'!DZ154)^(1-Parameters!$B$197)))*'[4]National population'!DZ155)</f>
        <v>-25354.146282457259</v>
      </c>
      <c r="EA154" s="22">
        <f ca="1">IF('National cons per cap'!EA155=0,0,((1/(1-Parameters!$B$197)*(MAX(1,'National cons per cap'!EA155)*'Non-Market - loss factor'!EA154)^(1-Parameters!$B$197)))*'[4]National population'!EA155)</f>
        <v>-197922.55236805681</v>
      </c>
      <c r="EB154" s="22">
        <f ca="1">IF('National cons per cap'!EB155=0,0,((1/(1-Parameters!$B$197)*(MAX(1,'National cons per cap'!EB155)*'Non-Market - loss factor'!EB154)^(1-Parameters!$B$197)))*'[4]National population'!EB155)</f>
        <v>-18962.075163062134</v>
      </c>
      <c r="EC154" s="22">
        <f ca="1">IF('National cons per cap'!EC155=0,0,((1/(1-Parameters!$B$197)*(MAX(1,'National cons per cap'!EC155)*'Non-Market - loss factor'!EC154)^(1-Parameters!$B$197)))*'[4]National population'!EC155)</f>
        <v>-123784.67034605122</v>
      </c>
      <c r="ED154" s="22">
        <f ca="1">IF('National cons per cap'!ED155=0,0,((1/(1-Parameters!$B$197)*(MAX(1,'National cons per cap'!ED155)*'Non-Market - loss factor'!ED154)^(1-Parameters!$B$197)))*'[4]National population'!ED155)</f>
        <v>-48.941858594691062</v>
      </c>
      <c r="EE154" s="22">
        <f ca="1">IF('National cons per cap'!EE155=0,0,((1/(1-Parameters!$B$197)*(MAX(1,'National cons per cap'!EE155)*'Non-Market - loss factor'!EE154)^(1-Parameters!$B$197)))*'[4]National population'!EE155)</f>
        <v>-24646.994868338435</v>
      </c>
      <c r="EF154" s="22">
        <f ca="1">IF('National cons per cap'!EF155=0,0,((1/(1-Parameters!$B$197)*(MAX(1,'National cons per cap'!EF155)*'Non-Market - loss factor'!EF154)^(1-Parameters!$B$197)))*'[4]National population'!EF155)</f>
        <v>-8459.3382169243505</v>
      </c>
      <c r="EG154" s="22">
        <f ca="1">IF('National cons per cap'!EG155=0,0,((1/(1-Parameters!$B$197)*(MAX(1,'National cons per cap'!EG155)*'Non-Market - loss factor'!EG154)^(1-Parameters!$B$197)))*'[4]National population'!EG155)</f>
        <v>-533211.46482524974</v>
      </c>
      <c r="EH154" s="22">
        <f ca="1">IF('National cons per cap'!EH155=0,0,((1/(1-Parameters!$B$197)*(MAX(1,'National cons per cap'!EH155)*'Non-Market - loss factor'!EH154)^(1-Parameters!$B$197)))*'[4]National population'!EH155)</f>
        <v>-8631.7125047740356</v>
      </c>
      <c r="EI154" s="22">
        <f ca="1">IF('National cons per cap'!EI155=0,0,((1/(1-Parameters!$B$197)*(MAX(1,'National cons per cap'!EI155)*'Non-Market - loss factor'!EI154)^(1-Parameters!$B$197)))*'[4]National population'!EI155)</f>
        <v>-81011.592714969724</v>
      </c>
      <c r="EJ154" s="22">
        <f ca="1">IF('National cons per cap'!EJ155=0,0,((1/(1-Parameters!$B$197)*(MAX(1,'National cons per cap'!EJ155)*'Non-Market - loss factor'!EJ154)^(1-Parameters!$B$197)))*'[4]National population'!EJ155)</f>
        <v>-334934.98847502499</v>
      </c>
      <c r="EK154" s="22">
        <f ca="1">IF('National cons per cap'!EK155=0,0,((1/(1-Parameters!$B$197)*(MAX(1,'National cons per cap'!EK155)*'Non-Market - loss factor'!EK154)^(1-Parameters!$B$197)))*'[4]National population'!EK155)</f>
        <v>-44.961809071830722</v>
      </c>
      <c r="EL154" s="22">
        <f ca="1">IF('National cons per cap'!EL155=0,0,((1/(1-Parameters!$B$197)*(MAX(1,'National cons per cap'!EL155)*'Non-Market - loss factor'!EL154)^(1-Parameters!$B$197)))*'[4]National population'!EL155)</f>
        <v>-26672.722067685303</v>
      </c>
      <c r="EM154" s="22">
        <f ca="1">IF('National cons per cap'!EM155=0,0,((1/(1-Parameters!$B$197)*(MAX(1,'National cons per cap'!EM155)*'Non-Market - loss factor'!EM154)^(1-Parameters!$B$197)))*'[4]National population'!EM155)</f>
        <v>-212088.81326683788</v>
      </c>
      <c r="EN154" s="22">
        <f ca="1">IF('National cons per cap'!EN155=0,0,((1/(1-Parameters!$B$197)*(MAX(1,'National cons per cap'!EN155)*'Non-Market - loss factor'!EN154)^(1-Parameters!$B$197)))*'[4]National population'!EN155)</f>
        <v>-6393.9744417829706</v>
      </c>
      <c r="EO154" s="22">
        <f>IF('National cons per cap'!EO155=0,0,((1/(1-Parameters!$B$197)*(MAX(1,'National cons per cap'!EO155)*'Non-Market - loss factor'!EO154)^(1-Parameters!$B$197)))*'[4]National population'!EO155)</f>
        <v>0</v>
      </c>
      <c r="EP154" s="22">
        <f ca="1">IF('National cons per cap'!EP155=0,0,((1/(1-Parameters!$B$197)*(MAX(1,'National cons per cap'!EP155)*'Non-Market - loss factor'!EP154)^(1-Parameters!$B$197)))*'[4]National population'!EP155)</f>
        <v>-53176.714018696555</v>
      </c>
      <c r="EQ154" s="22">
        <f ca="1">IF('National cons per cap'!EQ155=0,0,((1/(1-Parameters!$B$197)*(MAX(1,'National cons per cap'!EQ155)*'Non-Market - loss factor'!EQ154)^(1-Parameters!$B$197)))*'[4]National population'!EQ155)</f>
        <v>-17922.451068964263</v>
      </c>
      <c r="ER154" s="22">
        <f ca="1">IF('National cons per cap'!ER155=0,0,((1/(1-Parameters!$B$197)*(MAX(1,'National cons per cap'!ER155)*'Non-Market - loss factor'!ER154)^(1-Parameters!$B$197)))*'[4]National population'!ER155)</f>
        <v>-28118.217964620824</v>
      </c>
      <c r="ES154" s="22">
        <f ca="1">IF('National cons per cap'!ES155=0,0,((1/(1-Parameters!$B$197)*(MAX(1,'National cons per cap'!ES155)*'Non-Market - loss factor'!ES154)^(1-Parameters!$B$197)))*'[4]National population'!ES155)</f>
        <v>-3948.4294477676845</v>
      </c>
      <c r="ET154" s="22">
        <f>IF('National cons per cap'!ET155=0,0,((1/(1-Parameters!$B$197)*(MAX(1,'National cons per cap'!ET155)*'Non-Market - loss factor'!ET154)^(1-Parameters!$B$197)))*'[4]National population'!ET155)</f>
        <v>0</v>
      </c>
      <c r="EU154" s="22">
        <f ca="1">IF('National cons per cap'!EU155=0,0,((1/(1-Parameters!$B$197)*(MAX(1,'National cons per cap'!EU155)*'Non-Market - loss factor'!EU154)^(1-Parameters!$B$197)))*'[4]National population'!EU155)</f>
        <v>-129788.04313535303</v>
      </c>
      <c r="EV154" s="22">
        <f ca="1">IF('National cons per cap'!EV155=0,0,((1/(1-Parameters!$B$197)*(MAX(1,'National cons per cap'!EV155)*'Non-Market - loss factor'!EV154)^(1-Parameters!$B$197)))*'[4]National population'!EV155)</f>
        <v>-265388.00499043311</v>
      </c>
      <c r="EW154" s="22">
        <f ca="1">IF('National cons per cap'!EW155=0,0,((1/(1-Parameters!$B$197)*(MAX(1,'National cons per cap'!EW155)*'Non-Market - loss factor'!EW154)^(1-Parameters!$B$197)))*'[4]National population'!EW155)</f>
        <v>-131489.69112721045</v>
      </c>
      <c r="EX154" s="22">
        <f ca="1">IF('National cons per cap'!EX155=0,0,((1/(1-Parameters!$B$197)*(MAX(1,'National cons per cap'!EX155)*'Non-Market - loss factor'!EX154)^(1-Parameters!$B$197)))*'[4]National population'!EX155)</f>
        <v>-82657.569771147522</v>
      </c>
      <c r="EY154" s="22">
        <f ca="1">IF('National cons per cap'!EY155=0,0,((1/(1-Parameters!$B$197)*(MAX(1,'National cons per cap'!EY155)*'Non-Market - loss factor'!EY154)^(1-Parameters!$B$197)))*'[4]National population'!EY155)</f>
        <v>-307500.70580374444</v>
      </c>
      <c r="EZ154" s="22">
        <f ca="1">IF('National cons per cap'!EZ155=0,0,((1/(1-Parameters!$B$197)*(MAX(1,'National cons per cap'!EZ155)*'Non-Market - loss factor'!EZ154)^(1-Parameters!$B$197)))*'[4]National population'!EZ155)</f>
        <v>-144238.89272675486</v>
      </c>
      <c r="FA154" s="22">
        <f ca="1">IF('National cons per cap'!FA155=0,0,((1/(1-Parameters!$B$197)*(MAX(1,'National cons per cap'!FA155)*'Non-Market - loss factor'!FA154)^(1-Parameters!$B$197)))*'[4]National population'!FA155)</f>
        <v>-2478.3051144884894</v>
      </c>
      <c r="FB154" s="22">
        <f ca="1">IF('National cons per cap'!FB155=0,0,((1/(1-Parameters!$B$197)*(MAX(1,'National cons per cap'!FB155)*'Non-Market - loss factor'!FB154)^(1-Parameters!$B$197)))*'[4]National population'!FB155)</f>
        <v>-115661.0369654394</v>
      </c>
      <c r="FC154" s="22">
        <f ca="1">IF('National cons per cap'!FC155=0,0,((1/(1-Parameters!$B$197)*(MAX(1,'National cons per cap'!FC155)*'Non-Market - loss factor'!FC154)^(1-Parameters!$B$197)))*'[4]National population'!FC155)</f>
        <v>-21151.556072390173</v>
      </c>
      <c r="FD154" s="22">
        <f ca="1">IF('National cons per cap'!FD155=0,0,((1/(1-Parameters!$B$197)*(MAX(1,'National cons per cap'!FD155)*'Non-Market - loss factor'!FD154)^(1-Parameters!$B$197)))*'[4]National population'!FD155)</f>
        <v>-99.333763920761996</v>
      </c>
      <c r="FE154" s="22">
        <f>IF('National cons per cap'!FE155=0,0,((1/(1-Parameters!$B$197)*(MAX(1,'National cons per cap'!FE155)*'Non-Market - loss factor'!FE154)^(1-Parameters!$B$197)))*'[4]National population'!FE155)</f>
        <v>0</v>
      </c>
      <c r="FF154" s="22">
        <f ca="1">IF('National cons per cap'!FF155=0,0,((1/(1-Parameters!$B$197)*(MAX(1,'National cons per cap'!FF155)*'Non-Market - loss factor'!FF154)^(1-Parameters!$B$197)))*'[4]National population'!FF155)</f>
        <v>-50945.459457303907</v>
      </c>
      <c r="FG154" s="22">
        <f ca="1">IF('National cons per cap'!FG155=0,0,((1/(1-Parameters!$B$197)*(MAX(1,'National cons per cap'!FG155)*'Non-Market - loss factor'!FG154)^(1-Parameters!$B$197)))*'[4]National population'!FG155)</f>
        <v>-69456.841822799412</v>
      </c>
      <c r="FH154" s="22">
        <f ca="1">IF('National cons per cap'!FH155=0,0,((1/(1-Parameters!$B$197)*(MAX(1,'National cons per cap'!FH155)*'Non-Market - loss factor'!FH154)^(1-Parameters!$B$197)))*'[4]National population'!FH155)</f>
        <v>-1983.9200295724418</v>
      </c>
      <c r="FI154" s="22">
        <f ca="1">IF('National cons per cap'!FI155=0,0,((1/(1-Parameters!$B$197)*(MAX(1,'National cons per cap'!FI155)*'Non-Market - loss factor'!FI154)^(1-Parameters!$B$197)))*'[4]National population'!FI155)</f>
        <v>-2034.1010770363432</v>
      </c>
      <c r="FJ154" s="22">
        <f ca="1">IF('National cons per cap'!FJ155=0,0,((1/(1-Parameters!$B$197)*(MAX(1,'National cons per cap'!FJ155)*'Non-Market - loss factor'!FJ154)^(1-Parameters!$B$197)))*'[4]National population'!FJ155)</f>
        <v>-27999.263945920557</v>
      </c>
      <c r="FK154" s="22">
        <f ca="1">IF('National cons per cap'!FK155=0,0,((1/(1-Parameters!$B$197)*(MAX(1,'National cons per cap'!FK155)*'Non-Market - loss factor'!FK154)^(1-Parameters!$B$197)))*'[4]National population'!FK155)</f>
        <v>-10367.246314163332</v>
      </c>
      <c r="FL154" s="22">
        <f ca="1">IF('National cons per cap'!FL155=0,0,((1/(1-Parameters!$B$197)*(MAX(1,'National cons per cap'!FL155)*'Non-Market - loss factor'!FL154)^(1-Parameters!$B$197)))*'[4]National population'!FL155)</f>
        <v>-39717.36047976304</v>
      </c>
      <c r="FM154" s="22">
        <f>IF('National cons per cap'!FM155=0,0,((1/(1-Parameters!$B$197)*(MAX(1,'National cons per cap'!FM155)*'Non-Market - loss factor'!FM154)^(1-Parameters!$B$197)))*'[4]National population'!FM155)</f>
        <v>0</v>
      </c>
      <c r="FN154" s="22">
        <f ca="1">IF('National cons per cap'!FN155=0,0,((1/(1-Parameters!$B$197)*(MAX(1,'National cons per cap'!FN155)*'Non-Market - loss factor'!FN154)^(1-Parameters!$B$197)))*'[4]National population'!FN155)</f>
        <v>-152599.38908602478</v>
      </c>
      <c r="FO154" s="22">
        <f ca="1">IF('National cons per cap'!FO155=0,0,((1/(1-Parameters!$B$197)*(MAX(1,'National cons per cap'!FO155)*'Non-Market - loss factor'!FO154)^(1-Parameters!$B$197)))*'[4]National population'!FO155)</f>
        <v>-99593.816094646827</v>
      </c>
      <c r="FP154" s="22">
        <f ca="1">IF('National cons per cap'!FP155=0,0,((1/(1-Parameters!$B$197)*(MAX(1,'National cons per cap'!FP155)*'Non-Market - loss factor'!FP154)^(1-Parameters!$B$197)))*'[4]National population'!FP155)</f>
        <v>-126550.97862016044</v>
      </c>
      <c r="FQ154" s="22">
        <f ca="1">IF('National cons per cap'!FQ155=0,0,((1/(1-Parameters!$B$197)*(MAX(1,'National cons per cap'!FQ155)*'Non-Market - loss factor'!FQ154)^(1-Parameters!$B$197)))*'[4]National population'!FQ155)</f>
        <v>-40171.698323629586</v>
      </c>
      <c r="FR154" s="22">
        <f ca="1">IF('National cons per cap'!FR155=0,0,((1/(1-Parameters!$B$197)*(MAX(1,'National cons per cap'!FR155)*'Non-Market - loss factor'!FR154)^(1-Parameters!$B$197)))*'[4]National population'!FR155)</f>
        <v>-14971.972081704898</v>
      </c>
      <c r="FS154" s="22">
        <f ca="1">IF('National cons per cap'!FS155=0,0,((1/(1-Parameters!$B$197)*(MAX(1,'National cons per cap'!FS155)*'Non-Market - loss factor'!FS154)^(1-Parameters!$B$197)))*'[4]National population'!FS155)</f>
        <v>-2782.4185043688235</v>
      </c>
      <c r="FT154" s="22">
        <f ca="1">IF('National cons per cap'!FT155=0,0,((1/(1-Parameters!$B$197)*(MAX(1,'National cons per cap'!FT155)*'Non-Market - loss factor'!FT154)^(1-Parameters!$B$197)))*'[4]National population'!FT155)</f>
        <v>-89937.416367835292</v>
      </c>
      <c r="FU154" s="22">
        <f ca="1">IF('National cons per cap'!FU155=0,0,((1/(1-Parameters!$B$197)*(MAX(1,'National cons per cap'!FU155)*'Non-Market - loss factor'!FU154)^(1-Parameters!$B$197)))*'[4]National population'!FU155)</f>
        <v>-2316.7194330560478</v>
      </c>
      <c r="FV154" s="22">
        <f ca="1">IF('National cons per cap'!FV155=0,0,((1/(1-Parameters!$B$197)*(MAX(1,'National cons per cap'!FV155)*'Non-Market - loss factor'!FV154)^(1-Parameters!$B$197)))*'[4]National population'!FV155)</f>
        <v>-65551.705402985273</v>
      </c>
      <c r="FW154" s="22">
        <f ca="1">IF('National cons per cap'!FW155=0,0,((1/(1-Parameters!$B$197)*(MAX(1,'National cons per cap'!FW155)*'Non-Market - loss factor'!FW154)^(1-Parameters!$B$197)))*'[4]National population'!FW155)</f>
        <v>-468673.74898356519</v>
      </c>
      <c r="FX154" s="22">
        <f ca="1">IF('National cons per cap'!FX155=0,0,((1/(1-Parameters!$B$197)*(MAX(1,'National cons per cap'!FX155)*'Non-Market - loss factor'!FX154)^(1-Parameters!$B$197)))*'[4]National population'!FX155)</f>
        <v>-9107.3894019704912</v>
      </c>
      <c r="FY154" s="22">
        <f>IF('National cons per cap'!FY155=0,0,((1/(1-Parameters!$B$197)*(MAX(1,'National cons per cap'!FY155)*'Non-Market - loss factor'!FY154)^(1-Parameters!$B$197)))*'[4]National population'!FY155)</f>
        <v>0</v>
      </c>
      <c r="FZ154" s="22">
        <f ca="1">IF('National cons per cap'!FZ155=0,0,((1/(1-Parameters!$B$197)*(MAX(1,'National cons per cap'!FZ155)*'Non-Market - loss factor'!FZ154)^(1-Parameters!$B$197)))*'[4]National population'!FZ155)</f>
        <v>-527037.05474575097</v>
      </c>
      <c r="GA154" s="22">
        <f ca="1">IF('National cons per cap'!GA155=0,0,((1/(1-Parameters!$B$197)*(MAX(1,'National cons per cap'!GA155)*'Non-Market - loss factor'!GA154)^(1-Parameters!$B$197)))*'[4]National population'!GA155)</f>
        <v>-420322.30701529246</v>
      </c>
      <c r="GB154" s="22">
        <f ca="1">IF('National cons per cap'!GB155=0,0,((1/(1-Parameters!$B$197)*(MAX(1,'National cons per cap'!GB155)*'Non-Market - loss factor'!GB154)^(1-Parameters!$B$197)))*'[4]National population'!GB155)</f>
        <v>-146656.80717152497</v>
      </c>
      <c r="GC154" s="22">
        <f ca="1">IF('National cons per cap'!GC155=0,0,((1/(1-Parameters!$B$197)*(MAX(1,'National cons per cap'!GC155)*'Non-Market - loss factor'!GC154)^(1-Parameters!$B$197)))*'[4]National population'!GC155)</f>
        <v>-7097.8470853692361</v>
      </c>
      <c r="GD154" s="22">
        <f ca="1">IF('National cons per cap'!GD155=0,0,((1/(1-Parameters!$B$197)*(MAX(1,'National cons per cap'!GD155)*'Non-Market - loss factor'!GD154)^(1-Parameters!$B$197)))*'[4]National population'!GD155)</f>
        <v>-1169080.0533462551</v>
      </c>
      <c r="GE154" s="22">
        <f ca="1">IF('National cons per cap'!GE155=0,0,((1/(1-Parameters!$B$197)*(MAX(1,'National cons per cap'!GE155)*'Non-Market - loss factor'!GE154)^(1-Parameters!$B$197)))*'[4]National population'!GE155)</f>
        <v>-126740.71347656264</v>
      </c>
      <c r="GF154" s="22">
        <f ca="1">IF('National cons per cap'!GF155=0,0,((1/(1-Parameters!$B$197)*(MAX(1,'National cons per cap'!GF155)*'Non-Market - loss factor'!GF154)^(1-Parameters!$B$197)))*'[4]National population'!GF155)</f>
        <v>-68932.183648869657</v>
      </c>
      <c r="GG154" s="22">
        <f ca="1">IF('National cons per cap'!GG155=0,0,((1/(1-Parameters!$B$197)*(MAX(1,'National cons per cap'!GG155)*'Non-Market - loss factor'!GG154)^(1-Parameters!$B$197)))*'[4]National population'!GG155)</f>
        <v>-314018.33619823132</v>
      </c>
      <c r="GH154" s="22">
        <f ca="1">IF('National cons per cap'!GH155=0,0,((1/(1-Parameters!$B$197)*(MAX(1,'National cons per cap'!GH155)*'Non-Market - loss factor'!GH154)^(1-Parameters!$B$197)))*'[4]National population'!GH155)</f>
        <v>-919.01507650162512</v>
      </c>
      <c r="GI154" s="22">
        <f ca="1">IF('National cons per cap'!GI155=0,0,((1/(1-Parameters!$B$197)*(MAX(1,'National cons per cap'!GI155)*'Non-Market - loss factor'!GI154)^(1-Parameters!$B$197)))*'[4]National population'!GI155)</f>
        <v>-573.79185247624412</v>
      </c>
      <c r="GJ154" s="22">
        <f ca="1">IF('National cons per cap'!GJ155=0,0,((1/(1-Parameters!$B$197)*(MAX(1,'National cons per cap'!GJ155)*'Non-Market - loss factor'!GJ154)^(1-Parameters!$B$197)))*'[4]National population'!GJ155)</f>
        <v>-186425.34237385422</v>
      </c>
      <c r="GK154" s="22">
        <f ca="1">IF('National cons per cap'!GK155=0,0,((1/(1-Parameters!$B$197)*(MAX(1,'National cons per cap'!GK155)*'Non-Market - loss factor'!GK154)^(1-Parameters!$B$197)))*'[4]National population'!GK155)</f>
        <v>-233751.12936169098</v>
      </c>
      <c r="GL154" s="22">
        <f ca="1">IF('National cons per cap'!GL155=0,0,((1/(1-Parameters!$B$197)*(MAX(1,'National cons per cap'!GL155)*'Non-Market - loss factor'!GL154)^(1-Parameters!$B$197)))*'[4]National population'!GL155)</f>
        <v>-134018.86870385936</v>
      </c>
      <c r="GM154" s="22">
        <f ca="1">IF('National cons per cap'!GM155=0,0,((1/(1-Parameters!$B$197)*(MAX(1,'National cons per cap'!GM155)*'Non-Market - loss factor'!GM154)^(1-Parameters!$B$197)))*'[4]National population'!GM155)</f>
        <v>-129864.45351885202</v>
      </c>
      <c r="GN154" s="27">
        <f ca="1">SUM(B154:GM154)*(1+Parameters!B$198)^-(A154-A$12)</f>
        <v>-7200345.8661111416</v>
      </c>
      <c r="GO154" s="22">
        <f ca="1">(GN154*(1-Parameters!$B$197)/'[4]National population'!$GN155)^(1/(1-Parameters!$B$197))</f>
        <v>1715980.0398707706</v>
      </c>
      <c r="GP154" s="27"/>
    </row>
    <row r="155" spans="1:198" x14ac:dyDescent="0.25">
      <c r="A155" s="15">
        <v>2163</v>
      </c>
      <c r="B155" s="22">
        <f ca="1">IF('National cons per cap'!B156=0,0,((1/(1-Parameters!$B$197)*(MAX(1,'National cons per cap'!B156)*'Non-Market - loss factor'!B155)^(1-Parameters!$B$197)))*'[4]National population'!B156)</f>
        <v>-117991.01373874632</v>
      </c>
      <c r="C155" s="22">
        <f ca="1">IF('National cons per cap'!C156=0,0,((1/(1-Parameters!$B$197)*(MAX(1,'National cons per cap'!C156)*'Non-Market - loss factor'!C155)^(1-Parameters!$B$197)))*'[4]National population'!C156)</f>
        <v>-172939.01199053202</v>
      </c>
      <c r="D155" s="22">
        <f ca="1">IF('National cons per cap'!D156=0,0,((1/(1-Parameters!$B$197)*(MAX(1,'National cons per cap'!D156)*'Non-Market - loss factor'!D155)^(1-Parameters!$B$197)))*'[4]National population'!D156)</f>
        <v>-26279.523463739442</v>
      </c>
      <c r="E155" s="22">
        <f>IF('National cons per cap'!E156=0,0,((1/(1-Parameters!$B$197)*(MAX(1,'National cons per cap'!E156)*'Non-Market - loss factor'!E155)^(1-Parameters!$B$197)))*'[4]National population'!E156)</f>
        <v>0</v>
      </c>
      <c r="F155" s="22">
        <f ca="1">IF('National cons per cap'!F156=0,0,((1/(1-Parameters!$B$197)*(MAX(1,'National cons per cap'!F156)*'Non-Market - loss factor'!F155)^(1-Parameters!$B$197)))*'[4]National population'!F156)</f>
        <v>-20194.845321917084</v>
      </c>
      <c r="G155" s="22">
        <f ca="1">IF('National cons per cap'!G156=0,0,((1/(1-Parameters!$B$197)*(MAX(1,'National cons per cap'!G156)*'Non-Market - loss factor'!G155)^(1-Parameters!$B$197)))*'[4]National population'!G156)</f>
        <v>-76153.320087252345</v>
      </c>
      <c r="H155" s="22">
        <f ca="1">IF('National cons per cap'!H156=0,0,((1/(1-Parameters!$B$197)*(MAX(1,'National cons per cap'!H156)*'Non-Market - loss factor'!H155)^(1-Parameters!$B$197)))*'[4]National population'!H156)</f>
        <v>-9496.8320222354432</v>
      </c>
      <c r="I155" s="22">
        <f ca="1">IF('National cons per cap'!I156=0,0,((1/(1-Parameters!$B$197)*(MAX(1,'National cons per cap'!I156)*'Non-Market - loss factor'!I155)^(1-Parameters!$B$197)))*'[4]National population'!I156)</f>
        <v>-85767.551450283572</v>
      </c>
      <c r="J155" s="22">
        <f ca="1">IF('National cons per cap'!J156=0,0,((1/(1-Parameters!$B$197)*(MAX(1,'National cons per cap'!J156)*'Non-Market - loss factor'!J155)^(1-Parameters!$B$197)))*'[4]National population'!J156)</f>
        <v>-116750.96703036426</v>
      </c>
      <c r="K155" s="22">
        <f ca="1">IF('National cons per cap'!K156=0,0,((1/(1-Parameters!$B$197)*(MAX(1,'National cons per cap'!K156)*'Non-Market - loss factor'!K155)^(1-Parameters!$B$197)))*'[4]National population'!K156)</f>
        <v>-34196.927864825411</v>
      </c>
      <c r="L155" s="22">
        <f ca="1">IF('National cons per cap'!L156=0,0,((1/(1-Parameters!$B$197)*(MAX(1,'National cons per cap'!L156)*'Non-Market - loss factor'!L155)^(1-Parameters!$B$197)))*'[4]National population'!L156)</f>
        <v>-23121.416735619925</v>
      </c>
      <c r="M155" s="22">
        <f ca="1">IF('National cons per cap'!M156=0,0,((1/(1-Parameters!$B$197)*(MAX(1,'National cons per cap'!M156)*'Non-Market - loss factor'!M155)^(1-Parameters!$B$197)))*'[4]National population'!M156)</f>
        <v>-150785.36164639913</v>
      </c>
      <c r="N155" s="22">
        <f ca="1">IF('National cons per cap'!N156=0,0,((1/(1-Parameters!$B$197)*(MAX(1,'National cons per cap'!N156)*'Non-Market - loss factor'!N155)^(1-Parameters!$B$197)))*'[4]National population'!N156)</f>
        <v>-48658.976041349044</v>
      </c>
      <c r="O155" s="22">
        <f ca="1">IF('National cons per cap'!O156=0,0,((1/(1-Parameters!$B$197)*(MAX(1,'National cons per cap'!O156)*'Non-Market - loss factor'!O155)^(1-Parameters!$B$197)))*'[4]National population'!O156)</f>
        <v>-110875.73397638831</v>
      </c>
      <c r="P155" s="22">
        <f ca="1">IF('National cons per cap'!P156=0,0,((1/(1-Parameters!$B$197)*(MAX(1,'National cons per cap'!P156)*'Non-Market - loss factor'!P155)^(1-Parameters!$B$197)))*'[4]National population'!P156)</f>
        <v>-216190.96892969927</v>
      </c>
      <c r="Q155" s="22">
        <f ca="1">IF('National cons per cap'!Q156=0,0,((1/(1-Parameters!$B$197)*(MAX(1,'National cons per cap'!Q156)*'Non-Market - loss factor'!Q155)^(1-Parameters!$B$197)))*'[4]National population'!Q156)</f>
        <v>-673398.97880970733</v>
      </c>
      <c r="R155" s="22">
        <f ca="1">IF('National cons per cap'!R156=0,0,((1/(1-Parameters!$B$197)*(MAX(1,'National cons per cap'!R156)*'Non-Market - loss factor'!R155)^(1-Parameters!$B$197)))*'[4]National population'!R156)</f>
        <v>-49625.796736998593</v>
      </c>
      <c r="S155" s="22">
        <f ca="1">IF('National cons per cap'!S156=0,0,((1/(1-Parameters!$B$197)*(MAX(1,'National cons per cap'!S156)*'Non-Market - loss factor'!S155)^(1-Parameters!$B$197)))*'[4]National population'!S156)</f>
        <v>-5075.7622977564088</v>
      </c>
      <c r="T155" s="22">
        <f ca="1">IF('National cons per cap'!T156=0,0,((1/(1-Parameters!$B$197)*(MAX(1,'National cons per cap'!T156)*'Non-Market - loss factor'!T155)^(1-Parameters!$B$197)))*'[4]National population'!T156)</f>
        <v>-1099.8994053949734</v>
      </c>
      <c r="U155" s="22">
        <f ca="1">IF('National cons per cap'!U156=0,0,((1/(1-Parameters!$B$197)*(MAX(1,'National cons per cap'!U156)*'Non-Market - loss factor'!U155)^(1-Parameters!$B$197)))*'[4]National population'!U156)</f>
        <v>-29164.434710388599</v>
      </c>
      <c r="V155" s="22">
        <f ca="1">IF('National cons per cap'!V156=0,0,((1/(1-Parameters!$B$197)*(MAX(1,'National cons per cap'!V156)*'Non-Market - loss factor'!V155)^(1-Parameters!$B$197)))*'[4]National population'!V156)</f>
        <v>-21278.241159587491</v>
      </c>
      <c r="W155" s="22">
        <f ca="1">IF('National cons per cap'!W156=0,0,((1/(1-Parameters!$B$197)*(MAX(1,'National cons per cap'!W156)*'Non-Market - loss factor'!W155)^(1-Parameters!$B$197)))*'[4]National population'!W156)</f>
        <v>-1140.418428156177</v>
      </c>
      <c r="X155" s="22">
        <f ca="1">IF('National cons per cap'!X156=0,0,((1/(1-Parameters!$B$197)*(MAX(1,'National cons per cap'!X156)*'Non-Market - loss factor'!X155)^(1-Parameters!$B$197)))*'[4]National population'!X156)</f>
        <v>-141.46010115002426</v>
      </c>
      <c r="Y155" s="22">
        <f ca="1">IF('National cons per cap'!Y156=0,0,((1/(1-Parameters!$B$197)*(MAX(1,'National cons per cap'!Y156)*'Non-Market - loss factor'!Y155)^(1-Parameters!$B$197)))*'[4]National population'!Y156)</f>
        <v>-38114.522808203255</v>
      </c>
      <c r="Z155" s="22">
        <f ca="1">IF('National cons per cap'!Z156=0,0,((1/(1-Parameters!$B$197)*(MAX(1,'National cons per cap'!Z156)*'Non-Market - loss factor'!Z155)^(1-Parameters!$B$197)))*'[4]National population'!Z156)</f>
        <v>-464646.18921039737</v>
      </c>
      <c r="AA155" s="22">
        <f ca="1">IF('National cons per cap'!AA156=0,0,((1/(1-Parameters!$B$197)*(MAX(1,'National cons per cap'!AA156)*'Non-Market - loss factor'!AA155)^(1-Parameters!$B$197)))*'[4]National population'!AA156)</f>
        <v>-642.72543260834368</v>
      </c>
      <c r="AB155" s="22">
        <f ca="1">IF('National cons per cap'!AB156=0,0,((1/(1-Parameters!$B$197)*(MAX(1,'National cons per cap'!AB156)*'Non-Market - loss factor'!AB155)^(1-Parameters!$B$197)))*'[4]National population'!AB156)</f>
        <v>-359.51144630641932</v>
      </c>
      <c r="AC155" s="22">
        <f ca="1">IF('National cons per cap'!AC156=0,0,((1/(1-Parameters!$B$197)*(MAX(1,'National cons per cap'!AC156)*'Non-Market - loss factor'!AC155)^(1-Parameters!$B$197)))*'[4]National population'!AC156)</f>
        <v>-1604.5939645335166</v>
      </c>
      <c r="AD155" s="22">
        <f ca="1">IF('National cons per cap'!AD156=0,0,((1/(1-Parameters!$B$197)*(MAX(1,'National cons per cap'!AD156)*'Non-Market - loss factor'!AD155)^(1-Parameters!$B$197)))*'[4]National population'!AD156)</f>
        <v>-10391.438817252951</v>
      </c>
      <c r="AE155" s="22">
        <f ca="1">IF('National cons per cap'!AE156=0,0,((1/(1-Parameters!$B$197)*(MAX(1,'National cons per cap'!AE156)*'Non-Market - loss factor'!AE155)^(1-Parameters!$B$197)))*'[4]National population'!AE156)</f>
        <v>-75803.927263360427</v>
      </c>
      <c r="AF155" s="22">
        <f ca="1">IF('National cons per cap'!AF156=0,0,((1/(1-Parameters!$B$197)*(MAX(1,'National cons per cap'!AF156)*'Non-Market - loss factor'!AF155)^(1-Parameters!$B$197)))*'[4]National population'!AF156)</f>
        <v>-132000.14949367303</v>
      </c>
      <c r="AG155" s="22">
        <f ca="1">IF('National cons per cap'!AG156=0,0,((1/(1-Parameters!$B$197)*(MAX(1,'National cons per cap'!AG156)*'Non-Market - loss factor'!AG155)^(1-Parameters!$B$197)))*'[4]National population'!AG156)</f>
        <v>-30226.540760846437</v>
      </c>
      <c r="AH155" s="22">
        <f ca="1">IF('National cons per cap'!AH156=0,0,((1/(1-Parameters!$B$197)*(MAX(1,'National cons per cap'!AH156)*'Non-Market - loss factor'!AH155)^(1-Parameters!$B$197)))*'[4]National population'!AH156)</f>
        <v>-33232.269141868986</v>
      </c>
      <c r="AI155" s="22">
        <f ca="1">IF('National cons per cap'!AI156=0,0,((1/(1-Parameters!$B$197)*(MAX(1,'National cons per cap'!AI156)*'Non-Market - loss factor'!AI155)^(1-Parameters!$B$197)))*'[4]National population'!AI156)</f>
        <v>-3050022.6737070563</v>
      </c>
      <c r="AJ155" s="22">
        <f ca="1">IF('National cons per cap'!AJ156=0,0,((1/(1-Parameters!$B$197)*(MAX(1,'National cons per cap'!AJ156)*'Non-Market - loss factor'!AJ155)^(1-Parameters!$B$197)))*'[4]National population'!AJ156)</f>
        <v>-202491.59853889199</v>
      </c>
      <c r="AK155" s="22">
        <f ca="1">IF('National cons per cap'!AK156=0,0,((1/(1-Parameters!$B$197)*(MAX(1,'National cons per cap'!AK156)*'Non-Market - loss factor'!AK155)^(1-Parameters!$B$197)))*'[4]National population'!AK156)</f>
        <v>-236512.32587702497</v>
      </c>
      <c r="AL155" s="22">
        <f ca="1">IF('National cons per cap'!AL156=0,0,((1/(1-Parameters!$B$197)*(MAX(1,'National cons per cap'!AL156)*'Non-Market - loss factor'!AL155)^(1-Parameters!$B$197)))*'[4]National population'!AL156)</f>
        <v>-1248337.3497030686</v>
      </c>
      <c r="AM155" s="22">
        <f ca="1">IF('National cons per cap'!AM156=0,0,((1/(1-Parameters!$B$197)*(MAX(1,'National cons per cap'!AM156)*'Non-Market - loss factor'!AM155)^(1-Parameters!$B$197)))*'[4]National population'!AM156)</f>
        <v>-31726.608554758626</v>
      </c>
      <c r="AN155" s="22">
        <f ca="1">IF('National cons per cap'!AN156=0,0,((1/(1-Parameters!$B$197)*(MAX(1,'National cons per cap'!AN156)*'Non-Market - loss factor'!AN155)^(1-Parameters!$B$197)))*'[4]National population'!AN156)</f>
        <v>-120964.83874545348</v>
      </c>
      <c r="AO155" s="22">
        <f ca="1">IF('National cons per cap'!AO156=0,0,((1/(1-Parameters!$B$197)*(MAX(1,'National cons per cap'!AO156)*'Non-Market - loss factor'!AO155)^(1-Parameters!$B$197)))*'[4]National population'!AO156)</f>
        <v>-7038.5917255471804</v>
      </c>
      <c r="AP155" s="22">
        <f ca="1">IF('National cons per cap'!AP156=0,0,((1/(1-Parameters!$B$197)*(MAX(1,'National cons per cap'!AP156)*'Non-Market - loss factor'!AP155)^(1-Parameters!$B$197)))*'[4]National population'!AP156)</f>
        <v>-4869.7452099911607</v>
      </c>
      <c r="AQ155" s="22">
        <f ca="1">IF('National cons per cap'!AQ156=0,0,((1/(1-Parameters!$B$197)*(MAX(1,'National cons per cap'!AQ156)*'Non-Market - loss factor'!AQ155)^(1-Parameters!$B$197)))*'[4]National population'!AQ156)</f>
        <v>-10733.918065454192</v>
      </c>
      <c r="AR155" s="22">
        <f>IF('National cons per cap'!AR156=0,0,((1/(1-Parameters!$B$197)*(MAX(1,'National cons per cap'!AR156)*'Non-Market - loss factor'!AR155)^(1-Parameters!$B$197)))*'[4]National population'!AR156)</f>
        <v>0</v>
      </c>
      <c r="AS155" s="22">
        <f ca="1">IF('National cons per cap'!AS156=0,0,((1/(1-Parameters!$B$197)*(MAX(1,'National cons per cap'!AS156)*'Non-Market - loss factor'!AS155)^(1-Parameters!$B$197)))*'[4]National population'!AS156)</f>
        <v>-5109.2850181732083</v>
      </c>
      <c r="AT155" s="22">
        <f ca="1">IF('National cons per cap'!AT156=0,0,((1/(1-Parameters!$B$197)*(MAX(1,'National cons per cap'!AT156)*'Non-Market - loss factor'!AT155)^(1-Parameters!$B$197)))*'[4]National population'!AT156)</f>
        <v>-52669.401946470236</v>
      </c>
      <c r="AU155" s="22">
        <f ca="1">IF('National cons per cap'!AU156=0,0,((1/(1-Parameters!$B$197)*(MAX(1,'National cons per cap'!AU156)*'Non-Market - loss factor'!AU155)^(1-Parameters!$B$197)))*'[4]National population'!AU156)</f>
        <v>-357419.5135751419</v>
      </c>
      <c r="AV155" s="22">
        <f ca="1">IF('National cons per cap'!AV156=0,0,((1/(1-Parameters!$B$197)*(MAX(1,'National cons per cap'!AV156)*'Non-Market - loss factor'!AV155)^(1-Parameters!$B$197)))*'[4]National population'!AV156)</f>
        <v>-9419.8511529071548</v>
      </c>
      <c r="AW155" s="22">
        <f ca="1">IF('National cons per cap'!AW156=0,0,((1/(1-Parameters!$B$197)*(MAX(1,'National cons per cap'!AW156)*'Non-Market - loss factor'!AW155)^(1-Parameters!$B$197)))*'[4]National population'!AW156)</f>
        <v>-69057.94192408325</v>
      </c>
      <c r="AX155" s="22">
        <f ca="1">IF('National cons per cap'!AX156=0,0,((1/(1-Parameters!$B$197)*(MAX(1,'National cons per cap'!AX156)*'Non-Market - loss factor'!AX155)^(1-Parameters!$B$197)))*'[4]National population'!AX156)</f>
        <v>-26442.327910462191</v>
      </c>
      <c r="AY155" s="22">
        <f ca="1">IF('National cons per cap'!AY156=0,0,((1/(1-Parameters!$B$197)*(MAX(1,'National cons per cap'!AY156)*'Non-Market - loss factor'!AY155)^(1-Parameters!$B$197)))*'[4]National population'!AY156)</f>
        <v>-25063.327813248467</v>
      </c>
      <c r="AZ155" s="22">
        <f ca="1">IF('National cons per cap'!AZ156=0,0,((1/(1-Parameters!$B$197)*(MAX(1,'National cons per cap'!AZ156)*'Non-Market - loss factor'!AZ155)^(1-Parameters!$B$197)))*'[4]National population'!AZ156)</f>
        <v>-209707.98886009501</v>
      </c>
      <c r="BA155" s="22">
        <f ca="1">IF('National cons per cap'!BA156=0,0,((1/(1-Parameters!$B$197)*(MAX(1,'National cons per cap'!BA156)*'Non-Market - loss factor'!BA155)^(1-Parameters!$B$197)))*'[4]National population'!BA156)</f>
        <v>-46360.750511036167</v>
      </c>
      <c r="BB155" s="22">
        <f ca="1">IF('National cons per cap'!BB156=0,0,((1/(1-Parameters!$B$197)*(MAX(1,'National cons per cap'!BB156)*'Non-Market - loss factor'!BB155)^(1-Parameters!$B$197)))*'[4]National population'!BB156)</f>
        <v>-433268.34968750697</v>
      </c>
      <c r="BC155" s="22">
        <f ca="1">IF('National cons per cap'!BC156=0,0,((1/(1-Parameters!$B$197)*(MAX(1,'National cons per cap'!BC156)*'Non-Market - loss factor'!BC155)^(1-Parameters!$B$197)))*'[4]National population'!BC156)</f>
        <v>-39550.175625564705</v>
      </c>
      <c r="BD155" s="22">
        <f>IF('National cons per cap'!BD156=0,0,((1/(1-Parameters!$B$197)*(MAX(1,'National cons per cap'!BD156)*'Non-Market - loss factor'!BD155)^(1-Parameters!$B$197)))*'[4]National population'!BD156)</f>
        <v>0</v>
      </c>
      <c r="BE155" s="22">
        <f ca="1">IF('National cons per cap'!BE156=0,0,((1/(1-Parameters!$B$197)*(MAX(1,'National cons per cap'!BE156)*'Non-Market - loss factor'!BE155)^(1-Parameters!$B$197)))*'[4]National population'!BE156)</f>
        <v>-224272.24312252746</v>
      </c>
      <c r="BF155" s="22">
        <f ca="1">IF('National cons per cap'!BF156=0,0,((1/(1-Parameters!$B$197)*(MAX(1,'National cons per cap'!BF156)*'Non-Market - loss factor'!BF155)^(1-Parameters!$B$197)))*'[4]National population'!BF156)</f>
        <v>-7605.262701836903</v>
      </c>
      <c r="BG155" s="22">
        <f ca="1">IF('National cons per cap'!BG156=0,0,((1/(1-Parameters!$B$197)*(MAX(1,'National cons per cap'!BG156)*'Non-Market - loss factor'!BG155)^(1-Parameters!$B$197)))*'[4]National population'!BG156)</f>
        <v>-1470413.1437437085</v>
      </c>
      <c r="BH155" s="22">
        <f ca="1">IF('National cons per cap'!BH156=0,0,((1/(1-Parameters!$B$197)*(MAX(1,'National cons per cap'!BH156)*'Non-Market - loss factor'!BH155)^(1-Parameters!$B$197)))*'[4]National population'!BH156)</f>
        <v>-22331.691110137301</v>
      </c>
      <c r="BI155" s="22">
        <f ca="1">IF('National cons per cap'!BI156=0,0,((1/(1-Parameters!$B$197)*(MAX(1,'National cons per cap'!BI156)*'Non-Market - loss factor'!BI155)^(1-Parameters!$B$197)))*'[4]National population'!BI156)</f>
        <v>-2488.6203839994482</v>
      </c>
      <c r="BJ155" s="22">
        <f ca="1">IF('National cons per cap'!BJ156=0,0,((1/(1-Parameters!$B$197)*(MAX(1,'National cons per cap'!BJ156)*'Non-Market - loss factor'!BJ155)^(1-Parameters!$B$197)))*'[4]National population'!BJ156)</f>
        <v>-291482.15391427616</v>
      </c>
      <c r="BK155" s="22">
        <f ca="1">IF('National cons per cap'!BK156=0,0,((1/(1-Parameters!$B$197)*(MAX(1,'National cons per cap'!BK156)*'Non-Market - loss factor'!BK155)^(1-Parameters!$B$197)))*'[4]National population'!BK156)</f>
        <v>-88427.62150261135</v>
      </c>
      <c r="BL155" s="22">
        <f ca="1">IF('National cons per cap'!BL156=0,0,((1/(1-Parameters!$B$197)*(MAX(1,'National cons per cap'!BL156)*'Non-Market - loss factor'!BL155)^(1-Parameters!$B$197)))*'[4]National population'!BL156)</f>
        <v>-8292.2892130237778</v>
      </c>
      <c r="BM155" s="22">
        <f ca="1">IF('National cons per cap'!BM156=0,0,((1/(1-Parameters!$B$197)*(MAX(1,'National cons per cap'!BM156)*'Non-Market - loss factor'!BM155)^(1-Parameters!$B$197)))*'[4]National population'!BM156)</f>
        <v>-277647.01159109839</v>
      </c>
      <c r="BN155" s="22">
        <f ca="1">IF('National cons per cap'!BN156=0,0,((1/(1-Parameters!$B$197)*(MAX(1,'National cons per cap'!BN156)*'Non-Market - loss factor'!BN155)^(1-Parameters!$B$197)))*'[4]National population'!BN156)</f>
        <v>-12218.692848251696</v>
      </c>
      <c r="BO155" s="22">
        <f ca="1">IF('National cons per cap'!BO156=0,0,((1/(1-Parameters!$B$197)*(MAX(1,'National cons per cap'!BO156)*'Non-Market - loss factor'!BO155)^(1-Parameters!$B$197)))*'[4]National population'!BO156)</f>
        <v>-229693.06960662597</v>
      </c>
      <c r="BP155" s="22">
        <f ca="1">IF('National cons per cap'!BP156=0,0,((1/(1-Parameters!$B$197)*(MAX(1,'National cons per cap'!BP156)*'Non-Market - loss factor'!BP155)^(1-Parameters!$B$197)))*'[4]National population'!BP156)</f>
        <v>-115198.71509086069</v>
      </c>
      <c r="BQ155" s="22">
        <f>IF('National cons per cap'!BQ156=0,0,((1/(1-Parameters!$B$197)*(MAX(1,'National cons per cap'!BQ156)*'Non-Market - loss factor'!BQ155)^(1-Parameters!$B$197)))*'[4]National population'!BQ156)</f>
        <v>0</v>
      </c>
      <c r="BR155" s="22">
        <f ca="1">IF('National cons per cap'!BR156=0,0,((1/(1-Parameters!$B$197)*(MAX(1,'National cons per cap'!BR156)*'Non-Market - loss factor'!BR155)^(1-Parameters!$B$197)))*'[4]National population'!BR156)</f>
        <v>-28105.487474607282</v>
      </c>
      <c r="BS155" s="22">
        <f ca="1">IF('National cons per cap'!BS156=0,0,((1/(1-Parameters!$B$197)*(MAX(1,'National cons per cap'!BS156)*'Non-Market - loss factor'!BS155)^(1-Parameters!$B$197)))*'[4]National population'!BS156)</f>
        <v>-20926.111461498636</v>
      </c>
      <c r="BT155" s="22">
        <f ca="1">IF('National cons per cap'!BT156=0,0,((1/(1-Parameters!$B$197)*(MAX(1,'National cons per cap'!BT156)*'Non-Market - loss factor'!BT155)^(1-Parameters!$B$197)))*'[4]National population'!BT156)</f>
        <v>-2736.988740983486</v>
      </c>
      <c r="BU155" s="22">
        <f ca="1">IF('National cons per cap'!BU156=0,0,((1/(1-Parameters!$B$197)*(MAX(1,'National cons per cap'!BU156)*'Non-Market - loss factor'!BU155)^(1-Parameters!$B$197)))*'[4]National population'!BU156)</f>
        <v>-54101.223291888586</v>
      </c>
      <c r="BV155" s="22">
        <f ca="1">IF('National cons per cap'!BV156=0,0,((1/(1-Parameters!$B$197)*(MAX(1,'National cons per cap'!BV156)*'Non-Market - loss factor'!BV155)^(1-Parameters!$B$197)))*'[4]National population'!BV156)</f>
        <v>-476.48825027878468</v>
      </c>
      <c r="BW155" s="22">
        <f ca="1">IF('National cons per cap'!BW156=0,0,((1/(1-Parameters!$B$197)*(MAX(1,'National cons per cap'!BW156)*'Non-Market - loss factor'!BW155)^(1-Parameters!$B$197)))*'[4]National population'!BW156)</f>
        <v>-46644.578727422871</v>
      </c>
      <c r="BX155" s="22">
        <f>IF('National cons per cap'!BX156=0,0,((1/(1-Parameters!$B$197)*(MAX(1,'National cons per cap'!BX156)*'Non-Market - loss factor'!BX155)^(1-Parameters!$B$197)))*'[4]National population'!BX156)</f>
        <v>0</v>
      </c>
      <c r="BY155" s="22">
        <f ca="1">IF('National cons per cap'!BY156=0,0,((1/(1-Parameters!$B$197)*(MAX(1,'National cons per cap'!BY156)*'Non-Market - loss factor'!BY155)^(1-Parameters!$B$197)))*'[4]National population'!BY156)</f>
        <v>-3341.9006104678515</v>
      </c>
      <c r="BZ155" s="22">
        <f ca="1">IF('National cons per cap'!BZ156=0,0,((1/(1-Parameters!$B$197)*(MAX(1,'National cons per cap'!BZ156)*'Non-Market - loss factor'!BZ155)^(1-Parameters!$B$197)))*'[4]National population'!BZ156)</f>
        <v>-6667.7900088311007</v>
      </c>
      <c r="CA155" s="22">
        <f ca="1">IF('National cons per cap'!CA156=0,0,((1/(1-Parameters!$B$197)*(MAX(1,'National cons per cap'!CA156)*'Non-Market - loss factor'!CA155)^(1-Parameters!$B$197)))*'[4]National population'!CA156)</f>
        <v>-36512.366207550112</v>
      </c>
      <c r="CB155" s="22">
        <f ca="1">IF('National cons per cap'!CB156=0,0,((1/(1-Parameters!$B$197)*(MAX(1,'National cons per cap'!CB156)*'Non-Market - loss factor'!CB155)^(1-Parameters!$B$197)))*'[4]National population'!CB156)</f>
        <v>-25609.931114240473</v>
      </c>
      <c r="CC155" s="22">
        <f ca="1">IF('National cons per cap'!CC156=0,0,((1/(1-Parameters!$B$197)*(MAX(1,'National cons per cap'!CC156)*'Non-Market - loss factor'!CC155)^(1-Parameters!$B$197)))*'[4]National population'!CC156)</f>
        <v>-78859.602621854589</v>
      </c>
      <c r="CD155" s="22">
        <f ca="1">IF('National cons per cap'!CD156=0,0,((1/(1-Parameters!$B$197)*(MAX(1,'National cons per cap'!CD156)*'Non-Market - loss factor'!CD155)^(1-Parameters!$B$197)))*'[4]National population'!CD156)</f>
        <v>-56006.835948294087</v>
      </c>
      <c r="CE155" s="22">
        <f ca="1">IF('National cons per cap'!CE156=0,0,((1/(1-Parameters!$B$197)*(MAX(1,'National cons per cap'!CE156)*'Non-Market - loss factor'!CE155)^(1-Parameters!$B$197)))*'[4]National population'!CE156)</f>
        <v>-567002.0767508701</v>
      </c>
      <c r="CF155" s="22">
        <f ca="1">IF('National cons per cap'!CF156=0,0,((1/(1-Parameters!$B$197)*(MAX(1,'National cons per cap'!CF156)*'Non-Market - loss factor'!CF155)^(1-Parameters!$B$197)))*'[4]National population'!CF156)</f>
        <v>-3906041.5194348814</v>
      </c>
      <c r="CG155" s="22">
        <f ca="1">IF('National cons per cap'!CG156=0,0,((1/(1-Parameters!$B$197)*(MAX(1,'National cons per cap'!CG156)*'Non-Market - loss factor'!CG155)^(1-Parameters!$B$197)))*'[4]National population'!CG156)</f>
        <v>-19341.347024211926</v>
      </c>
      <c r="CH155" s="22">
        <f ca="1">IF('National cons per cap'!CH156=0,0,((1/(1-Parameters!$B$197)*(MAX(1,'National cons per cap'!CH156)*'Non-Market - loss factor'!CH155)^(1-Parameters!$B$197)))*'[4]National population'!CH156)</f>
        <v>-283984.56491792743</v>
      </c>
      <c r="CI155" s="22">
        <f ca="1">IF('National cons per cap'!CI156=0,0,((1/(1-Parameters!$B$197)*(MAX(1,'National cons per cap'!CI156)*'Non-Market - loss factor'!CI155)^(1-Parameters!$B$197)))*'[4]National population'!CI156)</f>
        <v>-153813.10044275352</v>
      </c>
      <c r="CJ155" s="22">
        <f ca="1">IF('National cons per cap'!CJ156=0,0,((1/(1-Parameters!$B$197)*(MAX(1,'National cons per cap'!CJ156)*'Non-Market - loss factor'!CJ155)^(1-Parameters!$B$197)))*'[4]National population'!CJ156)</f>
        <v>-1221.0612143981775</v>
      </c>
      <c r="CK155" s="22">
        <f ca="1">IF('National cons per cap'!CK156=0,0,((1/(1-Parameters!$B$197)*(MAX(1,'National cons per cap'!CK156)*'Non-Market - loss factor'!CK155)^(1-Parameters!$B$197)))*'[4]National population'!CK156)</f>
        <v>-39726.499254592294</v>
      </c>
      <c r="CL155" s="22">
        <f ca="1">IF('National cons per cap'!CL156=0,0,((1/(1-Parameters!$B$197)*(MAX(1,'National cons per cap'!CL156)*'Non-Market - loss factor'!CL155)^(1-Parameters!$B$197)))*'[4]National population'!CL156)</f>
        <v>-263903.61157328309</v>
      </c>
      <c r="CM155" s="22">
        <f ca="1">IF('National cons per cap'!CM156=0,0,((1/(1-Parameters!$B$197)*(MAX(1,'National cons per cap'!CM156)*'Non-Market - loss factor'!CM155)^(1-Parameters!$B$197)))*'[4]National population'!CM156)</f>
        <v>-11414.23567339317</v>
      </c>
      <c r="CN155" s="22">
        <f ca="1">IF('National cons per cap'!CN156=0,0,((1/(1-Parameters!$B$197)*(MAX(1,'National cons per cap'!CN156)*'Non-Market - loss factor'!CN155)^(1-Parameters!$B$197)))*'[4]National population'!CN156)</f>
        <v>-37109.351628613287</v>
      </c>
      <c r="CO155" s="22">
        <f ca="1">IF('National cons per cap'!CO156=0,0,((1/(1-Parameters!$B$197)*(MAX(1,'National cons per cap'!CO156)*'Non-Market - loss factor'!CO155)^(1-Parameters!$B$197)))*'[4]National population'!CO156)</f>
        <v>-128035.07995031126</v>
      </c>
      <c r="CP155" s="22">
        <f ca="1">IF('National cons per cap'!CP156=0,0,((1/(1-Parameters!$B$197)*(MAX(1,'National cons per cap'!CP156)*'Non-Market - loss factor'!CP155)^(1-Parameters!$B$197)))*'[4]National population'!CP156)</f>
        <v>-32974.200563038634</v>
      </c>
      <c r="CQ155" s="22">
        <f ca="1">IF('National cons per cap'!CQ156=0,0,((1/(1-Parameters!$B$197)*(MAX(1,'National cons per cap'!CQ156)*'Non-Market - loss factor'!CQ155)^(1-Parameters!$B$197)))*'[4]National population'!CQ156)</f>
        <v>-429476.02415997145</v>
      </c>
      <c r="CR155" s="22">
        <f ca="1">IF('National cons per cap'!CR156=0,0,((1/(1-Parameters!$B$197)*(MAX(1,'National cons per cap'!CR156)*'Non-Market - loss factor'!CR155)^(1-Parameters!$B$197)))*'[4]National population'!CR156)</f>
        <v>-26354.292305907333</v>
      </c>
      <c r="CS155" s="22">
        <f ca="1">IF('National cons per cap'!CS156=0,0,((1/(1-Parameters!$B$197)*(MAX(1,'National cons per cap'!CS156)*'Non-Market - loss factor'!CS155)^(1-Parameters!$B$197)))*'[4]National population'!CS156)</f>
        <v>-54181.005998096007</v>
      </c>
      <c r="CT155" s="22">
        <f ca="1">IF('National cons per cap'!CT156=0,0,((1/(1-Parameters!$B$197)*(MAX(1,'National cons per cap'!CT156)*'Non-Market - loss factor'!CT155)^(1-Parameters!$B$197)))*'[4]National population'!CT156)</f>
        <v>-87.875722034871842</v>
      </c>
      <c r="CU155" s="22">
        <f ca="1">IF('National cons per cap'!CU156=0,0,((1/(1-Parameters!$B$197)*(MAX(1,'National cons per cap'!CU156)*'Non-Market - loss factor'!CU155)^(1-Parameters!$B$197)))*'[4]National population'!CU156)</f>
        <v>-56249.98248700898</v>
      </c>
      <c r="CV155" s="22">
        <f ca="1">IF('National cons per cap'!CV156=0,0,((1/(1-Parameters!$B$197)*(MAX(1,'National cons per cap'!CV156)*'Non-Market - loss factor'!CV155)^(1-Parameters!$B$197)))*'[4]National population'!CV156)</f>
        <v>-7762.5073986290618</v>
      </c>
      <c r="CW155" s="22">
        <f ca="1">IF('National cons per cap'!CW156=0,0,((1/(1-Parameters!$B$197)*(MAX(1,'National cons per cap'!CW156)*'Non-Market - loss factor'!CW155)^(1-Parameters!$B$197)))*'[4]National population'!CW156)</f>
        <v>-17354.46728551538</v>
      </c>
      <c r="CX155" s="22">
        <f ca="1">IF('National cons per cap'!CX156=0,0,((1/(1-Parameters!$B$197)*(MAX(1,'National cons per cap'!CX156)*'Non-Market - loss factor'!CX155)^(1-Parameters!$B$197)))*'[4]National population'!CX156)</f>
        <v>-20970.336072612328</v>
      </c>
      <c r="CY155" s="22">
        <f ca="1">IF('National cons per cap'!CY156=0,0,((1/(1-Parameters!$B$197)*(MAX(1,'National cons per cap'!CY156)*'Non-Market - loss factor'!CY155)^(1-Parameters!$B$197)))*'[4]National population'!CY156)</f>
        <v>-47700.403549533141</v>
      </c>
      <c r="CZ155" s="22">
        <f ca="1">IF('National cons per cap'!CZ156=0,0,((1/(1-Parameters!$B$197)*(MAX(1,'National cons per cap'!CZ156)*'Non-Market - loss factor'!CZ155)^(1-Parameters!$B$197)))*'[4]National population'!CZ156)</f>
        <v>-28609.301983584006</v>
      </c>
      <c r="DA155" s="22">
        <f>IF('National cons per cap'!DA156=0,0,((1/(1-Parameters!$B$197)*(MAX(1,'National cons per cap'!DA156)*'Non-Market - loss factor'!DA155)^(1-Parameters!$B$197)))*'[4]National population'!DA156)</f>
        <v>0</v>
      </c>
      <c r="DB155" s="22">
        <f ca="1">IF('National cons per cap'!DB156=0,0,((1/(1-Parameters!$B$197)*(MAX(1,'National cons per cap'!DB156)*'Non-Market - loss factor'!DB155)^(1-Parameters!$B$197)))*'[4]National population'!DB156)</f>
        <v>-45874.372075509425</v>
      </c>
      <c r="DC155" s="22">
        <f ca="1">IF('National cons per cap'!DC156=0,0,((1/(1-Parameters!$B$197)*(MAX(1,'National cons per cap'!DC156)*'Non-Market - loss factor'!DC155)^(1-Parameters!$B$197)))*'[4]National population'!DC156)</f>
        <v>-20960.621961046374</v>
      </c>
      <c r="DD155" s="22">
        <f ca="1">IF('National cons per cap'!DD156=0,0,((1/(1-Parameters!$B$197)*(MAX(1,'National cons per cap'!DD156)*'Non-Market - loss factor'!DD155)^(1-Parameters!$B$197)))*'[4]National population'!DD156)</f>
        <v>-17577.806444335434</v>
      </c>
      <c r="DE155" s="22">
        <f ca="1">IF('National cons per cap'!DE156=0,0,((1/(1-Parameters!$B$197)*(MAX(1,'National cons per cap'!DE156)*'Non-Market - loss factor'!DE155)^(1-Parameters!$B$197)))*'[4]National population'!DE156)</f>
        <v>-1462.143722741072</v>
      </c>
      <c r="DF155" s="22">
        <f ca="1">IF('National cons per cap'!DF156=0,0,((1/(1-Parameters!$B$197)*(MAX(1,'National cons per cap'!DF156)*'Non-Market - loss factor'!DF155)^(1-Parameters!$B$197)))*'[4]National population'!DF156)</f>
        <v>-13353.17732783391</v>
      </c>
      <c r="DG155" s="22">
        <f ca="1">IF('National cons per cap'!DG156=0,0,((1/(1-Parameters!$B$197)*(MAX(1,'National cons per cap'!DG156)*'Non-Market - loss factor'!DG155)^(1-Parameters!$B$197)))*'[4]National population'!DG156)</f>
        <v>-231525.77963113511</v>
      </c>
      <c r="DH155" s="22">
        <f ca="1">IF('National cons per cap'!DH156=0,0,((1/(1-Parameters!$B$197)*(MAX(1,'National cons per cap'!DH156)*'Non-Market - loss factor'!DH155)^(1-Parameters!$B$197)))*'[4]National population'!DH156)</f>
        <v>-14068.928015066025</v>
      </c>
      <c r="DI155" s="22">
        <f ca="1">IF('National cons per cap'!DI156=0,0,((1/(1-Parameters!$B$197)*(MAX(1,'National cons per cap'!DI156)*'Non-Market - loss factor'!DI155)^(1-Parameters!$B$197)))*'[4]National population'!DI156)</f>
        <v>-275426.41906418768</v>
      </c>
      <c r="DJ155" s="22">
        <f ca="1">IF('National cons per cap'!DJ156=0,0,((1/(1-Parameters!$B$197)*(MAX(1,'National cons per cap'!DJ156)*'Non-Market - loss factor'!DJ155)^(1-Parameters!$B$197)))*'[4]National population'!DJ156)</f>
        <v>-254940.14955328667</v>
      </c>
      <c r="DK155" s="22">
        <f ca="1">IF('National cons per cap'!DK156=0,0,((1/(1-Parameters!$B$197)*(MAX(1,'National cons per cap'!DK156)*'Non-Market - loss factor'!DK155)^(1-Parameters!$B$197)))*'[4]National population'!DK156)</f>
        <v>-16303.211926656766</v>
      </c>
      <c r="DL155" s="22">
        <f ca="1">IF('National cons per cap'!DL156=0,0,((1/(1-Parameters!$B$197)*(MAX(1,'National cons per cap'!DL156)*'Non-Market - loss factor'!DL155)^(1-Parameters!$B$197)))*'[4]National population'!DL156)</f>
        <v>-182247.53565279476</v>
      </c>
      <c r="DM155" s="22">
        <f ca="1">IF('National cons per cap'!DM156=0,0,((1/(1-Parameters!$B$197)*(MAX(1,'National cons per cap'!DM156)*'Non-Market - loss factor'!DM155)^(1-Parameters!$B$197)))*'[4]National population'!DM156)</f>
        <v>-169149.51030289038</v>
      </c>
      <c r="DN155" s="22">
        <f ca="1">IF('National cons per cap'!DN156=0,0,((1/(1-Parameters!$B$197)*(MAX(1,'National cons per cap'!DN156)*'Non-Market - loss factor'!DN155)^(1-Parameters!$B$197)))*'[4]National population'!DN156)</f>
        <v>-4041.4537959999006</v>
      </c>
      <c r="DO155" s="22">
        <f ca="1">IF('National cons per cap'!DO156=0,0,((1/(1-Parameters!$B$197)*(MAX(1,'National cons per cap'!DO156)*'Non-Market - loss factor'!DO155)^(1-Parameters!$B$197)))*'[4]National population'!DO156)</f>
        <v>-5599.718372494458</v>
      </c>
      <c r="DP155" s="22">
        <f ca="1">IF('National cons per cap'!DP156=0,0,((1/(1-Parameters!$B$197)*(MAX(1,'National cons per cap'!DP156)*'Non-Market - loss factor'!DP155)^(1-Parameters!$B$197)))*'[4]National population'!DP156)</f>
        <v>-401728.2599149</v>
      </c>
      <c r="DQ155" s="22">
        <f ca="1">IF('National cons per cap'!DQ156=0,0,((1/(1-Parameters!$B$197)*(MAX(1,'National cons per cap'!DQ156)*'Non-Market - loss factor'!DQ155)^(1-Parameters!$B$197)))*'[4]National population'!DQ156)</f>
        <v>-34068.060798562816</v>
      </c>
      <c r="DR155" s="22">
        <f>IF('National cons per cap'!DR156=0,0,((1/(1-Parameters!$B$197)*(MAX(1,'National cons per cap'!DR156)*'Non-Market - loss factor'!DR155)^(1-Parameters!$B$197)))*'[4]National population'!DR156)</f>
        <v>0</v>
      </c>
      <c r="DS155" s="22">
        <f ca="1">IF('National cons per cap'!DS156=0,0,((1/(1-Parameters!$B$197)*(MAX(1,'National cons per cap'!DS156)*'Non-Market - loss factor'!DS155)^(1-Parameters!$B$197)))*'[4]National population'!DS156)</f>
        <v>-4945.4493795278122</v>
      </c>
      <c r="DT155" s="22">
        <f ca="1">IF('National cons per cap'!DT156=0,0,((1/(1-Parameters!$B$197)*(MAX(1,'National cons per cap'!DT156)*'Non-Market - loss factor'!DT155)^(1-Parameters!$B$197)))*'[4]National population'!DT156)</f>
        <v>-216970.8371364887</v>
      </c>
      <c r="DU155" s="22">
        <f ca="1">IF('National cons per cap'!DU156=0,0,((1/(1-Parameters!$B$197)*(MAX(1,'National cons per cap'!DU156)*'Non-Market - loss factor'!DU155)^(1-Parameters!$B$197)))*'[4]National population'!DU156)</f>
        <v>-44312.95022319143</v>
      </c>
      <c r="DV155" s="22">
        <f ca="1">IF('National cons per cap'!DV156=0,0,((1/(1-Parameters!$B$197)*(MAX(1,'National cons per cap'!DV156)*'Non-Market - loss factor'!DV155)^(1-Parameters!$B$197)))*'[4]National population'!DV156)</f>
        <v>-11841.878806020417</v>
      </c>
      <c r="DW155" s="22">
        <f>IF('National cons per cap'!DW156=0,0,((1/(1-Parameters!$B$197)*(MAX(1,'National cons per cap'!DW156)*'Non-Market - loss factor'!DW155)^(1-Parameters!$B$197)))*'[4]National population'!DW156)</f>
        <v>0</v>
      </c>
      <c r="DX155" s="22">
        <f ca="1">IF('National cons per cap'!DX156=0,0,((1/(1-Parameters!$B$197)*(MAX(1,'National cons per cap'!DX156)*'Non-Market - loss factor'!DX155)^(1-Parameters!$B$197)))*'[4]National population'!DX156)</f>
        <v>-306827.60861477803</v>
      </c>
      <c r="DY155" s="22">
        <f ca="1">IF('National cons per cap'!DY156=0,0,((1/(1-Parameters!$B$197)*(MAX(1,'National cons per cap'!DY156)*'Non-Market - loss factor'!DY155)^(1-Parameters!$B$197)))*'[4]National population'!DY156)</f>
        <v>-1255095.3592078427</v>
      </c>
      <c r="DZ155" s="22">
        <f ca="1">IF('National cons per cap'!DZ156=0,0,((1/(1-Parameters!$B$197)*(MAX(1,'National cons per cap'!DZ156)*'Non-Market - loss factor'!DZ155)^(1-Parameters!$B$197)))*'[4]National population'!DZ156)</f>
        <v>-25087.249339896996</v>
      </c>
      <c r="EA155" s="22">
        <f ca="1">IF('National cons per cap'!EA156=0,0,((1/(1-Parameters!$B$197)*(MAX(1,'National cons per cap'!EA156)*'Non-Market - loss factor'!EA155)^(1-Parameters!$B$197)))*'[4]National population'!EA156)</f>
        <v>-203117.88598646491</v>
      </c>
      <c r="EB155" s="22">
        <f ca="1">IF('National cons per cap'!EB156=0,0,((1/(1-Parameters!$B$197)*(MAX(1,'National cons per cap'!EB156)*'Non-Market - loss factor'!EB155)^(1-Parameters!$B$197)))*'[4]National population'!EB156)</f>
        <v>-18836.764415355279</v>
      </c>
      <c r="EC155" s="22">
        <f ca="1">IF('National cons per cap'!EC156=0,0,((1/(1-Parameters!$B$197)*(MAX(1,'National cons per cap'!EC156)*'Non-Market - loss factor'!EC155)^(1-Parameters!$B$197)))*'[4]National population'!EC156)</f>
        <v>-122438.46344507449</v>
      </c>
      <c r="ED155" s="22">
        <f ca="1">IF('National cons per cap'!ED156=0,0,((1/(1-Parameters!$B$197)*(MAX(1,'National cons per cap'!ED156)*'Non-Market - loss factor'!ED155)^(1-Parameters!$B$197)))*'[4]National population'!ED156)</f>
        <v>-49.168911655986129</v>
      </c>
      <c r="EE155" s="22">
        <f ca="1">IF('National cons per cap'!EE156=0,0,((1/(1-Parameters!$B$197)*(MAX(1,'National cons per cap'!EE156)*'Non-Market - loss factor'!EE155)^(1-Parameters!$B$197)))*'[4]National population'!EE156)</f>
        <v>-24554.958495270821</v>
      </c>
      <c r="EF155" s="22">
        <f ca="1">IF('National cons per cap'!EF156=0,0,((1/(1-Parameters!$B$197)*(MAX(1,'National cons per cap'!EF156)*'Non-Market - loss factor'!EF155)^(1-Parameters!$B$197)))*'[4]National population'!EF156)</f>
        <v>-8391.0602588167148</v>
      </c>
      <c r="EG155" s="22">
        <f ca="1">IF('National cons per cap'!EG156=0,0,((1/(1-Parameters!$B$197)*(MAX(1,'National cons per cap'!EG156)*'Non-Market - loss factor'!EG155)^(1-Parameters!$B$197)))*'[4]National population'!EG156)</f>
        <v>-527537.88806990208</v>
      </c>
      <c r="EH155" s="22">
        <f ca="1">IF('National cons per cap'!EH156=0,0,((1/(1-Parameters!$B$197)*(MAX(1,'National cons per cap'!EH156)*'Non-Market - loss factor'!EH155)^(1-Parameters!$B$197)))*'[4]National population'!EH156)</f>
        <v>-8544.9125664979019</v>
      </c>
      <c r="EI155" s="22">
        <f ca="1">IF('National cons per cap'!EI156=0,0,((1/(1-Parameters!$B$197)*(MAX(1,'National cons per cap'!EI156)*'Non-Market - loss factor'!EI155)^(1-Parameters!$B$197)))*'[4]National population'!EI156)</f>
        <v>-80167.406547945502</v>
      </c>
      <c r="EJ155" s="22">
        <f ca="1">IF('National cons per cap'!EJ156=0,0,((1/(1-Parameters!$B$197)*(MAX(1,'National cons per cap'!EJ156)*'Non-Market - loss factor'!EJ155)^(1-Parameters!$B$197)))*'[4]National population'!EJ156)</f>
        <v>-332180.68256400333</v>
      </c>
      <c r="EK155" s="22">
        <f ca="1">IF('National cons per cap'!EK156=0,0,((1/(1-Parameters!$B$197)*(MAX(1,'National cons per cap'!EK156)*'Non-Market - loss factor'!EK155)^(1-Parameters!$B$197)))*'[4]National population'!EK156)</f>
        <v>-44.897608867727683</v>
      </c>
      <c r="EL155" s="22">
        <f ca="1">IF('National cons per cap'!EL156=0,0,((1/(1-Parameters!$B$197)*(MAX(1,'National cons per cap'!EL156)*'Non-Market - loss factor'!EL155)^(1-Parameters!$B$197)))*'[4]National population'!EL156)</f>
        <v>-26406.235874413298</v>
      </c>
      <c r="EM155" s="22">
        <f ca="1">IF('National cons per cap'!EM156=0,0,((1/(1-Parameters!$B$197)*(MAX(1,'National cons per cap'!EM156)*'Non-Market - loss factor'!EM155)^(1-Parameters!$B$197)))*'[4]National population'!EM156)</f>
        <v>-210623.98399664662</v>
      </c>
      <c r="EN155" s="22">
        <f ca="1">IF('National cons per cap'!EN156=0,0,((1/(1-Parameters!$B$197)*(MAX(1,'National cons per cap'!EN156)*'Non-Market - loss factor'!EN155)^(1-Parameters!$B$197)))*'[4]National population'!EN156)</f>
        <v>-6336.6605710983431</v>
      </c>
      <c r="EO155" s="22">
        <f>IF('National cons per cap'!EO156=0,0,((1/(1-Parameters!$B$197)*(MAX(1,'National cons per cap'!EO156)*'Non-Market - loss factor'!EO155)^(1-Parameters!$B$197)))*'[4]National population'!EO156)</f>
        <v>0</v>
      </c>
      <c r="EP155" s="22">
        <f ca="1">IF('National cons per cap'!EP156=0,0,((1/(1-Parameters!$B$197)*(MAX(1,'National cons per cap'!EP156)*'Non-Market - loss factor'!EP155)^(1-Parameters!$B$197)))*'[4]National population'!EP156)</f>
        <v>-52837.855059147507</v>
      </c>
      <c r="EQ155" s="22">
        <f ca="1">IF('National cons per cap'!EQ156=0,0,((1/(1-Parameters!$B$197)*(MAX(1,'National cons per cap'!EQ156)*'Non-Market - loss factor'!EQ155)^(1-Parameters!$B$197)))*'[4]National population'!EQ156)</f>
        <v>-17732.453875291754</v>
      </c>
      <c r="ER155" s="22">
        <f ca="1">IF('National cons per cap'!ER156=0,0,((1/(1-Parameters!$B$197)*(MAX(1,'National cons per cap'!ER156)*'Non-Market - loss factor'!ER155)^(1-Parameters!$B$197)))*'[4]National population'!ER156)</f>
        <v>-27874.78996177284</v>
      </c>
      <c r="ES155" s="22">
        <f ca="1">IF('National cons per cap'!ES156=0,0,((1/(1-Parameters!$B$197)*(MAX(1,'National cons per cap'!ES156)*'Non-Market - loss factor'!ES155)^(1-Parameters!$B$197)))*'[4]National population'!ES156)</f>
        <v>-3916.2158312292304</v>
      </c>
      <c r="ET155" s="22">
        <f>IF('National cons per cap'!ET156=0,0,((1/(1-Parameters!$B$197)*(MAX(1,'National cons per cap'!ET156)*'Non-Market - loss factor'!ET155)^(1-Parameters!$B$197)))*'[4]National population'!ET156)</f>
        <v>0</v>
      </c>
      <c r="EU155" s="22">
        <f ca="1">IF('National cons per cap'!EU156=0,0,((1/(1-Parameters!$B$197)*(MAX(1,'National cons per cap'!EU156)*'Non-Market - loss factor'!EU155)^(1-Parameters!$B$197)))*'[4]National population'!EU156)</f>
        <v>-128904.21149579676</v>
      </c>
      <c r="EV155" s="22">
        <f ca="1">IF('National cons per cap'!EV156=0,0,((1/(1-Parameters!$B$197)*(MAX(1,'National cons per cap'!EV156)*'Non-Market - loss factor'!EV155)^(1-Parameters!$B$197)))*'[4]National population'!EV156)</f>
        <v>-262848.88222421944</v>
      </c>
      <c r="EW155" s="22">
        <f ca="1">IF('National cons per cap'!EW156=0,0,((1/(1-Parameters!$B$197)*(MAX(1,'National cons per cap'!EW156)*'Non-Market - loss factor'!EW155)^(1-Parameters!$B$197)))*'[4]National population'!EW156)</f>
        <v>-130347.17849776972</v>
      </c>
      <c r="EX155" s="22">
        <f ca="1">IF('National cons per cap'!EX156=0,0,((1/(1-Parameters!$B$197)*(MAX(1,'National cons per cap'!EX156)*'Non-Market - loss factor'!EX155)^(1-Parameters!$B$197)))*'[4]National population'!EX156)</f>
        <v>-81966.260369361757</v>
      </c>
      <c r="EY155" s="22">
        <f ca="1">IF('National cons per cap'!EY156=0,0,((1/(1-Parameters!$B$197)*(MAX(1,'National cons per cap'!EY156)*'Non-Market - loss factor'!EY155)^(1-Parameters!$B$197)))*'[4]National population'!EY156)</f>
        <v>-304956.65053358924</v>
      </c>
      <c r="EZ155" s="22">
        <f ca="1">IF('National cons per cap'!EZ156=0,0,((1/(1-Parameters!$B$197)*(MAX(1,'National cons per cap'!EZ156)*'Non-Market - loss factor'!EZ155)^(1-Parameters!$B$197)))*'[4]National population'!EZ156)</f>
        <v>-143331.61465049276</v>
      </c>
      <c r="FA155" s="22">
        <f ca="1">IF('National cons per cap'!FA156=0,0,((1/(1-Parameters!$B$197)*(MAX(1,'National cons per cap'!FA156)*'Non-Market - loss factor'!FA155)^(1-Parameters!$B$197)))*'[4]National population'!FA156)</f>
        <v>-2459.7722314182924</v>
      </c>
      <c r="FB155" s="22">
        <f ca="1">IF('National cons per cap'!FB156=0,0,((1/(1-Parameters!$B$197)*(MAX(1,'National cons per cap'!FB156)*'Non-Market - loss factor'!FB155)^(1-Parameters!$B$197)))*'[4]National population'!FB156)</f>
        <v>-115136.32271309299</v>
      </c>
      <c r="FC155" s="22">
        <f ca="1">IF('National cons per cap'!FC156=0,0,((1/(1-Parameters!$B$197)*(MAX(1,'National cons per cap'!FC156)*'Non-Market - loss factor'!FC155)^(1-Parameters!$B$197)))*'[4]National population'!FC156)</f>
        <v>-20934.046360247135</v>
      </c>
      <c r="FD155" s="22">
        <f ca="1">IF('National cons per cap'!FD156=0,0,((1/(1-Parameters!$B$197)*(MAX(1,'National cons per cap'!FD156)*'Non-Market - loss factor'!FD155)^(1-Parameters!$B$197)))*'[4]National population'!FD156)</f>
        <v>-98.642116938712874</v>
      </c>
      <c r="FE155" s="22">
        <f>IF('National cons per cap'!FE156=0,0,((1/(1-Parameters!$B$197)*(MAX(1,'National cons per cap'!FE156)*'Non-Market - loss factor'!FE155)^(1-Parameters!$B$197)))*'[4]National population'!FE156)</f>
        <v>0</v>
      </c>
      <c r="FF155" s="22">
        <f ca="1">IF('National cons per cap'!FF156=0,0,((1/(1-Parameters!$B$197)*(MAX(1,'National cons per cap'!FF156)*'Non-Market - loss factor'!FF155)^(1-Parameters!$B$197)))*'[4]National population'!FF156)</f>
        <v>-50591.013041002014</v>
      </c>
      <c r="FG155" s="22">
        <f ca="1">IF('National cons per cap'!FG156=0,0,((1/(1-Parameters!$B$197)*(MAX(1,'National cons per cap'!FG156)*'Non-Market - loss factor'!FG155)^(1-Parameters!$B$197)))*'[4]National population'!FG156)</f>
        <v>-68875.278329946479</v>
      </c>
      <c r="FH155" s="22">
        <f ca="1">IF('National cons per cap'!FH156=0,0,((1/(1-Parameters!$B$197)*(MAX(1,'National cons per cap'!FH156)*'Non-Market - loss factor'!FH155)^(1-Parameters!$B$197)))*'[4]National population'!FH156)</f>
        <v>-1968.3806870397893</v>
      </c>
      <c r="FI155" s="22">
        <f ca="1">IF('National cons per cap'!FI156=0,0,((1/(1-Parameters!$B$197)*(MAX(1,'National cons per cap'!FI156)*'Non-Market - loss factor'!FI155)^(1-Parameters!$B$197)))*'[4]National population'!FI156)</f>
        <v>-2020.1645587323439</v>
      </c>
      <c r="FJ155" s="22">
        <f ca="1">IF('National cons per cap'!FJ156=0,0,((1/(1-Parameters!$B$197)*(MAX(1,'National cons per cap'!FJ156)*'Non-Market - loss factor'!FJ155)^(1-Parameters!$B$197)))*'[4]National population'!FJ156)</f>
        <v>-27802.84796849122</v>
      </c>
      <c r="FK155" s="22">
        <f ca="1">IF('National cons per cap'!FK156=0,0,((1/(1-Parameters!$B$197)*(MAX(1,'National cons per cap'!FK156)*'Non-Market - loss factor'!FK155)^(1-Parameters!$B$197)))*'[4]National population'!FK156)</f>
        <v>-10294.721938137149</v>
      </c>
      <c r="FL155" s="22">
        <f ca="1">IF('National cons per cap'!FL156=0,0,((1/(1-Parameters!$B$197)*(MAX(1,'National cons per cap'!FL156)*'Non-Market - loss factor'!FL155)^(1-Parameters!$B$197)))*'[4]National population'!FL156)</f>
        <v>-39448.599649525058</v>
      </c>
      <c r="FM155" s="22">
        <f>IF('National cons per cap'!FM156=0,0,((1/(1-Parameters!$B$197)*(MAX(1,'National cons per cap'!FM156)*'Non-Market - loss factor'!FM155)^(1-Parameters!$B$197)))*'[4]National population'!FM156)</f>
        <v>0</v>
      </c>
      <c r="FN155" s="22">
        <f ca="1">IF('National cons per cap'!FN156=0,0,((1/(1-Parameters!$B$197)*(MAX(1,'National cons per cap'!FN156)*'Non-Market - loss factor'!FN155)^(1-Parameters!$B$197)))*'[4]National population'!FN156)</f>
        <v>-151328.08571457656</v>
      </c>
      <c r="FO155" s="22">
        <f ca="1">IF('National cons per cap'!FO156=0,0,((1/(1-Parameters!$B$197)*(MAX(1,'National cons per cap'!FO156)*'Non-Market - loss factor'!FO155)^(1-Parameters!$B$197)))*'[4]National population'!FO156)</f>
        <v>-98806.542720916565</v>
      </c>
      <c r="FP155" s="22">
        <f ca="1">IF('National cons per cap'!FP156=0,0,((1/(1-Parameters!$B$197)*(MAX(1,'National cons per cap'!FP156)*'Non-Market - loss factor'!FP155)^(1-Parameters!$B$197)))*'[4]National population'!FP156)</f>
        <v>-125347.57073554456</v>
      </c>
      <c r="FQ155" s="22">
        <f ca="1">IF('National cons per cap'!FQ156=0,0,((1/(1-Parameters!$B$197)*(MAX(1,'National cons per cap'!FQ156)*'Non-Market - loss factor'!FQ155)^(1-Parameters!$B$197)))*'[4]National population'!FQ156)</f>
        <v>-39786.72710454715</v>
      </c>
      <c r="FR155" s="22">
        <f ca="1">IF('National cons per cap'!FR156=0,0,((1/(1-Parameters!$B$197)*(MAX(1,'National cons per cap'!FR156)*'Non-Market - loss factor'!FR155)^(1-Parameters!$B$197)))*'[4]National population'!FR156)</f>
        <v>-14832.058735578346</v>
      </c>
      <c r="FS155" s="22">
        <f ca="1">IF('National cons per cap'!FS156=0,0,((1/(1-Parameters!$B$197)*(MAX(1,'National cons per cap'!FS156)*'Non-Market - loss factor'!FS155)^(1-Parameters!$B$197)))*'[4]National population'!FS156)</f>
        <v>-2755.3069670821023</v>
      </c>
      <c r="FT155" s="22">
        <f ca="1">IF('National cons per cap'!FT156=0,0,((1/(1-Parameters!$B$197)*(MAX(1,'National cons per cap'!FT156)*'Non-Market - loss factor'!FT155)^(1-Parameters!$B$197)))*'[4]National population'!FT156)</f>
        <v>-89351.329299788718</v>
      </c>
      <c r="FU155" s="22">
        <f ca="1">IF('National cons per cap'!FU156=0,0,((1/(1-Parameters!$B$197)*(MAX(1,'National cons per cap'!FU156)*'Non-Market - loss factor'!FU155)^(1-Parameters!$B$197)))*'[4]National population'!FU156)</f>
        <v>-2294.7717026267865</v>
      </c>
      <c r="FV155" s="22">
        <f ca="1">IF('National cons per cap'!FV156=0,0,((1/(1-Parameters!$B$197)*(MAX(1,'National cons per cap'!FV156)*'Non-Market - loss factor'!FV155)^(1-Parameters!$B$197)))*'[4]National population'!FV156)</f>
        <v>-65212.035792863266</v>
      </c>
      <c r="FW155" s="22">
        <f ca="1">IF('National cons per cap'!FW156=0,0,((1/(1-Parameters!$B$197)*(MAX(1,'National cons per cap'!FW156)*'Non-Market - loss factor'!FW155)^(1-Parameters!$B$197)))*'[4]National population'!FW156)</f>
        <v>-465512.06482803624</v>
      </c>
      <c r="FX155" s="22">
        <f ca="1">IF('National cons per cap'!FX156=0,0,((1/(1-Parameters!$B$197)*(MAX(1,'National cons per cap'!FX156)*'Non-Market - loss factor'!FX155)^(1-Parameters!$B$197)))*'[4]National population'!FX156)</f>
        <v>-9048.0400970012615</v>
      </c>
      <c r="FY155" s="22">
        <f>IF('National cons per cap'!FY156=0,0,((1/(1-Parameters!$B$197)*(MAX(1,'National cons per cap'!FY156)*'Non-Market - loss factor'!FY155)^(1-Parameters!$B$197)))*'[4]National population'!FY156)</f>
        <v>0</v>
      </c>
      <c r="FZ155" s="22">
        <f ca="1">IF('National cons per cap'!FZ156=0,0,((1/(1-Parameters!$B$197)*(MAX(1,'National cons per cap'!FZ156)*'Non-Market - loss factor'!FZ155)^(1-Parameters!$B$197)))*'[4]National population'!FZ156)</f>
        <v>-522806.23663867812</v>
      </c>
      <c r="GA155" s="22">
        <f ca="1">IF('National cons per cap'!GA156=0,0,((1/(1-Parameters!$B$197)*(MAX(1,'National cons per cap'!GA156)*'Non-Market - loss factor'!GA155)^(1-Parameters!$B$197)))*'[4]National population'!GA156)</f>
        <v>-416726.28596061672</v>
      </c>
      <c r="GB155" s="22">
        <f ca="1">IF('National cons per cap'!GB156=0,0,((1/(1-Parameters!$B$197)*(MAX(1,'National cons per cap'!GB156)*'Non-Market - loss factor'!GB155)^(1-Parameters!$B$197)))*'[4]National population'!GB156)</f>
        <v>-145362.66892995327</v>
      </c>
      <c r="GC155" s="22">
        <f ca="1">IF('National cons per cap'!GC156=0,0,((1/(1-Parameters!$B$197)*(MAX(1,'National cons per cap'!GC156)*'Non-Market - loss factor'!GC155)^(1-Parameters!$B$197)))*'[4]National population'!GC156)</f>
        <v>-7027.9844179863621</v>
      </c>
      <c r="GD155" s="22">
        <f ca="1">IF('National cons per cap'!GD156=0,0,((1/(1-Parameters!$B$197)*(MAX(1,'National cons per cap'!GD156)*'Non-Market - loss factor'!GD155)^(1-Parameters!$B$197)))*'[4]National population'!GD156)</f>
        <v>-1161543.7124137515</v>
      </c>
      <c r="GE155" s="22">
        <f ca="1">IF('National cons per cap'!GE156=0,0,((1/(1-Parameters!$B$197)*(MAX(1,'National cons per cap'!GE156)*'Non-Market - loss factor'!GE155)^(1-Parameters!$B$197)))*'[4]National population'!GE156)</f>
        <v>-125546.97233645186</v>
      </c>
      <c r="GF155" s="22">
        <f ca="1">IF('National cons per cap'!GF156=0,0,((1/(1-Parameters!$B$197)*(MAX(1,'National cons per cap'!GF156)*'Non-Market - loss factor'!GF155)^(1-Parameters!$B$197)))*'[4]National population'!GF156)</f>
        <v>-68260.890293854172</v>
      </c>
      <c r="GG155" s="22">
        <f ca="1">IF('National cons per cap'!GG156=0,0,((1/(1-Parameters!$B$197)*(MAX(1,'National cons per cap'!GG156)*'Non-Market - loss factor'!GG155)^(1-Parameters!$B$197)))*'[4]National population'!GG156)</f>
        <v>-311487.01150019787</v>
      </c>
      <c r="GH155" s="22">
        <f ca="1">IF('National cons per cap'!GH156=0,0,((1/(1-Parameters!$B$197)*(MAX(1,'National cons per cap'!GH156)*'Non-Market - loss factor'!GH155)^(1-Parameters!$B$197)))*'[4]National population'!GH156)</f>
        <v>-910.63072508240725</v>
      </c>
      <c r="GI155" s="22">
        <f ca="1">IF('National cons per cap'!GI156=0,0,((1/(1-Parameters!$B$197)*(MAX(1,'National cons per cap'!GI156)*'Non-Market - loss factor'!GI155)^(1-Parameters!$B$197)))*'[4]National population'!GI156)</f>
        <v>-569.04847579757586</v>
      </c>
      <c r="GJ155" s="22">
        <f ca="1">IF('National cons per cap'!GJ156=0,0,((1/(1-Parameters!$B$197)*(MAX(1,'National cons per cap'!GJ156)*'Non-Market - loss factor'!GJ155)^(1-Parameters!$B$197)))*'[4]National population'!GJ156)</f>
        <v>-184854.01978071322</v>
      </c>
      <c r="GK155" s="22">
        <f ca="1">IF('National cons per cap'!GK156=0,0,((1/(1-Parameters!$B$197)*(MAX(1,'National cons per cap'!GK156)*'Non-Market - loss factor'!GK155)^(1-Parameters!$B$197)))*'[4]National population'!GK156)</f>
        <v>-231737.68684298111</v>
      </c>
      <c r="GL155" s="22">
        <f ca="1">IF('National cons per cap'!GL156=0,0,((1/(1-Parameters!$B$197)*(MAX(1,'National cons per cap'!GL156)*'Non-Market - loss factor'!GL155)^(1-Parameters!$B$197)))*'[4]National population'!GL156)</f>
        <v>-132874.12461881904</v>
      </c>
      <c r="GM155" s="22">
        <f ca="1">IF('National cons per cap'!GM156=0,0,((1/(1-Parameters!$B$197)*(MAX(1,'National cons per cap'!GM156)*'Non-Market - loss factor'!GM155)^(1-Parameters!$B$197)))*'[4]National population'!GM156)</f>
        <v>-128750.32324737238</v>
      </c>
      <c r="GN155" s="27">
        <f ca="1">SUM(B155:GM155)*(1+Parameters!B$198)^-(A155-A$12)</f>
        <v>-7068288.0403343681</v>
      </c>
      <c r="GO155" s="22">
        <f ca="1">(GN155*(1-Parameters!$B$197)/'[4]National population'!$GN156)^(1/(1-Parameters!$B$197))</f>
        <v>1764876.0341665142</v>
      </c>
      <c r="GP155" s="27"/>
    </row>
    <row r="156" spans="1:198" x14ac:dyDescent="0.25">
      <c r="A156" s="15">
        <v>2164</v>
      </c>
      <c r="B156" s="22">
        <f ca="1">IF('National cons per cap'!B157=0,0,((1/(1-Parameters!$B$197)*(MAX(1,'National cons per cap'!B157)*'Non-Market - loss factor'!B156)^(1-Parameters!$B$197)))*'[4]National population'!B157)</f>
        <v>-116713.67745532743</v>
      </c>
      <c r="C156" s="22">
        <f ca="1">IF('National cons per cap'!C157=0,0,((1/(1-Parameters!$B$197)*(MAX(1,'National cons per cap'!C157)*'Non-Market - loss factor'!C156)^(1-Parameters!$B$197)))*'[4]National population'!C157)</f>
        <v>-171537.9029764843</v>
      </c>
      <c r="D156" s="22">
        <f ca="1">IF('National cons per cap'!D157=0,0,((1/(1-Parameters!$B$197)*(MAX(1,'National cons per cap'!D157)*'Non-Market - loss factor'!D156)^(1-Parameters!$B$197)))*'[4]National population'!D157)</f>
        <v>-26124.822787531783</v>
      </c>
      <c r="E156" s="22">
        <f>IF('National cons per cap'!E157=0,0,((1/(1-Parameters!$B$197)*(MAX(1,'National cons per cap'!E157)*'Non-Market - loss factor'!E156)^(1-Parameters!$B$197)))*'[4]National population'!E157)</f>
        <v>0</v>
      </c>
      <c r="F156" s="22">
        <f ca="1">IF('National cons per cap'!F157=0,0,((1/(1-Parameters!$B$197)*(MAX(1,'National cons per cap'!F157)*'Non-Market - loss factor'!F156)^(1-Parameters!$B$197)))*'[4]National population'!F157)</f>
        <v>-20028.842610488638</v>
      </c>
      <c r="G156" s="22">
        <f ca="1">IF('National cons per cap'!G157=0,0,((1/(1-Parameters!$B$197)*(MAX(1,'National cons per cap'!G157)*'Non-Market - loss factor'!G156)^(1-Parameters!$B$197)))*'[4]National population'!G157)</f>
        <v>-75334.840013743727</v>
      </c>
      <c r="H156" s="22">
        <f ca="1">IF('National cons per cap'!H157=0,0,((1/(1-Parameters!$B$197)*(MAX(1,'National cons per cap'!H157)*'Non-Market - loss factor'!H156)^(1-Parameters!$B$197)))*'[4]National population'!H157)</f>
        <v>-9407.0007921189463</v>
      </c>
      <c r="I156" s="22">
        <f ca="1">IF('National cons per cap'!I157=0,0,((1/(1-Parameters!$B$197)*(MAX(1,'National cons per cap'!I157)*'Non-Market - loss factor'!I156)^(1-Parameters!$B$197)))*'[4]National population'!I157)</f>
        <v>-85246.323661594404</v>
      </c>
      <c r="J156" s="22">
        <f ca="1">IF('National cons per cap'!J157=0,0,((1/(1-Parameters!$B$197)*(MAX(1,'National cons per cap'!J157)*'Non-Market - loss factor'!J156)^(1-Parameters!$B$197)))*'[4]National population'!J157)</f>
        <v>-116291.14509555274</v>
      </c>
      <c r="K156" s="22">
        <f ca="1">IF('National cons per cap'!K157=0,0,((1/(1-Parameters!$B$197)*(MAX(1,'National cons per cap'!K157)*'Non-Market - loss factor'!K156)^(1-Parameters!$B$197)))*'[4]National population'!K157)</f>
        <v>-33957.64649933506</v>
      </c>
      <c r="L156" s="22">
        <f ca="1">IF('National cons per cap'!L157=0,0,((1/(1-Parameters!$B$197)*(MAX(1,'National cons per cap'!L157)*'Non-Market - loss factor'!L156)^(1-Parameters!$B$197)))*'[4]National population'!L157)</f>
        <v>-22905.206399290881</v>
      </c>
      <c r="M156" s="22">
        <f ca="1">IF('National cons per cap'!M157=0,0,((1/(1-Parameters!$B$197)*(MAX(1,'National cons per cap'!M157)*'Non-Market - loss factor'!M156)^(1-Parameters!$B$197)))*'[4]National population'!M157)</f>
        <v>-149492.30373362024</v>
      </c>
      <c r="N156" s="22">
        <f ca="1">IF('National cons per cap'!N157=0,0,((1/(1-Parameters!$B$197)*(MAX(1,'National cons per cap'!N157)*'Non-Market - loss factor'!N156)^(1-Parameters!$B$197)))*'[4]National population'!N157)</f>
        <v>-48363.741697097365</v>
      </c>
      <c r="O156" s="22">
        <f ca="1">IF('National cons per cap'!O157=0,0,((1/(1-Parameters!$B$197)*(MAX(1,'National cons per cap'!O157)*'Non-Market - loss factor'!O156)^(1-Parameters!$B$197)))*'[4]National population'!O157)</f>
        <v>-109961.03812717737</v>
      </c>
      <c r="P156" s="22">
        <f ca="1">IF('National cons per cap'!P157=0,0,((1/(1-Parameters!$B$197)*(MAX(1,'National cons per cap'!P157)*'Non-Market - loss factor'!P156)^(1-Parameters!$B$197)))*'[4]National population'!P157)</f>
        <v>-214396.61239819883</v>
      </c>
      <c r="Q156" s="22">
        <f ca="1">IF('National cons per cap'!Q157=0,0,((1/(1-Parameters!$B$197)*(MAX(1,'National cons per cap'!Q157)*'Non-Market - loss factor'!Q156)^(1-Parameters!$B$197)))*'[4]National population'!Q157)</f>
        <v>-667034.43824984599</v>
      </c>
      <c r="R156" s="22">
        <f ca="1">IF('National cons per cap'!R157=0,0,((1/(1-Parameters!$B$197)*(MAX(1,'National cons per cap'!R157)*'Non-Market - loss factor'!R156)^(1-Parameters!$B$197)))*'[4]National population'!R157)</f>
        <v>-49284.361264535582</v>
      </c>
      <c r="S156" s="22">
        <f ca="1">IF('National cons per cap'!S157=0,0,((1/(1-Parameters!$B$197)*(MAX(1,'National cons per cap'!S157)*'Non-Market - loss factor'!S156)^(1-Parameters!$B$197)))*'[4]National population'!S157)</f>
        <v>-5062.8230180269275</v>
      </c>
      <c r="T156" s="22">
        <f ca="1">IF('National cons per cap'!T157=0,0,((1/(1-Parameters!$B$197)*(MAX(1,'National cons per cap'!T157)*'Non-Market - loss factor'!T156)^(1-Parameters!$B$197)))*'[4]National population'!T157)</f>
        <v>-1102.8013641719131</v>
      </c>
      <c r="U156" s="22">
        <f ca="1">IF('National cons per cap'!U157=0,0,((1/(1-Parameters!$B$197)*(MAX(1,'National cons per cap'!U157)*'Non-Market - loss factor'!U156)^(1-Parameters!$B$197)))*'[4]National population'!U157)</f>
        <v>-28961.740470601526</v>
      </c>
      <c r="V156" s="22">
        <f ca="1">IF('National cons per cap'!V157=0,0,((1/(1-Parameters!$B$197)*(MAX(1,'National cons per cap'!V157)*'Non-Market - loss factor'!V156)^(1-Parameters!$B$197)))*'[4]National population'!V157)</f>
        <v>-21077.056203415614</v>
      </c>
      <c r="W156" s="22">
        <f ca="1">IF('National cons per cap'!W157=0,0,((1/(1-Parameters!$B$197)*(MAX(1,'National cons per cap'!W157)*'Non-Market - loss factor'!W156)^(1-Parameters!$B$197)))*'[4]National population'!W157)</f>
        <v>-1131.511578058195</v>
      </c>
      <c r="X156" s="22">
        <f ca="1">IF('National cons per cap'!X157=0,0,((1/(1-Parameters!$B$197)*(MAX(1,'National cons per cap'!X157)*'Non-Market - loss factor'!X156)^(1-Parameters!$B$197)))*'[4]National population'!X157)</f>
        <v>-140.89466977265747</v>
      </c>
      <c r="Y156" s="22">
        <f ca="1">IF('National cons per cap'!Y157=0,0,((1/(1-Parameters!$B$197)*(MAX(1,'National cons per cap'!Y157)*'Non-Market - loss factor'!Y156)^(1-Parameters!$B$197)))*'[4]National population'!Y157)</f>
        <v>-37708.762706007641</v>
      </c>
      <c r="Z156" s="22">
        <f ca="1">IF('National cons per cap'!Z157=0,0,((1/(1-Parameters!$B$197)*(MAX(1,'National cons per cap'!Z157)*'Non-Market - loss factor'!Z156)^(1-Parameters!$B$197)))*'[4]National population'!Z157)</f>
        <v>-460112.1706827798</v>
      </c>
      <c r="AA156" s="22">
        <f ca="1">IF('National cons per cap'!AA157=0,0,((1/(1-Parameters!$B$197)*(MAX(1,'National cons per cap'!AA157)*'Non-Market - loss factor'!AA156)^(1-Parameters!$B$197)))*'[4]National population'!AA157)</f>
        <v>-637.28495115710916</v>
      </c>
      <c r="AB156" s="22">
        <f ca="1">IF('National cons per cap'!AB157=0,0,((1/(1-Parameters!$B$197)*(MAX(1,'National cons per cap'!AB157)*'Non-Market - loss factor'!AB156)^(1-Parameters!$B$197)))*'[4]National population'!AB157)</f>
        <v>-355.76255864469539</v>
      </c>
      <c r="AC156" s="22">
        <f ca="1">IF('National cons per cap'!AC157=0,0,((1/(1-Parameters!$B$197)*(MAX(1,'National cons per cap'!AC157)*'Non-Market - loss factor'!AC156)^(1-Parameters!$B$197)))*'[4]National population'!AC157)</f>
        <v>-1587.1456109889873</v>
      </c>
      <c r="AD156" s="22">
        <f ca="1">IF('National cons per cap'!AD157=0,0,((1/(1-Parameters!$B$197)*(MAX(1,'National cons per cap'!AD157)*'Non-Market - loss factor'!AD156)^(1-Parameters!$B$197)))*'[4]National population'!AD157)</f>
        <v>-10303.431067255282</v>
      </c>
      <c r="AE156" s="22">
        <f ca="1">IF('National cons per cap'!AE157=0,0,((1/(1-Parameters!$B$197)*(MAX(1,'National cons per cap'!AE157)*'Non-Market - loss factor'!AE156)^(1-Parameters!$B$197)))*'[4]National population'!AE157)</f>
        <v>-75165.808260858568</v>
      </c>
      <c r="AF156" s="22">
        <f ca="1">IF('National cons per cap'!AF157=0,0,((1/(1-Parameters!$B$197)*(MAX(1,'National cons per cap'!AF157)*'Non-Market - loss factor'!AF156)^(1-Parameters!$B$197)))*'[4]National population'!AF157)</f>
        <v>-131094.41133631187</v>
      </c>
      <c r="AG156" s="22">
        <f ca="1">IF('National cons per cap'!AG157=0,0,((1/(1-Parameters!$B$197)*(MAX(1,'National cons per cap'!AG157)*'Non-Market - loss factor'!AG156)^(1-Parameters!$B$197)))*'[4]National population'!AG157)</f>
        <v>-30014.597675371217</v>
      </c>
      <c r="AH156" s="22">
        <f ca="1">IF('National cons per cap'!AH157=0,0,((1/(1-Parameters!$B$197)*(MAX(1,'National cons per cap'!AH157)*'Non-Market - loss factor'!AH156)^(1-Parameters!$B$197)))*'[4]National population'!AH157)</f>
        <v>-32881.628831184433</v>
      </c>
      <c r="AI156" s="22">
        <f ca="1">IF('National cons per cap'!AI157=0,0,((1/(1-Parameters!$B$197)*(MAX(1,'National cons per cap'!AI157)*'Non-Market - loss factor'!AI156)^(1-Parameters!$B$197)))*'[4]National population'!AI157)</f>
        <v>-3017872.2376682609</v>
      </c>
      <c r="AJ156" s="22">
        <f ca="1">IF('National cons per cap'!AJ157=0,0,((1/(1-Parameters!$B$197)*(MAX(1,'National cons per cap'!AJ157)*'Non-Market - loss factor'!AJ156)^(1-Parameters!$B$197)))*'[4]National population'!AJ157)</f>
        <v>-200805.89238228925</v>
      </c>
      <c r="AK156" s="22">
        <f ca="1">IF('National cons per cap'!AK157=0,0,((1/(1-Parameters!$B$197)*(MAX(1,'National cons per cap'!AK157)*'Non-Market - loss factor'!AK156)^(1-Parameters!$B$197)))*'[4]National population'!AK157)</f>
        <v>-235192.67030976014</v>
      </c>
      <c r="AL156" s="22">
        <f ca="1">IF('National cons per cap'!AL157=0,0,((1/(1-Parameters!$B$197)*(MAX(1,'National cons per cap'!AL157)*'Non-Market - loss factor'!AL156)^(1-Parameters!$B$197)))*'[4]National population'!AL157)</f>
        <v>-1237791.428066005</v>
      </c>
      <c r="AM156" s="22">
        <f ca="1">IF('National cons per cap'!AM157=0,0,((1/(1-Parameters!$B$197)*(MAX(1,'National cons per cap'!AM157)*'Non-Market - loss factor'!AM156)^(1-Parameters!$B$197)))*'[4]National population'!AM157)</f>
        <v>-31471.174852935914</v>
      </c>
      <c r="AN156" s="22">
        <f ca="1">IF('National cons per cap'!AN157=0,0,((1/(1-Parameters!$B$197)*(MAX(1,'National cons per cap'!AN157)*'Non-Market - loss factor'!AN156)^(1-Parameters!$B$197)))*'[4]National population'!AN157)</f>
        <v>-119751.49558444769</v>
      </c>
      <c r="AO156" s="22">
        <f ca="1">IF('National cons per cap'!AO157=0,0,((1/(1-Parameters!$B$197)*(MAX(1,'National cons per cap'!AO157)*'Non-Market - loss factor'!AO156)^(1-Parameters!$B$197)))*'[4]National population'!AO157)</f>
        <v>-6981.8525123799745</v>
      </c>
      <c r="AP156" s="22">
        <f ca="1">IF('National cons per cap'!AP157=0,0,((1/(1-Parameters!$B$197)*(MAX(1,'National cons per cap'!AP157)*'Non-Market - loss factor'!AP156)^(1-Parameters!$B$197)))*'[4]National population'!AP157)</f>
        <v>-4854.0479806303756</v>
      </c>
      <c r="AQ156" s="22">
        <f ca="1">IF('National cons per cap'!AQ157=0,0,((1/(1-Parameters!$B$197)*(MAX(1,'National cons per cap'!AQ157)*'Non-Market - loss factor'!AQ156)^(1-Parameters!$B$197)))*'[4]National population'!AQ157)</f>
        <v>-10622.640057013767</v>
      </c>
      <c r="AR156" s="22">
        <f>IF('National cons per cap'!AR157=0,0,((1/(1-Parameters!$B$197)*(MAX(1,'National cons per cap'!AR157)*'Non-Market - loss factor'!AR156)^(1-Parameters!$B$197)))*'[4]National population'!AR157)</f>
        <v>0</v>
      </c>
      <c r="AS156" s="22">
        <f ca="1">IF('National cons per cap'!AS157=0,0,((1/(1-Parameters!$B$197)*(MAX(1,'National cons per cap'!AS157)*'Non-Market - loss factor'!AS156)^(1-Parameters!$B$197)))*'[4]National population'!AS157)</f>
        <v>-5077.146151735571</v>
      </c>
      <c r="AT156" s="22">
        <f ca="1">IF('National cons per cap'!AT157=0,0,((1/(1-Parameters!$B$197)*(MAX(1,'National cons per cap'!AT157)*'Non-Market - loss factor'!AT156)^(1-Parameters!$B$197)))*'[4]National population'!AT157)</f>
        <v>-52301.974441738465</v>
      </c>
      <c r="AU156" s="22">
        <f ca="1">IF('National cons per cap'!AU157=0,0,((1/(1-Parameters!$B$197)*(MAX(1,'National cons per cap'!AU157)*'Non-Market - loss factor'!AU156)^(1-Parameters!$B$197)))*'[4]National population'!AU157)</f>
        <v>-355054.76549500908</v>
      </c>
      <c r="AV156" s="22">
        <f ca="1">IF('National cons per cap'!AV157=0,0,((1/(1-Parameters!$B$197)*(MAX(1,'National cons per cap'!AV157)*'Non-Market - loss factor'!AV156)^(1-Parameters!$B$197)))*'[4]National population'!AV157)</f>
        <v>-9348.6308076382593</v>
      </c>
      <c r="AW156" s="22">
        <f ca="1">IF('National cons per cap'!AW157=0,0,((1/(1-Parameters!$B$197)*(MAX(1,'National cons per cap'!AW157)*'Non-Market - loss factor'!AW156)^(1-Parameters!$B$197)))*'[4]National population'!AW157)</f>
        <v>-68638.262013069587</v>
      </c>
      <c r="AX156" s="22">
        <f ca="1">IF('National cons per cap'!AX157=0,0,((1/(1-Parameters!$B$197)*(MAX(1,'National cons per cap'!AX157)*'Non-Market - loss factor'!AX156)^(1-Parameters!$B$197)))*'[4]National population'!AX157)</f>
        <v>-26320.805077373268</v>
      </c>
      <c r="AY156" s="22">
        <f ca="1">IF('National cons per cap'!AY157=0,0,((1/(1-Parameters!$B$197)*(MAX(1,'National cons per cap'!AY157)*'Non-Market - loss factor'!AY156)^(1-Parameters!$B$197)))*'[4]National population'!AY157)</f>
        <v>-24805.732901457071</v>
      </c>
      <c r="AZ156" s="22">
        <f ca="1">IF('National cons per cap'!AZ157=0,0,((1/(1-Parameters!$B$197)*(MAX(1,'National cons per cap'!AZ157)*'Non-Market - loss factor'!AZ156)^(1-Parameters!$B$197)))*'[4]National population'!AZ157)</f>
        <v>-207992.34643864314</v>
      </c>
      <c r="BA156" s="22">
        <f ca="1">IF('National cons per cap'!BA157=0,0,((1/(1-Parameters!$B$197)*(MAX(1,'National cons per cap'!BA157)*'Non-Market - loss factor'!BA156)^(1-Parameters!$B$197)))*'[4]National population'!BA157)</f>
        <v>-45910.1510461301</v>
      </c>
      <c r="BB156" s="22">
        <f ca="1">IF('National cons per cap'!BB157=0,0,((1/(1-Parameters!$B$197)*(MAX(1,'National cons per cap'!BB157)*'Non-Market - loss factor'!BB156)^(1-Parameters!$B$197)))*'[4]National population'!BB157)</f>
        <v>-429760.16656556446</v>
      </c>
      <c r="BC156" s="22">
        <f ca="1">IF('National cons per cap'!BC157=0,0,((1/(1-Parameters!$B$197)*(MAX(1,'National cons per cap'!BC157)*'Non-Market - loss factor'!BC156)^(1-Parameters!$B$197)))*'[4]National population'!BC157)</f>
        <v>-39226.851223290971</v>
      </c>
      <c r="BD156" s="22">
        <f>IF('National cons per cap'!BD157=0,0,((1/(1-Parameters!$B$197)*(MAX(1,'National cons per cap'!BD157)*'Non-Market - loss factor'!BD156)^(1-Parameters!$B$197)))*'[4]National population'!BD157)</f>
        <v>0</v>
      </c>
      <c r="BE156" s="22">
        <f ca="1">IF('National cons per cap'!BE157=0,0,((1/(1-Parameters!$B$197)*(MAX(1,'National cons per cap'!BE157)*'Non-Market - loss factor'!BE156)^(1-Parameters!$B$197)))*'[4]National population'!BE157)</f>
        <v>-222845.37306280888</v>
      </c>
      <c r="BF156" s="22">
        <f ca="1">IF('National cons per cap'!BF157=0,0,((1/(1-Parameters!$B$197)*(MAX(1,'National cons per cap'!BF157)*'Non-Market - loss factor'!BF156)^(1-Parameters!$B$197)))*'[4]National population'!BF157)</f>
        <v>-7553.5193097730453</v>
      </c>
      <c r="BG156" s="22">
        <f ca="1">IF('National cons per cap'!BG157=0,0,((1/(1-Parameters!$B$197)*(MAX(1,'National cons per cap'!BG157)*'Non-Market - loss factor'!BG156)^(1-Parameters!$B$197)))*'[4]National population'!BG157)</f>
        <v>-1457821.976701176</v>
      </c>
      <c r="BH156" s="22">
        <f ca="1">IF('National cons per cap'!BH157=0,0,((1/(1-Parameters!$B$197)*(MAX(1,'National cons per cap'!BH157)*'Non-Market - loss factor'!BH156)^(1-Parameters!$B$197)))*'[4]National population'!BH157)</f>
        <v>-22180.461049670863</v>
      </c>
      <c r="BI156" s="22">
        <f ca="1">IF('National cons per cap'!BI157=0,0,((1/(1-Parameters!$B$197)*(MAX(1,'National cons per cap'!BI157)*'Non-Market - loss factor'!BI156)^(1-Parameters!$B$197)))*'[4]National population'!BI157)</f>
        <v>-2472.5762537913915</v>
      </c>
      <c r="BJ156" s="22">
        <f ca="1">IF('National cons per cap'!BJ157=0,0,((1/(1-Parameters!$B$197)*(MAX(1,'National cons per cap'!BJ157)*'Non-Market - loss factor'!BJ156)^(1-Parameters!$B$197)))*'[4]National population'!BJ157)</f>
        <v>-289561.45178373449</v>
      </c>
      <c r="BK156" s="22">
        <f ca="1">IF('National cons per cap'!BK157=0,0,((1/(1-Parameters!$B$197)*(MAX(1,'National cons per cap'!BK157)*'Non-Market - loss factor'!BK156)^(1-Parameters!$B$197)))*'[4]National population'!BK157)</f>
        <v>-87857.131688917696</v>
      </c>
      <c r="BL156" s="22">
        <f ca="1">IF('National cons per cap'!BL157=0,0,((1/(1-Parameters!$B$197)*(MAX(1,'National cons per cap'!BL157)*'Non-Market - loss factor'!BL156)^(1-Parameters!$B$197)))*'[4]National population'!BL157)</f>
        <v>-8228.0740111032701</v>
      </c>
      <c r="BM156" s="22">
        <f ca="1">IF('National cons per cap'!BM157=0,0,((1/(1-Parameters!$B$197)*(MAX(1,'National cons per cap'!BM157)*'Non-Market - loss factor'!BM156)^(1-Parameters!$B$197)))*'[4]National population'!BM157)</f>
        <v>-276021.58581988094</v>
      </c>
      <c r="BN156" s="22">
        <f ca="1">IF('National cons per cap'!BN157=0,0,((1/(1-Parameters!$B$197)*(MAX(1,'National cons per cap'!BN157)*'Non-Market - loss factor'!BN156)^(1-Parameters!$B$197)))*'[4]National population'!BN157)</f>
        <v>-12109.568142130227</v>
      </c>
      <c r="BO156" s="22">
        <f ca="1">IF('National cons per cap'!BO157=0,0,((1/(1-Parameters!$B$197)*(MAX(1,'National cons per cap'!BO157)*'Non-Market - loss factor'!BO156)^(1-Parameters!$B$197)))*'[4]National population'!BO157)</f>
        <v>-227814.71331285092</v>
      </c>
      <c r="BP156" s="22">
        <f ca="1">IF('National cons per cap'!BP157=0,0,((1/(1-Parameters!$B$197)*(MAX(1,'National cons per cap'!BP157)*'Non-Market - loss factor'!BP156)^(1-Parameters!$B$197)))*'[4]National population'!BP157)</f>
        <v>-114233.01170176912</v>
      </c>
      <c r="BQ156" s="22">
        <f>IF('National cons per cap'!BQ157=0,0,((1/(1-Parameters!$B$197)*(MAX(1,'National cons per cap'!BQ157)*'Non-Market - loss factor'!BQ156)^(1-Parameters!$B$197)))*'[4]National population'!BQ157)</f>
        <v>0</v>
      </c>
      <c r="BR156" s="22">
        <f ca="1">IF('National cons per cap'!BR157=0,0,((1/(1-Parameters!$B$197)*(MAX(1,'National cons per cap'!BR157)*'Non-Market - loss factor'!BR156)^(1-Parameters!$B$197)))*'[4]National population'!BR157)</f>
        <v>-27962.618529407551</v>
      </c>
      <c r="BS156" s="22">
        <f ca="1">IF('National cons per cap'!BS157=0,0,((1/(1-Parameters!$B$197)*(MAX(1,'National cons per cap'!BS157)*'Non-Market - loss factor'!BS156)^(1-Parameters!$B$197)))*'[4]National population'!BS157)</f>
        <v>-20772.815220626577</v>
      </c>
      <c r="BT156" s="22">
        <f ca="1">IF('National cons per cap'!BT157=0,0,((1/(1-Parameters!$B$197)*(MAX(1,'National cons per cap'!BT157)*'Non-Market - loss factor'!BT156)^(1-Parameters!$B$197)))*'[4]National population'!BT157)</f>
        <v>-2713.8562425453447</v>
      </c>
      <c r="BU156" s="22">
        <f ca="1">IF('National cons per cap'!BU157=0,0,((1/(1-Parameters!$B$197)*(MAX(1,'National cons per cap'!BU157)*'Non-Market - loss factor'!BU156)^(1-Parameters!$B$197)))*'[4]National population'!BU157)</f>
        <v>-53762.697953320319</v>
      </c>
      <c r="BV156" s="22">
        <f ca="1">IF('National cons per cap'!BV157=0,0,((1/(1-Parameters!$B$197)*(MAX(1,'National cons per cap'!BV157)*'Non-Market - loss factor'!BV156)^(1-Parameters!$B$197)))*'[4]National population'!BV157)</f>
        <v>-475.91497961354446</v>
      </c>
      <c r="BW156" s="22">
        <f ca="1">IF('National cons per cap'!BW157=0,0,((1/(1-Parameters!$B$197)*(MAX(1,'National cons per cap'!BW157)*'Non-Market - loss factor'!BW156)^(1-Parameters!$B$197)))*'[4]National population'!BW157)</f>
        <v>-46152.815257019938</v>
      </c>
      <c r="BX156" s="22">
        <f>IF('National cons per cap'!BX157=0,0,((1/(1-Parameters!$B$197)*(MAX(1,'National cons per cap'!BX157)*'Non-Market - loss factor'!BX156)^(1-Parameters!$B$197)))*'[4]National population'!BX157)</f>
        <v>0</v>
      </c>
      <c r="BY156" s="22">
        <f ca="1">IF('National cons per cap'!BY157=0,0,((1/(1-Parameters!$B$197)*(MAX(1,'National cons per cap'!BY157)*'Non-Market - loss factor'!BY156)^(1-Parameters!$B$197)))*'[4]National population'!BY157)</f>
        <v>-3319.4144303996604</v>
      </c>
      <c r="BZ156" s="22">
        <f ca="1">IF('National cons per cap'!BZ157=0,0,((1/(1-Parameters!$B$197)*(MAX(1,'National cons per cap'!BZ157)*'Non-Market - loss factor'!BZ156)^(1-Parameters!$B$197)))*'[4]National population'!BZ157)</f>
        <v>-6601.9079531003872</v>
      </c>
      <c r="CA156" s="22">
        <f ca="1">IF('National cons per cap'!CA157=0,0,((1/(1-Parameters!$B$197)*(MAX(1,'National cons per cap'!CA157)*'Non-Market - loss factor'!CA156)^(1-Parameters!$B$197)))*'[4]National population'!CA157)</f>
        <v>-36136.239095974408</v>
      </c>
      <c r="CB156" s="22">
        <f ca="1">IF('National cons per cap'!CB157=0,0,((1/(1-Parameters!$B$197)*(MAX(1,'National cons per cap'!CB157)*'Non-Market - loss factor'!CB156)^(1-Parameters!$B$197)))*'[4]National population'!CB157)</f>
        <v>-25437.106797054796</v>
      </c>
      <c r="CC156" s="22">
        <f ca="1">IF('National cons per cap'!CC157=0,0,((1/(1-Parameters!$B$197)*(MAX(1,'National cons per cap'!CC157)*'Non-Market - loss factor'!CC156)^(1-Parameters!$B$197)))*'[4]National population'!CC157)</f>
        <v>-78130.672772302903</v>
      </c>
      <c r="CD156" s="22">
        <f ca="1">IF('National cons per cap'!CD157=0,0,((1/(1-Parameters!$B$197)*(MAX(1,'National cons per cap'!CD157)*'Non-Market - loss factor'!CD156)^(1-Parameters!$B$197)))*'[4]National population'!CD157)</f>
        <v>-55618.624293430446</v>
      </c>
      <c r="CE156" s="22">
        <f ca="1">IF('National cons per cap'!CE157=0,0,((1/(1-Parameters!$B$197)*(MAX(1,'National cons per cap'!CE157)*'Non-Market - loss factor'!CE156)^(1-Parameters!$B$197)))*'[4]National population'!CE157)</f>
        <v>-561700.51840023743</v>
      </c>
      <c r="CF156" s="22">
        <f ca="1">IF('National cons per cap'!CF157=0,0,((1/(1-Parameters!$B$197)*(MAX(1,'National cons per cap'!CF157)*'Non-Market - loss factor'!CF156)^(1-Parameters!$B$197)))*'[4]National population'!CF157)</f>
        <v>-3865690.3196762945</v>
      </c>
      <c r="CG156" s="22">
        <f ca="1">IF('National cons per cap'!CG157=0,0,((1/(1-Parameters!$B$197)*(MAX(1,'National cons per cap'!CG157)*'Non-Market - loss factor'!CG156)^(1-Parameters!$B$197)))*'[4]National population'!CG157)</f>
        <v>-19227.075053135231</v>
      </c>
      <c r="CH156" s="22">
        <f ca="1">IF('National cons per cap'!CH157=0,0,((1/(1-Parameters!$B$197)*(MAX(1,'National cons per cap'!CH157)*'Non-Market - loss factor'!CH156)^(1-Parameters!$B$197)))*'[4]National population'!CH157)</f>
        <v>-281521.31490948307</v>
      </c>
      <c r="CI156" s="22">
        <f ca="1">IF('National cons per cap'!CI157=0,0,((1/(1-Parameters!$B$197)*(MAX(1,'National cons per cap'!CI157)*'Non-Market - loss factor'!CI156)^(1-Parameters!$B$197)))*'[4]National population'!CI157)</f>
        <v>-152515.80708431726</v>
      </c>
      <c r="CJ156" s="22">
        <f ca="1">IF('National cons per cap'!CJ157=0,0,((1/(1-Parameters!$B$197)*(MAX(1,'National cons per cap'!CJ157)*'Non-Market - loss factor'!CJ156)^(1-Parameters!$B$197)))*'[4]National population'!CJ157)</f>
        <v>-1212.6680636424744</v>
      </c>
      <c r="CK156" s="22">
        <f ca="1">IF('National cons per cap'!CK157=0,0,((1/(1-Parameters!$B$197)*(MAX(1,'National cons per cap'!CK157)*'Non-Market - loss factor'!CK156)^(1-Parameters!$B$197)))*'[4]National population'!CK157)</f>
        <v>-39465.122006552832</v>
      </c>
      <c r="CL156" s="22">
        <f ca="1">IF('National cons per cap'!CL157=0,0,((1/(1-Parameters!$B$197)*(MAX(1,'National cons per cap'!CL157)*'Non-Market - loss factor'!CL156)^(1-Parameters!$B$197)))*'[4]National population'!CL157)</f>
        <v>-262156.7130319564</v>
      </c>
      <c r="CM156" s="22">
        <f ca="1">IF('National cons per cap'!CM157=0,0,((1/(1-Parameters!$B$197)*(MAX(1,'National cons per cap'!CM157)*'Non-Market - loss factor'!CM156)^(1-Parameters!$B$197)))*'[4]National population'!CM157)</f>
        <v>-11356.137005089462</v>
      </c>
      <c r="CN156" s="22">
        <f ca="1">IF('National cons per cap'!CN157=0,0,((1/(1-Parameters!$B$197)*(MAX(1,'National cons per cap'!CN157)*'Non-Market - loss factor'!CN156)^(1-Parameters!$B$197)))*'[4]National population'!CN157)</f>
        <v>-36790.59370096874</v>
      </c>
      <c r="CO156" s="22">
        <f ca="1">IF('National cons per cap'!CO157=0,0,((1/(1-Parameters!$B$197)*(MAX(1,'National cons per cap'!CO157)*'Non-Market - loss factor'!CO156)^(1-Parameters!$B$197)))*'[4]National population'!CO157)</f>
        <v>-126712.38481130981</v>
      </c>
      <c r="CP156" s="22">
        <f ca="1">IF('National cons per cap'!CP157=0,0,((1/(1-Parameters!$B$197)*(MAX(1,'National cons per cap'!CP157)*'Non-Market - loss factor'!CP156)^(1-Parameters!$B$197)))*'[4]National population'!CP157)</f>
        <v>-32662.224438323312</v>
      </c>
      <c r="CQ156" s="22">
        <f ca="1">IF('National cons per cap'!CQ157=0,0,((1/(1-Parameters!$B$197)*(MAX(1,'National cons per cap'!CQ157)*'Non-Market - loss factor'!CQ156)^(1-Parameters!$B$197)))*'[4]National population'!CQ157)</f>
        <v>-425924.36891820357</v>
      </c>
      <c r="CR156" s="22">
        <f ca="1">IF('National cons per cap'!CR157=0,0,((1/(1-Parameters!$B$197)*(MAX(1,'National cons per cap'!CR157)*'Non-Market - loss factor'!CR156)^(1-Parameters!$B$197)))*'[4]National population'!CR157)</f>
        <v>-26103.415866022689</v>
      </c>
      <c r="CS156" s="22">
        <f ca="1">IF('National cons per cap'!CS157=0,0,((1/(1-Parameters!$B$197)*(MAX(1,'National cons per cap'!CS157)*'Non-Market - loss factor'!CS156)^(1-Parameters!$B$197)))*'[4]National population'!CS157)</f>
        <v>-53622.85368410097</v>
      </c>
      <c r="CT156" s="22">
        <f ca="1">IF('National cons per cap'!CT157=0,0,((1/(1-Parameters!$B$197)*(MAX(1,'National cons per cap'!CT157)*'Non-Market - loss factor'!CT156)^(1-Parameters!$B$197)))*'[4]National population'!CT157)</f>
        <v>-86.951934438080087</v>
      </c>
      <c r="CU156" s="22">
        <f ca="1">IF('National cons per cap'!CU157=0,0,((1/(1-Parameters!$B$197)*(MAX(1,'National cons per cap'!CU157)*'Non-Market - loss factor'!CU156)^(1-Parameters!$B$197)))*'[4]National population'!CU157)</f>
        <v>-55666.974414593511</v>
      </c>
      <c r="CV156" s="22">
        <f ca="1">IF('National cons per cap'!CV157=0,0,((1/(1-Parameters!$B$197)*(MAX(1,'National cons per cap'!CV157)*'Non-Market - loss factor'!CV156)^(1-Parameters!$B$197)))*'[4]National population'!CV157)</f>
        <v>-7700.5938152435247</v>
      </c>
      <c r="CW156" s="22">
        <f ca="1">IF('National cons per cap'!CW157=0,0,((1/(1-Parameters!$B$197)*(MAX(1,'National cons per cap'!CW157)*'Non-Market - loss factor'!CW156)^(1-Parameters!$B$197)))*'[4]National population'!CW157)</f>
        <v>-17171.972811237389</v>
      </c>
      <c r="CX156" s="22">
        <f ca="1">IF('National cons per cap'!CX157=0,0,((1/(1-Parameters!$B$197)*(MAX(1,'National cons per cap'!CX157)*'Non-Market - loss factor'!CX156)^(1-Parameters!$B$197)))*'[4]National population'!CX157)</f>
        <v>-20819.42438669641</v>
      </c>
      <c r="CY156" s="22">
        <f ca="1">IF('National cons per cap'!CY157=0,0,((1/(1-Parameters!$B$197)*(MAX(1,'National cons per cap'!CY157)*'Non-Market - loss factor'!CY156)^(1-Parameters!$B$197)))*'[4]National population'!CY157)</f>
        <v>-47299.53016676697</v>
      </c>
      <c r="CZ156" s="22">
        <f ca="1">IF('National cons per cap'!CZ157=0,0,((1/(1-Parameters!$B$197)*(MAX(1,'National cons per cap'!CZ157)*'Non-Market - loss factor'!CZ156)^(1-Parameters!$B$197)))*'[4]National population'!CZ157)</f>
        <v>-28371.331361046308</v>
      </c>
      <c r="DA156" s="22">
        <f>IF('National cons per cap'!DA157=0,0,((1/(1-Parameters!$B$197)*(MAX(1,'National cons per cap'!DA157)*'Non-Market - loss factor'!DA156)^(1-Parameters!$B$197)))*'[4]National population'!DA157)</f>
        <v>0</v>
      </c>
      <c r="DB156" s="22">
        <f ca="1">IF('National cons per cap'!DB157=0,0,((1/(1-Parameters!$B$197)*(MAX(1,'National cons per cap'!DB157)*'Non-Market - loss factor'!DB156)^(1-Parameters!$B$197)))*'[4]National population'!DB157)</f>
        <v>-45437.808220331688</v>
      </c>
      <c r="DC156" s="22">
        <f ca="1">IF('National cons per cap'!DC157=0,0,((1/(1-Parameters!$B$197)*(MAX(1,'National cons per cap'!DC157)*'Non-Market - loss factor'!DC156)^(1-Parameters!$B$197)))*'[4]National population'!DC157)</f>
        <v>-20776.001287022598</v>
      </c>
      <c r="DD156" s="22">
        <f ca="1">IF('National cons per cap'!DD157=0,0,((1/(1-Parameters!$B$197)*(MAX(1,'National cons per cap'!DD157)*'Non-Market - loss factor'!DD156)^(1-Parameters!$B$197)))*'[4]National population'!DD157)</f>
        <v>-17458.984349129893</v>
      </c>
      <c r="DE156" s="22">
        <f ca="1">IF('National cons per cap'!DE157=0,0,((1/(1-Parameters!$B$197)*(MAX(1,'National cons per cap'!DE157)*'Non-Market - loss factor'!DE156)^(1-Parameters!$B$197)))*'[4]National population'!DE157)</f>
        <v>-1451.9615481205328</v>
      </c>
      <c r="DF156" s="22">
        <f ca="1">IF('National cons per cap'!DF157=0,0,((1/(1-Parameters!$B$197)*(MAX(1,'National cons per cap'!DF157)*'Non-Market - loss factor'!DF156)^(1-Parameters!$B$197)))*'[4]National population'!DF157)</f>
        <v>-13266.977006955716</v>
      </c>
      <c r="DG156" s="22">
        <f ca="1">IF('National cons per cap'!DG157=0,0,((1/(1-Parameters!$B$197)*(MAX(1,'National cons per cap'!DG157)*'Non-Market - loss factor'!DG156)^(1-Parameters!$B$197)))*'[4]National population'!DG157)</f>
        <v>-229767.08692845248</v>
      </c>
      <c r="DH156" s="22">
        <f ca="1">IF('National cons per cap'!DH157=0,0,((1/(1-Parameters!$B$197)*(MAX(1,'National cons per cap'!DH157)*'Non-Market - loss factor'!DH156)^(1-Parameters!$B$197)))*'[4]National population'!DH157)</f>
        <v>-13936.693716354714</v>
      </c>
      <c r="DI156" s="22">
        <f ca="1">IF('National cons per cap'!DI157=0,0,((1/(1-Parameters!$B$197)*(MAX(1,'National cons per cap'!DI157)*'Non-Market - loss factor'!DI156)^(1-Parameters!$B$197)))*'[4]National population'!DI157)</f>
        <v>-273092.02206088539</v>
      </c>
      <c r="DJ156" s="22">
        <f ca="1">IF('National cons per cap'!DJ157=0,0,((1/(1-Parameters!$B$197)*(MAX(1,'National cons per cap'!DJ157)*'Non-Market - loss factor'!DJ156)^(1-Parameters!$B$197)))*'[4]National population'!DJ157)</f>
        <v>-252312.75426631598</v>
      </c>
      <c r="DK156" s="22">
        <f ca="1">IF('National cons per cap'!DK157=0,0,((1/(1-Parameters!$B$197)*(MAX(1,'National cons per cap'!DK157)*'Non-Market - loss factor'!DK156)^(1-Parameters!$B$197)))*'[4]National population'!DK157)</f>
        <v>-16190.254264123341</v>
      </c>
      <c r="DL156" s="22">
        <f ca="1">IF('National cons per cap'!DL157=0,0,((1/(1-Parameters!$B$197)*(MAX(1,'National cons per cap'!DL157)*'Non-Market - loss factor'!DL156)^(1-Parameters!$B$197)))*'[4]National population'!DL157)</f>
        <v>-180744.81946717296</v>
      </c>
      <c r="DM156" s="22">
        <f ca="1">IF('National cons per cap'!DM157=0,0,((1/(1-Parameters!$B$197)*(MAX(1,'National cons per cap'!DM157)*'Non-Market - loss factor'!DM156)^(1-Parameters!$B$197)))*'[4]National population'!DM157)</f>
        <v>-167424.08540195864</v>
      </c>
      <c r="DN156" s="22">
        <f ca="1">IF('National cons per cap'!DN157=0,0,((1/(1-Parameters!$B$197)*(MAX(1,'National cons per cap'!DN157)*'Non-Market - loss factor'!DN156)^(1-Parameters!$B$197)))*'[4]National population'!DN157)</f>
        <v>-4015.4982161767775</v>
      </c>
      <c r="DO156" s="22">
        <f ca="1">IF('National cons per cap'!DO157=0,0,((1/(1-Parameters!$B$197)*(MAX(1,'National cons per cap'!DO157)*'Non-Market - loss factor'!DO156)^(1-Parameters!$B$197)))*'[4]National population'!DO157)</f>
        <v>-5538.1466835180227</v>
      </c>
      <c r="DP156" s="22">
        <f ca="1">IF('National cons per cap'!DP157=0,0,((1/(1-Parameters!$B$197)*(MAX(1,'National cons per cap'!DP157)*'Non-Market - loss factor'!DP156)^(1-Parameters!$B$197)))*'[4]National population'!DP157)</f>
        <v>-398821.63166510151</v>
      </c>
      <c r="DQ156" s="22">
        <f ca="1">IF('National cons per cap'!DQ157=0,0,((1/(1-Parameters!$B$197)*(MAX(1,'National cons per cap'!DQ157)*'Non-Market - loss factor'!DQ156)^(1-Parameters!$B$197)))*'[4]National population'!DQ157)</f>
        <v>-33791.114865368902</v>
      </c>
      <c r="DR156" s="22">
        <f>IF('National cons per cap'!DR157=0,0,((1/(1-Parameters!$B$197)*(MAX(1,'National cons per cap'!DR157)*'Non-Market - loss factor'!DR156)^(1-Parameters!$B$197)))*'[4]National population'!DR157)</f>
        <v>0</v>
      </c>
      <c r="DS156" s="22">
        <f ca="1">IF('National cons per cap'!DS157=0,0,((1/(1-Parameters!$B$197)*(MAX(1,'National cons per cap'!DS157)*'Non-Market - loss factor'!DS156)^(1-Parameters!$B$197)))*'[4]National population'!DS157)</f>
        <v>-4903.3355816853991</v>
      </c>
      <c r="DT156" s="22">
        <f ca="1">IF('National cons per cap'!DT157=0,0,((1/(1-Parameters!$B$197)*(MAX(1,'National cons per cap'!DT157)*'Non-Market - loss factor'!DT156)^(1-Parameters!$B$197)))*'[4]National population'!DT157)</f>
        <v>-215124.06704903406</v>
      </c>
      <c r="DU156" s="22">
        <f ca="1">IF('National cons per cap'!DU157=0,0,((1/(1-Parameters!$B$197)*(MAX(1,'National cons per cap'!DU157)*'Non-Market - loss factor'!DU156)^(1-Parameters!$B$197)))*'[4]National population'!DU157)</f>
        <v>-43913.336920701506</v>
      </c>
      <c r="DV156" s="22">
        <f ca="1">IF('National cons per cap'!DV157=0,0,((1/(1-Parameters!$B$197)*(MAX(1,'National cons per cap'!DV157)*'Non-Market - loss factor'!DV156)^(1-Parameters!$B$197)))*'[4]National population'!DV157)</f>
        <v>-11740.883805349617</v>
      </c>
      <c r="DW156" s="22">
        <f>IF('National cons per cap'!DW157=0,0,((1/(1-Parameters!$B$197)*(MAX(1,'National cons per cap'!DW157)*'Non-Market - loss factor'!DW156)^(1-Parameters!$B$197)))*'[4]National population'!DW157)</f>
        <v>0</v>
      </c>
      <c r="DX156" s="22">
        <f ca="1">IF('National cons per cap'!DX157=0,0,((1/(1-Parameters!$B$197)*(MAX(1,'National cons per cap'!DX157)*'Non-Market - loss factor'!DX156)^(1-Parameters!$B$197)))*'[4]National population'!DX157)</f>
        <v>-304307.72241881443</v>
      </c>
      <c r="DY156" s="22">
        <f ca="1">IF('National cons per cap'!DY157=0,0,((1/(1-Parameters!$B$197)*(MAX(1,'National cons per cap'!DY157)*'Non-Market - loss factor'!DY156)^(1-Parameters!$B$197)))*'[4]National population'!DY157)</f>
        <v>-1244908.746015294</v>
      </c>
      <c r="DZ156" s="22">
        <f ca="1">IF('National cons per cap'!DZ157=0,0,((1/(1-Parameters!$B$197)*(MAX(1,'National cons per cap'!DZ157)*'Non-Market - loss factor'!DZ156)^(1-Parameters!$B$197)))*'[4]National population'!DZ157)</f>
        <v>-24825.375407813706</v>
      </c>
      <c r="EA156" s="22">
        <f ca="1">IF('National cons per cap'!EA157=0,0,((1/(1-Parameters!$B$197)*(MAX(1,'National cons per cap'!EA157)*'Non-Market - loss factor'!EA156)^(1-Parameters!$B$197)))*'[4]National population'!EA157)</f>
        <v>-208919.05842655167</v>
      </c>
      <c r="EB156" s="22">
        <f ca="1">IF('National cons per cap'!EB157=0,0,((1/(1-Parameters!$B$197)*(MAX(1,'National cons per cap'!EB157)*'Non-Market - loss factor'!EB156)^(1-Parameters!$B$197)))*'[4]National population'!EB157)</f>
        <v>-18713.076434476337</v>
      </c>
      <c r="EC156" s="22">
        <f ca="1">IF('National cons per cap'!EC157=0,0,((1/(1-Parameters!$B$197)*(MAX(1,'National cons per cap'!EC157)*'Non-Market - loss factor'!EC156)^(1-Parameters!$B$197)))*'[4]National population'!EC157)</f>
        <v>-121118.01131119284</v>
      </c>
      <c r="ED156" s="22">
        <f ca="1">IF('National cons per cap'!ED157=0,0,((1/(1-Parameters!$B$197)*(MAX(1,'National cons per cap'!ED157)*'Non-Market - loss factor'!ED156)^(1-Parameters!$B$197)))*'[4]National population'!ED157)</f>
        <v>-49.425251642683712</v>
      </c>
      <c r="EE156" s="22">
        <f ca="1">IF('National cons per cap'!EE157=0,0,((1/(1-Parameters!$B$197)*(MAX(1,'National cons per cap'!EE157)*'Non-Market - loss factor'!EE156)^(1-Parameters!$B$197)))*'[4]National population'!EE157)</f>
        <v>-24465.10859714917</v>
      </c>
      <c r="EF156" s="22">
        <f ca="1">IF('National cons per cap'!EF157=0,0,((1/(1-Parameters!$B$197)*(MAX(1,'National cons per cap'!EF157)*'Non-Market - loss factor'!EF156)^(1-Parameters!$B$197)))*'[4]National population'!EF157)</f>
        <v>-8323.825965260743</v>
      </c>
      <c r="EG156" s="22">
        <f ca="1">IF('National cons per cap'!EG157=0,0,((1/(1-Parameters!$B$197)*(MAX(1,'National cons per cap'!EG157)*'Non-Market - loss factor'!EG156)^(1-Parameters!$B$197)))*'[4]National population'!EG157)</f>
        <v>-521971.74278393632</v>
      </c>
      <c r="EH156" s="22">
        <f ca="1">IF('National cons per cap'!EH157=0,0,((1/(1-Parameters!$B$197)*(MAX(1,'National cons per cap'!EH157)*'Non-Market - loss factor'!EH156)^(1-Parameters!$B$197)))*'[4]National population'!EH157)</f>
        <v>-8459.7836054463623</v>
      </c>
      <c r="EI156" s="22">
        <f ca="1">IF('National cons per cap'!EI157=0,0,((1/(1-Parameters!$B$197)*(MAX(1,'National cons per cap'!EI157)*'Non-Market - loss factor'!EI156)^(1-Parameters!$B$197)))*'[4]National population'!EI157)</f>
        <v>-79339.419953604069</v>
      </c>
      <c r="EJ156" s="22">
        <f ca="1">IF('National cons per cap'!EJ157=0,0,((1/(1-Parameters!$B$197)*(MAX(1,'National cons per cap'!EJ157)*'Non-Market - loss factor'!EJ156)^(1-Parameters!$B$197)))*'[4]National population'!EJ157)</f>
        <v>-329487.42983170302</v>
      </c>
      <c r="EK156" s="22">
        <f ca="1">IF('National cons per cap'!EK157=0,0,((1/(1-Parameters!$B$197)*(MAX(1,'National cons per cap'!EK157)*'Non-Market - loss factor'!EK156)^(1-Parameters!$B$197)))*'[4]National population'!EK157)</f>
        <v>-44.845879630339944</v>
      </c>
      <c r="EL156" s="22">
        <f ca="1">IF('National cons per cap'!EL157=0,0,((1/(1-Parameters!$B$197)*(MAX(1,'National cons per cap'!EL157)*'Non-Market - loss factor'!EL156)^(1-Parameters!$B$197)))*'[4]National population'!EL157)</f>
        <v>-26144.913347032965</v>
      </c>
      <c r="EM156" s="22">
        <f ca="1">IF('National cons per cap'!EM157=0,0,((1/(1-Parameters!$B$197)*(MAX(1,'National cons per cap'!EM157)*'Non-Market - loss factor'!EM156)^(1-Parameters!$B$197)))*'[4]National population'!EM157)</f>
        <v>-209177.14814564286</v>
      </c>
      <c r="EN156" s="22">
        <f ca="1">IF('National cons per cap'!EN157=0,0,((1/(1-Parameters!$B$197)*(MAX(1,'National cons per cap'!EN157)*'Non-Market - loss factor'!EN156)^(1-Parameters!$B$197)))*'[4]National population'!EN157)</f>
        <v>-6280.5337454143901</v>
      </c>
      <c r="EO156" s="22">
        <f>IF('National cons per cap'!EO157=0,0,((1/(1-Parameters!$B$197)*(MAX(1,'National cons per cap'!EO157)*'Non-Market - loss factor'!EO156)^(1-Parameters!$B$197)))*'[4]National population'!EO157)</f>
        <v>0</v>
      </c>
      <c r="EP156" s="22">
        <f ca="1">IF('National cons per cap'!EP157=0,0,((1/(1-Parameters!$B$197)*(MAX(1,'National cons per cap'!EP157)*'Non-Market - loss factor'!EP156)^(1-Parameters!$B$197)))*'[4]National population'!EP157)</f>
        <v>-52503.295387209429</v>
      </c>
      <c r="EQ156" s="22">
        <f ca="1">IF('National cons per cap'!EQ157=0,0,((1/(1-Parameters!$B$197)*(MAX(1,'National cons per cap'!EQ157)*'Non-Market - loss factor'!EQ156)^(1-Parameters!$B$197)))*'[4]National population'!EQ157)</f>
        <v>-17546.020462994507</v>
      </c>
      <c r="ER156" s="22">
        <f ca="1">IF('National cons per cap'!ER157=0,0,((1/(1-Parameters!$B$197)*(MAX(1,'National cons per cap'!ER157)*'Non-Market - loss factor'!ER156)^(1-Parameters!$B$197)))*'[4]National population'!ER157)</f>
        <v>-27635.047158734855</v>
      </c>
      <c r="ES156" s="22">
        <f ca="1">IF('National cons per cap'!ES157=0,0,((1/(1-Parameters!$B$197)*(MAX(1,'National cons per cap'!ES157)*'Non-Market - loss factor'!ES156)^(1-Parameters!$B$197)))*'[4]National population'!ES157)</f>
        <v>-3884.4805198083327</v>
      </c>
      <c r="ET156" s="22">
        <f>IF('National cons per cap'!ET157=0,0,((1/(1-Parameters!$B$197)*(MAX(1,'National cons per cap'!ET157)*'Non-Market - loss factor'!ET156)^(1-Parameters!$B$197)))*'[4]National population'!ET157)</f>
        <v>0</v>
      </c>
      <c r="EU156" s="22">
        <f ca="1">IF('National cons per cap'!EU157=0,0,((1/(1-Parameters!$B$197)*(MAX(1,'National cons per cap'!EU157)*'Non-Market - loss factor'!EU156)^(1-Parameters!$B$197)))*'[4]National population'!EU157)</f>
        <v>-128031.29308709454</v>
      </c>
      <c r="EV156" s="22">
        <f ca="1">IF('National cons per cap'!EV157=0,0,((1/(1-Parameters!$B$197)*(MAX(1,'National cons per cap'!EV157)*'Non-Market - loss factor'!EV156)^(1-Parameters!$B$197)))*'[4]National population'!EV157)</f>
        <v>-260353.99163940636</v>
      </c>
      <c r="EW156" s="22">
        <f ca="1">IF('National cons per cap'!EW157=0,0,((1/(1-Parameters!$B$197)*(MAX(1,'National cons per cap'!EW157)*'Non-Market - loss factor'!EW156)^(1-Parameters!$B$197)))*'[4]National population'!EW157)</f>
        <v>-129221.99318202883</v>
      </c>
      <c r="EX156" s="22">
        <f ca="1">IF('National cons per cap'!EX157=0,0,((1/(1-Parameters!$B$197)*(MAX(1,'National cons per cap'!EX157)*'Non-Market - loss factor'!EX156)^(1-Parameters!$B$197)))*'[4]National population'!EX157)</f>
        <v>-81285.217295170267</v>
      </c>
      <c r="EY156" s="22">
        <f ca="1">IF('National cons per cap'!EY157=0,0,((1/(1-Parameters!$B$197)*(MAX(1,'National cons per cap'!EY157)*'Non-Market - loss factor'!EY156)^(1-Parameters!$B$197)))*'[4]National population'!EY157)</f>
        <v>-302449.98915721162</v>
      </c>
      <c r="EZ156" s="22">
        <f ca="1">IF('National cons per cap'!EZ157=0,0,((1/(1-Parameters!$B$197)*(MAX(1,'National cons per cap'!EZ157)*'Non-Market - loss factor'!EZ156)^(1-Parameters!$B$197)))*'[4]National population'!EZ157)</f>
        <v>-142441.0790146967</v>
      </c>
      <c r="FA156" s="22">
        <f ca="1">IF('National cons per cap'!FA157=0,0,((1/(1-Parameters!$B$197)*(MAX(1,'National cons per cap'!FA157)*'Non-Market - loss factor'!FA156)^(1-Parameters!$B$197)))*'[4]National population'!FA157)</f>
        <v>-2441.6901414469444</v>
      </c>
      <c r="FB156" s="22">
        <f ca="1">IF('National cons per cap'!FB157=0,0,((1/(1-Parameters!$B$197)*(MAX(1,'National cons per cap'!FB157)*'Non-Market - loss factor'!FB156)^(1-Parameters!$B$197)))*'[4]National population'!FB157)</f>
        <v>-114626.23609561843</v>
      </c>
      <c r="FC156" s="22">
        <f ca="1">IF('National cons per cap'!FC157=0,0,((1/(1-Parameters!$B$197)*(MAX(1,'National cons per cap'!FC157)*'Non-Market - loss factor'!FC156)^(1-Parameters!$B$197)))*'[4]National population'!FC157)</f>
        <v>-20720.67318909604</v>
      </c>
      <c r="FD156" s="22">
        <f ca="1">IF('National cons per cap'!FD157=0,0,((1/(1-Parameters!$B$197)*(MAX(1,'National cons per cap'!FD157)*'Non-Market - loss factor'!FD156)^(1-Parameters!$B$197)))*'[4]National population'!FD157)</f>
        <v>-97.95882644275332</v>
      </c>
      <c r="FE156" s="22">
        <f>IF('National cons per cap'!FE157=0,0,((1/(1-Parameters!$B$197)*(MAX(1,'National cons per cap'!FE157)*'Non-Market - loss factor'!FE156)^(1-Parameters!$B$197)))*'[4]National population'!FE157)</f>
        <v>0</v>
      </c>
      <c r="FF156" s="22">
        <f ca="1">IF('National cons per cap'!FF157=0,0,((1/(1-Parameters!$B$197)*(MAX(1,'National cons per cap'!FF157)*'Non-Market - loss factor'!FF156)^(1-Parameters!$B$197)))*'[4]National population'!FF157)</f>
        <v>-50240.847661294312</v>
      </c>
      <c r="FG156" s="22">
        <f ca="1">IF('National cons per cap'!FG157=0,0,((1/(1-Parameters!$B$197)*(MAX(1,'National cons per cap'!FG157)*'Non-Market - loss factor'!FG156)^(1-Parameters!$B$197)))*'[4]National population'!FG157)</f>
        <v>-68302.301675501323</v>
      </c>
      <c r="FH156" s="22">
        <f ca="1">IF('National cons per cap'!FH157=0,0,((1/(1-Parameters!$B$197)*(MAX(1,'National cons per cap'!FH157)*'Non-Market - loss factor'!FH156)^(1-Parameters!$B$197)))*'[4]National population'!FH157)</f>
        <v>-1953.0916144101861</v>
      </c>
      <c r="FI156" s="22">
        <f ca="1">IF('National cons per cap'!FI157=0,0,((1/(1-Parameters!$B$197)*(MAX(1,'National cons per cap'!FI157)*'Non-Market - loss factor'!FI156)^(1-Parameters!$B$197)))*'[4]National population'!FI157)</f>
        <v>-2006.5902640446759</v>
      </c>
      <c r="FJ156" s="22">
        <f ca="1">IF('National cons per cap'!FJ157=0,0,((1/(1-Parameters!$B$197)*(MAX(1,'National cons per cap'!FJ157)*'Non-Market - loss factor'!FJ156)^(1-Parameters!$B$197)))*'[4]National population'!FJ157)</f>
        <v>-27608.8207022848</v>
      </c>
      <c r="FK156" s="22">
        <f ca="1">IF('National cons per cap'!FK157=0,0,((1/(1-Parameters!$B$197)*(MAX(1,'National cons per cap'!FK157)*'Non-Market - loss factor'!FK156)^(1-Parameters!$B$197)))*'[4]National population'!FK157)</f>
        <v>-10223.077449833456</v>
      </c>
      <c r="FL156" s="22">
        <f ca="1">IF('National cons per cap'!FL157=0,0,((1/(1-Parameters!$B$197)*(MAX(1,'National cons per cap'!FL157)*'Non-Market - loss factor'!FL156)^(1-Parameters!$B$197)))*'[4]National population'!FL157)</f>
        <v>-39183.262449654125</v>
      </c>
      <c r="FM156" s="22">
        <f>IF('National cons per cap'!FM157=0,0,((1/(1-Parameters!$B$197)*(MAX(1,'National cons per cap'!FM157)*'Non-Market - loss factor'!FM156)^(1-Parameters!$B$197)))*'[4]National population'!FM157)</f>
        <v>0</v>
      </c>
      <c r="FN156" s="22">
        <f ca="1">IF('National cons per cap'!FN157=0,0,((1/(1-Parameters!$B$197)*(MAX(1,'National cons per cap'!FN157)*'Non-Market - loss factor'!FN156)^(1-Parameters!$B$197)))*'[4]National population'!FN157)</f>
        <v>-150075.47591621397</v>
      </c>
      <c r="FO156" s="22">
        <f ca="1">IF('National cons per cap'!FO157=0,0,((1/(1-Parameters!$B$197)*(MAX(1,'National cons per cap'!FO157)*'Non-Market - loss factor'!FO156)^(1-Parameters!$B$197)))*'[4]National population'!FO157)</f>
        <v>-98031.339915719058</v>
      </c>
      <c r="FP156" s="22">
        <f ca="1">IF('National cons per cap'!FP157=0,0,((1/(1-Parameters!$B$197)*(MAX(1,'National cons per cap'!FP157)*'Non-Market - loss factor'!FP156)^(1-Parameters!$B$197)))*'[4]National population'!FP157)</f>
        <v>-124167.86175254904</v>
      </c>
      <c r="FQ156" s="22">
        <f ca="1">IF('National cons per cap'!FQ157=0,0,((1/(1-Parameters!$B$197)*(MAX(1,'National cons per cap'!FQ157)*'Non-Market - loss factor'!FQ156)^(1-Parameters!$B$197)))*'[4]National population'!FQ157)</f>
        <v>-39408.341096217147</v>
      </c>
      <c r="FR156" s="22">
        <f ca="1">IF('National cons per cap'!FR157=0,0,((1/(1-Parameters!$B$197)*(MAX(1,'National cons per cap'!FR157)*'Non-Market - loss factor'!FR156)^(1-Parameters!$B$197)))*'[4]National population'!FR157)</f>
        <v>-14694.498339043475</v>
      </c>
      <c r="FS156" s="22">
        <f ca="1">IF('National cons per cap'!FS157=0,0,((1/(1-Parameters!$B$197)*(MAX(1,'National cons per cap'!FS157)*'Non-Market - loss factor'!FS156)^(1-Parameters!$B$197)))*'[4]National population'!FS157)</f>
        <v>-2728.7285562655188</v>
      </c>
      <c r="FT156" s="22">
        <f ca="1">IF('National cons per cap'!FT157=0,0,((1/(1-Parameters!$B$197)*(MAX(1,'National cons per cap'!FT157)*'Non-Market - loss factor'!FT156)^(1-Parameters!$B$197)))*'[4]National population'!FT157)</f>
        <v>-88774.880195545746</v>
      </c>
      <c r="FU156" s="22">
        <f ca="1">IF('National cons per cap'!FU157=0,0,((1/(1-Parameters!$B$197)*(MAX(1,'National cons per cap'!FU157)*'Non-Market - loss factor'!FU156)^(1-Parameters!$B$197)))*'[4]National population'!FU157)</f>
        <v>-2273.2581948560678</v>
      </c>
      <c r="FV156" s="22">
        <f ca="1">IF('National cons per cap'!FV157=0,0,((1/(1-Parameters!$B$197)*(MAX(1,'National cons per cap'!FV157)*'Non-Market - loss factor'!FV156)^(1-Parameters!$B$197)))*'[4]National population'!FV157)</f>
        <v>-64880.64143845877</v>
      </c>
      <c r="FW156" s="22">
        <f ca="1">IF('National cons per cap'!FW157=0,0,((1/(1-Parameters!$B$197)*(MAX(1,'National cons per cap'!FW157)*'Non-Market - loss factor'!FW156)^(1-Parameters!$B$197)))*'[4]National population'!FW157)</f>
        <v>-462389.29995965975</v>
      </c>
      <c r="FX156" s="22">
        <f ca="1">IF('National cons per cap'!FX157=0,0,((1/(1-Parameters!$B$197)*(MAX(1,'National cons per cap'!FX157)*'Non-Market - loss factor'!FX156)^(1-Parameters!$B$197)))*'[4]National population'!FX157)</f>
        <v>-8989.6667672484255</v>
      </c>
      <c r="FY156" s="22">
        <f>IF('National cons per cap'!FY157=0,0,((1/(1-Parameters!$B$197)*(MAX(1,'National cons per cap'!FY157)*'Non-Market - loss factor'!FY156)^(1-Parameters!$B$197)))*'[4]National population'!FY157)</f>
        <v>0</v>
      </c>
      <c r="FZ156" s="22">
        <f ca="1">IF('National cons per cap'!FZ157=0,0,((1/(1-Parameters!$B$197)*(MAX(1,'National cons per cap'!FZ157)*'Non-Market - loss factor'!FZ156)^(1-Parameters!$B$197)))*'[4]National population'!FZ157)</f>
        <v>-518641.35645848251</v>
      </c>
      <c r="GA156" s="22">
        <f ca="1">IF('National cons per cap'!GA157=0,0,((1/(1-Parameters!$B$197)*(MAX(1,'National cons per cap'!GA157)*'Non-Market - loss factor'!GA156)^(1-Parameters!$B$197)))*'[4]National population'!GA157)</f>
        <v>-413184.23516682343</v>
      </c>
      <c r="GB156" s="22">
        <f ca="1">IF('National cons per cap'!GB157=0,0,((1/(1-Parameters!$B$197)*(MAX(1,'National cons per cap'!GB157)*'Non-Market - loss factor'!GB156)^(1-Parameters!$B$197)))*'[4]National population'!GB157)</f>
        <v>-144091.42809100301</v>
      </c>
      <c r="GC156" s="22">
        <f ca="1">IF('National cons per cap'!GC157=0,0,((1/(1-Parameters!$B$197)*(MAX(1,'National cons per cap'!GC157)*'Non-Market - loss factor'!GC156)^(1-Parameters!$B$197)))*'[4]National population'!GC157)</f>
        <v>-6959.5157496757538</v>
      </c>
      <c r="GD156" s="22">
        <f ca="1">IF('National cons per cap'!GD157=0,0,((1/(1-Parameters!$B$197)*(MAX(1,'National cons per cap'!GD157)*'Non-Market - loss factor'!GD156)^(1-Parameters!$B$197)))*'[4]National population'!GD157)</f>
        <v>-1154105.1148092349</v>
      </c>
      <c r="GE156" s="22">
        <f ca="1">IF('National cons per cap'!GE157=0,0,((1/(1-Parameters!$B$197)*(MAX(1,'National cons per cap'!GE157)*'Non-Market - loss factor'!GE156)^(1-Parameters!$B$197)))*'[4]National population'!GE157)</f>
        <v>-124373.404909309</v>
      </c>
      <c r="GF156" s="22">
        <f ca="1">IF('National cons per cap'!GF157=0,0,((1/(1-Parameters!$B$197)*(MAX(1,'National cons per cap'!GF157)*'Non-Market - loss factor'!GF156)^(1-Parameters!$B$197)))*'[4]National population'!GF157)</f>
        <v>-67602.575830377566</v>
      </c>
      <c r="GG156" s="22">
        <f ca="1">IF('National cons per cap'!GG157=0,0,((1/(1-Parameters!$B$197)*(MAX(1,'National cons per cap'!GG157)*'Non-Market - loss factor'!GG156)^(1-Parameters!$B$197)))*'[4]National population'!GG157)</f>
        <v>-309012.55584830308</v>
      </c>
      <c r="GH156" s="22">
        <f ca="1">IF('National cons per cap'!GH157=0,0,((1/(1-Parameters!$B$197)*(MAX(1,'National cons per cap'!GH157)*'Non-Market - loss factor'!GH156)^(1-Parameters!$B$197)))*'[4]National population'!GH157)</f>
        <v>-902.41931631450791</v>
      </c>
      <c r="GI156" s="22">
        <f ca="1">IF('National cons per cap'!GI157=0,0,((1/(1-Parameters!$B$197)*(MAX(1,'National cons per cap'!GI157)*'Non-Market - loss factor'!GI156)^(1-Parameters!$B$197)))*'[4]National population'!GI157)</f>
        <v>-564.40979659416382</v>
      </c>
      <c r="GJ156" s="22">
        <f ca="1">IF('National cons per cap'!GJ157=0,0,((1/(1-Parameters!$B$197)*(MAX(1,'National cons per cap'!GJ157)*'Non-Market - loss factor'!GJ156)^(1-Parameters!$B$197)))*'[4]National population'!GJ157)</f>
        <v>-183306.46955720751</v>
      </c>
      <c r="GK156" s="22">
        <f ca="1">IF('National cons per cap'!GK157=0,0,((1/(1-Parameters!$B$197)*(MAX(1,'National cons per cap'!GK157)*'Non-Market - loss factor'!GK156)^(1-Parameters!$B$197)))*'[4]National population'!GK157)</f>
        <v>-229755.00101026057</v>
      </c>
      <c r="GL156" s="22">
        <f ca="1">IF('National cons per cap'!GL157=0,0,((1/(1-Parameters!$B$197)*(MAX(1,'National cons per cap'!GL157)*'Non-Market - loss factor'!GL156)^(1-Parameters!$B$197)))*'[4]National population'!GL157)</f>
        <v>-131746.54545515019</v>
      </c>
      <c r="GM156" s="22">
        <f ca="1">IF('National cons per cap'!GM157=0,0,((1/(1-Parameters!$B$197)*(MAX(1,'National cons per cap'!GM157)*'Non-Market - loss factor'!GM156)^(1-Parameters!$B$197)))*'[4]National population'!GM157)</f>
        <v>-127652.94180359738</v>
      </c>
      <c r="GN156" s="27">
        <f ca="1">SUM(B156:GM156)*(1+Parameters!B$198)^-(A156-A$12)</f>
        <v>-6939332.0222361516</v>
      </c>
      <c r="GO156" s="22">
        <f ca="1">(GN156*(1-Parameters!$B$197)/'[4]National population'!$GN157)^(1/(1-Parameters!$B$197))</f>
        <v>1814951.1230781898</v>
      </c>
      <c r="GP156" s="27"/>
    </row>
    <row r="157" spans="1:198" x14ac:dyDescent="0.25">
      <c r="A157" s="15">
        <v>2165</v>
      </c>
      <c r="B157" s="22">
        <f ca="1">IF('National cons per cap'!B158=0,0,((1/(1-Parameters!$B$197)*(MAX(1,'National cons per cap'!B158)*'Non-Market - loss factor'!B157)^(1-Parameters!$B$197)))*'[4]National population'!B158)</f>
        <v>-115460.67933829829</v>
      </c>
      <c r="C157" s="22">
        <f ca="1">IF('National cons per cap'!C158=0,0,((1/(1-Parameters!$B$197)*(MAX(1,'National cons per cap'!C158)*'Non-Market - loss factor'!C157)^(1-Parameters!$B$197)))*'[4]National population'!C158)</f>
        <v>-170158.27845289069</v>
      </c>
      <c r="D157" s="22">
        <f ca="1">IF('National cons per cap'!D158=0,0,((1/(1-Parameters!$B$197)*(MAX(1,'National cons per cap'!D158)*'Non-Market - loss factor'!D157)^(1-Parameters!$B$197)))*'[4]National population'!D158)</f>
        <v>-25972.238441796471</v>
      </c>
      <c r="E157" s="22">
        <f>IF('National cons per cap'!E158=0,0,((1/(1-Parameters!$B$197)*(MAX(1,'National cons per cap'!E158)*'Non-Market - loss factor'!E157)^(1-Parameters!$B$197)))*'[4]National population'!E158)</f>
        <v>0</v>
      </c>
      <c r="F157" s="22">
        <f ca="1">IF('National cons per cap'!F158=0,0,((1/(1-Parameters!$B$197)*(MAX(1,'National cons per cap'!F158)*'Non-Market - loss factor'!F157)^(1-Parameters!$B$197)))*'[4]National population'!F158)</f>
        <v>-19865.281904379073</v>
      </c>
      <c r="G157" s="22">
        <f ca="1">IF('National cons per cap'!G158=0,0,((1/(1-Parameters!$B$197)*(MAX(1,'National cons per cap'!G158)*'Non-Market - loss factor'!G157)^(1-Parameters!$B$197)))*'[4]National population'!G158)</f>
        <v>-74531.952300747289</v>
      </c>
      <c r="H157" s="22">
        <f ca="1">IF('National cons per cap'!H158=0,0,((1/(1-Parameters!$B$197)*(MAX(1,'National cons per cap'!H158)*'Non-Market - loss factor'!H157)^(1-Parameters!$B$197)))*'[4]National population'!H158)</f>
        <v>-9318.6924092787376</v>
      </c>
      <c r="I157" s="22">
        <f ca="1">IF('National cons per cap'!I158=0,0,((1/(1-Parameters!$B$197)*(MAX(1,'National cons per cap'!I158)*'Non-Market - loss factor'!I157)^(1-Parameters!$B$197)))*'[4]National population'!I158)</f>
        <v>-84733.30443817089</v>
      </c>
      <c r="J157" s="22">
        <f ca="1">IF('National cons per cap'!J158=0,0,((1/(1-Parameters!$B$197)*(MAX(1,'National cons per cap'!J158)*'Non-Market - loss factor'!J157)^(1-Parameters!$B$197)))*'[4]National population'!J158)</f>
        <v>-115840.66640667786</v>
      </c>
      <c r="K157" s="22">
        <f ca="1">IF('National cons per cap'!K158=0,0,((1/(1-Parameters!$B$197)*(MAX(1,'National cons per cap'!K158)*'Non-Market - loss factor'!K157)^(1-Parameters!$B$197)))*'[4]National population'!K158)</f>
        <v>-33721.278232866527</v>
      </c>
      <c r="L157" s="22">
        <f ca="1">IF('National cons per cap'!L158=0,0,((1/(1-Parameters!$B$197)*(MAX(1,'National cons per cap'!L158)*'Non-Market - loss factor'!L157)^(1-Parameters!$B$197)))*'[4]National population'!L158)</f>
        <v>-22692.635095802631</v>
      </c>
      <c r="M157" s="22">
        <f ca="1">IF('National cons per cap'!M158=0,0,((1/(1-Parameters!$B$197)*(MAX(1,'National cons per cap'!M158)*'Non-Market - loss factor'!M157)^(1-Parameters!$B$197)))*'[4]National population'!M158)</f>
        <v>-148218.69519813263</v>
      </c>
      <c r="N157" s="22">
        <f ca="1">IF('National cons per cap'!N158=0,0,((1/(1-Parameters!$B$197)*(MAX(1,'National cons per cap'!N158)*'Non-Market - loss factor'!N157)^(1-Parameters!$B$197)))*'[4]National population'!N158)</f>
        <v>-48072.486727068142</v>
      </c>
      <c r="O157" s="22">
        <f ca="1">IF('National cons per cap'!O158=0,0,((1/(1-Parameters!$B$197)*(MAX(1,'National cons per cap'!O158)*'Non-Market - loss factor'!O157)^(1-Parameters!$B$197)))*'[4]National population'!O158)</f>
        <v>-109059.8333448589</v>
      </c>
      <c r="P157" s="22">
        <f ca="1">IF('National cons per cap'!P158=0,0,((1/(1-Parameters!$B$197)*(MAX(1,'National cons per cap'!P158)*'Non-Market - loss factor'!P157)^(1-Parameters!$B$197)))*'[4]National population'!P158)</f>
        <v>-212628.59519503644</v>
      </c>
      <c r="Q157" s="22">
        <f ca="1">IF('National cons per cap'!Q158=0,0,((1/(1-Parameters!$B$197)*(MAX(1,'National cons per cap'!Q158)*'Non-Market - loss factor'!Q157)^(1-Parameters!$B$197)))*'[4]National population'!Q158)</f>
        <v>-660794.89629337017</v>
      </c>
      <c r="R157" s="22">
        <f ca="1">IF('National cons per cap'!R158=0,0,((1/(1-Parameters!$B$197)*(MAX(1,'National cons per cap'!R158)*'Non-Market - loss factor'!R157)^(1-Parameters!$B$197)))*'[4]National population'!R158)</f>
        <v>-48947.059815752385</v>
      </c>
      <c r="S157" s="22">
        <f ca="1">IF('National cons per cap'!S158=0,0,((1/(1-Parameters!$B$197)*(MAX(1,'National cons per cap'!S158)*'Non-Market - loss factor'!S157)^(1-Parameters!$B$197)))*'[4]National population'!S158)</f>
        <v>-5050.6270751279508</v>
      </c>
      <c r="T157" s="22">
        <f ca="1">IF('National cons per cap'!T158=0,0,((1/(1-Parameters!$B$197)*(MAX(1,'National cons per cap'!T158)*'Non-Market - loss factor'!T157)^(1-Parameters!$B$197)))*'[4]National population'!T158)</f>
        <v>-1106.2078173838104</v>
      </c>
      <c r="U157" s="22">
        <f ca="1">IF('National cons per cap'!U158=0,0,((1/(1-Parameters!$B$197)*(MAX(1,'National cons per cap'!U158)*'Non-Market - loss factor'!U157)^(1-Parameters!$B$197)))*'[4]National population'!U158)</f>
        <v>-28761.499289022893</v>
      </c>
      <c r="V157" s="22">
        <f ca="1">IF('National cons per cap'!V158=0,0,((1/(1-Parameters!$B$197)*(MAX(1,'National cons per cap'!V158)*'Non-Market - loss factor'!V157)^(1-Parameters!$B$197)))*'[4]National population'!V158)</f>
        <v>-20879.280173359617</v>
      </c>
      <c r="W157" s="22">
        <f ca="1">IF('National cons per cap'!W158=0,0,((1/(1-Parameters!$B$197)*(MAX(1,'National cons per cap'!W158)*'Non-Market - loss factor'!W157)^(1-Parameters!$B$197)))*'[4]National population'!W158)</f>
        <v>-1122.80702812658</v>
      </c>
      <c r="X157" s="22">
        <f ca="1">IF('National cons per cap'!X158=0,0,((1/(1-Parameters!$B$197)*(MAX(1,'National cons per cap'!X158)*'Non-Market - loss factor'!X157)^(1-Parameters!$B$197)))*'[4]National population'!X158)</f>
        <v>-140.35888208677</v>
      </c>
      <c r="Y157" s="22">
        <f ca="1">IF('National cons per cap'!Y158=0,0,((1/(1-Parameters!$B$197)*(MAX(1,'National cons per cap'!Y158)*'Non-Market - loss factor'!Y157)^(1-Parameters!$B$197)))*'[4]National population'!Y158)</f>
        <v>-37310.626265547115</v>
      </c>
      <c r="Z157" s="22">
        <f ca="1">IF('National cons per cap'!Z158=0,0,((1/(1-Parameters!$B$197)*(MAX(1,'National cons per cap'!Z158)*'Non-Market - loss factor'!Z157)^(1-Parameters!$B$197)))*'[4]National population'!Z158)</f>
        <v>-455665.23557617341</v>
      </c>
      <c r="AA157" s="22">
        <f ca="1">IF('National cons per cap'!AA158=0,0,((1/(1-Parameters!$B$197)*(MAX(1,'National cons per cap'!AA158)*'Non-Market - loss factor'!AA157)^(1-Parameters!$B$197)))*'[4]National population'!AA158)</f>
        <v>-631.95934825270581</v>
      </c>
      <c r="AB157" s="22">
        <f ca="1">IF('National cons per cap'!AB158=0,0,((1/(1-Parameters!$B$197)*(MAX(1,'National cons per cap'!AB158)*'Non-Market - loss factor'!AB157)^(1-Parameters!$B$197)))*'[4]National population'!AB158)</f>
        <v>-352.08352532380417</v>
      </c>
      <c r="AC157" s="22">
        <f ca="1">IF('National cons per cap'!AC158=0,0,((1/(1-Parameters!$B$197)*(MAX(1,'National cons per cap'!AC158)*'Non-Market - loss factor'!AC157)^(1-Parameters!$B$197)))*'[4]National population'!AC158)</f>
        <v>-1570.030644299607</v>
      </c>
      <c r="AD157" s="22">
        <f ca="1">IF('National cons per cap'!AD158=0,0,((1/(1-Parameters!$B$197)*(MAX(1,'National cons per cap'!AD158)*'Non-Market - loss factor'!AD157)^(1-Parameters!$B$197)))*'[4]National population'!AD158)</f>
        <v>-10216.735935262093</v>
      </c>
      <c r="AE157" s="22">
        <f ca="1">IF('National cons per cap'!AE158=0,0,((1/(1-Parameters!$B$197)*(MAX(1,'National cons per cap'!AE158)*'Non-Market - loss factor'!AE157)^(1-Parameters!$B$197)))*'[4]National population'!AE158)</f>
        <v>-74537.151676572772</v>
      </c>
      <c r="AF157" s="22">
        <f ca="1">IF('National cons per cap'!AF158=0,0,((1/(1-Parameters!$B$197)*(MAX(1,'National cons per cap'!AF158)*'Non-Market - loss factor'!AF157)^(1-Parameters!$B$197)))*'[4]National population'!AF158)</f>
        <v>-130200.42526631517</v>
      </c>
      <c r="AG157" s="22">
        <f ca="1">IF('National cons per cap'!AG158=0,0,((1/(1-Parameters!$B$197)*(MAX(1,'National cons per cap'!AG158)*'Non-Market - loss factor'!AG157)^(1-Parameters!$B$197)))*'[4]National population'!AG158)</f>
        <v>-29805.240105435889</v>
      </c>
      <c r="AH157" s="22">
        <f ca="1">IF('National cons per cap'!AH158=0,0,((1/(1-Parameters!$B$197)*(MAX(1,'National cons per cap'!AH158)*'Non-Market - loss factor'!AH157)^(1-Parameters!$B$197)))*'[4]National population'!AH158)</f>
        <v>-32537.801708209041</v>
      </c>
      <c r="AI157" s="22">
        <f ca="1">IF('National cons per cap'!AI158=0,0,((1/(1-Parameters!$B$197)*(MAX(1,'National cons per cap'!AI158)*'Non-Market - loss factor'!AI157)^(1-Parameters!$B$197)))*'[4]National population'!AI158)</f>
        <v>-2986348.0647002966</v>
      </c>
      <c r="AJ157" s="22">
        <f ca="1">IF('National cons per cap'!AJ158=0,0,((1/(1-Parameters!$B$197)*(MAX(1,'National cons per cap'!AJ158)*'Non-Market - loss factor'!AJ157)^(1-Parameters!$B$197)))*'[4]National population'!AJ158)</f>
        <v>-199145.11631722338</v>
      </c>
      <c r="AK157" s="22">
        <f ca="1">IF('National cons per cap'!AK158=0,0,((1/(1-Parameters!$B$197)*(MAX(1,'National cons per cap'!AK158)*'Non-Market - loss factor'!AK157)^(1-Parameters!$B$197)))*'[4]National population'!AK158)</f>
        <v>-233901.02364971145</v>
      </c>
      <c r="AL157" s="22">
        <f ca="1">IF('National cons per cap'!AL158=0,0,((1/(1-Parameters!$B$197)*(MAX(1,'National cons per cap'!AL158)*'Non-Market - loss factor'!AL157)^(1-Parameters!$B$197)))*'[4]National population'!AL158)</f>
        <v>-1227402.4166872739</v>
      </c>
      <c r="AM157" s="22">
        <f ca="1">IF('National cons per cap'!AM158=0,0,((1/(1-Parameters!$B$197)*(MAX(1,'National cons per cap'!AM158)*'Non-Market - loss factor'!AM157)^(1-Parameters!$B$197)))*'[4]National population'!AM158)</f>
        <v>-31219.649747287018</v>
      </c>
      <c r="AN157" s="22">
        <f ca="1">IF('National cons per cap'!AN158=0,0,((1/(1-Parameters!$B$197)*(MAX(1,'National cons per cap'!AN158)*'Non-Market - loss factor'!AN157)^(1-Parameters!$B$197)))*'[4]National population'!AN158)</f>
        <v>-118561.34402012982</v>
      </c>
      <c r="AO157" s="22">
        <f ca="1">IF('National cons per cap'!AO158=0,0,((1/(1-Parameters!$B$197)*(MAX(1,'National cons per cap'!AO158)*'Non-Market - loss factor'!AO157)^(1-Parameters!$B$197)))*'[4]National population'!AO158)</f>
        <v>-6925.9837421396742</v>
      </c>
      <c r="AP157" s="22">
        <f ca="1">IF('National cons per cap'!AP158=0,0,((1/(1-Parameters!$B$197)*(MAX(1,'National cons per cap'!AP158)*'Non-Market - loss factor'!AP157)^(1-Parameters!$B$197)))*'[4]National population'!AP158)</f>
        <v>-4839.04660285509</v>
      </c>
      <c r="AQ157" s="22">
        <f ca="1">IF('National cons per cap'!AQ158=0,0,((1/(1-Parameters!$B$197)*(MAX(1,'National cons per cap'!AQ158)*'Non-Market - loss factor'!AQ157)^(1-Parameters!$B$197)))*'[4]National population'!AQ158)</f>
        <v>-10513.463358415867</v>
      </c>
      <c r="AR157" s="22">
        <f>IF('National cons per cap'!AR158=0,0,((1/(1-Parameters!$B$197)*(MAX(1,'National cons per cap'!AR158)*'Non-Market - loss factor'!AR157)^(1-Parameters!$B$197)))*'[4]National population'!AR158)</f>
        <v>0</v>
      </c>
      <c r="AS157" s="22">
        <f ca="1">IF('National cons per cap'!AS158=0,0,((1/(1-Parameters!$B$197)*(MAX(1,'National cons per cap'!AS158)*'Non-Market - loss factor'!AS157)^(1-Parameters!$B$197)))*'[4]National population'!AS158)</f>
        <v>-5045.4074991892448</v>
      </c>
      <c r="AT157" s="22">
        <f ca="1">IF('National cons per cap'!AT158=0,0,((1/(1-Parameters!$B$197)*(MAX(1,'National cons per cap'!AT158)*'Non-Market - loss factor'!AT157)^(1-Parameters!$B$197)))*'[4]National population'!AT158)</f>
        <v>-51939.00686491096</v>
      </c>
      <c r="AU157" s="22">
        <f ca="1">IF('National cons per cap'!AU158=0,0,((1/(1-Parameters!$B$197)*(MAX(1,'National cons per cap'!AU158)*'Non-Market - loss factor'!AU157)^(1-Parameters!$B$197)))*'[4]National population'!AU158)</f>
        <v>-352719.77901841933</v>
      </c>
      <c r="AV157" s="22">
        <f ca="1">IF('National cons per cap'!AV158=0,0,((1/(1-Parameters!$B$197)*(MAX(1,'National cons per cap'!AV158)*'Non-Market - loss factor'!AV157)^(1-Parameters!$B$197)))*'[4]National population'!AV158)</f>
        <v>-9278.5212489058122</v>
      </c>
      <c r="AW157" s="22">
        <f ca="1">IF('National cons per cap'!AW158=0,0,((1/(1-Parameters!$B$197)*(MAX(1,'National cons per cap'!AW158)*'Non-Market - loss factor'!AW157)^(1-Parameters!$B$197)))*'[4]National population'!AW158)</f>
        <v>-68225.191438731737</v>
      </c>
      <c r="AX157" s="22">
        <f ca="1">IF('National cons per cap'!AX158=0,0,((1/(1-Parameters!$B$197)*(MAX(1,'National cons per cap'!AX158)*'Non-Market - loss factor'!AX157)^(1-Parameters!$B$197)))*'[4]National population'!AX158)</f>
        <v>-26201.482787101751</v>
      </c>
      <c r="AY157" s="22">
        <f ca="1">IF('National cons per cap'!AY158=0,0,((1/(1-Parameters!$B$197)*(MAX(1,'National cons per cap'!AY158)*'Non-Market - loss factor'!AY157)^(1-Parameters!$B$197)))*'[4]National population'!AY158)</f>
        <v>-24553.0076565954</v>
      </c>
      <c r="AZ157" s="22">
        <f ca="1">IF('National cons per cap'!AZ158=0,0,((1/(1-Parameters!$B$197)*(MAX(1,'National cons per cap'!AZ158)*'Non-Market - loss factor'!AZ157)^(1-Parameters!$B$197)))*'[4]National population'!AZ158)</f>
        <v>-206302.96628358864</v>
      </c>
      <c r="BA157" s="22">
        <f ca="1">IF('National cons per cap'!BA158=0,0,((1/(1-Parameters!$B$197)*(MAX(1,'National cons per cap'!BA158)*'Non-Market - loss factor'!BA157)^(1-Parameters!$B$197)))*'[4]National population'!BA158)</f>
        <v>-45468.390197971916</v>
      </c>
      <c r="BB157" s="22">
        <f ca="1">IF('National cons per cap'!BB158=0,0,((1/(1-Parameters!$B$197)*(MAX(1,'National cons per cap'!BB158)*'Non-Market - loss factor'!BB157)^(1-Parameters!$B$197)))*'[4]National population'!BB158)</f>
        <v>-426305.62190871511</v>
      </c>
      <c r="BC157" s="22">
        <f ca="1">IF('National cons per cap'!BC158=0,0,((1/(1-Parameters!$B$197)*(MAX(1,'National cons per cap'!BC158)*'Non-Market - loss factor'!BC157)^(1-Parameters!$B$197)))*'[4]National population'!BC158)</f>
        <v>-38908.400573214276</v>
      </c>
      <c r="BD157" s="22">
        <f>IF('National cons per cap'!BD158=0,0,((1/(1-Parameters!$B$197)*(MAX(1,'National cons per cap'!BD158)*'Non-Market - loss factor'!BD157)^(1-Parameters!$B$197)))*'[4]National population'!BD158)</f>
        <v>0</v>
      </c>
      <c r="BE157" s="22">
        <f ca="1">IF('National cons per cap'!BE158=0,0,((1/(1-Parameters!$B$197)*(MAX(1,'National cons per cap'!BE158)*'Non-Market - loss factor'!BE157)^(1-Parameters!$B$197)))*'[4]National population'!BE158)</f>
        <v>-221436.6344431091</v>
      </c>
      <c r="BF157" s="22">
        <f ca="1">IF('National cons per cap'!BF158=0,0,((1/(1-Parameters!$B$197)*(MAX(1,'National cons per cap'!BF158)*'Non-Market - loss factor'!BF157)^(1-Parameters!$B$197)))*'[4]National population'!BF158)</f>
        <v>-7502.4198477360451</v>
      </c>
      <c r="BG157" s="22">
        <f ca="1">IF('National cons per cap'!BG158=0,0,((1/(1-Parameters!$B$197)*(MAX(1,'National cons per cap'!BG158)*'Non-Market - loss factor'!BG157)^(1-Parameters!$B$197)))*'[4]National population'!BG158)</f>
        <v>-1445419.8281343607</v>
      </c>
      <c r="BH157" s="22">
        <f ca="1">IF('National cons per cap'!BH158=0,0,((1/(1-Parameters!$B$197)*(MAX(1,'National cons per cap'!BH158)*'Non-Market - loss factor'!BH157)^(1-Parameters!$B$197)))*'[4]National population'!BH158)</f>
        <v>-22031.140690889828</v>
      </c>
      <c r="BI157" s="22">
        <f ca="1">IF('National cons per cap'!BI158=0,0,((1/(1-Parameters!$B$197)*(MAX(1,'National cons per cap'!BI158)*'Non-Market - loss factor'!BI157)^(1-Parameters!$B$197)))*'[4]National population'!BI158)</f>
        <v>-2456.9835649739357</v>
      </c>
      <c r="BJ157" s="22">
        <f ca="1">IF('National cons per cap'!BJ158=0,0,((1/(1-Parameters!$B$197)*(MAX(1,'National cons per cap'!BJ158)*'Non-Market - loss factor'!BJ157)^(1-Parameters!$B$197)))*'[4]National population'!BJ158)</f>
        <v>-287664.81641774252</v>
      </c>
      <c r="BK157" s="22">
        <f ca="1">IF('National cons per cap'!BK158=0,0,((1/(1-Parameters!$B$197)*(MAX(1,'National cons per cap'!BK158)*'Non-Market - loss factor'!BK157)^(1-Parameters!$B$197)))*'[4]National population'!BK158)</f>
        <v>-87295.984108257093</v>
      </c>
      <c r="BL157" s="22">
        <f ca="1">IF('National cons per cap'!BL158=0,0,((1/(1-Parameters!$B$197)*(MAX(1,'National cons per cap'!BL158)*'Non-Market - loss factor'!BL157)^(1-Parameters!$B$197)))*'[4]National population'!BL158)</f>
        <v>-8164.857865086482</v>
      </c>
      <c r="BM157" s="22">
        <f ca="1">IF('National cons per cap'!BM158=0,0,((1/(1-Parameters!$B$197)*(MAX(1,'National cons per cap'!BM158)*'Non-Market - loss factor'!BM157)^(1-Parameters!$B$197)))*'[4]National population'!BM158)</f>
        <v>-274418.91657435586</v>
      </c>
      <c r="BN157" s="22">
        <f ca="1">IF('National cons per cap'!BN158=0,0,((1/(1-Parameters!$B$197)*(MAX(1,'National cons per cap'!BN158)*'Non-Market - loss factor'!BN157)^(1-Parameters!$B$197)))*'[4]National population'!BN158)</f>
        <v>-12002.347345896944</v>
      </c>
      <c r="BO157" s="22">
        <f ca="1">IF('National cons per cap'!BO158=0,0,((1/(1-Parameters!$B$197)*(MAX(1,'National cons per cap'!BO158)*'Non-Market - loss factor'!BO157)^(1-Parameters!$B$197)))*'[4]National population'!BO158)</f>
        <v>-225964.19805400743</v>
      </c>
      <c r="BP157" s="22">
        <f ca="1">IF('National cons per cap'!BP158=0,0,((1/(1-Parameters!$B$197)*(MAX(1,'National cons per cap'!BP158)*'Non-Market - loss factor'!BP157)^(1-Parameters!$B$197)))*'[4]National population'!BP158)</f>
        <v>-113281.63528385833</v>
      </c>
      <c r="BQ157" s="22">
        <f>IF('National cons per cap'!BQ158=0,0,((1/(1-Parameters!$B$197)*(MAX(1,'National cons per cap'!BQ158)*'Non-Market - loss factor'!BQ157)^(1-Parameters!$B$197)))*'[4]National population'!BQ158)</f>
        <v>0</v>
      </c>
      <c r="BR157" s="22">
        <f ca="1">IF('National cons per cap'!BR158=0,0,((1/(1-Parameters!$B$197)*(MAX(1,'National cons per cap'!BR158)*'Non-Market - loss factor'!BR157)^(1-Parameters!$B$197)))*'[4]National population'!BR158)</f>
        <v>-27823.076574786275</v>
      </c>
      <c r="BS157" s="22">
        <f ca="1">IF('National cons per cap'!BS158=0,0,((1/(1-Parameters!$B$197)*(MAX(1,'National cons per cap'!BS158)*'Non-Market - loss factor'!BS157)^(1-Parameters!$B$197)))*'[4]National population'!BS158)</f>
        <v>-20621.989101424857</v>
      </c>
      <c r="BT157" s="22">
        <f ca="1">IF('National cons per cap'!BT158=0,0,((1/(1-Parameters!$B$197)*(MAX(1,'National cons per cap'!BT158)*'Non-Market - loss factor'!BT157)^(1-Parameters!$B$197)))*'[4]National population'!BT158)</f>
        <v>-2691.0693505374638</v>
      </c>
      <c r="BU157" s="22">
        <f ca="1">IF('National cons per cap'!BU158=0,0,((1/(1-Parameters!$B$197)*(MAX(1,'National cons per cap'!BU158)*'Non-Market - loss factor'!BU157)^(1-Parameters!$B$197)))*'[4]National population'!BU158)</f>
        <v>-53428.505086454403</v>
      </c>
      <c r="BV157" s="22">
        <f ca="1">IF('National cons per cap'!BV158=0,0,((1/(1-Parameters!$B$197)*(MAX(1,'National cons per cap'!BV158)*'Non-Market - loss factor'!BV157)^(1-Parameters!$B$197)))*'[4]National population'!BV158)</f>
        <v>-475.47463022431521</v>
      </c>
      <c r="BW157" s="22">
        <f ca="1">IF('National cons per cap'!BW158=0,0,((1/(1-Parameters!$B$197)*(MAX(1,'National cons per cap'!BW158)*'Non-Market - loss factor'!BW157)^(1-Parameters!$B$197)))*'[4]National population'!BW158)</f>
        <v>-45670.306088572172</v>
      </c>
      <c r="BX157" s="22">
        <f>IF('National cons per cap'!BX158=0,0,((1/(1-Parameters!$B$197)*(MAX(1,'National cons per cap'!BX158)*'Non-Market - loss factor'!BX157)^(1-Parameters!$B$197)))*'[4]National population'!BX158)</f>
        <v>0</v>
      </c>
      <c r="BY157" s="22">
        <f ca="1">IF('National cons per cap'!BY158=0,0,((1/(1-Parameters!$B$197)*(MAX(1,'National cons per cap'!BY158)*'Non-Market - loss factor'!BY157)^(1-Parameters!$B$197)))*'[4]National population'!BY158)</f>
        <v>-3297.5123279996383</v>
      </c>
      <c r="BZ157" s="22">
        <f ca="1">IF('National cons per cap'!BZ158=0,0,((1/(1-Parameters!$B$197)*(MAX(1,'National cons per cap'!BZ158)*'Non-Market - loss factor'!BZ157)^(1-Parameters!$B$197)))*'[4]National population'!BZ158)</f>
        <v>-6537.30279016856</v>
      </c>
      <c r="CA157" s="22">
        <f ca="1">IF('National cons per cap'!CA158=0,0,((1/(1-Parameters!$B$197)*(MAX(1,'National cons per cap'!CA158)*'Non-Market - loss factor'!CA157)^(1-Parameters!$B$197)))*'[4]National population'!CA158)</f>
        <v>-35767.243661415159</v>
      </c>
      <c r="CB157" s="22">
        <f ca="1">IF('National cons per cap'!CB158=0,0,((1/(1-Parameters!$B$197)*(MAX(1,'National cons per cap'!CB158)*'Non-Market - loss factor'!CB157)^(1-Parameters!$B$197)))*'[4]National population'!CB158)</f>
        <v>-25266.404235506812</v>
      </c>
      <c r="CC157" s="22">
        <f ca="1">IF('National cons per cap'!CC158=0,0,((1/(1-Parameters!$B$197)*(MAX(1,'National cons per cap'!CC158)*'Non-Market - loss factor'!CC157)^(1-Parameters!$B$197)))*'[4]National population'!CC158)</f>
        <v>-77416.30719929334</v>
      </c>
      <c r="CD157" s="22">
        <f ca="1">IF('National cons per cap'!CD158=0,0,((1/(1-Parameters!$B$197)*(MAX(1,'National cons per cap'!CD158)*'Non-Market - loss factor'!CD157)^(1-Parameters!$B$197)))*'[4]National population'!CD158)</f>
        <v>-55235.099081231034</v>
      </c>
      <c r="CE157" s="22">
        <f ca="1">IF('National cons per cap'!CE158=0,0,((1/(1-Parameters!$B$197)*(MAX(1,'National cons per cap'!CE158)*'Non-Market - loss factor'!CE157)^(1-Parameters!$B$197)))*'[4]National population'!CE158)</f>
        <v>-556503.43668147095</v>
      </c>
      <c r="CF157" s="22">
        <f ca="1">IF('National cons per cap'!CF158=0,0,((1/(1-Parameters!$B$197)*(MAX(1,'National cons per cap'!CF158)*'Non-Market - loss factor'!CF157)^(1-Parameters!$B$197)))*'[4]National population'!CF158)</f>
        <v>-3826099.0120299957</v>
      </c>
      <c r="CG157" s="22">
        <f ca="1">IF('National cons per cap'!CG158=0,0,((1/(1-Parameters!$B$197)*(MAX(1,'National cons per cap'!CG158)*'Non-Market - loss factor'!CG157)^(1-Parameters!$B$197)))*'[4]National population'!CG158)</f>
        <v>-19114.386906919306</v>
      </c>
      <c r="CH157" s="22">
        <f ca="1">IF('National cons per cap'!CH158=0,0,((1/(1-Parameters!$B$197)*(MAX(1,'National cons per cap'!CH158)*'Non-Market - loss factor'!CH157)^(1-Parameters!$B$197)))*'[4]National population'!CH158)</f>
        <v>-279095.43386276951</v>
      </c>
      <c r="CI157" s="22">
        <f ca="1">IF('National cons per cap'!CI158=0,0,((1/(1-Parameters!$B$197)*(MAX(1,'National cons per cap'!CI158)*'Non-Market - loss factor'!CI157)^(1-Parameters!$B$197)))*'[4]National population'!CI158)</f>
        <v>-151237.90314437074</v>
      </c>
      <c r="CJ157" s="22">
        <f ca="1">IF('National cons per cap'!CJ158=0,0,((1/(1-Parameters!$B$197)*(MAX(1,'National cons per cap'!CJ158)*'Non-Market - loss factor'!CJ157)^(1-Parameters!$B$197)))*'[4]National population'!CJ158)</f>
        <v>-1204.3792972875851</v>
      </c>
      <c r="CK157" s="22">
        <f ca="1">IF('National cons per cap'!CK158=0,0,((1/(1-Parameters!$B$197)*(MAX(1,'National cons per cap'!CK158)*'Non-Market - loss factor'!CK157)^(1-Parameters!$B$197)))*'[4]National population'!CK158)</f>
        <v>-39206.818612854186</v>
      </c>
      <c r="CL157" s="22">
        <f ca="1">IF('National cons per cap'!CL158=0,0,((1/(1-Parameters!$B$197)*(MAX(1,'National cons per cap'!CL158)*'Non-Market - loss factor'!CL157)^(1-Parameters!$B$197)))*'[4]National population'!CL158)</f>
        <v>-260431.46210781491</v>
      </c>
      <c r="CM157" s="22">
        <f ca="1">IF('National cons per cap'!CM158=0,0,((1/(1-Parameters!$B$197)*(MAX(1,'National cons per cap'!CM158)*'Non-Market - loss factor'!CM157)^(1-Parameters!$B$197)))*'[4]National population'!CM158)</f>
        <v>-11300.225836858064</v>
      </c>
      <c r="CN157" s="22">
        <f ca="1">IF('National cons per cap'!CN158=0,0,((1/(1-Parameters!$B$197)*(MAX(1,'National cons per cap'!CN158)*'Non-Market - loss factor'!CN157)^(1-Parameters!$B$197)))*'[4]National population'!CN158)</f>
        <v>-36476.641215843651</v>
      </c>
      <c r="CO157" s="22">
        <f ca="1">IF('National cons per cap'!CO158=0,0,((1/(1-Parameters!$B$197)*(MAX(1,'National cons per cap'!CO158)*'Non-Market - loss factor'!CO157)^(1-Parameters!$B$197)))*'[4]National population'!CO158)</f>
        <v>-125415.53246631222</v>
      </c>
      <c r="CP157" s="22">
        <f ca="1">IF('National cons per cap'!CP158=0,0,((1/(1-Parameters!$B$197)*(MAX(1,'National cons per cap'!CP158)*'Non-Market - loss factor'!CP157)^(1-Parameters!$B$197)))*'[4]National population'!CP158)</f>
        <v>-32355.538144144743</v>
      </c>
      <c r="CQ157" s="22">
        <f ca="1">IF('National cons per cap'!CQ158=0,0,((1/(1-Parameters!$B$197)*(MAX(1,'National cons per cap'!CQ158)*'Non-Market - loss factor'!CQ157)^(1-Parameters!$B$197)))*'[4]National population'!CQ158)</f>
        <v>-422426.47659501218</v>
      </c>
      <c r="CR157" s="22">
        <f ca="1">IF('National cons per cap'!CR158=0,0,((1/(1-Parameters!$B$197)*(MAX(1,'National cons per cap'!CR158)*'Non-Market - loss factor'!CR157)^(1-Parameters!$B$197)))*'[4]National population'!CR158)</f>
        <v>-25856.81026031428</v>
      </c>
      <c r="CS157" s="22">
        <f ca="1">IF('National cons per cap'!CS158=0,0,((1/(1-Parameters!$B$197)*(MAX(1,'National cons per cap'!CS158)*'Non-Market - loss factor'!CS157)^(1-Parameters!$B$197)))*'[4]National population'!CS158)</f>
        <v>-53075.098962879507</v>
      </c>
      <c r="CT157" s="22">
        <f ca="1">IF('National cons per cap'!CT158=0,0,((1/(1-Parameters!$B$197)*(MAX(1,'National cons per cap'!CT158)*'Non-Market - loss factor'!CT157)^(1-Parameters!$B$197)))*'[4]National population'!CT158)</f>
        <v>-86.045395853722624</v>
      </c>
      <c r="CU157" s="22">
        <f ca="1">IF('National cons per cap'!CU158=0,0,((1/(1-Parameters!$B$197)*(MAX(1,'National cons per cap'!CU158)*'Non-Market - loss factor'!CU157)^(1-Parameters!$B$197)))*'[4]National population'!CU158)</f>
        <v>-55095.333803543464</v>
      </c>
      <c r="CV157" s="22">
        <f ca="1">IF('National cons per cap'!CV158=0,0,((1/(1-Parameters!$B$197)*(MAX(1,'National cons per cap'!CV158)*'Non-Market - loss factor'!CV157)^(1-Parameters!$B$197)))*'[4]National population'!CV158)</f>
        <v>-7639.6155273608483</v>
      </c>
      <c r="CW157" s="22">
        <f ca="1">IF('National cons per cap'!CW158=0,0,((1/(1-Parameters!$B$197)*(MAX(1,'National cons per cap'!CW158)*'Non-Market - loss factor'!CW157)^(1-Parameters!$B$197)))*'[4]National population'!CW158)</f>
        <v>-16992.896857570697</v>
      </c>
      <c r="CX157" s="22">
        <f ca="1">IF('National cons per cap'!CX158=0,0,((1/(1-Parameters!$B$197)*(MAX(1,'National cons per cap'!CX158)*'Non-Market - loss factor'!CX157)^(1-Parameters!$B$197)))*'[4]National population'!CX158)</f>
        <v>-20671.129583492941</v>
      </c>
      <c r="CY157" s="22">
        <f ca="1">IF('National cons per cap'!CY158=0,0,((1/(1-Parameters!$B$197)*(MAX(1,'National cons per cap'!CY158)*'Non-Market - loss factor'!CY157)^(1-Parameters!$B$197)))*'[4]National population'!CY158)</f>
        <v>-46904.623416904484</v>
      </c>
      <c r="CZ157" s="22">
        <f ca="1">IF('National cons per cap'!CZ158=0,0,((1/(1-Parameters!$B$197)*(MAX(1,'National cons per cap'!CZ158)*'Non-Market - loss factor'!CZ157)^(1-Parameters!$B$197)))*'[4]National population'!CZ158)</f>
        <v>-28136.948383748328</v>
      </c>
      <c r="DA157" s="22">
        <f>IF('National cons per cap'!DA158=0,0,((1/(1-Parameters!$B$197)*(MAX(1,'National cons per cap'!DA158)*'Non-Market - loss factor'!DA157)^(1-Parameters!$B$197)))*'[4]National population'!DA158)</f>
        <v>0</v>
      </c>
      <c r="DB157" s="22">
        <f ca="1">IF('National cons per cap'!DB158=0,0,((1/(1-Parameters!$B$197)*(MAX(1,'National cons per cap'!DB158)*'Non-Market - loss factor'!DB157)^(1-Parameters!$B$197)))*'[4]National population'!DB158)</f>
        <v>-45009.769621489628</v>
      </c>
      <c r="DC157" s="22">
        <f ca="1">IF('National cons per cap'!DC158=0,0,((1/(1-Parameters!$B$197)*(MAX(1,'National cons per cap'!DC158)*'Non-Market - loss factor'!DC157)^(1-Parameters!$B$197)))*'[4]National population'!DC158)</f>
        <v>-20594.212660638288</v>
      </c>
      <c r="DD157" s="22">
        <f ca="1">IF('National cons per cap'!DD158=0,0,((1/(1-Parameters!$B$197)*(MAX(1,'National cons per cap'!DD158)*'Non-Market - loss factor'!DD157)^(1-Parameters!$B$197)))*'[4]National population'!DD158)</f>
        <v>-17341.643194822078</v>
      </c>
      <c r="DE157" s="22">
        <f ca="1">IF('National cons per cap'!DE158=0,0,((1/(1-Parameters!$B$197)*(MAX(1,'National cons per cap'!DE158)*'Non-Market - loss factor'!DE157)^(1-Parameters!$B$197)))*'[4]National population'!DE158)</f>
        <v>-1441.9027420174887</v>
      </c>
      <c r="DF157" s="22">
        <f ca="1">IF('National cons per cap'!DF158=0,0,((1/(1-Parameters!$B$197)*(MAX(1,'National cons per cap'!DF158)*'Non-Market - loss factor'!DF157)^(1-Parameters!$B$197)))*'[4]National population'!DF158)</f>
        <v>-13181.891648528794</v>
      </c>
      <c r="DG157" s="22">
        <f ca="1">IF('National cons per cap'!DG158=0,0,((1/(1-Parameters!$B$197)*(MAX(1,'National cons per cap'!DG158)*'Non-Market - loss factor'!DG157)^(1-Parameters!$B$197)))*'[4]National population'!DG158)</f>
        <v>-228037.32944226768</v>
      </c>
      <c r="DH157" s="22">
        <f ca="1">IF('National cons per cap'!DH158=0,0,((1/(1-Parameters!$B$197)*(MAX(1,'National cons per cap'!DH158)*'Non-Market - loss factor'!DH157)^(1-Parameters!$B$197)))*'[4]National population'!DH158)</f>
        <v>-13806.691808504429</v>
      </c>
      <c r="DI157" s="22">
        <f ca="1">IF('National cons per cap'!DI158=0,0,((1/(1-Parameters!$B$197)*(MAX(1,'National cons per cap'!DI158)*'Non-Market - loss factor'!DI157)^(1-Parameters!$B$197)))*'[4]National population'!DI158)</f>
        <v>-270792.93108872208</v>
      </c>
      <c r="DJ157" s="22">
        <f ca="1">IF('National cons per cap'!DJ158=0,0,((1/(1-Parameters!$B$197)*(MAX(1,'National cons per cap'!DJ158)*'Non-Market - loss factor'!DJ157)^(1-Parameters!$B$197)))*'[4]National population'!DJ158)</f>
        <v>-249735.54335189477</v>
      </c>
      <c r="DK157" s="22">
        <f ca="1">IF('National cons per cap'!DK158=0,0,((1/(1-Parameters!$B$197)*(MAX(1,'National cons per cap'!DK158)*'Non-Market - loss factor'!DK157)^(1-Parameters!$B$197)))*'[4]National population'!DK158)</f>
        <v>-16078.659783866349</v>
      </c>
      <c r="DL157" s="22">
        <f ca="1">IF('National cons per cap'!DL158=0,0,((1/(1-Parameters!$B$197)*(MAX(1,'National cons per cap'!DL158)*'Non-Market - loss factor'!DL157)^(1-Parameters!$B$197)))*'[4]National population'!DL158)</f>
        <v>-179264.04994583857</v>
      </c>
      <c r="DM157" s="22">
        <f ca="1">IF('National cons per cap'!DM158=0,0,((1/(1-Parameters!$B$197)*(MAX(1,'National cons per cap'!DM158)*'Non-Market - loss factor'!DM157)^(1-Parameters!$B$197)))*'[4]National population'!DM158)</f>
        <v>-165731.36966824016</v>
      </c>
      <c r="DN157" s="22">
        <f ca="1">IF('National cons per cap'!DN158=0,0,((1/(1-Parameters!$B$197)*(MAX(1,'National cons per cap'!DN158)*'Non-Market - loss factor'!DN157)^(1-Parameters!$B$197)))*'[4]National population'!DN158)</f>
        <v>-3989.8768377016613</v>
      </c>
      <c r="DO157" s="22">
        <f ca="1">IF('National cons per cap'!DO158=0,0,((1/(1-Parameters!$B$197)*(MAX(1,'National cons per cap'!DO158)*'Non-Market - loss factor'!DO157)^(1-Parameters!$B$197)))*'[4]National population'!DO158)</f>
        <v>-5477.7589599290341</v>
      </c>
      <c r="DP157" s="22">
        <f ca="1">IF('National cons per cap'!DP158=0,0,((1/(1-Parameters!$B$197)*(MAX(1,'National cons per cap'!DP158)*'Non-Market - loss factor'!DP157)^(1-Parameters!$B$197)))*'[4]National population'!DP158)</f>
        <v>-395962.94087817846</v>
      </c>
      <c r="DQ157" s="22">
        <f ca="1">IF('National cons per cap'!DQ158=0,0,((1/(1-Parameters!$B$197)*(MAX(1,'National cons per cap'!DQ158)*'Non-Market - loss factor'!DQ157)^(1-Parameters!$B$197)))*'[4]National population'!DQ158)</f>
        <v>-33518.232399093205</v>
      </c>
      <c r="DR157" s="22">
        <f>IF('National cons per cap'!DR158=0,0,((1/(1-Parameters!$B$197)*(MAX(1,'National cons per cap'!DR158)*'Non-Market - loss factor'!DR157)^(1-Parameters!$B$197)))*'[4]National population'!DR158)</f>
        <v>0</v>
      </c>
      <c r="DS157" s="22">
        <f ca="1">IF('National cons per cap'!DS158=0,0,((1/(1-Parameters!$B$197)*(MAX(1,'National cons per cap'!DS158)*'Non-Market - loss factor'!DS157)^(1-Parameters!$B$197)))*'[4]National population'!DS158)</f>
        <v>-4861.8584203828623</v>
      </c>
      <c r="DT157" s="22">
        <f ca="1">IF('National cons per cap'!DT158=0,0,((1/(1-Parameters!$B$197)*(MAX(1,'National cons per cap'!DT158)*'Non-Market - loss factor'!DT157)^(1-Parameters!$B$197)))*'[4]National population'!DT158)</f>
        <v>-213304.93095988361</v>
      </c>
      <c r="DU157" s="22">
        <f ca="1">IF('National cons per cap'!DU158=0,0,((1/(1-Parameters!$B$197)*(MAX(1,'National cons per cap'!DU158)*'Non-Market - loss factor'!DU157)^(1-Parameters!$B$197)))*'[4]National population'!DU158)</f>
        <v>-43521.803624347485</v>
      </c>
      <c r="DV157" s="22">
        <f ca="1">IF('National cons per cap'!DV158=0,0,((1/(1-Parameters!$B$197)*(MAX(1,'National cons per cap'!DV158)*'Non-Market - loss factor'!DV157)^(1-Parameters!$B$197)))*'[4]National population'!DV158)</f>
        <v>-11641.405837062264</v>
      </c>
      <c r="DW157" s="22">
        <f>IF('National cons per cap'!DW158=0,0,((1/(1-Parameters!$B$197)*(MAX(1,'National cons per cap'!DW158)*'Non-Market - loss factor'!DW157)^(1-Parameters!$B$197)))*'[4]National population'!DW158)</f>
        <v>0</v>
      </c>
      <c r="DX157" s="22">
        <f ca="1">IF('National cons per cap'!DX158=0,0,((1/(1-Parameters!$B$197)*(MAX(1,'National cons per cap'!DX158)*'Non-Market - loss factor'!DX157)^(1-Parameters!$B$197)))*'[4]National population'!DX158)</f>
        <v>-301824.60509467375</v>
      </c>
      <c r="DY157" s="22">
        <f ca="1">IF('National cons per cap'!DY158=0,0,((1/(1-Parameters!$B$197)*(MAX(1,'National cons per cap'!DY158)*'Non-Market - loss factor'!DY157)^(1-Parameters!$B$197)))*'[4]National population'!DY158)</f>
        <v>-1234874.6275451232</v>
      </c>
      <c r="DZ157" s="22">
        <f ca="1">IF('National cons per cap'!DZ158=0,0,((1/(1-Parameters!$B$197)*(MAX(1,'National cons per cap'!DZ158)*'Non-Market - loss factor'!DZ157)^(1-Parameters!$B$197)))*'[4]National population'!DZ158)</f>
        <v>-24568.403837879945</v>
      </c>
      <c r="EA157" s="22">
        <f ca="1">IF('National cons per cap'!EA158=0,0,((1/(1-Parameters!$B$197)*(MAX(1,'National cons per cap'!EA158)*'Non-Market - loss factor'!EA157)^(1-Parameters!$B$197)))*'[4]National population'!EA158)</f>
        <v>-215435.24318818853</v>
      </c>
      <c r="EB157" s="22">
        <f ca="1">IF('National cons per cap'!EB158=0,0,((1/(1-Parameters!$B$197)*(MAX(1,'National cons per cap'!EB158)*'Non-Market - loss factor'!EB157)^(1-Parameters!$B$197)))*'[4]National population'!EB158)</f>
        <v>-18590.987280431887</v>
      </c>
      <c r="EC157" s="22">
        <f ca="1">IF('National cons per cap'!EC158=0,0,((1/(1-Parameters!$B$197)*(MAX(1,'National cons per cap'!EC158)*'Non-Market - loss factor'!EC157)^(1-Parameters!$B$197)))*'[4]National population'!EC158)</f>
        <v>-119822.69133759687</v>
      </c>
      <c r="ED157" s="22">
        <f ca="1">IF('National cons per cap'!ED158=0,0,((1/(1-Parameters!$B$197)*(MAX(1,'National cons per cap'!ED158)*'Non-Market - loss factor'!ED157)^(1-Parameters!$B$197)))*'[4]National population'!ED158)</f>
        <v>-49.712400827658463</v>
      </c>
      <c r="EE157" s="22">
        <f ca="1">IF('National cons per cap'!EE158=0,0,((1/(1-Parameters!$B$197)*(MAX(1,'National cons per cap'!EE158)*'Non-Market - loss factor'!EE157)^(1-Parameters!$B$197)))*'[4]National population'!EE158)</f>
        <v>-24377.407659494937</v>
      </c>
      <c r="EF157" s="22">
        <f ca="1">IF('National cons per cap'!EF158=0,0,((1/(1-Parameters!$B$197)*(MAX(1,'National cons per cap'!EF158)*'Non-Market - loss factor'!EF157)^(1-Parameters!$B$197)))*'[4]National population'!EF158)</f>
        <v>-8257.6152558795602</v>
      </c>
      <c r="EG157" s="22">
        <f ca="1">IF('National cons per cap'!EG158=0,0,((1/(1-Parameters!$B$197)*(MAX(1,'National cons per cap'!EG158)*'Non-Market - loss factor'!EG157)^(1-Parameters!$B$197)))*'[4]National population'!EG158)</f>
        <v>-516510.43997784052</v>
      </c>
      <c r="EH157" s="22">
        <f ca="1">IF('National cons per cap'!EH158=0,0,((1/(1-Parameters!$B$197)*(MAX(1,'National cons per cap'!EH158)*'Non-Market - loss factor'!EH157)^(1-Parameters!$B$197)))*'[4]National population'!EH158)</f>
        <v>-8376.2846755878509</v>
      </c>
      <c r="EI157" s="22">
        <f ca="1">IF('National cons per cap'!EI158=0,0,((1/(1-Parameters!$B$197)*(MAX(1,'National cons per cap'!EI158)*'Non-Market - loss factor'!EI157)^(1-Parameters!$B$197)))*'[4]National population'!EI158)</f>
        <v>-78527.239082961329</v>
      </c>
      <c r="EJ157" s="22">
        <f ca="1">IF('National cons per cap'!EJ158=0,0,((1/(1-Parameters!$B$197)*(MAX(1,'National cons per cap'!EJ158)*'Non-Market - loss factor'!EJ157)^(1-Parameters!$B$197)))*'[4]National population'!EJ158)</f>
        <v>-326853.66007823765</v>
      </c>
      <c r="EK157" s="22">
        <f ca="1">IF('National cons per cap'!EK158=0,0,((1/(1-Parameters!$B$197)*(MAX(1,'National cons per cap'!EK158)*'Non-Market - loss factor'!EK157)^(1-Parameters!$B$197)))*'[4]National population'!EK158)</f>
        <v>-44.806662437178474</v>
      </c>
      <c r="EL157" s="22">
        <f ca="1">IF('National cons per cap'!EL158=0,0,((1/(1-Parameters!$B$197)*(MAX(1,'National cons per cap'!EL158)*'Non-Market - loss factor'!EL157)^(1-Parameters!$B$197)))*'[4]National population'!EL158)</f>
        <v>-25888.627174419697</v>
      </c>
      <c r="EM157" s="22">
        <f ca="1">IF('National cons per cap'!EM158=0,0,((1/(1-Parameters!$B$197)*(MAX(1,'National cons per cap'!EM158)*'Non-Market - loss factor'!EM157)^(1-Parameters!$B$197)))*'[4]National population'!EM158)</f>
        <v>-207748.05650405996</v>
      </c>
      <c r="EN157" s="22">
        <f ca="1">IF('National cons per cap'!EN158=0,0,((1/(1-Parameters!$B$197)*(MAX(1,'National cons per cap'!EN158)*'Non-Market - loss factor'!EN157)^(1-Parameters!$B$197)))*'[4]National population'!EN158)</f>
        <v>-6225.5637856318854</v>
      </c>
      <c r="EO157" s="22">
        <f>IF('National cons per cap'!EO158=0,0,((1/(1-Parameters!$B$197)*(MAX(1,'National cons per cap'!EO158)*'Non-Market - loss factor'!EO157)^(1-Parameters!$B$197)))*'[4]National population'!EO158)</f>
        <v>0</v>
      </c>
      <c r="EP157" s="22">
        <f ca="1">IF('National cons per cap'!EP158=0,0,((1/(1-Parameters!$B$197)*(MAX(1,'National cons per cap'!EP158)*'Non-Market - loss factor'!EP157)^(1-Parameters!$B$197)))*'[4]National population'!EP158)</f>
        <v>-52172.971220094689</v>
      </c>
      <c r="EQ157" s="22">
        <f ca="1">IF('National cons per cap'!EQ158=0,0,((1/(1-Parameters!$B$197)*(MAX(1,'National cons per cap'!EQ158)*'Non-Market - loss factor'!EQ157)^(1-Parameters!$B$197)))*'[4]National population'!EQ158)</f>
        <v>-17363.065557293943</v>
      </c>
      <c r="ER157" s="22">
        <f ca="1">IF('National cons per cap'!ER158=0,0,((1/(1-Parameters!$B$197)*(MAX(1,'National cons per cap'!ER158)*'Non-Market - loss factor'!ER157)^(1-Parameters!$B$197)))*'[4]National population'!ER158)</f>
        <v>-27398.920845925764</v>
      </c>
      <c r="ES157" s="22">
        <f ca="1">IF('National cons per cap'!ES158=0,0,((1/(1-Parameters!$B$197)*(MAX(1,'National cons per cap'!ES158)*'Non-Market - loss factor'!ES157)^(1-Parameters!$B$197)))*'[4]National population'!ES158)</f>
        <v>-3853.2144922776115</v>
      </c>
      <c r="ET157" s="22">
        <f>IF('National cons per cap'!ET158=0,0,((1/(1-Parameters!$B$197)*(MAX(1,'National cons per cap'!ET158)*'Non-Market - loss factor'!ET157)^(1-Parameters!$B$197)))*'[4]National population'!ET158)</f>
        <v>0</v>
      </c>
      <c r="EU157" s="22">
        <f ca="1">IF('National cons per cap'!EU158=0,0,((1/(1-Parameters!$B$197)*(MAX(1,'National cons per cap'!EU158)*'Non-Market - loss factor'!EU157)^(1-Parameters!$B$197)))*'[4]National population'!EU158)</f>
        <v>-127169.13483946465</v>
      </c>
      <c r="EV157" s="22">
        <f ca="1">IF('National cons per cap'!EV158=0,0,((1/(1-Parameters!$B$197)*(MAX(1,'National cons per cap'!EV158)*'Non-Market - loss factor'!EV157)^(1-Parameters!$B$197)))*'[4]National population'!EV158)</f>
        <v>-257902.37857366671</v>
      </c>
      <c r="EW157" s="22">
        <f ca="1">IF('National cons per cap'!EW158=0,0,((1/(1-Parameters!$B$197)*(MAX(1,'National cons per cap'!EW158)*'Non-Market - loss factor'!EW157)^(1-Parameters!$B$197)))*'[4]National population'!EW158)</f>
        <v>-128113.81242929667</v>
      </c>
      <c r="EX157" s="22">
        <f ca="1">IF('National cons per cap'!EX158=0,0,((1/(1-Parameters!$B$197)*(MAX(1,'National cons per cap'!EX158)*'Non-Market - loss factor'!EX157)^(1-Parameters!$B$197)))*'[4]National population'!EX158)</f>
        <v>-80614.249166047797</v>
      </c>
      <c r="EY157" s="22">
        <f ca="1">IF('National cons per cap'!EY158=0,0,((1/(1-Parameters!$B$197)*(MAX(1,'National cons per cap'!EY158)*'Non-Market - loss factor'!EY157)^(1-Parameters!$B$197)))*'[4]National population'!EY158)</f>
        <v>-299980.02682511753</v>
      </c>
      <c r="EZ157" s="22">
        <f ca="1">IF('National cons per cap'!EZ158=0,0,((1/(1-Parameters!$B$197)*(MAX(1,'National cons per cap'!EZ158)*'Non-Market - loss factor'!EZ157)^(1-Parameters!$B$197)))*'[4]National population'!EZ158)</f>
        <v>-141566.92674211197</v>
      </c>
      <c r="FA157" s="22">
        <f ca="1">IF('National cons per cap'!FA158=0,0,((1/(1-Parameters!$B$197)*(MAX(1,'National cons per cap'!FA158)*'Non-Market - loss factor'!FA157)^(1-Parameters!$B$197)))*'[4]National population'!FA158)</f>
        <v>-2424.0473591225077</v>
      </c>
      <c r="FB157" s="22">
        <f ca="1">IF('National cons per cap'!FB158=0,0,((1/(1-Parameters!$B$197)*(MAX(1,'National cons per cap'!FB158)*'Non-Market - loss factor'!FB157)^(1-Parameters!$B$197)))*'[4]National population'!FB158)</f>
        <v>-114130.49117005181</v>
      </c>
      <c r="FC157" s="22">
        <f ca="1">IF('National cons per cap'!FC158=0,0,((1/(1-Parameters!$B$197)*(MAX(1,'National cons per cap'!FC158)*'Non-Market - loss factor'!FC157)^(1-Parameters!$B$197)))*'[4]National population'!FC158)</f>
        <v>-20511.336183188698</v>
      </c>
      <c r="FD157" s="22">
        <f ca="1">IF('National cons per cap'!FD158=0,0,((1/(1-Parameters!$B$197)*(MAX(1,'National cons per cap'!FD158)*'Non-Market - loss factor'!FD157)^(1-Parameters!$B$197)))*'[4]National population'!FD158)</f>
        <v>-97.283778946415396</v>
      </c>
      <c r="FE157" s="22">
        <f>IF('National cons per cap'!FE158=0,0,((1/(1-Parameters!$B$197)*(MAX(1,'National cons per cap'!FE158)*'Non-Market - loss factor'!FE157)^(1-Parameters!$B$197)))*'[4]National population'!FE158)</f>
        <v>0</v>
      </c>
      <c r="FF157" s="22">
        <f ca="1">IF('National cons per cap'!FF158=0,0,((1/(1-Parameters!$B$197)*(MAX(1,'National cons per cap'!FF158)*'Non-Market - loss factor'!FF157)^(1-Parameters!$B$197)))*'[4]National population'!FF158)</f>
        <v>-49894.905132604094</v>
      </c>
      <c r="FG157" s="22">
        <f ca="1">IF('National cons per cap'!FG158=0,0,((1/(1-Parameters!$B$197)*(MAX(1,'National cons per cap'!FG158)*'Non-Market - loss factor'!FG157)^(1-Parameters!$B$197)))*'[4]National population'!FG158)</f>
        <v>-67737.752761121825</v>
      </c>
      <c r="FH157" s="22">
        <f ca="1">IF('National cons per cap'!FH158=0,0,((1/(1-Parameters!$B$197)*(MAX(1,'National cons per cap'!FH158)*'Non-Market - loss factor'!FH157)^(1-Parameters!$B$197)))*'[4]National population'!FH158)</f>
        <v>-1938.0478245352315</v>
      </c>
      <c r="FI157" s="22">
        <f ca="1">IF('National cons per cap'!FI158=0,0,((1/(1-Parameters!$B$197)*(MAX(1,'National cons per cap'!FI158)*'Non-Market - loss factor'!FI157)^(1-Parameters!$B$197)))*'[4]National population'!FI158)</f>
        <v>-1993.3691569349523</v>
      </c>
      <c r="FJ157" s="22">
        <f ca="1">IF('National cons per cap'!FJ158=0,0,((1/(1-Parameters!$B$197)*(MAX(1,'National cons per cap'!FJ158)*'Non-Market - loss factor'!FJ157)^(1-Parameters!$B$197)))*'[4]National population'!FJ158)</f>
        <v>-27417.149628440955</v>
      </c>
      <c r="FK157" s="22">
        <f ca="1">IF('National cons per cap'!FK158=0,0,((1/(1-Parameters!$B$197)*(MAX(1,'National cons per cap'!FK158)*'Non-Market - loss factor'!FK157)^(1-Parameters!$B$197)))*'[4]National population'!FK158)</f>
        <v>-10152.300880756828</v>
      </c>
      <c r="FL157" s="22">
        <f ca="1">IF('National cons per cap'!FL158=0,0,((1/(1-Parameters!$B$197)*(MAX(1,'National cons per cap'!FL158)*'Non-Market - loss factor'!FL157)^(1-Parameters!$B$197)))*'[4]National population'!FL158)</f>
        <v>-38921.299462173622</v>
      </c>
      <c r="FM157" s="22">
        <f>IF('National cons per cap'!FM158=0,0,((1/(1-Parameters!$B$197)*(MAX(1,'National cons per cap'!FM158)*'Non-Market - loss factor'!FM157)^(1-Parameters!$B$197)))*'[4]National population'!FM158)</f>
        <v>0</v>
      </c>
      <c r="FN157" s="22">
        <f ca="1">IF('National cons per cap'!FN158=0,0,((1/(1-Parameters!$B$197)*(MAX(1,'National cons per cap'!FN158)*'Non-Market - loss factor'!FN157)^(1-Parameters!$B$197)))*'[4]National population'!FN158)</f>
        <v>-148841.21382973916</v>
      </c>
      <c r="FO157" s="22">
        <f ca="1">IF('National cons per cap'!FO158=0,0,((1/(1-Parameters!$B$197)*(MAX(1,'National cons per cap'!FO158)*'Non-Market - loss factor'!FO157)^(1-Parameters!$B$197)))*'[4]National population'!FO158)</f>
        <v>-97267.972989570466</v>
      </c>
      <c r="FP157" s="22">
        <f ca="1">IF('National cons per cap'!FP158=0,0,((1/(1-Parameters!$B$197)*(MAX(1,'National cons per cap'!FP158)*'Non-Market - loss factor'!FP157)^(1-Parameters!$B$197)))*'[4]National population'!FP158)</f>
        <v>-123011.25924308904</v>
      </c>
      <c r="FQ157" s="22">
        <f ca="1">IF('National cons per cap'!FQ158=0,0,((1/(1-Parameters!$B$197)*(MAX(1,'National cons per cap'!FQ158)*'Non-Market - loss factor'!FQ157)^(1-Parameters!$B$197)))*'[4]National population'!FQ158)</f>
        <v>-39036.399729195982</v>
      </c>
      <c r="FR157" s="22">
        <f ca="1">IF('National cons per cap'!FR158=0,0,((1/(1-Parameters!$B$197)*(MAX(1,'National cons per cap'!FR158)*'Non-Market - loss factor'!FR157)^(1-Parameters!$B$197)))*'[4]National population'!FR158)</f>
        <v>-14559.240979352517</v>
      </c>
      <c r="FS157" s="22">
        <f ca="1">IF('National cons per cap'!FS158=0,0,((1/(1-Parameters!$B$197)*(MAX(1,'National cons per cap'!FS158)*'Non-Market - loss factor'!FS157)^(1-Parameters!$B$197)))*'[4]National population'!FS158)</f>
        <v>-2702.6699931327894</v>
      </c>
      <c r="FT157" s="22">
        <f ca="1">IF('National cons per cap'!FT158=0,0,((1/(1-Parameters!$B$197)*(MAX(1,'National cons per cap'!FT158)*'Non-Market - loss factor'!FT157)^(1-Parameters!$B$197)))*'[4]National population'!FT158)</f>
        <v>-88207.870912548067</v>
      </c>
      <c r="FU157" s="22">
        <f ca="1">IF('National cons per cap'!FU158=0,0,((1/(1-Parameters!$B$197)*(MAX(1,'National cons per cap'!FU158)*'Non-Market - loss factor'!FU157)^(1-Parameters!$B$197)))*'[4]National population'!FU158)</f>
        <v>-2252.1680558035282</v>
      </c>
      <c r="FV157" s="22">
        <f ca="1">IF('National cons per cap'!FV158=0,0,((1/(1-Parameters!$B$197)*(MAX(1,'National cons per cap'!FV158)*'Non-Market - loss factor'!FV157)^(1-Parameters!$B$197)))*'[4]National population'!FV158)</f>
        <v>-64557.351494526098</v>
      </c>
      <c r="FW157" s="22">
        <f ca="1">IF('National cons per cap'!FW158=0,0,((1/(1-Parameters!$B$197)*(MAX(1,'National cons per cap'!FW158)*'Non-Market - loss factor'!FW157)^(1-Parameters!$B$197)))*'[4]National population'!FW158)</f>
        <v>-459304.90651643183</v>
      </c>
      <c r="FX157" s="22">
        <f ca="1">IF('National cons per cap'!FX158=0,0,((1/(1-Parameters!$B$197)*(MAX(1,'National cons per cap'!FX158)*'Non-Market - loss factor'!FX157)^(1-Parameters!$B$197)))*'[4]National population'!FX158)</f>
        <v>-8932.2493480769463</v>
      </c>
      <c r="FY157" s="22">
        <f>IF('National cons per cap'!FY158=0,0,((1/(1-Parameters!$B$197)*(MAX(1,'National cons per cap'!FY158)*'Non-Market - loss factor'!FY157)^(1-Parameters!$B$197)))*'[4]National population'!FY158)</f>
        <v>0</v>
      </c>
      <c r="FZ157" s="22">
        <f ca="1">IF('National cons per cap'!FZ158=0,0,((1/(1-Parameters!$B$197)*(MAX(1,'National cons per cap'!FZ158)*'Non-Market - loss factor'!FZ157)^(1-Parameters!$B$197)))*'[4]National population'!FZ158)</f>
        <v>-514541.13012981921</v>
      </c>
      <c r="GA157" s="22">
        <f ca="1">IF('National cons per cap'!GA158=0,0,((1/(1-Parameters!$B$197)*(MAX(1,'National cons per cap'!GA158)*'Non-Market - loss factor'!GA157)^(1-Parameters!$B$197)))*'[4]National population'!GA158)</f>
        <v>-409695.15047650179</v>
      </c>
      <c r="GB157" s="22">
        <f ca="1">IF('National cons per cap'!GB158=0,0,((1/(1-Parameters!$B$197)*(MAX(1,'National cons per cap'!GB158)*'Non-Market - loss factor'!GB157)^(1-Parameters!$B$197)))*'[4]National population'!GB158)</f>
        <v>-142842.58052610166</v>
      </c>
      <c r="GC157" s="22">
        <f ca="1">IF('National cons per cap'!GC158=0,0,((1/(1-Parameters!$B$197)*(MAX(1,'National cons per cap'!GC158)*'Non-Market - loss factor'!GC157)^(1-Parameters!$B$197)))*'[4]National population'!GC158)</f>
        <v>-6892.4063465441241</v>
      </c>
      <c r="GD157" s="22">
        <f ca="1">IF('National cons per cap'!GD158=0,0,((1/(1-Parameters!$B$197)*(MAX(1,'National cons per cap'!GD158)*'Non-Market - loss factor'!GD157)^(1-Parameters!$B$197)))*'[4]National population'!GD158)</f>
        <v>-1146762.7935986982</v>
      </c>
      <c r="GE157" s="22">
        <f ca="1">IF('National cons per cap'!GE158=0,0,((1/(1-Parameters!$B$197)*(MAX(1,'National cons per cap'!GE158)*'Non-Market - loss factor'!GE157)^(1-Parameters!$B$197)))*'[4]National population'!GE158)</f>
        <v>-123219.58279546778</v>
      </c>
      <c r="GF157" s="22">
        <f ca="1">IF('National cons per cap'!GF158=0,0,((1/(1-Parameters!$B$197)*(MAX(1,'National cons per cap'!GF158)*'Non-Market - loss factor'!GF157)^(1-Parameters!$B$197)))*'[4]National population'!GF158)</f>
        <v>-66956.919478800351</v>
      </c>
      <c r="GG157" s="22">
        <f ca="1">IF('National cons per cap'!GG158=0,0,((1/(1-Parameters!$B$197)*(MAX(1,'National cons per cap'!GG158)*'Non-Market - loss factor'!GG157)^(1-Parameters!$B$197)))*'[4]National population'!GG158)</f>
        <v>-306593.50559152086</v>
      </c>
      <c r="GH157" s="22">
        <f ca="1">IF('National cons per cap'!GH158=0,0,((1/(1-Parameters!$B$197)*(MAX(1,'National cons per cap'!GH158)*'Non-Market - loss factor'!GH157)^(1-Parameters!$B$197)))*'[4]National population'!GH158)</f>
        <v>-894.37645469118229</v>
      </c>
      <c r="GI157" s="22">
        <f ca="1">IF('National cons per cap'!GI158=0,0,((1/(1-Parameters!$B$197)*(MAX(1,'National cons per cap'!GI158)*'Non-Market - loss factor'!GI157)^(1-Parameters!$B$197)))*'[4]National population'!GI158)</f>
        <v>-559.87312183949371</v>
      </c>
      <c r="GJ157" s="22">
        <f ca="1">IF('National cons per cap'!GJ158=0,0,((1/(1-Parameters!$B$197)*(MAX(1,'National cons per cap'!GJ158)*'Non-Market - loss factor'!GJ157)^(1-Parameters!$B$197)))*'[4]National population'!GJ158)</f>
        <v>-181782.24479198584</v>
      </c>
      <c r="GK157" s="22">
        <f ca="1">IF('National cons per cap'!GK158=0,0,((1/(1-Parameters!$B$197)*(MAX(1,'National cons per cap'!GK158)*'Non-Market - loss factor'!GK157)^(1-Parameters!$B$197)))*'[4]National population'!GK158)</f>
        <v>-227802.49396910876</v>
      </c>
      <c r="GL157" s="22">
        <f ca="1">IF('National cons per cap'!GL158=0,0,((1/(1-Parameters!$B$197)*(MAX(1,'National cons per cap'!GL158)*'Non-Market - loss factor'!GL157)^(1-Parameters!$B$197)))*'[4]National population'!GL158)</f>
        <v>-130635.81179550417</v>
      </c>
      <c r="GM157" s="22">
        <f ca="1">IF('National cons per cap'!GM158=0,0,((1/(1-Parameters!$B$197)*(MAX(1,'National cons per cap'!GM158)*'Non-Market - loss factor'!GM157)^(1-Parameters!$B$197)))*'[4]National population'!GM158)</f>
        <v>-126571.99766745408</v>
      </c>
      <c r="GN157" s="27">
        <f ca="1">SUM(B157:GM157)*(1+Parameters!B$198)^-(A157-A$12)</f>
        <v>-6813420.8551203627</v>
      </c>
      <c r="GO157" s="22">
        <f ca="1">(GN157*(1-Parameters!$B$197)/'[4]National population'!$GN158)^(1/(1-Parameters!$B$197))</f>
        <v>1866211.7939489537</v>
      </c>
      <c r="GP157" s="27"/>
    </row>
    <row r="158" spans="1:198" x14ac:dyDescent="0.25">
      <c r="A158" s="15">
        <v>2166</v>
      </c>
      <c r="B158" s="22">
        <f ca="1">IF('National cons per cap'!B159=0,0,((1/(1-Parameters!$B$197)*(MAX(1,'National cons per cap'!B159)*'Non-Market - loss factor'!B158)^(1-Parameters!$B$197)))*'[4]National population'!B159)</f>
        <v>-114231.43492272135</v>
      </c>
      <c r="C158" s="22">
        <f ca="1">IF('National cons per cap'!C159=0,0,((1/(1-Parameters!$B$197)*(MAX(1,'National cons per cap'!C159)*'Non-Market - loss factor'!C158)^(1-Parameters!$B$197)))*'[4]National population'!C159)</f>
        <v>-168799.75551799094</v>
      </c>
      <c r="D158" s="22">
        <f ca="1">IF('National cons per cap'!D159=0,0,((1/(1-Parameters!$B$197)*(MAX(1,'National cons per cap'!D159)*'Non-Market - loss factor'!D158)^(1-Parameters!$B$197)))*'[4]National population'!D159)</f>
        <v>-25821.747058725403</v>
      </c>
      <c r="E158" s="22">
        <f>IF('National cons per cap'!E159=0,0,((1/(1-Parameters!$B$197)*(MAX(1,'National cons per cap'!E159)*'Non-Market - loss factor'!E158)^(1-Parameters!$B$197)))*'[4]National population'!E159)</f>
        <v>0</v>
      </c>
      <c r="F158" s="22">
        <f ca="1">IF('National cons per cap'!F159=0,0,((1/(1-Parameters!$B$197)*(MAX(1,'National cons per cap'!F159)*'Non-Market - loss factor'!F158)^(1-Parameters!$B$197)))*'[4]National population'!F159)</f>
        <v>-19704.118711517796</v>
      </c>
      <c r="G158" s="22">
        <f ca="1">IF('National cons per cap'!G159=0,0,((1/(1-Parameters!$B$197)*(MAX(1,'National cons per cap'!G159)*'Non-Market - loss factor'!G158)^(1-Parameters!$B$197)))*'[4]National population'!G159)</f>
        <v>-73744.285104887982</v>
      </c>
      <c r="H158" s="22">
        <f ca="1">IF('National cons per cap'!H159=0,0,((1/(1-Parameters!$B$197)*(MAX(1,'National cons per cap'!H159)*'Non-Market - loss factor'!H158)^(1-Parameters!$B$197)))*'[4]National population'!H159)</f>
        <v>-9231.874591477288</v>
      </c>
      <c r="I158" s="22">
        <f ca="1">IF('National cons per cap'!I159=0,0,((1/(1-Parameters!$B$197)*(MAX(1,'National cons per cap'!I159)*'Non-Market - loss factor'!I158)^(1-Parameters!$B$197)))*'[4]National population'!I159)</f>
        <v>-84228.332716114557</v>
      </c>
      <c r="J158" s="22">
        <f ca="1">IF('National cons per cap'!J159=0,0,((1/(1-Parameters!$B$197)*(MAX(1,'National cons per cap'!J159)*'Non-Market - loss factor'!J158)^(1-Parameters!$B$197)))*'[4]National population'!J159)</f>
        <v>-115399.51869693572</v>
      </c>
      <c r="K158" s="22">
        <f ca="1">IF('National cons per cap'!K159=0,0,((1/(1-Parameters!$B$197)*(MAX(1,'National cons per cap'!K159)*'Non-Market - loss factor'!K158)^(1-Parameters!$B$197)))*'[4]National population'!K159)</f>
        <v>-33487.783314666762</v>
      </c>
      <c r="L158" s="22">
        <f ca="1">IF('National cons per cap'!L159=0,0,((1/(1-Parameters!$B$197)*(MAX(1,'National cons per cap'!L159)*'Non-Market - loss factor'!L158)^(1-Parameters!$B$197)))*'[4]National population'!L159)</f>
        <v>-22483.625921286173</v>
      </c>
      <c r="M158" s="22">
        <f ca="1">IF('National cons per cap'!M159=0,0,((1/(1-Parameters!$B$197)*(MAX(1,'National cons per cap'!M159)*'Non-Market - loss factor'!M158)^(1-Parameters!$B$197)))*'[4]National population'!M159)</f>
        <v>-146964.17716276768</v>
      </c>
      <c r="N158" s="22">
        <f ca="1">IF('National cons per cap'!N159=0,0,((1/(1-Parameters!$B$197)*(MAX(1,'National cons per cap'!N159)*'Non-Market - loss factor'!N158)^(1-Parameters!$B$197)))*'[4]National population'!N159)</f>
        <v>-47785.165232665175</v>
      </c>
      <c r="O158" s="22">
        <f ca="1">IF('National cons per cap'!O159=0,0,((1/(1-Parameters!$B$197)*(MAX(1,'National cons per cap'!O159)*'Non-Market - loss factor'!O158)^(1-Parameters!$B$197)))*'[4]National population'!O159)</f>
        <v>-108171.87406287644</v>
      </c>
      <c r="P158" s="22">
        <f ca="1">IF('National cons per cap'!P159=0,0,((1/(1-Parameters!$B$197)*(MAX(1,'National cons per cap'!P159)*'Non-Market - loss factor'!P158)^(1-Parameters!$B$197)))*'[4]National population'!P159)</f>
        <v>-210886.43705884964</v>
      </c>
      <c r="Q158" s="22">
        <f ca="1">IF('National cons per cap'!Q159=0,0,((1/(1-Parameters!$B$197)*(MAX(1,'National cons per cap'!Q159)*'Non-Market - loss factor'!Q158)^(1-Parameters!$B$197)))*'[4]National population'!Q159)</f>
        <v>-654677.54902707285</v>
      </c>
      <c r="R158" s="22">
        <f ca="1">IF('National cons per cap'!R159=0,0,((1/(1-Parameters!$B$197)*(MAX(1,'National cons per cap'!R159)*'Non-Market - loss factor'!R158)^(1-Parameters!$B$197)))*'[4]National population'!R159)</f>
        <v>-48613.836644664094</v>
      </c>
      <c r="S158" s="22">
        <f ca="1">IF('National cons per cap'!S159=0,0,((1/(1-Parameters!$B$197)*(MAX(1,'National cons per cap'!S159)*'Non-Market - loss factor'!S158)^(1-Parameters!$B$197)))*'[4]National population'!S159)</f>
        <v>-5039.1837007758022</v>
      </c>
      <c r="T158" s="22">
        <f ca="1">IF('National cons per cap'!T159=0,0,((1/(1-Parameters!$B$197)*(MAX(1,'National cons per cap'!T159)*'Non-Market - loss factor'!T158)^(1-Parameters!$B$197)))*'[4]National population'!T159)</f>
        <v>-1110.1480642406955</v>
      </c>
      <c r="U158" s="22">
        <f ca="1">IF('National cons per cap'!U159=0,0,((1/(1-Parameters!$B$197)*(MAX(1,'National cons per cap'!U159)*'Non-Market - loss factor'!U158)^(1-Parameters!$B$197)))*'[4]National population'!U159)</f>
        <v>-28563.677842297715</v>
      </c>
      <c r="V158" s="22">
        <f ca="1">IF('National cons per cap'!V159=0,0,((1/(1-Parameters!$B$197)*(MAX(1,'National cons per cap'!V159)*'Non-Market - loss factor'!V158)^(1-Parameters!$B$197)))*'[4]National population'!V159)</f>
        <v>-20684.840838320721</v>
      </c>
      <c r="W158" s="22">
        <f ca="1">IF('National cons per cap'!W159=0,0,((1/(1-Parameters!$B$197)*(MAX(1,'National cons per cap'!W159)*'Non-Market - loss factor'!W158)^(1-Parameters!$B$197)))*'[4]National population'!W159)</f>
        <v>-1114.3011254001235</v>
      </c>
      <c r="X158" s="22">
        <f ca="1">IF('National cons per cap'!X159=0,0,((1/(1-Parameters!$B$197)*(MAX(1,'National cons per cap'!X159)*'Non-Market - loss factor'!X158)^(1-Parameters!$B$197)))*'[4]National population'!X159)</f>
        <v>-139.85287474731109</v>
      </c>
      <c r="Y158" s="22">
        <f ca="1">IF('National cons per cap'!Y159=0,0,((1/(1-Parameters!$B$197)*(MAX(1,'National cons per cap'!Y159)*'Non-Market - loss factor'!Y158)^(1-Parameters!$B$197)))*'[4]National population'!Y159)</f>
        <v>-36919.932233912557</v>
      </c>
      <c r="Z158" s="22">
        <f ca="1">IF('National cons per cap'!Z159=0,0,((1/(1-Parameters!$B$197)*(MAX(1,'National cons per cap'!Z159)*'Non-Market - loss factor'!Z158)^(1-Parameters!$B$197)))*'[4]National population'!Z159)</f>
        <v>-451303.3986778523</v>
      </c>
      <c r="AA158" s="22">
        <f ca="1">IF('National cons per cap'!AA159=0,0,((1/(1-Parameters!$B$197)*(MAX(1,'National cons per cap'!AA159)*'Non-Market - loss factor'!AA158)^(1-Parameters!$B$197)))*'[4]National population'!AA159)</f>
        <v>-626.74630158936236</v>
      </c>
      <c r="AB158" s="22">
        <f ca="1">IF('National cons per cap'!AB159=0,0,((1/(1-Parameters!$B$197)*(MAX(1,'National cons per cap'!AB159)*'Non-Market - loss factor'!AB158)^(1-Parameters!$B$197)))*'[4]National population'!AB159)</f>
        <v>-348.47268578738795</v>
      </c>
      <c r="AC158" s="22">
        <f ca="1">IF('National cons per cap'!AC159=0,0,((1/(1-Parameters!$B$197)*(MAX(1,'National cons per cap'!AC159)*'Non-Market - loss factor'!AC158)^(1-Parameters!$B$197)))*'[4]National population'!AC159)</f>
        <v>-1553.2410463929782</v>
      </c>
      <c r="AD158" s="22">
        <f ca="1">IF('National cons per cap'!AD159=0,0,((1/(1-Parameters!$B$197)*(MAX(1,'National cons per cap'!AD159)*'Non-Market - loss factor'!AD158)^(1-Parameters!$B$197)))*'[4]National population'!AD159)</f>
        <v>-10131.329276307979</v>
      </c>
      <c r="AE158" s="22">
        <f ca="1">IF('National cons per cap'!AE159=0,0,((1/(1-Parameters!$B$197)*(MAX(1,'National cons per cap'!AE159)*'Non-Market - loss factor'!AE158)^(1-Parameters!$B$197)))*'[4]National population'!AE159)</f>
        <v>-73917.784247173578</v>
      </c>
      <c r="AF158" s="22">
        <f ca="1">IF('National cons per cap'!AF159=0,0,((1/(1-Parameters!$B$197)*(MAX(1,'National cons per cap'!AF159)*'Non-Market - loss factor'!AF158)^(1-Parameters!$B$197)))*'[4]National population'!AF159)</f>
        <v>-129318.03296622551</v>
      </c>
      <c r="AG158" s="22">
        <f ca="1">IF('National cons per cap'!AG159=0,0,((1/(1-Parameters!$B$197)*(MAX(1,'National cons per cap'!AG159)*'Non-Market - loss factor'!AG158)^(1-Parameters!$B$197)))*'[4]National population'!AG159)</f>
        <v>-29598.432710373727</v>
      </c>
      <c r="AH158" s="22">
        <f ca="1">IF('National cons per cap'!AH159=0,0,((1/(1-Parameters!$B$197)*(MAX(1,'National cons per cap'!AH159)*'Non-Market - loss factor'!AH158)^(1-Parameters!$B$197)))*'[4]National population'!AH159)</f>
        <v>-32200.626830909005</v>
      </c>
      <c r="AI158" s="22">
        <f ca="1">IF('National cons per cap'!AI159=0,0,((1/(1-Parameters!$B$197)*(MAX(1,'National cons per cap'!AI159)*'Non-Market - loss factor'!AI158)^(1-Parameters!$B$197)))*'[4]National population'!AI159)</f>
        <v>-2955435.252859225</v>
      </c>
      <c r="AJ158" s="22">
        <f ca="1">IF('National cons per cap'!AJ159=0,0,((1/(1-Parameters!$B$197)*(MAX(1,'National cons per cap'!AJ159)*'Non-Market - loss factor'!AJ158)^(1-Parameters!$B$197)))*'[4]National population'!AJ159)</f>
        <v>-197508.81288797688</v>
      </c>
      <c r="AK158" s="22">
        <f ca="1">IF('National cons per cap'!AK159=0,0,((1/(1-Parameters!$B$197)*(MAX(1,'National cons per cap'!AK159)*'Non-Market - loss factor'!AK158)^(1-Parameters!$B$197)))*'[4]National population'!AK159)</f>
        <v>-232637.12684870762</v>
      </c>
      <c r="AL158" s="22">
        <f ca="1">IF('National cons per cap'!AL159=0,0,((1/(1-Parameters!$B$197)*(MAX(1,'National cons per cap'!AL159)*'Non-Market - loss factor'!AL158)^(1-Parameters!$B$197)))*'[4]National population'!AL159)</f>
        <v>-1217167.4383794141</v>
      </c>
      <c r="AM158" s="22">
        <f ca="1">IF('National cons per cap'!AM159=0,0,((1/(1-Parameters!$B$197)*(MAX(1,'National cons per cap'!AM159)*'Non-Market - loss factor'!AM158)^(1-Parameters!$B$197)))*'[4]National population'!AM159)</f>
        <v>-30971.964139051976</v>
      </c>
      <c r="AN158" s="22">
        <f ca="1">IF('National cons per cap'!AN159=0,0,((1/(1-Parameters!$B$197)*(MAX(1,'National cons per cap'!AN159)*'Non-Market - loss factor'!AN158)^(1-Parameters!$B$197)))*'[4]National population'!AN159)</f>
        <v>-117393.84747207999</v>
      </c>
      <c r="AO158" s="22">
        <f ca="1">IF('National cons per cap'!AO159=0,0,((1/(1-Parameters!$B$197)*(MAX(1,'National cons per cap'!AO159)*'Non-Market - loss factor'!AO158)^(1-Parameters!$B$197)))*'[4]National population'!AO159)</f>
        <v>-6870.9699215911378</v>
      </c>
      <c r="AP158" s="22">
        <f ca="1">IF('National cons per cap'!AP159=0,0,((1/(1-Parameters!$B$197)*(MAX(1,'National cons per cap'!AP159)*'Non-Market - loss factor'!AP158)^(1-Parameters!$B$197)))*'[4]National population'!AP159)</f>
        <v>-4824.7457049987952</v>
      </c>
      <c r="AQ158" s="22">
        <f ca="1">IF('National cons per cap'!AQ159=0,0,((1/(1-Parameters!$B$197)*(MAX(1,'National cons per cap'!AQ159)*'Non-Market - loss factor'!AQ158)^(1-Parameters!$B$197)))*'[4]National population'!AQ159)</f>
        <v>-10406.338521102065</v>
      </c>
      <c r="AR158" s="22">
        <f>IF('National cons per cap'!AR159=0,0,((1/(1-Parameters!$B$197)*(MAX(1,'National cons per cap'!AR159)*'Non-Market - loss factor'!AR158)^(1-Parameters!$B$197)))*'[4]National population'!AR159)</f>
        <v>0</v>
      </c>
      <c r="AS158" s="22">
        <f ca="1">IF('National cons per cap'!AS159=0,0,((1/(1-Parameters!$B$197)*(MAX(1,'National cons per cap'!AS159)*'Non-Market - loss factor'!AS158)^(1-Parameters!$B$197)))*'[4]National population'!AS159)</f>
        <v>-5014.064128862794</v>
      </c>
      <c r="AT158" s="22">
        <f ca="1">IF('National cons per cap'!AT159=0,0,((1/(1-Parameters!$B$197)*(MAX(1,'National cons per cap'!AT159)*'Non-Market - loss factor'!AT158)^(1-Parameters!$B$197)))*'[4]National population'!AT159)</f>
        <v>-51580.438515769631</v>
      </c>
      <c r="AU158" s="22">
        <f ca="1">IF('National cons per cap'!AU159=0,0,((1/(1-Parameters!$B$197)*(MAX(1,'National cons per cap'!AU159)*'Non-Market - loss factor'!AU158)^(1-Parameters!$B$197)))*'[4]National population'!AU159)</f>
        <v>-350414.16976406635</v>
      </c>
      <c r="AV158" s="22">
        <f ca="1">IF('National cons per cap'!AV159=0,0,((1/(1-Parameters!$B$197)*(MAX(1,'National cons per cap'!AV159)*'Non-Market - loss factor'!AV158)^(1-Parameters!$B$197)))*'[4]National population'!AV159)</f>
        <v>-9209.5038610296742</v>
      </c>
      <c r="AW158" s="22">
        <f ca="1">IF('National cons per cap'!AW159=0,0,((1/(1-Parameters!$B$197)*(MAX(1,'National cons per cap'!AW159)*'Non-Market - loss factor'!AW158)^(1-Parameters!$B$197)))*'[4]National population'!AW159)</f>
        <v>-67818.600516344435</v>
      </c>
      <c r="AX158" s="22">
        <f ca="1">IF('National cons per cap'!AX159=0,0,((1/(1-Parameters!$B$197)*(MAX(1,'National cons per cap'!AX159)*'Non-Market - loss factor'!AX158)^(1-Parameters!$B$197)))*'[4]National population'!AX159)</f>
        <v>-26084.348865290052</v>
      </c>
      <c r="AY158" s="22">
        <f ca="1">IF('National cons per cap'!AY159=0,0,((1/(1-Parameters!$B$197)*(MAX(1,'National cons per cap'!AY159)*'Non-Market - loss factor'!AY158)^(1-Parameters!$B$197)))*'[4]National population'!AY159)</f>
        <v>-24305.037740447831</v>
      </c>
      <c r="AZ158" s="22">
        <f ca="1">IF('National cons per cap'!AZ159=0,0,((1/(1-Parameters!$B$197)*(MAX(1,'National cons per cap'!AZ159)*'Non-Market - loss factor'!AZ158)^(1-Parameters!$B$197)))*'[4]National population'!AZ159)</f>
        <v>-204639.37868451254</v>
      </c>
      <c r="BA158" s="22">
        <f ca="1">IF('National cons per cap'!BA159=0,0,((1/(1-Parameters!$B$197)*(MAX(1,'National cons per cap'!BA159)*'Non-Market - loss factor'!BA158)^(1-Parameters!$B$197)))*'[4]National population'!BA159)</f>
        <v>-45035.267550815981</v>
      </c>
      <c r="BB158" s="22">
        <f ca="1">IF('National cons per cap'!BB159=0,0,((1/(1-Parameters!$B$197)*(MAX(1,'National cons per cap'!BB159)*'Non-Market - loss factor'!BB158)^(1-Parameters!$B$197)))*'[4]National population'!BB159)</f>
        <v>-422903.76026842871</v>
      </c>
      <c r="BC158" s="22">
        <f ca="1">IF('National cons per cap'!BC159=0,0,((1/(1-Parameters!$B$197)*(MAX(1,'National cons per cap'!BC159)*'Non-Market - loss factor'!BC158)^(1-Parameters!$B$197)))*'[4]National population'!BC159)</f>
        <v>-38594.736302794088</v>
      </c>
      <c r="BD158" s="22">
        <f>IF('National cons per cap'!BD159=0,0,((1/(1-Parameters!$B$197)*(MAX(1,'National cons per cap'!BD159)*'Non-Market - loss factor'!BD158)^(1-Parameters!$B$197)))*'[4]National population'!BD159)</f>
        <v>0</v>
      </c>
      <c r="BE158" s="22">
        <f ca="1">IF('National cons per cap'!BE159=0,0,((1/(1-Parameters!$B$197)*(MAX(1,'National cons per cap'!BE159)*'Non-Market - loss factor'!BE158)^(1-Parameters!$B$197)))*'[4]National population'!BE159)</f>
        <v>-220045.80202722221</v>
      </c>
      <c r="BF158" s="22">
        <f ca="1">IF('National cons per cap'!BF159=0,0,((1/(1-Parameters!$B$197)*(MAX(1,'National cons per cap'!BF159)*'Non-Market - loss factor'!BF158)^(1-Parameters!$B$197)))*'[4]National population'!BF159)</f>
        <v>-7451.9557601629231</v>
      </c>
      <c r="BG158" s="22">
        <f ca="1">IF('National cons per cap'!BG159=0,0,((1/(1-Parameters!$B$197)*(MAX(1,'National cons per cap'!BG159)*'Non-Market - loss factor'!BG158)^(1-Parameters!$B$197)))*'[4]National population'!BG159)</f>
        <v>-1433203.2183458274</v>
      </c>
      <c r="BH158" s="22">
        <f ca="1">IF('National cons per cap'!BH159=0,0,((1/(1-Parameters!$B$197)*(MAX(1,'National cons per cap'!BH159)*'Non-Market - loss factor'!BH158)^(1-Parameters!$B$197)))*'[4]National population'!BH159)</f>
        <v>-21883.704733655908</v>
      </c>
      <c r="BI158" s="22">
        <f ca="1">IF('National cons per cap'!BI159=0,0,((1/(1-Parameters!$B$197)*(MAX(1,'National cons per cap'!BI159)*'Non-Market - loss factor'!BI158)^(1-Parameters!$B$197)))*'[4]National population'!BI159)</f>
        <v>-2441.8368169213395</v>
      </c>
      <c r="BJ158" s="22">
        <f ca="1">IF('National cons per cap'!BJ159=0,0,((1/(1-Parameters!$B$197)*(MAX(1,'National cons per cap'!BJ159)*'Non-Market - loss factor'!BJ158)^(1-Parameters!$B$197)))*'[4]National population'!BJ159)</f>
        <v>-285791.93777717772</v>
      </c>
      <c r="BK158" s="22">
        <f ca="1">IF('National cons per cap'!BK159=0,0,((1/(1-Parameters!$B$197)*(MAX(1,'National cons per cap'!BK159)*'Non-Market - loss factor'!BK158)^(1-Parameters!$B$197)))*'[4]National population'!BK159)</f>
        <v>-86743.987560853508</v>
      </c>
      <c r="BL158" s="22">
        <f ca="1">IF('National cons per cap'!BL159=0,0,((1/(1-Parameters!$B$197)*(MAX(1,'National cons per cap'!BL159)*'Non-Market - loss factor'!BL158)^(1-Parameters!$B$197)))*'[4]National population'!BL159)</f>
        <v>-8102.6235070459279</v>
      </c>
      <c r="BM158" s="22">
        <f ca="1">IF('National cons per cap'!BM159=0,0,((1/(1-Parameters!$B$197)*(MAX(1,'National cons per cap'!BM159)*'Non-Market - loss factor'!BM158)^(1-Parameters!$B$197)))*'[4]National population'!BM159)</f>
        <v>-272838.75715471758</v>
      </c>
      <c r="BN158" s="22">
        <f ca="1">IF('National cons per cap'!BN159=0,0,((1/(1-Parameters!$B$197)*(MAX(1,'National cons per cap'!BN159)*'Non-Market - loss factor'!BN158)^(1-Parameters!$B$197)))*'[4]National population'!BN159)</f>
        <v>-11896.991268548143</v>
      </c>
      <c r="BO158" s="22">
        <f ca="1">IF('National cons per cap'!BO159=0,0,((1/(1-Parameters!$B$197)*(MAX(1,'National cons per cap'!BO159)*'Non-Market - loss factor'!BO158)^(1-Parameters!$B$197)))*'[4]National population'!BO159)</f>
        <v>-224141.01781586214</v>
      </c>
      <c r="BP158" s="22">
        <f ca="1">IF('National cons per cap'!BP159=0,0,((1/(1-Parameters!$B$197)*(MAX(1,'National cons per cap'!BP159)*'Non-Market - loss factor'!BP158)^(1-Parameters!$B$197)))*'[4]National population'!BP159)</f>
        <v>-112344.32327099757</v>
      </c>
      <c r="BQ158" s="22">
        <f>IF('National cons per cap'!BQ159=0,0,((1/(1-Parameters!$B$197)*(MAX(1,'National cons per cap'!BQ159)*'Non-Market - loss factor'!BQ158)^(1-Parameters!$B$197)))*'[4]National population'!BQ159)</f>
        <v>0</v>
      </c>
      <c r="BR158" s="22">
        <f ca="1">IF('National cons per cap'!BR159=0,0,((1/(1-Parameters!$B$197)*(MAX(1,'National cons per cap'!BR159)*'Non-Market - loss factor'!BR158)^(1-Parameters!$B$197)))*'[4]National population'!BR159)</f>
        <v>-27686.840005163103</v>
      </c>
      <c r="BS158" s="22">
        <f ca="1">IF('National cons per cap'!BS159=0,0,((1/(1-Parameters!$B$197)*(MAX(1,'National cons per cap'!BS159)*'Non-Market - loss factor'!BS158)^(1-Parameters!$B$197)))*'[4]National population'!BS159)</f>
        <v>-20473.593122156039</v>
      </c>
      <c r="BT158" s="22">
        <f ca="1">IF('National cons per cap'!BT159=0,0,((1/(1-Parameters!$B$197)*(MAX(1,'National cons per cap'!BT159)*'Non-Market - loss factor'!BT158)^(1-Parameters!$B$197)))*'[4]National population'!BT159)</f>
        <v>-2668.6217195506069</v>
      </c>
      <c r="BU158" s="22">
        <f ca="1">IF('National cons per cap'!BU159=0,0,((1/(1-Parameters!$B$197)*(MAX(1,'National cons per cap'!BU159)*'Non-Market - loss factor'!BU158)^(1-Parameters!$B$197)))*'[4]National population'!BU159)</f>
        <v>-53098.591987254425</v>
      </c>
      <c r="BV158" s="22">
        <f ca="1">IF('National cons per cap'!BV159=0,0,((1/(1-Parameters!$B$197)*(MAX(1,'National cons per cap'!BV159)*'Non-Market - loss factor'!BV158)^(1-Parameters!$B$197)))*'[4]National population'!BV159)</f>
        <v>-475.17087425571287</v>
      </c>
      <c r="BW158" s="22">
        <f ca="1">IF('National cons per cap'!BW159=0,0,((1/(1-Parameters!$B$197)*(MAX(1,'National cons per cap'!BW159)*'Non-Market - loss factor'!BW158)^(1-Parameters!$B$197)))*'[4]National population'!BW159)</f>
        <v>-45196.83201836863</v>
      </c>
      <c r="BX158" s="22">
        <f>IF('National cons per cap'!BX159=0,0,((1/(1-Parameters!$B$197)*(MAX(1,'National cons per cap'!BX159)*'Non-Market - loss factor'!BX158)^(1-Parameters!$B$197)))*'[4]National population'!BX159)</f>
        <v>0</v>
      </c>
      <c r="BY158" s="22">
        <f ca="1">IF('National cons per cap'!BY159=0,0,((1/(1-Parameters!$B$197)*(MAX(1,'National cons per cap'!BY159)*'Non-Market - loss factor'!BY158)^(1-Parameters!$B$197)))*'[4]National population'!BY159)</f>
        <v>-3276.1863378323915</v>
      </c>
      <c r="BZ158" s="22">
        <f ca="1">IF('National cons per cap'!BZ159=0,0,((1/(1-Parameters!$B$197)*(MAX(1,'National cons per cap'!BZ159)*'Non-Market - loss factor'!BZ158)^(1-Parameters!$B$197)))*'[4]National population'!BZ159)</f>
        <v>-6473.9450945994768</v>
      </c>
      <c r="CA158" s="22">
        <f ca="1">IF('National cons per cap'!CA159=0,0,((1/(1-Parameters!$B$197)*(MAX(1,'National cons per cap'!CA159)*'Non-Market - loss factor'!CA158)^(1-Parameters!$B$197)))*'[4]National population'!CA159)</f>
        <v>-35405.212624396321</v>
      </c>
      <c r="CB158" s="22">
        <f ca="1">IF('National cons per cap'!CB159=0,0,((1/(1-Parameters!$B$197)*(MAX(1,'National cons per cap'!CB159)*'Non-Market - loss factor'!CB158)^(1-Parameters!$B$197)))*'[4]National population'!CB159)</f>
        <v>-25097.795363011159</v>
      </c>
      <c r="CC158" s="22">
        <f ca="1">IF('National cons per cap'!CC159=0,0,((1/(1-Parameters!$B$197)*(MAX(1,'National cons per cap'!CC159)*'Non-Market - loss factor'!CC158)^(1-Parameters!$B$197)))*'[4]National population'!CC159)</f>
        <v>-76716.186465444756</v>
      </c>
      <c r="CD158" s="22">
        <f ca="1">IF('National cons per cap'!CD159=0,0,((1/(1-Parameters!$B$197)*(MAX(1,'National cons per cap'!CD159)*'Non-Market - loss factor'!CD158)^(1-Parameters!$B$197)))*'[4]National population'!CD159)</f>
        <v>-54856.196726219088</v>
      </c>
      <c r="CE158" s="22">
        <f ca="1">IF('National cons per cap'!CE159=0,0,((1/(1-Parameters!$B$197)*(MAX(1,'National cons per cap'!CE159)*'Non-Market - loss factor'!CE158)^(1-Parameters!$B$197)))*'[4]National population'!CE159)</f>
        <v>-551408.4952059139</v>
      </c>
      <c r="CF158" s="22">
        <f ca="1">IF('National cons per cap'!CF159=0,0,((1/(1-Parameters!$B$197)*(MAX(1,'National cons per cap'!CF159)*'Non-Market - loss factor'!CF158)^(1-Parameters!$B$197)))*'[4]National population'!CF159)</f>
        <v>-3787249.6395410891</v>
      </c>
      <c r="CG158" s="22">
        <f ca="1">IF('National cons per cap'!CG159=0,0,((1/(1-Parameters!$B$197)*(MAX(1,'National cons per cap'!CG159)*'Non-Market - loss factor'!CG158)^(1-Parameters!$B$197)))*'[4]National population'!CG159)</f>
        <v>-19003.265167728212</v>
      </c>
      <c r="CH158" s="22">
        <f ca="1">IF('National cons per cap'!CH159=0,0,((1/(1-Parameters!$B$197)*(MAX(1,'National cons per cap'!CH159)*'Non-Market - loss factor'!CH158)^(1-Parameters!$B$197)))*'[4]National population'!CH159)</f>
        <v>-276706.22916741075</v>
      </c>
      <c r="CI158" s="22">
        <f ca="1">IF('National cons per cap'!CI159=0,0,((1/(1-Parameters!$B$197)*(MAX(1,'National cons per cap'!CI159)*'Non-Market - loss factor'!CI158)^(1-Parameters!$B$197)))*'[4]National population'!CI159)</f>
        <v>-149979.03258390515</v>
      </c>
      <c r="CJ158" s="22">
        <f ca="1">IF('National cons per cap'!CJ159=0,0,((1/(1-Parameters!$B$197)*(MAX(1,'National cons per cap'!CJ159)*'Non-Market - loss factor'!CJ158)^(1-Parameters!$B$197)))*'[4]National population'!CJ159)</f>
        <v>-1196.1935198852921</v>
      </c>
      <c r="CK158" s="22">
        <f ca="1">IF('National cons per cap'!CK159=0,0,((1/(1-Parameters!$B$197)*(MAX(1,'National cons per cap'!CK159)*'Non-Market - loss factor'!CK158)^(1-Parameters!$B$197)))*'[4]National population'!CK159)</f>
        <v>-38951.548660573855</v>
      </c>
      <c r="CL158" s="22">
        <f ca="1">IF('National cons per cap'!CL159=0,0,((1/(1-Parameters!$B$197)*(MAX(1,'National cons per cap'!CL159)*'Non-Market - loss factor'!CL158)^(1-Parameters!$B$197)))*'[4]National population'!CL159)</f>
        <v>-258727.57776445278</v>
      </c>
      <c r="CM158" s="22">
        <f ca="1">IF('National cons per cap'!CM159=0,0,((1/(1-Parameters!$B$197)*(MAX(1,'National cons per cap'!CM159)*'Non-Market - loss factor'!CM158)^(1-Parameters!$B$197)))*'[4]National population'!CM159)</f>
        <v>-11246.494435297695</v>
      </c>
      <c r="CN158" s="22">
        <f ca="1">IF('National cons per cap'!CN159=0,0,((1/(1-Parameters!$B$197)*(MAX(1,'National cons per cap'!CN159)*'Non-Market - loss factor'!CN158)^(1-Parameters!$B$197)))*'[4]National population'!CN159)</f>
        <v>-36167.405305636436</v>
      </c>
      <c r="CO158" s="22">
        <f ca="1">IF('National cons per cap'!CO159=0,0,((1/(1-Parameters!$B$197)*(MAX(1,'National cons per cap'!CO159)*'Non-Market - loss factor'!CO158)^(1-Parameters!$B$197)))*'[4]National population'!CO159)</f>
        <v>-124143.91466703068</v>
      </c>
      <c r="CP158" s="22">
        <f ca="1">IF('National cons per cap'!CP159=0,0,((1/(1-Parameters!$B$197)*(MAX(1,'National cons per cap'!CP159)*'Non-Market - loss factor'!CP158)^(1-Parameters!$B$197)))*'[4]National population'!CP159)</f>
        <v>-32054.029518905441</v>
      </c>
      <c r="CQ158" s="22">
        <f ca="1">IF('National cons per cap'!CQ159=0,0,((1/(1-Parameters!$B$197)*(MAX(1,'National cons per cap'!CQ159)*'Non-Market - loss factor'!CQ158)^(1-Parameters!$B$197)))*'[4]National population'!CQ159)</f>
        <v>-418981.37574190751</v>
      </c>
      <c r="CR158" s="22">
        <f ca="1">IF('National cons per cap'!CR159=0,0,((1/(1-Parameters!$B$197)*(MAX(1,'National cons per cap'!CR159)*'Non-Market - loss factor'!CR158)^(1-Parameters!$B$197)))*'[4]National population'!CR159)</f>
        <v>-25614.38474812104</v>
      </c>
      <c r="CS158" s="22">
        <f ca="1">IF('National cons per cap'!CS159=0,0,((1/(1-Parameters!$B$197)*(MAX(1,'National cons per cap'!CS159)*'Non-Market - loss factor'!CS158)^(1-Parameters!$B$197)))*'[4]National population'!CS159)</f>
        <v>-52537.495505635743</v>
      </c>
      <c r="CT158" s="22">
        <f ca="1">IF('National cons per cap'!CT159=0,0,((1/(1-Parameters!$B$197)*(MAX(1,'National cons per cap'!CT159)*'Non-Market - loss factor'!CT158)^(1-Parameters!$B$197)))*'[4]National population'!CT159)</f>
        <v>-85.15569666686784</v>
      </c>
      <c r="CU158" s="22">
        <f ca="1">IF('National cons per cap'!CU159=0,0,((1/(1-Parameters!$B$197)*(MAX(1,'National cons per cap'!CU159)*'Non-Market - loss factor'!CU158)^(1-Parameters!$B$197)))*'[4]National population'!CU159)</f>
        <v>-54534.792874847706</v>
      </c>
      <c r="CV158" s="22">
        <f ca="1">IF('National cons per cap'!CV159=0,0,((1/(1-Parameters!$B$197)*(MAX(1,'National cons per cap'!CV159)*'Non-Market - loss factor'!CV158)^(1-Parameters!$B$197)))*'[4]National population'!CV159)</f>
        <v>-7579.5559485758022</v>
      </c>
      <c r="CW158" s="22">
        <f ca="1">IF('National cons per cap'!CW159=0,0,((1/(1-Parameters!$B$197)*(MAX(1,'National cons per cap'!CW159)*'Non-Market - loss factor'!CW158)^(1-Parameters!$B$197)))*'[4]National population'!CW159)</f>
        <v>-16817.157948227708</v>
      </c>
      <c r="CX158" s="22">
        <f ca="1">IF('National cons per cap'!CX159=0,0,((1/(1-Parameters!$B$197)*(MAX(1,'National cons per cap'!CX159)*'Non-Market - loss factor'!CX158)^(1-Parameters!$B$197)))*'[4]National population'!CX159)</f>
        <v>-20525.41084628</v>
      </c>
      <c r="CY158" s="22">
        <f ca="1">IF('National cons per cap'!CY159=0,0,((1/(1-Parameters!$B$197)*(MAX(1,'National cons per cap'!CY159)*'Non-Market - loss factor'!CY158)^(1-Parameters!$B$197)))*'[4]National population'!CY159)</f>
        <v>-46515.573672380466</v>
      </c>
      <c r="CZ158" s="22">
        <f ca="1">IF('National cons per cap'!CZ159=0,0,((1/(1-Parameters!$B$197)*(MAX(1,'National cons per cap'!CZ159)*'Non-Market - loss factor'!CZ158)^(1-Parameters!$B$197)))*'[4]National population'!CZ159)</f>
        <v>-27906.087779728103</v>
      </c>
      <c r="DA158" s="22">
        <f>IF('National cons per cap'!DA159=0,0,((1/(1-Parameters!$B$197)*(MAX(1,'National cons per cap'!DA159)*'Non-Market - loss factor'!DA158)^(1-Parameters!$B$197)))*'[4]National population'!DA159)</f>
        <v>0</v>
      </c>
      <c r="DB158" s="22">
        <f ca="1">IF('National cons per cap'!DB159=0,0,((1/(1-Parameters!$B$197)*(MAX(1,'National cons per cap'!DB159)*'Non-Market - loss factor'!DB158)^(1-Parameters!$B$197)))*'[4]National population'!DB159)</f>
        <v>-44590.063441829188</v>
      </c>
      <c r="DC158" s="22">
        <f ca="1">IF('National cons per cap'!DC159=0,0,((1/(1-Parameters!$B$197)*(MAX(1,'National cons per cap'!DC159)*'Non-Market - loss factor'!DC158)^(1-Parameters!$B$197)))*'[4]National population'!DC159)</f>
        <v>-20415.203296391388</v>
      </c>
      <c r="DD158" s="22">
        <f ca="1">IF('National cons per cap'!DD159=0,0,((1/(1-Parameters!$B$197)*(MAX(1,'National cons per cap'!DD159)*'Non-Market - loss factor'!DD158)^(1-Parameters!$B$197)))*'[4]National population'!DD159)</f>
        <v>-17225.763429625895</v>
      </c>
      <c r="DE158" s="22">
        <f ca="1">IF('National cons per cap'!DE159=0,0,((1/(1-Parameters!$B$197)*(MAX(1,'National cons per cap'!DE159)*'Non-Market - loss factor'!DE158)^(1-Parameters!$B$197)))*'[4]National population'!DE159)</f>
        <v>-1431.9656284142056</v>
      </c>
      <c r="DF158" s="22">
        <f ca="1">IF('National cons per cap'!DF159=0,0,((1/(1-Parameters!$B$197)*(MAX(1,'National cons per cap'!DF159)*'Non-Market - loss factor'!DF158)^(1-Parameters!$B$197)))*'[4]National population'!DF159)</f>
        <v>-13097.907255998198</v>
      </c>
      <c r="DG158" s="22">
        <f ca="1">IF('National cons per cap'!DG159=0,0,((1/(1-Parameters!$B$197)*(MAX(1,'National cons per cap'!DG159)*'Non-Market - loss factor'!DG158)^(1-Parameters!$B$197)))*'[4]National population'!DG159)</f>
        <v>-226336.02502930447</v>
      </c>
      <c r="DH158" s="22">
        <f ca="1">IF('National cons per cap'!DH159=0,0,((1/(1-Parameters!$B$197)*(MAX(1,'National cons per cap'!DH159)*'Non-Market - loss factor'!DH158)^(1-Parameters!$B$197)))*'[4]National population'!DH159)</f>
        <v>-13678.875063960679</v>
      </c>
      <c r="DI158" s="22">
        <f ca="1">IF('National cons per cap'!DI159=0,0,((1/(1-Parameters!$B$197)*(MAX(1,'National cons per cap'!DI159)*'Non-Market - loss factor'!DI158)^(1-Parameters!$B$197)))*'[4]National population'!DI159)</f>
        <v>-268528.50013011059</v>
      </c>
      <c r="DJ158" s="22">
        <f ca="1">IF('National cons per cap'!DJ159=0,0,((1/(1-Parameters!$B$197)*(MAX(1,'National cons per cap'!DJ159)*'Non-Market - loss factor'!DJ158)^(1-Parameters!$B$197)))*'[4]National population'!DJ159)</f>
        <v>-247207.34102075061</v>
      </c>
      <c r="DK158" s="22">
        <f ca="1">IF('National cons per cap'!DK159=0,0,((1/(1-Parameters!$B$197)*(MAX(1,'National cons per cap'!DK159)*'Non-Market - loss factor'!DK158)^(1-Parameters!$B$197)))*'[4]National population'!DK159)</f>
        <v>-15968.409991239836</v>
      </c>
      <c r="DL158" s="22">
        <f ca="1">IF('National cons per cap'!DL159=0,0,((1/(1-Parameters!$B$197)*(MAX(1,'National cons per cap'!DL159)*'Non-Market - loss factor'!DL158)^(1-Parameters!$B$197)))*'[4]National population'!DL159)</f>
        <v>-177804.8279858843</v>
      </c>
      <c r="DM158" s="22">
        <f ca="1">IF('National cons per cap'!DM159=0,0,((1/(1-Parameters!$B$197)*(MAX(1,'National cons per cap'!DM159)*'Non-Market - loss factor'!DM158)^(1-Parameters!$B$197)))*'[4]National population'!DM159)</f>
        <v>-164070.59378541555</v>
      </c>
      <c r="DN158" s="22">
        <f ca="1">IF('National cons per cap'!DN159=0,0,((1/(1-Parameters!$B$197)*(MAX(1,'National cons per cap'!DN159)*'Non-Market - loss factor'!DN158)^(1-Parameters!$B$197)))*'[4]National population'!DN159)</f>
        <v>-3964.5854827221892</v>
      </c>
      <c r="DO158" s="22">
        <f ca="1">IF('National cons per cap'!DO159=0,0,((1/(1-Parameters!$B$197)*(MAX(1,'National cons per cap'!DO159)*'Non-Market - loss factor'!DO158)^(1-Parameters!$B$197)))*'[4]National population'!DO159)</f>
        <v>-5418.5266394726686</v>
      </c>
      <c r="DP158" s="22">
        <f ca="1">IF('National cons per cap'!DP159=0,0,((1/(1-Parameters!$B$197)*(MAX(1,'National cons per cap'!DP159)*'Non-Market - loss factor'!DP158)^(1-Parameters!$B$197)))*'[4]National population'!DP159)</f>
        <v>-393151.42575023707</v>
      </c>
      <c r="DQ158" s="22">
        <f ca="1">IF('National cons per cap'!DQ159=0,0,((1/(1-Parameters!$B$197)*(MAX(1,'National cons per cap'!DQ159)*'Non-Market - loss factor'!DQ158)^(1-Parameters!$B$197)))*'[4]National population'!DQ159)</f>
        <v>-33249.339932261173</v>
      </c>
      <c r="DR158" s="22">
        <f>IF('National cons per cap'!DR159=0,0,((1/(1-Parameters!$B$197)*(MAX(1,'National cons per cap'!DR159)*'Non-Market - loss factor'!DR158)^(1-Parameters!$B$197)))*'[4]National population'!DR159)</f>
        <v>0</v>
      </c>
      <c r="DS158" s="22">
        <f ca="1">IF('National cons per cap'!DS159=0,0,((1/(1-Parameters!$B$197)*(MAX(1,'National cons per cap'!DS159)*'Non-Market - loss factor'!DS158)^(1-Parameters!$B$197)))*'[4]National population'!DS159)</f>
        <v>-4821.0061680288918</v>
      </c>
      <c r="DT158" s="22">
        <f ca="1">IF('National cons per cap'!DT159=0,0,((1/(1-Parameters!$B$197)*(MAX(1,'National cons per cap'!DT159)*'Non-Market - loss factor'!DT158)^(1-Parameters!$B$197)))*'[4]National population'!DT159)</f>
        <v>-211512.92002468198</v>
      </c>
      <c r="DU158" s="22">
        <f ca="1">IF('National cons per cap'!DU159=0,0,((1/(1-Parameters!$B$197)*(MAX(1,'National cons per cap'!DU159)*'Non-Market - loss factor'!DU158)^(1-Parameters!$B$197)))*'[4]National population'!DU159)</f>
        <v>-43138.175392319295</v>
      </c>
      <c r="DV158" s="22">
        <f ca="1">IF('National cons per cap'!DV159=0,0,((1/(1-Parameters!$B$197)*(MAX(1,'National cons per cap'!DV159)*'Non-Market - loss factor'!DV158)^(1-Parameters!$B$197)))*'[4]National population'!DV159)</f>
        <v>-11543.416924616467</v>
      </c>
      <c r="DW158" s="22">
        <f>IF('National cons per cap'!DW159=0,0,((1/(1-Parameters!$B$197)*(MAX(1,'National cons per cap'!DW159)*'Non-Market - loss factor'!DW158)^(1-Parameters!$B$197)))*'[4]National population'!DW159)</f>
        <v>0</v>
      </c>
      <c r="DX158" s="22">
        <f ca="1">IF('National cons per cap'!DX159=0,0,((1/(1-Parameters!$B$197)*(MAX(1,'National cons per cap'!DX159)*'Non-Market - loss factor'!DX158)^(1-Parameters!$B$197)))*'[4]National population'!DX159)</f>
        <v>-299377.58614713466</v>
      </c>
      <c r="DY158" s="22">
        <f ca="1">IF('National cons per cap'!DY159=0,0,((1/(1-Parameters!$B$197)*(MAX(1,'National cons per cap'!DY159)*'Non-Market - loss factor'!DY158)^(1-Parameters!$B$197)))*'[4]National population'!DY159)</f>
        <v>-1224990.2715869101</v>
      </c>
      <c r="DZ158" s="22">
        <f ca="1">IF('National cons per cap'!DZ159=0,0,((1/(1-Parameters!$B$197)*(MAX(1,'National cons per cap'!DZ159)*'Non-Market - loss factor'!DZ158)^(1-Parameters!$B$197)))*'[4]National population'!DZ159)</f>
        <v>-24316.218667709742</v>
      </c>
      <c r="EA158" s="22">
        <f ca="1">IF('National cons per cap'!EA159=0,0,((1/(1-Parameters!$B$197)*(MAX(1,'National cons per cap'!EA159)*'Non-Market - loss factor'!EA158)^(1-Parameters!$B$197)))*'[4]National population'!EA159)</f>
        <v>-222814.15579803314</v>
      </c>
      <c r="EB158" s="22">
        <f ca="1">IF('National cons per cap'!EB159=0,0,((1/(1-Parameters!$B$197)*(MAX(1,'National cons per cap'!EB159)*'Non-Market - loss factor'!EB158)^(1-Parameters!$B$197)))*'[4]National population'!EB159)</f>
        <v>-18470.476478661185</v>
      </c>
      <c r="EC158" s="22">
        <f ca="1">IF('National cons per cap'!EC159=0,0,((1/(1-Parameters!$B$197)*(MAX(1,'National cons per cap'!EC159)*'Non-Market - loss factor'!EC158)^(1-Parameters!$B$197)))*'[4]National population'!EC159)</f>
        <v>-118551.89953432912</v>
      </c>
      <c r="ED158" s="22">
        <f ca="1">IF('National cons per cap'!ED159=0,0,((1/(1-Parameters!$B$197)*(MAX(1,'National cons per cap'!ED159)*'Non-Market - loss factor'!ED158)^(1-Parameters!$B$197)))*'[4]National population'!ED159)</f>
        <v>-50.032711515970462</v>
      </c>
      <c r="EE158" s="22">
        <f ca="1">IF('National cons per cap'!EE159=0,0,((1/(1-Parameters!$B$197)*(MAX(1,'National cons per cap'!EE159)*'Non-Market - loss factor'!EE158)^(1-Parameters!$B$197)))*'[4]National population'!EE159)</f>
        <v>-24291.855990404787</v>
      </c>
      <c r="EF158" s="22">
        <f ca="1">IF('National cons per cap'!EF159=0,0,((1/(1-Parameters!$B$197)*(MAX(1,'National cons per cap'!EF159)*'Non-Market - loss factor'!EF158)^(1-Parameters!$B$197)))*'[4]National population'!EF159)</f>
        <v>-8192.410003886027</v>
      </c>
      <c r="EG158" s="22">
        <f ca="1">IF('National cons per cap'!EG159=0,0,((1/(1-Parameters!$B$197)*(MAX(1,'National cons per cap'!EG159)*'Non-Market - loss factor'!EG158)^(1-Parameters!$B$197)))*'[4]National population'!EG159)</f>
        <v>-511151.48038654804</v>
      </c>
      <c r="EH158" s="22">
        <f ca="1">IF('National cons per cap'!EH159=0,0,((1/(1-Parameters!$B$197)*(MAX(1,'National cons per cap'!EH159)*'Non-Market - loss factor'!EH158)^(1-Parameters!$B$197)))*'[4]National population'!EH159)</f>
        <v>-8294.3781456670004</v>
      </c>
      <c r="EI158" s="22">
        <f ca="1">IF('National cons per cap'!EI159=0,0,((1/(1-Parameters!$B$197)*(MAX(1,'National cons per cap'!EI159)*'Non-Market - loss factor'!EI158)^(1-Parameters!$B$197)))*'[4]National population'!EI159)</f>
        <v>-77730.49304114937</v>
      </c>
      <c r="EJ158" s="22">
        <f ca="1">IF('National cons per cap'!EJ159=0,0,((1/(1-Parameters!$B$197)*(MAX(1,'National cons per cap'!EJ159)*'Non-Market - loss factor'!EJ158)^(1-Parameters!$B$197)))*'[4]National population'!EJ159)</f>
        <v>-324278.23170630517</v>
      </c>
      <c r="EK158" s="22">
        <f ca="1">IF('National cons per cap'!EK159=0,0,((1/(1-Parameters!$B$197)*(MAX(1,'National cons per cap'!EK159)*'Non-Market - loss factor'!EK158)^(1-Parameters!$B$197)))*'[4]National population'!EK159)</f>
        <v>-44.780304504087461</v>
      </c>
      <c r="EL158" s="22">
        <f ca="1">IF('National cons per cap'!EL159=0,0,((1/(1-Parameters!$B$197)*(MAX(1,'National cons per cap'!EL159)*'Non-Market - loss factor'!EL158)^(1-Parameters!$B$197)))*'[4]National population'!EL159)</f>
        <v>-25637.260935392729</v>
      </c>
      <c r="EM158" s="22">
        <f ca="1">IF('National cons per cap'!EM159=0,0,((1/(1-Parameters!$B$197)*(MAX(1,'National cons per cap'!EM159)*'Non-Market - loss factor'!EM158)^(1-Parameters!$B$197)))*'[4]National population'!EM159)</f>
        <v>-206336.47096310032</v>
      </c>
      <c r="EN158" s="22">
        <f ca="1">IF('National cons per cap'!EN159=0,0,((1/(1-Parameters!$B$197)*(MAX(1,'National cons per cap'!EN159)*'Non-Market - loss factor'!EN158)^(1-Parameters!$B$197)))*'[4]National population'!EN159)</f>
        <v>-6171.7262579351564</v>
      </c>
      <c r="EO158" s="22">
        <f>IF('National cons per cap'!EO159=0,0,((1/(1-Parameters!$B$197)*(MAX(1,'National cons per cap'!EO159)*'Non-Market - loss factor'!EO158)^(1-Parameters!$B$197)))*'[4]National population'!EO159)</f>
        <v>0</v>
      </c>
      <c r="EP158" s="22">
        <f ca="1">IF('National cons per cap'!EP159=0,0,((1/(1-Parameters!$B$197)*(MAX(1,'National cons per cap'!EP159)*'Non-Market - loss factor'!EP158)^(1-Parameters!$B$197)))*'[4]National population'!EP159)</f>
        <v>-51846.830203647616</v>
      </c>
      <c r="EQ158" s="22">
        <f ca="1">IF('National cons per cap'!EQ159=0,0,((1/(1-Parameters!$B$197)*(MAX(1,'National cons per cap'!EQ159)*'Non-Market - loss factor'!EQ158)^(1-Parameters!$B$197)))*'[4]National population'!EQ159)</f>
        <v>-17183.506667416746</v>
      </c>
      <c r="ER158" s="22">
        <f ca="1">IF('National cons per cap'!ER159=0,0,((1/(1-Parameters!$B$197)*(MAX(1,'National cons per cap'!ER159)*'Non-Market - loss factor'!ER158)^(1-Parameters!$B$197)))*'[4]National population'!ER159)</f>
        <v>-27166.344125818752</v>
      </c>
      <c r="ES158" s="22">
        <f ca="1">IF('National cons per cap'!ES159=0,0,((1/(1-Parameters!$B$197)*(MAX(1,'National cons per cap'!ES159)*'Non-Market - loss factor'!ES158)^(1-Parameters!$B$197)))*'[4]National population'!ES159)</f>
        <v>-3822.4092700712818</v>
      </c>
      <c r="ET158" s="22">
        <f>IF('National cons per cap'!ET159=0,0,((1/(1-Parameters!$B$197)*(MAX(1,'National cons per cap'!ET159)*'Non-Market - loss factor'!ET158)^(1-Parameters!$B$197)))*'[4]National population'!ET159)</f>
        <v>0</v>
      </c>
      <c r="EU158" s="22">
        <f ca="1">IF('National cons per cap'!EU159=0,0,((1/(1-Parameters!$B$197)*(MAX(1,'National cons per cap'!EU159)*'Non-Market - loss factor'!EU158)^(1-Parameters!$B$197)))*'[4]National population'!EU159)</f>
        <v>-126317.59404350803</v>
      </c>
      <c r="EV158" s="22">
        <f ca="1">IF('National cons per cap'!EV159=0,0,((1/(1-Parameters!$B$197)*(MAX(1,'National cons per cap'!EV159)*'Non-Market - loss factor'!EV158)^(1-Parameters!$B$197)))*'[4]National population'!EV159)</f>
        <v>-255493.12385649583</v>
      </c>
      <c r="EW158" s="22">
        <f ca="1">IF('National cons per cap'!EW159=0,0,((1/(1-Parameters!$B$197)*(MAX(1,'National cons per cap'!EW159)*'Non-Market - loss factor'!EW158)^(1-Parameters!$B$197)))*'[4]National population'!EW159)</f>
        <v>-127022.32179492908</v>
      </c>
      <c r="EX158" s="22">
        <f ca="1">IF('National cons per cap'!EX159=0,0,((1/(1-Parameters!$B$197)*(MAX(1,'National cons per cap'!EX159)*'Non-Market - loss factor'!EX158)^(1-Parameters!$B$197)))*'[4]National population'!EX159)</f>
        <v>-79953.171907605021</v>
      </c>
      <c r="EY158" s="22">
        <f ca="1">IF('National cons per cap'!EY159=0,0,((1/(1-Parameters!$B$197)*(MAX(1,'National cons per cap'!EY159)*'Non-Market - loss factor'!EY158)^(1-Parameters!$B$197)))*'[4]National population'!EY159)</f>
        <v>-297546.09553269111</v>
      </c>
      <c r="EZ158" s="22">
        <f ca="1">IF('National cons per cap'!EZ159=0,0,((1/(1-Parameters!$B$197)*(MAX(1,'National cons per cap'!EZ159)*'Non-Market - loss factor'!EZ158)^(1-Parameters!$B$197)))*'[4]National population'!EZ159)</f>
        <v>-140708.95406189538</v>
      </c>
      <c r="FA158" s="22">
        <f ca="1">IF('National cons per cap'!FA159=0,0,((1/(1-Parameters!$B$197)*(MAX(1,'National cons per cap'!FA159)*'Non-Market - loss factor'!FA158)^(1-Parameters!$B$197)))*'[4]National population'!FA159)</f>
        <v>-2406.8366596620522</v>
      </c>
      <c r="FB158" s="22">
        <f ca="1">IF('National cons per cap'!FB159=0,0,((1/(1-Parameters!$B$197)*(MAX(1,'National cons per cap'!FB159)*'Non-Market - loss factor'!FB158)^(1-Parameters!$B$197)))*'[4]National population'!FB159)</f>
        <v>-113649.05639916142</v>
      </c>
      <c r="FC158" s="22">
        <f ca="1">IF('National cons per cap'!FC159=0,0,((1/(1-Parameters!$B$197)*(MAX(1,'National cons per cap'!FC159)*'Non-Market - loss factor'!FC158)^(1-Parameters!$B$197)))*'[4]National population'!FC159)</f>
        <v>-20305.940969542782</v>
      </c>
      <c r="FD158" s="22">
        <f ca="1">IF('National cons per cap'!FD159=0,0,((1/(1-Parameters!$B$197)*(MAX(1,'National cons per cap'!FD159)*'Non-Market - loss factor'!FD158)^(1-Parameters!$B$197)))*'[4]National population'!FD159)</f>
        <v>-96.616862682267225</v>
      </c>
      <c r="FE158" s="22">
        <f>IF('National cons per cap'!FE159=0,0,((1/(1-Parameters!$B$197)*(MAX(1,'National cons per cap'!FE159)*'Non-Market - loss factor'!FE158)^(1-Parameters!$B$197)))*'[4]National population'!FE159)</f>
        <v>0</v>
      </c>
      <c r="FF158" s="22">
        <f ca="1">IF('National cons per cap'!FF159=0,0,((1/(1-Parameters!$B$197)*(MAX(1,'National cons per cap'!FF159)*'Non-Market - loss factor'!FF158)^(1-Parameters!$B$197)))*'[4]National population'!FF159)</f>
        <v>-49553.128163814428</v>
      </c>
      <c r="FG158" s="22">
        <f ca="1">IF('National cons per cap'!FG159=0,0,((1/(1-Parameters!$B$197)*(MAX(1,'National cons per cap'!FG159)*'Non-Market - loss factor'!FG158)^(1-Parameters!$B$197)))*'[4]National population'!FG159)</f>
        <v>-67181.477693428489</v>
      </c>
      <c r="FH158" s="22">
        <f ca="1">IF('National cons per cap'!FH159=0,0,((1/(1-Parameters!$B$197)*(MAX(1,'National cons per cap'!FH159)*'Non-Market - loss factor'!FH158)^(1-Parameters!$B$197)))*'[4]National population'!FH159)</f>
        <v>-1923.2451253793122</v>
      </c>
      <c r="FI158" s="22">
        <f ca="1">IF('National cons per cap'!FI159=0,0,((1/(1-Parameters!$B$197)*(MAX(1,'National cons per cap'!FI159)*'Non-Market - loss factor'!FI158)^(1-Parameters!$B$197)))*'[4]National population'!FI159)</f>
        <v>-1980.4964247872369</v>
      </c>
      <c r="FJ158" s="22">
        <f ca="1">IF('National cons per cap'!FJ159=0,0,((1/(1-Parameters!$B$197)*(MAX(1,'National cons per cap'!FJ159)*'Non-Market - loss factor'!FJ158)^(1-Parameters!$B$197)))*'[4]National population'!FJ159)</f>
        <v>-27227.802661181806</v>
      </c>
      <c r="FK158" s="22">
        <f ca="1">IF('National cons per cap'!FK159=0,0,((1/(1-Parameters!$B$197)*(MAX(1,'National cons per cap'!FK159)*'Non-Market - loss factor'!FK158)^(1-Parameters!$B$197)))*'[4]National population'!FK159)</f>
        <v>-10082.380429820883</v>
      </c>
      <c r="FL158" s="22">
        <f ca="1">IF('National cons per cap'!FL159=0,0,((1/(1-Parameters!$B$197)*(MAX(1,'National cons per cap'!FL159)*'Non-Market - loss factor'!FL158)^(1-Parameters!$B$197)))*'[4]National population'!FL159)</f>
        <v>-38662.666348744191</v>
      </c>
      <c r="FM158" s="22">
        <f>IF('National cons per cap'!FM159=0,0,((1/(1-Parameters!$B$197)*(MAX(1,'National cons per cap'!FM159)*'Non-Market - loss factor'!FM158)^(1-Parameters!$B$197)))*'[4]National population'!FM159)</f>
        <v>0</v>
      </c>
      <c r="FN158" s="22">
        <f ca="1">IF('National cons per cap'!FN159=0,0,((1/(1-Parameters!$B$197)*(MAX(1,'National cons per cap'!FN159)*'Non-Market - loss factor'!FN158)^(1-Parameters!$B$197)))*'[4]National population'!FN159)</f>
        <v>-147624.9652875062</v>
      </c>
      <c r="FO158" s="22">
        <f ca="1">IF('National cons per cap'!FO159=0,0,((1/(1-Parameters!$B$197)*(MAX(1,'National cons per cap'!FO159)*'Non-Market - loss factor'!FO158)^(1-Parameters!$B$197)))*'[4]National population'!FO159)</f>
        <v>-96516.234929316037</v>
      </c>
      <c r="FP158" s="22">
        <f ca="1">IF('National cons per cap'!FP159=0,0,((1/(1-Parameters!$B$197)*(MAX(1,'National cons per cap'!FP159)*'Non-Market - loss factor'!FP158)^(1-Parameters!$B$197)))*'[4]National population'!FP159)</f>
        <v>-121877.24529836896</v>
      </c>
      <c r="FQ158" s="22">
        <f ca="1">IF('National cons per cap'!FQ159=0,0,((1/(1-Parameters!$B$197)*(MAX(1,'National cons per cap'!FQ159)*'Non-Market - loss factor'!FQ158)^(1-Parameters!$B$197)))*'[4]National population'!FQ159)</f>
        <v>-38670.765872002987</v>
      </c>
      <c r="FR158" s="22">
        <f ca="1">IF('National cons per cap'!FR159=0,0,((1/(1-Parameters!$B$197)*(MAX(1,'National cons per cap'!FR159)*'Non-Market - loss factor'!FR158)^(1-Parameters!$B$197)))*'[4]National population'!FR159)</f>
        <v>-14426.238101911407</v>
      </c>
      <c r="FS158" s="22">
        <f ca="1">IF('National cons per cap'!FS159=0,0,((1/(1-Parameters!$B$197)*(MAX(1,'National cons per cap'!FS159)*'Non-Market - loss factor'!FS158)^(1-Parameters!$B$197)))*'[4]National population'!FS159)</f>
        <v>-2677.1194376562039</v>
      </c>
      <c r="FT158" s="22">
        <f ca="1">IF('National cons per cap'!FT159=0,0,((1/(1-Parameters!$B$197)*(MAX(1,'National cons per cap'!FT159)*'Non-Market - loss factor'!FT158)^(1-Parameters!$B$197)))*'[4]National population'!FT159)</f>
        <v>-87650.108253762228</v>
      </c>
      <c r="FU158" s="22">
        <f ca="1">IF('National cons per cap'!FU159=0,0,((1/(1-Parameters!$B$197)*(MAX(1,'National cons per cap'!FU159)*'Non-Market - loss factor'!FU158)^(1-Parameters!$B$197)))*'[4]National population'!FU159)</f>
        <v>-2231.4918779211062</v>
      </c>
      <c r="FV158" s="22">
        <f ca="1">IF('National cons per cap'!FV159=0,0,((1/(1-Parameters!$B$197)*(MAX(1,'National cons per cap'!FV159)*'Non-Market - loss factor'!FV158)^(1-Parameters!$B$197)))*'[4]National population'!FV159)</f>
        <v>-64242.11425643917</v>
      </c>
      <c r="FW158" s="22">
        <f ca="1">IF('National cons per cap'!FW159=0,0,((1/(1-Parameters!$B$197)*(MAX(1,'National cons per cap'!FW159)*'Non-Market - loss factor'!FW158)^(1-Parameters!$B$197)))*'[4]National population'!FW159)</f>
        <v>-456258.37835381919</v>
      </c>
      <c r="FX158" s="22">
        <f ca="1">IF('National cons per cap'!FX159=0,0,((1/(1-Parameters!$B$197)*(MAX(1,'National cons per cap'!FX159)*'Non-Market - loss factor'!FX158)^(1-Parameters!$B$197)))*'[4]National population'!FX159)</f>
        <v>-8875.7682756535924</v>
      </c>
      <c r="FY158" s="22">
        <f>IF('National cons per cap'!FY159=0,0,((1/(1-Parameters!$B$197)*(MAX(1,'National cons per cap'!FY159)*'Non-Market - loss factor'!FY158)^(1-Parameters!$B$197)))*'[4]National population'!FY159)</f>
        <v>0</v>
      </c>
      <c r="FZ158" s="22">
        <f ca="1">IF('National cons per cap'!FZ159=0,0,((1/(1-Parameters!$B$197)*(MAX(1,'National cons per cap'!FZ159)*'Non-Market - loss factor'!FZ158)^(1-Parameters!$B$197)))*'[4]National population'!FZ159)</f>
        <v>-510504.42359436717</v>
      </c>
      <c r="GA158" s="22">
        <f ca="1">IF('National cons per cap'!GA159=0,0,((1/(1-Parameters!$B$197)*(MAX(1,'National cons per cap'!GA159)*'Non-Market - loss factor'!GA158)^(1-Parameters!$B$197)))*'[4]National population'!GA159)</f>
        <v>-406258.05631724757</v>
      </c>
      <c r="GB158" s="22">
        <f ca="1">IF('National cons per cap'!GB159=0,0,((1/(1-Parameters!$B$197)*(MAX(1,'National cons per cap'!GB159)*'Non-Market - loss factor'!GB158)^(1-Parameters!$B$197)))*'[4]National population'!GB159)</f>
        <v>-141615.6712382175</v>
      </c>
      <c r="GC158" s="22">
        <f ca="1">IF('National cons per cap'!GC159=0,0,((1/(1-Parameters!$B$197)*(MAX(1,'National cons per cap'!GC159)*'Non-Market - loss factor'!GC158)^(1-Parameters!$B$197)))*'[4]National population'!GC159)</f>
        <v>-6826.6254211095766</v>
      </c>
      <c r="GD158" s="22">
        <f ca="1">IF('National cons per cap'!GD159=0,0,((1/(1-Parameters!$B$197)*(MAX(1,'National cons per cap'!GD159)*'Non-Market - loss factor'!GD158)^(1-Parameters!$B$197)))*'[4]National population'!GD159)</f>
        <v>-1139515.538833848</v>
      </c>
      <c r="GE158" s="22">
        <f ca="1">IF('National cons per cap'!GE159=0,0,((1/(1-Parameters!$B$197)*(MAX(1,'National cons per cap'!GE159)*'Non-Market - loss factor'!GE158)^(1-Parameters!$B$197)))*'[4]National population'!GE159)</f>
        <v>-122085.08884352692</v>
      </c>
      <c r="GF158" s="22">
        <f ca="1">IF('National cons per cap'!GF159=0,0,((1/(1-Parameters!$B$197)*(MAX(1,'National cons per cap'!GF159)*'Non-Market - loss factor'!GF158)^(1-Parameters!$B$197)))*'[4]National population'!GF159)</f>
        <v>-66323.633465475505</v>
      </c>
      <c r="GG158" s="22">
        <f ca="1">IF('National cons per cap'!GG159=0,0,((1/(1-Parameters!$B$197)*(MAX(1,'National cons per cap'!GG159)*'Non-Market - loss factor'!GG158)^(1-Parameters!$B$197)))*'[4]National population'!GG159)</f>
        <v>-304228.82466496952</v>
      </c>
      <c r="GH158" s="22">
        <f ca="1">IF('National cons per cap'!GH159=0,0,((1/(1-Parameters!$B$197)*(MAX(1,'National cons per cap'!GH159)*'Non-Market - loss factor'!GH158)^(1-Parameters!$B$197)))*'[4]National population'!GH159)</f>
        <v>-886.4985065091297</v>
      </c>
      <c r="GI158" s="22">
        <f ca="1">IF('National cons per cap'!GI159=0,0,((1/(1-Parameters!$B$197)*(MAX(1,'National cons per cap'!GI159)*'Non-Market - loss factor'!GI158)^(1-Parameters!$B$197)))*'[4]National population'!GI159)</f>
        <v>-555.43647688983299</v>
      </c>
      <c r="GJ158" s="22">
        <f ca="1">IF('National cons per cap'!GJ159=0,0,((1/(1-Parameters!$B$197)*(MAX(1,'National cons per cap'!GJ159)*'Non-Market - loss factor'!GJ158)^(1-Parameters!$B$197)))*'[4]National population'!GJ159)</f>
        <v>-180280.92082200403</v>
      </c>
      <c r="GK158" s="22">
        <f ca="1">IF('National cons per cap'!GK159=0,0,((1/(1-Parameters!$B$197)*(MAX(1,'National cons per cap'!GK159)*'Non-Market - loss factor'!GK158)^(1-Parameters!$B$197)))*'[4]National population'!GK159)</f>
        <v>-225879.61042463567</v>
      </c>
      <c r="GL158" s="22">
        <f ca="1">IF('National cons per cap'!GL159=0,0,((1/(1-Parameters!$B$197)*(MAX(1,'National cons per cap'!GL159)*'Non-Market - loss factor'!GL158)^(1-Parameters!$B$197)))*'[4]National population'!GL159)</f>
        <v>-129541.61341589371</v>
      </c>
      <c r="GM158" s="22">
        <f ca="1">IF('National cons per cap'!GM159=0,0,((1/(1-Parameters!$B$197)*(MAX(1,'National cons per cap'!GM159)*'Non-Market - loss factor'!GM158)^(1-Parameters!$B$197)))*'[4]National population'!GM159)</f>
        <v>-125507.18803223375</v>
      </c>
      <c r="GN158" s="27">
        <f ca="1">SUM(B158:GM158)*(1+Parameters!B$198)^-(A158-A$12)</f>
        <v>-6690509.3552084528</v>
      </c>
      <c r="GO158" s="22">
        <f ca="1">(GN158*(1-Parameters!$B$197)/'[4]National population'!$GN159)^(1/(1-Parameters!$B$197))</f>
        <v>1918656.6308899843</v>
      </c>
      <c r="GP158" s="27"/>
    </row>
    <row r="159" spans="1:198" x14ac:dyDescent="0.25">
      <c r="A159" s="15">
        <v>2167</v>
      </c>
      <c r="B159" s="22">
        <f ca="1">IF('National cons per cap'!B160=0,0,((1/(1-Parameters!$B$197)*(MAX(1,'National cons per cap'!B160)*'Non-Market - loss factor'!B159)^(1-Parameters!$B$197)))*'[4]National population'!B160)</f>
        <v>-113025.37720608762</v>
      </c>
      <c r="C159" s="22">
        <f ca="1">IF('National cons per cap'!C160=0,0,((1/(1-Parameters!$B$197)*(MAX(1,'National cons per cap'!C160)*'Non-Market - loss factor'!C159)^(1-Parameters!$B$197)))*'[4]National population'!C160)</f>
        <v>-167461.93666486646</v>
      </c>
      <c r="D159" s="22">
        <f ca="1">IF('National cons per cap'!D160=0,0,((1/(1-Parameters!$B$197)*(MAX(1,'National cons per cap'!D160)*'Non-Market - loss factor'!D159)^(1-Parameters!$B$197)))*'[4]National population'!D160)</f>
        <v>-25673.314993606244</v>
      </c>
      <c r="E159" s="22">
        <f>IF('National cons per cap'!E160=0,0,((1/(1-Parameters!$B$197)*(MAX(1,'National cons per cap'!E160)*'Non-Market - loss factor'!E159)^(1-Parameters!$B$197)))*'[4]National population'!E160)</f>
        <v>0</v>
      </c>
      <c r="F159" s="22">
        <f ca="1">IF('National cons per cap'!F160=0,0,((1/(1-Parameters!$B$197)*(MAX(1,'National cons per cap'!F160)*'Non-Market - loss factor'!F159)^(1-Parameters!$B$197)))*'[4]National population'!F160)</f>
        <v>-19545.309976082215</v>
      </c>
      <c r="G159" s="22">
        <f ca="1">IF('National cons per cap'!G160=0,0,((1/(1-Parameters!$B$197)*(MAX(1,'National cons per cap'!G160)*'Non-Market - loss factor'!G159)^(1-Parameters!$B$197)))*'[4]National population'!G160)</f>
        <v>-72971.475516322564</v>
      </c>
      <c r="H159" s="22">
        <f ca="1">IF('National cons per cap'!H160=0,0,((1/(1-Parameters!$B$197)*(MAX(1,'National cons per cap'!H160)*'Non-Market - loss factor'!H159)^(1-Parameters!$B$197)))*'[4]National population'!H160)</f>
        <v>-9146.5158518303524</v>
      </c>
      <c r="I159" s="22">
        <f ca="1">IF('National cons per cap'!I160=0,0,((1/(1-Parameters!$B$197)*(MAX(1,'National cons per cap'!I160)*'Non-Market - loss factor'!I159)^(1-Parameters!$B$197)))*'[4]National population'!I160)</f>
        <v>-83731.251269715722</v>
      </c>
      <c r="J159" s="22">
        <f ca="1">IF('National cons per cap'!J160=0,0,((1/(1-Parameters!$B$197)*(MAX(1,'National cons per cap'!J160)*'Non-Market - loss factor'!J159)^(1-Parameters!$B$197)))*'[4]National population'!J160)</f>
        <v>-114967.53526746412</v>
      </c>
      <c r="K159" s="22">
        <f ca="1">IF('National cons per cap'!K160=0,0,((1/(1-Parameters!$B$197)*(MAX(1,'National cons per cap'!K160)*'Non-Market - loss factor'!K159)^(1-Parameters!$B$197)))*'[4]National population'!K160)</f>
        <v>-33257.122475547025</v>
      </c>
      <c r="L159" s="22">
        <f ca="1">IF('National cons per cap'!L160=0,0,((1/(1-Parameters!$B$197)*(MAX(1,'National cons per cap'!L160)*'Non-Market - loss factor'!L159)^(1-Parameters!$B$197)))*'[4]National population'!L160)</f>
        <v>-22278.104026762747</v>
      </c>
      <c r="M159" s="22">
        <f ca="1">IF('National cons per cap'!M160=0,0,((1/(1-Parameters!$B$197)*(MAX(1,'National cons per cap'!M160)*'Non-Market - loss factor'!M159)^(1-Parameters!$B$197)))*'[4]National population'!M160)</f>
        <v>-145728.40147598714</v>
      </c>
      <c r="N159" s="22">
        <f ca="1">IF('National cons per cap'!N160=0,0,((1/(1-Parameters!$B$197)*(MAX(1,'National cons per cap'!N160)*'Non-Market - loss factor'!N159)^(1-Parameters!$B$197)))*'[4]National population'!N160)</f>
        <v>-47501.715084694079</v>
      </c>
      <c r="O159" s="22">
        <f ca="1">IF('National cons per cap'!O160=0,0,((1/(1-Parameters!$B$197)*(MAX(1,'National cons per cap'!O160)*'Non-Market - loss factor'!O159)^(1-Parameters!$B$197)))*'[4]National population'!O160)</f>
        <v>-107296.92200985461</v>
      </c>
      <c r="P159" s="22">
        <f ca="1">IF('National cons per cap'!P160=0,0,((1/(1-Parameters!$B$197)*(MAX(1,'National cons per cap'!P160)*'Non-Market - loss factor'!P159)^(1-Parameters!$B$197)))*'[4]National population'!P160)</f>
        <v>-209169.67670976566</v>
      </c>
      <c r="Q159" s="22">
        <f ca="1">IF('National cons per cap'!Q160=0,0,((1/(1-Parameters!$B$197)*(MAX(1,'National cons per cap'!Q160)*'Non-Market - loss factor'!Q159)^(1-Parameters!$B$197)))*'[4]National population'!Q160)</f>
        <v>-648679.39193710184</v>
      </c>
      <c r="R159" s="22">
        <f ca="1">IF('National cons per cap'!R160=0,0,((1/(1-Parameters!$B$197)*(MAX(1,'National cons per cap'!R160)*'Non-Market - loss factor'!R159)^(1-Parameters!$B$197)))*'[4]National population'!R160)</f>
        <v>-48284.636169338541</v>
      </c>
      <c r="S159" s="22">
        <f ca="1">IF('National cons per cap'!S160=0,0,((1/(1-Parameters!$B$197)*(MAX(1,'National cons per cap'!S160)*'Non-Market - loss factor'!S159)^(1-Parameters!$B$197)))*'[4]National population'!S160)</f>
        <v>-5028.4847853046313</v>
      </c>
      <c r="T159" s="22">
        <f ca="1">IF('National cons per cap'!T160=0,0,((1/(1-Parameters!$B$197)*(MAX(1,'National cons per cap'!T160)*'Non-Market - loss factor'!T159)^(1-Parameters!$B$197)))*'[4]National population'!T160)</f>
        <v>-1114.6428363247455</v>
      </c>
      <c r="U159" s="22">
        <f ca="1">IF('National cons per cap'!U160=0,0,((1/(1-Parameters!$B$197)*(MAX(1,'National cons per cap'!U160)*'Non-Market - loss factor'!U159)^(1-Parameters!$B$197)))*'[4]National population'!U160)</f>
        <v>-28368.24328482748</v>
      </c>
      <c r="V159" s="22">
        <f ca="1">IF('National cons per cap'!V160=0,0,((1/(1-Parameters!$B$197)*(MAX(1,'National cons per cap'!V160)*'Non-Market - loss factor'!V159)^(1-Parameters!$B$197)))*'[4]National population'!V160)</f>
        <v>-20493.667751505502</v>
      </c>
      <c r="W159" s="22">
        <f ca="1">IF('National cons per cap'!W160=0,0,((1/(1-Parameters!$B$197)*(MAX(1,'National cons per cap'!W160)*'Non-Market - loss factor'!W159)^(1-Parameters!$B$197)))*'[4]National population'!W160)</f>
        <v>-1105.9888324251222</v>
      </c>
      <c r="X159" s="22">
        <f ca="1">IF('National cons per cap'!X160=0,0,((1/(1-Parameters!$B$197)*(MAX(1,'National cons per cap'!X160)*'Non-Market - loss factor'!X159)^(1-Parameters!$B$197)))*'[4]National population'!X160)</f>
        <v>-139.37623658585227</v>
      </c>
      <c r="Y159" s="22">
        <f ca="1">IF('National cons per cap'!Y160=0,0,((1/(1-Parameters!$B$197)*(MAX(1,'National cons per cap'!Y160)*'Non-Market - loss factor'!Y159)^(1-Parameters!$B$197)))*'[4]National population'!Y160)</f>
        <v>-36536.505289557019</v>
      </c>
      <c r="Z159" s="22">
        <f ca="1">IF('National cons per cap'!Z160=0,0,((1/(1-Parameters!$B$197)*(MAX(1,'National cons per cap'!Z160)*'Non-Market - loss factor'!Z159)^(1-Parameters!$B$197)))*'[4]National population'!Z160)</f>
        <v>-447024.60426777398</v>
      </c>
      <c r="AA159" s="22">
        <f ca="1">IF('National cons per cap'!AA160=0,0,((1/(1-Parameters!$B$197)*(MAX(1,'National cons per cap'!AA160)*'Non-Market - loss factor'!AA159)^(1-Parameters!$B$197)))*'[4]National population'!AA160)</f>
        <v>-621.64296864894504</v>
      </c>
      <c r="AB159" s="22">
        <f ca="1">IF('National cons per cap'!AB160=0,0,((1/(1-Parameters!$B$197)*(MAX(1,'National cons per cap'!AB160)*'Non-Market - loss factor'!AB159)^(1-Parameters!$B$197)))*'[4]National population'!AB160)</f>
        <v>-344.92843908661234</v>
      </c>
      <c r="AC159" s="22">
        <f ca="1">IF('National cons per cap'!AC160=0,0,((1/(1-Parameters!$B$197)*(MAX(1,'National cons per cap'!AC160)*'Non-Market - loss factor'!AC159)^(1-Parameters!$B$197)))*'[4]National population'!AC160)</f>
        <v>-1536.7690337535132</v>
      </c>
      <c r="AD159" s="22">
        <f ca="1">IF('National cons per cap'!AD160=0,0,((1/(1-Parameters!$B$197)*(MAX(1,'National cons per cap'!AD160)*'Non-Market - loss factor'!AD159)^(1-Parameters!$B$197)))*'[4]National population'!AD160)</f>
        <v>-10047.187751877816</v>
      </c>
      <c r="AE159" s="22">
        <f ca="1">IF('National cons per cap'!AE160=0,0,((1/(1-Parameters!$B$197)*(MAX(1,'National cons per cap'!AE160)*'Non-Market - loss factor'!AE159)^(1-Parameters!$B$197)))*'[4]National population'!AE160)</f>
        <v>-73307.538799927177</v>
      </c>
      <c r="AF159" s="22">
        <f ca="1">IF('National cons per cap'!AF160=0,0,((1/(1-Parameters!$B$197)*(MAX(1,'National cons per cap'!AF160)*'Non-Market - loss factor'!AF159)^(1-Parameters!$B$197)))*'[4]National population'!AF160)</f>
        <v>-128447.06156912861</v>
      </c>
      <c r="AG159" s="22">
        <f ca="1">IF('National cons per cap'!AG160=0,0,((1/(1-Parameters!$B$197)*(MAX(1,'National cons per cap'!AG160)*'Non-Market - loss factor'!AG159)^(1-Parameters!$B$197)))*'[4]National population'!AG160)</f>
        <v>-29394.140550450989</v>
      </c>
      <c r="AH159" s="22">
        <f ca="1">IF('National cons per cap'!AH160=0,0,((1/(1-Parameters!$B$197)*(MAX(1,'National cons per cap'!AH160)*'Non-Market - loss factor'!AH159)^(1-Parameters!$B$197)))*'[4]National population'!AH160)</f>
        <v>-31869.942839309868</v>
      </c>
      <c r="AI159" s="22">
        <f ca="1">IF('National cons per cap'!AI160=0,0,((1/(1-Parameters!$B$197)*(MAX(1,'National cons per cap'!AI160)*'Non-Market - loss factor'!AI159)^(1-Parameters!$B$197)))*'[4]National population'!AI160)</f>
        <v>-2925118.9015248059</v>
      </c>
      <c r="AJ159" s="22">
        <f ca="1">IF('National cons per cap'!AJ160=0,0,((1/(1-Parameters!$B$197)*(MAX(1,'National cons per cap'!AJ160)*'Non-Market - loss factor'!AJ159)^(1-Parameters!$B$197)))*'[4]National population'!AJ160)</f>
        <v>-195896.54076947994</v>
      </c>
      <c r="AK159" s="22">
        <f ca="1">IF('National cons per cap'!AK160=0,0,((1/(1-Parameters!$B$197)*(MAX(1,'National cons per cap'!AK160)*'Non-Market - loss factor'!AK159)^(1-Parameters!$B$197)))*'[4]National population'!AK160)</f>
        <v>-231400.39298871486</v>
      </c>
      <c r="AL159" s="22">
        <f ca="1">IF('National cons per cap'!AL160=0,0,((1/(1-Parameters!$B$197)*(MAX(1,'National cons per cap'!AL160)*'Non-Market - loss factor'!AL159)^(1-Parameters!$B$197)))*'[4]National population'!AL160)</f>
        <v>-1207083.7117445432</v>
      </c>
      <c r="AM159" s="22">
        <f ca="1">IF('National cons per cap'!AM160=0,0,((1/(1-Parameters!$B$197)*(MAX(1,'National cons per cap'!AM160)*'Non-Market - loss factor'!AM159)^(1-Parameters!$B$197)))*'[4]National population'!AM160)</f>
        <v>-30728.045885111846</v>
      </c>
      <c r="AN159" s="22">
        <f ca="1">IF('National cons per cap'!AN160=0,0,((1/(1-Parameters!$B$197)*(MAX(1,'National cons per cap'!AN160)*'Non-Market - loss factor'!AN159)^(1-Parameters!$B$197)))*'[4]National population'!AN160)</f>
        <v>-116248.46150480334</v>
      </c>
      <c r="AO159" s="22">
        <f ca="1">IF('National cons per cap'!AO160=0,0,((1/(1-Parameters!$B$197)*(MAX(1,'National cons per cap'!AO160)*'Non-Market - loss factor'!AO159)^(1-Parameters!$B$197)))*'[4]National population'!AO160)</f>
        <v>-6816.7949164228048</v>
      </c>
      <c r="AP159" s="22">
        <f ca="1">IF('National cons per cap'!AP160=0,0,((1/(1-Parameters!$B$197)*(MAX(1,'National cons per cap'!AP160)*'Non-Market - loss factor'!AP159)^(1-Parameters!$B$197)))*'[4]National population'!AP160)</f>
        <v>-4811.1353409389367</v>
      </c>
      <c r="AQ159" s="22">
        <f ca="1">IF('National cons per cap'!AQ160=0,0,((1/(1-Parameters!$B$197)*(MAX(1,'National cons per cap'!AQ160)*'Non-Market - loss factor'!AQ159)^(1-Parameters!$B$197)))*'[4]National population'!AQ160)</f>
        <v>-10301.216848434033</v>
      </c>
      <c r="AR159" s="22">
        <f>IF('National cons per cap'!AR160=0,0,((1/(1-Parameters!$B$197)*(MAX(1,'National cons per cap'!AR160)*'Non-Market - loss factor'!AR159)^(1-Parameters!$B$197)))*'[4]National population'!AR160)</f>
        <v>0</v>
      </c>
      <c r="AS159" s="22">
        <f ca="1">IF('National cons per cap'!AS160=0,0,((1/(1-Parameters!$B$197)*(MAX(1,'National cons per cap'!AS160)*'Non-Market - loss factor'!AS159)^(1-Parameters!$B$197)))*'[4]National population'!AS160)</f>
        <v>-4983.1102997709941</v>
      </c>
      <c r="AT159" s="22">
        <f ca="1">IF('National cons per cap'!AT160=0,0,((1/(1-Parameters!$B$197)*(MAX(1,'National cons per cap'!AT160)*'Non-Market - loss factor'!AT159)^(1-Parameters!$B$197)))*'[4]National population'!AT160)</f>
        <v>-51226.209497614152</v>
      </c>
      <c r="AU159" s="22">
        <f ca="1">IF('National cons per cap'!AU160=0,0,((1/(1-Parameters!$B$197)*(MAX(1,'National cons per cap'!AU160)*'Non-Market - loss factor'!AU159)^(1-Parameters!$B$197)))*'[4]National population'!AU160)</f>
        <v>-348137.51217324467</v>
      </c>
      <c r="AV159" s="22">
        <f ca="1">IF('National cons per cap'!AV160=0,0,((1/(1-Parameters!$B$197)*(MAX(1,'National cons per cap'!AV160)*'Non-Market - loss factor'!AV159)^(1-Parameters!$B$197)))*'[4]National population'!AV160)</f>
        <v>-9141.5575760494085</v>
      </c>
      <c r="AW159" s="22">
        <f ca="1">IF('National cons per cap'!AW160=0,0,((1/(1-Parameters!$B$197)*(MAX(1,'National cons per cap'!AW160)*'Non-Market - loss factor'!AW159)^(1-Parameters!$B$197)))*'[4]National population'!AW160)</f>
        <v>-67418.36265159848</v>
      </c>
      <c r="AX159" s="22">
        <f ca="1">IF('National cons per cap'!AX160=0,0,((1/(1-Parameters!$B$197)*(MAX(1,'National cons per cap'!AX160)*'Non-Market - loss factor'!AX159)^(1-Parameters!$B$197)))*'[4]National population'!AX160)</f>
        <v>-25969.363727762899</v>
      </c>
      <c r="AY159" s="22">
        <f ca="1">IF('National cons per cap'!AY160=0,0,((1/(1-Parameters!$B$197)*(MAX(1,'National cons per cap'!AY160)*'Non-Market - loss factor'!AY159)^(1-Parameters!$B$197)))*'[4]National population'!AY160)</f>
        <v>-24061.710041814771</v>
      </c>
      <c r="AZ159" s="22">
        <f ca="1">IF('National cons per cap'!AZ160=0,0,((1/(1-Parameters!$B$197)*(MAX(1,'National cons per cap'!AZ160)*'Non-Market - loss factor'!AZ159)^(1-Parameters!$B$197)))*'[4]National population'!AZ160)</f>
        <v>-203001.09987398743</v>
      </c>
      <c r="BA159" s="22">
        <f ca="1">IF('National cons per cap'!BA160=0,0,((1/(1-Parameters!$B$197)*(MAX(1,'National cons per cap'!BA160)*'Non-Market - loss factor'!BA159)^(1-Parameters!$B$197)))*'[4]National population'!BA160)</f>
        <v>-44610.571343708136</v>
      </c>
      <c r="BB159" s="22">
        <f ca="1">IF('National cons per cap'!BB160=0,0,((1/(1-Parameters!$B$197)*(MAX(1,'National cons per cap'!BB160)*'Non-Market - loss factor'!BB159)^(1-Parameters!$B$197)))*'[4]National population'!BB160)</f>
        <v>-419553.59220854612</v>
      </c>
      <c r="BC159" s="22">
        <f ca="1">IF('National cons per cap'!BC160=0,0,((1/(1-Parameters!$B$197)*(MAX(1,'National cons per cap'!BC160)*'Non-Market - loss factor'!BC159)^(1-Parameters!$B$197)))*'[4]National population'!BC160)</f>
        <v>-38285.770094400577</v>
      </c>
      <c r="BD159" s="22">
        <f>IF('National cons per cap'!BD160=0,0,((1/(1-Parameters!$B$197)*(MAX(1,'National cons per cap'!BD160)*'Non-Market - loss factor'!BD159)^(1-Parameters!$B$197)))*'[4]National population'!BD160)</f>
        <v>0</v>
      </c>
      <c r="BE159" s="22">
        <f ca="1">IF('National cons per cap'!BE160=0,0,((1/(1-Parameters!$B$197)*(MAX(1,'National cons per cap'!BE160)*'Non-Market - loss factor'!BE159)^(1-Parameters!$B$197)))*'[4]National population'!BE160)</f>
        <v>-218672.61059427031</v>
      </c>
      <c r="BF159" s="22">
        <f ca="1">IF('National cons per cap'!BF160=0,0,((1/(1-Parameters!$B$197)*(MAX(1,'National cons per cap'!BF160)*'Non-Market - loss factor'!BF159)^(1-Parameters!$B$197)))*'[4]National population'!BF160)</f>
        <v>-7402.1180351768335</v>
      </c>
      <c r="BG159" s="22">
        <f ca="1">IF('National cons per cap'!BG160=0,0,((1/(1-Parameters!$B$197)*(MAX(1,'National cons per cap'!BG160)*'Non-Market - loss factor'!BG159)^(1-Parameters!$B$197)))*'[4]National population'!BG160)</f>
        <v>-1421168.7729492367</v>
      </c>
      <c r="BH159" s="22">
        <f ca="1">IF('National cons per cap'!BH160=0,0,((1/(1-Parameters!$B$197)*(MAX(1,'National cons per cap'!BH160)*'Non-Market - loss factor'!BH159)^(1-Parameters!$B$197)))*'[4]National population'!BH160)</f>
        <v>-21738.125914955348</v>
      </c>
      <c r="BI159" s="22">
        <f ca="1">IF('National cons per cap'!BI160=0,0,((1/(1-Parameters!$B$197)*(MAX(1,'National cons per cap'!BI160)*'Non-Market - loss factor'!BI159)^(1-Parameters!$B$197)))*'[4]National population'!BI160)</f>
        <v>-2427.1253183069743</v>
      </c>
      <c r="BJ159" s="22">
        <f ca="1">IF('National cons per cap'!BJ160=0,0,((1/(1-Parameters!$B$197)*(MAX(1,'National cons per cap'!BJ160)*'Non-Market - loss factor'!BJ159)^(1-Parameters!$B$197)))*'[4]National population'!BJ160)</f>
        <v>-283942.47304131323</v>
      </c>
      <c r="BK159" s="22">
        <f ca="1">IF('National cons per cap'!BK160=0,0,((1/(1-Parameters!$B$197)*(MAX(1,'National cons per cap'!BK160)*'Non-Market - loss factor'!BK159)^(1-Parameters!$B$197)))*'[4]National population'!BK160)</f>
        <v>-86200.955598517903</v>
      </c>
      <c r="BL159" s="22">
        <f ca="1">IF('National cons per cap'!BL160=0,0,((1/(1-Parameters!$B$197)*(MAX(1,'National cons per cap'!BL160)*'Non-Market - loss factor'!BL159)^(1-Parameters!$B$197)))*'[4]National population'!BL160)</f>
        <v>-8041.352034317485</v>
      </c>
      <c r="BM159" s="22">
        <f ca="1">IF('National cons per cap'!BM160=0,0,((1/(1-Parameters!$B$197)*(MAX(1,'National cons per cap'!BM160)*'Non-Market - loss factor'!BM159)^(1-Parameters!$B$197)))*'[4]National population'!BM160)</f>
        <v>-271280.73995054339</v>
      </c>
      <c r="BN159" s="22">
        <f ca="1">IF('National cons per cap'!BN160=0,0,((1/(1-Parameters!$B$197)*(MAX(1,'National cons per cap'!BN160)*'Non-Market - loss factor'!BN159)^(1-Parameters!$B$197)))*'[4]National population'!BN160)</f>
        <v>-11793.45936863974</v>
      </c>
      <c r="BO159" s="22">
        <f ca="1">IF('National cons per cap'!BO160=0,0,((1/(1-Parameters!$B$197)*(MAX(1,'National cons per cap'!BO160)*'Non-Market - loss factor'!BO159)^(1-Parameters!$B$197)))*'[4]National population'!BO160)</f>
        <v>-222344.67617840628</v>
      </c>
      <c r="BP159" s="22">
        <f ca="1">IF('National cons per cap'!BP160=0,0,((1/(1-Parameters!$B$197)*(MAX(1,'National cons per cap'!BP160)*'Non-Market - loss factor'!BP159)^(1-Parameters!$B$197)))*'[4]National population'!BP160)</f>
        <v>-111420.82186438834</v>
      </c>
      <c r="BQ159" s="22">
        <f>IF('National cons per cap'!BQ160=0,0,((1/(1-Parameters!$B$197)*(MAX(1,'National cons per cap'!BQ160)*'Non-Market - loss factor'!BQ159)^(1-Parameters!$B$197)))*'[4]National population'!BQ160)</f>
        <v>0</v>
      </c>
      <c r="BR159" s="22">
        <f ca="1">IF('National cons per cap'!BR160=0,0,((1/(1-Parameters!$B$197)*(MAX(1,'National cons per cap'!BR160)*'Non-Market - loss factor'!BR159)^(1-Parameters!$B$197)))*'[4]National population'!BR160)</f>
        <v>-27553.840549365203</v>
      </c>
      <c r="BS159" s="22">
        <f ca="1">IF('National cons per cap'!BS160=0,0,((1/(1-Parameters!$B$197)*(MAX(1,'National cons per cap'!BS160)*'Non-Market - loss factor'!BS159)^(1-Parameters!$B$197)))*'[4]National population'!BS160)</f>
        <v>-20327.57903346451</v>
      </c>
      <c r="BT159" s="22">
        <f ca="1">IF('National cons per cap'!BT160=0,0,((1/(1-Parameters!$B$197)*(MAX(1,'National cons per cap'!BT160)*'Non-Market - loss factor'!BT159)^(1-Parameters!$B$197)))*'[4]National population'!BT160)</f>
        <v>-2646.5071890620179</v>
      </c>
      <c r="BU159" s="22">
        <f ca="1">IF('National cons per cap'!BU160=0,0,((1/(1-Parameters!$B$197)*(MAX(1,'National cons per cap'!BU160)*'Non-Market - loss factor'!BU159)^(1-Parameters!$B$197)))*'[4]National population'!BU160)</f>
        <v>-52772.894529459365</v>
      </c>
      <c r="BV159" s="22">
        <f ca="1">IF('National cons per cap'!BV160=0,0,((1/(1-Parameters!$B$197)*(MAX(1,'National cons per cap'!BV160)*'Non-Market - loss factor'!BV159)^(1-Parameters!$B$197)))*'[4]National population'!BV160)</f>
        <v>-475.00458269995545</v>
      </c>
      <c r="BW159" s="22">
        <f ca="1">IF('National cons per cap'!BW160=0,0,((1/(1-Parameters!$B$197)*(MAX(1,'National cons per cap'!BW160)*'Non-Market - loss factor'!BW159)^(1-Parameters!$B$197)))*'[4]National population'!BW160)</f>
        <v>-44732.179661691756</v>
      </c>
      <c r="BX159" s="22">
        <f>IF('National cons per cap'!BX160=0,0,((1/(1-Parameters!$B$197)*(MAX(1,'National cons per cap'!BX160)*'Non-Market - loss factor'!BX159)^(1-Parameters!$B$197)))*'[4]National population'!BX160)</f>
        <v>0</v>
      </c>
      <c r="BY159" s="22">
        <f ca="1">IF('National cons per cap'!BY160=0,0,((1/(1-Parameters!$B$197)*(MAX(1,'National cons per cap'!BY160)*'Non-Market - loss factor'!BY159)^(1-Parameters!$B$197)))*'[4]National population'!BY160)</f>
        <v>-3255.4223471606911</v>
      </c>
      <c r="BZ159" s="22">
        <f ca="1">IF('National cons per cap'!BZ160=0,0,((1/(1-Parameters!$B$197)*(MAX(1,'National cons per cap'!BZ160)*'Non-Market - loss factor'!BZ159)^(1-Parameters!$B$197)))*'[4]National population'!BZ160)</f>
        <v>-6411.8045013625378</v>
      </c>
      <c r="CA159" s="22">
        <f ca="1">IF('National cons per cap'!CA160=0,0,((1/(1-Parameters!$B$197)*(MAX(1,'National cons per cap'!CA160)*'Non-Market - loss factor'!CA159)^(1-Parameters!$B$197)))*'[4]National population'!CA160)</f>
        <v>-35049.980025570847</v>
      </c>
      <c r="CB159" s="22">
        <f ca="1">IF('National cons per cap'!CB160=0,0,((1/(1-Parameters!$B$197)*(MAX(1,'National cons per cap'!CB160)*'Non-Market - loss factor'!CB159)^(1-Parameters!$B$197)))*'[4]National population'!CB160)</f>
        <v>-24931.250924659351</v>
      </c>
      <c r="CC159" s="22">
        <f ca="1">IF('National cons per cap'!CC160=0,0,((1/(1-Parameters!$B$197)*(MAX(1,'National cons per cap'!CC160)*'Non-Market - loss factor'!CC159)^(1-Parameters!$B$197)))*'[4]National population'!CC160)</f>
        <v>-76029.957394475583</v>
      </c>
      <c r="CD159" s="22">
        <f ca="1">IF('National cons per cap'!CD160=0,0,((1/(1-Parameters!$B$197)*(MAX(1,'National cons per cap'!CD160)*'Non-Market - loss factor'!CD159)^(1-Parameters!$B$197)))*'[4]National population'!CD160)</f>
        <v>-54481.854647840977</v>
      </c>
      <c r="CE159" s="22">
        <f ca="1">IF('National cons per cap'!CE160=0,0,((1/(1-Parameters!$B$197)*(MAX(1,'National cons per cap'!CE160)*'Non-Market - loss factor'!CE159)^(1-Parameters!$B$197)))*'[4]National population'!CE160)</f>
        <v>-546413.17431959952</v>
      </c>
      <c r="CF159" s="22">
        <f ca="1">IF('National cons per cap'!CF160=0,0,((1/(1-Parameters!$B$197)*(MAX(1,'National cons per cap'!CF160)*'Non-Market - loss factor'!CF159)^(1-Parameters!$B$197)))*'[4]National population'!CF160)</f>
        <v>-3749124.6020658007</v>
      </c>
      <c r="CG159" s="22">
        <f ca="1">IF('National cons per cap'!CG160=0,0,((1/(1-Parameters!$B$197)*(MAX(1,'National cons per cap'!CG160)*'Non-Market - loss factor'!CG159)^(1-Parameters!$B$197)))*'[4]National population'!CG160)</f>
        <v>-18893.684470997898</v>
      </c>
      <c r="CH159" s="22">
        <f ca="1">IF('National cons per cap'!CH160=0,0,((1/(1-Parameters!$B$197)*(MAX(1,'National cons per cap'!CH160)*'Non-Market - loss factor'!CH159)^(1-Parameters!$B$197)))*'[4]National population'!CH160)</f>
        <v>-274353.02684360713</v>
      </c>
      <c r="CI159" s="22">
        <f ca="1">IF('National cons per cap'!CI160=0,0,((1/(1-Parameters!$B$197)*(MAX(1,'National cons per cap'!CI160)*'Non-Market - loss factor'!CI159)^(1-Parameters!$B$197)))*'[4]National population'!CI160)</f>
        <v>-148738.84935286661</v>
      </c>
      <c r="CJ159" s="22">
        <f ca="1">IF('National cons per cap'!CJ160=0,0,((1/(1-Parameters!$B$197)*(MAX(1,'National cons per cap'!CJ160)*'Non-Market - loss factor'!CJ159)^(1-Parameters!$B$197)))*'[4]National population'!CJ160)</f>
        <v>-1188.1092772516768</v>
      </c>
      <c r="CK159" s="22">
        <f ca="1">IF('National cons per cap'!CK160=0,0,((1/(1-Parameters!$B$197)*(MAX(1,'National cons per cap'!CK160)*'Non-Market - loss factor'!CK159)^(1-Parameters!$B$197)))*'[4]National population'!CK160)</f>
        <v>-38699.271865959934</v>
      </c>
      <c r="CL159" s="22">
        <f ca="1">IF('National cons per cap'!CL160=0,0,((1/(1-Parameters!$B$197)*(MAX(1,'National cons per cap'!CL160)*'Non-Market - loss factor'!CL159)^(1-Parameters!$B$197)))*'[4]National population'!CL160)</f>
        <v>-257044.75606383054</v>
      </c>
      <c r="CM159" s="22">
        <f ca="1">IF('National cons per cap'!CM160=0,0,((1/(1-Parameters!$B$197)*(MAX(1,'National cons per cap'!CM160)*'Non-Market - loss factor'!CM159)^(1-Parameters!$B$197)))*'[4]National population'!CM160)</f>
        <v>-11194.900241880689</v>
      </c>
      <c r="CN159" s="22">
        <f ca="1">IF('National cons per cap'!CN160=0,0,((1/(1-Parameters!$B$197)*(MAX(1,'National cons per cap'!CN160)*'Non-Market - loss factor'!CN159)^(1-Parameters!$B$197)))*'[4]National population'!CN160)</f>
        <v>-35862.799700168107</v>
      </c>
      <c r="CO159" s="22">
        <f ca="1">IF('National cons per cap'!CO160=0,0,((1/(1-Parameters!$B$197)*(MAX(1,'National cons per cap'!CO160)*'Non-Market - loss factor'!CO159)^(1-Parameters!$B$197)))*'[4]National population'!CO160)</f>
        <v>-122896.91479283461</v>
      </c>
      <c r="CP159" s="22">
        <f ca="1">IF('National cons per cap'!CP160=0,0,((1/(1-Parameters!$B$197)*(MAX(1,'National cons per cap'!CP160)*'Non-Market - loss factor'!CP159)^(1-Parameters!$B$197)))*'[4]National population'!CP160)</f>
        <v>-31757.589161052205</v>
      </c>
      <c r="CQ159" s="22">
        <f ca="1">IF('National cons per cap'!CQ160=0,0,((1/(1-Parameters!$B$197)*(MAX(1,'National cons per cap'!CQ160)*'Non-Market - loss factor'!CQ159)^(1-Parameters!$B$197)))*'[4]National population'!CQ160)</f>
        <v>-415588.08939701738</v>
      </c>
      <c r="CR159" s="22">
        <f ca="1">IF('National cons per cap'!CR160=0,0,((1/(1-Parameters!$B$197)*(MAX(1,'National cons per cap'!CR160)*'Non-Market - loss factor'!CR159)^(1-Parameters!$B$197)))*'[4]National population'!CR160)</f>
        <v>-25376.050729951003</v>
      </c>
      <c r="CS159" s="22">
        <f ca="1">IF('National cons per cap'!CS160=0,0,((1/(1-Parameters!$B$197)*(MAX(1,'National cons per cap'!CS160)*'Non-Market - loss factor'!CS159)^(1-Parameters!$B$197)))*'[4]National population'!CS160)</f>
        <v>-52009.804650160695</v>
      </c>
      <c r="CT159" s="22">
        <f ca="1">IF('National cons per cap'!CT160=0,0,((1/(1-Parameters!$B$197)*(MAX(1,'National cons per cap'!CT160)*'Non-Market - loss factor'!CT159)^(1-Parameters!$B$197)))*'[4]National population'!CT160)</f>
        <v>-84.282441535588688</v>
      </c>
      <c r="CU159" s="22">
        <f ca="1">IF('National cons per cap'!CU160=0,0,((1/(1-Parameters!$B$197)*(MAX(1,'National cons per cap'!CU160)*'Non-Market - loss factor'!CU159)^(1-Parameters!$B$197)))*'[4]National population'!CU160)</f>
        <v>-53985.080928579962</v>
      </c>
      <c r="CV159" s="22">
        <f ca="1">IF('National cons per cap'!CV160=0,0,((1/(1-Parameters!$B$197)*(MAX(1,'National cons per cap'!CV160)*'Non-Market - loss factor'!CV159)^(1-Parameters!$B$197)))*'[4]National population'!CV160)</f>
        <v>-7520.3979755223099</v>
      </c>
      <c r="CW159" s="22">
        <f ca="1">IF('National cons per cap'!CW160=0,0,((1/(1-Parameters!$B$197)*(MAX(1,'National cons per cap'!CW160)*'Non-Market - loss factor'!CW159)^(1-Parameters!$B$197)))*'[4]National population'!CW160)</f>
        <v>-16644.677414179267</v>
      </c>
      <c r="CX159" s="22">
        <f ca="1">IF('National cons per cap'!CX160=0,0,((1/(1-Parameters!$B$197)*(MAX(1,'National cons per cap'!CX160)*'Non-Market - loss factor'!CX159)^(1-Parameters!$B$197)))*'[4]National population'!CX160)</f>
        <v>-20382.214739905205</v>
      </c>
      <c r="CY159" s="22">
        <f ca="1">IF('National cons per cap'!CY160=0,0,((1/(1-Parameters!$B$197)*(MAX(1,'National cons per cap'!CY160)*'Non-Market - loss factor'!CY159)^(1-Parameters!$B$197)))*'[4]National population'!CY160)</f>
        <v>-46132.274806946654</v>
      </c>
      <c r="CZ159" s="22">
        <f ca="1">IF('National cons per cap'!CZ160=0,0,((1/(1-Parameters!$B$197)*(MAX(1,'National cons per cap'!CZ160)*'Non-Market - loss factor'!CZ159)^(1-Parameters!$B$197)))*'[4]National population'!CZ160)</f>
        <v>-27678.684669890405</v>
      </c>
      <c r="DA159" s="22">
        <f>IF('National cons per cap'!DA160=0,0,((1/(1-Parameters!$B$197)*(MAX(1,'National cons per cap'!DA160)*'Non-Market - loss factor'!DA159)^(1-Parameters!$B$197)))*'[4]National population'!DA160)</f>
        <v>0</v>
      </c>
      <c r="DB159" s="22">
        <f ca="1">IF('National cons per cap'!DB160=0,0,((1/(1-Parameters!$B$197)*(MAX(1,'National cons per cap'!DB160)*'Non-Market - loss factor'!DB159)^(1-Parameters!$B$197)))*'[4]National population'!DB160)</f>
        <v>-44178.485391968396</v>
      </c>
      <c r="DC159" s="22">
        <f ca="1">IF('National cons per cap'!DC160=0,0,((1/(1-Parameters!$B$197)*(MAX(1,'National cons per cap'!DC160)*'Non-Market - loss factor'!DC159)^(1-Parameters!$B$197)))*'[4]National population'!DC160)</f>
        <v>-20238.92163195696</v>
      </c>
      <c r="DD159" s="22">
        <f ca="1">IF('National cons per cap'!DD160=0,0,((1/(1-Parameters!$B$197)*(MAX(1,'National cons per cap'!DD160)*'Non-Market - loss factor'!DD159)^(1-Parameters!$B$197)))*'[4]National population'!DD160)</f>
        <v>-17111.324251858128</v>
      </c>
      <c r="DE159" s="22">
        <f ca="1">IF('National cons per cap'!DE160=0,0,((1/(1-Parameters!$B$197)*(MAX(1,'National cons per cap'!DE160)*'Non-Market - loss factor'!DE159)^(1-Parameters!$B$197)))*'[4]National population'!DE160)</f>
        <v>-1422.1485545742862</v>
      </c>
      <c r="DF159" s="22">
        <f ca="1">IF('National cons per cap'!DF160=0,0,((1/(1-Parameters!$B$197)*(MAX(1,'National cons per cap'!DF160)*'Non-Market - loss factor'!DF159)^(1-Parameters!$B$197)))*'[4]National population'!DF160)</f>
        <v>-13015.007297960532</v>
      </c>
      <c r="DG159" s="22">
        <f ca="1">IF('National cons per cap'!DG160=0,0,((1/(1-Parameters!$B$197)*(MAX(1,'National cons per cap'!DG160)*'Non-Market - loss factor'!DG159)^(1-Parameters!$B$197)))*'[4]National population'!DG160)</f>
        <v>-224662.60193080397</v>
      </c>
      <c r="DH159" s="22">
        <f ca="1">IF('National cons per cap'!DH160=0,0,((1/(1-Parameters!$B$197)*(MAX(1,'National cons per cap'!DH160)*'Non-Market - loss factor'!DH159)^(1-Parameters!$B$197)))*'[4]National population'!DH160)</f>
        <v>-13553.197471834314</v>
      </c>
      <c r="DI159" s="22">
        <f ca="1">IF('National cons per cap'!DI160=0,0,((1/(1-Parameters!$B$197)*(MAX(1,'National cons per cap'!DI160)*'Non-Market - loss factor'!DI159)^(1-Parameters!$B$197)))*'[4]National population'!DI160)</f>
        <v>-266298.09184072161</v>
      </c>
      <c r="DJ159" s="22">
        <f ca="1">IF('National cons per cap'!DJ160=0,0,((1/(1-Parameters!$B$197)*(MAX(1,'National cons per cap'!DJ160)*'Non-Market - loss factor'!DJ159)^(1-Parameters!$B$197)))*'[4]National population'!DJ160)</f>
        <v>-244726.97242440493</v>
      </c>
      <c r="DK159" s="22">
        <f ca="1">IF('National cons per cap'!DK160=0,0,((1/(1-Parameters!$B$197)*(MAX(1,'National cons per cap'!DK160)*'Non-Market - loss factor'!DK159)^(1-Parameters!$B$197)))*'[4]National population'!DK160)</f>
        <v>-15859.486687215514</v>
      </c>
      <c r="DL159" s="22">
        <f ca="1">IF('National cons per cap'!DL160=0,0,((1/(1-Parameters!$B$197)*(MAX(1,'National cons per cap'!DL160)*'Non-Market - loss factor'!DL159)^(1-Parameters!$B$197)))*'[4]National population'!DL160)</f>
        <v>-176366.77111889562</v>
      </c>
      <c r="DM159" s="22">
        <f ca="1">IF('National cons per cap'!DM160=0,0,((1/(1-Parameters!$B$197)*(MAX(1,'National cons per cap'!DM160)*'Non-Market - loss factor'!DM159)^(1-Parameters!$B$197)))*'[4]National population'!DM160)</f>
        <v>-162440.99448161159</v>
      </c>
      <c r="DN159" s="22">
        <f ca="1">IF('National cons per cap'!DN160=0,0,((1/(1-Parameters!$B$197)*(MAX(1,'National cons per cap'!DN160)*'Non-Market - loss factor'!DN159)^(1-Parameters!$B$197)))*'[4]National population'!DN160)</f>
        <v>-3939.6192096957188</v>
      </c>
      <c r="DO159" s="22">
        <f ca="1">IF('National cons per cap'!DO160=0,0,((1/(1-Parameters!$B$197)*(MAX(1,'National cons per cap'!DO160)*'Non-Market - loss factor'!DO159)^(1-Parameters!$B$197)))*'[4]National population'!DO160)</f>
        <v>-5360.4219537713552</v>
      </c>
      <c r="DP159" s="22">
        <f ca="1">IF('National cons per cap'!DP160=0,0,((1/(1-Parameters!$B$197)*(MAX(1,'National cons per cap'!DP160)*'Non-Market - loss factor'!DP159)^(1-Parameters!$B$197)))*'[4]National population'!DP160)</f>
        <v>-390386.13431259413</v>
      </c>
      <c r="DQ159" s="22">
        <f ca="1">IF('National cons per cap'!DQ160=0,0,((1/(1-Parameters!$B$197)*(MAX(1,'National cons per cap'!DQ160)*'Non-Market - loss factor'!DQ159)^(1-Parameters!$B$197)))*'[4]National population'!DQ160)</f>
        <v>-32984.365892508053</v>
      </c>
      <c r="DR159" s="22">
        <f>IF('National cons per cap'!DR160=0,0,((1/(1-Parameters!$B$197)*(MAX(1,'National cons per cap'!DR160)*'Non-Market - loss factor'!DR159)^(1-Parameters!$B$197)))*'[4]National population'!DR160)</f>
        <v>0</v>
      </c>
      <c r="DS159" s="22">
        <f ca="1">IF('National cons per cap'!DS160=0,0,((1/(1-Parameters!$B$197)*(MAX(1,'National cons per cap'!DS160)*'Non-Market - loss factor'!DS159)^(1-Parameters!$B$197)))*'[4]National population'!DS160)</f>
        <v>-4780.7673324939924</v>
      </c>
      <c r="DT159" s="22">
        <f ca="1">IF('National cons per cap'!DT160=0,0,((1/(1-Parameters!$B$197)*(MAX(1,'National cons per cap'!DT160)*'Non-Market - loss factor'!DT159)^(1-Parameters!$B$197)))*'[4]National population'!DT160)</f>
        <v>-209747.54166049854</v>
      </c>
      <c r="DU159" s="22">
        <f ca="1">IF('National cons per cap'!DU160=0,0,((1/(1-Parameters!$B$197)*(MAX(1,'National cons per cap'!DU160)*'Non-Market - loss factor'!DU159)^(1-Parameters!$B$197)))*'[4]National population'!DU160)</f>
        <v>-42762.254766984493</v>
      </c>
      <c r="DV159" s="22">
        <f ca="1">IF('National cons per cap'!DV160=0,0,((1/(1-Parameters!$B$197)*(MAX(1,'National cons per cap'!DV160)*'Non-Market - loss factor'!DV159)^(1-Parameters!$B$197)))*'[4]National population'!DV160)</f>
        <v>-11446.889904884572</v>
      </c>
      <c r="DW159" s="22">
        <f>IF('National cons per cap'!DW160=0,0,((1/(1-Parameters!$B$197)*(MAX(1,'National cons per cap'!DW160)*'Non-Market - loss factor'!DW159)^(1-Parameters!$B$197)))*'[4]National population'!DW160)</f>
        <v>0</v>
      </c>
      <c r="DX159" s="22">
        <f ca="1">IF('National cons per cap'!DX160=0,0,((1/(1-Parameters!$B$197)*(MAX(1,'National cons per cap'!DX160)*'Non-Market - loss factor'!DX159)^(1-Parameters!$B$197)))*'[4]National population'!DX160)</f>
        <v>-296966.02386450215</v>
      </c>
      <c r="DY159" s="22">
        <f ca="1">IF('National cons per cap'!DY160=0,0,((1/(1-Parameters!$B$197)*(MAX(1,'National cons per cap'!DY160)*'Non-Market - loss factor'!DY159)^(1-Parameters!$B$197)))*'[4]National population'!DY160)</f>
        <v>-1215252.9296673595</v>
      </c>
      <c r="DZ159" s="22">
        <f ca="1">IF('National cons per cap'!DZ160=0,0,((1/(1-Parameters!$B$197)*(MAX(1,'National cons per cap'!DZ160)*'Non-Market - loss factor'!DZ159)^(1-Parameters!$B$197)))*'[4]National population'!DZ160)</f>
        <v>-24068.707211690242</v>
      </c>
      <c r="EA159" s="22">
        <f ca="1">IF('National cons per cap'!EA160=0,0,((1/(1-Parameters!$B$197)*(MAX(1,'National cons per cap'!EA160)*'Non-Market - loss factor'!EA159)^(1-Parameters!$B$197)))*'[4]National population'!EA160)</f>
        <v>-231240.32121474267</v>
      </c>
      <c r="EB159" s="22">
        <f ca="1">IF('National cons per cap'!EB160=0,0,((1/(1-Parameters!$B$197)*(MAX(1,'National cons per cap'!EB160)*'Non-Market - loss factor'!EB159)^(1-Parameters!$B$197)))*'[4]National population'!EB160)</f>
        <v>-18351.520435750157</v>
      </c>
      <c r="EC159" s="22">
        <f ca="1">IF('National cons per cap'!EC160=0,0,((1/(1-Parameters!$B$197)*(MAX(1,'National cons per cap'!EC160)*'Non-Market - loss factor'!EC159)^(1-Parameters!$B$197)))*'[4]National population'!EC160)</f>
        <v>-117305.05032288615</v>
      </c>
      <c r="ED159" s="22">
        <f ca="1">IF('National cons per cap'!ED160=0,0,((1/(1-Parameters!$B$197)*(MAX(1,'National cons per cap'!ED160)*'Non-Market - loss factor'!ED159)^(1-Parameters!$B$197)))*'[4]National population'!ED160)</f>
        <v>-50.388161733243365</v>
      </c>
      <c r="EE159" s="22">
        <f ca="1">IF('National cons per cap'!EE160=0,0,((1/(1-Parameters!$B$197)*(MAX(1,'National cons per cap'!EE160)*'Non-Market - loss factor'!EE159)^(1-Parameters!$B$197)))*'[4]National population'!EE160)</f>
        <v>-24208.415799147275</v>
      </c>
      <c r="EF159" s="22">
        <f ca="1">IF('National cons per cap'!EF160=0,0,((1/(1-Parameters!$B$197)*(MAX(1,'National cons per cap'!EF160)*'Non-Market - loss factor'!EF159)^(1-Parameters!$B$197)))*'[4]National population'!EF160)</f>
        <v>-8128.1913734294621</v>
      </c>
      <c r="EG159" s="22">
        <f ca="1">IF('National cons per cap'!EG160=0,0,((1/(1-Parameters!$B$197)*(MAX(1,'National cons per cap'!EG160)*'Non-Market - loss factor'!EG159)^(1-Parameters!$B$197)))*'[4]National population'!EG160)</f>
        <v>-505892.44014964823</v>
      </c>
      <c r="EH159" s="22">
        <f ca="1">IF('National cons per cap'!EH160=0,0,((1/(1-Parameters!$B$197)*(MAX(1,'National cons per cap'!EH160)*'Non-Market - loss factor'!EH159)^(1-Parameters!$B$197)))*'[4]National population'!EH160)</f>
        <v>-8214.0256661070453</v>
      </c>
      <c r="EI159" s="22">
        <f ca="1">IF('National cons per cap'!EI160=0,0,((1/(1-Parameters!$B$197)*(MAX(1,'National cons per cap'!EI160)*'Non-Market - loss factor'!EI159)^(1-Parameters!$B$197)))*'[4]National population'!EI160)</f>
        <v>-76948.81198235153</v>
      </c>
      <c r="EJ159" s="22">
        <f ca="1">IF('National cons per cap'!EJ160=0,0,((1/(1-Parameters!$B$197)*(MAX(1,'National cons per cap'!EJ160)*'Non-Market - loss factor'!EJ159)^(1-Parameters!$B$197)))*'[4]National population'!EJ160)</f>
        <v>-321759.65959674353</v>
      </c>
      <c r="EK159" s="22">
        <f ca="1">IF('National cons per cap'!EK160=0,0,((1/(1-Parameters!$B$197)*(MAX(1,'National cons per cap'!EK160)*'Non-Market - loss factor'!EK159)^(1-Parameters!$B$197)))*'[4]National population'!EK160)</f>
        <v>-44.76688906093792</v>
      </c>
      <c r="EL159" s="22">
        <f ca="1">IF('National cons per cap'!EL160=0,0,((1/(1-Parameters!$B$197)*(MAX(1,'National cons per cap'!EL160)*'Non-Market - loss factor'!EL159)^(1-Parameters!$B$197)))*'[4]National population'!EL160)</f>
        <v>-25390.69531878602</v>
      </c>
      <c r="EM159" s="22">
        <f ca="1">IF('National cons per cap'!EM160=0,0,((1/(1-Parameters!$B$197)*(MAX(1,'National cons per cap'!EM160)*'Non-Market - loss factor'!EM159)^(1-Parameters!$B$197)))*'[4]National population'!EM160)</f>
        <v>-204942.14860998801</v>
      </c>
      <c r="EN159" s="22">
        <f ca="1">IF('National cons per cap'!EN160=0,0,((1/(1-Parameters!$B$197)*(MAX(1,'National cons per cap'!EN160)*'Non-Market - loss factor'!EN159)^(1-Parameters!$B$197)))*'[4]National population'!EN160)</f>
        <v>-6118.9927139061429</v>
      </c>
      <c r="EO159" s="22">
        <f>IF('National cons per cap'!EO160=0,0,((1/(1-Parameters!$B$197)*(MAX(1,'National cons per cap'!EO160)*'Non-Market - loss factor'!EO159)^(1-Parameters!$B$197)))*'[4]National population'!EO160)</f>
        <v>0</v>
      </c>
      <c r="EP159" s="22">
        <f ca="1">IF('National cons per cap'!EP160=0,0,((1/(1-Parameters!$B$197)*(MAX(1,'National cons per cap'!EP160)*'Non-Market - loss factor'!EP159)^(1-Parameters!$B$197)))*'[4]National population'!EP160)</f>
        <v>-51524.810560566468</v>
      </c>
      <c r="EQ159" s="22">
        <f ca="1">IF('National cons per cap'!EQ160=0,0,((1/(1-Parameters!$B$197)*(MAX(1,'National cons per cap'!EQ160)*'Non-Market - loss factor'!EQ159)^(1-Parameters!$B$197)))*'[4]National population'!EQ160)</f>
        <v>-17007.264176652083</v>
      </c>
      <c r="ER159" s="22">
        <f ca="1">IF('National cons per cap'!ER160=0,0,((1/(1-Parameters!$B$197)*(MAX(1,'National cons per cap'!ER160)*'Non-Market - loss factor'!ER159)^(1-Parameters!$B$197)))*'[4]National population'!ER160)</f>
        <v>-26937.25204896279</v>
      </c>
      <c r="ES159" s="22">
        <f ca="1">IF('National cons per cap'!ES160=0,0,((1/(1-Parameters!$B$197)*(MAX(1,'National cons per cap'!ES160)*'Non-Market - loss factor'!ES159)^(1-Parameters!$B$197)))*'[4]National population'!ES160)</f>
        <v>-3792.056494674011</v>
      </c>
      <c r="ET159" s="22">
        <f>IF('National cons per cap'!ET160=0,0,((1/(1-Parameters!$B$197)*(MAX(1,'National cons per cap'!ET160)*'Non-Market - loss factor'!ET159)^(1-Parameters!$B$197)))*'[4]National population'!ET160)</f>
        <v>0</v>
      </c>
      <c r="EU159" s="22">
        <f ca="1">IF('National cons per cap'!EU160=0,0,((1/(1-Parameters!$B$197)*(MAX(1,'National cons per cap'!EU160)*'Non-Market - loss factor'!EU159)^(1-Parameters!$B$197)))*'[4]National population'!EU160)</f>
        <v>-125476.52168504865</v>
      </c>
      <c r="EV159" s="22">
        <f ca="1">IF('National cons per cap'!EV160=0,0,((1/(1-Parameters!$B$197)*(MAX(1,'National cons per cap'!EV160)*'Non-Market - loss factor'!EV159)^(1-Parameters!$B$197)))*'[4]National population'!EV160)</f>
        <v>-253125.31429183044</v>
      </c>
      <c r="EW159" s="22">
        <f ca="1">IF('National cons per cap'!EW160=0,0,((1/(1-Parameters!$B$197)*(MAX(1,'National cons per cap'!EW160)*'Non-Market - loss factor'!EW159)^(1-Parameters!$B$197)))*'[4]National population'!EW160)</f>
        <v>-125947.21567927136</v>
      </c>
      <c r="EX159" s="22">
        <f ca="1">IF('National cons per cap'!EX160=0,0,((1/(1-Parameters!$B$197)*(MAX(1,'National cons per cap'!EX160)*'Non-Market - loss factor'!EX159)^(1-Parameters!$B$197)))*'[4]National population'!EX160)</f>
        <v>-79301.80724309267</v>
      </c>
      <c r="EY159" s="22">
        <f ca="1">IF('National cons per cap'!EY160=0,0,((1/(1-Parameters!$B$197)*(MAX(1,'National cons per cap'!EY160)*'Non-Market - loss factor'!EY159)^(1-Parameters!$B$197)))*'[4]National population'!EY160)</f>
        <v>-295147.55246504542</v>
      </c>
      <c r="EZ159" s="22">
        <f ca="1">IF('National cons per cap'!EZ160=0,0,((1/(1-Parameters!$B$197)*(MAX(1,'National cons per cap'!EZ160)*'Non-Market - loss factor'!EZ159)^(1-Parameters!$B$197)))*'[4]National population'!EZ160)</f>
        <v>-139866.82045518234</v>
      </c>
      <c r="FA159" s="22">
        <f ca="1">IF('National cons per cap'!FA160=0,0,((1/(1-Parameters!$B$197)*(MAX(1,'National cons per cap'!FA160)*'Non-Market - loss factor'!FA159)^(1-Parameters!$B$197)))*'[4]National population'!FA160)</f>
        <v>-2390.0471392413283</v>
      </c>
      <c r="FB159" s="22">
        <f ca="1">IF('National cons per cap'!FB160=0,0,((1/(1-Parameters!$B$197)*(MAX(1,'National cons per cap'!FB160)*'Non-Market - loss factor'!FB159)^(1-Parameters!$B$197)))*'[4]National population'!FB160)</f>
        <v>-113181.65667461914</v>
      </c>
      <c r="FC159" s="22">
        <f ca="1">IF('National cons per cap'!FC160=0,0,((1/(1-Parameters!$B$197)*(MAX(1,'National cons per cap'!FC160)*'Non-Market - loss factor'!FC159)^(1-Parameters!$B$197)))*'[4]National population'!FC160)</f>
        <v>-20104.393687139935</v>
      </c>
      <c r="FD159" s="22">
        <f ca="1">IF('National cons per cap'!FD160=0,0,((1/(1-Parameters!$B$197)*(MAX(1,'National cons per cap'!FD160)*'Non-Market - loss factor'!FD159)^(1-Parameters!$B$197)))*'[4]National population'!FD160)</f>
        <v>-95.957967678061593</v>
      </c>
      <c r="FE159" s="22">
        <f>IF('National cons per cap'!FE160=0,0,((1/(1-Parameters!$B$197)*(MAX(1,'National cons per cap'!FE160)*'Non-Market - loss factor'!FE159)^(1-Parameters!$B$197)))*'[4]National population'!FE160)</f>
        <v>0</v>
      </c>
      <c r="FF159" s="22">
        <f ca="1">IF('National cons per cap'!FF160=0,0,((1/(1-Parameters!$B$197)*(MAX(1,'National cons per cap'!FF160)*'Non-Market - loss factor'!FF159)^(1-Parameters!$B$197)))*'[4]National population'!FF160)</f>
        <v>-49215.460404308658</v>
      </c>
      <c r="FG159" s="22">
        <f ca="1">IF('National cons per cap'!FG160=0,0,((1/(1-Parameters!$B$197)*(MAX(1,'National cons per cap'!FG160)*'Non-Market - loss factor'!FG159)^(1-Parameters!$B$197)))*'[4]National population'!FG160)</f>
        <v>-66633.328545522163</v>
      </c>
      <c r="FH159" s="22">
        <f ca="1">IF('National cons per cap'!FH160=0,0,((1/(1-Parameters!$B$197)*(MAX(1,'National cons per cap'!FH160)*'Non-Market - loss factor'!FH159)^(1-Parameters!$B$197)))*'[4]National population'!FH160)</f>
        <v>-1908.6787682507443</v>
      </c>
      <c r="FI159" s="22">
        <f ca="1">IF('National cons per cap'!FI160=0,0,((1/(1-Parameters!$B$197)*(MAX(1,'National cons per cap'!FI160)*'Non-Market - loss factor'!FI159)^(1-Parameters!$B$197)))*'[4]National population'!FI160)</f>
        <v>-1967.9635350840133</v>
      </c>
      <c r="FJ159" s="22">
        <f ca="1">IF('National cons per cap'!FJ160=0,0,((1/(1-Parameters!$B$197)*(MAX(1,'National cons per cap'!FJ160)*'Non-Market - loss factor'!FJ159)^(1-Parameters!$B$197)))*'[4]National population'!FJ160)</f>
        <v>-27040.748135339181</v>
      </c>
      <c r="FK159" s="22">
        <f ca="1">IF('National cons per cap'!FK160=0,0,((1/(1-Parameters!$B$197)*(MAX(1,'National cons per cap'!FK160)*'Non-Market - loss factor'!FK159)^(1-Parameters!$B$197)))*'[4]National population'!FK160)</f>
        <v>-10013.304463441591</v>
      </c>
      <c r="FL159" s="22">
        <f ca="1">IF('National cons per cap'!FL160=0,0,((1/(1-Parameters!$B$197)*(MAX(1,'National cons per cap'!FL160)*'Non-Market - loss factor'!FL159)^(1-Parameters!$B$197)))*'[4]National population'!FL160)</f>
        <v>-38407.314465418312</v>
      </c>
      <c r="FM159" s="22">
        <f>IF('National cons per cap'!FM160=0,0,((1/(1-Parameters!$B$197)*(MAX(1,'National cons per cap'!FM160)*'Non-Market - loss factor'!FM159)^(1-Parameters!$B$197)))*'[4]National population'!FM160)</f>
        <v>0</v>
      </c>
      <c r="FN159" s="22">
        <f ca="1">IF('National cons per cap'!FN160=0,0,((1/(1-Parameters!$B$197)*(MAX(1,'National cons per cap'!FN160)*'Non-Market - loss factor'!FN159)^(1-Parameters!$B$197)))*'[4]National population'!FN160)</f>
        <v>-146426.40961732098</v>
      </c>
      <c r="FO159" s="22">
        <f ca="1">IF('National cons per cap'!FO160=0,0,((1/(1-Parameters!$B$197)*(MAX(1,'National cons per cap'!FO160)*'Non-Market - loss factor'!FO159)^(1-Parameters!$B$197)))*'[4]National population'!FO160)</f>
        <v>-95775.906291493593</v>
      </c>
      <c r="FP159" s="22">
        <f ca="1">IF('National cons per cap'!FP160=0,0,((1/(1-Parameters!$B$197)*(MAX(1,'National cons per cap'!FP160)*'Non-Market - loss factor'!FP159)^(1-Parameters!$B$197)))*'[4]National population'!FP160)</f>
        <v>-120765.26525635687</v>
      </c>
      <c r="FQ159" s="22">
        <f ca="1">IF('National cons per cap'!FQ160=0,0,((1/(1-Parameters!$B$197)*(MAX(1,'National cons per cap'!FQ160)*'Non-Market - loss factor'!FQ159)^(1-Parameters!$B$197)))*'[4]National population'!FQ160)</f>
        <v>-38311.30565715117</v>
      </c>
      <c r="FR159" s="22">
        <f ca="1">IF('National cons per cap'!FR160=0,0,((1/(1-Parameters!$B$197)*(MAX(1,'National cons per cap'!FR160)*'Non-Market - loss factor'!FR159)^(1-Parameters!$B$197)))*'[4]National population'!FR160)</f>
        <v>-14295.442526621511</v>
      </c>
      <c r="FS159" s="22">
        <f ca="1">IF('National cons per cap'!FS160=0,0,((1/(1-Parameters!$B$197)*(MAX(1,'National cons per cap'!FS160)*'Non-Market - loss factor'!FS159)^(1-Parameters!$B$197)))*'[4]National population'!FS160)</f>
        <v>-2652.0644279115145</v>
      </c>
      <c r="FT159" s="22">
        <f ca="1">IF('National cons per cap'!FT160=0,0,((1/(1-Parameters!$B$197)*(MAX(1,'National cons per cap'!FT160)*'Non-Market - loss factor'!FT159)^(1-Parameters!$B$197)))*'[4]National population'!FT160)</f>
        <v>-87101.403823376459</v>
      </c>
      <c r="FU159" s="22">
        <f ca="1">IF('National cons per cap'!FU160=0,0,((1/(1-Parameters!$B$197)*(MAX(1,'National cons per cap'!FU160)*'Non-Market - loss factor'!FU159)^(1-Parameters!$B$197)))*'[4]National population'!FU160)</f>
        <v>-2211.2194839783797</v>
      </c>
      <c r="FV159" s="22">
        <f ca="1">IF('National cons per cap'!FV160=0,0,((1/(1-Parameters!$B$197)*(MAX(1,'National cons per cap'!FV160)*'Non-Market - loss factor'!FV159)^(1-Parameters!$B$197)))*'[4]National population'!FV160)</f>
        <v>-63934.763859990824</v>
      </c>
      <c r="FW159" s="22">
        <f ca="1">IF('National cons per cap'!FW160=0,0,((1/(1-Parameters!$B$197)*(MAX(1,'National cons per cap'!FW160)*'Non-Market - loss factor'!FW159)^(1-Parameters!$B$197)))*'[4]National population'!FW160)</f>
        <v>-453249.18432786874</v>
      </c>
      <c r="FX159" s="22">
        <f ca="1">IF('National cons per cap'!FX160=0,0,((1/(1-Parameters!$B$197)*(MAX(1,'National cons per cap'!FX160)*'Non-Market - loss factor'!FX159)^(1-Parameters!$B$197)))*'[4]National population'!FX160)</f>
        <v>-8820.2044723342788</v>
      </c>
      <c r="FY159" s="22">
        <f>IF('National cons per cap'!FY160=0,0,((1/(1-Parameters!$B$197)*(MAX(1,'National cons per cap'!FY160)*'Non-Market - loss factor'!FY159)^(1-Parameters!$B$197)))*'[4]National population'!FY160)</f>
        <v>0</v>
      </c>
      <c r="FZ159" s="22">
        <f ca="1">IF('National cons per cap'!FZ160=0,0,((1/(1-Parameters!$B$197)*(MAX(1,'National cons per cap'!FZ160)*'Non-Market - loss factor'!FZ159)^(1-Parameters!$B$197)))*'[4]National population'!FZ160)</f>
        <v>-506530.02366735879</v>
      </c>
      <c r="GA159" s="22">
        <f ca="1">IF('National cons per cap'!GA160=0,0,((1/(1-Parameters!$B$197)*(MAX(1,'National cons per cap'!GA160)*'Non-Market - loss factor'!GA159)^(1-Parameters!$B$197)))*'[4]National population'!GA160)</f>
        <v>-402872.00867949432</v>
      </c>
      <c r="GB159" s="22">
        <f ca="1">IF('National cons per cap'!GB160=0,0,((1/(1-Parameters!$B$197)*(MAX(1,'National cons per cap'!GB160)*'Non-Market - loss factor'!GB159)^(1-Parameters!$B$197)))*'[4]National population'!GB160)</f>
        <v>-140410.21931216333</v>
      </c>
      <c r="GC159" s="22">
        <f ca="1">IF('National cons per cap'!GC160=0,0,((1/(1-Parameters!$B$197)*(MAX(1,'National cons per cap'!GC160)*'Non-Market - loss factor'!GC159)^(1-Parameters!$B$197)))*'[4]National population'!GC160)</f>
        <v>-6762.1401705912522</v>
      </c>
      <c r="GD159" s="22">
        <f ca="1">IF('National cons per cap'!GD160=0,0,((1/(1-Parameters!$B$197)*(MAX(1,'National cons per cap'!GD160)*'Non-Market - loss factor'!GD159)^(1-Parameters!$B$197)))*'[4]National population'!GD160)</f>
        <v>-1132361.9141929161</v>
      </c>
      <c r="GE159" s="22">
        <f ca="1">IF('National cons per cap'!GE160=0,0,((1/(1-Parameters!$B$197)*(MAX(1,'National cons per cap'!GE160)*'Non-Market - loss factor'!GE159)^(1-Parameters!$B$197)))*'[4]National population'!GE160)</f>
        <v>-120969.51707527453</v>
      </c>
      <c r="GF159" s="22">
        <f ca="1">IF('National cons per cap'!GF160=0,0,((1/(1-Parameters!$B$197)*(MAX(1,'National cons per cap'!GF160)*'Non-Market - loss factor'!GF159)^(1-Parameters!$B$197)))*'[4]National population'!GF160)</f>
        <v>-65702.418207567578</v>
      </c>
      <c r="GG159" s="22">
        <f ca="1">IF('National cons per cap'!GG160=0,0,((1/(1-Parameters!$B$197)*(MAX(1,'National cons per cap'!GG160)*'Non-Market - loss factor'!GG159)^(1-Parameters!$B$197)))*'[4]National population'!GG160)</f>
        <v>-301917.12935411918</v>
      </c>
      <c r="GH159" s="22">
        <f ca="1">IF('National cons per cap'!GH160=0,0,((1/(1-Parameters!$B$197)*(MAX(1,'National cons per cap'!GH160)*'Non-Market - loss factor'!GH159)^(1-Parameters!$B$197)))*'[4]National population'!GH160)</f>
        <v>-878.78132462477015</v>
      </c>
      <c r="GI159" s="22">
        <f ca="1">IF('National cons per cap'!GI160=0,0,((1/(1-Parameters!$B$197)*(MAX(1,'National cons per cap'!GI160)*'Non-Market - loss factor'!GI159)^(1-Parameters!$B$197)))*'[4]National population'!GI160)</f>
        <v>-551.09731515760473</v>
      </c>
      <c r="GJ159" s="22">
        <f ca="1">IF('National cons per cap'!GJ160=0,0,((1/(1-Parameters!$B$197)*(MAX(1,'National cons per cap'!GJ160)*'Non-Market - loss factor'!GJ159)^(1-Parameters!$B$197)))*'[4]National population'!GJ160)</f>
        <v>-178802.07694915164</v>
      </c>
      <c r="GK159" s="22">
        <f ca="1">IF('National cons per cap'!GK160=0,0,((1/(1-Parameters!$B$197)*(MAX(1,'National cons per cap'!GK160)*'Non-Market - loss factor'!GK159)^(1-Parameters!$B$197)))*'[4]National population'!GK160)</f>
        <v>-223985.80242569515</v>
      </c>
      <c r="GL159" s="22">
        <f ca="1">IF('National cons per cap'!GL160=0,0,((1/(1-Parameters!$B$197)*(MAX(1,'National cons per cap'!GL160)*'Non-Market - loss factor'!GL159)^(1-Parameters!$B$197)))*'[4]National population'!GL160)</f>
        <v>-128463.65027467578</v>
      </c>
      <c r="GM159" s="22">
        <f ca="1">IF('National cons per cap'!GM160=0,0,((1/(1-Parameters!$B$197)*(MAX(1,'National cons per cap'!GM160)*'Non-Market - loss factor'!GM159)^(1-Parameters!$B$197)))*'[4]National population'!GM160)</f>
        <v>-124458.21965280295</v>
      </c>
      <c r="GN159" s="27">
        <f ca="1">SUM(B159:GM159)*(1+Parameters!B$198)^-(A159-A$12)</f>
        <v>-6570560.7102969643</v>
      </c>
      <c r="GO159" s="22">
        <f ca="1">(GN159*(1-Parameters!$B$197)/'[4]National population'!$GN160)^(1/(1-Parameters!$B$197))</f>
        <v>1972276.7757229714</v>
      </c>
      <c r="GP159" s="27"/>
    </row>
    <row r="160" spans="1:198" x14ac:dyDescent="0.25">
      <c r="A160" s="15">
        <v>2168</v>
      </c>
      <c r="B160" s="22">
        <f ca="1">IF('National cons per cap'!B161=0,0,((1/(1-Parameters!$B$197)*(MAX(1,'National cons per cap'!B161)*'Non-Market - loss factor'!B160)^(1-Parameters!$B$197)))*'[4]National population'!B161)</f>
        <v>-111841.9560074598</v>
      </c>
      <c r="C160" s="22">
        <f ca="1">IF('National cons per cap'!C161=0,0,((1/(1-Parameters!$B$197)*(MAX(1,'National cons per cap'!C161)*'Non-Market - loss factor'!C160)^(1-Parameters!$B$197)))*'[4]National population'!C161)</f>
        <v>-166144.46448894299</v>
      </c>
      <c r="D160" s="22">
        <f ca="1">IF('National cons per cap'!D161=0,0,((1/(1-Parameters!$B$197)*(MAX(1,'National cons per cap'!D161)*'Non-Market - loss factor'!D160)^(1-Parameters!$B$197)))*'[4]National population'!D161)</f>
        <v>-25526.919979756789</v>
      </c>
      <c r="E160" s="22">
        <f>IF('National cons per cap'!E161=0,0,((1/(1-Parameters!$B$197)*(MAX(1,'National cons per cap'!E161)*'Non-Market - loss factor'!E160)^(1-Parameters!$B$197)))*'[4]National population'!E161)</f>
        <v>0</v>
      </c>
      <c r="F160" s="22">
        <f ca="1">IF('National cons per cap'!F161=0,0,((1/(1-Parameters!$B$197)*(MAX(1,'National cons per cap'!F161)*'Non-Market - loss factor'!F160)^(1-Parameters!$B$197)))*'[4]National population'!F161)</f>
        <v>-19388.814701481293</v>
      </c>
      <c r="G160" s="22">
        <f ca="1">IF('National cons per cap'!G161=0,0,((1/(1-Parameters!$B$197)*(MAX(1,'National cons per cap'!G161)*'Non-Market - loss factor'!G160)^(1-Parameters!$B$197)))*'[4]National population'!G161)</f>
        <v>-72213.173739132908</v>
      </c>
      <c r="H160" s="22">
        <f ca="1">IF('National cons per cap'!H161=0,0,((1/(1-Parameters!$B$197)*(MAX(1,'National cons per cap'!H161)*'Non-Market - loss factor'!H160)^(1-Parameters!$B$197)))*'[4]National population'!H161)</f>
        <v>-9062.585478183857</v>
      </c>
      <c r="I160" s="22">
        <f ca="1">IF('National cons per cap'!I161=0,0,((1/(1-Parameters!$B$197)*(MAX(1,'National cons per cap'!I161)*'Non-Market - loss factor'!I160)^(1-Parameters!$B$197)))*'[4]National population'!I161)</f>
        <v>-83241.906604416843</v>
      </c>
      <c r="J160" s="22">
        <f ca="1">IF('National cons per cap'!J161=0,0,((1/(1-Parameters!$B$197)*(MAX(1,'National cons per cap'!J161)*'Non-Market - loss factor'!J160)^(1-Parameters!$B$197)))*'[4]National population'!J161)</f>
        <v>-114544.71434905267</v>
      </c>
      <c r="K160" s="22">
        <f ca="1">IF('National cons per cap'!K161=0,0,((1/(1-Parameters!$B$197)*(MAX(1,'National cons per cap'!K161)*'Non-Market - loss factor'!K160)^(1-Parameters!$B$197)))*'[4]National population'!K161)</f>
        <v>-33029.25693168625</v>
      </c>
      <c r="L160" s="22">
        <f ca="1">IF('National cons per cap'!L161=0,0,((1/(1-Parameters!$B$197)*(MAX(1,'National cons per cap'!L161)*'Non-Market - loss factor'!L160)^(1-Parameters!$B$197)))*'[4]National population'!L161)</f>
        <v>-22075.996549003925</v>
      </c>
      <c r="M160" s="22">
        <f ca="1">IF('National cons per cap'!M161=0,0,((1/(1-Parameters!$B$197)*(MAX(1,'National cons per cap'!M161)*'Non-Market - loss factor'!M160)^(1-Parameters!$B$197)))*'[4]National population'!M161)</f>
        <v>-144511.03011017386</v>
      </c>
      <c r="N160" s="22">
        <f ca="1">IF('National cons per cap'!N161=0,0,((1/(1-Parameters!$B$197)*(MAX(1,'National cons per cap'!N161)*'Non-Market - loss factor'!N160)^(1-Parameters!$B$197)))*'[4]National population'!N161)</f>
        <v>-47222.092086991863</v>
      </c>
      <c r="O160" s="22">
        <f ca="1">IF('National cons per cap'!O161=0,0,((1/(1-Parameters!$B$197)*(MAX(1,'National cons per cap'!O161)*'Non-Market - loss factor'!O160)^(1-Parameters!$B$197)))*'[4]National population'!O161)</f>
        <v>-106434.75028513971</v>
      </c>
      <c r="P160" s="22">
        <f ca="1">IF('National cons per cap'!P161=0,0,((1/(1-Parameters!$B$197)*(MAX(1,'National cons per cap'!P161)*'Non-Market - loss factor'!P160)^(1-Parameters!$B$197)))*'[4]National population'!P161)</f>
        <v>-207477.8702262998</v>
      </c>
      <c r="Q160" s="22">
        <f ca="1">IF('National cons per cap'!Q161=0,0,((1/(1-Parameters!$B$197)*(MAX(1,'National cons per cap'!Q161)*'Non-Market - loss factor'!Q160)^(1-Parameters!$B$197)))*'[4]National population'!Q161)</f>
        <v>-642797.82755219634</v>
      </c>
      <c r="R160" s="22">
        <f ca="1">IF('National cons per cap'!R161=0,0,((1/(1-Parameters!$B$197)*(MAX(1,'National cons per cap'!R161)*'Non-Market - loss factor'!R160)^(1-Parameters!$B$197)))*'[4]National population'!R161)</f>
        <v>-47959.404467059932</v>
      </c>
      <c r="S160" s="22">
        <f ca="1">IF('National cons per cap'!S161=0,0,((1/(1-Parameters!$B$197)*(MAX(1,'National cons per cap'!S161)*'Non-Market - loss factor'!S160)^(1-Parameters!$B$197)))*'[4]National population'!S161)</f>
        <v>-5018.5415577802423</v>
      </c>
      <c r="T160" s="22">
        <f ca="1">IF('National cons per cap'!T161=0,0,((1/(1-Parameters!$B$197)*(MAX(1,'National cons per cap'!T161)*'Non-Market - loss factor'!T160)^(1-Parameters!$B$197)))*'[4]National population'!T161)</f>
        <v>-1119.7278614343006</v>
      </c>
      <c r="U160" s="22">
        <f ca="1">IF('National cons per cap'!U161=0,0,((1/(1-Parameters!$B$197)*(MAX(1,'National cons per cap'!U161)*'Non-Market - loss factor'!U160)^(1-Parameters!$B$197)))*'[4]National population'!U161)</f>
        <v>-28175.163264422874</v>
      </c>
      <c r="V160" s="22">
        <f ca="1">IF('National cons per cap'!V161=0,0,((1/(1-Parameters!$B$197)*(MAX(1,'National cons per cap'!V161)*'Non-Market - loss factor'!V160)^(1-Parameters!$B$197)))*'[4]National population'!V161)</f>
        <v>-20305.692203511233</v>
      </c>
      <c r="W160" s="22">
        <f ca="1">IF('National cons per cap'!W161=0,0,((1/(1-Parameters!$B$197)*(MAX(1,'National cons per cap'!W161)*'Non-Market - loss factor'!W160)^(1-Parameters!$B$197)))*'[4]National population'!W161)</f>
        <v>-1097.866840772683</v>
      </c>
      <c r="X160" s="22">
        <f ca="1">IF('National cons per cap'!X161=0,0,((1/(1-Parameters!$B$197)*(MAX(1,'National cons per cap'!X161)*'Non-Market - loss factor'!X160)^(1-Parameters!$B$197)))*'[4]National population'!X161)</f>
        <v>-138.92918464653238</v>
      </c>
      <c r="Y160" s="22">
        <f ca="1">IF('National cons per cap'!Y161=0,0,((1/(1-Parameters!$B$197)*(MAX(1,'National cons per cap'!Y161)*'Non-Market - loss factor'!Y160)^(1-Parameters!$B$197)))*'[4]National population'!Y161)</f>
        <v>-36160.1757547577</v>
      </c>
      <c r="Z160" s="22">
        <f ca="1">IF('National cons per cap'!Z161=0,0,((1/(1-Parameters!$B$197)*(MAX(1,'National cons per cap'!Z161)*'Non-Market - loss factor'!Z160)^(1-Parameters!$B$197)))*'[4]National population'!Z161)</f>
        <v>-442827.01131667005</v>
      </c>
      <c r="AA160" s="22">
        <f ca="1">IF('National cons per cap'!AA161=0,0,((1/(1-Parameters!$B$197)*(MAX(1,'National cons per cap'!AA161)*'Non-Market - loss factor'!AA160)^(1-Parameters!$B$197)))*'[4]National population'!AA161)</f>
        <v>-616.64722211826881</v>
      </c>
      <c r="AB160" s="22">
        <f ca="1">IF('National cons per cap'!AB161=0,0,((1/(1-Parameters!$B$197)*(MAX(1,'National cons per cap'!AB161)*'Non-Market - loss factor'!AB160)^(1-Parameters!$B$197)))*'[4]National population'!AB161)</f>
        <v>-341.44924037644705</v>
      </c>
      <c r="AC160" s="22">
        <f ca="1">IF('National cons per cap'!AC161=0,0,((1/(1-Parameters!$B$197)*(MAX(1,'National cons per cap'!AC161)*'Non-Market - loss factor'!AC160)^(1-Parameters!$B$197)))*'[4]National population'!AC161)</f>
        <v>-1520.6070493611555</v>
      </c>
      <c r="AD160" s="22">
        <f ca="1">IF('National cons per cap'!AD161=0,0,((1/(1-Parameters!$B$197)*(MAX(1,'National cons per cap'!AD161)*'Non-Market - loss factor'!AD160)^(1-Parameters!$B$197)))*'[4]National population'!AD161)</f>
        <v>-9964.2887754182666</v>
      </c>
      <c r="AE160" s="22">
        <f ca="1">IF('National cons per cap'!AE161=0,0,((1/(1-Parameters!$B$197)*(MAX(1,'National cons per cap'!AE161)*'Non-Market - loss factor'!AE160)^(1-Parameters!$B$197)))*'[4]National population'!AE161)</f>
        <v>-72706.253805104483</v>
      </c>
      <c r="AF160" s="22">
        <f ca="1">IF('National cons per cap'!AF161=0,0,((1/(1-Parameters!$B$197)*(MAX(1,'National cons per cap'!AF161)*'Non-Market - loss factor'!AF160)^(1-Parameters!$B$197)))*'[4]National population'!AF161)</f>
        <v>-127587.3538982583</v>
      </c>
      <c r="AG160" s="22">
        <f ca="1">IF('National cons per cap'!AG161=0,0,((1/(1-Parameters!$B$197)*(MAX(1,'National cons per cap'!AG161)*'Non-Market - loss factor'!AG160)^(1-Parameters!$B$197)))*'[4]National population'!AG161)</f>
        <v>-29192.32909317654</v>
      </c>
      <c r="AH160" s="22">
        <f ca="1">IF('National cons per cap'!AH161=0,0,((1/(1-Parameters!$B$197)*(MAX(1,'National cons per cap'!AH161)*'Non-Market - loss factor'!AH160)^(1-Parameters!$B$197)))*'[4]National population'!AH161)</f>
        <v>-31545.597942656459</v>
      </c>
      <c r="AI160" s="22">
        <f ca="1">IF('National cons per cap'!AI161=0,0,((1/(1-Parameters!$B$197)*(MAX(1,'National cons per cap'!AI161)*'Non-Market - loss factor'!AI160)^(1-Parameters!$B$197)))*'[4]National population'!AI161)</f>
        <v>-2895384.963319154</v>
      </c>
      <c r="AJ160" s="22">
        <f ca="1">IF('National cons per cap'!AJ161=0,0,((1/(1-Parameters!$B$197)*(MAX(1,'National cons per cap'!AJ161)*'Non-Market - loss factor'!AJ160)^(1-Parameters!$B$197)))*'[4]National population'!AJ161)</f>
        <v>-194307.87593636403</v>
      </c>
      <c r="AK160" s="22">
        <f ca="1">IF('National cons per cap'!AK161=0,0,((1/(1-Parameters!$B$197)*(MAX(1,'National cons per cap'!AK161)*'Non-Market - loss factor'!AK160)^(1-Parameters!$B$197)))*'[4]National population'!AK161)</f>
        <v>-230190.6030325543</v>
      </c>
      <c r="AL160" s="22">
        <f ca="1">IF('National cons per cap'!AL161=0,0,((1/(1-Parameters!$B$197)*(MAX(1,'National cons per cap'!AL161)*'Non-Market - loss factor'!AL160)^(1-Parameters!$B$197)))*'[4]National population'!AL161)</f>
        <v>-1197148.5483264267</v>
      </c>
      <c r="AM160" s="22">
        <f ca="1">IF('National cons per cap'!AM161=0,0,((1/(1-Parameters!$B$197)*(MAX(1,'National cons per cap'!AM161)*'Non-Market - loss factor'!AM160)^(1-Parameters!$B$197)))*'[4]National population'!AM161)</f>
        <v>-30487.830616440391</v>
      </c>
      <c r="AN160" s="22">
        <f ca="1">IF('National cons per cap'!AN161=0,0,((1/(1-Parameters!$B$197)*(MAX(1,'National cons per cap'!AN161)*'Non-Market - loss factor'!AN160)^(1-Parameters!$B$197)))*'[4]National population'!AN161)</f>
        <v>-115124.68642684995</v>
      </c>
      <c r="AO160" s="22">
        <f ca="1">IF('National cons per cap'!AO161=0,0,((1/(1-Parameters!$B$197)*(MAX(1,'National cons per cap'!AO161)*'Non-Market - loss factor'!AO160)^(1-Parameters!$B$197)))*'[4]National population'!AO161)</f>
        <v>-6763.4442883565471</v>
      </c>
      <c r="AP160" s="22">
        <f ca="1">IF('National cons per cap'!AP161=0,0,((1/(1-Parameters!$B$197)*(MAX(1,'National cons per cap'!AP161)*'Non-Market - loss factor'!AP160)^(1-Parameters!$B$197)))*'[4]National population'!AP161)</f>
        <v>-4798.2215260409648</v>
      </c>
      <c r="AQ160" s="22">
        <f ca="1">IF('National cons per cap'!AQ161=0,0,((1/(1-Parameters!$B$197)*(MAX(1,'National cons per cap'!AQ161)*'Non-Market - loss factor'!AQ160)^(1-Parameters!$B$197)))*'[4]National population'!AQ161)</f>
        <v>-10198.052181203217</v>
      </c>
      <c r="AR160" s="22">
        <f>IF('National cons per cap'!AR161=0,0,((1/(1-Parameters!$B$197)*(MAX(1,'National cons per cap'!AR161)*'Non-Market - loss factor'!AR160)^(1-Parameters!$B$197)))*'[4]National population'!AR161)</f>
        <v>0</v>
      </c>
      <c r="AS160" s="22">
        <f ca="1">IF('National cons per cap'!AS161=0,0,((1/(1-Parameters!$B$197)*(MAX(1,'National cons per cap'!AS161)*'Non-Market - loss factor'!AS160)^(1-Parameters!$B$197)))*'[4]National population'!AS161)</f>
        <v>-4952.5413726027309</v>
      </c>
      <c r="AT160" s="22">
        <f ca="1">IF('National cons per cap'!AT161=0,0,((1/(1-Parameters!$B$197)*(MAX(1,'National cons per cap'!AT161)*'Non-Market - loss factor'!AT160)^(1-Parameters!$B$197)))*'[4]National population'!AT161)</f>
        <v>-50876.260715413511</v>
      </c>
      <c r="AU160" s="22">
        <f ca="1">IF('National cons per cap'!AU161=0,0,((1/(1-Parameters!$B$197)*(MAX(1,'National cons per cap'!AU161)*'Non-Market - loss factor'!AU160)^(1-Parameters!$B$197)))*'[4]National population'!AU161)</f>
        <v>-345889.43333942583</v>
      </c>
      <c r="AV160" s="22">
        <f ca="1">IF('National cons per cap'!AV161=0,0,((1/(1-Parameters!$B$197)*(MAX(1,'National cons per cap'!AV161)*'Non-Market - loss factor'!AV160)^(1-Parameters!$B$197)))*'[4]National population'!AV161)</f>
        <v>-9074.6653172539081</v>
      </c>
      <c r="AW160" s="22">
        <f ca="1">IF('National cons per cap'!AW161=0,0,((1/(1-Parameters!$B$197)*(MAX(1,'National cons per cap'!AW161)*'Non-Market - loss factor'!AW160)^(1-Parameters!$B$197)))*'[4]National population'!AW161)</f>
        <v>-67024.354254417427</v>
      </c>
      <c r="AX160" s="22">
        <f ca="1">IF('National cons per cap'!AX161=0,0,((1/(1-Parameters!$B$197)*(MAX(1,'National cons per cap'!AX161)*'Non-Market - loss factor'!AX160)^(1-Parameters!$B$197)))*'[4]National population'!AX161)</f>
        <v>-25856.516410635377</v>
      </c>
      <c r="AY160" s="22">
        <f ca="1">IF('National cons per cap'!AY161=0,0,((1/(1-Parameters!$B$197)*(MAX(1,'National cons per cap'!AY161)*'Non-Market - loss factor'!AY160)^(1-Parameters!$B$197)))*'[4]National population'!AY161)</f>
        <v>-23822.917979272475</v>
      </c>
      <c r="AZ160" s="22">
        <f ca="1">IF('National cons per cap'!AZ161=0,0,((1/(1-Parameters!$B$197)*(MAX(1,'National cons per cap'!AZ161)*'Non-Market - loss factor'!AZ160)^(1-Parameters!$B$197)))*'[4]National population'!AZ161)</f>
        <v>-201387.69019604835</v>
      </c>
      <c r="BA160" s="22">
        <f ca="1">IF('National cons per cap'!BA161=0,0,((1/(1-Parameters!$B$197)*(MAX(1,'National cons per cap'!BA161)*'Non-Market - loss factor'!BA160)^(1-Parameters!$B$197)))*'[4]National population'!BA161)</f>
        <v>-44194.114766629311</v>
      </c>
      <c r="BB160" s="22">
        <f ca="1">IF('National cons per cap'!BB161=0,0,((1/(1-Parameters!$B$197)*(MAX(1,'National cons per cap'!BB161)*'Non-Market - loss factor'!BB160)^(1-Parameters!$B$197)))*'[4]National population'!BB161)</f>
        <v>-416254.22699042922</v>
      </c>
      <c r="BC160" s="22">
        <f ca="1">IF('National cons per cap'!BC161=0,0,((1/(1-Parameters!$B$197)*(MAX(1,'National cons per cap'!BC161)*'Non-Market - loss factor'!BC160)^(1-Parameters!$B$197)))*'[4]National population'!BC161)</f>
        <v>-37981.420663500932</v>
      </c>
      <c r="BD160" s="22">
        <f>IF('National cons per cap'!BD161=0,0,((1/(1-Parameters!$B$197)*(MAX(1,'National cons per cap'!BD161)*'Non-Market - loss factor'!BD160)^(1-Parameters!$B$197)))*'[4]National population'!BD161)</f>
        <v>0</v>
      </c>
      <c r="BE160" s="22">
        <f ca="1">IF('National cons per cap'!BE161=0,0,((1/(1-Parameters!$B$197)*(MAX(1,'National cons per cap'!BE161)*'Non-Market - loss factor'!BE160)^(1-Parameters!$B$197)))*'[4]National population'!BE161)</f>
        <v>-217316.84464177387</v>
      </c>
      <c r="BF160" s="22">
        <f ca="1">IF('National cons per cap'!BF161=0,0,((1/(1-Parameters!$B$197)*(MAX(1,'National cons per cap'!BF161)*'Non-Market - loss factor'!BF160)^(1-Parameters!$B$197)))*'[4]National population'!BF161)</f>
        <v>-7352.8983258799235</v>
      </c>
      <c r="BG160" s="22">
        <f ca="1">IF('National cons per cap'!BG161=0,0,((1/(1-Parameters!$B$197)*(MAX(1,'National cons per cap'!BG161)*'Non-Market - loss factor'!BG160)^(1-Parameters!$B$197)))*'[4]National population'!BG161)</f>
        <v>-1409313.2167167917</v>
      </c>
      <c r="BH160" s="22">
        <f ca="1">IF('National cons per cap'!BH161=0,0,((1/(1-Parameters!$B$197)*(MAX(1,'National cons per cap'!BH161)*'Non-Market - loss factor'!BH160)^(1-Parameters!$B$197)))*'[4]National population'!BH161)</f>
        <v>-21594.379450980512</v>
      </c>
      <c r="BI160" s="22">
        <f ca="1">IF('National cons per cap'!BI161=0,0,((1/(1-Parameters!$B$197)*(MAX(1,'National cons per cap'!BI161)*'Non-Market - loss factor'!BI160)^(1-Parameters!$B$197)))*'[4]National population'!BI161)</f>
        <v>-2412.8443797258119</v>
      </c>
      <c r="BJ160" s="22">
        <f ca="1">IF('National cons per cap'!BJ161=0,0,((1/(1-Parameters!$B$197)*(MAX(1,'National cons per cap'!BJ161)*'Non-Market - loss factor'!BJ160)^(1-Parameters!$B$197)))*'[4]National population'!BJ161)</f>
        <v>-282116.12261351035</v>
      </c>
      <c r="BK160" s="22">
        <f ca="1">IF('National cons per cap'!BK161=0,0,((1/(1-Parameters!$B$197)*(MAX(1,'National cons per cap'!BK161)*'Non-Market - loss factor'!BK160)^(1-Parameters!$B$197)))*'[4]National population'!BK161)</f>
        <v>-85666.706386568709</v>
      </c>
      <c r="BL160" s="22">
        <f ca="1">IF('National cons per cap'!BL161=0,0,((1/(1-Parameters!$B$197)*(MAX(1,'National cons per cap'!BL161)*'Non-Market - loss factor'!BL160)^(1-Parameters!$B$197)))*'[4]National population'!BL161)</f>
        <v>-7981.0274957588026</v>
      </c>
      <c r="BM160" s="22">
        <f ca="1">IF('National cons per cap'!BM161=0,0,((1/(1-Parameters!$B$197)*(MAX(1,'National cons per cap'!BM161)*'Non-Market - loss factor'!BM160)^(1-Parameters!$B$197)))*'[4]National population'!BM161)</f>
        <v>-269744.62744689343</v>
      </c>
      <c r="BN160" s="22">
        <f ca="1">IF('National cons per cap'!BN161=0,0,((1/(1-Parameters!$B$197)*(MAX(1,'National cons per cap'!BN161)*'Non-Market - loss factor'!BN160)^(1-Parameters!$B$197)))*'[4]National population'!BN161)</f>
        <v>-11691.714446233136</v>
      </c>
      <c r="BO160" s="22">
        <f ca="1">IF('National cons per cap'!BO161=0,0,((1/(1-Parameters!$B$197)*(MAX(1,'National cons per cap'!BO161)*'Non-Market - loss factor'!BO160)^(1-Parameters!$B$197)))*'[4]National population'!BO161)</f>
        <v>-220574.70634360908</v>
      </c>
      <c r="BP160" s="22">
        <f ca="1">IF('National cons per cap'!BP161=0,0,((1/(1-Parameters!$B$197)*(MAX(1,'National cons per cap'!BP161)*'Non-Market - loss factor'!BP160)^(1-Parameters!$B$197)))*'[4]National population'!BP161)</f>
        <v>-110510.88667864044</v>
      </c>
      <c r="BQ160" s="22">
        <f>IF('National cons per cap'!BQ161=0,0,((1/(1-Parameters!$B$197)*(MAX(1,'National cons per cap'!BQ161)*'Non-Market - loss factor'!BQ160)^(1-Parameters!$B$197)))*'[4]National population'!BQ161)</f>
        <v>0</v>
      </c>
      <c r="BR160" s="22">
        <f ca="1">IF('National cons per cap'!BR161=0,0,((1/(1-Parameters!$B$197)*(MAX(1,'National cons per cap'!BR161)*'Non-Market - loss factor'!BR160)^(1-Parameters!$B$197)))*'[4]National population'!BR161)</f>
        <v>-27424.061985296124</v>
      </c>
      <c r="BS160" s="22">
        <f ca="1">IF('National cons per cap'!BS161=0,0,((1/(1-Parameters!$B$197)*(MAX(1,'National cons per cap'!BS161)*'Non-Market - loss factor'!BS160)^(1-Parameters!$B$197)))*'[4]National population'!BS161)</f>
        <v>-20183.910175879373</v>
      </c>
      <c r="BT160" s="22">
        <f ca="1">IF('National cons per cap'!BT161=0,0,((1/(1-Parameters!$B$197)*(MAX(1,'National cons per cap'!BT161)*'Non-Market - loss factor'!BT160)^(1-Parameters!$B$197)))*'[4]National population'!BT161)</f>
        <v>-2624.7198216694169</v>
      </c>
      <c r="BU160" s="22">
        <f ca="1">IF('National cons per cap'!BU161=0,0,((1/(1-Parameters!$B$197)*(MAX(1,'National cons per cap'!BU161)*'Non-Market - loss factor'!BU160)^(1-Parameters!$B$197)))*'[4]National population'!BU161)</f>
        <v>-52451.362532495856</v>
      </c>
      <c r="BV160" s="22">
        <f ca="1">IF('National cons per cap'!BV161=0,0,((1/(1-Parameters!$B$197)*(MAX(1,'National cons per cap'!BV161)*'Non-Market - loss factor'!BV160)^(1-Parameters!$B$197)))*'[4]National population'!BV161)</f>
        <v>-474.98015847503694</v>
      </c>
      <c r="BW160" s="22">
        <f ca="1">IF('National cons per cap'!BW161=0,0,((1/(1-Parameters!$B$197)*(MAX(1,'National cons per cap'!BW161)*'Non-Market - loss factor'!BW160)^(1-Parameters!$B$197)))*'[4]National population'!BW161)</f>
        <v>-44276.144024334179</v>
      </c>
      <c r="BX160" s="22">
        <f>IF('National cons per cap'!BX161=0,0,((1/(1-Parameters!$B$197)*(MAX(1,'National cons per cap'!BX161)*'Non-Market - loss factor'!BX160)^(1-Parameters!$B$197)))*'[4]National population'!BX161)</f>
        <v>0</v>
      </c>
      <c r="BY160" s="22">
        <f ca="1">IF('National cons per cap'!BY161=0,0,((1/(1-Parameters!$B$197)*(MAX(1,'National cons per cap'!BY161)*'Non-Market - loss factor'!BY160)^(1-Parameters!$B$197)))*'[4]National population'!BY161)</f>
        <v>-3235.2135176406005</v>
      </c>
      <c r="BZ160" s="22">
        <f ca="1">IF('National cons per cap'!BZ161=0,0,((1/(1-Parameters!$B$197)*(MAX(1,'National cons per cap'!BZ161)*'Non-Market - loss factor'!BZ160)^(1-Parameters!$B$197)))*'[4]National population'!BZ161)</f>
        <v>-6350.8535891693273</v>
      </c>
      <c r="CA160" s="22">
        <f ca="1">IF('National cons per cap'!CA161=0,0,((1/(1-Parameters!$B$197)*(MAX(1,'National cons per cap'!CA161)*'Non-Market - loss factor'!CA160)^(1-Parameters!$B$197)))*'[4]National population'!CA161)</f>
        <v>-34701.389699791151</v>
      </c>
      <c r="CB160" s="22">
        <f ca="1">IF('National cons per cap'!CB161=0,0,((1/(1-Parameters!$B$197)*(MAX(1,'National cons per cap'!CB161)*'Non-Market - loss factor'!CB160)^(1-Parameters!$B$197)))*'[4]National population'!CB161)</f>
        <v>-24766.743797817897</v>
      </c>
      <c r="CC160" s="22">
        <f ca="1">IF('National cons per cap'!CC161=0,0,((1/(1-Parameters!$B$197)*(MAX(1,'National cons per cap'!CC161)*'Non-Market - loss factor'!CC160)^(1-Parameters!$B$197)))*'[4]National population'!CC161)</f>
        <v>-75357.324197250549</v>
      </c>
      <c r="CD160" s="22">
        <f ca="1">IF('National cons per cap'!CD161=0,0,((1/(1-Parameters!$B$197)*(MAX(1,'National cons per cap'!CD161)*'Non-Market - loss factor'!CD160)^(1-Parameters!$B$197)))*'[4]National population'!CD161)</f>
        <v>-54112.011250538824</v>
      </c>
      <c r="CE160" s="22">
        <f ca="1">IF('National cons per cap'!CE161=0,0,((1/(1-Parameters!$B$197)*(MAX(1,'National cons per cap'!CE161)*'Non-Market - loss factor'!CE160)^(1-Parameters!$B$197)))*'[4]National population'!CE161)</f>
        <v>-541515.31423397257</v>
      </c>
      <c r="CF160" s="22">
        <f ca="1">IF('National cons per cap'!CF161=0,0,((1/(1-Parameters!$B$197)*(MAX(1,'National cons per cap'!CF161)*'Non-Market - loss factor'!CF160)^(1-Parameters!$B$197)))*'[4]National population'!CF161)</f>
        <v>-3711707.1667230627</v>
      </c>
      <c r="CG160" s="22">
        <f ca="1">IF('National cons per cap'!CG161=0,0,((1/(1-Parameters!$B$197)*(MAX(1,'National cons per cap'!CG161)*'Non-Market - loss factor'!CG160)^(1-Parameters!$B$197)))*'[4]National population'!CG161)</f>
        <v>-18785.628043295943</v>
      </c>
      <c r="CH160" s="22">
        <f ca="1">IF('National cons per cap'!CH161=0,0,((1/(1-Parameters!$B$197)*(MAX(1,'National cons per cap'!CH161)*'Non-Market - loss factor'!CH160)^(1-Parameters!$B$197)))*'[4]National population'!CH161)</f>
        <v>-272035.17070107552</v>
      </c>
      <c r="CI160" s="22">
        <f ca="1">IF('National cons per cap'!CI161=0,0,((1/(1-Parameters!$B$197)*(MAX(1,'National cons per cap'!CI161)*'Non-Market - loss factor'!CI160)^(1-Parameters!$B$197)))*'[4]National population'!CI161)</f>
        <v>-147517.02055906921</v>
      </c>
      <c r="CJ160" s="22">
        <f ca="1">IF('National cons per cap'!CJ161=0,0,((1/(1-Parameters!$B$197)*(MAX(1,'National cons per cap'!CJ161)*'Non-Market - loss factor'!CJ160)^(1-Parameters!$B$197)))*'[4]National population'!CJ161)</f>
        <v>-1180.1252025833062</v>
      </c>
      <c r="CK160" s="22">
        <f ca="1">IF('National cons per cap'!CK161=0,0,((1/(1-Parameters!$B$197)*(MAX(1,'National cons per cap'!CK161)*'Non-Market - loss factor'!CK160)^(1-Parameters!$B$197)))*'[4]National population'!CK161)</f>
        <v>-38449.950522613501</v>
      </c>
      <c r="CL160" s="22">
        <f ca="1">IF('National cons per cap'!CL161=0,0,((1/(1-Parameters!$B$197)*(MAX(1,'National cons per cap'!CL161)*'Non-Market - loss factor'!CL160)^(1-Parameters!$B$197)))*'[4]National population'!CL161)</f>
        <v>-255382.72642871164</v>
      </c>
      <c r="CM160" s="22">
        <f ca="1">IF('National cons per cap'!CM161=0,0,((1/(1-Parameters!$B$197)*(MAX(1,'National cons per cap'!CM161)*'Non-Market - loss factor'!CM160)^(1-Parameters!$B$197)))*'[4]National population'!CM161)</f>
        <v>-11145.440319519745</v>
      </c>
      <c r="CN160" s="22">
        <f ca="1">IF('National cons per cap'!CN161=0,0,((1/(1-Parameters!$B$197)*(MAX(1,'National cons per cap'!CN161)*'Non-Market - loss factor'!CN160)^(1-Parameters!$B$197)))*'[4]National population'!CN161)</f>
        <v>-35562.74062225224</v>
      </c>
      <c r="CO160" s="22">
        <f ca="1">IF('National cons per cap'!CO161=0,0,((1/(1-Parameters!$B$197)*(MAX(1,'National cons per cap'!CO161)*'Non-Market - loss factor'!CO160)^(1-Parameters!$B$197)))*'[4]National population'!CO161)</f>
        <v>-121673.96049015287</v>
      </c>
      <c r="CP160" s="22">
        <f ca="1">IF('National cons per cap'!CP161=0,0,((1/(1-Parameters!$B$197)*(MAX(1,'National cons per cap'!CP161)*'Non-Market - loss factor'!CP160)^(1-Parameters!$B$197)))*'[4]National population'!CP161)</f>
        <v>-31466.110357863494</v>
      </c>
      <c r="CQ160" s="22">
        <f ca="1">IF('National cons per cap'!CQ161=0,0,((1/(1-Parameters!$B$197)*(MAX(1,'National cons per cap'!CQ161)*'Non-Market - loss factor'!CQ160)^(1-Parameters!$B$197)))*'[4]National population'!CQ161)</f>
        <v>-412245.70939118729</v>
      </c>
      <c r="CR160" s="22">
        <f ca="1">IF('National cons per cap'!CR161=0,0,((1/(1-Parameters!$B$197)*(MAX(1,'National cons per cap'!CR161)*'Non-Market - loss factor'!CR160)^(1-Parameters!$B$197)))*'[4]National population'!CR161)</f>
        <v>-25141.72169955125</v>
      </c>
      <c r="CS160" s="22">
        <f ca="1">IF('National cons per cap'!CS161=0,0,((1/(1-Parameters!$B$197)*(MAX(1,'National cons per cap'!CS161)*'Non-Market - loss factor'!CS160)^(1-Parameters!$B$197)))*'[4]National population'!CS161)</f>
        <v>-51491.797782442409</v>
      </c>
      <c r="CT160" s="22">
        <f ca="1">IF('National cons per cap'!CT161=0,0,((1/(1-Parameters!$B$197)*(MAX(1,'National cons per cap'!CT161)*'Non-Market - loss factor'!CT160)^(1-Parameters!$B$197)))*'[4]National population'!CT161)</f>
        <v>-83.42524861179561</v>
      </c>
      <c r="CU160" s="22">
        <f ca="1">IF('National cons per cap'!CU161=0,0,((1/(1-Parameters!$B$197)*(MAX(1,'National cons per cap'!CU161)*'Non-Market - loss factor'!CU160)^(1-Parameters!$B$197)))*'[4]National population'!CU161)</f>
        <v>-53445.945954448995</v>
      </c>
      <c r="CV160" s="22">
        <f ca="1">IF('National cons per cap'!CV161=0,0,((1/(1-Parameters!$B$197)*(MAX(1,'National cons per cap'!CV161)*'Non-Market - loss factor'!CV160)^(1-Parameters!$B$197)))*'[4]National population'!CV161)</f>
        <v>-7462.1263051568021</v>
      </c>
      <c r="CW160" s="22">
        <f ca="1">IF('National cons per cap'!CW161=0,0,((1/(1-Parameters!$B$197)*(MAX(1,'National cons per cap'!CW161)*'Non-Market - loss factor'!CW160)^(1-Parameters!$B$197)))*'[4]National population'!CW161)</f>
        <v>-16475.379243335421</v>
      </c>
      <c r="CX160" s="22">
        <f ca="1">IF('National cons per cap'!CX161=0,0,((1/(1-Parameters!$B$197)*(MAX(1,'National cons per cap'!CX161)*'Non-Market - loss factor'!CX160)^(1-Parameters!$B$197)))*'[4]National population'!CX161)</f>
        <v>-20241.503004697857</v>
      </c>
      <c r="CY160" s="22">
        <f ca="1">IF('National cons per cap'!CY161=0,0,((1/(1-Parameters!$B$197)*(MAX(1,'National cons per cap'!CY161)*'Non-Market - loss factor'!CY160)^(1-Parameters!$B$197)))*'[4]National population'!CY161)</f>
        <v>-45754.62461435092</v>
      </c>
      <c r="CZ160" s="22">
        <f ca="1">IF('National cons per cap'!CZ161=0,0,((1/(1-Parameters!$B$197)*(MAX(1,'National cons per cap'!CZ161)*'Non-Market - loss factor'!CZ160)^(1-Parameters!$B$197)))*'[4]National population'!CZ161)</f>
        <v>-27454.678059922131</v>
      </c>
      <c r="DA160" s="22">
        <f>IF('National cons per cap'!DA161=0,0,((1/(1-Parameters!$B$197)*(MAX(1,'National cons per cap'!DA161)*'Non-Market - loss factor'!DA160)^(1-Parameters!$B$197)))*'[4]National population'!DA161)</f>
        <v>0</v>
      </c>
      <c r="DB160" s="22">
        <f ca="1">IF('National cons per cap'!DB161=0,0,((1/(1-Parameters!$B$197)*(MAX(1,'National cons per cap'!DB161)*'Non-Market - loss factor'!DB160)^(1-Parameters!$B$197)))*'[4]National population'!DB161)</f>
        <v>-43774.856902867119</v>
      </c>
      <c r="DC160" s="22">
        <f ca="1">IF('National cons per cap'!DC161=0,0,((1/(1-Parameters!$B$197)*(MAX(1,'National cons per cap'!DC161)*'Non-Market - loss factor'!DC160)^(1-Parameters!$B$197)))*'[4]National population'!DC161)</f>
        <v>-20065.317291816329</v>
      </c>
      <c r="DD160" s="22">
        <f ca="1">IF('National cons per cap'!DD161=0,0,((1/(1-Parameters!$B$197)*(MAX(1,'National cons per cap'!DD161)*'Non-Market - loss factor'!DD160)^(1-Parameters!$B$197)))*'[4]National population'!DD161)</f>
        <v>-16998.30661802533</v>
      </c>
      <c r="DE160" s="22">
        <f ca="1">IF('National cons per cap'!DE161=0,0,((1/(1-Parameters!$B$197)*(MAX(1,'National cons per cap'!DE161)*'Non-Market - loss factor'!DE160)^(1-Parameters!$B$197)))*'[4]National population'!DE161)</f>
        <v>-1412.4498908598546</v>
      </c>
      <c r="DF160" s="22">
        <f ca="1">IF('National cons per cap'!DF161=0,0,((1/(1-Parameters!$B$197)*(MAX(1,'National cons per cap'!DF161)*'Non-Market - loss factor'!DF160)^(1-Parameters!$B$197)))*'[4]National population'!DF161)</f>
        <v>-12933.178163888289</v>
      </c>
      <c r="DG160" s="22">
        <f ca="1">IF('National cons per cap'!DG161=0,0,((1/(1-Parameters!$B$197)*(MAX(1,'National cons per cap'!DG161)*'Non-Market - loss factor'!DG160)^(1-Parameters!$B$197)))*'[4]National population'!DG161)</f>
        <v>-223016.60764364636</v>
      </c>
      <c r="DH160" s="22">
        <f ca="1">IF('National cons per cap'!DH161=0,0,((1/(1-Parameters!$B$197)*(MAX(1,'National cons per cap'!DH161)*'Non-Market - loss factor'!DH160)^(1-Parameters!$B$197)))*'[4]National population'!DH161)</f>
        <v>-13429.614201207611</v>
      </c>
      <c r="DI160" s="22">
        <f ca="1">IF('National cons per cap'!DI161=0,0,((1/(1-Parameters!$B$197)*(MAX(1,'National cons per cap'!DI161)*'Non-Market - loss factor'!DI160)^(1-Parameters!$B$197)))*'[4]National population'!DI161)</f>
        <v>-264101.09815469431</v>
      </c>
      <c r="DJ160" s="22">
        <f ca="1">IF('National cons per cap'!DJ161=0,0,((1/(1-Parameters!$B$197)*(MAX(1,'National cons per cap'!DJ161)*'Non-Market - loss factor'!DJ160)^(1-Parameters!$B$197)))*'[4]National population'!DJ161)</f>
        <v>-242293.33753039691</v>
      </c>
      <c r="DK160" s="22">
        <f ca="1">IF('National cons per cap'!DK161=0,0,((1/(1-Parameters!$B$197)*(MAX(1,'National cons per cap'!DK161)*'Non-Market - loss factor'!DK160)^(1-Parameters!$B$197)))*'[4]National population'!DK161)</f>
        <v>-15751.871962236955</v>
      </c>
      <c r="DL160" s="22">
        <f ca="1">IF('National cons per cap'!DL161=0,0,((1/(1-Parameters!$B$197)*(MAX(1,'National cons per cap'!DL161)*'Non-Market - loss factor'!DL160)^(1-Parameters!$B$197)))*'[4]National population'!DL161)</f>
        <v>-174949.51198754125</v>
      </c>
      <c r="DM160" s="22">
        <f ca="1">IF('National cons per cap'!DM161=0,0,((1/(1-Parameters!$B$197)*(MAX(1,'National cons per cap'!DM161)*'Non-Market - loss factor'!DM160)^(1-Parameters!$B$197)))*'[4]National population'!DM161)</f>
        <v>-160841.85529598544</v>
      </c>
      <c r="DN160" s="22">
        <f ca="1">IF('National cons per cap'!DN161=0,0,((1/(1-Parameters!$B$197)*(MAX(1,'National cons per cap'!DN161)*'Non-Market - loss factor'!DN160)^(1-Parameters!$B$197)))*'[4]National population'!DN161)</f>
        <v>-3914.9739750874096</v>
      </c>
      <c r="DO160" s="22">
        <f ca="1">IF('National cons per cap'!DO161=0,0,((1/(1-Parameters!$B$197)*(MAX(1,'National cons per cap'!DO161)*'Non-Market - loss factor'!DO160)^(1-Parameters!$B$197)))*'[4]National population'!DO161)</f>
        <v>-5303.4179046650452</v>
      </c>
      <c r="DP160" s="22">
        <f ca="1">IF('National cons per cap'!DP161=0,0,((1/(1-Parameters!$B$197)*(MAX(1,'National cons per cap'!DP161)*'Non-Market - loss factor'!DP160)^(1-Parameters!$B$197)))*'[4]National population'!DP161)</f>
        <v>-387666.36526292557</v>
      </c>
      <c r="DQ160" s="22">
        <f ca="1">IF('National cons per cap'!DQ161=0,0,((1/(1-Parameters!$B$197)*(MAX(1,'National cons per cap'!DQ161)*'Non-Market - loss factor'!DQ160)^(1-Parameters!$B$197)))*'[4]National population'!DQ161)</f>
        <v>-32723.242880397778</v>
      </c>
      <c r="DR160" s="22">
        <f>IF('National cons per cap'!DR161=0,0,((1/(1-Parameters!$B$197)*(MAX(1,'National cons per cap'!DR161)*'Non-Market - loss factor'!DR160)^(1-Parameters!$B$197)))*'[4]National population'!DR161)</f>
        <v>0</v>
      </c>
      <c r="DS160" s="22">
        <f ca="1">IF('National cons per cap'!DS161=0,0,((1/(1-Parameters!$B$197)*(MAX(1,'National cons per cap'!DS161)*'Non-Market - loss factor'!DS160)^(1-Parameters!$B$197)))*'[4]National population'!DS161)</f>
        <v>-4741.1308726533653</v>
      </c>
      <c r="DT160" s="22">
        <f ca="1">IF('National cons per cap'!DT161=0,0,((1/(1-Parameters!$B$197)*(MAX(1,'National cons per cap'!DT161)*'Non-Market - loss factor'!DT160)^(1-Parameters!$B$197)))*'[4]National population'!DT161)</f>
        <v>-208008.31852450329</v>
      </c>
      <c r="DU160" s="22">
        <f ca="1">IF('National cons per cap'!DU161=0,0,((1/(1-Parameters!$B$197)*(MAX(1,'National cons per cap'!DU161)*'Non-Market - loss factor'!DU160)^(1-Parameters!$B$197)))*'[4]National population'!DU161)</f>
        <v>-42393.880323865815</v>
      </c>
      <c r="DV160" s="22">
        <f ca="1">IF('National cons per cap'!DV161=0,0,((1/(1-Parameters!$B$197)*(MAX(1,'National cons per cap'!DV161)*'Non-Market - loss factor'!DV160)^(1-Parameters!$B$197)))*'[4]National population'!DV161)</f>
        <v>-11351.798488301774</v>
      </c>
      <c r="DW160" s="22">
        <f>IF('National cons per cap'!DW161=0,0,((1/(1-Parameters!$B$197)*(MAX(1,'National cons per cap'!DW161)*'Non-Market - loss factor'!DW160)^(1-Parameters!$B$197)))*'[4]National population'!DW161)</f>
        <v>0</v>
      </c>
      <c r="DX160" s="22">
        <f ca="1">IF('National cons per cap'!DX161=0,0,((1/(1-Parameters!$B$197)*(MAX(1,'National cons per cap'!DX161)*'Non-Market - loss factor'!DX160)^(1-Parameters!$B$197)))*'[4]National population'!DX161)</f>
        <v>-294589.30265492655</v>
      </c>
      <c r="DY160" s="22">
        <f ca="1">IF('National cons per cap'!DY161=0,0,((1/(1-Parameters!$B$197)*(MAX(1,'National cons per cap'!DY161)*'Non-Market - loss factor'!DY160)^(1-Parameters!$B$197)))*'[4]National population'!DY161)</f>
        <v>-1205660.0737340953</v>
      </c>
      <c r="DZ160" s="22">
        <f ca="1">IF('National cons per cap'!DZ161=0,0,((1/(1-Parameters!$B$197)*(MAX(1,'National cons per cap'!DZ161)*'Non-Market - loss factor'!DZ160)^(1-Parameters!$B$197)))*'[4]National population'!DZ161)</f>
        <v>-23825.761393882422</v>
      </c>
      <c r="EA160" s="22">
        <f ca="1">IF('National cons per cap'!EA161=0,0,((1/(1-Parameters!$B$197)*(MAX(1,'National cons per cap'!EA161)*'Non-Market - loss factor'!EA160)^(1-Parameters!$B$197)))*'[4]National population'!EA161)</f>
        <v>-240970.72200143908</v>
      </c>
      <c r="EB160" s="22">
        <f ca="1">IF('National cons per cap'!EB161=0,0,((1/(1-Parameters!$B$197)*(MAX(1,'National cons per cap'!EB161)*'Non-Market - loss factor'!EB160)^(1-Parameters!$B$197)))*'[4]National population'!EB161)</f>
        <v>-18234.099113053395</v>
      </c>
      <c r="EC160" s="22">
        <f ca="1">IF('National cons per cap'!EC161=0,0,((1/(1-Parameters!$B$197)*(MAX(1,'National cons per cap'!EC161)*'Non-Market - loss factor'!EC160)^(1-Parameters!$B$197)))*'[4]National population'!EC161)</f>
        <v>-116081.57583316081</v>
      </c>
      <c r="ED160" s="22">
        <f ca="1">IF('National cons per cap'!ED161=0,0,((1/(1-Parameters!$B$197)*(MAX(1,'National cons per cap'!ED161)*'Non-Market - loss factor'!ED160)^(1-Parameters!$B$197)))*'[4]National population'!ED161)</f>
        <v>-50.781712788215408</v>
      </c>
      <c r="EE160" s="22">
        <f ca="1">IF('National cons per cap'!EE161=0,0,((1/(1-Parameters!$B$197)*(MAX(1,'National cons per cap'!EE161)*'Non-Market - loss factor'!EE160)^(1-Parameters!$B$197)))*'[4]National population'!EE161)</f>
        <v>-24127.08910743141</v>
      </c>
      <c r="EF160" s="22">
        <f ca="1">IF('National cons per cap'!EF161=0,0,((1/(1-Parameters!$B$197)*(MAX(1,'National cons per cap'!EF161)*'Non-Market - loss factor'!EF160)^(1-Parameters!$B$197)))*'[4]National population'!EF161)</f>
        <v>-8064.9425513661809</v>
      </c>
      <c r="EG160" s="22">
        <f ca="1">IF('National cons per cap'!EG161=0,0,((1/(1-Parameters!$B$197)*(MAX(1,'National cons per cap'!EG161)*'Non-Market - loss factor'!EG160)^(1-Parameters!$B$197)))*'[4]National population'!EG161)</f>
        <v>-500730.98264686513</v>
      </c>
      <c r="EH160" s="22">
        <f ca="1">IF('National cons per cap'!EH161=0,0,((1/(1-Parameters!$B$197)*(MAX(1,'National cons per cap'!EH161)*'Non-Market - loss factor'!EH160)^(1-Parameters!$B$197)))*'[4]National population'!EH161)</f>
        <v>-8135.1922263826273</v>
      </c>
      <c r="EI160" s="22">
        <f ca="1">IF('National cons per cap'!EI161=0,0,((1/(1-Parameters!$B$197)*(MAX(1,'National cons per cap'!EI161)*'Non-Market - loss factor'!EI160)^(1-Parameters!$B$197)))*'[4]National population'!EI161)</f>
        <v>-76181.848877534314</v>
      </c>
      <c r="EJ160" s="22">
        <f ca="1">IF('National cons per cap'!EJ161=0,0,((1/(1-Parameters!$B$197)*(MAX(1,'National cons per cap'!EJ161)*'Non-Market - loss factor'!EJ160)^(1-Parameters!$B$197)))*'[4]National population'!EJ161)</f>
        <v>-319296.90092553123</v>
      </c>
      <c r="EK160" s="22">
        <f ca="1">IF('National cons per cap'!EK161=0,0,((1/(1-Parameters!$B$197)*(MAX(1,'National cons per cap'!EK161)*'Non-Market - loss factor'!EK160)^(1-Parameters!$B$197)))*'[4]National population'!EK161)</f>
        <v>-44.76683259830542</v>
      </c>
      <c r="EL160" s="22">
        <f ca="1">IF('National cons per cap'!EL161=0,0,((1/(1-Parameters!$B$197)*(MAX(1,'National cons per cap'!EL161)*'Non-Market - loss factor'!EL160)^(1-Parameters!$B$197)))*'[4]National population'!EL161)</f>
        <v>-25148.82199221713</v>
      </c>
      <c r="EM160" s="22">
        <f ca="1">IF('National cons per cap'!EM161=0,0,((1/(1-Parameters!$B$197)*(MAX(1,'National cons per cap'!EM161)*'Non-Market - loss factor'!EM160)^(1-Parameters!$B$197)))*'[4]National population'!EM161)</f>
        <v>-203564.8578292157</v>
      </c>
      <c r="EN160" s="22">
        <f ca="1">IF('National cons per cap'!EN161=0,0,((1/(1-Parameters!$B$197)*(MAX(1,'National cons per cap'!EN161)*'Non-Market - loss factor'!EN160)^(1-Parameters!$B$197)))*'[4]National population'!EN161)</f>
        <v>-6067.3405952518642</v>
      </c>
      <c r="EO160" s="22">
        <f>IF('National cons per cap'!EO161=0,0,((1/(1-Parameters!$B$197)*(MAX(1,'National cons per cap'!EO161)*'Non-Market - loss factor'!EO160)^(1-Parameters!$B$197)))*'[4]National population'!EO161)</f>
        <v>0</v>
      </c>
      <c r="EP160" s="22">
        <f ca="1">IF('National cons per cap'!EP161=0,0,((1/(1-Parameters!$B$197)*(MAX(1,'National cons per cap'!EP161)*'Non-Market - loss factor'!EP160)^(1-Parameters!$B$197)))*'[4]National population'!EP161)</f>
        <v>-51206.862415562558</v>
      </c>
      <c r="EQ160" s="22">
        <f ca="1">IF('National cons per cap'!EQ161=0,0,((1/(1-Parameters!$B$197)*(MAX(1,'National cons per cap'!EQ161)*'Non-Market - loss factor'!EQ160)^(1-Parameters!$B$197)))*'[4]National population'!EQ161)</f>
        <v>-16834.261181458674</v>
      </c>
      <c r="ER160" s="22">
        <f ca="1">IF('National cons per cap'!ER161=0,0,((1/(1-Parameters!$B$197)*(MAX(1,'National cons per cap'!ER161)*'Non-Market - loss factor'!ER160)^(1-Parameters!$B$197)))*'[4]National population'!ER161)</f>
        <v>-26711.581511235774</v>
      </c>
      <c r="ES160" s="22">
        <f ca="1">IF('National cons per cap'!ES161=0,0,((1/(1-Parameters!$B$197)*(MAX(1,'National cons per cap'!ES161)*'Non-Market - loss factor'!ES160)^(1-Parameters!$B$197)))*'[4]National population'!ES161)</f>
        <v>-3762.148374834841</v>
      </c>
      <c r="ET160" s="22">
        <f>IF('National cons per cap'!ET161=0,0,((1/(1-Parameters!$B$197)*(MAX(1,'National cons per cap'!ET161)*'Non-Market - loss factor'!ET160)^(1-Parameters!$B$197)))*'[4]National population'!ET161)</f>
        <v>0</v>
      </c>
      <c r="EU160" s="22">
        <f ca="1">IF('National cons per cap'!EU161=0,0,((1/(1-Parameters!$B$197)*(MAX(1,'National cons per cap'!EU161)*'Non-Market - loss factor'!EU160)^(1-Parameters!$B$197)))*'[4]National population'!EU161)</f>
        <v>-124645.77940944646</v>
      </c>
      <c r="EV160" s="22">
        <f ca="1">IF('National cons per cap'!EV161=0,0,((1/(1-Parameters!$B$197)*(MAX(1,'National cons per cap'!EV161)*'Non-Market - loss factor'!EV160)^(1-Parameters!$B$197)))*'[4]National population'!EV161)</f>
        <v>-250798.07025153041</v>
      </c>
      <c r="EW160" s="22">
        <f ca="1">IF('National cons per cap'!EW161=0,0,((1/(1-Parameters!$B$197)*(MAX(1,'National cons per cap'!EW161)*'Non-Market - loss factor'!EW160)^(1-Parameters!$B$197)))*'[4]National population'!EW161)</f>
        <v>-124888.19688618918</v>
      </c>
      <c r="EX160" s="22">
        <f ca="1">IF('National cons per cap'!EX161=0,0,((1/(1-Parameters!$B$197)*(MAX(1,'National cons per cap'!EX161)*'Non-Market - loss factor'!EX160)^(1-Parameters!$B$197)))*'[4]National population'!EX161)</f>
        <v>-78659.984539868339</v>
      </c>
      <c r="EY160" s="22">
        <f ca="1">IF('National cons per cap'!EY161=0,0,((1/(1-Parameters!$B$197)*(MAX(1,'National cons per cap'!EY161)*'Non-Market - loss factor'!EY160)^(1-Parameters!$B$197)))*'[4]National population'!EY161)</f>
        <v>-292783.78308748564</v>
      </c>
      <c r="EZ160" s="22">
        <f ca="1">IF('National cons per cap'!EZ161=0,0,((1/(1-Parameters!$B$197)*(MAX(1,'National cons per cap'!EZ161)*'Non-Market - loss factor'!EZ160)^(1-Parameters!$B$197)))*'[4]National population'!EZ161)</f>
        <v>-139040.34714233171</v>
      </c>
      <c r="FA160" s="22">
        <f ca="1">IF('National cons per cap'!FA161=0,0,((1/(1-Parameters!$B$197)*(MAX(1,'National cons per cap'!FA161)*'Non-Market - loss factor'!FA160)^(1-Parameters!$B$197)))*'[4]National population'!FA161)</f>
        <v>-2373.6723179204869</v>
      </c>
      <c r="FB160" s="22">
        <f ca="1">IF('National cons per cap'!FB161=0,0,((1/(1-Parameters!$B$197)*(MAX(1,'National cons per cap'!FB161)*'Non-Market - loss factor'!FB160)^(1-Parameters!$B$197)))*'[4]National population'!FB161)</f>
        <v>-112728.28466497557</v>
      </c>
      <c r="FC160" s="22">
        <f ca="1">IF('National cons per cap'!FC161=0,0,((1/(1-Parameters!$B$197)*(MAX(1,'National cons per cap'!FC161)*'Non-Market - loss factor'!FC160)^(1-Parameters!$B$197)))*'[4]National population'!FC161)</f>
        <v>-19906.606472827498</v>
      </c>
      <c r="FD160" s="22">
        <f ca="1">IF('National cons per cap'!FD161=0,0,((1/(1-Parameters!$B$197)*(MAX(1,'National cons per cap'!FD161)*'Non-Market - loss factor'!FD160)^(1-Parameters!$B$197)))*'[4]National population'!FD161)</f>
        <v>-95.306985717992191</v>
      </c>
      <c r="FE160" s="22">
        <f>IF('National cons per cap'!FE161=0,0,((1/(1-Parameters!$B$197)*(MAX(1,'National cons per cap'!FE161)*'Non-Market - loss factor'!FE160)^(1-Parameters!$B$197)))*'[4]National population'!FE161)</f>
        <v>0</v>
      </c>
      <c r="FF160" s="22">
        <f ca="1">IF('National cons per cap'!FF161=0,0,((1/(1-Parameters!$B$197)*(MAX(1,'National cons per cap'!FF161)*'Non-Market - loss factor'!FF160)^(1-Parameters!$B$197)))*'[4]National population'!FF161)</f>
        <v>-48881.846422358889</v>
      </c>
      <c r="FG160" s="22">
        <f ca="1">IF('National cons per cap'!FG161=0,0,((1/(1-Parameters!$B$197)*(MAX(1,'National cons per cap'!FG161)*'Non-Market - loss factor'!FG160)^(1-Parameters!$B$197)))*'[4]National population'!FG161)</f>
        <v>-66093.162862580954</v>
      </c>
      <c r="FH160" s="22">
        <f ca="1">IF('National cons per cap'!FH161=0,0,((1/(1-Parameters!$B$197)*(MAX(1,'National cons per cap'!FH161)*'Non-Market - loss factor'!FH160)^(1-Parameters!$B$197)))*'[4]National population'!FH161)</f>
        <v>-1894.3448251580576</v>
      </c>
      <c r="FI160" s="22">
        <f ca="1">IF('National cons per cap'!FI161=0,0,((1/(1-Parameters!$B$197)*(MAX(1,'National cons per cap'!FI161)*'Non-Market - loss factor'!FI160)^(1-Parameters!$B$197)))*'[4]National population'!FI161)</f>
        <v>-1955.7663567370032</v>
      </c>
      <c r="FJ160" s="22">
        <f ca="1">IF('National cons per cap'!FJ161=0,0,((1/(1-Parameters!$B$197)*(MAX(1,'National cons per cap'!FJ161)*'Non-Market - loss factor'!FJ160)^(1-Parameters!$B$197)))*'[4]National population'!FJ161)</f>
        <v>-26855.954805911224</v>
      </c>
      <c r="FK160" s="22">
        <f ca="1">IF('National cons per cap'!FK161=0,0,((1/(1-Parameters!$B$197)*(MAX(1,'National cons per cap'!FK161)*'Non-Market - loss factor'!FK160)^(1-Parameters!$B$197)))*'[4]National population'!FK161)</f>
        <v>-9945.0615139859092</v>
      </c>
      <c r="FL160" s="22">
        <f ca="1">IF('National cons per cap'!FL161=0,0,((1/(1-Parameters!$B$197)*(MAX(1,'National cons per cap'!FL161)*'Non-Market - loss factor'!FL160)^(1-Parameters!$B$197)))*'[4]National population'!FL161)</f>
        <v>-38155.200343988974</v>
      </c>
      <c r="FM160" s="22">
        <f>IF('National cons per cap'!FM161=0,0,((1/(1-Parameters!$B$197)*(MAX(1,'National cons per cap'!FM161)*'Non-Market - loss factor'!FM160)^(1-Parameters!$B$197)))*'[4]National population'!FM161)</f>
        <v>0</v>
      </c>
      <c r="FN160" s="22">
        <f ca="1">IF('National cons per cap'!FN161=0,0,((1/(1-Parameters!$B$197)*(MAX(1,'National cons per cap'!FN161)*'Non-Market - loss factor'!FN160)^(1-Parameters!$B$197)))*'[4]National population'!FN161)</f>
        <v>-145245.23845949722</v>
      </c>
      <c r="FO160" s="22">
        <f ca="1">IF('National cons per cap'!FO161=0,0,((1/(1-Parameters!$B$197)*(MAX(1,'National cons per cap'!FO161)*'Non-Market - loss factor'!FO160)^(1-Parameters!$B$197)))*'[4]National population'!FO161)</f>
        <v>-95046.796335616658</v>
      </c>
      <c r="FP160" s="22">
        <f ca="1">IF('National cons per cap'!FP161=0,0,((1/(1-Parameters!$B$197)*(MAX(1,'National cons per cap'!FP161)*'Non-Market - loss factor'!FP160)^(1-Parameters!$B$197)))*'[4]National population'!FP161)</f>
        <v>-119674.84026843782</v>
      </c>
      <c r="FQ160" s="22">
        <f ca="1">IF('National cons per cap'!FQ161=0,0,((1/(1-Parameters!$B$197)*(MAX(1,'National cons per cap'!FQ161)*'Non-Market - loss factor'!FQ160)^(1-Parameters!$B$197)))*'[4]National population'!FQ161)</f>
        <v>-37957.888408320294</v>
      </c>
      <c r="FR160" s="22">
        <f ca="1">IF('National cons per cap'!FR161=0,0,((1/(1-Parameters!$B$197)*(MAX(1,'National cons per cap'!FR161)*'Non-Market - loss factor'!FR160)^(1-Parameters!$B$197)))*'[4]National population'!FR161)</f>
        <v>-14166.808393268284</v>
      </c>
      <c r="FS160" s="22">
        <f ca="1">IF('National cons per cap'!FS161=0,0,((1/(1-Parameters!$B$197)*(MAX(1,'National cons per cap'!FS161)*'Non-Market - loss factor'!FS160)^(1-Parameters!$B$197)))*'[4]National population'!FS161)</f>
        <v>-2627.4939606823873</v>
      </c>
      <c r="FT160" s="22">
        <f ca="1">IF('National cons per cap'!FT161=0,0,((1/(1-Parameters!$B$197)*(MAX(1,'National cons per cap'!FT161)*'Non-Market - loss factor'!FT160)^(1-Parameters!$B$197)))*'[4]National population'!FT161)</f>
        <v>-86561.573887278777</v>
      </c>
      <c r="FU160" s="22">
        <f ca="1">IF('National cons per cap'!FU161=0,0,((1/(1-Parameters!$B$197)*(MAX(1,'National cons per cap'!FU161)*'Non-Market - loss factor'!FU160)^(1-Parameters!$B$197)))*'[4]National population'!FU161)</f>
        <v>-2191.3421702487349</v>
      </c>
      <c r="FV160" s="22">
        <f ca="1">IF('National cons per cap'!FV161=0,0,((1/(1-Parameters!$B$197)*(MAX(1,'National cons per cap'!FV161)*'Non-Market - loss factor'!FV160)^(1-Parameters!$B$197)))*'[4]National population'!FV161)</f>
        <v>-63635.259451892125</v>
      </c>
      <c r="FW160" s="22">
        <f ca="1">IF('National cons per cap'!FW161=0,0,((1/(1-Parameters!$B$197)*(MAX(1,'National cons per cap'!FW161)*'Non-Market - loss factor'!FW160)^(1-Parameters!$B$197)))*'[4]National population'!FW161)</f>
        <v>-450276.8365676566</v>
      </c>
      <c r="FX160" s="22">
        <f ca="1">IF('National cons per cap'!FX161=0,0,((1/(1-Parameters!$B$197)*(MAX(1,'National cons per cap'!FX161)*'Non-Market - loss factor'!FX160)^(1-Parameters!$B$197)))*'[4]National population'!FX161)</f>
        <v>-8765.539332535569</v>
      </c>
      <c r="FY160" s="22">
        <f>IF('National cons per cap'!FY161=0,0,((1/(1-Parameters!$B$197)*(MAX(1,'National cons per cap'!FY161)*'Non-Market - loss factor'!FY160)^(1-Parameters!$B$197)))*'[4]National population'!FY161)</f>
        <v>0</v>
      </c>
      <c r="FZ160" s="22">
        <f ca="1">IF('National cons per cap'!FZ161=0,0,((1/(1-Parameters!$B$197)*(MAX(1,'National cons per cap'!FZ161)*'Non-Market - loss factor'!FZ160)^(1-Parameters!$B$197)))*'[4]National population'!FZ161)</f>
        <v>-502616.87209247897</v>
      </c>
      <c r="GA160" s="22">
        <f ca="1">IF('National cons per cap'!GA161=0,0,((1/(1-Parameters!$B$197)*(MAX(1,'National cons per cap'!GA161)*'Non-Market - loss factor'!GA160)^(1-Parameters!$B$197)))*'[4]National population'!GA161)</f>
        <v>-399536.09311063943</v>
      </c>
      <c r="GB160" s="22">
        <f ca="1">IF('National cons per cap'!GB161=0,0,((1/(1-Parameters!$B$197)*(MAX(1,'National cons per cap'!GB161)*'Non-Market - loss factor'!GB160)^(1-Parameters!$B$197)))*'[4]National population'!GB161)</f>
        <v>-139225.79352994551</v>
      </c>
      <c r="GC160" s="22">
        <f ca="1">IF('National cons per cap'!GC161=0,0,((1/(1-Parameters!$B$197)*(MAX(1,'National cons per cap'!GC161)*'Non-Market - loss factor'!GC160)^(1-Parameters!$B$197)))*'[4]National population'!GC161)</f>
        <v>-6698.9217870947969</v>
      </c>
      <c r="GD160" s="22">
        <f ca="1">IF('National cons per cap'!GD161=0,0,((1/(1-Parameters!$B$197)*(MAX(1,'National cons per cap'!GD161)*'Non-Market - loss factor'!GD160)^(1-Parameters!$B$197)))*'[4]National population'!GD161)</f>
        <v>-1125300.7493030906</v>
      </c>
      <c r="GE160" s="22">
        <f ca="1">IF('National cons per cap'!GE161=0,0,((1/(1-Parameters!$B$197)*(MAX(1,'National cons per cap'!GE161)*'Non-Market - loss factor'!GE160)^(1-Parameters!$B$197)))*'[4]National population'!GE161)</f>
        <v>-119872.47230608795</v>
      </c>
      <c r="GF160" s="22">
        <f ca="1">IF('National cons per cap'!GF161=0,0,((1/(1-Parameters!$B$197)*(MAX(1,'National cons per cap'!GF161)*'Non-Market - loss factor'!GF160)^(1-Parameters!$B$197)))*'[4]National population'!GF161)</f>
        <v>-65093.00759417552</v>
      </c>
      <c r="GG160" s="22">
        <f ca="1">IF('National cons per cap'!GG161=0,0,((1/(1-Parameters!$B$197)*(MAX(1,'National cons per cap'!GG161)*'Non-Market - loss factor'!GG160)^(1-Parameters!$B$197)))*'[4]National population'!GG161)</f>
        <v>-299657.47772999498</v>
      </c>
      <c r="GH160" s="22">
        <f ca="1">IF('National cons per cap'!GH161=0,0,((1/(1-Parameters!$B$197)*(MAX(1,'National cons per cap'!GH161)*'Non-Market - loss factor'!GH160)^(1-Parameters!$B$197)))*'[4]National population'!GH161)</f>
        <v>-871.22154125071449</v>
      </c>
      <c r="GI160" s="22">
        <f ca="1">IF('National cons per cap'!GI161=0,0,((1/(1-Parameters!$B$197)*(MAX(1,'National cons per cap'!GI161)*'Non-Market - loss factor'!GI160)^(1-Parameters!$B$197)))*'[4]National population'!GI161)</f>
        <v>-546.85383113964201</v>
      </c>
      <c r="GJ160" s="22">
        <f ca="1">IF('National cons per cap'!GJ161=0,0,((1/(1-Parameters!$B$197)*(MAX(1,'National cons per cap'!GJ161)*'Non-Market - loss factor'!GJ160)^(1-Parameters!$B$197)))*'[4]National population'!GJ161)</f>
        <v>-177345.31541694776</v>
      </c>
      <c r="GK160" s="22">
        <f ca="1">IF('National cons per cap'!GK161=0,0,((1/(1-Parameters!$B$197)*(MAX(1,'National cons per cap'!GK161)*'Non-Market - loss factor'!GK160)^(1-Parameters!$B$197)))*'[4]National population'!GK161)</f>
        <v>-222120.54500927078</v>
      </c>
      <c r="GL160" s="22">
        <f ca="1">IF('National cons per cap'!GL161=0,0,((1/(1-Parameters!$B$197)*(MAX(1,'National cons per cap'!GL161)*'Non-Market - loss factor'!GL160)^(1-Parameters!$B$197)))*'[4]National population'!GL161)</f>
        <v>-127401.6318487916</v>
      </c>
      <c r="GM160" s="22">
        <f ca="1">IF('National cons per cap'!GM161=0,0,((1/(1-Parameters!$B$197)*(MAX(1,'National cons per cap'!GM161)*'Non-Market - loss factor'!GM160)^(1-Parameters!$B$197)))*'[4]National population'!GM161)</f>
        <v>-123424.80825510371</v>
      </c>
      <c r="GN160" s="27">
        <f ca="1">SUM(B160:GM160)*(1+Parameters!B$198)^-(A160-A$12)</f>
        <v>-6453556.7207010686</v>
      </c>
      <c r="GO160" s="22">
        <f ca="1">(GN160*(1-Parameters!$B$197)/'[4]National population'!$GN161)^(1/(1-Parameters!$B$197))</f>
        <v>2027048.20846206</v>
      </c>
      <c r="GP160" s="27"/>
    </row>
    <row r="161" spans="1:198" x14ac:dyDescent="0.25">
      <c r="A161" s="15">
        <v>2169</v>
      </c>
      <c r="B161" s="22">
        <f ca="1">IF('National cons per cap'!B162=0,0,((1/(1-Parameters!$B$197)*(MAX(1,'National cons per cap'!B162)*'Non-Market - loss factor'!B161)^(1-Parameters!$B$197)))*'[4]National population'!B162)</f>
        <v>-110680.63730573795</v>
      </c>
      <c r="C161" s="22">
        <f ca="1">IF('National cons per cap'!C162=0,0,((1/(1-Parameters!$B$197)*(MAX(1,'National cons per cap'!C162)*'Non-Market - loss factor'!C161)^(1-Parameters!$B$197)))*'[4]National population'!C162)</f>
        <v>-164846.96527788189</v>
      </c>
      <c r="D161" s="22">
        <f ca="1">IF('National cons per cap'!D162=0,0,((1/(1-Parameters!$B$197)*(MAX(1,'National cons per cap'!D162)*'Non-Market - loss factor'!D161)^(1-Parameters!$B$197)))*'[4]National population'!D162)</f>
        <v>-25382.529478105527</v>
      </c>
      <c r="E161" s="22">
        <f>IF('National cons per cap'!E162=0,0,((1/(1-Parameters!$B$197)*(MAX(1,'National cons per cap'!E162)*'Non-Market - loss factor'!E161)^(1-Parameters!$B$197)))*'[4]National population'!E162)</f>
        <v>0</v>
      </c>
      <c r="F161" s="22">
        <f ca="1">IF('National cons per cap'!F162=0,0,((1/(1-Parameters!$B$197)*(MAX(1,'National cons per cap'!F162)*'Non-Market - loss factor'!F161)^(1-Parameters!$B$197)))*'[4]National population'!F162)</f>
        <v>-19234.592982610862</v>
      </c>
      <c r="G161" s="22">
        <f ca="1">IF('National cons per cap'!G162=0,0,((1/(1-Parameters!$B$197)*(MAX(1,'National cons per cap'!G162)*'Non-Market - loss factor'!G161)^(1-Parameters!$B$197)))*'[4]National population'!G162)</f>
        <v>-71469.038077272271</v>
      </c>
      <c r="H161" s="22">
        <f ca="1">IF('National cons per cap'!H162=0,0,((1/(1-Parameters!$B$197)*(MAX(1,'National cons per cap'!H162)*'Non-Market - loss factor'!H161)^(1-Parameters!$B$197)))*'[4]National population'!H162)</f>
        <v>-8980.0535143075958</v>
      </c>
      <c r="I161" s="22">
        <f ca="1">IF('National cons per cap'!I162=0,0,((1/(1-Parameters!$B$197)*(MAX(1,'National cons per cap'!I162)*'Non-Market - loss factor'!I161)^(1-Parameters!$B$197)))*'[4]National population'!I162)</f>
        <v>-82760.148853167964</v>
      </c>
      <c r="J161" s="22">
        <f ca="1">IF('National cons per cap'!J162=0,0,((1/(1-Parameters!$B$197)*(MAX(1,'National cons per cap'!J162)*'Non-Market - loss factor'!J161)^(1-Parameters!$B$197)))*'[4]National population'!J162)</f>
        <v>-114130.89752863135</v>
      </c>
      <c r="K161" s="22">
        <f ca="1">IF('National cons per cap'!K162=0,0,((1/(1-Parameters!$B$197)*(MAX(1,'National cons per cap'!K162)*'Non-Market - loss factor'!K161)^(1-Parameters!$B$197)))*'[4]National population'!K162)</f>
        <v>-32804.148392629148</v>
      </c>
      <c r="L161" s="22">
        <f ca="1">IF('National cons per cap'!L162=0,0,((1/(1-Parameters!$B$197)*(MAX(1,'National cons per cap'!L162)*'Non-Market - loss factor'!L161)^(1-Parameters!$B$197)))*'[4]National population'!L162)</f>
        <v>-21877.232536165357</v>
      </c>
      <c r="M161" s="22">
        <f ca="1">IF('National cons per cap'!M162=0,0,((1/(1-Parameters!$B$197)*(MAX(1,'National cons per cap'!M162)*'Non-Market - loss factor'!M161)^(1-Parameters!$B$197)))*'[4]National population'!M162)</f>
        <v>-143311.73442187303</v>
      </c>
      <c r="N161" s="22">
        <f ca="1">IF('National cons per cap'!N162=0,0,((1/(1-Parameters!$B$197)*(MAX(1,'National cons per cap'!N162)*'Non-Market - loss factor'!N161)^(1-Parameters!$B$197)))*'[4]National population'!N162)</f>
        <v>-46946.235881662651</v>
      </c>
      <c r="O161" s="22">
        <f ca="1">IF('National cons per cap'!O162=0,0,((1/(1-Parameters!$B$197)*(MAX(1,'National cons per cap'!O162)*'Non-Market - loss factor'!O161)^(1-Parameters!$B$197)))*'[4]National population'!O162)</f>
        <v>-105585.13751607378</v>
      </c>
      <c r="P161" s="22">
        <f ca="1">IF('National cons per cap'!P162=0,0,((1/(1-Parameters!$B$197)*(MAX(1,'National cons per cap'!P162)*'Non-Market - loss factor'!P161)^(1-Parameters!$B$197)))*'[4]National population'!P162)</f>
        <v>-205810.58912782042</v>
      </c>
      <c r="Q161" s="22">
        <f ca="1">IF('National cons per cap'!Q162=0,0,((1/(1-Parameters!$B$197)*(MAX(1,'National cons per cap'!Q162)*'Non-Market - loss factor'!Q161)^(1-Parameters!$B$197)))*'[4]National population'!Q162)</f>
        <v>-637030.04703461356</v>
      </c>
      <c r="R161" s="22">
        <f ca="1">IF('National cons per cap'!R162=0,0,((1/(1-Parameters!$B$197)*(MAX(1,'National cons per cap'!R162)*'Non-Market - loss factor'!R161)^(1-Parameters!$B$197)))*'[4]National population'!R162)</f>
        <v>-47638.087734438654</v>
      </c>
      <c r="S161" s="22">
        <f ca="1">IF('National cons per cap'!S162=0,0,((1/(1-Parameters!$B$197)*(MAX(1,'National cons per cap'!S162)*'Non-Market - loss factor'!S161)^(1-Parameters!$B$197)))*'[4]National population'!S162)</f>
        <v>-5009.3473499270058</v>
      </c>
      <c r="T161" s="22">
        <f ca="1">IF('National cons per cap'!T162=0,0,((1/(1-Parameters!$B$197)*(MAX(1,'National cons per cap'!T162)*'Non-Market - loss factor'!T161)^(1-Parameters!$B$197)))*'[4]National population'!T162)</f>
        <v>-1125.4301668359565</v>
      </c>
      <c r="U161" s="22">
        <f ca="1">IF('National cons per cap'!U162=0,0,((1/(1-Parameters!$B$197)*(MAX(1,'National cons per cap'!U162)*'Non-Market - loss factor'!U161)^(1-Parameters!$B$197)))*'[4]National population'!U162)</f>
        <v>-27984.405892413983</v>
      </c>
      <c r="V161" s="22">
        <f ca="1">IF('National cons per cap'!V162=0,0,((1/(1-Parameters!$B$197)*(MAX(1,'National cons per cap'!V162)*'Non-Market - loss factor'!V161)^(1-Parameters!$B$197)))*'[4]National population'!V162)</f>
        <v>-20120.847179158445</v>
      </c>
      <c r="W161" s="22">
        <f ca="1">IF('National cons per cap'!W162=0,0,((1/(1-Parameters!$B$197)*(MAX(1,'National cons per cap'!W162)*'Non-Market - loss factor'!W161)^(1-Parameters!$B$197)))*'[4]National population'!W162)</f>
        <v>-1089.9304322506314</v>
      </c>
      <c r="X161" s="22">
        <f ca="1">IF('National cons per cap'!X162=0,0,((1/(1-Parameters!$B$197)*(MAX(1,'National cons per cap'!X162)*'Non-Market - loss factor'!X161)^(1-Parameters!$B$197)))*'[4]National population'!X162)</f>
        <v>-138.51137193227797</v>
      </c>
      <c r="Y161" s="22">
        <f ca="1">IF('National cons per cap'!Y162=0,0,((1/(1-Parameters!$B$197)*(MAX(1,'National cons per cap'!Y162)*'Non-Market - loss factor'!Y161)^(1-Parameters!$B$197)))*'[4]National population'!Y162)</f>
        <v>-35790.779280656796</v>
      </c>
      <c r="Z161" s="22">
        <f ca="1">IF('National cons per cap'!Z162=0,0,((1/(1-Parameters!$B$197)*(MAX(1,'National cons per cap'!Z162)*'Non-Market - loss factor'!Z161)^(1-Parameters!$B$197)))*'[4]National population'!Z162)</f>
        <v>-438708.70012252009</v>
      </c>
      <c r="AA161" s="22">
        <f ca="1">IF('National cons per cap'!AA162=0,0,((1/(1-Parameters!$B$197)*(MAX(1,'National cons per cap'!AA162)*'Non-Market - loss factor'!AA161)^(1-Parameters!$B$197)))*'[4]National population'!AA162)</f>
        <v>-611.7564028025505</v>
      </c>
      <c r="AB161" s="22">
        <f ca="1">IF('National cons per cap'!AB162=0,0,((1/(1-Parameters!$B$197)*(MAX(1,'National cons per cap'!AB162)*'Non-Market - loss factor'!AB161)^(1-Parameters!$B$197)))*'[4]National population'!AB162)</f>
        <v>-338.03359700144722</v>
      </c>
      <c r="AC161" s="22">
        <f ca="1">IF('National cons per cap'!AC162=0,0,((1/(1-Parameters!$B$197)*(MAX(1,'National cons per cap'!AC162)*'Non-Market - loss factor'!AC161)^(1-Parameters!$B$197)))*'[4]National population'!AC162)</f>
        <v>-1504.7477546116763</v>
      </c>
      <c r="AD161" s="22">
        <f ca="1">IF('National cons per cap'!AD162=0,0,((1/(1-Parameters!$B$197)*(MAX(1,'National cons per cap'!AD162)*'Non-Market - loss factor'!AD161)^(1-Parameters!$B$197)))*'[4]National population'!AD162)</f>
        <v>-9882.610446069908</v>
      </c>
      <c r="AE161" s="22">
        <f ca="1">IF('National cons per cap'!AE162=0,0,((1/(1-Parameters!$B$197)*(MAX(1,'National cons per cap'!AE162)*'Non-Market - loss factor'!AE161)^(1-Parameters!$B$197)))*'[4]National population'!AE162)</f>
        <v>-72113.772835907643</v>
      </c>
      <c r="AF161" s="22">
        <f ca="1">IF('National cons per cap'!AF162=0,0,((1/(1-Parameters!$B$197)*(MAX(1,'National cons per cap'!AF162)*'Non-Market - loss factor'!AF161)^(1-Parameters!$B$197)))*'[4]National population'!AF162)</f>
        <v>-126738.73884175677</v>
      </c>
      <c r="AG161" s="22">
        <f ca="1">IF('National cons per cap'!AG162=0,0,((1/(1-Parameters!$B$197)*(MAX(1,'National cons per cap'!AG162)*'Non-Market - loss factor'!AG161)^(1-Parameters!$B$197)))*'[4]National population'!AG162)</f>
        <v>-28992.964225226595</v>
      </c>
      <c r="AH161" s="22">
        <f ca="1">IF('National cons per cap'!AH162=0,0,((1/(1-Parameters!$B$197)*(MAX(1,'National cons per cap'!AH162)*'Non-Market - loss factor'!AH161)^(1-Parameters!$B$197)))*'[4]National population'!AH162)</f>
        <v>-31227.439722660951</v>
      </c>
      <c r="AI161" s="22">
        <f ca="1">IF('National cons per cap'!AI162=0,0,((1/(1-Parameters!$B$197)*(MAX(1,'National cons per cap'!AI162)*'Non-Market - loss factor'!AI161)^(1-Parameters!$B$197)))*'[4]National population'!AI162)</f>
        <v>-2866219.3720833147</v>
      </c>
      <c r="AJ161" s="22">
        <f ca="1">IF('National cons per cap'!AJ162=0,0,((1/(1-Parameters!$B$197)*(MAX(1,'National cons per cap'!AJ162)*'Non-Market - loss factor'!AJ161)^(1-Parameters!$B$197)))*'[4]National population'!AJ162)</f>
        <v>-192742.40749858678</v>
      </c>
      <c r="AK161" s="22">
        <f ca="1">IF('National cons per cap'!AK162=0,0,((1/(1-Parameters!$B$197)*(MAX(1,'National cons per cap'!AK162)*'Non-Market - loss factor'!AK161)^(1-Parameters!$B$197)))*'[4]National population'!AK162)</f>
        <v>-229007.20452521727</v>
      </c>
      <c r="AL161" s="22">
        <f ca="1">IF('National cons per cap'!AL162=0,0,((1/(1-Parameters!$B$197)*(MAX(1,'National cons per cap'!AL162)*'Non-Market - loss factor'!AL161)^(1-Parameters!$B$197)))*'[4]National population'!AL162)</f>
        <v>-1187359.3403613078</v>
      </c>
      <c r="AM161" s="22">
        <f ca="1">IF('National cons per cap'!AM162=0,0,((1/(1-Parameters!$B$197)*(MAX(1,'National cons per cap'!AM162)*'Non-Market - loss factor'!AM161)^(1-Parameters!$B$197)))*'[4]National population'!AM162)</f>
        <v>-30251.250582806693</v>
      </c>
      <c r="AN161" s="22">
        <f ca="1">IF('National cons per cap'!AN162=0,0,((1/(1-Parameters!$B$197)*(MAX(1,'National cons per cap'!AN162)*'Non-Market - loss factor'!AN161)^(1-Parameters!$B$197)))*'[4]National population'!AN162)</f>
        <v>-114022.01280354786</v>
      </c>
      <c r="AO161" s="22">
        <f ca="1">IF('National cons per cap'!AO162=0,0,((1/(1-Parameters!$B$197)*(MAX(1,'National cons per cap'!AO162)*'Non-Market - loss factor'!AO161)^(1-Parameters!$B$197)))*'[4]National population'!AO162)</f>
        <v>-6710.9028865163327</v>
      </c>
      <c r="AP161" s="22">
        <f ca="1">IF('National cons per cap'!AP162=0,0,((1/(1-Parameters!$B$197)*(MAX(1,'National cons per cap'!AP162)*'Non-Market - loss factor'!AP161)^(1-Parameters!$B$197)))*'[4]National population'!AP162)</f>
        <v>-4785.9953430227752</v>
      </c>
      <c r="AQ161" s="22">
        <f ca="1">IF('National cons per cap'!AQ162=0,0,((1/(1-Parameters!$B$197)*(MAX(1,'National cons per cap'!AQ162)*'Non-Market - loss factor'!AQ161)^(1-Parameters!$B$197)))*'[4]National population'!AQ162)</f>
        <v>-10096.798939125234</v>
      </c>
      <c r="AR161" s="22">
        <f>IF('National cons per cap'!AR162=0,0,((1/(1-Parameters!$B$197)*(MAX(1,'National cons per cap'!AR162)*'Non-Market - loss factor'!AR161)^(1-Parameters!$B$197)))*'[4]National population'!AR162)</f>
        <v>0</v>
      </c>
      <c r="AS161" s="22">
        <f ca="1">IF('National cons per cap'!AS162=0,0,((1/(1-Parameters!$B$197)*(MAX(1,'National cons per cap'!AS162)*'Non-Market - loss factor'!AS161)^(1-Parameters!$B$197)))*'[4]National population'!AS162)</f>
        <v>-4922.3518805836711</v>
      </c>
      <c r="AT161" s="22">
        <f ca="1">IF('National cons per cap'!AT162=0,0,((1/(1-Parameters!$B$197)*(MAX(1,'National cons per cap'!AT162)*'Non-Market - loss factor'!AT161)^(1-Parameters!$B$197)))*'[4]National population'!AT162)</f>
        <v>-50530.533875773195</v>
      </c>
      <c r="AU161" s="22">
        <f ca="1">IF('National cons per cap'!AU162=0,0,((1/(1-Parameters!$B$197)*(MAX(1,'National cons per cap'!AU162)*'Non-Market - loss factor'!AU161)^(1-Parameters!$B$197)))*'[4]National population'!AU162)</f>
        <v>-343669.51950162288</v>
      </c>
      <c r="AV161" s="22">
        <f ca="1">IF('National cons per cap'!AV162=0,0,((1/(1-Parameters!$B$197)*(MAX(1,'National cons per cap'!AV162)*'Non-Market - loss factor'!AV161)^(1-Parameters!$B$197)))*'[4]National population'!AV162)</f>
        <v>-9008.8074216088626</v>
      </c>
      <c r="AW161" s="22">
        <f ca="1">IF('National cons per cap'!AW162=0,0,((1/(1-Parameters!$B$197)*(MAX(1,'National cons per cap'!AW162)*'Non-Market - loss factor'!AW161)^(1-Parameters!$B$197)))*'[4]National population'!AW162)</f>
        <v>-66636.454655505513</v>
      </c>
      <c r="AX161" s="22">
        <f ca="1">IF('National cons per cap'!AX162=0,0,((1/(1-Parameters!$B$197)*(MAX(1,'National cons per cap'!AX162)*'Non-Market - loss factor'!AX161)^(1-Parameters!$B$197)))*'[4]National population'!AX162)</f>
        <v>-25745.768439020518</v>
      </c>
      <c r="AY161" s="22">
        <f ca="1">IF('National cons per cap'!AY162=0,0,((1/(1-Parameters!$B$197)*(MAX(1,'National cons per cap'!AY162)*'Non-Market - loss factor'!AY161)^(1-Parameters!$B$197)))*'[4]National population'!AY162)</f>
        <v>-23588.555781360046</v>
      </c>
      <c r="AZ161" s="22">
        <f ca="1">IF('National cons per cap'!AZ162=0,0,((1/(1-Parameters!$B$197)*(MAX(1,'National cons per cap'!AZ162)*'Non-Market - loss factor'!AZ161)^(1-Parameters!$B$197)))*'[4]National population'!AZ162)</f>
        <v>-199798.69399997129</v>
      </c>
      <c r="BA161" s="22">
        <f ca="1">IF('National cons per cap'!BA162=0,0,((1/(1-Parameters!$B$197)*(MAX(1,'National cons per cap'!BA162)*'Non-Market - loss factor'!BA161)^(1-Parameters!$B$197)))*'[4]National population'!BA162)</f>
        <v>-43785.699120099889</v>
      </c>
      <c r="BB161" s="22">
        <f ca="1">IF('National cons per cap'!BB162=0,0,((1/(1-Parameters!$B$197)*(MAX(1,'National cons per cap'!BB162)*'Non-Market - loss factor'!BB161)^(1-Parameters!$B$197)))*'[4]National population'!BB162)</f>
        <v>-413004.73535280512</v>
      </c>
      <c r="BC161" s="22">
        <f ca="1">IF('National cons per cap'!BC162=0,0,((1/(1-Parameters!$B$197)*(MAX(1,'National cons per cap'!BC162)*'Non-Market - loss factor'!BC161)^(1-Parameters!$B$197)))*'[4]National population'!BC162)</f>
        <v>-37681.605296681992</v>
      </c>
      <c r="BD161" s="22">
        <f>IF('National cons per cap'!BD162=0,0,((1/(1-Parameters!$B$197)*(MAX(1,'National cons per cap'!BD162)*'Non-Market - loss factor'!BD161)^(1-Parameters!$B$197)))*'[4]National population'!BD162)</f>
        <v>0</v>
      </c>
      <c r="BE161" s="22">
        <f ca="1">IF('National cons per cap'!BE162=0,0,((1/(1-Parameters!$B$197)*(MAX(1,'National cons per cap'!BE162)*'Non-Market - loss factor'!BE161)^(1-Parameters!$B$197)))*'[4]National population'!BE162)</f>
        <v>-215978.24852856647</v>
      </c>
      <c r="BF161" s="22">
        <f ca="1">IF('National cons per cap'!BF162=0,0,((1/(1-Parameters!$B$197)*(MAX(1,'National cons per cap'!BF162)*'Non-Market - loss factor'!BF161)^(1-Parameters!$B$197)))*'[4]National population'!BF162)</f>
        <v>-7304.2878384353153</v>
      </c>
      <c r="BG161" s="22">
        <f ca="1">IF('National cons per cap'!BG162=0,0,((1/(1-Parameters!$B$197)*(MAX(1,'National cons per cap'!BG162)*'Non-Market - loss factor'!BG161)^(1-Parameters!$B$197)))*'[4]National population'!BG162)</f>
        <v>-1397633.3660721013</v>
      </c>
      <c r="BH161" s="22">
        <f ca="1">IF('National cons per cap'!BH162=0,0,((1/(1-Parameters!$B$197)*(MAX(1,'National cons per cap'!BH162)*'Non-Market - loss factor'!BH161)^(1-Parameters!$B$197)))*'[4]National population'!BH162)</f>
        <v>-21452.438644958624</v>
      </c>
      <c r="BI161" s="22">
        <f ca="1">IF('National cons per cap'!BI162=0,0,((1/(1-Parameters!$B$197)*(MAX(1,'National cons per cap'!BI162)*'Non-Market - loss factor'!BI161)^(1-Parameters!$B$197)))*'[4]National population'!BI162)</f>
        <v>-2398.9840234618237</v>
      </c>
      <c r="BJ161" s="22">
        <f ca="1">IF('National cons per cap'!BJ162=0,0,((1/(1-Parameters!$B$197)*(MAX(1,'National cons per cap'!BJ162)*'Non-Market - loss factor'!BJ161)^(1-Parameters!$B$197)))*'[4]National population'!BJ162)</f>
        <v>-280312.55418544746</v>
      </c>
      <c r="BK161" s="22">
        <f ca="1">IF('National cons per cap'!BK162=0,0,((1/(1-Parameters!$B$197)*(MAX(1,'National cons per cap'!BK162)*'Non-Market - loss factor'!BK161)^(1-Parameters!$B$197)))*'[4]National population'!BK162)</f>
        <v>-85141.062570309528</v>
      </c>
      <c r="BL161" s="22">
        <f ca="1">IF('National cons per cap'!BL162=0,0,((1/(1-Parameters!$B$197)*(MAX(1,'National cons per cap'!BL162)*'Non-Market - loss factor'!BL161)^(1-Parameters!$B$197)))*'[4]National population'!BL162)</f>
        <v>-7921.6322058730366</v>
      </c>
      <c r="BM161" s="22">
        <f ca="1">IF('National cons per cap'!BM162=0,0,((1/(1-Parameters!$B$197)*(MAX(1,'National cons per cap'!BM162)*'Non-Market - loss factor'!BM161)^(1-Parameters!$B$197)))*'[4]National population'!BM162)</f>
        <v>-268230.06173780042</v>
      </c>
      <c r="BN161" s="22">
        <f ca="1">IF('National cons per cap'!BN162=0,0,((1/(1-Parameters!$B$197)*(MAX(1,'National cons per cap'!BN162)*'Non-Market - loss factor'!BN161)^(1-Parameters!$B$197)))*'[4]National population'!BN162)</f>
        <v>-11591.717928082981</v>
      </c>
      <c r="BO161" s="22">
        <f ca="1">IF('National cons per cap'!BO162=0,0,((1/(1-Parameters!$B$197)*(MAX(1,'National cons per cap'!BO162)*'Non-Market - loss factor'!BO161)^(1-Parameters!$B$197)))*'[4]National population'!BO162)</f>
        <v>-218830.64745033995</v>
      </c>
      <c r="BP161" s="22">
        <f ca="1">IF('National cons per cap'!BP162=0,0,((1/(1-Parameters!$B$197)*(MAX(1,'National cons per cap'!BP162)*'Non-Market - loss factor'!BP161)^(1-Parameters!$B$197)))*'[4]National population'!BP162)</f>
        <v>-109614.28055101389</v>
      </c>
      <c r="BQ161" s="22">
        <f>IF('National cons per cap'!BQ162=0,0,((1/(1-Parameters!$B$197)*(MAX(1,'National cons per cap'!BQ162)*'Non-Market - loss factor'!BQ161)^(1-Parameters!$B$197)))*'[4]National population'!BQ162)</f>
        <v>0</v>
      </c>
      <c r="BR161" s="22">
        <f ca="1">IF('National cons per cap'!BR162=0,0,((1/(1-Parameters!$B$197)*(MAX(1,'National cons per cap'!BR162)*'Non-Market - loss factor'!BR161)^(1-Parameters!$B$197)))*'[4]National population'!BR162)</f>
        <v>-27297.440468349094</v>
      </c>
      <c r="BS161" s="22">
        <f ca="1">IF('National cons per cap'!BS162=0,0,((1/(1-Parameters!$B$197)*(MAX(1,'National cons per cap'!BS162)*'Non-Market - loss factor'!BS161)^(1-Parameters!$B$197)))*'[4]National population'!BS162)</f>
        <v>-20042.54135588797</v>
      </c>
      <c r="BT161" s="22">
        <f ca="1">IF('National cons per cap'!BT162=0,0,((1/(1-Parameters!$B$197)*(MAX(1,'National cons per cap'!BT162)*'Non-Market - loss factor'!BT161)^(1-Parameters!$B$197)))*'[4]National population'!BT162)</f>
        <v>-2603.2538340412971</v>
      </c>
      <c r="BU161" s="22">
        <f ca="1">IF('National cons per cap'!BU162=0,0,((1/(1-Parameters!$B$197)*(MAX(1,'National cons per cap'!BU162)*'Non-Market - loss factor'!BU161)^(1-Parameters!$B$197)))*'[4]National population'!BU162)</f>
        <v>-52133.934329231059</v>
      </c>
      <c r="BV161" s="22">
        <f ca="1">IF('National cons per cap'!BV162=0,0,((1/(1-Parameters!$B$197)*(MAX(1,'National cons per cap'!BV162)*'Non-Market - loss factor'!BV161)^(1-Parameters!$B$197)))*'[4]National population'!BV162)</f>
        <v>-475.09909284526901</v>
      </c>
      <c r="BW161" s="22">
        <f ca="1">IF('National cons per cap'!BW162=0,0,((1/(1-Parameters!$B$197)*(MAX(1,'National cons per cap'!BW162)*'Non-Market - loss factor'!BW161)^(1-Parameters!$B$197)))*'[4]National population'!BW162)</f>
        <v>-43828.525189760396</v>
      </c>
      <c r="BX161" s="22">
        <f>IF('National cons per cap'!BX162=0,0,((1/(1-Parameters!$B$197)*(MAX(1,'National cons per cap'!BX162)*'Non-Market - loss factor'!BX161)^(1-Parameters!$B$197)))*'[4]National population'!BX162)</f>
        <v>0</v>
      </c>
      <c r="BY161" s="22">
        <f ca="1">IF('National cons per cap'!BY162=0,0,((1/(1-Parameters!$B$197)*(MAX(1,'National cons per cap'!BY162)*'Non-Market - loss factor'!BY161)^(1-Parameters!$B$197)))*'[4]National population'!BY162)</f>
        <v>-3215.5467226931573</v>
      </c>
      <c r="BZ161" s="22">
        <f ca="1">IF('National cons per cap'!BZ162=0,0,((1/(1-Parameters!$B$197)*(MAX(1,'National cons per cap'!BZ162)*'Non-Market - loss factor'!BZ161)^(1-Parameters!$B$197)))*'[4]National population'!BZ162)</f>
        <v>-6291.0639069065319</v>
      </c>
      <c r="CA161" s="22">
        <f ca="1">IF('National cons per cap'!CA162=0,0,((1/(1-Parameters!$B$197)*(MAX(1,'National cons per cap'!CA162)*'Non-Market - loss factor'!CA161)^(1-Parameters!$B$197)))*'[4]National population'!CA162)</f>
        <v>-34359.286240210473</v>
      </c>
      <c r="CB161" s="22">
        <f ca="1">IF('National cons per cap'!CB162=0,0,((1/(1-Parameters!$B$197)*(MAX(1,'National cons per cap'!CB162)*'Non-Market - loss factor'!CB161)^(1-Parameters!$B$197)))*'[4]National population'!CB162)</f>
        <v>-24604.245659769458</v>
      </c>
      <c r="CC161" s="22">
        <f ca="1">IF('National cons per cap'!CC162=0,0,((1/(1-Parameters!$B$197)*(MAX(1,'National cons per cap'!CC162)*'Non-Market - loss factor'!CC161)^(1-Parameters!$B$197)))*'[4]National population'!CC162)</f>
        <v>-74697.956209282638</v>
      </c>
      <c r="CD161" s="22">
        <f ca="1">IF('National cons per cap'!CD162=0,0,((1/(1-Parameters!$B$197)*(MAX(1,'National cons per cap'!CD162)*'Non-Market - loss factor'!CD161)^(1-Parameters!$B$197)))*'[4]National population'!CD162)</f>
        <v>-53746.605895521221</v>
      </c>
      <c r="CE161" s="22">
        <f ca="1">IF('National cons per cap'!CE162=0,0,((1/(1-Parameters!$B$197)*(MAX(1,'National cons per cap'!CE162)*'Non-Market - loss factor'!CE161)^(1-Parameters!$B$197)))*'[4]National population'!CE162)</f>
        <v>-536712.56229585491</v>
      </c>
      <c r="CF161" s="22">
        <f ca="1">IF('National cons per cap'!CF162=0,0,((1/(1-Parameters!$B$197)*(MAX(1,'National cons per cap'!CF162)*'Non-Market - loss factor'!CF161)^(1-Parameters!$B$197)))*'[4]National population'!CF162)</f>
        <v>-3674980.8875493067</v>
      </c>
      <c r="CG161" s="22">
        <f ca="1">IF('National cons per cap'!CG162=0,0,((1/(1-Parameters!$B$197)*(MAX(1,'National cons per cap'!CG162)*'Non-Market - loss factor'!CG161)^(1-Parameters!$B$197)))*'[4]National population'!CG162)</f>
        <v>-18679.071198813846</v>
      </c>
      <c r="CH161" s="22">
        <f ca="1">IF('National cons per cap'!CH162=0,0,((1/(1-Parameters!$B$197)*(MAX(1,'National cons per cap'!CH162)*'Non-Market - loss factor'!CH161)^(1-Parameters!$B$197)))*'[4]National population'!CH162)</f>
        <v>-269752.02131416072</v>
      </c>
      <c r="CI161" s="22">
        <f ca="1">IF('National cons per cap'!CI162=0,0,((1/(1-Parameters!$B$197)*(MAX(1,'National cons per cap'!CI162)*'Non-Market - loss factor'!CI161)^(1-Parameters!$B$197)))*'[4]National population'!CI162)</f>
        <v>-146313.22152248656</v>
      </c>
      <c r="CJ161" s="22">
        <f ca="1">IF('National cons per cap'!CJ162=0,0,((1/(1-Parameters!$B$197)*(MAX(1,'National cons per cap'!CJ162)*'Non-Market - loss factor'!CJ161)^(1-Parameters!$B$197)))*'[4]National population'!CJ162)</f>
        <v>-1172.2398723853521</v>
      </c>
      <c r="CK161" s="22">
        <f ca="1">IF('National cons per cap'!CK162=0,0,((1/(1-Parameters!$B$197)*(MAX(1,'National cons per cap'!CK162)*'Non-Market - loss factor'!CK161)^(1-Parameters!$B$197)))*'[4]National population'!CK162)</f>
        <v>-38203.546792180226</v>
      </c>
      <c r="CL161" s="22">
        <f ca="1">IF('National cons per cap'!CL162=0,0,((1/(1-Parameters!$B$197)*(MAX(1,'National cons per cap'!CL162)*'Non-Market - loss factor'!CL161)^(1-Parameters!$B$197)))*'[4]National population'!CL162)</f>
        <v>-253741.19522085617</v>
      </c>
      <c r="CM161" s="22">
        <f ca="1">IF('National cons per cap'!CM162=0,0,((1/(1-Parameters!$B$197)*(MAX(1,'National cons per cap'!CM162)*'Non-Market - loss factor'!CM161)^(1-Parameters!$B$197)))*'[4]National population'!CM162)</f>
        <v>-11098.076024012016</v>
      </c>
      <c r="CN161" s="22">
        <f ca="1">IF('National cons per cap'!CN162=0,0,((1/(1-Parameters!$B$197)*(MAX(1,'National cons per cap'!CN162)*'Non-Market - loss factor'!CN161)^(1-Parameters!$B$197)))*'[4]National population'!CN162)</f>
        <v>-35267.146577787833</v>
      </c>
      <c r="CO161" s="22">
        <f ca="1">IF('National cons per cap'!CO162=0,0,((1/(1-Parameters!$B$197)*(MAX(1,'National cons per cap'!CO162)*'Non-Market - loss factor'!CO161)^(1-Parameters!$B$197)))*'[4]National population'!CO162)</f>
        <v>-120474.47015418777</v>
      </c>
      <c r="CP161" s="22">
        <f ca="1">IF('National cons per cap'!CP162=0,0,((1/(1-Parameters!$B$197)*(MAX(1,'National cons per cap'!CP162)*'Non-Market - loss factor'!CP161)^(1-Parameters!$B$197)))*'[4]National population'!CP162)</f>
        <v>-31179.489020839577</v>
      </c>
      <c r="CQ161" s="22">
        <f ca="1">IF('National cons per cap'!CQ162=0,0,((1/(1-Parameters!$B$197)*(MAX(1,'National cons per cap'!CQ162)*'Non-Market - loss factor'!CQ161)^(1-Parameters!$B$197)))*'[4]National population'!CQ162)</f>
        <v>-408953.31757916161</v>
      </c>
      <c r="CR161" s="22">
        <f ca="1">IF('National cons per cap'!CR162=0,0,((1/(1-Parameters!$B$197)*(MAX(1,'National cons per cap'!CR162)*'Non-Market - loss factor'!CR161)^(1-Parameters!$B$197)))*'[4]National population'!CR162)</f>
        <v>-24911.313208052008</v>
      </c>
      <c r="CS161" s="22">
        <f ca="1">IF('National cons per cap'!CS162=0,0,((1/(1-Parameters!$B$197)*(MAX(1,'National cons per cap'!CS162)*'Non-Market - loss factor'!CS161)^(1-Parameters!$B$197)))*'[4]National population'!CS162)</f>
        <v>-50983.252764422417</v>
      </c>
      <c r="CT161" s="22">
        <f ca="1">IF('National cons per cap'!CT162=0,0,((1/(1-Parameters!$B$197)*(MAX(1,'National cons per cap'!CT162)*'Non-Market - loss factor'!CT161)^(1-Parameters!$B$197)))*'[4]National population'!CT162)</f>
        <v>-82.583748664604258</v>
      </c>
      <c r="CU161" s="22">
        <f ca="1">IF('National cons per cap'!CU162=0,0,((1/(1-Parameters!$B$197)*(MAX(1,'National cons per cap'!CU162)*'Non-Market - loss factor'!CU161)^(1-Parameters!$B$197)))*'[4]National population'!CU162)</f>
        <v>-52917.132622984638</v>
      </c>
      <c r="CV161" s="22">
        <f ca="1">IF('National cons per cap'!CV162=0,0,((1/(1-Parameters!$B$197)*(MAX(1,'National cons per cap'!CV162)*'Non-Market - loss factor'!CV161)^(1-Parameters!$B$197)))*'[4]National population'!CV162)</f>
        <v>-7404.7250046453846</v>
      </c>
      <c r="CW161" s="22">
        <f ca="1">IF('National cons per cap'!CW162=0,0,((1/(1-Parameters!$B$197)*(MAX(1,'National cons per cap'!CW162)*'Non-Market - loss factor'!CW161)^(1-Parameters!$B$197)))*'[4]National population'!CW162)</f>
        <v>-16309.18991309896</v>
      </c>
      <c r="CX161" s="22">
        <f ca="1">IF('National cons per cap'!CX162=0,0,((1/(1-Parameters!$B$197)*(MAX(1,'National cons per cap'!CX162)*'Non-Market - loss factor'!CX161)^(1-Parameters!$B$197)))*'[4]National population'!CX162)</f>
        <v>-20103.224701811687</v>
      </c>
      <c r="CY161" s="22">
        <f ca="1">IF('National cons per cap'!CY162=0,0,((1/(1-Parameters!$B$197)*(MAX(1,'National cons per cap'!CY162)*'Non-Market - loss factor'!CY161)^(1-Parameters!$B$197)))*'[4]National population'!CY162)</f>
        <v>-45382.523789257757</v>
      </c>
      <c r="CZ161" s="22">
        <f ca="1">IF('National cons per cap'!CZ162=0,0,((1/(1-Parameters!$B$197)*(MAX(1,'National cons per cap'!CZ162)*'Non-Market - loss factor'!CZ161)^(1-Parameters!$B$197)))*'[4]National population'!CZ162)</f>
        <v>-27234.007037281121</v>
      </c>
      <c r="DA161" s="22">
        <f>IF('National cons per cap'!DA162=0,0,((1/(1-Parameters!$B$197)*(MAX(1,'National cons per cap'!DA162)*'Non-Market - loss factor'!DA161)^(1-Parameters!$B$197)))*'[4]National population'!DA162)</f>
        <v>0</v>
      </c>
      <c r="DB161" s="22">
        <f ca="1">IF('National cons per cap'!DB162=0,0,((1/(1-Parameters!$B$197)*(MAX(1,'National cons per cap'!DB162)*'Non-Market - loss factor'!DB161)^(1-Parameters!$B$197)))*'[4]National population'!DB162)</f>
        <v>-43378.987187295243</v>
      </c>
      <c r="DC161" s="22">
        <f ca="1">IF('National cons per cap'!DC162=0,0,((1/(1-Parameters!$B$197)*(MAX(1,'National cons per cap'!DC162)*'Non-Market - loss factor'!DC161)^(1-Parameters!$B$197)))*'[4]National population'!DC162)</f>
        <v>-19894.341046422465</v>
      </c>
      <c r="DD161" s="22">
        <f ca="1">IF('National cons per cap'!DD162=0,0,((1/(1-Parameters!$B$197)*(MAX(1,'National cons per cap'!DD162)*'Non-Market - loss factor'!DD161)^(1-Parameters!$B$197)))*'[4]National population'!DD162)</f>
        <v>-16886.690253851946</v>
      </c>
      <c r="DE161" s="22">
        <f ca="1">IF('National cons per cap'!DE162=0,0,((1/(1-Parameters!$B$197)*(MAX(1,'National cons per cap'!DE162)*'Non-Market - loss factor'!DE161)^(1-Parameters!$B$197)))*'[4]National population'!DE162)</f>
        <v>-1402.8680305271962</v>
      </c>
      <c r="DF161" s="22">
        <f ca="1">IF('National cons per cap'!DF162=0,0,((1/(1-Parameters!$B$197)*(MAX(1,'National cons per cap'!DF162)*'Non-Market - loss factor'!DF161)^(1-Parameters!$B$197)))*'[4]National population'!DF162)</f>
        <v>-12852.40373504763</v>
      </c>
      <c r="DG161" s="22">
        <f ca="1">IF('National cons per cap'!DG162=0,0,((1/(1-Parameters!$B$197)*(MAX(1,'National cons per cap'!DG162)*'Non-Market - loss factor'!DG161)^(1-Parameters!$B$197)))*'[4]National population'!DG162)</f>
        <v>-221397.49907174916</v>
      </c>
      <c r="DH161" s="22">
        <f ca="1">IF('National cons per cap'!DH162=0,0,((1/(1-Parameters!$B$197)*(MAX(1,'National cons per cap'!DH162)*'Non-Market - loss factor'!DH161)^(1-Parameters!$B$197)))*'[4]National population'!DH162)</f>
        <v>-13308.081563774555</v>
      </c>
      <c r="DI161" s="22">
        <f ca="1">IF('National cons per cap'!DI162=0,0,((1/(1-Parameters!$B$197)*(MAX(1,'National cons per cap'!DI162)*'Non-Market - loss factor'!DI161)^(1-Parameters!$B$197)))*'[4]National population'!DI162)</f>
        <v>-261936.91733013067</v>
      </c>
      <c r="DJ161" s="22">
        <f ca="1">IF('National cons per cap'!DJ162=0,0,((1/(1-Parameters!$B$197)*(MAX(1,'National cons per cap'!DJ162)*'Non-Market - loss factor'!DJ161)^(1-Parameters!$B$197)))*'[4]National population'!DJ162)</f>
        <v>-239905.33392092836</v>
      </c>
      <c r="DK161" s="22">
        <f ca="1">IF('National cons per cap'!DK162=0,0,((1/(1-Parameters!$B$197)*(MAX(1,'National cons per cap'!DK162)*'Non-Market - loss factor'!DK161)^(1-Parameters!$B$197)))*'[4]National population'!DK162)</f>
        <v>-15645.548187458951</v>
      </c>
      <c r="DL161" s="22">
        <f ca="1">IF('National cons per cap'!DL162=0,0,((1/(1-Parameters!$B$197)*(MAX(1,'National cons per cap'!DL162)*'Non-Market - loss factor'!DL161)^(1-Parameters!$B$197)))*'[4]National population'!DL162)</f>
        <v>-173552.69657276923</v>
      </c>
      <c r="DM161" s="22">
        <f ca="1">IF('National cons per cap'!DM162=0,0,((1/(1-Parameters!$B$197)*(MAX(1,'National cons per cap'!DM162)*'Non-Market - loss factor'!DM161)^(1-Parameters!$B$197)))*'[4]National population'!DM162)</f>
        <v>-159272.46292606829</v>
      </c>
      <c r="DN161" s="22">
        <f ca="1">IF('National cons per cap'!DN162=0,0,((1/(1-Parameters!$B$197)*(MAX(1,'National cons per cap'!DN162)*'Non-Market - loss factor'!DN161)^(1-Parameters!$B$197)))*'[4]National population'!DN162)</f>
        <v>-3890.6449766911892</v>
      </c>
      <c r="DO161" s="22">
        <f ca="1">IF('National cons per cap'!DO162=0,0,((1/(1-Parameters!$B$197)*(MAX(1,'National cons per cap'!DO162)*'Non-Market - loss factor'!DO161)^(1-Parameters!$B$197)))*'[4]National population'!DO162)</f>
        <v>-5247.4882432438972</v>
      </c>
      <c r="DP161" s="22">
        <f ca="1">IF('National cons per cap'!DP162=0,0,((1/(1-Parameters!$B$197)*(MAX(1,'National cons per cap'!DP162)*'Non-Market - loss factor'!DP161)^(1-Parameters!$B$197)))*'[4]National population'!DP162)</f>
        <v>-384991.22291657014</v>
      </c>
      <c r="DQ161" s="22">
        <f ca="1">IF('National cons per cap'!DQ162=0,0,((1/(1-Parameters!$B$197)*(MAX(1,'National cons per cap'!DQ162)*'Non-Market - loss factor'!DQ161)^(1-Parameters!$B$197)))*'[4]National population'!DQ162)</f>
        <v>-32465.90476086759</v>
      </c>
      <c r="DR161" s="22">
        <f>IF('National cons per cap'!DR162=0,0,((1/(1-Parameters!$B$197)*(MAX(1,'National cons per cap'!DR162)*'Non-Market - loss factor'!DR161)^(1-Parameters!$B$197)))*'[4]National population'!DR162)</f>
        <v>0</v>
      </c>
      <c r="DS161" s="22">
        <f ca="1">IF('National cons per cap'!DS162=0,0,((1/(1-Parameters!$B$197)*(MAX(1,'National cons per cap'!DS162)*'Non-Market - loss factor'!DS161)^(1-Parameters!$B$197)))*'[4]National population'!DS162)</f>
        <v>-4702.0859409855484</v>
      </c>
      <c r="DT161" s="22">
        <f ca="1">IF('National cons per cap'!DT162=0,0,((1/(1-Parameters!$B$197)*(MAX(1,'National cons per cap'!DT162)*'Non-Market - loss factor'!DT161)^(1-Parameters!$B$197)))*'[4]National population'!DT162)</f>
        <v>-206294.78726136353</v>
      </c>
      <c r="DU161" s="22">
        <f ca="1">IF('National cons per cap'!DU162=0,0,((1/(1-Parameters!$B$197)*(MAX(1,'National cons per cap'!DU162)*'Non-Market - loss factor'!DU161)^(1-Parameters!$B$197)))*'[4]National population'!DU162)</f>
        <v>-42032.867408873753</v>
      </c>
      <c r="DV161" s="22">
        <f ca="1">IF('National cons per cap'!DV162=0,0,((1/(1-Parameters!$B$197)*(MAX(1,'National cons per cap'!DV162)*'Non-Market - loss factor'!DV161)^(1-Parameters!$B$197)))*'[4]National population'!DV162)</f>
        <v>-11258.117084151278</v>
      </c>
      <c r="DW161" s="22">
        <f>IF('National cons per cap'!DW162=0,0,((1/(1-Parameters!$B$197)*(MAX(1,'National cons per cap'!DW162)*'Non-Market - loss factor'!DW161)^(1-Parameters!$B$197)))*'[4]National population'!DW162)</f>
        <v>0</v>
      </c>
      <c r="DX161" s="22">
        <f ca="1">IF('National cons per cap'!DX162=0,0,((1/(1-Parameters!$B$197)*(MAX(1,'National cons per cap'!DX162)*'Non-Market - loss factor'!DX161)^(1-Parameters!$B$197)))*'[4]National population'!DX162)</f>
        <v>-292246.82993363991</v>
      </c>
      <c r="DY161" s="22">
        <f ca="1">IF('National cons per cap'!DY162=0,0,((1/(1-Parameters!$B$197)*(MAX(1,'National cons per cap'!DY162)*'Non-Market - loss factor'!DY161)^(1-Parameters!$B$197)))*'[4]National population'!DY162)</f>
        <v>-1196209.1415547968</v>
      </c>
      <c r="DZ161" s="22">
        <f ca="1">IF('National cons per cap'!DZ162=0,0,((1/(1-Parameters!$B$197)*(MAX(1,'National cons per cap'!DZ162)*'Non-Market - loss factor'!DZ161)^(1-Parameters!$B$197)))*'[4]National population'!DZ162)</f>
        <v>-23587.275950025567</v>
      </c>
      <c r="EA161" s="22">
        <f ca="1">IF('National cons per cap'!EA162=0,0,((1/(1-Parameters!$B$197)*(MAX(1,'National cons per cap'!EA162)*'Non-Market - loss factor'!EA161)^(1-Parameters!$B$197)))*'[4]National population'!EA162)</f>
        <v>-252346.81487602668</v>
      </c>
      <c r="EB161" s="22">
        <f ca="1">IF('National cons per cap'!EB162=0,0,((1/(1-Parameters!$B$197)*(MAX(1,'National cons per cap'!EB162)*'Non-Market - loss factor'!EB161)^(1-Parameters!$B$197)))*'[4]National population'!EB162)</f>
        <v>-18118.189406650483</v>
      </c>
      <c r="EC161" s="22">
        <f ca="1">IF('National cons per cap'!EC162=0,0,((1/(1-Parameters!$B$197)*(MAX(1,'National cons per cap'!EC162)*'Non-Market - loss factor'!EC161)^(1-Parameters!$B$197)))*'[4]National population'!EC162)</f>
        <v>-114880.92515912914</v>
      </c>
      <c r="ED161" s="22">
        <f ca="1">IF('National cons per cap'!ED162=0,0,((1/(1-Parameters!$B$197)*(MAX(1,'National cons per cap'!ED162)*'Non-Market - loss factor'!ED161)^(1-Parameters!$B$197)))*'[4]National population'!ED162)</f>
        <v>-51.215980672086864</v>
      </c>
      <c r="EE161" s="22">
        <f ca="1">IF('National cons per cap'!EE162=0,0,((1/(1-Parameters!$B$197)*(MAX(1,'National cons per cap'!EE162)*'Non-Market - loss factor'!EE161)^(1-Parameters!$B$197)))*'[4]National population'!EE162)</f>
        <v>-24047.839450842508</v>
      </c>
      <c r="EF161" s="22">
        <f ca="1">IF('National cons per cap'!EF162=0,0,((1/(1-Parameters!$B$197)*(MAX(1,'National cons per cap'!EF162)*'Non-Market - loss factor'!EF161)^(1-Parameters!$B$197)))*'[4]National population'!EF162)</f>
        <v>-8002.6459123278155</v>
      </c>
      <c r="EG161" s="22">
        <f ca="1">IF('National cons per cap'!EG162=0,0,((1/(1-Parameters!$B$197)*(MAX(1,'National cons per cap'!EG162)*'Non-Market - loss factor'!EG161)^(1-Parameters!$B$197)))*'[4]National population'!EG162)</f>
        <v>-495664.83808212221</v>
      </c>
      <c r="EH161" s="22">
        <f ca="1">IF('National cons per cap'!EH162=0,0,((1/(1-Parameters!$B$197)*(MAX(1,'National cons per cap'!EH162)*'Non-Market - loss factor'!EH161)^(1-Parameters!$B$197)))*'[4]National population'!EH162)</f>
        <v>-8057.8419623574291</v>
      </c>
      <c r="EI161" s="22">
        <f ca="1">IF('National cons per cap'!EI162=0,0,((1/(1-Parameters!$B$197)*(MAX(1,'National cons per cap'!EI162)*'Non-Market - loss factor'!EI161)^(1-Parameters!$B$197)))*'[4]National population'!EI162)</f>
        <v>-75429.256696253229</v>
      </c>
      <c r="EJ161" s="22">
        <f ca="1">IF('National cons per cap'!EJ162=0,0,((1/(1-Parameters!$B$197)*(MAX(1,'National cons per cap'!EJ162)*'Non-Market - loss factor'!EJ161)^(1-Parameters!$B$197)))*'[4]National population'!EJ162)</f>
        <v>-316888.5633539441</v>
      </c>
      <c r="EK161" s="22">
        <f ca="1">IF('National cons per cap'!EK162=0,0,((1/(1-Parameters!$B$197)*(MAX(1,'National cons per cap'!EK162)*'Non-Market - loss factor'!EK161)^(1-Parameters!$B$197)))*'[4]National population'!EK162)</f>
        <v>-44.780277083650041</v>
      </c>
      <c r="EL161" s="22">
        <f ca="1">IF('National cons per cap'!EL162=0,0,((1/(1-Parameters!$B$197)*(MAX(1,'National cons per cap'!EL162)*'Non-Market - loss factor'!EL161)^(1-Parameters!$B$197)))*'[4]National population'!EL162)</f>
        <v>-24911.529333790328</v>
      </c>
      <c r="EM161" s="22">
        <f ca="1">IF('National cons per cap'!EM162=0,0,((1/(1-Parameters!$B$197)*(MAX(1,'National cons per cap'!EM162)*'Non-Market - loss factor'!EM161)^(1-Parameters!$B$197)))*'[4]National population'!EM162)</f>
        <v>-202204.36226650688</v>
      </c>
      <c r="EN161" s="22">
        <f ca="1">IF('National cons per cap'!EN162=0,0,((1/(1-Parameters!$B$197)*(MAX(1,'National cons per cap'!EN162)*'Non-Market - loss factor'!EN161)^(1-Parameters!$B$197)))*'[4]National population'!EN162)</f>
        <v>-6016.7432393001982</v>
      </c>
      <c r="EO161" s="22">
        <f>IF('National cons per cap'!EO162=0,0,((1/(1-Parameters!$B$197)*(MAX(1,'National cons per cap'!EO162)*'Non-Market - loss factor'!EO161)^(1-Parameters!$B$197)))*'[4]National population'!EO162)</f>
        <v>0</v>
      </c>
      <c r="EP161" s="22">
        <f ca="1">IF('National cons per cap'!EP162=0,0,((1/(1-Parameters!$B$197)*(MAX(1,'National cons per cap'!EP162)*'Non-Market - loss factor'!EP161)^(1-Parameters!$B$197)))*'[4]National population'!EP162)</f>
        <v>-50892.926396843068</v>
      </c>
      <c r="EQ161" s="22">
        <f ca="1">IF('National cons per cap'!EQ162=0,0,((1/(1-Parameters!$B$197)*(MAX(1,'National cons per cap'!EQ162)*'Non-Market - loss factor'!EQ161)^(1-Parameters!$B$197)))*'[4]National population'!EQ162)</f>
        <v>-16664.423312913626</v>
      </c>
      <c r="ER161" s="22">
        <f ca="1">IF('National cons per cap'!ER162=0,0,((1/(1-Parameters!$B$197)*(MAX(1,'National cons per cap'!ER162)*'Non-Market - loss factor'!ER161)^(1-Parameters!$B$197)))*'[4]National population'!ER162)</f>
        <v>-26489.271127015185</v>
      </c>
      <c r="ES161" s="22">
        <f ca="1">IF('National cons per cap'!ES162=0,0,((1/(1-Parameters!$B$197)*(MAX(1,'National cons per cap'!ES162)*'Non-Market - loss factor'!ES161)^(1-Parameters!$B$197)))*'[4]National population'!ES162)</f>
        <v>-3732.6771713235489</v>
      </c>
      <c r="ET161" s="22">
        <f>IF('National cons per cap'!ET162=0,0,((1/(1-Parameters!$B$197)*(MAX(1,'National cons per cap'!ET162)*'Non-Market - loss factor'!ET161)^(1-Parameters!$B$197)))*'[4]National population'!ET162)</f>
        <v>0</v>
      </c>
      <c r="EU161" s="22">
        <f ca="1">IF('National cons per cap'!EU162=0,0,((1/(1-Parameters!$B$197)*(MAX(1,'National cons per cap'!EU162)*'Non-Market - loss factor'!EU161)^(1-Parameters!$B$197)))*'[4]National population'!EU162)</f>
        <v>-123825.22257078951</v>
      </c>
      <c r="EV161" s="22">
        <f ca="1">IF('National cons per cap'!EV162=0,0,((1/(1-Parameters!$B$197)*(MAX(1,'National cons per cap'!EV162)*'Non-Market - loss factor'!EV161)^(1-Parameters!$B$197)))*'[4]National population'!EV162)</f>
        <v>-248510.51796786572</v>
      </c>
      <c r="EW161" s="22">
        <f ca="1">IF('National cons per cap'!EW162=0,0,((1/(1-Parameters!$B$197)*(MAX(1,'National cons per cap'!EW162)*'Non-Market - loss factor'!EW161)^(1-Parameters!$B$197)))*'[4]National population'!EW162)</f>
        <v>-123844.97608168167</v>
      </c>
      <c r="EX161" s="22">
        <f ca="1">IF('National cons per cap'!EX162=0,0,((1/(1-Parameters!$B$197)*(MAX(1,'National cons per cap'!EX162)*'Non-Market - loss factor'!EX161)^(1-Parameters!$B$197)))*'[4]National population'!EX162)</f>
        <v>-78027.53773990128</v>
      </c>
      <c r="EY161" s="22">
        <f ca="1">IF('National cons per cap'!EY162=0,0,((1/(1-Parameters!$B$197)*(MAX(1,'National cons per cap'!EY162)*'Non-Market - loss factor'!EY161)^(1-Parameters!$B$197)))*'[4]National population'!EY162)</f>
        <v>-290454.19258676172</v>
      </c>
      <c r="EZ161" s="22">
        <f ca="1">IF('National cons per cap'!EZ162=0,0,((1/(1-Parameters!$B$197)*(MAX(1,'National cons per cap'!EZ162)*'Non-Market - loss factor'!EZ161)^(1-Parameters!$B$197)))*'[4]National population'!EZ162)</f>
        <v>-138229.21563193537</v>
      </c>
      <c r="FA161" s="22">
        <f ca="1">IF('National cons per cap'!FA162=0,0,((1/(1-Parameters!$B$197)*(MAX(1,'National cons per cap'!FA162)*'Non-Market - loss factor'!FA161)^(1-Parameters!$B$197)))*'[4]National population'!FA162)</f>
        <v>-2357.7019755540719</v>
      </c>
      <c r="FB161" s="22">
        <f ca="1">IF('National cons per cap'!FB162=0,0,((1/(1-Parameters!$B$197)*(MAX(1,'National cons per cap'!FB162)*'Non-Market - loss factor'!FB161)^(1-Parameters!$B$197)))*'[4]National population'!FB162)</f>
        <v>-112288.68425543538</v>
      </c>
      <c r="FC161" s="22">
        <f ca="1">IF('National cons per cap'!FC162=0,0,((1/(1-Parameters!$B$197)*(MAX(1,'National cons per cap'!FC162)*'Non-Market - loss factor'!FC161)^(1-Parameters!$B$197)))*'[4]National population'!FC162)</f>
        <v>-19712.491613843697</v>
      </c>
      <c r="FD161" s="22">
        <f ca="1">IF('National cons per cap'!FD162=0,0,((1/(1-Parameters!$B$197)*(MAX(1,'National cons per cap'!FD162)*'Non-Market - loss factor'!FD161)^(1-Parameters!$B$197)))*'[4]National population'!FD162)</f>
        <v>-94.663810287653916</v>
      </c>
      <c r="FE161" s="22">
        <f>IF('National cons per cap'!FE162=0,0,((1/(1-Parameters!$B$197)*(MAX(1,'National cons per cap'!FE162)*'Non-Market - loss factor'!FE161)^(1-Parameters!$B$197)))*'[4]National population'!FE162)</f>
        <v>0</v>
      </c>
      <c r="FF161" s="22">
        <f ca="1">IF('National cons per cap'!FF162=0,0,((1/(1-Parameters!$B$197)*(MAX(1,'National cons per cap'!FF162)*'Non-Market - loss factor'!FF161)^(1-Parameters!$B$197)))*'[4]National population'!FF162)</f>
        <v>-48552.231673935406</v>
      </c>
      <c r="FG161" s="22">
        <f ca="1">IF('National cons per cap'!FG162=0,0,((1/(1-Parameters!$B$197)*(MAX(1,'National cons per cap'!FG162)*'Non-Market - loss factor'!FG161)^(1-Parameters!$B$197)))*'[4]National population'!FG162)</f>
        <v>-65560.84307283588</v>
      </c>
      <c r="FH161" s="22">
        <f ca="1">IF('National cons per cap'!FH162=0,0,((1/(1-Parameters!$B$197)*(MAX(1,'National cons per cap'!FH162)*'Non-Market - loss factor'!FH161)^(1-Parameters!$B$197)))*'[4]National population'!FH162)</f>
        <v>-1880.2387999243808</v>
      </c>
      <c r="FI161" s="22">
        <f ca="1">IF('National cons per cap'!FI162=0,0,((1/(1-Parameters!$B$197)*(MAX(1,'National cons per cap'!FI162)*'Non-Market - loss factor'!FI161)^(1-Parameters!$B$197)))*'[4]National population'!FI162)</f>
        <v>-1943.8969537581502</v>
      </c>
      <c r="FJ161" s="22">
        <f ca="1">IF('National cons per cap'!FJ162=0,0,((1/(1-Parameters!$B$197)*(MAX(1,'National cons per cap'!FJ162)*'Non-Market - loss factor'!FJ161)^(1-Parameters!$B$197)))*'[4]National population'!FJ162)</f>
        <v>-26673.391848861669</v>
      </c>
      <c r="FK161" s="22">
        <f ca="1">IF('National cons per cap'!FK162=0,0,((1/(1-Parameters!$B$197)*(MAX(1,'National cons per cap'!FK162)*'Non-Market - loss factor'!FK161)^(1-Parameters!$B$197)))*'[4]National population'!FK162)</f>
        <v>-9877.6402778507527</v>
      </c>
      <c r="FL161" s="22">
        <f ca="1">IF('National cons per cap'!FL162=0,0,((1/(1-Parameters!$B$197)*(MAX(1,'National cons per cap'!FL162)*'Non-Market - loss factor'!FL161)^(1-Parameters!$B$197)))*'[4]National population'!FL162)</f>
        <v>-37906.276312770889</v>
      </c>
      <c r="FM161" s="22">
        <f>IF('National cons per cap'!FM162=0,0,((1/(1-Parameters!$B$197)*(MAX(1,'National cons per cap'!FM162)*'Non-Market - loss factor'!FM161)^(1-Parameters!$B$197)))*'[4]National population'!FM162)</f>
        <v>0</v>
      </c>
      <c r="FN161" s="22">
        <f ca="1">IF('National cons per cap'!FN162=0,0,((1/(1-Parameters!$B$197)*(MAX(1,'National cons per cap'!FN162)*'Non-Market - loss factor'!FN161)^(1-Parameters!$B$197)))*'[4]National population'!FN162)</f>
        <v>-144081.15437395044</v>
      </c>
      <c r="FO161" s="22">
        <f ca="1">IF('National cons per cap'!FO162=0,0,((1/(1-Parameters!$B$197)*(MAX(1,'National cons per cap'!FO162)*'Non-Market - loss factor'!FO161)^(1-Parameters!$B$197)))*'[4]National population'!FO162)</f>
        <v>-94328.700503214495</v>
      </c>
      <c r="FP161" s="22">
        <f ca="1">IF('National cons per cap'!FP162=0,0,((1/(1-Parameters!$B$197)*(MAX(1,'National cons per cap'!FP162)*'Non-Market - loss factor'!FP161)^(1-Parameters!$B$197)))*'[4]National population'!FP162)</f>
        <v>-118605.45253561066</v>
      </c>
      <c r="FQ161" s="22">
        <f ca="1">IF('National cons per cap'!FQ162=0,0,((1/(1-Parameters!$B$197)*(MAX(1,'National cons per cap'!FQ162)*'Non-Market - loss factor'!FQ161)^(1-Parameters!$B$197)))*'[4]National population'!FQ162)</f>
        <v>-37610.386583635307</v>
      </c>
      <c r="FR161" s="22">
        <f ca="1">IF('National cons per cap'!FR162=0,0,((1/(1-Parameters!$B$197)*(MAX(1,'National cons per cap'!FR162)*'Non-Market - loss factor'!FR161)^(1-Parameters!$B$197)))*'[4]National population'!FR162)</f>
        <v>-14040.291099795015</v>
      </c>
      <c r="FS161" s="22">
        <f ca="1">IF('National cons per cap'!FS162=0,0,((1/(1-Parameters!$B$197)*(MAX(1,'National cons per cap'!FS162)*'Non-Market - loss factor'!FS161)^(1-Parameters!$B$197)))*'[4]National population'!FS162)</f>
        <v>-2603.3963718711993</v>
      </c>
      <c r="FT161" s="22">
        <f ca="1">IF('National cons per cap'!FT162=0,0,((1/(1-Parameters!$B$197)*(MAX(1,'National cons per cap'!FT162)*'Non-Market - loss factor'!FT161)^(1-Parameters!$B$197)))*'[4]National population'!FT162)</f>
        <v>-86030.439238139938</v>
      </c>
      <c r="FU161" s="22">
        <f ca="1">IF('National cons per cap'!FU162=0,0,((1/(1-Parameters!$B$197)*(MAX(1,'National cons per cap'!FU162)*'Non-Market - loss factor'!FU161)^(1-Parameters!$B$197)))*'[4]National population'!FU162)</f>
        <v>-2171.850425900132</v>
      </c>
      <c r="FV161" s="22">
        <f ca="1">IF('National cons per cap'!FV162=0,0,((1/(1-Parameters!$B$197)*(MAX(1,'National cons per cap'!FV162)*'Non-Market - loss factor'!FV161)^(1-Parameters!$B$197)))*'[4]National population'!FV162)</f>
        <v>-63343.444295927977</v>
      </c>
      <c r="FW161" s="22">
        <f ca="1">IF('National cons per cap'!FW162=0,0,((1/(1-Parameters!$B$197)*(MAX(1,'National cons per cap'!FW162)*'Non-Market - loss factor'!FW161)^(1-Parameters!$B$197)))*'[4]National population'!FW162)</f>
        <v>-447340.82185962016</v>
      </c>
      <c r="FX161" s="22">
        <f ca="1">IF('National cons per cap'!FX162=0,0,((1/(1-Parameters!$B$197)*(MAX(1,'National cons per cap'!FX162)*'Non-Market - loss factor'!FX161)^(1-Parameters!$B$197)))*'[4]National population'!FX162)</f>
        <v>-8711.7547090724875</v>
      </c>
      <c r="FY161" s="22">
        <f>IF('National cons per cap'!FY162=0,0,((1/(1-Parameters!$B$197)*(MAX(1,'National cons per cap'!FY162)*'Non-Market - loss factor'!FY161)^(1-Parameters!$B$197)))*'[4]National population'!FY162)</f>
        <v>0</v>
      </c>
      <c r="FZ161" s="22">
        <f ca="1">IF('National cons per cap'!FZ162=0,0,((1/(1-Parameters!$B$197)*(MAX(1,'National cons per cap'!FZ162)*'Non-Market - loss factor'!FZ161)^(1-Parameters!$B$197)))*'[4]National population'!FZ162)</f>
        <v>-498763.82674085262</v>
      </c>
      <c r="GA161" s="22">
        <f ca="1">IF('National cons per cap'!GA162=0,0,((1/(1-Parameters!$B$197)*(MAX(1,'National cons per cap'!GA162)*'Non-Market - loss factor'!GA161)^(1-Parameters!$B$197)))*'[4]National population'!GA162)</f>
        <v>-396249.42224786244</v>
      </c>
      <c r="GB161" s="22">
        <f ca="1">IF('National cons per cap'!GB162=0,0,((1/(1-Parameters!$B$197)*(MAX(1,'National cons per cap'!GB162)*'Non-Market - loss factor'!GB161)^(1-Parameters!$B$197)))*'[4]National population'!GB162)</f>
        <v>-138061.93651160735</v>
      </c>
      <c r="GC161" s="22">
        <f ca="1">IF('National cons per cap'!GC162=0,0,((1/(1-Parameters!$B$197)*(MAX(1,'National cons per cap'!GC162)*'Non-Market - loss factor'!GC161)^(1-Parameters!$B$197)))*'[4]National population'!GC162)</f>
        <v>-6636.9393914119328</v>
      </c>
      <c r="GD161" s="22">
        <f ca="1">IF('National cons per cap'!GD162=0,0,((1/(1-Parameters!$B$197)*(MAX(1,'National cons per cap'!GD162)*'Non-Market - loss factor'!GD161)^(1-Parameters!$B$197)))*'[4]National population'!GD162)</f>
        <v>-1118330.649022334</v>
      </c>
      <c r="GE161" s="22">
        <f ca="1">IF('National cons per cap'!GE162=0,0,((1/(1-Parameters!$B$197)*(MAX(1,'National cons per cap'!GE162)*'Non-Market - loss factor'!GE161)^(1-Parameters!$B$197)))*'[4]National population'!GE162)</f>
        <v>-118793.56973561909</v>
      </c>
      <c r="GF161" s="22">
        <f ca="1">IF('National cons per cap'!GF162=0,0,((1/(1-Parameters!$B$197)*(MAX(1,'National cons per cap'!GF162)*'Non-Market - loss factor'!GF161)^(1-Parameters!$B$197)))*'[4]National population'!GF162)</f>
        <v>-64495.122394113816</v>
      </c>
      <c r="GG161" s="22">
        <f ca="1">IF('National cons per cap'!GG162=0,0,((1/(1-Parameters!$B$197)*(MAX(1,'National cons per cap'!GG162)*'Non-Market - loss factor'!GG161)^(1-Parameters!$B$197)))*'[4]National population'!GG162)</f>
        <v>-297448.57381058682</v>
      </c>
      <c r="GH161" s="22">
        <f ca="1">IF('National cons per cap'!GH162=0,0,((1/(1-Parameters!$B$197)*(MAX(1,'National cons per cap'!GH162)*'Non-Market - loss factor'!GH161)^(1-Parameters!$B$197)))*'[4]National population'!GH162)</f>
        <v>-863.8152643276178</v>
      </c>
      <c r="GI161" s="22">
        <f ca="1">IF('National cons per cap'!GI162=0,0,((1/(1-Parameters!$B$197)*(MAX(1,'National cons per cap'!GI162)*'Non-Market - loss factor'!GI161)^(1-Parameters!$B$197)))*'[4]National population'!GI162)</f>
        <v>-542.70363740528285</v>
      </c>
      <c r="GJ161" s="22">
        <f ca="1">IF('National cons per cap'!GJ162=0,0,((1/(1-Parameters!$B$197)*(MAX(1,'National cons per cap'!GJ162)*'Non-Market - loss factor'!GJ161)^(1-Parameters!$B$197)))*'[4]National population'!GJ162)</f>
        <v>-175910.24053744506</v>
      </c>
      <c r="GK161" s="22">
        <f ca="1">IF('National cons per cap'!GK162=0,0,((1/(1-Parameters!$B$197)*(MAX(1,'National cons per cap'!GK162)*'Non-Market - loss factor'!GK161)^(1-Parameters!$B$197)))*'[4]National population'!GK162)</f>
        <v>-220283.31898342984</v>
      </c>
      <c r="GL161" s="22">
        <f ca="1">IF('National cons per cap'!GL162=0,0,((1/(1-Parameters!$B$197)*(MAX(1,'National cons per cap'!GL162)*'Non-Market - loss factor'!GL161)^(1-Parameters!$B$197)))*'[4]National population'!GL162)</f>
        <v>-126355.27632075545</v>
      </c>
      <c r="GM161" s="22">
        <f ca="1">IF('National cons per cap'!GM162=0,0,((1/(1-Parameters!$B$197)*(MAX(1,'National cons per cap'!GM162)*'Non-Market - loss factor'!GM161)^(1-Parameters!$B$197)))*'[4]National population'!GM162)</f>
        <v>-122406.67781277583</v>
      </c>
      <c r="GN161" s="27">
        <f ca="1">SUM(B161:GM161)*(1+Parameters!B$198)^-(A161-A$12)</f>
        <v>-6339497.1100597652</v>
      </c>
      <c r="GO161" s="22">
        <f ca="1">(GN161*(1-Parameters!$B$197)/'[4]National population'!$GN162)^(1/(1-Parameters!$B$197))</f>
        <v>2082929.3014798488</v>
      </c>
      <c r="GP161" s="27"/>
    </row>
    <row r="162" spans="1:198" x14ac:dyDescent="0.25">
      <c r="A162" s="15">
        <v>2170</v>
      </c>
      <c r="B162" s="22">
        <f ca="1">IF('National cons per cap'!B163=0,0,((1/(1-Parameters!$B$197)*(MAX(1,'National cons per cap'!B163)*'Non-Market - loss factor'!B162)^(1-Parameters!$B$197)))*'[4]National population'!B163)</f>
        <v>-109540.90230272269</v>
      </c>
      <c r="C162" s="22">
        <f ca="1">IF('National cons per cap'!C163=0,0,((1/(1-Parameters!$B$197)*(MAX(1,'National cons per cap'!C163)*'Non-Market - loss factor'!C162)^(1-Parameters!$B$197)))*'[4]National population'!C163)</f>
        <v>-163569.10092791193</v>
      </c>
      <c r="D162" s="22">
        <f ca="1">IF('National cons per cap'!D163=0,0,((1/(1-Parameters!$B$197)*(MAX(1,'National cons per cap'!D163)*'Non-Market - loss factor'!D162)^(1-Parameters!$B$197)))*'[4]National population'!D163)</f>
        <v>-25240.122095693496</v>
      </c>
      <c r="E162" s="22">
        <f>IF('National cons per cap'!E163=0,0,((1/(1-Parameters!$B$197)*(MAX(1,'National cons per cap'!E163)*'Non-Market - loss factor'!E162)^(1-Parameters!$B$197)))*'[4]National population'!E163)</f>
        <v>0</v>
      </c>
      <c r="F162" s="22">
        <f ca="1">IF('National cons per cap'!F163=0,0,((1/(1-Parameters!$B$197)*(MAX(1,'National cons per cap'!F163)*'Non-Market - loss factor'!F162)^(1-Parameters!$B$197)))*'[4]National population'!F163)</f>
        <v>-19082.606244495724</v>
      </c>
      <c r="G162" s="22">
        <f ca="1">IF('National cons per cap'!G163=0,0,((1/(1-Parameters!$B$197)*(MAX(1,'National cons per cap'!G163)*'Non-Market - loss factor'!G162)^(1-Parameters!$B$197)))*'[4]National population'!G163)</f>
        <v>-70738.738765727569</v>
      </c>
      <c r="H162" s="22">
        <f ca="1">IF('National cons per cap'!H163=0,0,((1/(1-Parameters!$B$197)*(MAX(1,'National cons per cap'!H163)*'Non-Market - loss factor'!H162)^(1-Parameters!$B$197)))*'[4]National population'!H163)</f>
        <v>-8898.8907489458543</v>
      </c>
      <c r="I162" s="22">
        <f ca="1">IF('National cons per cap'!I163=0,0,((1/(1-Parameters!$B$197)*(MAX(1,'National cons per cap'!I163)*'Non-Market - loss factor'!I162)^(1-Parameters!$B$197)))*'[4]National population'!I163)</f>
        <v>-82285.83167605412</v>
      </c>
      <c r="J162" s="22">
        <f ca="1">IF('National cons per cap'!J163=0,0,((1/(1-Parameters!$B$197)*(MAX(1,'National cons per cap'!J163)*'Non-Market - loss factor'!J162)^(1-Parameters!$B$197)))*'[4]National population'!J163)</f>
        <v>-113726.08903581429</v>
      </c>
      <c r="K162" s="22">
        <f ca="1">IF('National cons per cap'!K163=0,0,((1/(1-Parameters!$B$197)*(MAX(1,'National cons per cap'!K163)*'Non-Market - loss factor'!K162)^(1-Parameters!$B$197)))*'[4]National population'!K163)</f>
        <v>-32581.759096733658</v>
      </c>
      <c r="L162" s="22">
        <f ca="1">IF('National cons per cap'!L163=0,0,((1/(1-Parameters!$B$197)*(MAX(1,'National cons per cap'!L163)*'Non-Market - loss factor'!L162)^(1-Parameters!$B$197)))*'[4]National population'!L163)</f>
        <v>-21681.742826787395</v>
      </c>
      <c r="M162" s="22">
        <f ca="1">IF('National cons per cap'!M163=0,0,((1/(1-Parameters!$B$197)*(MAX(1,'National cons per cap'!M163)*'Non-Market - loss factor'!M162)^(1-Parameters!$B$197)))*'[4]National population'!M163)</f>
        <v>-142130.19320878602</v>
      </c>
      <c r="N162" s="22">
        <f ca="1">IF('National cons per cap'!N163=0,0,((1/(1-Parameters!$B$197)*(MAX(1,'National cons per cap'!N163)*'Non-Market - loss factor'!N162)^(1-Parameters!$B$197)))*'[4]National population'!N163)</f>
        <v>-46674.103772641494</v>
      </c>
      <c r="O162" s="22">
        <f ca="1">IF('National cons per cap'!O163=0,0,((1/(1-Parameters!$B$197)*(MAX(1,'National cons per cap'!O163)*'Non-Market - loss factor'!O162)^(1-Parameters!$B$197)))*'[4]National population'!O163)</f>
        <v>-104747.86994147253</v>
      </c>
      <c r="P162" s="22">
        <f ca="1">IF('National cons per cap'!P163=0,0,((1/(1-Parameters!$B$197)*(MAX(1,'National cons per cap'!P163)*'Non-Market - loss factor'!P162)^(1-Parameters!$B$197)))*'[4]National population'!P163)</f>
        <v>-204167.41501218535</v>
      </c>
      <c r="Q162" s="22">
        <f ca="1">IF('National cons per cap'!Q163=0,0,((1/(1-Parameters!$B$197)*(MAX(1,'National cons per cap'!Q163)*'Non-Market - loss factor'!Q162)^(1-Parameters!$B$197)))*'[4]National population'!Q163)</f>
        <v>-631373.62042031565</v>
      </c>
      <c r="R162" s="22">
        <f ca="1">IF('National cons per cap'!R163=0,0,((1/(1-Parameters!$B$197)*(MAX(1,'National cons per cap'!R163)*'Non-Market - loss factor'!R162)^(1-Parameters!$B$197)))*'[4]National population'!R163)</f>
        <v>-47320.633692165182</v>
      </c>
      <c r="S162" s="22">
        <f ca="1">IF('National cons per cap'!S163=0,0,((1/(1-Parameters!$B$197)*(MAX(1,'National cons per cap'!S163)*'Non-Market - loss factor'!S162)^(1-Parameters!$B$197)))*'[4]National population'!S163)</f>
        <v>-5000.9149350115595</v>
      </c>
      <c r="T162" s="22">
        <f ca="1">IF('National cons per cap'!T163=0,0,((1/(1-Parameters!$B$197)*(MAX(1,'National cons per cap'!T163)*'Non-Market - loss factor'!T162)^(1-Parameters!$B$197)))*'[4]National population'!T163)</f>
        <v>-1131.7933650647547</v>
      </c>
      <c r="U162" s="22">
        <f ca="1">IF('National cons per cap'!U163=0,0,((1/(1-Parameters!$B$197)*(MAX(1,'National cons per cap'!U163)*'Non-Market - loss factor'!U162)^(1-Parameters!$B$197)))*'[4]National population'!U163)</f>
        <v>-27795.939744864852</v>
      </c>
      <c r="V162" s="22">
        <f ca="1">IF('National cons per cap'!V163=0,0,((1/(1-Parameters!$B$197)*(MAX(1,'National cons per cap'!V163)*'Non-Market - loss factor'!V162)^(1-Parameters!$B$197)))*'[4]National population'!V163)</f>
        <v>-19939.067329850099</v>
      </c>
      <c r="W162" s="22">
        <f ca="1">IF('National cons per cap'!W163=0,0,((1/(1-Parameters!$B$197)*(MAX(1,'National cons per cap'!W163)*'Non-Market - loss factor'!W162)^(1-Parameters!$B$197)))*'[4]National population'!W163)</f>
        <v>-1082.1765647871223</v>
      </c>
      <c r="X162" s="22">
        <f ca="1">IF('National cons per cap'!X163=0,0,((1/(1-Parameters!$B$197)*(MAX(1,'National cons per cap'!X163)*'Non-Market - loss factor'!X162)^(1-Parameters!$B$197)))*'[4]National population'!X163)</f>
        <v>-138.12308675581386</v>
      </c>
      <c r="Y162" s="22">
        <f ca="1">IF('National cons per cap'!Y163=0,0,((1/(1-Parameters!$B$197)*(MAX(1,'National cons per cap'!Y163)*'Non-Market - loss factor'!Y162)^(1-Parameters!$B$197)))*'[4]National population'!Y163)</f>
        <v>-35428.156227509375</v>
      </c>
      <c r="Z162" s="22">
        <f ca="1">IF('National cons per cap'!Z163=0,0,((1/(1-Parameters!$B$197)*(MAX(1,'National cons per cap'!Z163)*'Non-Market - loss factor'!Z162)^(1-Parameters!$B$197)))*'[4]National population'!Z163)</f>
        <v>-434667.94643730909</v>
      </c>
      <c r="AA162" s="22">
        <f ca="1">IF('National cons per cap'!AA163=0,0,((1/(1-Parameters!$B$197)*(MAX(1,'National cons per cap'!AA163)*'Non-Market - loss factor'!AA162)^(1-Parameters!$B$197)))*'[4]National population'!AA163)</f>
        <v>-606.96853579626293</v>
      </c>
      <c r="AB162" s="22">
        <f ca="1">IF('National cons per cap'!AB163=0,0,((1/(1-Parameters!$B$197)*(MAX(1,'National cons per cap'!AB163)*'Non-Market - loss factor'!AB162)^(1-Parameters!$B$197)))*'[4]National population'!AB163)</f>
        <v>-334.68005978747584</v>
      </c>
      <c r="AC162" s="22">
        <f ca="1">IF('National cons per cap'!AC163=0,0,((1/(1-Parameters!$B$197)*(MAX(1,'National cons per cap'!AC163)*'Non-Market - loss factor'!AC162)^(1-Parameters!$B$197)))*'[4]National population'!AC163)</f>
        <v>-1489.1840195198688</v>
      </c>
      <c r="AD162" s="22">
        <f ca="1">IF('National cons per cap'!AD163=0,0,((1/(1-Parameters!$B$197)*(MAX(1,'National cons per cap'!AD163)*'Non-Market - loss factor'!AD162)^(1-Parameters!$B$197)))*'[4]National population'!AD163)</f>
        <v>-9802.1313677973376</v>
      </c>
      <c r="AE162" s="22">
        <f ca="1">IF('National cons per cap'!AE163=0,0,((1/(1-Parameters!$B$197)*(MAX(1,'National cons per cap'!AE163)*'Non-Market - loss factor'!AE162)^(1-Parameters!$B$197)))*'[4]National population'!AE163)</f>
        <v>-71529.943084278289</v>
      </c>
      <c r="AF162" s="22">
        <f ca="1">IF('National cons per cap'!AF163=0,0,((1/(1-Parameters!$B$197)*(MAX(1,'National cons per cap'!AF163)*'Non-Market - loss factor'!AF162)^(1-Parameters!$B$197)))*'[4]National population'!AF163)</f>
        <v>-125901.06210624421</v>
      </c>
      <c r="AG162" s="22">
        <f ca="1">IF('National cons per cap'!AG163=0,0,((1/(1-Parameters!$B$197)*(MAX(1,'National cons per cap'!AG163)*'Non-Market - loss factor'!AG162)^(1-Parameters!$B$197)))*'[4]National population'!AG163)</f>
        <v>-28796.012300129605</v>
      </c>
      <c r="AH162" s="22">
        <f ca="1">IF('National cons per cap'!AH163=0,0,((1/(1-Parameters!$B$197)*(MAX(1,'National cons per cap'!AH163)*'Non-Market - loss factor'!AH162)^(1-Parameters!$B$197)))*'[4]National population'!AH163)</f>
        <v>-30915.324939768212</v>
      </c>
      <c r="AI162" s="22">
        <f ca="1">IF('National cons per cap'!AI163=0,0,((1/(1-Parameters!$B$197)*(MAX(1,'National cons per cap'!AI163)*'Non-Market - loss factor'!AI162)^(1-Parameters!$B$197)))*'[4]National population'!AI163)</f>
        <v>-2837608.8786821836</v>
      </c>
      <c r="AJ162" s="22">
        <f ca="1">IF('National cons per cap'!AJ163=0,0,((1/(1-Parameters!$B$197)*(MAX(1,'National cons per cap'!AJ163)*'Non-Market - loss factor'!AJ162)^(1-Parameters!$B$197)))*'[4]National population'!AJ163)</f>
        <v>-191199.73554337342</v>
      </c>
      <c r="AK162" s="22">
        <f ca="1">IF('National cons per cap'!AK163=0,0,((1/(1-Parameters!$B$197)*(MAX(1,'National cons per cap'!AK163)*'Non-Market - loss factor'!AK162)^(1-Parameters!$B$197)))*'[4]National population'!AK163)</f>
        <v>-227850.00481899816</v>
      </c>
      <c r="AL162" s="22">
        <f ca="1">IF('National cons per cap'!AL163=0,0,((1/(1-Parameters!$B$197)*(MAX(1,'National cons per cap'!AL163)*'Non-Market - loss factor'!AL162)^(1-Parameters!$B$197)))*'[4]National population'!AL163)</f>
        <v>-1177713.5420791961</v>
      </c>
      <c r="AM162" s="22">
        <f ca="1">IF('National cons per cap'!AM163=0,0,((1/(1-Parameters!$B$197)*(MAX(1,'National cons per cap'!AM163)*'Non-Market - loss factor'!AM162)^(1-Parameters!$B$197)))*'[4]National population'!AM163)</f>
        <v>-30018.244929584926</v>
      </c>
      <c r="AN162" s="22">
        <f ca="1">IF('National cons per cap'!AN163=0,0,((1/(1-Parameters!$B$197)*(MAX(1,'National cons per cap'!AN163)*'Non-Market - loss factor'!AN162)^(1-Parameters!$B$197)))*'[4]National population'!AN163)</f>
        <v>-112939.97174775037</v>
      </c>
      <c r="AO162" s="22">
        <f ca="1">IF('National cons per cap'!AO163=0,0,((1/(1-Parameters!$B$197)*(MAX(1,'National cons per cap'!AO163)*'Non-Market - loss factor'!AO162)^(1-Parameters!$B$197)))*'[4]National population'!AO163)</f>
        <v>-6659.157065022112</v>
      </c>
      <c r="AP162" s="22">
        <f ca="1">IF('National cons per cap'!AP163=0,0,((1/(1-Parameters!$B$197)*(MAX(1,'National cons per cap'!AP163)*'Non-Market - loss factor'!AP162)^(1-Parameters!$B$197)))*'[4]National population'!AP163)</f>
        <v>-4774.4639280520469</v>
      </c>
      <c r="AQ162" s="22">
        <f ca="1">IF('National cons per cap'!AQ163=0,0,((1/(1-Parameters!$B$197)*(MAX(1,'National cons per cap'!AQ163)*'Non-Market - loss factor'!AQ162)^(1-Parameters!$B$197)))*'[4]National population'!AQ163)</f>
        <v>-9997.4137560531235</v>
      </c>
      <c r="AR162" s="22">
        <f>IF('National cons per cap'!AR163=0,0,((1/(1-Parameters!$B$197)*(MAX(1,'National cons per cap'!AR163)*'Non-Market - loss factor'!AR162)^(1-Parameters!$B$197)))*'[4]National population'!AR163)</f>
        <v>0</v>
      </c>
      <c r="AS162" s="22">
        <f ca="1">IF('National cons per cap'!AS163=0,0,((1/(1-Parameters!$B$197)*(MAX(1,'National cons per cap'!AS163)*'Non-Market - loss factor'!AS162)^(1-Parameters!$B$197)))*'[4]National population'!AS163)</f>
        <v>-4892.5373863204159</v>
      </c>
      <c r="AT162" s="22">
        <f ca="1">IF('National cons per cap'!AT163=0,0,((1/(1-Parameters!$B$197)*(MAX(1,'National cons per cap'!AT163)*'Non-Market - loss factor'!AT162)^(1-Parameters!$B$197)))*'[4]National population'!AT163)</f>
        <v>-50188.971500318847</v>
      </c>
      <c r="AU162" s="22">
        <f ca="1">IF('National cons per cap'!AU163=0,0,((1/(1-Parameters!$B$197)*(MAX(1,'National cons per cap'!AU163)*'Non-Market - loss factor'!AU162)^(1-Parameters!$B$197)))*'[4]National population'!AU163)</f>
        <v>-341477.40871005325</v>
      </c>
      <c r="AV162" s="22">
        <f ca="1">IF('National cons per cap'!AV163=0,0,((1/(1-Parameters!$B$197)*(MAX(1,'National cons per cap'!AV163)*'Non-Market - loss factor'!AV162)^(1-Parameters!$B$197)))*'[4]National population'!AV163)</f>
        <v>-8943.9678577939285</v>
      </c>
      <c r="AW162" s="22">
        <f ca="1">IF('National cons per cap'!AW163=0,0,((1/(1-Parameters!$B$197)*(MAX(1,'National cons per cap'!AW163)*'Non-Market - loss factor'!AW162)^(1-Parameters!$B$197)))*'[4]National population'!AW163)</f>
        <v>-66254.5460255301</v>
      </c>
      <c r="AX162" s="22">
        <f ca="1">IF('National cons per cap'!AX163=0,0,((1/(1-Parameters!$B$197)*(MAX(1,'National cons per cap'!AX163)*'Non-Market - loss factor'!AX162)^(1-Parameters!$B$197)))*'[4]National population'!AX163)</f>
        <v>-25637.109799283364</v>
      </c>
      <c r="AY162" s="22">
        <f ca="1">IF('National cons per cap'!AY163=0,0,((1/(1-Parameters!$B$197)*(MAX(1,'National cons per cap'!AY163)*'Non-Market - loss factor'!AY162)^(1-Parameters!$B$197)))*'[4]National population'!AY163)</f>
        <v>-23358.523391067502</v>
      </c>
      <c r="AZ162" s="22">
        <f ca="1">IF('National cons per cap'!AZ163=0,0,((1/(1-Parameters!$B$197)*(MAX(1,'National cons per cap'!AZ163)*'Non-Market - loss factor'!AZ162)^(1-Parameters!$B$197)))*'[4]National population'!AZ163)</f>
        <v>-198233.69474600026</v>
      </c>
      <c r="BA162" s="22">
        <f ca="1">IF('National cons per cap'!BA163=0,0,((1/(1-Parameters!$B$197)*(MAX(1,'National cons per cap'!BA163)*'Non-Market - loss factor'!BA162)^(1-Parameters!$B$197)))*'[4]National population'!BA163)</f>
        <v>-43385.14914051666</v>
      </c>
      <c r="BB162" s="22">
        <f ca="1">IF('National cons per cap'!BB163=0,0,((1/(1-Parameters!$B$197)*(MAX(1,'National cons per cap'!BB163)*'Non-Market - loss factor'!BB162)^(1-Parameters!$B$197)))*'[4]National population'!BB163)</f>
        <v>-409804.27502688818</v>
      </c>
      <c r="BC162" s="22">
        <f ca="1">IF('National cons per cap'!BC163=0,0,((1/(1-Parameters!$B$197)*(MAX(1,'National cons per cap'!BC163)*'Non-Market - loss factor'!BC162)^(1-Parameters!$B$197)))*'[4]National population'!BC163)</f>
        <v>-37386.247175443728</v>
      </c>
      <c r="BD162" s="22">
        <f>IF('National cons per cap'!BD163=0,0,((1/(1-Parameters!$B$197)*(MAX(1,'National cons per cap'!BD163)*'Non-Market - loss factor'!BD162)^(1-Parameters!$B$197)))*'[4]National population'!BD163)</f>
        <v>0</v>
      </c>
      <c r="BE162" s="22">
        <f ca="1">IF('National cons per cap'!BE163=0,0,((1/(1-Parameters!$B$197)*(MAX(1,'National cons per cap'!BE163)*'Non-Market - loss factor'!BE162)^(1-Parameters!$B$197)))*'[4]National population'!BE163)</f>
        <v>-214656.6145349812</v>
      </c>
      <c r="BF162" s="22">
        <f ca="1">IF('National cons per cap'!BF163=0,0,((1/(1-Parameters!$B$197)*(MAX(1,'National cons per cap'!BF163)*'Non-Market - loss factor'!BF162)^(1-Parameters!$B$197)))*'[4]National population'!BF163)</f>
        <v>-7256.2784477730238</v>
      </c>
      <c r="BG162" s="22">
        <f ca="1">IF('National cons per cap'!BG163=0,0,((1/(1-Parameters!$B$197)*(MAX(1,'National cons per cap'!BG163)*'Non-Market - loss factor'!BG162)^(1-Parameters!$B$197)))*'[4]National population'!BG163)</f>
        <v>-1386126.1093691506</v>
      </c>
      <c r="BH162" s="22">
        <f ca="1">IF('National cons per cap'!BH163=0,0,((1/(1-Parameters!$B$197)*(MAX(1,'National cons per cap'!BH163)*'Non-Market - loss factor'!BH162)^(1-Parameters!$B$197)))*'[4]National population'!BH163)</f>
        <v>-21312.279327901881</v>
      </c>
      <c r="BI162" s="22">
        <f ca="1">IF('National cons per cap'!BI163=0,0,((1/(1-Parameters!$B$197)*(MAX(1,'National cons per cap'!BI163)*'Non-Market - loss factor'!BI162)^(1-Parameters!$B$197)))*'[4]National population'!BI163)</f>
        <v>-2385.5401992413899</v>
      </c>
      <c r="BJ162" s="22">
        <f ca="1">IF('National cons per cap'!BJ163=0,0,((1/(1-Parameters!$B$197)*(MAX(1,'National cons per cap'!BJ163)*'Non-Market - loss factor'!BJ162)^(1-Parameters!$B$197)))*'[4]National population'!BJ163)</f>
        <v>-278531.47751529637</v>
      </c>
      <c r="BK162" s="22">
        <f ca="1">IF('National cons per cap'!BK163=0,0,((1/(1-Parameters!$B$197)*(MAX(1,'National cons per cap'!BK163)*'Non-Market - loss factor'!BK162)^(1-Parameters!$B$197)))*'[4]National population'!BK163)</f>
        <v>-84623.85114589674</v>
      </c>
      <c r="BL162" s="22">
        <f ca="1">IF('National cons per cap'!BL163=0,0,((1/(1-Parameters!$B$197)*(MAX(1,'National cons per cap'!BL163)*'Non-Market - loss factor'!BL162)^(1-Parameters!$B$197)))*'[4]National population'!BL163)</f>
        <v>-7863.1511527578223</v>
      </c>
      <c r="BM162" s="22">
        <f ca="1">IF('National cons per cap'!BM163=0,0,((1/(1-Parameters!$B$197)*(MAX(1,'National cons per cap'!BM163)*'Non-Market - loss factor'!BM162)^(1-Parameters!$B$197)))*'[4]National population'!BM163)</f>
        <v>-266736.81357179751</v>
      </c>
      <c r="BN162" s="22">
        <f ca="1">IF('National cons per cap'!BN163=0,0,((1/(1-Parameters!$B$197)*(MAX(1,'National cons per cap'!BN163)*'Non-Market - loss factor'!BN162)^(1-Parameters!$B$197)))*'[4]National population'!BN163)</f>
        <v>-11493.434490000769</v>
      </c>
      <c r="BO162" s="22">
        <f ca="1">IF('National cons per cap'!BO163=0,0,((1/(1-Parameters!$B$197)*(MAX(1,'National cons per cap'!BO163)*'Non-Market - loss factor'!BO162)^(1-Parameters!$B$197)))*'[4]National population'!BO163)</f>
        <v>-217112.06019655641</v>
      </c>
      <c r="BP162" s="22">
        <f ca="1">IF('National cons per cap'!BP163=0,0,((1/(1-Parameters!$B$197)*(MAX(1,'National cons per cap'!BP163)*'Non-Market - loss factor'!BP162)^(1-Parameters!$B$197)))*'[4]National population'!BP163)</f>
        <v>-108730.77250900982</v>
      </c>
      <c r="BQ162" s="22">
        <f>IF('National cons per cap'!BQ163=0,0,((1/(1-Parameters!$B$197)*(MAX(1,'National cons per cap'!BQ163)*'Non-Market - loss factor'!BQ162)^(1-Parameters!$B$197)))*'[4]National population'!BQ163)</f>
        <v>0</v>
      </c>
      <c r="BR162" s="22">
        <f ca="1">IF('National cons per cap'!BR163=0,0,((1/(1-Parameters!$B$197)*(MAX(1,'National cons per cap'!BR163)*'Non-Market - loss factor'!BR162)^(1-Parameters!$B$197)))*'[4]National population'!BR163)</f>
        <v>-27173.963178837446</v>
      </c>
      <c r="BS162" s="22">
        <f ca="1">IF('National cons per cap'!BS163=0,0,((1/(1-Parameters!$B$197)*(MAX(1,'National cons per cap'!BS163)*'Non-Market - loss factor'!BS162)^(1-Parameters!$B$197)))*'[4]National population'!BS163)</f>
        <v>-19903.438198394302</v>
      </c>
      <c r="BT162" s="22">
        <f ca="1">IF('National cons per cap'!BT163=0,0,((1/(1-Parameters!$B$197)*(MAX(1,'National cons per cap'!BT163)*'Non-Market - loss factor'!BT162)^(1-Parameters!$B$197)))*'[4]National population'!BT163)</f>
        <v>-2582.1036015274867</v>
      </c>
      <c r="BU162" s="22">
        <f ca="1">IF('National cons per cap'!BU163=0,0,((1/(1-Parameters!$B$197)*(MAX(1,'National cons per cap'!BU163)*'Non-Market - loss factor'!BU162)^(1-Parameters!$B$197)))*'[4]National population'!BU163)</f>
        <v>-51820.561667039306</v>
      </c>
      <c r="BV162" s="22">
        <f ca="1">IF('National cons per cap'!BV163=0,0,((1/(1-Parameters!$B$197)*(MAX(1,'National cons per cap'!BV163)*'Non-Market - loss factor'!BV162)^(1-Parameters!$B$197)))*'[4]National population'!BV163)</f>
        <v>-475.36655246964449</v>
      </c>
      <c r="BW162" s="22">
        <f ca="1">IF('National cons per cap'!BW163=0,0,((1/(1-Parameters!$B$197)*(MAX(1,'National cons per cap'!BW163)*'Non-Market - loss factor'!BW162)^(1-Parameters!$B$197)))*'[4]National population'!BW163)</f>
        <v>-43389.130391041857</v>
      </c>
      <c r="BX162" s="22">
        <f>IF('National cons per cap'!BX163=0,0,((1/(1-Parameters!$B$197)*(MAX(1,'National cons per cap'!BX163)*'Non-Market - loss factor'!BX162)^(1-Parameters!$B$197)))*'[4]National population'!BX163)</f>
        <v>0</v>
      </c>
      <c r="BY162" s="22">
        <f ca="1">IF('National cons per cap'!BY163=0,0,((1/(1-Parameters!$B$197)*(MAX(1,'National cons per cap'!BY163)*'Non-Market - loss factor'!BY162)^(1-Parameters!$B$197)))*'[4]National population'!BY163)</f>
        <v>-3196.4159439703931</v>
      </c>
      <c r="BZ162" s="22">
        <f ca="1">IF('National cons per cap'!BZ163=0,0,((1/(1-Parameters!$B$197)*(MAX(1,'National cons per cap'!BZ163)*'Non-Market - loss factor'!BZ162)^(1-Parameters!$B$197)))*'[4]National population'!BZ163)</f>
        <v>-6232.409726568274</v>
      </c>
      <c r="CA162" s="22">
        <f ca="1">IF('National cons per cap'!CA163=0,0,((1/(1-Parameters!$B$197)*(MAX(1,'National cons per cap'!CA163)*'Non-Market - loss factor'!CA162)^(1-Parameters!$B$197)))*'[4]National population'!CA163)</f>
        <v>-34023.522933727138</v>
      </c>
      <c r="CB162" s="22">
        <f ca="1">IF('National cons per cap'!CB163=0,0,((1/(1-Parameters!$B$197)*(MAX(1,'National cons per cap'!CB163)*'Non-Market - loss factor'!CB162)^(1-Parameters!$B$197)))*'[4]National population'!CB163)</f>
        <v>-24443.730229389334</v>
      </c>
      <c r="CC162" s="22">
        <f ca="1">IF('National cons per cap'!CC163=0,0,((1/(1-Parameters!$B$197)*(MAX(1,'National cons per cap'!CC163)*'Non-Market - loss factor'!CC162)^(1-Parameters!$B$197)))*'[4]National population'!CC163)</f>
        <v>-74051.576897450286</v>
      </c>
      <c r="CD162" s="22">
        <f ca="1">IF('National cons per cap'!CD163=0,0,((1/(1-Parameters!$B$197)*(MAX(1,'National cons per cap'!CD163)*'Non-Market - loss factor'!CD162)^(1-Parameters!$B$197)))*'[4]National population'!CD163)</f>
        <v>-53385.578819714574</v>
      </c>
      <c r="CE162" s="22">
        <f ca="1">IF('National cons per cap'!CE163=0,0,((1/(1-Parameters!$B$197)*(MAX(1,'National cons per cap'!CE163)*'Non-Market - loss factor'!CE162)^(1-Parameters!$B$197)))*'[4]National population'!CE163)</f>
        <v>-532002.90047700121</v>
      </c>
      <c r="CF162" s="22">
        <f ca="1">IF('National cons per cap'!CF163=0,0,((1/(1-Parameters!$B$197)*(MAX(1,'National cons per cap'!CF163)*'Non-Market - loss factor'!CF162)^(1-Parameters!$B$197)))*'[4]National population'!CF163)</f>
        <v>-3638930.0577434772</v>
      </c>
      <c r="CG162" s="22">
        <f ca="1">IF('National cons per cap'!CG163=0,0,((1/(1-Parameters!$B$197)*(MAX(1,'National cons per cap'!CG163)*'Non-Market - loss factor'!CG162)^(1-Parameters!$B$197)))*'[4]National population'!CG163)</f>
        <v>-18573.997740750539</v>
      </c>
      <c r="CH162" s="22">
        <f ca="1">IF('National cons per cap'!CH163=0,0,((1/(1-Parameters!$B$197)*(MAX(1,'National cons per cap'!CH163)*'Non-Market - loss factor'!CH162)^(1-Parameters!$B$197)))*'[4]National population'!CH163)</f>
        <v>-267502.95350401517</v>
      </c>
      <c r="CI162" s="22">
        <f ca="1">IF('National cons per cap'!CI163=0,0,((1/(1-Parameters!$B$197)*(MAX(1,'National cons per cap'!CI163)*'Non-Market - loss factor'!CI162)^(1-Parameters!$B$197)))*'[4]National population'!CI163)</f>
        <v>-145127.13699181649</v>
      </c>
      <c r="CJ162" s="22">
        <f ca="1">IF('National cons per cap'!CJ163=0,0,((1/(1-Parameters!$B$197)*(MAX(1,'National cons per cap'!CJ163)*'Non-Market - loss factor'!CJ162)^(1-Parameters!$B$197)))*'[4]National population'!CJ163)</f>
        <v>-1164.4519533700413</v>
      </c>
      <c r="CK162" s="22">
        <f ca="1">IF('National cons per cap'!CK163=0,0,((1/(1-Parameters!$B$197)*(MAX(1,'National cons per cap'!CK163)*'Non-Market - loss factor'!CK162)^(1-Parameters!$B$197)))*'[4]National population'!CK163)</f>
        <v>-37960.024739606568</v>
      </c>
      <c r="CL162" s="22">
        <f ca="1">IF('National cons per cap'!CL163=0,0,((1/(1-Parameters!$B$197)*(MAX(1,'National cons per cap'!CL163)*'Non-Market - loss factor'!CL162)^(1-Parameters!$B$197)))*'[4]National population'!CL163)</f>
        <v>-252119.90075856287</v>
      </c>
      <c r="CM162" s="22">
        <f ca="1">IF('National cons per cap'!CM163=0,0,((1/(1-Parameters!$B$197)*(MAX(1,'National cons per cap'!CM163)*'Non-Market - loss factor'!CM162)^(1-Parameters!$B$197)))*'[4]National population'!CM163)</f>
        <v>-11052.808320132704</v>
      </c>
      <c r="CN162" s="22">
        <f ca="1">IF('National cons per cap'!CN163=0,0,((1/(1-Parameters!$B$197)*(MAX(1,'National cons per cap'!CN163)*'Non-Market - loss factor'!CN162)^(1-Parameters!$B$197)))*'[4]National population'!CN163)</f>
        <v>-34975.937936652037</v>
      </c>
      <c r="CO162" s="22">
        <f ca="1">IF('National cons per cap'!CO163=0,0,((1/(1-Parameters!$B$197)*(MAX(1,'National cons per cap'!CO163)*'Non-Market - loss factor'!CO162)^(1-Parameters!$B$197)))*'[4]National population'!CO163)</f>
        <v>-119297.90442498794</v>
      </c>
      <c r="CP162" s="22">
        <f ca="1">IF('National cons per cap'!CP163=0,0,((1/(1-Parameters!$B$197)*(MAX(1,'National cons per cap'!CP163)*'Non-Market - loss factor'!CP162)^(1-Parameters!$B$197)))*'[4]National population'!CP163)</f>
        <v>-30897.623649994999</v>
      </c>
      <c r="CQ162" s="22">
        <f ca="1">IF('National cons per cap'!CQ163=0,0,((1/(1-Parameters!$B$197)*(MAX(1,'National cons per cap'!CQ163)*'Non-Market - loss factor'!CQ162)^(1-Parameters!$B$197)))*'[4]National population'!CQ163)</f>
        <v>-405710.05401139881</v>
      </c>
      <c r="CR162" s="22">
        <f ca="1">IF('National cons per cap'!CR163=0,0,((1/(1-Parameters!$B$197)*(MAX(1,'National cons per cap'!CR163)*'Non-Market - loss factor'!CR162)^(1-Parameters!$B$197)))*'[4]National population'!CR163)</f>
        <v>-24684.742889776884</v>
      </c>
      <c r="CS162" s="22">
        <f ca="1">IF('National cons per cap'!CS163=0,0,((1/(1-Parameters!$B$197)*(MAX(1,'National cons per cap'!CS163)*'Non-Market - loss factor'!CS162)^(1-Parameters!$B$197)))*'[4]National population'!CS163)</f>
        <v>-50483.955373848388</v>
      </c>
      <c r="CT162" s="22">
        <f ca="1">IF('National cons per cap'!CT163=0,0,((1/(1-Parameters!$B$197)*(MAX(1,'National cons per cap'!CT163)*'Non-Market - loss factor'!CT162)^(1-Parameters!$B$197)))*'[4]National population'!CT163)</f>
        <v>-81.757583171255689</v>
      </c>
      <c r="CU162" s="22">
        <f ca="1">IF('National cons per cap'!CU163=0,0,((1/(1-Parameters!$B$197)*(MAX(1,'National cons per cap'!CU163)*'Non-Market - loss factor'!CU162)^(1-Parameters!$B$197)))*'[4]National population'!CU163)</f>
        <v>-52398.403418605893</v>
      </c>
      <c r="CV162" s="22">
        <f ca="1">IF('National cons per cap'!CV163=0,0,((1/(1-Parameters!$B$197)*(MAX(1,'National cons per cap'!CV163)*'Non-Market - loss factor'!CV162)^(1-Parameters!$B$197)))*'[4]National population'!CV163)</f>
        <v>-7348.1796688355744</v>
      </c>
      <c r="CW162" s="22">
        <f ca="1">IF('National cons per cap'!CW163=0,0,((1/(1-Parameters!$B$197)*(MAX(1,'National cons per cap'!CW163)*'Non-Market - loss factor'!CW162)^(1-Parameters!$B$197)))*'[4]National population'!CW163)</f>
        <v>-16146.038034587873</v>
      </c>
      <c r="CX162" s="22">
        <f ca="1">IF('National cons per cap'!CX163=0,0,((1/(1-Parameters!$B$197)*(MAX(1,'National cons per cap'!CX163)*'Non-Market - loss factor'!CX162)^(1-Parameters!$B$197)))*'[4]National population'!CX163)</f>
        <v>-19967.343672761399</v>
      </c>
      <c r="CY162" s="22">
        <f ca="1">IF('National cons per cap'!CY163=0,0,((1/(1-Parameters!$B$197)*(MAX(1,'National cons per cap'!CY163)*'Non-Market - loss factor'!CY162)^(1-Parameters!$B$197)))*'[4]National population'!CY163)</f>
        <v>-45015.875682141166</v>
      </c>
      <c r="CZ162" s="22">
        <f ca="1">IF('National cons per cap'!CZ163=0,0,((1/(1-Parameters!$B$197)*(MAX(1,'National cons per cap'!CZ163)*'Non-Market - loss factor'!CZ162)^(1-Parameters!$B$197)))*'[4]National population'!CZ163)</f>
        <v>-27016.613862204718</v>
      </c>
      <c r="DA162" s="22">
        <f>IF('National cons per cap'!DA163=0,0,((1/(1-Parameters!$B$197)*(MAX(1,'National cons per cap'!DA163)*'Non-Market - loss factor'!DA162)^(1-Parameters!$B$197)))*'[4]National population'!DA163)</f>
        <v>0</v>
      </c>
      <c r="DB162" s="22">
        <f ca="1">IF('National cons per cap'!DB163=0,0,((1/(1-Parameters!$B$197)*(MAX(1,'National cons per cap'!DB163)*'Non-Market - loss factor'!DB162)^(1-Parameters!$B$197)))*'[4]National population'!DB163)</f>
        <v>-42990.709225642073</v>
      </c>
      <c r="DC162" s="22">
        <f ca="1">IF('National cons per cap'!DC163=0,0,((1/(1-Parameters!$B$197)*(MAX(1,'National cons per cap'!DC163)*'Non-Market - loss factor'!DC162)^(1-Parameters!$B$197)))*'[4]National population'!DC163)</f>
        <v>-19725.944737067846</v>
      </c>
      <c r="DD162" s="22">
        <f ca="1">IF('National cons per cap'!DD163=0,0,((1/(1-Parameters!$B$197)*(MAX(1,'National cons per cap'!DD163)*'Non-Market - loss factor'!DD162)^(1-Parameters!$B$197)))*'[4]National population'!DD163)</f>
        <v>-16776.456637335537</v>
      </c>
      <c r="DE162" s="22">
        <f ca="1">IF('National cons per cap'!DE163=0,0,((1/(1-Parameters!$B$197)*(MAX(1,'National cons per cap'!DE163)*'Non-Market - loss factor'!DE162)^(1-Parameters!$B$197)))*'[4]National population'!DE163)</f>
        <v>-1393.401389430456</v>
      </c>
      <c r="DF162" s="22">
        <f ca="1">IF('National cons per cap'!DF163=0,0,((1/(1-Parameters!$B$197)*(MAX(1,'National cons per cap'!DF163)*'Non-Market - loss factor'!DF162)^(1-Parameters!$B$197)))*'[4]National population'!DF163)</f>
        <v>-12772.670790782404</v>
      </c>
      <c r="DG162" s="22">
        <f ca="1">IF('National cons per cap'!DG163=0,0,((1/(1-Parameters!$B$197)*(MAX(1,'National cons per cap'!DG163)*'Non-Market - loss factor'!DG162)^(1-Parameters!$B$197)))*'[4]National population'!DG163)</f>
        <v>-219804.84762874441</v>
      </c>
      <c r="DH162" s="22">
        <f ca="1">IF('National cons per cap'!DH163=0,0,((1/(1-Parameters!$B$197)*(MAX(1,'National cons per cap'!DH163)*'Non-Market - loss factor'!DH162)^(1-Parameters!$B$197)))*'[4]National population'!DH163)</f>
        <v>-13188.556966163849</v>
      </c>
      <c r="DI162" s="22">
        <f ca="1">IF('National cons per cap'!DI163=0,0,((1/(1-Parameters!$B$197)*(MAX(1,'National cons per cap'!DI163)*'Non-Market - loss factor'!DI162)^(1-Parameters!$B$197)))*'[4]National population'!DI163)</f>
        <v>-259804.97175643907</v>
      </c>
      <c r="DJ162" s="22">
        <f ca="1">IF('National cons per cap'!DJ163=0,0,((1/(1-Parameters!$B$197)*(MAX(1,'National cons per cap'!DJ163)*'Non-Market - loss factor'!DJ162)^(1-Parameters!$B$197)))*'[4]National population'!DJ163)</f>
        <v>-237561.92723714642</v>
      </c>
      <c r="DK162" s="22">
        <f ca="1">IF('National cons per cap'!DK163=0,0,((1/(1-Parameters!$B$197)*(MAX(1,'National cons per cap'!DK163)*'Non-Market - loss factor'!DK162)^(1-Parameters!$B$197)))*'[4]National population'!DK163)</f>
        <v>-15540.497989288004</v>
      </c>
      <c r="DL162" s="22">
        <f ca="1">IF('National cons per cap'!DL163=0,0,((1/(1-Parameters!$B$197)*(MAX(1,'National cons per cap'!DL163)*'Non-Market - loss factor'!DL162)^(1-Parameters!$B$197)))*'[4]National population'!DL163)</f>
        <v>-172175.97921951817</v>
      </c>
      <c r="DM162" s="22">
        <f ca="1">IF('National cons per cap'!DM163=0,0,((1/(1-Parameters!$B$197)*(MAX(1,'National cons per cap'!DM163)*'Non-Market - loss factor'!DM162)^(1-Parameters!$B$197)))*'[4]National population'!DM163)</f>
        <v>-157732.1451503963</v>
      </c>
      <c r="DN162" s="22">
        <f ca="1">IF('National cons per cap'!DN163=0,0,((1/(1-Parameters!$B$197)*(MAX(1,'National cons per cap'!DN163)*'Non-Market - loss factor'!DN162)^(1-Parameters!$B$197)))*'[4]National population'!DN163)</f>
        <v>-3866.6282957946514</v>
      </c>
      <c r="DO162" s="22">
        <f ca="1">IF('National cons per cap'!DO163=0,0,((1/(1-Parameters!$B$197)*(MAX(1,'National cons per cap'!DO163)*'Non-Market - loss factor'!DO162)^(1-Parameters!$B$197)))*'[4]National population'!DO163)</f>
        <v>-5192.607460153833</v>
      </c>
      <c r="DP162" s="22">
        <f ca="1">IF('National cons per cap'!DP163=0,0,((1/(1-Parameters!$B$197)*(MAX(1,'National cons per cap'!DP163)*'Non-Market - loss factor'!DP162)^(1-Parameters!$B$197)))*'[4]National population'!DP163)</f>
        <v>-382360.0489579218</v>
      </c>
      <c r="DQ162" s="22">
        <f ca="1">IF('National cons per cap'!DQ163=0,0,((1/(1-Parameters!$B$197)*(MAX(1,'National cons per cap'!DQ163)*'Non-Market - loss factor'!DQ162)^(1-Parameters!$B$197)))*'[4]National population'!DQ163)</f>
        <v>-32212.288225836659</v>
      </c>
      <c r="DR162" s="22">
        <f>IF('National cons per cap'!DR163=0,0,((1/(1-Parameters!$B$197)*(MAX(1,'National cons per cap'!DR163)*'Non-Market - loss factor'!DR162)^(1-Parameters!$B$197)))*'[4]National population'!DR163)</f>
        <v>0</v>
      </c>
      <c r="DS162" s="22">
        <f ca="1">IF('National cons per cap'!DS163=0,0,((1/(1-Parameters!$B$197)*(MAX(1,'National cons per cap'!DS163)*'Non-Market - loss factor'!DS162)^(1-Parameters!$B$197)))*'[4]National population'!DS163)</f>
        <v>-4663.6220510255125</v>
      </c>
      <c r="DT162" s="22">
        <f ca="1">IF('National cons per cap'!DT163=0,0,((1/(1-Parameters!$B$197)*(MAX(1,'National cons per cap'!DT163)*'Non-Market - loss factor'!DT162)^(1-Parameters!$B$197)))*'[4]National population'!DT163)</f>
        <v>-204606.49512572284</v>
      </c>
      <c r="DU162" s="22">
        <f ca="1">IF('National cons per cap'!DU163=0,0,((1/(1-Parameters!$B$197)*(MAX(1,'National cons per cap'!DU163)*'Non-Market - loss factor'!DU162)^(1-Parameters!$B$197)))*'[4]National population'!DU163)</f>
        <v>-41679.065411187308</v>
      </c>
      <c r="DV162" s="22">
        <f ca="1">IF('National cons per cap'!DV163=0,0,((1/(1-Parameters!$B$197)*(MAX(1,'National cons per cap'!DV163)*'Non-Market - loss factor'!DV162)^(1-Parameters!$B$197)))*'[4]National population'!DV163)</f>
        <v>-11165.820740420308</v>
      </c>
      <c r="DW162" s="22">
        <f>IF('National cons per cap'!DW163=0,0,((1/(1-Parameters!$B$197)*(MAX(1,'National cons per cap'!DW163)*'Non-Market - loss factor'!DW162)^(1-Parameters!$B$197)))*'[4]National population'!DW163)</f>
        <v>0</v>
      </c>
      <c r="DX162" s="22">
        <f ca="1">IF('National cons per cap'!DX163=0,0,((1/(1-Parameters!$B$197)*(MAX(1,'National cons per cap'!DX163)*'Non-Market - loss factor'!DX162)^(1-Parameters!$B$197)))*'[4]National population'!DX163)</f>
        <v>-289938.02730773576</v>
      </c>
      <c r="DY162" s="22">
        <f ca="1">IF('National cons per cap'!DY163=0,0,((1/(1-Parameters!$B$197)*(MAX(1,'National cons per cap'!DY163)*'Non-Market - loss factor'!DY162)^(1-Parameters!$B$197)))*'[4]National population'!DY163)</f>
        <v>-1186897.7499520821</v>
      </c>
      <c r="DZ162" s="22">
        <f ca="1">IF('National cons per cap'!DZ163=0,0,((1/(1-Parameters!$B$197)*(MAX(1,'National cons per cap'!DZ163)*'Non-Market - loss factor'!DZ162)^(1-Parameters!$B$197)))*'[4]National population'!DZ163)</f>
        <v>-23353.149410587659</v>
      </c>
      <c r="EA162" s="22">
        <f ca="1">IF('National cons per cap'!EA163=0,0,((1/(1-Parameters!$B$197)*(MAX(1,'National cons per cap'!EA163)*'Non-Market - loss factor'!EA162)^(1-Parameters!$B$197)))*'[4]National population'!EA163)</f>
        <v>-265866.40430205851</v>
      </c>
      <c r="EB162" s="22">
        <f ca="1">IF('National cons per cap'!EB163=0,0,((1/(1-Parameters!$B$197)*(MAX(1,'National cons per cap'!EB163)*'Non-Market - loss factor'!EB162)^(1-Parameters!$B$197)))*'[4]National population'!EB163)</f>
        <v>-18003.771789364986</v>
      </c>
      <c r="EC162" s="22">
        <f ca="1">IF('National cons per cap'!EC163=0,0,((1/(1-Parameters!$B$197)*(MAX(1,'National cons per cap'!EC163)*'Non-Market - loss factor'!EC162)^(1-Parameters!$B$197)))*'[4]National population'!EC163)</f>
        <v>-113702.56318777656</v>
      </c>
      <c r="ED162" s="22">
        <f ca="1">IF('National cons per cap'!ED163=0,0,((1/(1-Parameters!$B$197)*(MAX(1,'National cons per cap'!ED163)*'Non-Market - loss factor'!ED162)^(1-Parameters!$B$197)))*'[4]National population'!ED163)</f>
        <v>-51.69472947399359</v>
      </c>
      <c r="EE162" s="22">
        <f ca="1">IF('National cons per cap'!EE163=0,0,((1/(1-Parameters!$B$197)*(MAX(1,'National cons per cap'!EE163)*'Non-Market - loss factor'!EE162)^(1-Parameters!$B$197)))*'[4]National population'!EE163)</f>
        <v>-23970.670127551606</v>
      </c>
      <c r="EF162" s="22">
        <f ca="1">IF('National cons per cap'!EF163=0,0,((1/(1-Parameters!$B$197)*(MAX(1,'National cons per cap'!EF163)*'Non-Market - loss factor'!EF162)^(1-Parameters!$B$197)))*'[4]National population'!EF163)</f>
        <v>-7941.2855933649653</v>
      </c>
      <c r="EG162" s="22">
        <f ca="1">IF('National cons per cap'!EG163=0,0,((1/(1-Parameters!$B$197)*(MAX(1,'National cons per cap'!EG163)*'Non-Market - loss factor'!EG162)^(1-Parameters!$B$197)))*'[4]National population'!EG163)</f>
        <v>-490691.80992745393</v>
      </c>
      <c r="EH162" s="22">
        <f ca="1">IF('National cons per cap'!EH163=0,0,((1/(1-Parameters!$B$197)*(MAX(1,'National cons per cap'!EH163)*'Non-Market - loss factor'!EH162)^(1-Parameters!$B$197)))*'[4]National population'!EH163)</f>
        <v>-7981.9420402462556</v>
      </c>
      <c r="EI162" s="22">
        <f ca="1">IF('National cons per cap'!EI163=0,0,((1/(1-Parameters!$B$197)*(MAX(1,'National cons per cap'!EI163)*'Non-Market - loss factor'!EI162)^(1-Parameters!$B$197)))*'[4]National population'!EI163)</f>
        <v>-74690.709120107422</v>
      </c>
      <c r="EJ162" s="22">
        <f ca="1">IF('National cons per cap'!EJ163=0,0,((1/(1-Parameters!$B$197)*(MAX(1,'National cons per cap'!EJ163)*'Non-Market - loss factor'!EJ162)^(1-Parameters!$B$197)))*'[4]National population'!EJ163)</f>
        <v>-314533.68222162302</v>
      </c>
      <c r="EK162" s="22">
        <f ca="1">IF('National cons per cap'!EK163=0,0,((1/(1-Parameters!$B$197)*(MAX(1,'National cons per cap'!EK163)*'Non-Market - loss factor'!EK162)^(1-Parameters!$B$197)))*'[4]National population'!EK163)</f>
        <v>-44.807711175896564</v>
      </c>
      <c r="EL162" s="22">
        <f ca="1">IF('National cons per cap'!EL163=0,0,((1/(1-Parameters!$B$197)*(MAX(1,'National cons per cap'!EL163)*'Non-Market - loss factor'!EL162)^(1-Parameters!$B$197)))*'[4]National population'!EL163)</f>
        <v>-24678.715763750835</v>
      </c>
      <c r="EM162" s="22">
        <f ca="1">IF('National cons per cap'!EM163=0,0,((1/(1-Parameters!$B$197)*(MAX(1,'National cons per cap'!EM163)*'Non-Market - loss factor'!EM162)^(1-Parameters!$B$197)))*'[4]National population'!EM163)</f>
        <v>-200860.4367576295</v>
      </c>
      <c r="EN162" s="22">
        <f ca="1">IF('National cons per cap'!EN163=0,0,((1/(1-Parameters!$B$197)*(MAX(1,'National cons per cap'!EN163)*'Non-Market - loss factor'!EN162)^(1-Parameters!$B$197)))*'[4]National population'!EN163)</f>
        <v>-5967.1796067432924</v>
      </c>
      <c r="EO162" s="22">
        <f>IF('National cons per cap'!EO163=0,0,((1/(1-Parameters!$B$197)*(MAX(1,'National cons per cap'!EO163)*'Non-Market - loss factor'!EO162)^(1-Parameters!$B$197)))*'[4]National population'!EO163)</f>
        <v>0</v>
      </c>
      <c r="EP162" s="22">
        <f ca="1">IF('National cons per cap'!EP163=0,0,((1/(1-Parameters!$B$197)*(MAX(1,'National cons per cap'!EP163)*'Non-Market - loss factor'!EP162)^(1-Parameters!$B$197)))*'[4]National population'!EP163)</f>
        <v>-50582.954525582478</v>
      </c>
      <c r="EQ162" s="22">
        <f ca="1">IF('National cons per cap'!EQ163=0,0,((1/(1-Parameters!$B$197)*(MAX(1,'National cons per cap'!EQ163)*'Non-Market - loss factor'!EQ162)^(1-Parameters!$B$197)))*'[4]National population'!EQ163)</f>
        <v>-16497.678350083592</v>
      </c>
      <c r="ER162" s="22">
        <f ca="1">IF('National cons per cap'!ER163=0,0,((1/(1-Parameters!$B$197)*(MAX(1,'National cons per cap'!ER163)*'Non-Market - loss factor'!ER162)^(1-Parameters!$B$197)))*'[4]National population'!ER163)</f>
        <v>-26270.260898914912</v>
      </c>
      <c r="ES162" s="22">
        <f ca="1">IF('National cons per cap'!ES163=0,0,((1/(1-Parameters!$B$197)*(MAX(1,'National cons per cap'!ES163)*'Non-Market - loss factor'!ES162)^(1-Parameters!$B$197)))*'[4]National population'!ES163)</f>
        <v>-3703.6355625448014</v>
      </c>
      <c r="ET162" s="22">
        <f>IF('National cons per cap'!ET163=0,0,((1/(1-Parameters!$B$197)*(MAX(1,'National cons per cap'!ET163)*'Non-Market - loss factor'!ET162)^(1-Parameters!$B$197)))*'[4]National population'!ET163)</f>
        <v>0</v>
      </c>
      <c r="EU162" s="22">
        <f ca="1">IF('National cons per cap'!EU163=0,0,((1/(1-Parameters!$B$197)*(MAX(1,'National cons per cap'!EU163)*'Non-Market - loss factor'!EU162)^(1-Parameters!$B$197)))*'[4]National population'!EU163)</f>
        <v>-123014.71690379811</v>
      </c>
      <c r="EV162" s="22">
        <f ca="1">IF('National cons per cap'!EV163=0,0,((1/(1-Parameters!$B$197)*(MAX(1,'National cons per cap'!EV163)*'Non-Market - loss factor'!EV162)^(1-Parameters!$B$197)))*'[4]National population'!EV163)</f>
        <v>-246261.81834311545</v>
      </c>
      <c r="EW162" s="22">
        <f ca="1">IF('National cons per cap'!EW163=0,0,((1/(1-Parameters!$B$197)*(MAX(1,'National cons per cap'!EW163)*'Non-Market - loss factor'!EW162)^(1-Parameters!$B$197)))*'[4]National population'!EW163)</f>
        <v>-122817.27041895771</v>
      </c>
      <c r="EX162" s="22">
        <f ca="1">IF('National cons per cap'!EX163=0,0,((1/(1-Parameters!$B$197)*(MAX(1,'National cons per cap'!EX163)*'Non-Market - loss factor'!EX162)^(1-Parameters!$B$197)))*'[4]National population'!EX163)</f>
        <v>-77404.305856184292</v>
      </c>
      <c r="EY162" s="22">
        <f ca="1">IF('National cons per cap'!EY163=0,0,((1/(1-Parameters!$B$197)*(MAX(1,'National cons per cap'!EY163)*'Non-Market - loss factor'!EY162)^(1-Parameters!$B$197)))*'[4]National population'!EY163)</f>
        <v>-288158.20303808793</v>
      </c>
      <c r="EZ162" s="22">
        <f ca="1">IF('National cons per cap'!EZ163=0,0,((1/(1-Parameters!$B$197)*(MAX(1,'National cons per cap'!EZ163)*'Non-Market - loss factor'!EZ162)^(1-Parameters!$B$197)))*'[4]National population'!EZ163)</f>
        <v>-137433.26277352896</v>
      </c>
      <c r="FA162" s="22">
        <f ca="1">IF('National cons per cap'!FA163=0,0,((1/(1-Parameters!$B$197)*(MAX(1,'National cons per cap'!FA163)*'Non-Market - loss factor'!FA162)^(1-Parameters!$B$197)))*'[4]National population'!FA163)</f>
        <v>-2342.1302165573029</v>
      </c>
      <c r="FB162" s="22">
        <f ca="1">IF('National cons per cap'!FB163=0,0,((1/(1-Parameters!$B$197)*(MAX(1,'National cons per cap'!FB163)*'Non-Market - loss factor'!FB162)^(1-Parameters!$B$197)))*'[4]National population'!FB163)</f>
        <v>-111862.86444421169</v>
      </c>
      <c r="FC162" s="22">
        <f ca="1">IF('National cons per cap'!FC163=0,0,((1/(1-Parameters!$B$197)*(MAX(1,'National cons per cap'!FC163)*'Non-Market - loss factor'!FC162)^(1-Parameters!$B$197)))*'[4]National population'!FC163)</f>
        <v>-19521.966666545381</v>
      </c>
      <c r="FD162" s="22">
        <f ca="1">IF('National cons per cap'!FD163=0,0,((1/(1-Parameters!$B$197)*(MAX(1,'National cons per cap'!FD163)*'Non-Market - loss factor'!FD162)^(1-Parameters!$B$197)))*'[4]National population'!FD163)</f>
        <v>-94.028336414129839</v>
      </c>
      <c r="FE162" s="22">
        <f>IF('National cons per cap'!FE163=0,0,((1/(1-Parameters!$B$197)*(MAX(1,'National cons per cap'!FE163)*'Non-Market - loss factor'!FE162)^(1-Parameters!$B$197)))*'[4]National population'!FE163)</f>
        <v>0</v>
      </c>
      <c r="FF162" s="22">
        <f ca="1">IF('National cons per cap'!FF163=0,0,((1/(1-Parameters!$B$197)*(MAX(1,'National cons per cap'!FF163)*'Non-Market - loss factor'!FF162)^(1-Parameters!$B$197)))*'[4]National population'!FF163)</f>
        <v>-48226.562409821585</v>
      </c>
      <c r="FG162" s="22">
        <f ca="1">IF('National cons per cap'!FG163=0,0,((1/(1-Parameters!$B$197)*(MAX(1,'National cons per cap'!FG163)*'Non-Market - loss factor'!FG162)^(1-Parameters!$B$197)))*'[4]National population'!FG163)</f>
        <v>-65036.234840515128</v>
      </c>
      <c r="FH162" s="22">
        <f ca="1">IF('National cons per cap'!FH163=0,0,((1/(1-Parameters!$B$197)*(MAX(1,'National cons per cap'!FH163)*'Non-Market - loss factor'!FH162)^(1-Parameters!$B$197)))*'[4]National population'!FH163)</f>
        <v>-1866.3569729771518</v>
      </c>
      <c r="FI162" s="22">
        <f ca="1">IF('National cons per cap'!FI163=0,0,((1/(1-Parameters!$B$197)*(MAX(1,'National cons per cap'!FI163)*'Non-Market - loss factor'!FI162)^(1-Parameters!$B$197)))*'[4]National population'!FI163)</f>
        <v>-1932.3516916401229</v>
      </c>
      <c r="FJ162" s="22">
        <f ca="1">IF('National cons per cap'!FJ163=0,0,((1/(1-Parameters!$B$197)*(MAX(1,'National cons per cap'!FJ163)*'Non-Market - loss factor'!FJ162)^(1-Parameters!$B$197)))*'[4]National population'!FJ163)</f>
        <v>-26493.028870801005</v>
      </c>
      <c r="FK162" s="22">
        <f ca="1">IF('National cons per cap'!FK163=0,0,((1/(1-Parameters!$B$197)*(MAX(1,'National cons per cap'!FK163)*'Non-Market - loss factor'!FK162)^(1-Parameters!$B$197)))*'[4]National population'!FK163)</f>
        <v>-9811.0296115327801</v>
      </c>
      <c r="FL162" s="22">
        <f ca="1">IF('National cons per cap'!FL163=0,0,((1/(1-Parameters!$B$197)*(MAX(1,'National cons per cap'!FL163)*'Non-Market - loss factor'!FL162)^(1-Parameters!$B$197)))*'[4]National population'!FL163)</f>
        <v>-37660.49996806377</v>
      </c>
      <c r="FM162" s="22">
        <f>IF('National cons per cap'!FM163=0,0,((1/(1-Parameters!$B$197)*(MAX(1,'National cons per cap'!FM163)*'Non-Market - loss factor'!FM162)^(1-Parameters!$B$197)))*'[4]National population'!FM163)</f>
        <v>0</v>
      </c>
      <c r="FN162" s="22">
        <f ca="1">IF('National cons per cap'!FN163=0,0,((1/(1-Parameters!$B$197)*(MAX(1,'National cons per cap'!FN163)*'Non-Market - loss factor'!FN162)^(1-Parameters!$B$197)))*'[4]National population'!FN163)</f>
        <v>-142933.86693659826</v>
      </c>
      <c r="FO162" s="22">
        <f ca="1">IF('National cons per cap'!FO163=0,0,((1/(1-Parameters!$B$197)*(MAX(1,'National cons per cap'!FO163)*'Non-Market - loss factor'!FO162)^(1-Parameters!$B$197)))*'[4]National population'!FO163)</f>
        <v>-93621.439398885152</v>
      </c>
      <c r="FP162" s="22">
        <f ca="1">IF('National cons per cap'!FP163=0,0,((1/(1-Parameters!$B$197)*(MAX(1,'National cons per cap'!FP163)*'Non-Market - loss factor'!FP162)^(1-Parameters!$B$197)))*'[4]National population'!FP163)</f>
        <v>-117556.65446347238</v>
      </c>
      <c r="FQ162" s="22">
        <f ca="1">IF('National cons per cap'!FQ163=0,0,((1/(1-Parameters!$B$197)*(MAX(1,'National cons per cap'!FQ163)*'Non-Market - loss factor'!FQ162)^(1-Parameters!$B$197)))*'[4]National population'!FQ163)</f>
        <v>-37268.675801469122</v>
      </c>
      <c r="FR162" s="22">
        <f ca="1">IF('National cons per cap'!FR163=0,0,((1/(1-Parameters!$B$197)*(MAX(1,'National cons per cap'!FR163)*'Non-Market - loss factor'!FR162)^(1-Parameters!$B$197)))*'[4]National population'!FR163)</f>
        <v>-13915.847179964703</v>
      </c>
      <c r="FS162" s="22">
        <f ca="1">IF('National cons per cap'!FS163=0,0,((1/(1-Parameters!$B$197)*(MAX(1,'National cons per cap'!FS163)*'Non-Market - loss factor'!FS162)^(1-Parameters!$B$197)))*'[4]National population'!FS163)</f>
        <v>-2579.7613539031986</v>
      </c>
      <c r="FT162" s="22">
        <f ca="1">IF('National cons per cap'!FT163=0,0,((1/(1-Parameters!$B$197)*(MAX(1,'National cons per cap'!FT163)*'Non-Market - loss factor'!FT162)^(1-Parameters!$B$197)))*'[4]National population'!FT163)</f>
        <v>-85507.825064932142</v>
      </c>
      <c r="FU162" s="22">
        <f ca="1">IF('National cons per cap'!FU163=0,0,((1/(1-Parameters!$B$197)*(MAX(1,'National cons per cap'!FU163)*'Non-Market - loss factor'!FU162)^(1-Parameters!$B$197)))*'[4]National population'!FU163)</f>
        <v>-2152.7361136708532</v>
      </c>
      <c r="FV162" s="22">
        <f ca="1">IF('National cons per cap'!FV163=0,0,((1/(1-Parameters!$B$197)*(MAX(1,'National cons per cap'!FV163)*'Non-Market - loss factor'!FV162)^(1-Parameters!$B$197)))*'[4]National population'!FV163)</f>
        <v>-63059.28536909914</v>
      </c>
      <c r="FW162" s="22">
        <f ca="1">IF('National cons per cap'!FW163=0,0,((1/(1-Parameters!$B$197)*(MAX(1,'National cons per cap'!FW163)*'Non-Market - loss factor'!FW162)^(1-Parameters!$B$197)))*'[4]National population'!FW163)</f>
        <v>-444440.66811917583</v>
      </c>
      <c r="FX162" s="22">
        <f ca="1">IF('National cons per cap'!FX163=0,0,((1/(1-Parameters!$B$197)*(MAX(1,'National cons per cap'!FX163)*'Non-Market - loss factor'!FX162)^(1-Parameters!$B$197)))*'[4]National population'!FX163)</f>
        <v>-8658.832899945508</v>
      </c>
      <c r="FY162" s="22">
        <f>IF('National cons per cap'!FY163=0,0,((1/(1-Parameters!$B$197)*(MAX(1,'National cons per cap'!FY163)*'Non-Market - loss factor'!FY162)^(1-Parameters!$B$197)))*'[4]National population'!FY163)</f>
        <v>0</v>
      </c>
      <c r="FZ162" s="22">
        <f ca="1">IF('National cons per cap'!FZ163=0,0,((1/(1-Parameters!$B$197)*(MAX(1,'National cons per cap'!FZ163)*'Non-Market - loss factor'!FZ162)^(1-Parameters!$B$197)))*'[4]National population'!FZ163)</f>
        <v>-494969.88673611556</v>
      </c>
      <c r="GA162" s="22">
        <f ca="1">IF('National cons per cap'!GA163=0,0,((1/(1-Parameters!$B$197)*(MAX(1,'National cons per cap'!GA163)*'Non-Market - loss factor'!GA162)^(1-Parameters!$B$197)))*'[4]National population'!GA163)</f>
        <v>-393011.12912602874</v>
      </c>
      <c r="GB162" s="22">
        <f ca="1">IF('National cons per cap'!GB163=0,0,((1/(1-Parameters!$B$197)*(MAX(1,'National cons per cap'!GB163)*'Non-Market - loss factor'!GB162)^(1-Parameters!$B$197)))*'[4]National population'!GB163)</f>
        <v>-136918.23916912719</v>
      </c>
      <c r="GC162" s="22">
        <f ca="1">IF('National cons per cap'!GC163=0,0,((1/(1-Parameters!$B$197)*(MAX(1,'National cons per cap'!GC163)*'Non-Market - loss factor'!GC162)^(1-Parameters!$B$197)))*'[4]National population'!GC163)</f>
        <v>-6576.1659153763976</v>
      </c>
      <c r="GD162" s="22">
        <f ca="1">IF('National cons per cap'!GD163=0,0,((1/(1-Parameters!$B$197)*(MAX(1,'National cons per cap'!GD163)*'Non-Market - loss factor'!GD162)^(1-Parameters!$B$197)))*'[4]National population'!GD163)</f>
        <v>-1111450.479953541</v>
      </c>
      <c r="GE162" s="22">
        <f ca="1">IF('National cons per cap'!GE163=0,0,((1/(1-Parameters!$B$197)*(MAX(1,'National cons per cap'!GE163)*'Non-Market - loss factor'!GE162)^(1-Parameters!$B$197)))*'[4]National population'!GE163)</f>
        <v>-117732.43427427363</v>
      </c>
      <c r="GF162" s="22">
        <f ca="1">IF('National cons per cap'!GF163=0,0,((1/(1-Parameters!$B$197)*(MAX(1,'National cons per cap'!GF163)*'Non-Market - loss factor'!GF162)^(1-Parameters!$B$197)))*'[4]National population'!GF163)</f>
        <v>-63908.513739134483</v>
      </c>
      <c r="GG162" s="22">
        <f ca="1">IF('National cons per cap'!GG163=0,0,((1/(1-Parameters!$B$197)*(MAX(1,'National cons per cap'!GG163)*'Non-Market - loss factor'!GG162)^(1-Parameters!$B$197)))*'[4]National population'!GG163)</f>
        <v>-295289.54900030443</v>
      </c>
      <c r="GH162" s="22">
        <f ca="1">IF('National cons per cap'!GH163=0,0,((1/(1-Parameters!$B$197)*(MAX(1,'National cons per cap'!GH163)*'Non-Market - loss factor'!GH162)^(1-Parameters!$B$197)))*'[4]National population'!GH163)</f>
        <v>-856.55934690080301</v>
      </c>
      <c r="GI162" s="22">
        <f ca="1">IF('National cons per cap'!GI163=0,0,((1/(1-Parameters!$B$197)*(MAX(1,'National cons per cap'!GI163)*'Non-Market - loss factor'!GI162)^(1-Parameters!$B$197)))*'[4]National population'!GI163)</f>
        <v>-538.64506266230558</v>
      </c>
      <c r="GJ162" s="22">
        <f ca="1">IF('National cons per cap'!GJ163=0,0,((1/(1-Parameters!$B$197)*(MAX(1,'National cons per cap'!GJ163)*'Non-Market - loss factor'!GJ162)^(1-Parameters!$B$197)))*'[4]National population'!GJ163)</f>
        <v>-174496.47531259517</v>
      </c>
      <c r="GK162" s="22">
        <f ca="1">IF('National cons per cap'!GK163=0,0,((1/(1-Parameters!$B$197)*(MAX(1,'National cons per cap'!GK163)*'Non-Market - loss factor'!GK162)^(1-Parameters!$B$197)))*'[4]National population'!GK163)</f>
        <v>-218473.62473893707</v>
      </c>
      <c r="GL162" s="22">
        <f ca="1">IF('National cons per cap'!GL163=0,0,((1/(1-Parameters!$B$197)*(MAX(1,'National cons per cap'!GL163)*'Non-Market - loss factor'!GL162)^(1-Parameters!$B$197)))*'[4]National population'!GL163)</f>
        <v>-125324.30836473929</v>
      </c>
      <c r="GM162" s="22">
        <f ca="1">IF('National cons per cap'!GM163=0,0,((1/(1-Parameters!$B$197)*(MAX(1,'National cons per cap'!GM163)*'Non-Market - loss factor'!GM162)^(1-Parameters!$B$197)))*'[4]National population'!GM163)</f>
        <v>-121403.55860512856</v>
      </c>
      <c r="GN162" s="27">
        <f ca="1">SUM(B162:GM162)*(1+Parameters!B$198)^-(A162-A$12)</f>
        <v>-6228417.1233444568</v>
      </c>
      <c r="GO162" s="22">
        <f ca="1">(GN162*(1-Parameters!$B$197)/'[4]National population'!$GN163)^(1/(1-Parameters!$B$197))</f>
        <v>2139845.6326308693</v>
      </c>
      <c r="GP162" s="27"/>
    </row>
    <row r="163" spans="1:198" x14ac:dyDescent="0.25">
      <c r="A163" s="15">
        <v>2171</v>
      </c>
      <c r="B163" s="22">
        <f ca="1">IF('National cons per cap'!B164=0,0,((1/(1-Parameters!$B$197)*(MAX(1,'National cons per cap'!B164)*'Non-Market - loss factor'!B163)^(1-Parameters!$B$197)))*'[4]National population'!B164)</f>
        <v>-108422.24649339815</v>
      </c>
      <c r="C163" s="22">
        <f ca="1">IF('National cons per cap'!C164=0,0,((1/(1-Parameters!$B$197)*(MAX(1,'National cons per cap'!C164)*'Non-Market - loss factor'!C163)^(1-Parameters!$B$197)))*'[4]National population'!C164)</f>
        <v>-162310.51163670162</v>
      </c>
      <c r="D163" s="22">
        <f ca="1">IF('National cons per cap'!D164=0,0,((1/(1-Parameters!$B$197)*(MAX(1,'National cons per cap'!D164)*'Non-Market - loss factor'!D163)^(1-Parameters!$B$197)))*'[4]National population'!D164)</f>
        <v>-25099.666114379303</v>
      </c>
      <c r="E163" s="22">
        <f>IF('National cons per cap'!E164=0,0,((1/(1-Parameters!$B$197)*(MAX(1,'National cons per cap'!E164)*'Non-Market - loss factor'!E163)^(1-Parameters!$B$197)))*'[4]National population'!E164)</f>
        <v>0</v>
      </c>
      <c r="F163" s="22">
        <f ca="1">IF('National cons per cap'!F164=0,0,((1/(1-Parameters!$B$197)*(MAX(1,'National cons per cap'!F164)*'Non-Market - loss factor'!F163)^(1-Parameters!$B$197)))*'[4]National population'!F164)</f>
        <v>-18932.815950362081</v>
      </c>
      <c r="G163" s="22">
        <f ca="1">IF('National cons per cap'!G164=0,0,((1/(1-Parameters!$B$197)*(MAX(1,'National cons per cap'!G164)*'Non-Market - loss factor'!G163)^(1-Parameters!$B$197)))*'[4]National population'!G164)</f>
        <v>-70021.952830325186</v>
      </c>
      <c r="H163" s="22">
        <f ca="1">IF('National cons per cap'!H164=0,0,((1/(1-Parameters!$B$197)*(MAX(1,'National cons per cap'!H164)*'Non-Market - loss factor'!H163)^(1-Parameters!$B$197)))*'[4]National population'!H164)</f>
        <v>-8819.0687054144655</v>
      </c>
      <c r="I163" s="22">
        <f ca="1">IF('National cons per cap'!I164=0,0,((1/(1-Parameters!$B$197)*(MAX(1,'National cons per cap'!I164)*'Non-Market - loss factor'!I163)^(1-Parameters!$B$197)))*'[4]National population'!I164)</f>
        <v>-81818.812163080016</v>
      </c>
      <c r="J163" s="22">
        <f ca="1">IF('National cons per cap'!J164=0,0,((1/(1-Parameters!$B$197)*(MAX(1,'National cons per cap'!J164)*'Non-Market - loss factor'!J163)^(1-Parameters!$B$197)))*'[4]National population'!J164)</f>
        <v>-113330.13344284437</v>
      </c>
      <c r="K163" s="22">
        <f ca="1">IF('National cons per cap'!K164=0,0,((1/(1-Parameters!$B$197)*(MAX(1,'National cons per cap'!K164)*'Non-Market - loss factor'!K163)^(1-Parameters!$B$197)))*'[4]National population'!K164)</f>
        <v>-32362.05184672217</v>
      </c>
      <c r="L163" s="22">
        <f ca="1">IF('National cons per cap'!L164=0,0,((1/(1-Parameters!$B$197)*(MAX(1,'National cons per cap'!L164)*'Non-Market - loss factor'!L163)^(1-Parameters!$B$197)))*'[4]National population'!L164)</f>
        <v>-21489.459927534401</v>
      </c>
      <c r="M163" s="22">
        <f ca="1">IF('National cons per cap'!M164=0,0,((1/(1-Parameters!$B$197)*(MAX(1,'National cons per cap'!M164)*'Non-Market - loss factor'!M163)^(1-Parameters!$B$197)))*'[4]National population'!M164)</f>
        <v>-140966.09075119035</v>
      </c>
      <c r="N163" s="22">
        <f ca="1">IF('National cons per cap'!N164=0,0,((1/(1-Parameters!$B$197)*(MAX(1,'National cons per cap'!N164)*'Non-Market - loss factor'!N163)^(1-Parameters!$B$197)))*'[4]National population'!N164)</f>
        <v>-46405.636998628099</v>
      </c>
      <c r="O163" s="22">
        <f ca="1">IF('National cons per cap'!O164=0,0,((1/(1-Parameters!$B$197)*(MAX(1,'National cons per cap'!O164)*'Non-Market - loss factor'!O163)^(1-Parameters!$B$197)))*'[4]National population'!O164)</f>
        <v>-103922.73391773569</v>
      </c>
      <c r="P163" s="22">
        <f ca="1">IF('National cons per cap'!P164=0,0,((1/(1-Parameters!$B$197)*(MAX(1,'National cons per cap'!P164)*'Non-Market - loss factor'!P163)^(1-Parameters!$B$197)))*'[4]National population'!P164)</f>
        <v>-202547.93425416286</v>
      </c>
      <c r="Q163" s="22">
        <f ca="1">IF('National cons per cap'!Q164=0,0,((1/(1-Parameters!$B$197)*(MAX(1,'National cons per cap'!Q164)*'Non-Market - loss factor'!Q163)^(1-Parameters!$B$197)))*'[4]National population'!Q164)</f>
        <v>-625825.88089904841</v>
      </c>
      <c r="R163" s="22">
        <f ca="1">IF('National cons per cap'!R164=0,0,((1/(1-Parameters!$B$197)*(MAX(1,'National cons per cap'!R164)*'Non-Market - loss factor'!R163)^(1-Parameters!$B$197)))*'[4]National population'!R164)</f>
        <v>-47006.990002114071</v>
      </c>
      <c r="S163" s="22">
        <f ca="1">IF('National cons per cap'!S164=0,0,((1/(1-Parameters!$B$197)*(MAX(1,'National cons per cap'!S164)*'Non-Market - loss factor'!S163)^(1-Parameters!$B$197)))*'[4]National population'!S164)</f>
        <v>-4993.23863283018</v>
      </c>
      <c r="T163" s="22">
        <f ca="1">IF('National cons per cap'!T164=0,0,((1/(1-Parameters!$B$197)*(MAX(1,'National cons per cap'!T164)*'Non-Market - loss factor'!T163)^(1-Parameters!$B$197)))*'[4]National population'!T164)</f>
        <v>-1138.8525144527566</v>
      </c>
      <c r="U163" s="22">
        <f ca="1">IF('National cons per cap'!U164=0,0,((1/(1-Parameters!$B$197)*(MAX(1,'National cons per cap'!U164)*'Non-Market - loss factor'!U163)^(1-Parameters!$B$197)))*'[4]National population'!U164)</f>
        <v>-27609.733818742458</v>
      </c>
      <c r="V163" s="22">
        <f ca="1">IF('National cons per cap'!V164=0,0,((1/(1-Parameters!$B$197)*(MAX(1,'National cons per cap'!V164)*'Non-Market - loss factor'!V163)^(1-Parameters!$B$197)))*'[4]National population'!V164)</f>
        <v>-19760.288947174507</v>
      </c>
      <c r="W163" s="22">
        <f ca="1">IF('National cons per cap'!W164=0,0,((1/(1-Parameters!$B$197)*(MAX(1,'National cons per cap'!W164)*'Non-Market - loss factor'!W163)^(1-Parameters!$B$197)))*'[4]National population'!W164)</f>
        <v>-1074.6007454943742</v>
      </c>
      <c r="X163" s="22">
        <f ca="1">IF('National cons per cap'!X164=0,0,((1/(1-Parameters!$B$197)*(MAX(1,'National cons per cap'!X164)*'Non-Market - loss factor'!X163)^(1-Parameters!$B$197)))*'[4]National population'!X164)</f>
        <v>-137.76403980182741</v>
      </c>
      <c r="Y163" s="22">
        <f ca="1">IF('National cons per cap'!Y164=0,0,((1/(1-Parameters!$B$197)*(MAX(1,'National cons per cap'!Y164)*'Non-Market - loss factor'!Y163)^(1-Parameters!$B$197)))*'[4]National population'!Y164)</f>
        <v>-35072.151053092937</v>
      </c>
      <c r="Z163" s="22">
        <f ca="1">IF('National cons per cap'!Z164=0,0,((1/(1-Parameters!$B$197)*(MAX(1,'National cons per cap'!Z164)*'Non-Market - loss factor'!Z163)^(1-Parameters!$B$197)))*'[4]National population'!Z164)</f>
        <v>-430702.92771637859</v>
      </c>
      <c r="AA163" s="22">
        <f ca="1">IF('National cons per cap'!AA164=0,0,((1/(1-Parameters!$B$197)*(MAX(1,'National cons per cap'!AA164)*'Non-Market - loss factor'!AA163)^(1-Parameters!$B$197)))*'[4]National population'!AA164)</f>
        <v>-602.28109005370425</v>
      </c>
      <c r="AB163" s="22">
        <f ca="1">IF('National cons per cap'!AB164=0,0,((1/(1-Parameters!$B$197)*(MAX(1,'National cons per cap'!AB164)*'Non-Market - loss factor'!AB163)^(1-Parameters!$B$197)))*'[4]National population'!AB164)</f>
        <v>-331.38721447559783</v>
      </c>
      <c r="AC163" s="22">
        <f ca="1">IF('National cons per cap'!AC164=0,0,((1/(1-Parameters!$B$197)*(MAX(1,'National cons per cap'!AC164)*'Non-Market - loss factor'!AC163)^(1-Parameters!$B$197)))*'[4]National population'!AC164)</f>
        <v>-1473.9089130367822</v>
      </c>
      <c r="AD163" s="22">
        <f ca="1">IF('National cons per cap'!AD164=0,0,((1/(1-Parameters!$B$197)*(MAX(1,'National cons per cap'!AD164)*'Non-Market - loss factor'!AD163)^(1-Parameters!$B$197)))*'[4]National population'!AD164)</f>
        <v>-9722.8304683554416</v>
      </c>
      <c r="AE163" s="22">
        <f ca="1">IF('National cons per cap'!AE164=0,0,((1/(1-Parameters!$B$197)*(MAX(1,'National cons per cap'!AE164)*'Non-Market - loss factor'!AE163)^(1-Parameters!$B$197)))*'[4]National population'!AE164)</f>
        <v>-70954.613882522186</v>
      </c>
      <c r="AF163" s="22">
        <f ca="1">IF('National cons per cap'!AF164=0,0,((1/(1-Parameters!$B$197)*(MAX(1,'National cons per cap'!AF164)*'Non-Market - loss factor'!AF163)^(1-Parameters!$B$197)))*'[4]National population'!AF164)</f>
        <v>-125074.15786543555</v>
      </c>
      <c r="AG163" s="22">
        <f ca="1">IF('National cons per cap'!AG164=0,0,((1/(1-Parameters!$B$197)*(MAX(1,'National cons per cap'!AG164)*'Non-Market - loss factor'!AG163)^(1-Parameters!$B$197)))*'[4]National population'!AG164)</f>
        <v>-28601.440186828615</v>
      </c>
      <c r="AH163" s="22">
        <f ca="1">IF('National cons per cap'!AH164=0,0,((1/(1-Parameters!$B$197)*(MAX(1,'National cons per cap'!AH164)*'Non-Market - loss factor'!AH163)^(1-Parameters!$B$197)))*'[4]National population'!AH164)</f>
        <v>-30609.109565181756</v>
      </c>
      <c r="AI163" s="22">
        <f ca="1">IF('National cons per cap'!AI164=0,0,((1/(1-Parameters!$B$197)*(MAX(1,'National cons per cap'!AI164)*'Non-Market - loss factor'!AI163)^(1-Parameters!$B$197)))*'[4]National population'!AI164)</f>
        <v>-2809540.1978371693</v>
      </c>
      <c r="AJ163" s="22">
        <f ca="1">IF('National cons per cap'!AJ164=0,0,((1/(1-Parameters!$B$197)*(MAX(1,'National cons per cap'!AJ164)*'Non-Market - loss factor'!AJ163)^(1-Parameters!$B$197)))*'[4]National population'!AJ164)</f>
        <v>-189679.46402586944</v>
      </c>
      <c r="AK163" s="22">
        <f ca="1">IF('National cons per cap'!AK164=0,0,((1/(1-Parameters!$B$197)*(MAX(1,'National cons per cap'!AK164)*'Non-Market - loss factor'!AK163)^(1-Parameters!$B$197)))*'[4]National population'!AK164)</f>
        <v>-226718.4692107146</v>
      </c>
      <c r="AL163" s="22">
        <f ca="1">IF('National cons per cap'!AL164=0,0,((1/(1-Parameters!$B$197)*(MAX(1,'National cons per cap'!AL164)*'Non-Market - loss factor'!AL163)^(1-Parameters!$B$197)))*'[4]National population'!AL164)</f>
        <v>-1168208.643229238</v>
      </c>
      <c r="AM163" s="22">
        <f ca="1">IF('National cons per cap'!AM164=0,0,((1/(1-Parameters!$B$197)*(MAX(1,'National cons per cap'!AM164)*'Non-Market - loss factor'!AM163)^(1-Parameters!$B$197)))*'[4]National population'!AM164)</f>
        <v>-29788.748371599013</v>
      </c>
      <c r="AN163" s="22">
        <f ca="1">IF('National cons per cap'!AN164=0,0,((1/(1-Parameters!$B$197)*(MAX(1,'National cons per cap'!AN164)*'Non-Market - loss factor'!AN163)^(1-Parameters!$B$197)))*'[4]National population'!AN164)</f>
        <v>-111878.08025705689</v>
      </c>
      <c r="AO163" s="22">
        <f ca="1">IF('National cons per cap'!AO164=0,0,((1/(1-Parameters!$B$197)*(MAX(1,'National cons per cap'!AO164)*'Non-Market - loss factor'!AO163)^(1-Parameters!$B$197)))*'[4]National population'!AO164)</f>
        <v>-6608.1922350027753</v>
      </c>
      <c r="AP163" s="22">
        <f ca="1">IF('National cons per cap'!AP164=0,0,((1/(1-Parameters!$B$197)*(MAX(1,'National cons per cap'!AP164)*'Non-Market - loss factor'!AP163)^(1-Parameters!$B$197)))*'[4]National population'!AP164)</f>
        <v>-4763.6191752718578</v>
      </c>
      <c r="AQ163" s="22">
        <f ca="1">IF('National cons per cap'!AQ164=0,0,((1/(1-Parameters!$B$197)*(MAX(1,'National cons per cap'!AQ164)*'Non-Market - loss factor'!AQ163)^(1-Parameters!$B$197)))*'[4]National population'!AQ164)</f>
        <v>-9899.8534590362306</v>
      </c>
      <c r="AR163" s="22">
        <f>IF('National cons per cap'!AR164=0,0,((1/(1-Parameters!$B$197)*(MAX(1,'National cons per cap'!AR164)*'Non-Market - loss factor'!AR163)^(1-Parameters!$B$197)))*'[4]National population'!AR164)</f>
        <v>0</v>
      </c>
      <c r="AS163" s="22">
        <f ca="1">IF('National cons per cap'!AS164=0,0,((1/(1-Parameters!$B$197)*(MAX(1,'National cons per cap'!AS164)*'Non-Market - loss factor'!AS163)^(1-Parameters!$B$197)))*'[4]National population'!AS164)</f>
        <v>-4863.0925468205232</v>
      </c>
      <c r="AT163" s="22">
        <f ca="1">IF('National cons per cap'!AT164=0,0,((1/(1-Parameters!$B$197)*(MAX(1,'National cons per cap'!AT164)*'Non-Market - loss factor'!AT163)^(1-Parameters!$B$197)))*'[4]National population'!AT164)</f>
        <v>-49851.516937466964</v>
      </c>
      <c r="AU163" s="22">
        <f ca="1">IF('National cons per cap'!AU164=0,0,((1/(1-Parameters!$B$197)*(MAX(1,'National cons per cap'!AU164)*'Non-Market - loss factor'!AU163)^(1-Parameters!$B$197)))*'[4]National population'!AU164)</f>
        <v>-339312.69860768836</v>
      </c>
      <c r="AV163" s="22">
        <f ca="1">IF('National cons per cap'!AV164=0,0,((1/(1-Parameters!$B$197)*(MAX(1,'National cons per cap'!AV164)*'Non-Market - loss factor'!AV163)^(1-Parameters!$B$197)))*'[4]National population'!AV164)</f>
        <v>-8880.1276049929857</v>
      </c>
      <c r="AW163" s="22">
        <f ca="1">IF('National cons per cap'!AW164=0,0,((1/(1-Parameters!$B$197)*(MAX(1,'National cons per cap'!AW164)*'Non-Market - loss factor'!AW163)^(1-Parameters!$B$197)))*'[4]National population'!AW164)</f>
        <v>-65878.513296846286</v>
      </c>
      <c r="AX163" s="22">
        <f ca="1">IF('National cons per cap'!AX164=0,0,((1/(1-Parameters!$B$197)*(MAX(1,'National cons per cap'!AX164)*'Non-Market - loss factor'!AX163)^(1-Parameters!$B$197)))*'[4]National population'!AX164)</f>
        <v>-25530.503008587137</v>
      </c>
      <c r="AY163" s="22">
        <f ca="1">IF('National cons per cap'!AY164=0,0,((1/(1-Parameters!$B$197)*(MAX(1,'National cons per cap'!AY164)*'Non-Market - loss factor'!AY163)^(1-Parameters!$B$197)))*'[4]National population'!AY164)</f>
        <v>-23132.720597225223</v>
      </c>
      <c r="AZ163" s="22">
        <f ca="1">IF('National cons per cap'!AZ164=0,0,((1/(1-Parameters!$B$197)*(MAX(1,'National cons per cap'!AZ164)*'Non-Market - loss factor'!AZ163)^(1-Parameters!$B$197)))*'[4]National population'!AZ164)</f>
        <v>-196692.25390179909</v>
      </c>
      <c r="BA163" s="22">
        <f ca="1">IF('National cons per cap'!BA164=0,0,((1/(1-Parameters!$B$197)*(MAX(1,'National cons per cap'!BA164)*'Non-Market - loss factor'!BA163)^(1-Parameters!$B$197)))*'[4]National population'!BA164)</f>
        <v>-42992.276453401813</v>
      </c>
      <c r="BB163" s="22">
        <f ca="1">IF('National cons per cap'!BB164=0,0,((1/(1-Parameters!$B$197)*(MAX(1,'National cons per cap'!BB164)*'Non-Market - loss factor'!BB163)^(1-Parameters!$B$197)))*'[4]National population'!BB164)</f>
        <v>-406651.95099021966</v>
      </c>
      <c r="BC163" s="22">
        <f ca="1">IF('National cons per cap'!BC164=0,0,((1/(1-Parameters!$B$197)*(MAX(1,'National cons per cap'!BC164)*'Non-Market - loss factor'!BC163)^(1-Parameters!$B$197)))*'[4]National population'!BC164)</f>
        <v>-37095.26657202861</v>
      </c>
      <c r="BD163" s="22">
        <f>IF('National cons per cap'!BD164=0,0,((1/(1-Parameters!$B$197)*(MAX(1,'National cons per cap'!BD164)*'Non-Market - loss factor'!BD163)^(1-Parameters!$B$197)))*'[4]National population'!BD164)</f>
        <v>0</v>
      </c>
      <c r="BE163" s="22">
        <f ca="1">IF('National cons per cap'!BE164=0,0,((1/(1-Parameters!$B$197)*(MAX(1,'National cons per cap'!BE164)*'Non-Market - loss factor'!BE163)^(1-Parameters!$B$197)))*'[4]National population'!BE164)</f>
        <v>-213351.6935684637</v>
      </c>
      <c r="BF163" s="22">
        <f ca="1">IF('National cons per cap'!BF164=0,0,((1/(1-Parameters!$B$197)*(MAX(1,'National cons per cap'!BF164)*'Non-Market - loss factor'!BF163)^(1-Parameters!$B$197)))*'[4]National population'!BF164)</f>
        <v>-7208.8616103690747</v>
      </c>
      <c r="BG163" s="22">
        <f ca="1">IF('National cons per cap'!BG164=0,0,((1/(1-Parameters!$B$197)*(MAX(1,'National cons per cap'!BG164)*'Non-Market - loss factor'!BG163)^(1-Parameters!$B$197)))*'[4]National population'!BG164)</f>
        <v>-1374788.3870933508</v>
      </c>
      <c r="BH163" s="22">
        <f ca="1">IF('National cons per cap'!BH164=0,0,((1/(1-Parameters!$B$197)*(MAX(1,'National cons per cap'!BH164)*'Non-Market - loss factor'!BH163)^(1-Parameters!$B$197)))*'[4]National population'!BH164)</f>
        <v>-21173.875581525914</v>
      </c>
      <c r="BI163" s="22">
        <f ca="1">IF('National cons per cap'!BI164=0,0,((1/(1-Parameters!$B$197)*(MAX(1,'National cons per cap'!BI164)*'Non-Market - loss factor'!BI163)^(1-Parameters!$B$197)))*'[4]National population'!BI164)</f>
        <v>-2372.5034675325169</v>
      </c>
      <c r="BJ163" s="22">
        <f ca="1">IF('National cons per cap'!BJ164=0,0,((1/(1-Parameters!$B$197)*(MAX(1,'National cons per cap'!BJ164)*'Non-Market - loss factor'!BJ163)^(1-Parameters!$B$197)))*'[4]National population'!BJ164)</f>
        <v>-276772.56926498632</v>
      </c>
      <c r="BK163" s="22">
        <f ca="1">IF('National cons per cap'!BK164=0,0,((1/(1-Parameters!$B$197)*(MAX(1,'National cons per cap'!BK164)*'Non-Market - loss factor'!BK163)^(1-Parameters!$B$197)))*'[4]National population'!BK164)</f>
        <v>-84114.903335436145</v>
      </c>
      <c r="BL163" s="22">
        <f ca="1">IF('National cons per cap'!BL164=0,0,((1/(1-Parameters!$B$197)*(MAX(1,'National cons per cap'!BL164)*'Non-Market - loss factor'!BL163)^(1-Parameters!$B$197)))*'[4]National population'!BL164)</f>
        <v>-7805.5672721796509</v>
      </c>
      <c r="BM163" s="22">
        <f ca="1">IF('National cons per cap'!BM164=0,0,((1/(1-Parameters!$B$197)*(MAX(1,'National cons per cap'!BM164)*'Non-Market - loss factor'!BM163)^(1-Parameters!$B$197)))*'[4]National population'!BM164)</f>
        <v>-265264.53450480907</v>
      </c>
      <c r="BN163" s="22">
        <f ca="1">IF('National cons per cap'!BN164=0,0,((1/(1-Parameters!$B$197)*(MAX(1,'National cons per cap'!BN164)*'Non-Market - loss factor'!BN163)^(1-Parameters!$B$197)))*'[4]National population'!BN164)</f>
        <v>-11396.827431595855</v>
      </c>
      <c r="BO163" s="22">
        <f ca="1">IF('National cons per cap'!BO164=0,0,((1/(1-Parameters!$B$197)*(MAX(1,'National cons per cap'!BO164)*'Non-Market - loss factor'!BO163)^(1-Parameters!$B$197)))*'[4]National population'!BO164)</f>
        <v>-215418.49982384202</v>
      </c>
      <c r="BP163" s="22">
        <f ca="1">IF('National cons per cap'!BP164=0,0,((1/(1-Parameters!$B$197)*(MAX(1,'National cons per cap'!BP164)*'Non-Market - loss factor'!BP163)^(1-Parameters!$B$197)))*'[4]National population'!BP164)</f>
        <v>-107860.13410036171</v>
      </c>
      <c r="BQ163" s="22">
        <f>IF('National cons per cap'!BQ164=0,0,((1/(1-Parameters!$B$197)*(MAX(1,'National cons per cap'!BQ164)*'Non-Market - loss factor'!BQ163)^(1-Parameters!$B$197)))*'[4]National population'!BQ164)</f>
        <v>0</v>
      </c>
      <c r="BR163" s="22">
        <f ca="1">IF('National cons per cap'!BR164=0,0,((1/(1-Parameters!$B$197)*(MAX(1,'National cons per cap'!BR164)*'Non-Market - loss factor'!BR163)^(1-Parameters!$B$197)))*'[4]National population'!BR164)</f>
        <v>-27053.568295087265</v>
      </c>
      <c r="BS163" s="22">
        <f ca="1">IF('National cons per cap'!BS164=0,0,((1/(1-Parameters!$B$197)*(MAX(1,'National cons per cap'!BS164)*'Non-Market - loss factor'!BS163)^(1-Parameters!$B$197)))*'[4]National population'!BS164)</f>
        <v>-19766.557004818609</v>
      </c>
      <c r="BT163" s="22">
        <f ca="1">IF('National cons per cap'!BT164=0,0,((1/(1-Parameters!$B$197)*(MAX(1,'National cons per cap'!BT164)*'Non-Market - loss factor'!BT163)^(1-Parameters!$B$197)))*'[4]National population'!BT164)</f>
        <v>-2561.2635603021772</v>
      </c>
      <c r="BU163" s="22">
        <f ca="1">IF('National cons per cap'!BU164=0,0,((1/(1-Parameters!$B$197)*(MAX(1,'National cons per cap'!BU164)*'Non-Market - loss factor'!BU163)^(1-Parameters!$B$197)))*'[4]National population'!BU164)</f>
        <v>-51511.184409767055</v>
      </c>
      <c r="BV163" s="22">
        <f ca="1">IF('National cons per cap'!BV164=0,0,((1/(1-Parameters!$B$197)*(MAX(1,'National cons per cap'!BV164)*'Non-Market - loss factor'!BV163)^(1-Parameters!$B$197)))*'[4]National population'!BV164)</f>
        <v>-475.78470411493942</v>
      </c>
      <c r="BW163" s="22">
        <f ca="1">IF('National cons per cap'!BW164=0,0,((1/(1-Parameters!$B$197)*(MAX(1,'National cons per cap'!BW164)*'Non-Market - loss factor'!BW163)^(1-Parameters!$B$197)))*'[4]National population'!BW164)</f>
        <v>-42957.770368877122</v>
      </c>
      <c r="BX163" s="22">
        <f>IF('National cons per cap'!BX164=0,0,((1/(1-Parameters!$B$197)*(MAX(1,'National cons per cap'!BX164)*'Non-Market - loss factor'!BX163)^(1-Parameters!$B$197)))*'[4]National population'!BX164)</f>
        <v>0</v>
      </c>
      <c r="BY163" s="22">
        <f ca="1">IF('National cons per cap'!BY164=0,0,((1/(1-Parameters!$B$197)*(MAX(1,'National cons per cap'!BY164)*'Non-Market - loss factor'!BY163)^(1-Parameters!$B$197)))*'[4]National population'!BY164)</f>
        <v>-3177.808682307656</v>
      </c>
      <c r="BZ163" s="22">
        <f ca="1">IF('National cons per cap'!BZ164=0,0,((1/(1-Parameters!$B$197)*(MAX(1,'National cons per cap'!BZ164)*'Non-Market - loss factor'!BZ163)^(1-Parameters!$B$197)))*'[4]National population'!BZ164)</f>
        <v>-6174.8640855992071</v>
      </c>
      <c r="CA163" s="22">
        <f ca="1">IF('National cons per cap'!CA164=0,0,((1/(1-Parameters!$B$197)*(MAX(1,'National cons per cap'!CA164)*'Non-Market - loss factor'!CA163)^(1-Parameters!$B$197)))*'[4]National population'!CA164)</f>
        <v>-33693.952573978102</v>
      </c>
      <c r="CB163" s="22">
        <f ca="1">IF('National cons per cap'!CB164=0,0,((1/(1-Parameters!$B$197)*(MAX(1,'National cons per cap'!CB164)*'Non-Market - loss factor'!CB163)^(1-Parameters!$B$197)))*'[4]National population'!CB164)</f>
        <v>-24285.169950095245</v>
      </c>
      <c r="CC163" s="22">
        <f ca="1">IF('National cons per cap'!CC164=0,0,((1/(1-Parameters!$B$197)*(MAX(1,'National cons per cap'!CC164)*'Non-Market - loss factor'!CC163)^(1-Parameters!$B$197)))*'[4]National population'!CC164)</f>
        <v>-73417.872205582666</v>
      </c>
      <c r="CD163" s="22">
        <f ca="1">IF('National cons per cap'!CD164=0,0,((1/(1-Parameters!$B$197)*(MAX(1,'National cons per cap'!CD164)*'Non-Market - loss factor'!CD163)^(1-Parameters!$B$197)))*'[4]National population'!CD164)</f>
        <v>-53028.87104879351</v>
      </c>
      <c r="CE163" s="22">
        <f ca="1">IF('National cons per cap'!CE164=0,0,((1/(1-Parameters!$B$197)*(MAX(1,'National cons per cap'!CE164)*'Non-Market - loss factor'!CE163)^(1-Parameters!$B$197)))*'[4]National population'!CE164)</f>
        <v>-527384.09449142101</v>
      </c>
      <c r="CF163" s="22">
        <f ca="1">IF('National cons per cap'!CF164=0,0,((1/(1-Parameters!$B$197)*(MAX(1,'National cons per cap'!CF164)*'Non-Market - loss factor'!CF163)^(1-Parameters!$B$197)))*'[4]National population'!CF164)</f>
        <v>-3603539.0982607896</v>
      </c>
      <c r="CG163" s="22">
        <f ca="1">IF('National cons per cap'!CG164=0,0,((1/(1-Parameters!$B$197)*(MAX(1,'National cons per cap'!CG164)*'Non-Market - loss factor'!CG163)^(1-Parameters!$B$197)))*'[4]National population'!CG164)</f>
        <v>-18470.383634156642</v>
      </c>
      <c r="CH163" s="22">
        <f ca="1">IF('National cons per cap'!CH164=0,0,((1/(1-Parameters!$B$197)*(MAX(1,'National cons per cap'!CH164)*'Non-Market - loss factor'!CH163)^(1-Parameters!$B$197)))*'[4]National population'!CH164)</f>
        <v>-265287.35378357832</v>
      </c>
      <c r="CI163" s="22">
        <f ca="1">IF('National cons per cap'!CI164=0,0,((1/(1-Parameters!$B$197)*(MAX(1,'National cons per cap'!CI164)*'Non-Market - loss factor'!CI163)^(1-Parameters!$B$197)))*'[4]National population'!CI164)</f>
        <v>-143958.4545550601</v>
      </c>
      <c r="CJ163" s="22">
        <f ca="1">IF('National cons per cap'!CJ164=0,0,((1/(1-Parameters!$B$197)*(MAX(1,'National cons per cap'!CJ164)*'Non-Market - loss factor'!CJ163)^(1-Parameters!$B$197)))*'[4]National population'!CJ164)</f>
        <v>-1156.7600630680447</v>
      </c>
      <c r="CK163" s="22">
        <f ca="1">IF('National cons per cap'!CK164=0,0,((1/(1-Parameters!$B$197)*(MAX(1,'National cons per cap'!CK164)*'Non-Market - loss factor'!CK163)^(1-Parameters!$B$197)))*'[4]National population'!CK164)</f>
        <v>-37719.347310229925</v>
      </c>
      <c r="CL163" s="22">
        <f ca="1">IF('National cons per cap'!CL164=0,0,((1/(1-Parameters!$B$197)*(MAX(1,'National cons per cap'!CL164)*'Non-Market - loss factor'!CL163)^(1-Parameters!$B$197)))*'[4]National population'!CL164)</f>
        <v>-250518.55718121835</v>
      </c>
      <c r="CM163" s="22">
        <f ca="1">IF('National cons per cap'!CM164=0,0,((1/(1-Parameters!$B$197)*(MAX(1,'National cons per cap'!CM164)*'Non-Market - loss factor'!CM163)^(1-Parameters!$B$197)))*'[4]National population'!CM164)</f>
        <v>-11009.601661320503</v>
      </c>
      <c r="CN163" s="22">
        <f ca="1">IF('National cons per cap'!CN164=0,0,((1/(1-Parameters!$B$197)*(MAX(1,'National cons per cap'!CN164)*'Non-Market - loss factor'!CN163)^(1-Parameters!$B$197)))*'[4]National population'!CN164)</f>
        <v>-34689.036437182462</v>
      </c>
      <c r="CO163" s="22">
        <f ca="1">IF('National cons per cap'!CO164=0,0,((1/(1-Parameters!$B$197)*(MAX(1,'National cons per cap'!CO164)*'Non-Market - loss factor'!CO163)^(1-Parameters!$B$197)))*'[4]National population'!CO164)</f>
        <v>-118143.71360752385</v>
      </c>
      <c r="CP163" s="22">
        <f ca="1">IF('National cons per cap'!CP164=0,0,((1/(1-Parameters!$B$197)*(MAX(1,'National cons per cap'!CP164)*'Non-Market - loss factor'!CP163)^(1-Parameters!$B$197)))*'[4]National population'!CP164)</f>
        <v>-30620.415300118595</v>
      </c>
      <c r="CQ163" s="22">
        <f ca="1">IF('National cons per cap'!CQ164=0,0,((1/(1-Parameters!$B$197)*(MAX(1,'National cons per cap'!CQ164)*'Non-Market - loss factor'!CQ163)^(1-Parameters!$B$197)))*'[4]National population'!CQ164)</f>
        <v>-402515.03498190542</v>
      </c>
      <c r="CR163" s="22">
        <f ca="1">IF('National cons per cap'!CR164=0,0,((1/(1-Parameters!$B$197)*(MAX(1,'National cons per cap'!CR164)*'Non-Market - loss factor'!CR163)^(1-Parameters!$B$197)))*'[4]National population'!CR164)</f>
        <v>-24461.930492360847</v>
      </c>
      <c r="CS163" s="22">
        <f ca="1">IF('National cons per cap'!CS164=0,0,((1/(1-Parameters!$B$197)*(MAX(1,'National cons per cap'!CS164)*'Non-Market - loss factor'!CS163)^(1-Parameters!$B$197)))*'[4]National population'!CS164)</f>
        <v>-49993.695003659399</v>
      </c>
      <c r="CT163" s="22">
        <f ca="1">IF('National cons per cap'!CT164=0,0,((1/(1-Parameters!$B$197)*(MAX(1,'National cons per cap'!CT164)*'Non-Market - loss factor'!CT163)^(1-Parameters!$B$197)))*'[4]National population'!CT164)</f>
        <v>-80.946402427132725</v>
      </c>
      <c r="CU163" s="22">
        <f ca="1">IF('National cons per cap'!CU164=0,0,((1/(1-Parameters!$B$197)*(MAX(1,'National cons per cap'!CU164)*'Non-Market - loss factor'!CU163)^(1-Parameters!$B$197)))*'[4]National population'!CU164)</f>
        <v>-51889.517017239326</v>
      </c>
      <c r="CV163" s="22">
        <f ca="1">IF('National cons per cap'!CV164=0,0,((1/(1-Parameters!$B$197)*(MAX(1,'National cons per cap'!CV164)*'Non-Market - loss factor'!CV163)^(1-Parameters!$B$197)))*'[4]National population'!CV164)</f>
        <v>-7292.4749136114933</v>
      </c>
      <c r="CW163" s="22">
        <f ca="1">IF('National cons per cap'!CW164=0,0,((1/(1-Parameters!$B$197)*(MAX(1,'National cons per cap'!CW164)*'Non-Market - loss factor'!CW163)^(1-Parameters!$B$197)))*'[4]National population'!CW164)</f>
        <v>-15985.854001242909</v>
      </c>
      <c r="CX163" s="22">
        <f ca="1">IF('National cons per cap'!CX164=0,0,((1/(1-Parameters!$B$197)*(MAX(1,'National cons per cap'!CX164)*'Non-Market - loss factor'!CX163)^(1-Parameters!$B$197)))*'[4]National population'!CX164)</f>
        <v>-19833.810918435724</v>
      </c>
      <c r="CY163" s="22">
        <f ca="1">IF('National cons per cap'!CY164=0,0,((1/(1-Parameters!$B$197)*(MAX(1,'National cons per cap'!CY164)*'Non-Market - loss factor'!CY163)^(1-Parameters!$B$197)))*'[4]National population'!CY164)</f>
        <v>-44654.584699088198</v>
      </c>
      <c r="CZ163" s="22">
        <f ca="1">IF('National cons per cap'!CZ164=0,0,((1/(1-Parameters!$B$197)*(MAX(1,'National cons per cap'!CZ164)*'Non-Market - loss factor'!CZ163)^(1-Parameters!$B$197)))*'[4]National population'!CZ164)</f>
        <v>-26802.439915537947</v>
      </c>
      <c r="DA163" s="22">
        <f>IF('National cons per cap'!DA164=0,0,((1/(1-Parameters!$B$197)*(MAX(1,'National cons per cap'!DA164)*'Non-Market - loss factor'!DA163)^(1-Parameters!$B$197)))*'[4]National population'!DA164)</f>
        <v>0</v>
      </c>
      <c r="DB163" s="22">
        <f ca="1">IF('National cons per cap'!DB164=0,0,((1/(1-Parameters!$B$197)*(MAX(1,'National cons per cap'!DB164)*'Non-Market - loss factor'!DB163)^(1-Parameters!$B$197)))*'[4]National population'!DB164)</f>
        <v>-42609.841913871896</v>
      </c>
      <c r="DC163" s="22">
        <f ca="1">IF('National cons per cap'!DC164=0,0,((1/(1-Parameters!$B$197)*(MAX(1,'National cons per cap'!DC164)*'Non-Market - loss factor'!DC163)^(1-Parameters!$B$197)))*'[4]National population'!DC164)</f>
        <v>-19560.081199014989</v>
      </c>
      <c r="DD163" s="22">
        <f ca="1">IF('National cons per cap'!DD164=0,0,((1/(1-Parameters!$B$197)*(MAX(1,'National cons per cap'!DD164)*'Non-Market - loss factor'!DD163)^(1-Parameters!$B$197)))*'[4]National population'!DD164)</f>
        <v>-16667.58606585997</v>
      </c>
      <c r="DE163" s="22">
        <f ca="1">IF('National cons per cap'!DE164=0,0,((1/(1-Parameters!$B$197)*(MAX(1,'National cons per cap'!DE164)*'Non-Market - loss factor'!DE163)^(1-Parameters!$B$197)))*'[4]National population'!DE164)</f>
        <v>-1384.0484056572161</v>
      </c>
      <c r="DF163" s="22">
        <f ca="1">IF('National cons per cap'!DF164=0,0,((1/(1-Parameters!$B$197)*(MAX(1,'National cons per cap'!DF164)*'Non-Market - loss factor'!DF163)^(1-Parameters!$B$197)))*'[4]National population'!DF164)</f>
        <v>-12693.96366228982</v>
      </c>
      <c r="DG163" s="22">
        <f ca="1">IF('National cons per cap'!DG164=0,0,((1/(1-Parameters!$B$197)*(MAX(1,'National cons per cap'!DG164)*'Non-Market - loss factor'!DG163)^(1-Parameters!$B$197)))*'[4]National population'!DG164)</f>
        <v>-218238.13092506872</v>
      </c>
      <c r="DH163" s="22">
        <f ca="1">IF('National cons per cap'!DH164=0,0,((1/(1-Parameters!$B$197)*(MAX(1,'National cons per cap'!DH164)*'Non-Market - loss factor'!DH163)^(1-Parameters!$B$197)))*'[4]National population'!DH164)</f>
        <v>-13070.998862121955</v>
      </c>
      <c r="DI163" s="22">
        <f ca="1">IF('National cons per cap'!DI164=0,0,((1/(1-Parameters!$B$197)*(MAX(1,'National cons per cap'!DI164)*'Non-Market - loss factor'!DI163)^(1-Parameters!$B$197)))*'[4]National population'!DI164)</f>
        <v>-257704.68317315745</v>
      </c>
      <c r="DJ163" s="22">
        <f ca="1">IF('National cons per cap'!DJ164=0,0,((1/(1-Parameters!$B$197)*(MAX(1,'National cons per cap'!DJ164)*'Non-Market - loss factor'!DJ163)^(1-Parameters!$B$197)))*'[4]National population'!DJ164)</f>
        <v>-235262.07374028882</v>
      </c>
      <c r="DK163" s="22">
        <f ca="1">IF('National cons per cap'!DK164=0,0,((1/(1-Parameters!$B$197)*(MAX(1,'National cons per cap'!DK164)*'Non-Market - loss factor'!DK163)^(1-Parameters!$B$197)))*'[4]National population'!DK164)</f>
        <v>-15436.704222108252</v>
      </c>
      <c r="DL163" s="22">
        <f ca="1">IF('National cons per cap'!DL164=0,0,((1/(1-Parameters!$B$197)*(MAX(1,'National cons per cap'!DL164)*'Non-Market - loss factor'!DL163)^(1-Parameters!$B$197)))*'[4]National population'!DL164)</f>
        <v>-170819.01774228824</v>
      </c>
      <c r="DM163" s="22">
        <f ca="1">IF('National cons per cap'!DM164=0,0,((1/(1-Parameters!$B$197)*(MAX(1,'National cons per cap'!DM164)*'Non-Market - loss factor'!DM163)^(1-Parameters!$B$197)))*'[4]National population'!DM164)</f>
        <v>-156220.22619892537</v>
      </c>
      <c r="DN163" s="22">
        <f ca="1">IF('National cons per cap'!DN164=0,0,((1/(1-Parameters!$B$197)*(MAX(1,'National cons per cap'!DN164)*'Non-Market - loss factor'!DN163)^(1-Parameters!$B$197)))*'[4]National population'!DN164)</f>
        <v>-3842.919261307929</v>
      </c>
      <c r="DO163" s="22">
        <f ca="1">IF('National cons per cap'!DO164=0,0,((1/(1-Parameters!$B$197)*(MAX(1,'National cons per cap'!DO164)*'Non-Market - loss factor'!DO163)^(1-Parameters!$B$197)))*'[4]National population'!DO164)</f>
        <v>-5138.750777111416</v>
      </c>
      <c r="DP163" s="22">
        <f ca="1">IF('National cons per cap'!DP164=0,0,((1/(1-Parameters!$B$197)*(MAX(1,'National cons per cap'!DP164)*'Non-Market - loss factor'!DP163)^(1-Parameters!$B$197)))*'[4]National population'!DP164)</f>
        <v>-379771.97834324808</v>
      </c>
      <c r="DQ163" s="22">
        <f ca="1">IF('National cons per cap'!DQ164=0,0,((1/(1-Parameters!$B$197)*(MAX(1,'National cons per cap'!DQ164)*'Non-Market - loss factor'!DQ163)^(1-Parameters!$B$197)))*'[4]National population'!DQ164)</f>
        <v>-31962.329316901283</v>
      </c>
      <c r="DR163" s="22">
        <f>IF('National cons per cap'!DR164=0,0,((1/(1-Parameters!$B$197)*(MAX(1,'National cons per cap'!DR164)*'Non-Market - loss factor'!DR163)^(1-Parameters!$B$197)))*'[4]National population'!DR164)</f>
        <v>0</v>
      </c>
      <c r="DS163" s="22">
        <f ca="1">IF('National cons per cap'!DS164=0,0,((1/(1-Parameters!$B$197)*(MAX(1,'National cons per cap'!DS164)*'Non-Market - loss factor'!DS163)^(1-Parameters!$B$197)))*'[4]National population'!DS164)</f>
        <v>-4625.7287838835518</v>
      </c>
      <c r="DT163" s="22">
        <f ca="1">IF('National cons per cap'!DT164=0,0,((1/(1-Parameters!$B$197)*(MAX(1,'National cons per cap'!DT164)*'Non-Market - loss factor'!DT163)^(1-Parameters!$B$197)))*'[4]National population'!DT164)</f>
        <v>-202942.99658987555</v>
      </c>
      <c r="DU163" s="22">
        <f ca="1">IF('National cons per cap'!DU164=0,0,((1/(1-Parameters!$B$197)*(MAX(1,'National cons per cap'!DU164)*'Non-Market - loss factor'!DU163)^(1-Parameters!$B$197)))*'[4]National population'!DU164)</f>
        <v>-41332.298848555685</v>
      </c>
      <c r="DV163" s="22">
        <f ca="1">IF('National cons per cap'!DV164=0,0,((1/(1-Parameters!$B$197)*(MAX(1,'National cons per cap'!DV164)*'Non-Market - loss factor'!DV163)^(1-Parameters!$B$197)))*'[4]National population'!DV164)</f>
        <v>-11074.884863342673</v>
      </c>
      <c r="DW163" s="22">
        <f>IF('National cons per cap'!DW164=0,0,((1/(1-Parameters!$B$197)*(MAX(1,'National cons per cap'!DW164)*'Non-Market - loss factor'!DW163)^(1-Parameters!$B$197)))*'[4]National population'!DW164)</f>
        <v>0</v>
      </c>
      <c r="DX163" s="22">
        <f ca="1">IF('National cons per cap'!DX164=0,0,((1/(1-Parameters!$B$197)*(MAX(1,'National cons per cap'!DX164)*'Non-Market - loss factor'!DX163)^(1-Parameters!$B$197)))*'[4]National population'!DX164)</f>
        <v>-287662.3218840739</v>
      </c>
      <c r="DY163" s="22">
        <f ca="1">IF('National cons per cap'!DY164=0,0,((1/(1-Parameters!$B$197)*(MAX(1,'National cons per cap'!DY164)*'Non-Market - loss factor'!DY163)^(1-Parameters!$B$197)))*'[4]National population'!DY164)</f>
        <v>-1177723.42637456</v>
      </c>
      <c r="DZ163" s="22">
        <f ca="1">IF('National cons per cap'!DZ164=0,0,((1/(1-Parameters!$B$197)*(MAX(1,'National cons per cap'!DZ164)*'Non-Market - loss factor'!DZ163)^(1-Parameters!$B$197)))*'[4]National population'!DZ164)</f>
        <v>-23123.282050959926</v>
      </c>
      <c r="EA163" s="22">
        <f ca="1">IF('National cons per cap'!EA164=0,0,((1/(1-Parameters!$B$197)*(MAX(1,'National cons per cap'!EA164)*'Non-Market - loss factor'!EA163)^(1-Parameters!$B$197)))*'[4]National population'!EA164)</f>
        <v>-282247.51636027283</v>
      </c>
      <c r="EB163" s="22">
        <f ca="1">IF('National cons per cap'!EB164=0,0,((1/(1-Parameters!$B$197)*(MAX(1,'National cons per cap'!EB164)*'Non-Market - loss factor'!EB163)^(1-Parameters!$B$197)))*'[4]National population'!EB164)</f>
        <v>-17890.823824288786</v>
      </c>
      <c r="EC163" s="22">
        <f ca="1">IF('National cons per cap'!EC164=0,0,((1/(1-Parameters!$B$197)*(MAX(1,'National cons per cap'!EC164)*'Non-Market - loss factor'!EC163)^(1-Parameters!$B$197)))*'[4]National population'!EC164)</f>
        <v>-112545.96942745218</v>
      </c>
      <c r="ED163" s="22">
        <f ca="1">IF('National cons per cap'!ED164=0,0,((1/(1-Parameters!$B$197)*(MAX(1,'National cons per cap'!ED164)*'Non-Market - loss factor'!ED163)^(1-Parameters!$B$197)))*'[4]National population'!ED164)</f>
        <v>-52.221446096656159</v>
      </c>
      <c r="EE163" s="22">
        <f ca="1">IF('National cons per cap'!EE164=0,0,((1/(1-Parameters!$B$197)*(MAX(1,'National cons per cap'!EE164)*'Non-Market - loss factor'!EE163)^(1-Parameters!$B$197)))*'[4]National population'!EE164)</f>
        <v>-23895.545747674238</v>
      </c>
      <c r="EF163" s="22">
        <f ca="1">IF('National cons per cap'!EF164=0,0,((1/(1-Parameters!$B$197)*(MAX(1,'National cons per cap'!EF164)*'Non-Market - loss factor'!EF163)^(1-Parameters!$B$197)))*'[4]National population'!EF164)</f>
        <v>-7880.8445970786497</v>
      </c>
      <c r="EG163" s="22">
        <f ca="1">IF('National cons per cap'!EG164=0,0,((1/(1-Parameters!$B$197)*(MAX(1,'National cons per cap'!EG164)*'Non-Market - loss factor'!EG163)^(1-Parameters!$B$197)))*'[4]National population'!EG164)</f>
        <v>-485809.75031852076</v>
      </c>
      <c r="EH163" s="22">
        <f ca="1">IF('National cons per cap'!EH164=0,0,((1/(1-Parameters!$B$197)*(MAX(1,'National cons per cap'!EH164)*'Non-Market - loss factor'!EH163)^(1-Parameters!$B$197)))*'[4]National population'!EH164)</f>
        <v>-7907.4584519168484</v>
      </c>
      <c r="EI163" s="22">
        <f ca="1">IF('National cons per cap'!EI164=0,0,((1/(1-Parameters!$B$197)*(MAX(1,'National cons per cap'!EI164)*'Non-Market - loss factor'!EI163)^(1-Parameters!$B$197)))*'[4]National population'!EI164)</f>
        <v>-73965.877620961837</v>
      </c>
      <c r="EJ163" s="22">
        <f ca="1">IF('National cons per cap'!EJ164=0,0,((1/(1-Parameters!$B$197)*(MAX(1,'National cons per cap'!EJ164)*'Non-Market - loss factor'!EJ163)^(1-Parameters!$B$197)))*'[4]National population'!EJ164)</f>
        <v>-312230.93296146172</v>
      </c>
      <c r="EK163" s="22">
        <f ca="1">IF('National cons per cap'!EK164=0,0,((1/(1-Parameters!$B$197)*(MAX(1,'National cons per cap'!EK164)*'Non-Market - loss factor'!EK163)^(1-Parameters!$B$197)))*'[4]National population'!EK164)</f>
        <v>-44.849340478466416</v>
      </c>
      <c r="EL163" s="22">
        <f ca="1">IF('National cons per cap'!EL164=0,0,((1/(1-Parameters!$B$197)*(MAX(1,'National cons per cap'!EL164)*'Non-Market - loss factor'!EL163)^(1-Parameters!$B$197)))*'[4]National population'!EL164)</f>
        <v>-24450.275475461491</v>
      </c>
      <c r="EM163" s="22">
        <f ca="1">IF('National cons per cap'!EM164=0,0,((1/(1-Parameters!$B$197)*(MAX(1,'National cons per cap'!EM164)*'Non-Market - loss factor'!EM163)^(1-Parameters!$B$197)))*'[4]National population'!EM164)</f>
        <v>-199532.85157056453</v>
      </c>
      <c r="EN163" s="22">
        <f ca="1">IF('National cons per cap'!EN164=0,0,((1/(1-Parameters!$B$197)*(MAX(1,'National cons per cap'!EN164)*'Non-Market - loss factor'!EN163)^(1-Parameters!$B$197)))*'[4]National population'!EN164)</f>
        <v>-5918.6243591195544</v>
      </c>
      <c r="EO163" s="22">
        <f>IF('National cons per cap'!EO164=0,0,((1/(1-Parameters!$B$197)*(MAX(1,'National cons per cap'!EO164)*'Non-Market - loss factor'!EO163)^(1-Parameters!$B$197)))*'[4]National population'!EO164)</f>
        <v>0</v>
      </c>
      <c r="EP163" s="22">
        <f ca="1">IF('National cons per cap'!EP164=0,0,((1/(1-Parameters!$B$197)*(MAX(1,'National cons per cap'!EP164)*'Non-Market - loss factor'!EP163)^(1-Parameters!$B$197)))*'[4]National population'!EP164)</f>
        <v>-50276.888906509215</v>
      </c>
      <c r="EQ163" s="22">
        <f ca="1">IF('National cons per cap'!EQ164=0,0,((1/(1-Parameters!$B$197)*(MAX(1,'National cons per cap'!EQ164)*'Non-Market - loss factor'!EQ163)^(1-Parameters!$B$197)))*'[4]National population'!EQ164)</f>
        <v>-16333.95583970432</v>
      </c>
      <c r="ER163" s="22">
        <f ca="1">IF('National cons per cap'!ER164=0,0,((1/(1-Parameters!$B$197)*(MAX(1,'National cons per cap'!ER164)*'Non-Market - loss factor'!ER163)^(1-Parameters!$B$197)))*'[4]National population'!ER164)</f>
        <v>-26054.491883563023</v>
      </c>
      <c r="ES163" s="22">
        <f ca="1">IF('National cons per cap'!ES164=0,0,((1/(1-Parameters!$B$197)*(MAX(1,'National cons per cap'!ES164)*'Non-Market - loss factor'!ES163)^(1-Parameters!$B$197)))*'[4]National population'!ES164)</f>
        <v>-3675.0160698140971</v>
      </c>
      <c r="ET163" s="22">
        <f>IF('National cons per cap'!ET164=0,0,((1/(1-Parameters!$B$197)*(MAX(1,'National cons per cap'!ET164)*'Non-Market - loss factor'!ET163)^(1-Parameters!$B$197)))*'[4]National population'!ET164)</f>
        <v>0</v>
      </c>
      <c r="EU163" s="22">
        <f ca="1">IF('National cons per cap'!EU164=0,0,((1/(1-Parameters!$B$197)*(MAX(1,'National cons per cap'!EU164)*'Non-Market - loss factor'!EU163)^(1-Parameters!$B$197)))*'[4]National population'!EU164)</f>
        <v>-122214.12175399234</v>
      </c>
      <c r="EV163" s="22">
        <f ca="1">IF('National cons per cap'!EV164=0,0,((1/(1-Parameters!$B$197)*(MAX(1,'National cons per cap'!EV164)*'Non-Market - loss factor'!EV163)^(1-Parameters!$B$197)))*'[4]National population'!EV164)</f>
        <v>-244051.14137151898</v>
      </c>
      <c r="EW163" s="22">
        <f ca="1">IF('National cons per cap'!EW164=0,0,((1/(1-Parameters!$B$197)*(MAX(1,'National cons per cap'!EW164)*'Non-Market - loss factor'!EW163)^(1-Parameters!$B$197)))*'[4]National population'!EW164)</f>
        <v>-121804.80214771911</v>
      </c>
      <c r="EX163" s="22">
        <f ca="1">IF('National cons per cap'!EX164=0,0,((1/(1-Parameters!$B$197)*(MAX(1,'National cons per cap'!EX164)*'Non-Market - loss factor'!EX163)^(1-Parameters!$B$197)))*'[4]National population'!EX164)</f>
        <v>-76790.128755406418</v>
      </c>
      <c r="EY163" s="22">
        <f ca="1">IF('National cons per cap'!EY164=0,0,((1/(1-Parameters!$B$197)*(MAX(1,'National cons per cap'!EY164)*'Non-Market - loss factor'!EY163)^(1-Parameters!$B$197)))*'[4]National population'!EY164)</f>
        <v>-285895.23965533415</v>
      </c>
      <c r="EZ163" s="22">
        <f ca="1">IF('National cons per cap'!EZ164=0,0,((1/(1-Parameters!$B$197)*(MAX(1,'National cons per cap'!EZ164)*'Non-Market - loss factor'!EZ163)^(1-Parameters!$B$197)))*'[4]National population'!EZ164)</f>
        <v>-136652.179252314</v>
      </c>
      <c r="FA163" s="22">
        <f ca="1">IF('National cons per cap'!FA164=0,0,((1/(1-Parameters!$B$197)*(MAX(1,'National cons per cap'!FA164)*'Non-Market - loss factor'!FA163)^(1-Parameters!$B$197)))*'[4]National population'!FA164)</f>
        <v>-2326.9473244094156</v>
      </c>
      <c r="FB163" s="22">
        <f ca="1">IF('National cons per cap'!FB164=0,0,((1/(1-Parameters!$B$197)*(MAX(1,'National cons per cap'!FB164)*'Non-Market - loss factor'!FB163)^(1-Parameters!$B$197)))*'[4]National population'!FB164)</f>
        <v>-111450.57943540631</v>
      </c>
      <c r="FC163" s="22">
        <f ca="1">IF('National cons per cap'!FC164=0,0,((1/(1-Parameters!$B$197)*(MAX(1,'National cons per cap'!FC164)*'Non-Market - loss factor'!FC163)^(1-Parameters!$B$197)))*'[4]National population'!FC164)</f>
        <v>-19334.948490118735</v>
      </c>
      <c r="FD163" s="22">
        <f ca="1">IF('National cons per cap'!FD164=0,0,((1/(1-Parameters!$B$197)*(MAX(1,'National cons per cap'!FD164)*'Non-Market - loss factor'!FD163)^(1-Parameters!$B$197)))*'[4]National population'!FD164)</f>
        <v>-93.400460495229311</v>
      </c>
      <c r="FE163" s="22">
        <f>IF('National cons per cap'!FE164=0,0,((1/(1-Parameters!$B$197)*(MAX(1,'National cons per cap'!FE164)*'Non-Market - loss factor'!FE163)^(1-Parameters!$B$197)))*'[4]National population'!FE164)</f>
        <v>0</v>
      </c>
      <c r="FF163" s="22">
        <f ca="1">IF('National cons per cap'!FF164=0,0,((1/(1-Parameters!$B$197)*(MAX(1,'National cons per cap'!FF164)*'Non-Market - loss factor'!FF163)^(1-Parameters!$B$197)))*'[4]National population'!FF164)</f>
        <v>-47904.785576397589</v>
      </c>
      <c r="FG163" s="22">
        <f ca="1">IF('National cons per cap'!FG164=0,0,((1/(1-Parameters!$B$197)*(MAX(1,'National cons per cap'!FG164)*'Non-Market - loss factor'!FG163)^(1-Parameters!$B$197)))*'[4]National population'!FG164)</f>
        <v>-64519.205432991308</v>
      </c>
      <c r="FH163" s="22">
        <f ca="1">IF('National cons per cap'!FH164=0,0,((1/(1-Parameters!$B$197)*(MAX(1,'National cons per cap'!FH164)*'Non-Market - loss factor'!FH163)^(1-Parameters!$B$197)))*'[4]National population'!FH164)</f>
        <v>-1852.695018409617</v>
      </c>
      <c r="FI163" s="22">
        <f ca="1">IF('National cons per cap'!FI164=0,0,((1/(1-Parameters!$B$197)*(MAX(1,'National cons per cap'!FI164)*'Non-Market - loss factor'!FI163)^(1-Parameters!$B$197)))*'[4]National population'!FI164)</f>
        <v>-1921.1230147098452</v>
      </c>
      <c r="FJ163" s="22">
        <f ca="1">IF('National cons per cap'!FJ164=0,0,((1/(1-Parameters!$B$197)*(MAX(1,'National cons per cap'!FJ164)*'Non-Market - loss factor'!FJ163)^(1-Parameters!$B$197)))*'[4]National population'!FJ164)</f>
        <v>-26314.835917888078</v>
      </c>
      <c r="FK163" s="22">
        <f ca="1">IF('National cons per cap'!FK164=0,0,((1/(1-Parameters!$B$197)*(MAX(1,'National cons per cap'!FK164)*'Non-Market - loss factor'!FK163)^(1-Parameters!$B$197)))*'[4]National population'!FK164)</f>
        <v>-9745.2185270603659</v>
      </c>
      <c r="FL163" s="22">
        <f ca="1">IF('National cons per cap'!FL164=0,0,((1/(1-Parameters!$B$197)*(MAX(1,'National cons per cap'!FL164)*'Non-Market - loss factor'!FL163)^(1-Parameters!$B$197)))*'[4]National population'!FL164)</f>
        <v>-37417.825029955835</v>
      </c>
      <c r="FM163" s="22">
        <f>IF('National cons per cap'!FM164=0,0,((1/(1-Parameters!$B$197)*(MAX(1,'National cons per cap'!FM164)*'Non-Market - loss factor'!FM163)^(1-Parameters!$B$197)))*'[4]National population'!FM164)</f>
        <v>0</v>
      </c>
      <c r="FN163" s="22">
        <f ca="1">IF('National cons per cap'!FN164=0,0,((1/(1-Parameters!$B$197)*(MAX(1,'National cons per cap'!FN164)*'Non-Market - loss factor'!FN163)^(1-Parameters!$B$197)))*'[4]National population'!FN164)</f>
        <v>-141803.08888485053</v>
      </c>
      <c r="FO163" s="22">
        <f ca="1">IF('National cons per cap'!FO164=0,0,((1/(1-Parameters!$B$197)*(MAX(1,'National cons per cap'!FO164)*'Non-Market - loss factor'!FO163)^(1-Parameters!$B$197)))*'[4]National population'!FO164)</f>
        <v>-92924.815469308189</v>
      </c>
      <c r="FP163" s="22">
        <f ca="1">IF('National cons per cap'!FP164=0,0,((1/(1-Parameters!$B$197)*(MAX(1,'National cons per cap'!FP164)*'Non-Market - loss factor'!FP163)^(1-Parameters!$B$197)))*'[4]National population'!FP164)</f>
        <v>-116527.95420893717</v>
      </c>
      <c r="FQ163" s="22">
        <f ca="1">IF('National cons per cap'!FQ164=0,0,((1/(1-Parameters!$B$197)*(MAX(1,'National cons per cap'!FQ164)*'Non-Market - loss factor'!FQ163)^(1-Parameters!$B$197)))*'[4]National population'!FQ164)</f>
        <v>-36932.634870443544</v>
      </c>
      <c r="FR163" s="22">
        <f ca="1">IF('National cons per cap'!FR164=0,0,((1/(1-Parameters!$B$197)*(MAX(1,'National cons per cap'!FR164)*'Non-Market - loss factor'!FR163)^(1-Parameters!$B$197)))*'[4]National population'!FR164)</f>
        <v>-13793.434179863289</v>
      </c>
      <c r="FS163" s="22">
        <f ca="1">IF('National cons per cap'!FS164=0,0,((1/(1-Parameters!$B$197)*(MAX(1,'National cons per cap'!FS164)*'Non-Market - loss factor'!FS163)^(1-Parameters!$B$197)))*'[4]National population'!FS164)</f>
        <v>-2556.5778458594173</v>
      </c>
      <c r="FT163" s="22">
        <f ca="1">IF('National cons per cap'!FT164=0,0,((1/(1-Parameters!$B$197)*(MAX(1,'National cons per cap'!FT164)*'Non-Market - loss factor'!FT163)^(1-Parameters!$B$197)))*'[4]National population'!FT164)</f>
        <v>-84993.560826720917</v>
      </c>
      <c r="FU163" s="22">
        <f ca="1">IF('National cons per cap'!FU164=0,0,((1/(1-Parameters!$B$197)*(MAX(1,'National cons per cap'!FU164)*'Non-Market - loss factor'!FU163)^(1-Parameters!$B$197)))*'[4]National population'!FU164)</f>
        <v>-2133.9901987886974</v>
      </c>
      <c r="FV163" s="22">
        <f ca="1">IF('National cons per cap'!FV164=0,0,((1/(1-Parameters!$B$197)*(MAX(1,'National cons per cap'!FV164)*'Non-Market - loss factor'!FV163)^(1-Parameters!$B$197)))*'[4]National population'!FV164)</f>
        <v>-62782.631926246169</v>
      </c>
      <c r="FW163" s="22">
        <f ca="1">IF('National cons per cap'!FW164=0,0,((1/(1-Parameters!$B$197)*(MAX(1,'National cons per cap'!FW164)*'Non-Market - loss factor'!FW163)^(1-Parameters!$B$197)))*'[4]National population'!FW164)</f>
        <v>-441575.87590365449</v>
      </c>
      <c r="FX163" s="22">
        <f ca="1">IF('National cons per cap'!FX164=0,0,((1/(1-Parameters!$B$197)*(MAX(1,'National cons per cap'!FX164)*'Non-Market - loss factor'!FX163)^(1-Parameters!$B$197)))*'[4]National population'!FX164)</f>
        <v>-8606.7566355602612</v>
      </c>
      <c r="FY163" s="22">
        <f>IF('National cons per cap'!FY164=0,0,((1/(1-Parameters!$B$197)*(MAX(1,'National cons per cap'!FY164)*'Non-Market - loss factor'!FY163)^(1-Parameters!$B$197)))*'[4]National population'!FY164)</f>
        <v>0</v>
      </c>
      <c r="FZ163" s="22">
        <f ca="1">IF('National cons per cap'!FZ164=0,0,((1/(1-Parameters!$B$197)*(MAX(1,'National cons per cap'!FZ164)*'Non-Market - loss factor'!FZ163)^(1-Parameters!$B$197)))*'[4]National population'!FZ164)</f>
        <v>-491233.95218936657</v>
      </c>
      <c r="GA163" s="22">
        <f ca="1">IF('National cons per cap'!GA164=0,0,((1/(1-Parameters!$B$197)*(MAX(1,'National cons per cap'!GA164)*'Non-Market - loss factor'!GA163)^(1-Parameters!$B$197)))*'[4]National population'!GA164)</f>
        <v>-389820.36045163561</v>
      </c>
      <c r="GB163" s="22">
        <f ca="1">IF('National cons per cap'!GB164=0,0,((1/(1-Parameters!$B$197)*(MAX(1,'National cons per cap'!GB164)*'Non-Market - loss factor'!GB163)^(1-Parameters!$B$197)))*'[4]National population'!GB164)</f>
        <v>-135794.26612414193</v>
      </c>
      <c r="GC163" s="22">
        <f ca="1">IF('National cons per cap'!GC164=0,0,((1/(1-Parameters!$B$197)*(MAX(1,'National cons per cap'!GC164)*'Non-Market - loss factor'!GC163)^(1-Parameters!$B$197)))*'[4]National population'!GC164)</f>
        <v>-6516.5721115973702</v>
      </c>
      <c r="GD163" s="22">
        <f ca="1">IF('National cons per cap'!GD164=0,0,((1/(1-Parameters!$B$197)*(MAX(1,'National cons per cap'!GD164)*'Non-Market - loss factor'!GD163)^(1-Parameters!$B$197)))*'[4]National population'!GD164)</f>
        <v>-1104658.8857451843</v>
      </c>
      <c r="GE163" s="22">
        <f ca="1">IF('National cons per cap'!GE164=0,0,((1/(1-Parameters!$B$197)*(MAX(1,'National cons per cap'!GE164)*'Non-Market - loss factor'!GE163)^(1-Parameters!$B$197)))*'[4]National population'!GE164)</f>
        <v>-116688.69986313971</v>
      </c>
      <c r="GF163" s="22">
        <f ca="1">IF('National cons per cap'!GF164=0,0,((1/(1-Parameters!$B$197)*(MAX(1,'National cons per cap'!GF164)*'Non-Market - loss factor'!GF163)^(1-Parameters!$B$197)))*'[4]National population'!GF164)</f>
        <v>-63332.91639089903</v>
      </c>
      <c r="GG163" s="22">
        <f ca="1">IF('National cons per cap'!GG164=0,0,((1/(1-Parameters!$B$197)*(MAX(1,'National cons per cap'!GG164)*'Non-Market - loss factor'!GG163)^(1-Parameters!$B$197)))*'[4]National population'!GG164)</f>
        <v>-293179.16973666847</v>
      </c>
      <c r="GH163" s="22">
        <f ca="1">IF('National cons per cap'!GH164=0,0,((1/(1-Parameters!$B$197)*(MAX(1,'National cons per cap'!GH164)*'Non-Market - loss factor'!GH163)^(1-Parameters!$B$197)))*'[4]National population'!GH164)</f>
        <v>-849.4500946987913</v>
      </c>
      <c r="GI163" s="22">
        <f ca="1">IF('National cons per cap'!GI164=0,0,((1/(1-Parameters!$B$197)*(MAX(1,'National cons per cap'!GI164)*'Non-Market - loss factor'!GI163)^(1-Parameters!$B$197)))*'[4]National population'!GI164)</f>
        <v>-534.67583599828095</v>
      </c>
      <c r="GJ163" s="22">
        <f ca="1">IF('National cons per cap'!GJ164=0,0,((1/(1-Parameters!$B$197)*(MAX(1,'National cons per cap'!GJ164)*'Non-Market - loss factor'!GJ163)^(1-Parameters!$B$197)))*'[4]National population'!GJ164)</f>
        <v>-173103.63906185003</v>
      </c>
      <c r="GK163" s="22">
        <f ca="1">IF('National cons per cap'!GK164=0,0,((1/(1-Parameters!$B$197)*(MAX(1,'National cons per cap'!GK164)*'Non-Market - loss factor'!GK163)^(1-Parameters!$B$197)))*'[4]National population'!GK164)</f>
        <v>-216690.96390695564</v>
      </c>
      <c r="GL163" s="22">
        <f ca="1">IF('National cons per cap'!GL164=0,0,((1/(1-Parameters!$B$197)*(MAX(1,'National cons per cap'!GL164)*'Non-Market - loss factor'!GL163)^(1-Parameters!$B$197)))*'[4]National population'!GL164)</f>
        <v>-124308.45692457739</v>
      </c>
      <c r="GM163" s="22">
        <f ca="1">IF('National cons per cap'!GM164=0,0,((1/(1-Parameters!$B$197)*(MAX(1,'National cons per cap'!GM164)*'Non-Market - loss factor'!GM163)^(1-Parameters!$B$197)))*'[4]National population'!GM164)</f>
        <v>-120415.18526620933</v>
      </c>
      <c r="GN163" s="27">
        <f ca="1">SUM(B163:GM163)*(1+Parameters!B$198)^-(A163-A$12)</f>
        <v>-6120397.4806762086</v>
      </c>
      <c r="GO163" s="22">
        <f ca="1">(GN163*(1-Parameters!$B$197)/'[4]National population'!$GN164)^(1/(1-Parameters!$B$197))</f>
        <v>2197676.7254890827</v>
      </c>
      <c r="GP163" s="27"/>
    </row>
    <row r="164" spans="1:198" x14ac:dyDescent="0.25">
      <c r="A164" s="15">
        <v>2172</v>
      </c>
      <c r="B164" s="22">
        <f ca="1">IF('National cons per cap'!B165=0,0,((1/(1-Parameters!$B$197)*(MAX(1,'National cons per cap'!B165)*'Non-Market - loss factor'!B164)^(1-Parameters!$B$197)))*'[4]National population'!B165)</f>
        <v>-107324.17910847231</v>
      </c>
      <c r="C164" s="22">
        <f ca="1">IF('National cons per cap'!C165=0,0,((1/(1-Parameters!$B$197)*(MAX(1,'National cons per cap'!C165)*'Non-Market - loss factor'!C164)^(1-Parameters!$B$197)))*'[4]National population'!C165)</f>
        <v>-161070.8700495821</v>
      </c>
      <c r="D164" s="22">
        <f ca="1">IF('National cons per cap'!D165=0,0,((1/(1-Parameters!$B$197)*(MAX(1,'National cons per cap'!D165)*'Non-Market - loss factor'!D164)^(1-Parameters!$B$197)))*'[4]National population'!D165)</f>
        <v>-24961.141058233206</v>
      </c>
      <c r="E164" s="22">
        <f>IF('National cons per cap'!E165=0,0,((1/(1-Parameters!$B$197)*(MAX(1,'National cons per cap'!E165)*'Non-Market - loss factor'!E164)^(1-Parameters!$B$197)))*'[4]National population'!E165)</f>
        <v>0</v>
      </c>
      <c r="F164" s="22">
        <f ca="1">IF('National cons per cap'!F165=0,0,((1/(1-Parameters!$B$197)*(MAX(1,'National cons per cap'!F165)*'Non-Market - loss factor'!F164)^(1-Parameters!$B$197)))*'[4]National population'!F165)</f>
        <v>-18785.18428128682</v>
      </c>
      <c r="G164" s="22">
        <f ca="1">IF('National cons per cap'!G165=0,0,((1/(1-Parameters!$B$197)*(MAX(1,'National cons per cap'!G165)*'Non-Market - loss factor'!G164)^(1-Parameters!$B$197)))*'[4]National population'!G165)</f>
        <v>-69318.368197498261</v>
      </c>
      <c r="H164" s="22">
        <f ca="1">IF('National cons per cap'!H165=0,0,((1/(1-Parameters!$B$197)*(MAX(1,'National cons per cap'!H165)*'Non-Market - loss factor'!H164)^(1-Parameters!$B$197)))*'[4]National population'!H165)</f>
        <v>-8740.5596228264476</v>
      </c>
      <c r="I164" s="22">
        <f ca="1">IF('National cons per cap'!I165=0,0,((1/(1-Parameters!$B$197)*(MAX(1,'National cons per cap'!I165)*'Non-Market - loss factor'!I164)^(1-Parameters!$B$197)))*'[4]National population'!I165)</f>
        <v>-81358.950740001092</v>
      </c>
      <c r="J164" s="22">
        <f ca="1">IF('National cons per cap'!J165=0,0,((1/(1-Parameters!$B$197)*(MAX(1,'National cons per cap'!J165)*'Non-Market - loss factor'!J164)^(1-Parameters!$B$197)))*'[4]National population'!J165)</f>
        <v>-112943.04089243487</v>
      </c>
      <c r="K164" s="22">
        <f ca="1">IF('National cons per cap'!K165=0,0,((1/(1-Parameters!$B$197)*(MAX(1,'National cons per cap'!K165)*'Non-Market - loss factor'!K164)^(1-Parameters!$B$197)))*'[4]National population'!K165)</f>
        <v>-32144.990011179936</v>
      </c>
      <c r="L164" s="22">
        <f ca="1">IF('National cons per cap'!L165=0,0,((1/(1-Parameters!$B$197)*(MAX(1,'National cons per cap'!L165)*'Non-Market - loss factor'!L164)^(1-Parameters!$B$197)))*'[4]National population'!L165)</f>
        <v>-21300.317949504773</v>
      </c>
      <c r="M164" s="22">
        <f ca="1">IF('National cons per cap'!M165=0,0,((1/(1-Parameters!$B$197)*(MAX(1,'National cons per cap'!M165)*'Non-Market - loss factor'!M164)^(1-Parameters!$B$197)))*'[4]National population'!M165)</f>
        <v>-139819.11634351002</v>
      </c>
      <c r="N164" s="22">
        <f ca="1">IF('National cons per cap'!N165=0,0,((1/(1-Parameters!$B$197)*(MAX(1,'National cons per cap'!N165)*'Non-Market - loss factor'!N164)^(1-Parameters!$B$197)))*'[4]National population'!N165)</f>
        <v>-46140.794694885451</v>
      </c>
      <c r="O164" s="22">
        <f ca="1">IF('National cons per cap'!O165=0,0,((1/(1-Parameters!$B$197)*(MAX(1,'National cons per cap'!O165)*'Non-Market - loss factor'!O164)^(1-Parameters!$B$197)))*'[4]National population'!O165)</f>
        <v>-103109.52024609136</v>
      </c>
      <c r="P164" s="22">
        <f ca="1">IF('National cons per cap'!P165=0,0,((1/(1-Parameters!$B$197)*(MAX(1,'National cons per cap'!P165)*'Non-Market - loss factor'!P164)^(1-Parameters!$B$197)))*'[4]National population'!P165)</f>
        <v>-200951.73708678069</v>
      </c>
      <c r="Q164" s="22">
        <f ca="1">IF('National cons per cap'!Q165=0,0,((1/(1-Parameters!$B$197)*(MAX(1,'National cons per cap'!Q165)*'Non-Market - loss factor'!Q164)^(1-Parameters!$B$197)))*'[4]National population'!Q165)</f>
        <v>-620384.52538176603</v>
      </c>
      <c r="R164" s="22">
        <f ca="1">IF('National cons per cap'!R165=0,0,((1/(1-Parameters!$B$197)*(MAX(1,'National cons per cap'!R165)*'Non-Market - loss factor'!R164)^(1-Parameters!$B$197)))*'[4]National population'!R165)</f>
        <v>-46697.105733989731</v>
      </c>
      <c r="S164" s="22">
        <f ca="1">IF('National cons per cap'!S165=0,0,((1/(1-Parameters!$B$197)*(MAX(1,'National cons per cap'!S165)*'Non-Market - loss factor'!S164)^(1-Parameters!$B$197)))*'[4]National population'!S165)</f>
        <v>-4986.3329464604503</v>
      </c>
      <c r="T164" s="22">
        <f ca="1">IF('National cons per cap'!T165=0,0,((1/(1-Parameters!$B$197)*(MAX(1,'National cons per cap'!T165)*'Non-Market - loss factor'!T164)^(1-Parameters!$B$197)))*'[4]National population'!T165)</f>
        <v>-1146.6616770800349</v>
      </c>
      <c r="U164" s="22">
        <f ca="1">IF('National cons per cap'!U165=0,0,((1/(1-Parameters!$B$197)*(MAX(1,'National cons per cap'!U165)*'Non-Market - loss factor'!U164)^(1-Parameters!$B$197)))*'[4]National population'!U165)</f>
        <v>-27425.757543543121</v>
      </c>
      <c r="V164" s="22">
        <f ca="1">IF('National cons per cap'!V165=0,0,((1/(1-Parameters!$B$197)*(MAX(1,'National cons per cap'!V165)*'Non-Market - loss factor'!V164)^(1-Parameters!$B$197)))*'[4]National population'!V165)</f>
        <v>-19584.449920355961</v>
      </c>
      <c r="W164" s="22">
        <f ca="1">IF('National cons per cap'!W165=0,0,((1/(1-Parameters!$B$197)*(MAX(1,'National cons per cap'!W165)*'Non-Market - loss factor'!W164)^(1-Parameters!$B$197)))*'[4]National population'!W165)</f>
        <v>-1067.2001596930404</v>
      </c>
      <c r="X164" s="22">
        <f ca="1">IF('National cons per cap'!X165=0,0,((1/(1-Parameters!$B$197)*(MAX(1,'National cons per cap'!X165)*'Non-Market - loss factor'!X164)^(1-Parameters!$B$197)))*'[4]National population'!X165)</f>
        <v>-137.43460393905752</v>
      </c>
      <c r="Y164" s="22">
        <f ca="1">IF('National cons per cap'!Y165=0,0,((1/(1-Parameters!$B$197)*(MAX(1,'National cons per cap'!Y165)*'Non-Market - loss factor'!Y164)^(1-Parameters!$B$197)))*'[4]National population'!Y165)</f>
        <v>-34722.612097532277</v>
      </c>
      <c r="Z164" s="22">
        <f ca="1">IF('National cons per cap'!Z165=0,0,((1/(1-Parameters!$B$197)*(MAX(1,'National cons per cap'!Z165)*'Non-Market - loss factor'!Z164)^(1-Parameters!$B$197)))*'[4]National population'!Z165)</f>
        <v>-426812.00472711574</v>
      </c>
      <c r="AA164" s="22">
        <f ca="1">IF('National cons per cap'!AA165=0,0,((1/(1-Parameters!$B$197)*(MAX(1,'National cons per cap'!AA165)*'Non-Market - loss factor'!AA164)^(1-Parameters!$B$197)))*'[4]National population'!AA165)</f>
        <v>-597.69221093752003</v>
      </c>
      <c r="AB164" s="22">
        <f ca="1">IF('National cons per cap'!AB165=0,0,((1/(1-Parameters!$B$197)*(MAX(1,'National cons per cap'!AB165)*'Non-Market - loss factor'!AB164)^(1-Parameters!$B$197)))*'[4]National population'!AB165)</f>
        <v>-328.15367936933387</v>
      </c>
      <c r="AC164" s="22">
        <f ca="1">IF('National cons per cap'!AC165=0,0,((1/(1-Parameters!$B$197)*(MAX(1,'National cons per cap'!AC165)*'Non-Market - loss factor'!AC164)^(1-Parameters!$B$197)))*'[4]National population'!AC165)</f>
        <v>-1458.9156959229238</v>
      </c>
      <c r="AD164" s="22">
        <f ca="1">IF('National cons per cap'!AD165=0,0,((1/(1-Parameters!$B$197)*(MAX(1,'National cons per cap'!AD165)*'Non-Market - loss factor'!AD164)^(1-Parameters!$B$197)))*'[4]National population'!AD165)</f>
        <v>-9644.6869616319727</v>
      </c>
      <c r="AE164" s="22">
        <f ca="1">IF('National cons per cap'!AE165=0,0,((1/(1-Parameters!$B$197)*(MAX(1,'National cons per cap'!AE165)*'Non-Market - loss factor'!AE164)^(1-Parameters!$B$197)))*'[4]National population'!AE165)</f>
        <v>-70387.636414076769</v>
      </c>
      <c r="AF164" s="22">
        <f ca="1">IF('National cons per cap'!AF165=0,0,((1/(1-Parameters!$B$197)*(MAX(1,'National cons per cap'!AF165)*'Non-Market - loss factor'!AF164)^(1-Parameters!$B$197)))*'[4]National population'!AF165)</f>
        <v>-124257.87870537097</v>
      </c>
      <c r="AG164" s="22">
        <f ca="1">IF('National cons per cap'!AG165=0,0,((1/(1-Parameters!$B$197)*(MAX(1,'National cons per cap'!AG165)*'Non-Market - loss factor'!AG164)^(1-Parameters!$B$197)))*'[4]National population'!AG165)</f>
        <v>-28409.215274743445</v>
      </c>
      <c r="AH164" s="22">
        <f ca="1">IF('National cons per cap'!AH165=0,0,((1/(1-Parameters!$B$197)*(MAX(1,'National cons per cap'!AH165)*'Non-Market - loss factor'!AH164)^(1-Parameters!$B$197)))*'[4]National population'!AH165)</f>
        <v>-30308.658523226084</v>
      </c>
      <c r="AI164" s="22">
        <f ca="1">IF('National cons per cap'!AI165=0,0,((1/(1-Parameters!$B$197)*(MAX(1,'National cons per cap'!AI165)*'Non-Market - loss factor'!AI164)^(1-Parameters!$B$197)))*'[4]National population'!AI165)</f>
        <v>-2782000.8387694582</v>
      </c>
      <c r="AJ164" s="22">
        <f ca="1">IF('National cons per cap'!AJ165=0,0,((1/(1-Parameters!$B$197)*(MAX(1,'National cons per cap'!AJ165)*'Non-Market - loss factor'!AJ164)^(1-Parameters!$B$197)))*'[4]National population'!AJ165)</f>
        <v>-188181.20237494371</v>
      </c>
      <c r="AK164" s="22">
        <f ca="1">IF('National cons per cap'!AK165=0,0,((1/(1-Parameters!$B$197)*(MAX(1,'National cons per cap'!AK165)*'Non-Market - loss factor'!AK164)^(1-Parameters!$B$197)))*'[4]National population'!AK165)</f>
        <v>-225612.42668208585</v>
      </c>
      <c r="AL164" s="22">
        <f ca="1">IF('National cons per cap'!AL165=0,0,((1/(1-Parameters!$B$197)*(MAX(1,'National cons per cap'!AL165)*'Non-Market - loss factor'!AL164)^(1-Parameters!$B$197)))*'[4]National population'!AL165)</f>
        <v>-1158842.1684024138</v>
      </c>
      <c r="AM164" s="22">
        <f ca="1">IF('National cons per cap'!AM165=0,0,((1/(1-Parameters!$B$197)*(MAX(1,'National cons per cap'!AM165)*'Non-Market - loss factor'!AM164)^(1-Parameters!$B$197)))*'[4]National population'!AM165)</f>
        <v>-29562.701914163503</v>
      </c>
      <c r="AN164" s="22">
        <f ca="1">IF('National cons per cap'!AN165=0,0,((1/(1-Parameters!$B$197)*(MAX(1,'National cons per cap'!AN165)*'Non-Market - loss factor'!AN164)^(1-Parameters!$B$197)))*'[4]National population'!AN165)</f>
        <v>-110835.89301569584</v>
      </c>
      <c r="AO164" s="22">
        <f ca="1">IF('National cons per cap'!AO165=0,0,((1/(1-Parameters!$B$197)*(MAX(1,'National cons per cap'!AO165)*'Non-Market - loss factor'!AO164)^(1-Parameters!$B$197)))*'[4]National population'!AO165)</f>
        <v>-6557.9951775979534</v>
      </c>
      <c r="AP164" s="22">
        <f ca="1">IF('National cons per cap'!AP165=0,0,((1/(1-Parameters!$B$197)*(MAX(1,'National cons per cap'!AP165)*'Non-Market - loss factor'!AP164)^(1-Parameters!$B$197)))*'[4]National population'!AP165)</f>
        <v>-4753.4696205106411</v>
      </c>
      <c r="AQ164" s="22">
        <f ca="1">IF('National cons per cap'!AQ165=0,0,((1/(1-Parameters!$B$197)*(MAX(1,'National cons per cap'!AQ165)*'Non-Market - loss factor'!AQ164)^(1-Parameters!$B$197)))*'[4]National population'!AQ165)</f>
        <v>-9804.0768323406519</v>
      </c>
      <c r="AR164" s="22">
        <f>IF('National cons per cap'!AR165=0,0,((1/(1-Parameters!$B$197)*(MAX(1,'National cons per cap'!AR165)*'Non-Market - loss factor'!AR164)^(1-Parameters!$B$197)))*'[4]National population'!AR165)</f>
        <v>0</v>
      </c>
      <c r="AS164" s="22">
        <f ca="1">IF('National cons per cap'!AS165=0,0,((1/(1-Parameters!$B$197)*(MAX(1,'National cons per cap'!AS165)*'Non-Market - loss factor'!AS164)^(1-Parameters!$B$197)))*'[4]National population'!AS165)</f>
        <v>-4834.0130095818558</v>
      </c>
      <c r="AT164" s="22">
        <f ca="1">IF('National cons per cap'!AT165=0,0,((1/(1-Parameters!$B$197)*(MAX(1,'National cons per cap'!AT165)*'Non-Market - loss factor'!AT164)^(1-Parameters!$B$197)))*'[4]National population'!AT165)</f>
        <v>-49518.114355637605</v>
      </c>
      <c r="AU164" s="22">
        <f ca="1">IF('National cons per cap'!AU165=0,0,((1/(1-Parameters!$B$197)*(MAX(1,'National cons per cap'!AU165)*'Non-Market - loss factor'!AU164)^(1-Parameters!$B$197)))*'[4]National population'!AU165)</f>
        <v>-337175.03915816842</v>
      </c>
      <c r="AV164" s="22">
        <f ca="1">IF('National cons per cap'!AV165=0,0,((1/(1-Parameters!$B$197)*(MAX(1,'National cons per cap'!AV165)*'Non-Market - loss factor'!AV164)^(1-Parameters!$B$197)))*'[4]National population'!AV165)</f>
        <v>-8817.2710670493998</v>
      </c>
      <c r="AW164" s="22">
        <f ca="1">IF('National cons per cap'!AW165=0,0,((1/(1-Parameters!$B$197)*(MAX(1,'National cons per cap'!AW165)*'Non-Market - loss factor'!AW164)^(1-Parameters!$B$197)))*'[4]National population'!AW165)</f>
        <v>-65508.244087674342</v>
      </c>
      <c r="AX164" s="22">
        <f ca="1">IF('National cons per cap'!AX165=0,0,((1/(1-Parameters!$B$197)*(MAX(1,'National cons per cap'!AX165)*'Non-Market - loss factor'!AX164)^(1-Parameters!$B$197)))*'[4]National population'!AX165)</f>
        <v>-25425.939722107705</v>
      </c>
      <c r="AY164" s="22">
        <f ca="1">IF('National cons per cap'!AY165=0,0,((1/(1-Parameters!$B$197)*(MAX(1,'National cons per cap'!AY165)*'Non-Market - loss factor'!AY164)^(1-Parameters!$B$197)))*'[4]National population'!AY165)</f>
        <v>-22911.052266705356</v>
      </c>
      <c r="AZ164" s="22">
        <f ca="1">IF('National cons per cap'!AZ165=0,0,((1/(1-Parameters!$B$197)*(MAX(1,'National cons per cap'!AZ165)*'Non-Market - loss factor'!AZ164)^(1-Parameters!$B$197)))*'[4]National population'!AZ165)</f>
        <v>-195173.96850018416</v>
      </c>
      <c r="BA164" s="22">
        <f ca="1">IF('National cons per cap'!BA165=0,0,((1/(1-Parameters!$B$197)*(MAX(1,'National cons per cap'!BA165)*'Non-Market - loss factor'!BA164)^(1-Parameters!$B$197)))*'[4]National population'!BA165)</f>
        <v>-42606.915313099918</v>
      </c>
      <c r="BB164" s="22">
        <f ca="1">IF('National cons per cap'!BB165=0,0,((1/(1-Parameters!$B$197)*(MAX(1,'National cons per cap'!BB165)*'Non-Market - loss factor'!BB164)^(1-Parameters!$B$197)))*'[4]National population'!BB165)</f>
        <v>-403546.9469093784</v>
      </c>
      <c r="BC164" s="22">
        <f ca="1">IF('National cons per cap'!BC165=0,0,((1/(1-Parameters!$B$197)*(MAX(1,'National cons per cap'!BC165)*'Non-Market - loss factor'!BC164)^(1-Parameters!$B$197)))*'[4]National population'!BC165)</f>
        <v>-36808.588788642475</v>
      </c>
      <c r="BD164" s="22">
        <f>IF('National cons per cap'!BD165=0,0,((1/(1-Parameters!$B$197)*(MAX(1,'National cons per cap'!BD165)*'Non-Market - loss factor'!BD164)^(1-Parameters!$B$197)))*'[4]National population'!BD165)</f>
        <v>0</v>
      </c>
      <c r="BE164" s="22">
        <f ca="1">IF('National cons per cap'!BE165=0,0,((1/(1-Parameters!$B$197)*(MAX(1,'National cons per cap'!BE165)*'Non-Market - loss factor'!BE164)^(1-Parameters!$B$197)))*'[4]National population'!BE165)</f>
        <v>-212063.28404381793</v>
      </c>
      <c r="BF164" s="22">
        <f ca="1">IF('National cons per cap'!BF165=0,0,((1/(1-Parameters!$B$197)*(MAX(1,'National cons per cap'!BF165)*'Non-Market - loss factor'!BF164)^(1-Parameters!$B$197)))*'[4]National population'!BF165)</f>
        <v>-7162.0294705099195</v>
      </c>
      <c r="BG164" s="22">
        <f ca="1">IF('National cons per cap'!BG165=0,0,((1/(1-Parameters!$B$197)*(MAX(1,'National cons per cap'!BG165)*'Non-Market - loss factor'!BG164)^(1-Parameters!$B$197)))*'[4]National population'!BG165)</f>
        <v>-1363617.1872799778</v>
      </c>
      <c r="BH164" s="22">
        <f ca="1">IF('National cons per cap'!BH165=0,0,((1/(1-Parameters!$B$197)*(MAX(1,'National cons per cap'!BH165)*'Non-Market - loss factor'!BH164)^(1-Parameters!$B$197)))*'[4]National population'!BH165)</f>
        <v>-21037.204125427554</v>
      </c>
      <c r="BI164" s="22">
        <f ca="1">IF('National cons per cap'!BI165=0,0,((1/(1-Parameters!$B$197)*(MAX(1,'National cons per cap'!BI165)*'Non-Market - loss factor'!BI164)^(1-Parameters!$B$197)))*'[4]National population'!BI165)</f>
        <v>-2359.8704266479299</v>
      </c>
      <c r="BJ164" s="22">
        <f ca="1">IF('National cons per cap'!BJ165=0,0,((1/(1-Parameters!$B$197)*(MAX(1,'National cons per cap'!BJ165)*'Non-Market - loss factor'!BJ164)^(1-Parameters!$B$197)))*'[4]National population'!BJ165)</f>
        <v>-275035.54812449013</v>
      </c>
      <c r="BK164" s="22">
        <f ca="1">IF('National cons per cap'!BK165=0,0,((1/(1-Parameters!$B$197)*(MAX(1,'National cons per cap'!BK165)*'Non-Market - loss factor'!BK164)^(1-Parameters!$B$197)))*'[4]National population'!BK165)</f>
        <v>-83614.054466154514</v>
      </c>
      <c r="BL164" s="22">
        <f ca="1">IF('National cons per cap'!BL165=0,0,((1/(1-Parameters!$B$197)*(MAX(1,'National cons per cap'!BL165)*'Non-Market - loss factor'!BL164)^(1-Parameters!$B$197)))*'[4]National population'!BL165)</f>
        <v>-7748.8659997191626</v>
      </c>
      <c r="BM164" s="22">
        <f ca="1">IF('National cons per cap'!BM165=0,0,((1/(1-Parameters!$B$197)*(MAX(1,'National cons per cap'!BM165)*'Non-Market - loss factor'!BM164)^(1-Parameters!$B$197)))*'[4]National population'!BM165)</f>
        <v>-263813.00700660842</v>
      </c>
      <c r="BN164" s="22">
        <f ca="1">IF('National cons per cap'!BN165=0,0,((1/(1-Parameters!$B$197)*(MAX(1,'National cons per cap'!BN165)*'Non-Market - loss factor'!BN164)^(1-Parameters!$B$197)))*'[4]National population'!BN165)</f>
        <v>-11301.863279963885</v>
      </c>
      <c r="BO164" s="22">
        <f ca="1">IF('National cons per cap'!BO165=0,0,((1/(1-Parameters!$B$197)*(MAX(1,'National cons per cap'!BO165)*'Non-Market - loss factor'!BO164)^(1-Parameters!$B$197)))*'[4]National population'!BO165)</f>
        <v>-213749.53646705693</v>
      </c>
      <c r="BP164" s="22">
        <f ca="1">IF('National cons per cap'!BP165=0,0,((1/(1-Parameters!$B$197)*(MAX(1,'National cons per cap'!BP165)*'Non-Market - loss factor'!BP164)^(1-Parameters!$B$197)))*'[4]National population'!BP165)</f>
        <v>-107002.140257137</v>
      </c>
      <c r="BQ164" s="22">
        <f>IF('National cons per cap'!BQ165=0,0,((1/(1-Parameters!$B$197)*(MAX(1,'National cons per cap'!BQ165)*'Non-Market - loss factor'!BQ164)^(1-Parameters!$B$197)))*'[4]National population'!BQ165)</f>
        <v>0</v>
      </c>
      <c r="BR164" s="22">
        <f ca="1">IF('National cons per cap'!BR165=0,0,((1/(1-Parameters!$B$197)*(MAX(1,'National cons per cap'!BR165)*'Non-Market - loss factor'!BR164)^(1-Parameters!$B$197)))*'[4]National population'!BR165)</f>
        <v>-26936.245724967517</v>
      </c>
      <c r="BS164" s="22">
        <f ca="1">IF('National cons per cap'!BS165=0,0,((1/(1-Parameters!$B$197)*(MAX(1,'National cons per cap'!BS165)*'Non-Market - loss factor'!BS164)^(1-Parameters!$B$197)))*'[4]National population'!BS165)</f>
        <v>-19631.864533669417</v>
      </c>
      <c r="BT164" s="22">
        <f ca="1">IF('National cons per cap'!BT165=0,0,((1/(1-Parameters!$B$197)*(MAX(1,'National cons per cap'!BT165)*'Non-Market - loss factor'!BT164)^(1-Parameters!$B$197)))*'[4]National population'!BT165)</f>
        <v>-2540.7282486067847</v>
      </c>
      <c r="BU164" s="22">
        <f ca="1">IF('National cons per cap'!BU165=0,0,((1/(1-Parameters!$B$197)*(MAX(1,'National cons per cap'!BU165)*'Non-Market - loss factor'!BU164)^(1-Parameters!$B$197)))*'[4]National population'!BU165)</f>
        <v>-51205.755703725306</v>
      </c>
      <c r="BV164" s="22">
        <f ca="1">IF('National cons per cap'!BV165=0,0,((1/(1-Parameters!$B$197)*(MAX(1,'National cons per cap'!BV165)*'Non-Market - loss factor'!BV164)^(1-Parameters!$B$197)))*'[4]National population'!BV165)</f>
        <v>-476.35965924072514</v>
      </c>
      <c r="BW164" s="22">
        <f ca="1">IF('National cons per cap'!BW165=0,0,((1/(1-Parameters!$B$197)*(MAX(1,'National cons per cap'!BW165)*'Non-Market - loss factor'!BW164)^(1-Parameters!$B$197)))*'[4]National population'!BW165)</f>
        <v>-42534.261960435295</v>
      </c>
      <c r="BX164" s="22">
        <f>IF('National cons per cap'!BX165=0,0,((1/(1-Parameters!$B$197)*(MAX(1,'National cons per cap'!BX165)*'Non-Market - loss factor'!BX164)^(1-Parameters!$B$197)))*'[4]National population'!BX165)</f>
        <v>0</v>
      </c>
      <c r="BY164" s="22">
        <f ca="1">IF('National cons per cap'!BY165=0,0,((1/(1-Parameters!$B$197)*(MAX(1,'National cons per cap'!BY165)*'Non-Market - loss factor'!BY164)^(1-Parameters!$B$197)))*'[4]National population'!BY165)</f>
        <v>-3159.7196209942949</v>
      </c>
      <c r="BZ164" s="22">
        <f ca="1">IF('National cons per cap'!BZ165=0,0,((1/(1-Parameters!$B$197)*(MAX(1,'National cons per cap'!BZ165)*'Non-Market - loss factor'!BZ164)^(1-Parameters!$B$197)))*'[4]National population'!BZ165)</f>
        <v>-6118.4026079529403</v>
      </c>
      <c r="CA164" s="22">
        <f ca="1">IF('National cons per cap'!CA165=0,0,((1/(1-Parameters!$B$197)*(MAX(1,'National cons per cap'!CA165)*'Non-Market - loss factor'!CA164)^(1-Parameters!$B$197)))*'[4]National population'!CA165)</f>
        <v>-33370.435807459282</v>
      </c>
      <c r="CB164" s="22">
        <f ca="1">IF('National cons per cap'!CB165=0,0,((1/(1-Parameters!$B$197)*(MAX(1,'National cons per cap'!CB165)*'Non-Market - loss factor'!CB164)^(1-Parameters!$B$197)))*'[4]National population'!CB165)</f>
        <v>-24128.539264634266</v>
      </c>
      <c r="CC164" s="22">
        <f ca="1">IF('National cons per cap'!CC165=0,0,((1/(1-Parameters!$B$197)*(MAX(1,'National cons per cap'!CC165)*'Non-Market - loss factor'!CC164)^(1-Parameters!$B$197)))*'[4]National population'!CC165)</f>
        <v>-72796.580737659737</v>
      </c>
      <c r="CD164" s="22">
        <f ca="1">IF('National cons per cap'!CD165=0,0,((1/(1-Parameters!$B$197)*(MAX(1,'National cons per cap'!CD165)*'Non-Market - loss factor'!CD164)^(1-Parameters!$B$197)))*'[4]National population'!CD165)</f>
        <v>-52676.42436925308</v>
      </c>
      <c r="CE164" s="22">
        <f ca="1">IF('National cons per cap'!CE165=0,0,((1/(1-Parameters!$B$197)*(MAX(1,'National cons per cap'!CE165)*'Non-Market - loss factor'!CE164)^(1-Parameters!$B$197)))*'[4]National population'!CE165)</f>
        <v>-522854.2310510432</v>
      </c>
      <c r="CF164" s="22">
        <f ca="1">IF('National cons per cap'!CF165=0,0,((1/(1-Parameters!$B$197)*(MAX(1,'National cons per cap'!CF165)*'Non-Market - loss factor'!CF164)^(1-Parameters!$B$197)))*'[4]National population'!CF165)</f>
        <v>-3568793.0657237722</v>
      </c>
      <c r="CG164" s="22">
        <f ca="1">IF('National cons per cap'!CG165=0,0,((1/(1-Parameters!$B$197)*(MAX(1,'National cons per cap'!CG165)*'Non-Market - loss factor'!CG164)^(1-Parameters!$B$197)))*'[4]National population'!CG165)</f>
        <v>-18368.213475289922</v>
      </c>
      <c r="CH164" s="22">
        <f ca="1">IF('National cons per cap'!CH165=0,0,((1/(1-Parameters!$B$197)*(MAX(1,'National cons per cap'!CH165)*'Non-Market - loss factor'!CH164)^(1-Parameters!$B$197)))*'[4]National population'!CH165)</f>
        <v>-263104.61963335547</v>
      </c>
      <c r="CI164" s="22">
        <f ca="1">IF('National cons per cap'!CI165=0,0,((1/(1-Parameters!$B$197)*(MAX(1,'National cons per cap'!CI165)*'Non-Market - loss factor'!CI164)^(1-Parameters!$B$197)))*'[4]National population'!CI165)</f>
        <v>-142806.86798379553</v>
      </c>
      <c r="CJ164" s="22">
        <f ca="1">IF('National cons per cap'!CJ165=0,0,((1/(1-Parameters!$B$197)*(MAX(1,'National cons per cap'!CJ165)*'Non-Market - loss factor'!CJ164)^(1-Parameters!$B$197)))*'[4]National population'!CJ165)</f>
        <v>-1149.1629140190439</v>
      </c>
      <c r="CK164" s="22">
        <f ca="1">IF('National cons per cap'!CK165=0,0,((1/(1-Parameters!$B$197)*(MAX(1,'National cons per cap'!CK165)*'Non-Market - loss factor'!CK164)^(1-Parameters!$B$197)))*'[4]National population'!CK165)</f>
        <v>-37481.478768003333</v>
      </c>
      <c r="CL164" s="22">
        <f ca="1">IF('National cons per cap'!CL165=0,0,((1/(1-Parameters!$B$197)*(MAX(1,'National cons per cap'!CL165)*'Non-Market - loss factor'!CL164)^(1-Parameters!$B$197)))*'[4]National population'!CL165)</f>
        <v>-248936.91003152388</v>
      </c>
      <c r="CM164" s="22">
        <f ca="1">IF('National cons per cap'!CM165=0,0,((1/(1-Parameters!$B$197)*(MAX(1,'National cons per cap'!CM165)*'Non-Market - loss factor'!CM164)^(1-Parameters!$B$197)))*'[4]National population'!CM165)</f>
        <v>-10968.4613388455</v>
      </c>
      <c r="CN164" s="22">
        <f ca="1">IF('National cons per cap'!CN165=0,0,((1/(1-Parameters!$B$197)*(MAX(1,'National cons per cap'!CN165)*'Non-Market - loss factor'!CN164)^(1-Parameters!$B$197)))*'[4]National population'!CN165)</f>
        <v>-34406.365108450824</v>
      </c>
      <c r="CO164" s="22">
        <f ca="1">IF('National cons per cap'!CO165=0,0,((1/(1-Parameters!$B$197)*(MAX(1,'National cons per cap'!CO165)*'Non-Market - loss factor'!CO164)^(1-Parameters!$B$197)))*'[4]National population'!CO165)</f>
        <v>-117011.38911172739</v>
      </c>
      <c r="CP164" s="22">
        <f ca="1">IF('National cons per cap'!CP165=0,0,((1/(1-Parameters!$B$197)*(MAX(1,'National cons per cap'!CP165)*'Non-Market - loss factor'!CP164)^(1-Parameters!$B$197)))*'[4]National population'!CP165)</f>
        <v>-30347.767516036485</v>
      </c>
      <c r="CQ164" s="22">
        <f ca="1">IF('National cons per cap'!CQ165=0,0,((1/(1-Parameters!$B$197)*(MAX(1,'National cons per cap'!CQ165)*'Non-Market - loss factor'!CQ164)^(1-Parameters!$B$197)))*'[4]National population'!CQ165)</f>
        <v>-399367.4267309705</v>
      </c>
      <c r="CR164" s="22">
        <f ca="1">IF('National cons per cap'!CR165=0,0,((1/(1-Parameters!$B$197)*(MAX(1,'National cons per cap'!CR165)*'Non-Market - loss factor'!CR164)^(1-Parameters!$B$197)))*'[4]National population'!CR165)</f>
        <v>-24242.797837352275</v>
      </c>
      <c r="CS164" s="22">
        <f ca="1">IF('National cons per cap'!CS165=0,0,((1/(1-Parameters!$B$197)*(MAX(1,'National cons per cap'!CS165)*'Non-Market - loss factor'!CS164)^(1-Parameters!$B$197)))*'[4]National population'!CS165)</f>
        <v>-49512.267178894916</v>
      </c>
      <c r="CT164" s="22">
        <f ca="1">IF('National cons per cap'!CT165=0,0,((1/(1-Parameters!$B$197)*(MAX(1,'National cons per cap'!CT165)*'Non-Market - loss factor'!CT164)^(1-Parameters!$B$197)))*'[4]National population'!CT165)</f>
        <v>-80.149864982058233</v>
      </c>
      <c r="CU164" s="22">
        <f ca="1">IF('National cons per cap'!CU165=0,0,((1/(1-Parameters!$B$197)*(MAX(1,'National cons per cap'!CU165)*'Non-Market - loss factor'!CU164)^(1-Parameters!$B$197)))*'[4]National population'!CU165)</f>
        <v>-51390.249401260822</v>
      </c>
      <c r="CV164" s="22">
        <f ca="1">IF('National cons per cap'!CV165=0,0,((1/(1-Parameters!$B$197)*(MAX(1,'National cons per cap'!CV165)*'Non-Market - loss factor'!CV164)^(1-Parameters!$B$197)))*'[4]National population'!CV165)</f>
        <v>-7237.5966840215424</v>
      </c>
      <c r="CW164" s="22">
        <f ca="1">IF('National cons per cap'!CW165=0,0,((1/(1-Parameters!$B$197)*(MAX(1,'National cons per cap'!CW165)*'Non-Market - loss factor'!CW164)^(1-Parameters!$B$197)))*'[4]National population'!CW165)</f>
        <v>-15828.569880674953</v>
      </c>
      <c r="CX164" s="22">
        <f ca="1">IF('National cons per cap'!CX165=0,0,((1/(1-Parameters!$B$197)*(MAX(1,'National cons per cap'!CX165)*'Non-Market - loss factor'!CX164)^(1-Parameters!$B$197)))*'[4]National population'!CX165)</f>
        <v>-19702.592264722884</v>
      </c>
      <c r="CY164" s="22">
        <f ca="1">IF('National cons per cap'!CY165=0,0,((1/(1-Parameters!$B$197)*(MAX(1,'National cons per cap'!CY165)*'Non-Market - loss factor'!CY164)^(1-Parameters!$B$197)))*'[4]National population'!CY165)</f>
        <v>-44298.556790003757</v>
      </c>
      <c r="CZ164" s="22">
        <f ca="1">IF('National cons per cap'!CZ165=0,0,((1/(1-Parameters!$B$197)*(MAX(1,'National cons per cap'!CZ165)*'Non-Market - loss factor'!CZ164)^(1-Parameters!$B$197)))*'[4]National population'!CZ165)</f>
        <v>-26591.429172501888</v>
      </c>
      <c r="DA164" s="22">
        <f>IF('National cons per cap'!DA165=0,0,((1/(1-Parameters!$B$197)*(MAX(1,'National cons per cap'!DA165)*'Non-Market - loss factor'!DA164)^(1-Parameters!$B$197)))*'[4]National population'!DA165)</f>
        <v>0</v>
      </c>
      <c r="DB164" s="22">
        <f ca="1">IF('National cons per cap'!DB165=0,0,((1/(1-Parameters!$B$197)*(MAX(1,'National cons per cap'!DB165)*'Non-Market - loss factor'!DB164)^(1-Parameters!$B$197)))*'[4]National population'!DB165)</f>
        <v>-42236.226785082392</v>
      </c>
      <c r="DC164" s="22">
        <f ca="1">IF('National cons per cap'!DC165=0,0,((1/(1-Parameters!$B$197)*(MAX(1,'National cons per cap'!DC165)*'Non-Market - loss factor'!DC164)^(1-Parameters!$B$197)))*'[4]National population'!DC165)</f>
        <v>-19396.704226135163</v>
      </c>
      <c r="DD164" s="22">
        <f ca="1">IF('National cons per cap'!DD165=0,0,((1/(1-Parameters!$B$197)*(MAX(1,'National cons per cap'!DD165)*'Non-Market - loss factor'!DD164)^(1-Parameters!$B$197)))*'[4]National population'!DD165)</f>
        <v>-16560.060624787639</v>
      </c>
      <c r="DE164" s="22">
        <f ca="1">IF('National cons per cap'!DE165=0,0,((1/(1-Parameters!$B$197)*(MAX(1,'National cons per cap'!DE165)*'Non-Market - loss factor'!DE164)^(1-Parameters!$B$197)))*'[4]National population'!DE165)</f>
        <v>-1374.8075392004889</v>
      </c>
      <c r="DF164" s="22">
        <f ca="1">IF('National cons per cap'!DF165=0,0,((1/(1-Parameters!$B$197)*(MAX(1,'National cons per cap'!DF165)*'Non-Market - loss factor'!DF164)^(1-Parameters!$B$197)))*'[4]National population'!DF165)</f>
        <v>-12616.269634479086</v>
      </c>
      <c r="DG164" s="22">
        <f ca="1">IF('National cons per cap'!DG165=0,0,((1/(1-Parameters!$B$197)*(MAX(1,'National cons per cap'!DG165)*'Non-Market - loss factor'!DG164)^(1-Parameters!$B$197)))*'[4]National population'!DG165)</f>
        <v>-216696.93983563426</v>
      </c>
      <c r="DH164" s="22">
        <f ca="1">IF('National cons per cap'!DH165=0,0,((1/(1-Parameters!$B$197)*(MAX(1,'National cons per cap'!DH165)*'Non-Market - loss factor'!DH164)^(1-Parameters!$B$197)))*'[4]National population'!DH165)</f>
        <v>-12955.366718539992</v>
      </c>
      <c r="DI164" s="22">
        <f ca="1">IF('National cons per cap'!DI165=0,0,((1/(1-Parameters!$B$197)*(MAX(1,'National cons per cap'!DI165)*'Non-Market - loss factor'!DI164)^(1-Parameters!$B$197)))*'[4]National population'!DI165)</f>
        <v>-255635.49313143868</v>
      </c>
      <c r="DJ164" s="22">
        <f ca="1">IF('National cons per cap'!DJ165=0,0,((1/(1-Parameters!$B$197)*(MAX(1,'National cons per cap'!DJ165)*'Non-Market - loss factor'!DJ164)^(1-Parameters!$B$197)))*'[4]National population'!DJ165)</f>
        <v>-233004.79282253931</v>
      </c>
      <c r="DK164" s="22">
        <f ca="1">IF('National cons per cap'!DK165=0,0,((1/(1-Parameters!$B$197)*(MAX(1,'National cons per cap'!DK165)*'Non-Market - loss factor'!DK164)^(1-Parameters!$B$197)))*'[4]National population'!DK165)</f>
        <v>-15334.14995973921</v>
      </c>
      <c r="DL164" s="22">
        <f ca="1">IF('National cons per cap'!DL165=0,0,((1/(1-Parameters!$B$197)*(MAX(1,'National cons per cap'!DL165)*'Non-Market - loss factor'!DL164)^(1-Parameters!$B$197)))*'[4]National population'!DL165)</f>
        <v>-169481.47263003726</v>
      </c>
      <c r="DM164" s="22">
        <f ca="1">IF('National cons per cap'!DM165=0,0,((1/(1-Parameters!$B$197)*(MAX(1,'National cons per cap'!DM165)*'Non-Market - loss factor'!DM164)^(1-Parameters!$B$197)))*'[4]National population'!DM165)</f>
        <v>-154736.06698496023</v>
      </c>
      <c r="DN164" s="22">
        <f ca="1">IF('National cons per cap'!DN165=0,0,((1/(1-Parameters!$B$197)*(MAX(1,'National cons per cap'!DN165)*'Non-Market - loss factor'!DN164)^(1-Parameters!$B$197)))*'[4]National population'!DN165)</f>
        <v>-3819.5140953172267</v>
      </c>
      <c r="DO164" s="22">
        <f ca="1">IF('National cons per cap'!DO165=0,0,((1/(1-Parameters!$B$197)*(MAX(1,'National cons per cap'!DO165)*'Non-Market - loss factor'!DO164)^(1-Parameters!$B$197)))*'[4]National population'!DO165)</f>
        <v>-5085.8941268050048</v>
      </c>
      <c r="DP164" s="22">
        <f ca="1">IF('National cons per cap'!DP165=0,0,((1/(1-Parameters!$B$197)*(MAX(1,'National cons per cap'!DP165)*'Non-Market - loss factor'!DP164)^(1-Parameters!$B$197)))*'[4]National population'!DP165)</f>
        <v>-377226.37845648074</v>
      </c>
      <c r="DQ164" s="22">
        <f ca="1">IF('National cons per cap'!DQ165=0,0,((1/(1-Parameters!$B$197)*(MAX(1,'National cons per cap'!DQ165)*'Non-Market - loss factor'!DQ164)^(1-Parameters!$B$197)))*'[4]National population'!DQ165)</f>
        <v>-31715.965804243075</v>
      </c>
      <c r="DR164" s="22">
        <f>IF('National cons per cap'!DR165=0,0,((1/(1-Parameters!$B$197)*(MAX(1,'National cons per cap'!DR165)*'Non-Market - loss factor'!DR164)^(1-Parameters!$B$197)))*'[4]National population'!DR165)</f>
        <v>0</v>
      </c>
      <c r="DS164" s="22">
        <f ca="1">IF('National cons per cap'!DS165=0,0,((1/(1-Parameters!$B$197)*(MAX(1,'National cons per cap'!DS165)*'Non-Market - loss factor'!DS164)^(1-Parameters!$B$197)))*'[4]National population'!DS165)</f>
        <v>-4588.3960027218027</v>
      </c>
      <c r="DT164" s="22">
        <f ca="1">IF('National cons per cap'!DT165=0,0,((1/(1-Parameters!$B$197)*(MAX(1,'National cons per cap'!DT165)*'Non-Market - loss factor'!DT164)^(1-Parameters!$B$197)))*'[4]National population'!DT165)</f>
        <v>-201303.8525966696</v>
      </c>
      <c r="DU164" s="22">
        <f ca="1">IF('National cons per cap'!DU165=0,0,((1/(1-Parameters!$B$197)*(MAX(1,'National cons per cap'!DU165)*'Non-Market - loss factor'!DU164)^(1-Parameters!$B$197)))*'[4]National population'!DU165)</f>
        <v>-40992.425445043016</v>
      </c>
      <c r="DV164" s="22">
        <f ca="1">IF('National cons per cap'!DV165=0,0,((1/(1-Parameters!$B$197)*(MAX(1,'National cons per cap'!DV165)*'Non-Market - loss factor'!DV164)^(1-Parameters!$B$197)))*'[4]National population'!DV165)</f>
        <v>-10985.285287756433</v>
      </c>
      <c r="DW164" s="22">
        <f>IF('National cons per cap'!DW165=0,0,((1/(1-Parameters!$B$197)*(MAX(1,'National cons per cap'!DW165)*'Non-Market - loss factor'!DW164)^(1-Parameters!$B$197)))*'[4]National population'!DW165)</f>
        <v>0</v>
      </c>
      <c r="DX164" s="22">
        <f ca="1">IF('National cons per cap'!DX165=0,0,((1/(1-Parameters!$B$197)*(MAX(1,'National cons per cap'!DX165)*'Non-Market - loss factor'!DX164)^(1-Parameters!$B$197)))*'[4]National population'!DX165)</f>
        <v>-285419.14485710202</v>
      </c>
      <c r="DY164" s="22">
        <f ca="1">IF('National cons per cap'!DY165=0,0,((1/(1-Parameters!$B$197)*(MAX(1,'National cons per cap'!DY165)*'Non-Market - loss factor'!DY164)^(1-Parameters!$B$197)))*'[4]National population'!DY165)</f>
        <v>-1168683.8453389888</v>
      </c>
      <c r="DZ164" s="22">
        <f ca="1">IF('National cons per cap'!DZ165=0,0,((1/(1-Parameters!$B$197)*(MAX(1,'National cons per cap'!DZ165)*'Non-Market - loss factor'!DZ164)^(1-Parameters!$B$197)))*'[4]National population'!DZ165)</f>
        <v>-22897.577252307445</v>
      </c>
      <c r="EA164" s="22">
        <f ca="1">IF('National cons per cap'!EA165=0,0,((1/(1-Parameters!$B$197)*(MAX(1,'National cons per cap'!EA165)*'Non-Market - loss factor'!EA164)^(1-Parameters!$B$197)))*'[4]National population'!EA165)</f>
        <v>-302622.58339771791</v>
      </c>
      <c r="EB164" s="22">
        <f ca="1">IF('National cons per cap'!EB165=0,0,((1/(1-Parameters!$B$197)*(MAX(1,'National cons per cap'!EB165)*'Non-Market - loss factor'!EB164)^(1-Parameters!$B$197)))*'[4]National population'!EB165)</f>
        <v>-17779.326767814866</v>
      </c>
      <c r="EC164" s="22">
        <f ca="1">IF('National cons per cap'!EC165=0,0,((1/(1-Parameters!$B$197)*(MAX(1,'National cons per cap'!EC165)*'Non-Market - loss factor'!EC164)^(1-Parameters!$B$197)))*'[4]National population'!EC165)</f>
        <v>-111410.63738939803</v>
      </c>
      <c r="ED164" s="22">
        <f ca="1">IF('National cons per cap'!ED165=0,0,((1/(1-Parameters!$B$197)*(MAX(1,'National cons per cap'!ED165)*'Non-Market - loss factor'!ED164)^(1-Parameters!$B$197)))*'[4]National population'!ED165)</f>
        <v>-52.801016745005725</v>
      </c>
      <c r="EE164" s="22">
        <f ca="1">IF('National cons per cap'!EE165=0,0,((1/(1-Parameters!$B$197)*(MAX(1,'National cons per cap'!EE165)*'Non-Market - loss factor'!EE164)^(1-Parameters!$B$197)))*'[4]National population'!EE165)</f>
        <v>-23822.471812997799</v>
      </c>
      <c r="EF164" s="22">
        <f ca="1">IF('National cons per cap'!EF165=0,0,((1/(1-Parameters!$B$197)*(MAX(1,'National cons per cap'!EF165)*'Non-Market - loss factor'!EF164)^(1-Parameters!$B$197)))*'[4]National population'!EF165)</f>
        <v>-7821.3075036607488</v>
      </c>
      <c r="EG164" s="22">
        <f ca="1">IF('National cons per cap'!EG165=0,0,((1/(1-Parameters!$B$197)*(MAX(1,'National cons per cap'!EG165)*'Non-Market - loss factor'!EG164)^(1-Parameters!$B$197)))*'[4]National population'!EG165)</f>
        <v>-481016.57249100803</v>
      </c>
      <c r="EH164" s="22">
        <f ca="1">IF('National cons per cap'!EH165=0,0,((1/(1-Parameters!$B$197)*(MAX(1,'National cons per cap'!EH165)*'Non-Market - loss factor'!EH164)^(1-Parameters!$B$197)))*'[4]National population'!EH165)</f>
        <v>-7834.3600111391188</v>
      </c>
      <c r="EI164" s="22">
        <f ca="1">IF('National cons per cap'!EI165=0,0,((1/(1-Parameters!$B$197)*(MAX(1,'National cons per cap'!EI165)*'Non-Market - loss factor'!EI164)^(1-Parameters!$B$197)))*'[4]National population'!EI165)</f>
        <v>-73254.452825106942</v>
      </c>
      <c r="EJ164" s="22">
        <f ca="1">IF('National cons per cap'!EJ165=0,0,((1/(1-Parameters!$B$197)*(MAX(1,'National cons per cap'!EJ165)*'Non-Market - loss factor'!EJ164)^(1-Parameters!$B$197)))*'[4]National population'!EJ165)</f>
        <v>-309979.41789526457</v>
      </c>
      <c r="EK164" s="22">
        <f ca="1">IF('National cons per cap'!EK165=0,0,((1/(1-Parameters!$B$197)*(MAX(1,'National cons per cap'!EK165)*'Non-Market - loss factor'!EK164)^(1-Parameters!$B$197)))*'[4]National population'!EK165)</f>
        <v>-44.90574263879428</v>
      </c>
      <c r="EL164" s="22">
        <f ca="1">IF('National cons per cap'!EL165=0,0,((1/(1-Parameters!$B$197)*(MAX(1,'National cons per cap'!EL165)*'Non-Market - loss factor'!EL164)^(1-Parameters!$B$197)))*'[4]National population'!EL165)</f>
        <v>-24226.112091043069</v>
      </c>
      <c r="EM164" s="22">
        <f ca="1">IF('National cons per cap'!EM165=0,0,((1/(1-Parameters!$B$197)*(MAX(1,'National cons per cap'!EM165)*'Non-Market - loss factor'!EM164)^(1-Parameters!$B$197)))*'[4]National population'!EM165)</f>
        <v>-198221.3882636975</v>
      </c>
      <c r="EN164" s="22">
        <f ca="1">IF('National cons per cap'!EN165=0,0,((1/(1-Parameters!$B$197)*(MAX(1,'National cons per cap'!EN165)*'Non-Market - loss factor'!EN164)^(1-Parameters!$B$197)))*'[4]National population'!EN165)</f>
        <v>-5871.0576966027284</v>
      </c>
      <c r="EO164" s="22">
        <f>IF('National cons per cap'!EO165=0,0,((1/(1-Parameters!$B$197)*(MAX(1,'National cons per cap'!EO165)*'Non-Market - loss factor'!EO164)^(1-Parameters!$B$197)))*'[4]National population'!EO165)</f>
        <v>0</v>
      </c>
      <c r="EP164" s="22">
        <f ca="1">IF('National cons per cap'!EP165=0,0,((1/(1-Parameters!$B$197)*(MAX(1,'National cons per cap'!EP165)*'Non-Market - loss factor'!EP164)^(1-Parameters!$B$197)))*'[4]National population'!EP165)</f>
        <v>-49974.682866462288</v>
      </c>
      <c r="EQ164" s="22">
        <f ca="1">IF('National cons per cap'!EQ165=0,0,((1/(1-Parameters!$B$197)*(MAX(1,'National cons per cap'!EQ165)*'Non-Market - loss factor'!EQ164)^(1-Parameters!$B$197)))*'[4]National population'!EQ165)</f>
        <v>-16173.186985995571</v>
      </c>
      <c r="ER164" s="22">
        <f ca="1">IF('National cons per cap'!ER165=0,0,((1/(1-Parameters!$B$197)*(MAX(1,'National cons per cap'!ER165)*'Non-Market - loss factor'!ER164)^(1-Parameters!$B$197)))*'[4]National population'!ER165)</f>
        <v>-25841.906107849172</v>
      </c>
      <c r="ES164" s="22">
        <f ca="1">IF('National cons per cap'!ES165=0,0,((1/(1-Parameters!$B$197)*(MAX(1,'National cons per cap'!ES165)*'Non-Market - loss factor'!ES164)^(1-Parameters!$B$197)))*'[4]National population'!ES165)</f>
        <v>-3646.8115116589679</v>
      </c>
      <c r="ET164" s="22">
        <f>IF('National cons per cap'!ET165=0,0,((1/(1-Parameters!$B$197)*(MAX(1,'National cons per cap'!ET165)*'Non-Market - loss factor'!ET164)^(1-Parameters!$B$197)))*'[4]National population'!ET165)</f>
        <v>0</v>
      </c>
      <c r="EU164" s="22">
        <f ca="1">IF('National cons per cap'!EU165=0,0,((1/(1-Parameters!$B$197)*(MAX(1,'National cons per cap'!EU165)*'Non-Market - loss factor'!EU164)^(1-Parameters!$B$197)))*'[4]National population'!EU165)</f>
        <v>-121423.30680541921</v>
      </c>
      <c r="EV164" s="22">
        <f ca="1">IF('National cons per cap'!EV165=0,0,((1/(1-Parameters!$B$197)*(MAX(1,'National cons per cap'!EV165)*'Non-Market - loss factor'!EV164)^(1-Parameters!$B$197)))*'[4]National population'!EV165)</f>
        <v>-241877.69329776804</v>
      </c>
      <c r="EW164" s="22">
        <f ca="1">IF('National cons per cap'!EW165=0,0,((1/(1-Parameters!$B$197)*(MAX(1,'National cons per cap'!EW165)*'Non-Market - loss factor'!EW164)^(1-Parameters!$B$197)))*'[4]National population'!EW165)</f>
        <v>-120807.29825056456</v>
      </c>
      <c r="EX164" s="22">
        <f ca="1">IF('National cons per cap'!EX165=0,0,((1/(1-Parameters!$B$197)*(MAX(1,'National cons per cap'!EX165)*'Non-Market - loss factor'!EX164)^(1-Parameters!$B$197)))*'[4]National population'!EX165)</f>
        <v>-76184.849186156542</v>
      </c>
      <c r="EY164" s="22">
        <f ca="1">IF('National cons per cap'!EY165=0,0,((1/(1-Parameters!$B$197)*(MAX(1,'National cons per cap'!EY165)*'Non-Market - loss factor'!EY164)^(1-Parameters!$B$197)))*'[4]National population'!EY165)</f>
        <v>-283664.73494476557</v>
      </c>
      <c r="EZ164" s="22">
        <f ca="1">IF('National cons per cap'!EZ165=0,0,((1/(1-Parameters!$B$197)*(MAX(1,'National cons per cap'!EZ165)*'Non-Market - loss factor'!EZ164)^(1-Parameters!$B$197)))*'[4]National population'!EZ165)</f>
        <v>-135885.81034451583</v>
      </c>
      <c r="FA164" s="22">
        <f ca="1">IF('National cons per cap'!FA165=0,0,((1/(1-Parameters!$B$197)*(MAX(1,'National cons per cap'!FA165)*'Non-Market - loss factor'!FA164)^(1-Parameters!$B$197)))*'[4]National population'!FA165)</f>
        <v>-2312.1479448807604</v>
      </c>
      <c r="FB164" s="22">
        <f ca="1">IF('National cons per cap'!FB165=0,0,((1/(1-Parameters!$B$197)*(MAX(1,'National cons per cap'!FB165)*'Non-Market - loss factor'!FB164)^(1-Parameters!$B$197)))*'[4]National population'!FB165)</f>
        <v>-111051.85452137727</v>
      </c>
      <c r="FC164" s="22">
        <f ca="1">IF('National cons per cap'!FC165=0,0,((1/(1-Parameters!$B$197)*(MAX(1,'National cons per cap'!FC165)*'Non-Market - loss factor'!FC164)^(1-Parameters!$B$197)))*'[4]National population'!FC165)</f>
        <v>-19151.358661758441</v>
      </c>
      <c r="FD164" s="22">
        <f ca="1">IF('National cons per cap'!FD165=0,0,((1/(1-Parameters!$B$197)*(MAX(1,'National cons per cap'!FD165)*'Non-Market - loss factor'!FD164)^(1-Parameters!$B$197)))*'[4]National population'!FD165)</f>
        <v>-92.780080247003383</v>
      </c>
      <c r="FE164" s="22">
        <f>IF('National cons per cap'!FE165=0,0,((1/(1-Parameters!$B$197)*(MAX(1,'National cons per cap'!FE165)*'Non-Market - loss factor'!FE164)^(1-Parameters!$B$197)))*'[4]National population'!FE165)</f>
        <v>0</v>
      </c>
      <c r="FF164" s="22">
        <f ca="1">IF('National cons per cap'!FF165=0,0,((1/(1-Parameters!$B$197)*(MAX(1,'National cons per cap'!FF165)*'Non-Market - loss factor'!FF164)^(1-Parameters!$B$197)))*'[4]National population'!FF165)</f>
        <v>-47586.848786064984</v>
      </c>
      <c r="FG164" s="22">
        <f ca="1">IF('National cons per cap'!FG165=0,0,((1/(1-Parameters!$B$197)*(MAX(1,'National cons per cap'!FG165)*'Non-Market - loss factor'!FG164)^(1-Parameters!$B$197)))*'[4]National population'!FG165)</f>
        <v>-64009.623429055348</v>
      </c>
      <c r="FH164" s="22">
        <f ca="1">IF('National cons per cap'!FH165=0,0,((1/(1-Parameters!$B$197)*(MAX(1,'National cons per cap'!FH165)*'Non-Market - loss factor'!FH164)^(1-Parameters!$B$197)))*'[4]National population'!FH165)</f>
        <v>-1839.2493674681818</v>
      </c>
      <c r="FI164" s="22">
        <f ca="1">IF('National cons per cap'!FI165=0,0,((1/(1-Parameters!$B$197)*(MAX(1,'National cons per cap'!FI165)*'Non-Market - loss factor'!FI164)^(1-Parameters!$B$197)))*'[4]National population'!FI165)</f>
        <v>-1910.2077140492386</v>
      </c>
      <c r="FJ164" s="22">
        <f ca="1">IF('National cons per cap'!FJ165=0,0,((1/(1-Parameters!$B$197)*(MAX(1,'National cons per cap'!FJ165)*'Non-Market - loss factor'!FJ164)^(1-Parameters!$B$197)))*'[4]National population'!FJ165)</f>
        <v>-26138.783472777915</v>
      </c>
      <c r="FK164" s="22">
        <f ca="1">IF('National cons per cap'!FK165=0,0,((1/(1-Parameters!$B$197)*(MAX(1,'National cons per cap'!FK165)*'Non-Market - loss factor'!FK164)^(1-Parameters!$B$197)))*'[4]National population'!FK165)</f>
        <v>-9680.1961891978099</v>
      </c>
      <c r="FL164" s="22">
        <f ca="1">IF('National cons per cap'!FL165=0,0,((1/(1-Parameters!$B$197)*(MAX(1,'National cons per cap'!FL165)*'Non-Market - loss factor'!FL164)^(1-Parameters!$B$197)))*'[4]National population'!FL165)</f>
        <v>-37178.210710376596</v>
      </c>
      <c r="FM164" s="22">
        <f>IF('National cons per cap'!FM165=0,0,((1/(1-Parameters!$B$197)*(MAX(1,'National cons per cap'!FM165)*'Non-Market - loss factor'!FM164)^(1-Parameters!$B$197)))*'[4]National population'!FM165)</f>
        <v>0</v>
      </c>
      <c r="FN164" s="22">
        <f ca="1">IF('National cons per cap'!FN165=0,0,((1/(1-Parameters!$B$197)*(MAX(1,'National cons per cap'!FN165)*'Non-Market - loss factor'!FN164)^(1-Parameters!$B$197)))*'[4]National population'!FN165)</f>
        <v>-140688.53546281235</v>
      </c>
      <c r="FO164" s="22">
        <f ca="1">IF('National cons per cap'!FO165=0,0,((1/(1-Parameters!$B$197)*(MAX(1,'National cons per cap'!FO165)*'Non-Market - loss factor'!FO164)^(1-Parameters!$B$197)))*'[4]National population'!FO165)</f>
        <v>-92238.653899561628</v>
      </c>
      <c r="FP164" s="22">
        <f ca="1">IF('National cons per cap'!FP165=0,0,((1/(1-Parameters!$B$197)*(MAX(1,'National cons per cap'!FP165)*'Non-Market - loss factor'!FP164)^(1-Parameters!$B$197)))*'[4]National population'!FP165)</f>
        <v>-115518.92702956813</v>
      </c>
      <c r="FQ164" s="22">
        <f ca="1">IF('National cons per cap'!FQ165=0,0,((1/(1-Parameters!$B$197)*(MAX(1,'National cons per cap'!FQ165)*'Non-Market - loss factor'!FQ164)^(1-Parameters!$B$197)))*'[4]National population'!FQ165)</f>
        <v>-36602.145724957212</v>
      </c>
      <c r="FR164" s="22">
        <f ca="1">IF('National cons per cap'!FR165=0,0,((1/(1-Parameters!$B$197)*(MAX(1,'National cons per cap'!FR165)*'Non-Market - loss factor'!FR164)^(1-Parameters!$B$197)))*'[4]National population'!FR165)</f>
        <v>-13673.010609892553</v>
      </c>
      <c r="FS164" s="22">
        <f ca="1">IF('National cons per cap'!FS165=0,0,((1/(1-Parameters!$B$197)*(MAX(1,'National cons per cap'!FS165)*'Non-Market - loss factor'!FS164)^(1-Parameters!$B$197)))*'[4]National population'!FS165)</f>
        <v>-2533.8360844862527</v>
      </c>
      <c r="FT164" s="22">
        <f ca="1">IF('National cons per cap'!FT165=0,0,((1/(1-Parameters!$B$197)*(MAX(1,'National cons per cap'!FT165)*'Non-Market - loss factor'!FT164)^(1-Parameters!$B$197)))*'[4]National population'!FT165)</f>
        <v>-84487.48013057455</v>
      </c>
      <c r="FU164" s="22">
        <f ca="1">IF('National cons per cap'!FU165=0,0,((1/(1-Parameters!$B$197)*(MAX(1,'National cons per cap'!FU165)*'Non-Market - loss factor'!FU164)^(1-Parameters!$B$197)))*'[4]National population'!FU165)</f>
        <v>-2115.6049675301429</v>
      </c>
      <c r="FV164" s="22">
        <f ca="1">IF('National cons per cap'!FV165=0,0,((1/(1-Parameters!$B$197)*(MAX(1,'National cons per cap'!FV165)*'Non-Market - loss factor'!FV164)^(1-Parameters!$B$197)))*'[4]National population'!FV165)</f>
        <v>-62513.459490619854</v>
      </c>
      <c r="FW164" s="22">
        <f ca="1">IF('National cons per cap'!FW165=0,0,((1/(1-Parameters!$B$197)*(MAX(1,'National cons per cap'!FW165)*'Non-Market - loss factor'!FW164)^(1-Parameters!$B$197)))*'[4]National population'!FW165)</f>
        <v>-438745.98576183454</v>
      </c>
      <c r="FX164" s="22">
        <f ca="1">IF('National cons per cap'!FX165=0,0,((1/(1-Parameters!$B$197)*(MAX(1,'National cons per cap'!FX165)*'Non-Market - loss factor'!FX164)^(1-Parameters!$B$197)))*'[4]National population'!FX165)</f>
        <v>-8555.5090663642022</v>
      </c>
      <c r="FY164" s="22">
        <f>IF('National cons per cap'!FY165=0,0,((1/(1-Parameters!$B$197)*(MAX(1,'National cons per cap'!FY165)*'Non-Market - loss factor'!FY164)^(1-Parameters!$B$197)))*'[4]National population'!FY165)</f>
        <v>0</v>
      </c>
      <c r="FZ164" s="22">
        <f ca="1">IF('National cons per cap'!FZ165=0,0,((1/(1-Parameters!$B$197)*(MAX(1,'National cons per cap'!FZ165)*'Non-Market - loss factor'!FZ164)^(1-Parameters!$B$197)))*'[4]National population'!FZ165)</f>
        <v>-487555.05585398822</v>
      </c>
      <c r="GA164" s="22">
        <f ca="1">IF('National cons per cap'!GA165=0,0,((1/(1-Parameters!$B$197)*(MAX(1,'National cons per cap'!GA165)*'Non-Market - loss factor'!GA164)^(1-Parameters!$B$197)))*'[4]National population'!GA165)</f>
        <v>-386676.27513063647</v>
      </c>
      <c r="GB164" s="22">
        <f ca="1">IF('National cons per cap'!GB165=0,0,((1/(1-Parameters!$B$197)*(MAX(1,'National cons per cap'!GB165)*'Non-Market - loss factor'!GB164)^(1-Parameters!$B$197)))*'[4]National population'!GB165)</f>
        <v>-134689.63003732607</v>
      </c>
      <c r="GC164" s="22">
        <f ca="1">IF('National cons per cap'!GC165=0,0,((1/(1-Parameters!$B$197)*(MAX(1,'National cons per cap'!GC165)*'Non-Market - loss factor'!GC164)^(1-Parameters!$B$197)))*'[4]National population'!GC165)</f>
        <v>-6458.1324643037924</v>
      </c>
      <c r="GD164" s="22">
        <f ca="1">IF('National cons per cap'!GD165=0,0,((1/(1-Parameters!$B$197)*(MAX(1,'National cons per cap'!GD165)*'Non-Market - loss factor'!GD164)^(1-Parameters!$B$197)))*'[4]National population'!GD165)</f>
        <v>-1097954.7745995333</v>
      </c>
      <c r="GE164" s="22">
        <f ca="1">IF('National cons per cap'!GE165=0,0,((1/(1-Parameters!$B$197)*(MAX(1,'National cons per cap'!GE165)*'Non-Market - loss factor'!GE164)^(1-Parameters!$B$197)))*'[4]National population'!GE165)</f>
        <v>-115662.0091260054</v>
      </c>
      <c r="GF164" s="22">
        <f ca="1">IF('National cons per cap'!GF165=0,0,((1/(1-Parameters!$B$197)*(MAX(1,'National cons per cap'!GF165)*'Non-Market - loss factor'!GF164)^(1-Parameters!$B$197)))*'[4]National population'!GF165)</f>
        <v>-62768.093508661448</v>
      </c>
      <c r="GG164" s="22">
        <f ca="1">IF('National cons per cap'!GG165=0,0,((1/(1-Parameters!$B$197)*(MAX(1,'National cons per cap'!GG165)*'Non-Market - loss factor'!GG164)^(1-Parameters!$B$197)))*'[4]National population'!GG165)</f>
        <v>-291116.62945363857</v>
      </c>
      <c r="GH164" s="22">
        <f ca="1">IF('National cons per cap'!GH165=0,0,((1/(1-Parameters!$B$197)*(MAX(1,'National cons per cap'!GH165)*'Non-Market - loss factor'!GH164)^(1-Parameters!$B$197)))*'[4]National population'!GH165)</f>
        <v>-842.48454747533492</v>
      </c>
      <c r="GI164" s="22">
        <f ca="1">IF('National cons per cap'!GI165=0,0,((1/(1-Parameters!$B$197)*(MAX(1,'National cons per cap'!GI165)*'Non-Market - loss factor'!GI164)^(1-Parameters!$B$197)))*'[4]National population'!GI165)</f>
        <v>-530.79440079858432</v>
      </c>
      <c r="GJ164" s="22">
        <f ca="1">IF('National cons per cap'!GJ165=0,0,((1/(1-Parameters!$B$197)*(MAX(1,'National cons per cap'!GJ165)*'Non-Market - loss factor'!GJ164)^(1-Parameters!$B$197)))*'[4]National population'!GJ165)</f>
        <v>-171731.36631760548</v>
      </c>
      <c r="GK164" s="22">
        <f ca="1">IF('National cons per cap'!GK165=0,0,((1/(1-Parameters!$B$197)*(MAX(1,'National cons per cap'!GK165)*'Non-Market - loss factor'!GK164)^(1-Parameters!$B$197)))*'[4]National population'!GK165)</f>
        <v>-214934.85480695893</v>
      </c>
      <c r="GL164" s="22">
        <f ca="1">IF('National cons per cap'!GL165=0,0,((1/(1-Parameters!$B$197)*(MAX(1,'National cons per cap'!GL165)*'Non-Market - loss factor'!GL164)^(1-Parameters!$B$197)))*'[4]National population'!GL165)</f>
        <v>-123307.45473749476</v>
      </c>
      <c r="GM164" s="22">
        <f ca="1">IF('National cons per cap'!GM165=0,0,((1/(1-Parameters!$B$197)*(MAX(1,'National cons per cap'!GM165)*'Non-Market - loss factor'!GM164)^(1-Parameters!$B$197)))*'[4]National population'!GM165)</f>
        <v>-119441.29635056717</v>
      </c>
      <c r="GN164" s="27">
        <f ca="1">SUM(B164:GM164)*(1+Parameters!B$198)^-(A164-A$12)</f>
        <v>-6015607.2236748859</v>
      </c>
      <c r="GO164" s="22">
        <f ca="1">(GN164*(1-Parameters!$B$197)/'[4]National population'!$GN165)^(1/(1-Parameters!$B$197))</f>
        <v>2256215.6724758539</v>
      </c>
      <c r="GP164" s="27"/>
    </row>
    <row r="165" spans="1:198" x14ac:dyDescent="0.25">
      <c r="A165" s="15">
        <v>2173</v>
      </c>
      <c r="B165" s="22">
        <f ca="1">IF('National cons per cap'!B166=0,0,((1/(1-Parameters!$B$197)*(MAX(1,'National cons per cap'!B166)*'Non-Market - loss factor'!B165)^(1-Parameters!$B$197)))*'[4]National population'!B166)</f>
        <v>-106246.22276830632</v>
      </c>
      <c r="C165" s="22">
        <f ca="1">IF('National cons per cap'!C166=0,0,((1/(1-Parameters!$B$197)*(MAX(1,'National cons per cap'!C166)*'Non-Market - loss factor'!C165)^(1-Parameters!$B$197)))*'[4]National population'!C166)</f>
        <v>-159849.82589569723</v>
      </c>
      <c r="D165" s="22">
        <f ca="1">IF('National cons per cap'!D166=0,0,((1/(1-Parameters!$B$197)*(MAX(1,'National cons per cap'!D166)*'Non-Market - loss factor'!D165)^(1-Parameters!$B$197)))*'[4]National population'!D166)</f>
        <v>-24824.515560442698</v>
      </c>
      <c r="E165" s="22">
        <f>IF('National cons per cap'!E166=0,0,((1/(1-Parameters!$B$197)*(MAX(1,'National cons per cap'!E166)*'Non-Market - loss factor'!E165)^(1-Parameters!$B$197)))*'[4]National population'!E166)</f>
        <v>0</v>
      </c>
      <c r="F165" s="22">
        <f ca="1">IF('National cons per cap'!F166=0,0,((1/(1-Parameters!$B$197)*(MAX(1,'National cons per cap'!F166)*'Non-Market - loss factor'!F165)^(1-Parameters!$B$197)))*'[4]National population'!F166)</f>
        <v>-18639.673481894381</v>
      </c>
      <c r="G165" s="22">
        <f ca="1">IF('National cons per cap'!G166=0,0,((1/(1-Parameters!$B$197)*(MAX(1,'National cons per cap'!G166)*'Non-Market - loss factor'!G165)^(1-Parameters!$B$197)))*'[4]National population'!G166)</f>
        <v>-68627.678934175652</v>
      </c>
      <c r="H165" s="22">
        <f ca="1">IF('National cons per cap'!H166=0,0,((1/(1-Parameters!$B$197)*(MAX(1,'National cons per cap'!H166)*'Non-Market - loss factor'!H165)^(1-Parameters!$B$197)))*'[4]National population'!H166)</f>
        <v>-8663.3364331129851</v>
      </c>
      <c r="I165" s="22">
        <f ca="1">IF('National cons per cap'!I166=0,0,((1/(1-Parameters!$B$197)*(MAX(1,'National cons per cap'!I166)*'Non-Market - loss factor'!I165)^(1-Parameters!$B$197)))*'[4]National population'!I166)</f>
        <v>-80906.111077094742</v>
      </c>
      <c r="J165" s="22">
        <f ca="1">IF('National cons per cap'!J166=0,0,((1/(1-Parameters!$B$197)*(MAX(1,'National cons per cap'!J166)*'Non-Market - loss factor'!J165)^(1-Parameters!$B$197)))*'[4]National population'!J166)</f>
        <v>-112564.65219625557</v>
      </c>
      <c r="K165" s="22">
        <f ca="1">IF('National cons per cap'!K166=0,0,((1/(1-Parameters!$B$197)*(MAX(1,'National cons per cap'!K166)*'Non-Market - loss factor'!K165)^(1-Parameters!$B$197)))*'[4]National population'!K166)</f>
        <v>-31930.537507460322</v>
      </c>
      <c r="L165" s="22">
        <f ca="1">IF('National cons per cap'!L166=0,0,((1/(1-Parameters!$B$197)*(MAX(1,'National cons per cap'!L166)*'Non-Market - loss factor'!L165)^(1-Parameters!$B$197)))*'[4]National population'!L166)</f>
        <v>-21114.252577849802</v>
      </c>
      <c r="M165" s="22">
        <f ca="1">IF('National cons per cap'!M166=0,0,((1/(1-Parameters!$B$197)*(MAX(1,'National cons per cap'!M166)*'Non-Market - loss factor'!M165)^(1-Parameters!$B$197)))*'[4]National population'!M166)</f>
        <v>-138688.96461831976</v>
      </c>
      <c r="N165" s="22">
        <f ca="1">IF('National cons per cap'!N166=0,0,((1/(1-Parameters!$B$197)*(MAX(1,'National cons per cap'!N166)*'Non-Market - loss factor'!N165)^(1-Parameters!$B$197)))*'[4]National population'!N166)</f>
        <v>-45879.519040457417</v>
      </c>
      <c r="O165" s="22">
        <f ca="1">IF('National cons per cap'!O166=0,0,((1/(1-Parameters!$B$197)*(MAX(1,'National cons per cap'!O166)*'Non-Market - loss factor'!O165)^(1-Parameters!$B$197)))*'[4]National population'!O166)</f>
        <v>-102308.01991978442</v>
      </c>
      <c r="P165" s="22">
        <f ca="1">IF('National cons per cap'!P166=0,0,((1/(1-Parameters!$B$197)*(MAX(1,'National cons per cap'!P166)*'Non-Market - loss factor'!P165)^(1-Parameters!$B$197)))*'[4]National population'!P166)</f>
        <v>-199378.41890412295</v>
      </c>
      <c r="Q165" s="22">
        <f ca="1">IF('National cons per cap'!Q166=0,0,((1/(1-Parameters!$B$197)*(MAX(1,'National cons per cap'!Q166)*'Non-Market - loss factor'!Q165)^(1-Parameters!$B$197)))*'[4]National population'!Q166)</f>
        <v>-615046.99843738775</v>
      </c>
      <c r="R165" s="22">
        <f ca="1">IF('National cons per cap'!R166=0,0,((1/(1-Parameters!$B$197)*(MAX(1,'National cons per cap'!R166)*'Non-Market - loss factor'!R165)^(1-Parameters!$B$197)))*'[4]National population'!R166)</f>
        <v>-46390.929845238912</v>
      </c>
      <c r="S165" s="22">
        <f ca="1">IF('National cons per cap'!S166=0,0,((1/(1-Parameters!$B$197)*(MAX(1,'National cons per cap'!S166)*'Non-Market - loss factor'!S165)^(1-Parameters!$B$197)))*'[4]National population'!S166)</f>
        <v>-4980.1925378735341</v>
      </c>
      <c r="T165" s="22">
        <f ca="1">IF('National cons per cap'!T166=0,0,((1/(1-Parameters!$B$197)*(MAX(1,'National cons per cap'!T166)*'Non-Market - loss factor'!T165)^(1-Parameters!$B$197)))*'[4]National population'!T166)</f>
        <v>-1155.2660248278257</v>
      </c>
      <c r="U165" s="22">
        <f ca="1">IF('National cons per cap'!U166=0,0,((1/(1-Parameters!$B$197)*(MAX(1,'National cons per cap'!U166)*'Non-Market - loss factor'!U165)^(1-Parameters!$B$197)))*'[4]National population'!U166)</f>
        <v>-27243.980757099507</v>
      </c>
      <c r="V165" s="22">
        <f ca="1">IF('National cons per cap'!V166=0,0,((1/(1-Parameters!$B$197)*(MAX(1,'National cons per cap'!V166)*'Non-Market - loss factor'!V165)^(1-Parameters!$B$197)))*'[4]National population'!V166)</f>
        <v>-19411.489685697958</v>
      </c>
      <c r="W165" s="22">
        <f ca="1">IF('National cons per cap'!W166=0,0,((1/(1-Parameters!$B$197)*(MAX(1,'National cons per cap'!W166)*'Non-Market - loss factor'!W165)^(1-Parameters!$B$197)))*'[4]National population'!W166)</f>
        <v>-1059.970456721876</v>
      </c>
      <c r="X165" s="22">
        <f ca="1">IF('National cons per cap'!X166=0,0,((1/(1-Parameters!$B$197)*(MAX(1,'National cons per cap'!X166)*'Non-Market - loss factor'!X165)^(1-Parameters!$B$197)))*'[4]National population'!X166)</f>
        <v>-137.13452841075264</v>
      </c>
      <c r="Y165" s="22">
        <f ca="1">IF('National cons per cap'!Y166=0,0,((1/(1-Parameters!$B$197)*(MAX(1,'National cons per cap'!Y166)*'Non-Market - loss factor'!Y165)^(1-Parameters!$B$197)))*'[4]National population'!Y166)</f>
        <v>-34379.391576378628</v>
      </c>
      <c r="Z165" s="22">
        <f ca="1">IF('National cons per cap'!Z166=0,0,((1/(1-Parameters!$B$197)*(MAX(1,'National cons per cap'!Z166)*'Non-Market - loss factor'!Z165)^(1-Parameters!$B$197)))*'[4]National population'!Z166)</f>
        <v>-422993.43253660243</v>
      </c>
      <c r="AA165" s="22">
        <f ca="1">IF('National cons per cap'!AA166=0,0,((1/(1-Parameters!$B$197)*(MAX(1,'National cons per cap'!AA166)*'Non-Market - loss factor'!AA165)^(1-Parameters!$B$197)))*'[4]National population'!AA166)</f>
        <v>-593.1994559117677</v>
      </c>
      <c r="AB165" s="22">
        <f ca="1">IF('National cons per cap'!AB166=0,0,((1/(1-Parameters!$B$197)*(MAX(1,'National cons per cap'!AB166)*'Non-Market - loss factor'!AB165)^(1-Parameters!$B$197)))*'[4]National population'!AB166)</f>
        <v>-324.97810617798103</v>
      </c>
      <c r="AC165" s="22">
        <f ca="1">IF('National cons per cap'!AC166=0,0,((1/(1-Parameters!$B$197)*(MAX(1,'National cons per cap'!AC166)*'Non-Market - loss factor'!AC165)^(1-Parameters!$B$197)))*'[4]National population'!AC166)</f>
        <v>-1444.1978151576284</v>
      </c>
      <c r="AD165" s="22">
        <f ca="1">IF('National cons per cap'!AD166=0,0,((1/(1-Parameters!$B$197)*(MAX(1,'National cons per cap'!AD166)*'Non-Market - loss factor'!AD165)^(1-Parameters!$B$197)))*'[4]National population'!AD166)</f>
        <v>-9567.6803847406445</v>
      </c>
      <c r="AE165" s="22">
        <f ca="1">IF('National cons per cap'!AE166=0,0,((1/(1-Parameters!$B$197)*(MAX(1,'National cons per cap'!AE166)*'Non-Market - loss factor'!AE165)^(1-Parameters!$B$197)))*'[4]National population'!AE166)</f>
        <v>-69828.864038643544</v>
      </c>
      <c r="AF165" s="22">
        <f ca="1">IF('National cons per cap'!AF166=0,0,((1/(1-Parameters!$B$197)*(MAX(1,'National cons per cap'!AF166)*'Non-Market - loss factor'!AF165)^(1-Parameters!$B$197)))*'[4]National population'!AF166)</f>
        <v>-123452.06493457417</v>
      </c>
      <c r="AG165" s="22">
        <f ca="1">IF('National cons per cap'!AG166=0,0,((1/(1-Parameters!$B$197)*(MAX(1,'National cons per cap'!AG166)*'Non-Market - loss factor'!AG165)^(1-Parameters!$B$197)))*'[4]National population'!AG166)</f>
        <v>-28219.305454740479</v>
      </c>
      <c r="AH165" s="22">
        <f ca="1">IF('National cons per cap'!AH166=0,0,((1/(1-Parameters!$B$197)*(MAX(1,'National cons per cap'!AH166)*'Non-Market - loss factor'!AH165)^(1-Parameters!$B$197)))*'[4]National population'!AH166)</f>
        <v>-30013.835482608509</v>
      </c>
      <c r="AI165" s="22">
        <f ca="1">IF('National cons per cap'!AI166=0,0,((1/(1-Parameters!$B$197)*(MAX(1,'National cons per cap'!AI166)*'Non-Market - loss factor'!AI165)^(1-Parameters!$B$197)))*'[4]National population'!AI166)</f>
        <v>-2754978.2322906782</v>
      </c>
      <c r="AJ165" s="22">
        <f ca="1">IF('National cons per cap'!AJ166=0,0,((1/(1-Parameters!$B$197)*(MAX(1,'National cons per cap'!AJ166)*'Non-Market - loss factor'!AJ165)^(1-Parameters!$B$197)))*'[4]National population'!AJ166)</f>
        <v>-186704.56402379394</v>
      </c>
      <c r="AK165" s="22">
        <f ca="1">IF('National cons per cap'!AK166=0,0,((1/(1-Parameters!$B$197)*(MAX(1,'National cons per cap'!AK166)*'Non-Market - loss factor'!AK165)^(1-Parameters!$B$197)))*'[4]National population'!AK166)</f>
        <v>-224531.34427089628</v>
      </c>
      <c r="AL165" s="22">
        <f ca="1">IF('National cons per cap'!AL166=0,0,((1/(1-Parameters!$B$197)*(MAX(1,'National cons per cap'!AL166)*'Non-Market - loss factor'!AL165)^(1-Parameters!$B$197)))*'[4]National population'!AL166)</f>
        <v>-1149611.6778010612</v>
      </c>
      <c r="AM165" s="22">
        <f ca="1">IF('National cons per cap'!AM166=0,0,((1/(1-Parameters!$B$197)*(MAX(1,'National cons per cap'!AM166)*'Non-Market - loss factor'!AM165)^(1-Parameters!$B$197)))*'[4]National population'!AM166)</f>
        <v>-29340.041903651269</v>
      </c>
      <c r="AN165" s="22">
        <f ca="1">IF('National cons per cap'!AN166=0,0,((1/(1-Parameters!$B$197)*(MAX(1,'National cons per cap'!AN166)*'Non-Market - loss factor'!AN165)^(1-Parameters!$B$197)))*'[4]National population'!AN166)</f>
        <v>-109812.94898067138</v>
      </c>
      <c r="AO165" s="22">
        <f ca="1">IF('National cons per cap'!AO166=0,0,((1/(1-Parameters!$B$197)*(MAX(1,'National cons per cap'!AO166)*'Non-Market - loss factor'!AO165)^(1-Parameters!$B$197)))*'[4]National population'!AO166)</f>
        <v>-6508.5516788553796</v>
      </c>
      <c r="AP165" s="22">
        <f ca="1">IF('National cons per cap'!AP166=0,0,((1/(1-Parameters!$B$197)*(MAX(1,'National cons per cap'!AP166)*'Non-Market - loss factor'!AP165)^(1-Parameters!$B$197)))*'[4]National population'!AP166)</f>
        <v>-4744.0074187030186</v>
      </c>
      <c r="AQ165" s="22">
        <f ca="1">IF('National cons per cap'!AQ166=0,0,((1/(1-Parameters!$B$197)*(MAX(1,'National cons per cap'!AQ166)*'Non-Market - loss factor'!AQ165)^(1-Parameters!$B$197)))*'[4]National population'!AQ166)</f>
        <v>-9710.0427619683796</v>
      </c>
      <c r="AR165" s="22">
        <f>IF('National cons per cap'!AR166=0,0,((1/(1-Parameters!$B$197)*(MAX(1,'National cons per cap'!AR166)*'Non-Market - loss factor'!AR165)^(1-Parameters!$B$197)))*'[4]National population'!AR166)</f>
        <v>0</v>
      </c>
      <c r="AS165" s="22">
        <f ca="1">IF('National cons per cap'!AS166=0,0,((1/(1-Parameters!$B$197)*(MAX(1,'National cons per cap'!AS166)*'Non-Market - loss factor'!AS165)^(1-Parameters!$B$197)))*'[4]National population'!AS166)</f>
        <v>-4805.2934719664054</v>
      </c>
      <c r="AT165" s="22">
        <f ca="1">IF('National cons per cap'!AT166=0,0,((1/(1-Parameters!$B$197)*(MAX(1,'National cons per cap'!AT166)*'Non-Market - loss factor'!AT165)^(1-Parameters!$B$197)))*'[4]National population'!AT166)</f>
        <v>-49188.708727027413</v>
      </c>
      <c r="AU165" s="22">
        <f ca="1">IF('National cons per cap'!AU166=0,0,((1/(1-Parameters!$B$197)*(MAX(1,'National cons per cap'!AU166)*'Non-Market - loss factor'!AU165)^(1-Parameters!$B$197)))*'[4]National population'!AU166)</f>
        <v>-335064.03750449896</v>
      </c>
      <c r="AV165" s="22">
        <f ca="1">IF('National cons per cap'!AV166=0,0,((1/(1-Parameters!$B$197)*(MAX(1,'National cons per cap'!AV166)*'Non-Market - loss factor'!AV165)^(1-Parameters!$B$197)))*'[4]National population'!AV166)</f>
        <v>-8755.3795307483451</v>
      </c>
      <c r="AW165" s="22">
        <f ca="1">IF('National cons per cap'!AW166=0,0,((1/(1-Parameters!$B$197)*(MAX(1,'National cons per cap'!AW166)*'Non-Market - loss factor'!AW165)^(1-Parameters!$B$197)))*'[4]National population'!AW166)</f>
        <v>-65143.628628644532</v>
      </c>
      <c r="AX165" s="22">
        <f ca="1">IF('National cons per cap'!AX166=0,0,((1/(1-Parameters!$B$197)*(MAX(1,'National cons per cap'!AX166)*'Non-Market - loss factor'!AX165)^(1-Parameters!$B$197)))*'[4]National population'!AX166)</f>
        <v>-25323.382442311351</v>
      </c>
      <c r="AY165" s="22">
        <f ca="1">IF('National cons per cap'!AY166=0,0,((1/(1-Parameters!$B$197)*(MAX(1,'National cons per cap'!AY166)*'Non-Market - loss factor'!AY165)^(1-Parameters!$B$197)))*'[4]National population'!AY166)</f>
        <v>-22693.422882183557</v>
      </c>
      <c r="AZ165" s="22">
        <f ca="1">IF('National cons per cap'!AZ166=0,0,((1/(1-Parameters!$B$197)*(MAX(1,'National cons per cap'!AZ166)*'Non-Market - loss factor'!AZ165)^(1-Parameters!$B$197)))*'[4]National population'!AZ166)</f>
        <v>-193678.41226156105</v>
      </c>
      <c r="BA165" s="22">
        <f ca="1">IF('National cons per cap'!BA166=0,0,((1/(1-Parameters!$B$197)*(MAX(1,'National cons per cap'!BA166)*'Non-Market - loss factor'!BA165)^(1-Parameters!$B$197)))*'[4]National population'!BA166)</f>
        <v>-42228.885844031414</v>
      </c>
      <c r="BB165" s="22">
        <f ca="1">IF('National cons per cap'!BB166=0,0,((1/(1-Parameters!$B$197)*(MAX(1,'National cons per cap'!BB166)*'Non-Market - loss factor'!BB165)^(1-Parameters!$B$197)))*'[4]National population'!BB166)</f>
        <v>-400488.39085245109</v>
      </c>
      <c r="BC165" s="22">
        <f ca="1">IF('National cons per cap'!BC166=0,0,((1/(1-Parameters!$B$197)*(MAX(1,'National cons per cap'!BC166)*'Non-Market - loss factor'!BC165)^(1-Parameters!$B$197)))*'[4]National population'!BC166)</f>
        <v>-36526.136071860317</v>
      </c>
      <c r="BD165" s="22">
        <f>IF('National cons per cap'!BD166=0,0,((1/(1-Parameters!$B$197)*(MAX(1,'National cons per cap'!BD166)*'Non-Market - loss factor'!BD165)^(1-Parameters!$B$197)))*'[4]National population'!BD166)</f>
        <v>0</v>
      </c>
      <c r="BE165" s="22">
        <f ca="1">IF('National cons per cap'!BE166=0,0,((1/(1-Parameters!$B$197)*(MAX(1,'National cons per cap'!BE166)*'Non-Market - loss factor'!BE165)^(1-Parameters!$B$197)))*'[4]National population'!BE166)</f>
        <v>-210791.14076453124</v>
      </c>
      <c r="BF165" s="22">
        <f ca="1">IF('National cons per cap'!BF166=0,0,((1/(1-Parameters!$B$197)*(MAX(1,'National cons per cap'!BF166)*'Non-Market - loss factor'!BF165)^(1-Parameters!$B$197)))*'[4]National population'!BF166)</f>
        <v>-7115.7737238982218</v>
      </c>
      <c r="BG165" s="22">
        <f ca="1">IF('National cons per cap'!BG166=0,0,((1/(1-Parameters!$B$197)*(MAX(1,'National cons per cap'!BG166)*'Non-Market - loss factor'!BG165)^(1-Parameters!$B$197)))*'[4]National population'!BG166)</f>
        <v>-1352609.5489666264</v>
      </c>
      <c r="BH165" s="22">
        <f ca="1">IF('National cons per cap'!BH166=0,0,((1/(1-Parameters!$B$197)*(MAX(1,'National cons per cap'!BH166)*'Non-Market - loss factor'!BH165)^(1-Parameters!$B$197)))*'[4]National population'!BH166)</f>
        <v>-20902.239813182041</v>
      </c>
      <c r="BI165" s="22">
        <f ca="1">IF('National cons per cap'!BI166=0,0,((1/(1-Parameters!$B$197)*(MAX(1,'National cons per cap'!BI166)*'Non-Market - loss factor'!BI165)^(1-Parameters!$B$197)))*'[4]National population'!BI166)</f>
        <v>-2347.6319293645643</v>
      </c>
      <c r="BJ165" s="22">
        <f ca="1">IF('National cons per cap'!BJ166=0,0,((1/(1-Parameters!$B$197)*(MAX(1,'National cons per cap'!BJ166)*'Non-Market - loss factor'!BJ165)^(1-Parameters!$B$197)))*'[4]National population'!BJ166)</f>
        <v>-273320.097751836</v>
      </c>
      <c r="BK165" s="22">
        <f ca="1">IF('National cons per cap'!BK166=0,0,((1/(1-Parameters!$B$197)*(MAX(1,'National cons per cap'!BK166)*'Non-Market - loss factor'!BK165)^(1-Parameters!$B$197)))*'[4]National population'!BK166)</f>
        <v>-83121.143853497852</v>
      </c>
      <c r="BL165" s="22">
        <f ca="1">IF('National cons per cap'!BL166=0,0,((1/(1-Parameters!$B$197)*(MAX(1,'National cons per cap'!BL166)*'Non-Market - loss factor'!BL165)^(1-Parameters!$B$197)))*'[4]National population'!BL166)</f>
        <v>-7693.030622274764</v>
      </c>
      <c r="BM165" s="22">
        <f ca="1">IF('National cons per cap'!BM166=0,0,((1/(1-Parameters!$B$197)*(MAX(1,'National cons per cap'!BM166)*'Non-Market - loss factor'!BM165)^(1-Parameters!$B$197)))*'[4]National population'!BM166)</f>
        <v>-262381.88765841146</v>
      </c>
      <c r="BN165" s="22">
        <f ca="1">IF('National cons per cap'!BN166=0,0,((1/(1-Parameters!$B$197)*(MAX(1,'National cons per cap'!BN166)*'Non-Market - loss factor'!BN165)^(1-Parameters!$B$197)))*'[4]National population'!BN166)</f>
        <v>-11208.507029681163</v>
      </c>
      <c r="BO165" s="22">
        <f ca="1">IF('National cons per cap'!BO166=0,0,((1/(1-Parameters!$B$197)*(MAX(1,'National cons per cap'!BO166)*'Non-Market - loss factor'!BO165)^(1-Parameters!$B$197)))*'[4]National population'!BO166)</f>
        <v>-212104.73471274745</v>
      </c>
      <c r="BP165" s="22">
        <f ca="1">IF('National cons per cap'!BP166=0,0,((1/(1-Parameters!$B$197)*(MAX(1,'National cons per cap'!BP166)*'Non-Market - loss factor'!BP165)^(1-Parameters!$B$197)))*'[4]National population'!BP166)</f>
        <v>-106156.56846670264</v>
      </c>
      <c r="BQ165" s="22">
        <f>IF('National cons per cap'!BQ166=0,0,((1/(1-Parameters!$B$197)*(MAX(1,'National cons per cap'!BQ166)*'Non-Market - loss factor'!BQ165)^(1-Parameters!$B$197)))*'[4]National population'!BQ166)</f>
        <v>0</v>
      </c>
      <c r="BR165" s="22">
        <f ca="1">IF('National cons per cap'!BR166=0,0,((1/(1-Parameters!$B$197)*(MAX(1,'National cons per cap'!BR166)*'Non-Market - loss factor'!BR165)^(1-Parameters!$B$197)))*'[4]National population'!BR166)</f>
        <v>-26821.933452512454</v>
      </c>
      <c r="BS165" s="22">
        <f ca="1">IF('National cons per cap'!BS166=0,0,((1/(1-Parameters!$B$197)*(MAX(1,'National cons per cap'!BS166)*'Non-Market - loss factor'!BS165)^(1-Parameters!$B$197)))*'[4]National population'!BS166)</f>
        <v>-19499.317782923248</v>
      </c>
      <c r="BT165" s="22">
        <f ca="1">IF('National cons per cap'!BT166=0,0,((1/(1-Parameters!$B$197)*(MAX(1,'National cons per cap'!BT166)*'Non-Market - loss factor'!BT165)^(1-Parameters!$B$197)))*'[4]National population'!BT166)</f>
        <v>-2520.492263844807</v>
      </c>
      <c r="BU165" s="22">
        <f ca="1">IF('National cons per cap'!BU166=0,0,((1/(1-Parameters!$B$197)*(MAX(1,'National cons per cap'!BU166)*'Non-Market - loss factor'!BU165)^(1-Parameters!$B$197)))*'[4]National population'!BU166)</f>
        <v>-50904.216182367149</v>
      </c>
      <c r="BV165" s="22">
        <f ca="1">IF('National cons per cap'!BV166=0,0,((1/(1-Parameters!$B$197)*(MAX(1,'National cons per cap'!BV166)*'Non-Market - loss factor'!BV165)^(1-Parameters!$B$197)))*'[4]National population'!BV166)</f>
        <v>-477.0942615048379</v>
      </c>
      <c r="BW165" s="22">
        <f ca="1">IF('National cons per cap'!BW166=0,0,((1/(1-Parameters!$B$197)*(MAX(1,'National cons per cap'!BW166)*'Non-Market - loss factor'!BW165)^(1-Parameters!$B$197)))*'[4]National population'!BW166)</f>
        <v>-42118.42519392696</v>
      </c>
      <c r="BX165" s="22">
        <f>IF('National cons per cap'!BX166=0,0,((1/(1-Parameters!$B$197)*(MAX(1,'National cons per cap'!BX166)*'Non-Market - loss factor'!BX165)^(1-Parameters!$B$197)))*'[4]National population'!BX166)</f>
        <v>0</v>
      </c>
      <c r="BY165" s="22">
        <f ca="1">IF('National cons per cap'!BY166=0,0,((1/(1-Parameters!$B$197)*(MAX(1,'National cons per cap'!BY166)*'Non-Market - loss factor'!BY165)^(1-Parameters!$B$197)))*'[4]National population'!BY166)</f>
        <v>-3142.1365681502998</v>
      </c>
      <c r="BZ165" s="22">
        <f ca="1">IF('National cons per cap'!BZ166=0,0,((1/(1-Parameters!$B$197)*(MAX(1,'National cons per cap'!BZ166)*'Non-Market - loss factor'!BZ165)^(1-Parameters!$B$197)))*'[4]National population'!BZ166)</f>
        <v>-6062.9995681283981</v>
      </c>
      <c r="CA165" s="22">
        <f ca="1">IF('National cons per cap'!CA166=0,0,((1/(1-Parameters!$B$197)*(MAX(1,'National cons per cap'!CA166)*'Non-Market - loss factor'!CA165)^(1-Parameters!$B$197)))*'[4]National population'!CA166)</f>
        <v>-33052.832426547764</v>
      </c>
      <c r="CB165" s="22">
        <f ca="1">IF('National cons per cap'!CB166=0,0,((1/(1-Parameters!$B$197)*(MAX(1,'National cons per cap'!CB166)*'Non-Market - loss factor'!CB165)^(1-Parameters!$B$197)))*'[4]National population'!CB166)</f>
        <v>-23973.811252663483</v>
      </c>
      <c r="CC165" s="22">
        <f ca="1">IF('National cons per cap'!CC166=0,0,((1/(1-Parameters!$B$197)*(MAX(1,'National cons per cap'!CC166)*'Non-Market - loss factor'!CC165)^(1-Parameters!$B$197)))*'[4]National population'!CC166)</f>
        <v>-72187.401237961632</v>
      </c>
      <c r="CD165" s="22">
        <f ca="1">IF('National cons per cap'!CD166=0,0,((1/(1-Parameters!$B$197)*(MAX(1,'National cons per cap'!CD166)*'Non-Market - loss factor'!CD165)^(1-Parameters!$B$197)))*'[4]National population'!CD166)</f>
        <v>-52328.181334718516</v>
      </c>
      <c r="CE165" s="22">
        <f ca="1">IF('National cons per cap'!CE166=0,0,((1/(1-Parameters!$B$197)*(MAX(1,'National cons per cap'!CE166)*'Non-Market - loss factor'!CE165)^(1-Parameters!$B$197)))*'[4]National population'!CE166)</f>
        <v>-518411.16692923353</v>
      </c>
      <c r="CF165" s="22">
        <f ca="1">IF('National cons per cap'!CF166=0,0,((1/(1-Parameters!$B$197)*(MAX(1,'National cons per cap'!CF166)*'Non-Market - loss factor'!CF165)^(1-Parameters!$B$197)))*'[4]National population'!CF166)</f>
        <v>-3534677.1157362503</v>
      </c>
      <c r="CG165" s="22">
        <f ca="1">IF('National cons per cap'!CG166=0,0,((1/(1-Parameters!$B$197)*(MAX(1,'National cons per cap'!CG166)*'Non-Market - loss factor'!CG165)^(1-Parameters!$B$197)))*'[4]National population'!CG166)</f>
        <v>-18267.463583913963</v>
      </c>
      <c r="CH165" s="22">
        <f ca="1">IF('National cons per cap'!CH166=0,0,((1/(1-Parameters!$B$197)*(MAX(1,'National cons per cap'!CH166)*'Non-Market - loss factor'!CH165)^(1-Parameters!$B$197)))*'[4]National population'!CH166)</f>
        <v>-260954.15976891643</v>
      </c>
      <c r="CI165" s="22">
        <f ca="1">IF('National cons per cap'!CI166=0,0,((1/(1-Parameters!$B$197)*(MAX(1,'National cons per cap'!CI166)*'Non-Market - loss factor'!CI165)^(1-Parameters!$B$197)))*'[4]National population'!CI166)</f>
        <v>-141672.07380011355</v>
      </c>
      <c r="CJ165" s="22">
        <f ca="1">IF('National cons per cap'!CJ166=0,0,((1/(1-Parameters!$B$197)*(MAX(1,'National cons per cap'!CJ166)*'Non-Market - loss factor'!CJ165)^(1-Parameters!$B$197)))*'[4]National population'!CJ166)</f>
        <v>-1141.6591655922095</v>
      </c>
      <c r="CK165" s="22">
        <f ca="1">IF('National cons per cap'!CK166=0,0,((1/(1-Parameters!$B$197)*(MAX(1,'National cons per cap'!CK166)*'Non-Market - loss factor'!CK165)^(1-Parameters!$B$197)))*'[4]National population'!CK166)</f>
        <v>-37246.382229082607</v>
      </c>
      <c r="CL165" s="22">
        <f ca="1">IF('National cons per cap'!CL166=0,0,((1/(1-Parameters!$B$197)*(MAX(1,'National cons per cap'!CL166)*'Non-Market - loss factor'!CL165)^(1-Parameters!$B$197)))*'[4]National population'!CL166)</f>
        <v>-247374.67925130515</v>
      </c>
      <c r="CM165" s="22">
        <f ca="1">IF('National cons per cap'!CM166=0,0,((1/(1-Parameters!$B$197)*(MAX(1,'National cons per cap'!CM166)*'Non-Market - loss factor'!CM165)^(1-Parameters!$B$197)))*'[4]National population'!CM166)</f>
        <v>-10929.353471268332</v>
      </c>
      <c r="CN165" s="22">
        <f ca="1">IF('National cons per cap'!CN166=0,0,((1/(1-Parameters!$B$197)*(MAX(1,'National cons per cap'!CN166)*'Non-Market - loss factor'!CN165)^(1-Parameters!$B$197)))*'[4]National population'!CN166)</f>
        <v>-34127.848305686508</v>
      </c>
      <c r="CO165" s="22">
        <f ca="1">IF('National cons per cap'!CO166=0,0,((1/(1-Parameters!$B$197)*(MAX(1,'National cons per cap'!CO166)*'Non-Market - loss factor'!CO165)^(1-Parameters!$B$197)))*'[4]National population'!CO166)</f>
        <v>-115900.40993574943</v>
      </c>
      <c r="CP165" s="22">
        <f ca="1">IF('National cons per cap'!CP166=0,0,((1/(1-Parameters!$B$197)*(MAX(1,'National cons per cap'!CP166)*'Non-Market - loss factor'!CP165)^(1-Parameters!$B$197)))*'[4]National population'!CP166)</f>
        <v>-30079.586252174176</v>
      </c>
      <c r="CQ165" s="22">
        <f ca="1">IF('National cons per cap'!CQ166=0,0,((1/(1-Parameters!$B$197)*(MAX(1,'National cons per cap'!CQ166)*'Non-Market - loss factor'!CQ165)^(1-Parameters!$B$197)))*'[4]National population'!CQ166)</f>
        <v>-396266.37007549684</v>
      </c>
      <c r="CR165" s="22">
        <f ca="1">IF('National cons per cap'!CR166=0,0,((1/(1-Parameters!$B$197)*(MAX(1,'National cons per cap'!CR166)*'Non-Market - loss factor'!CR165)^(1-Parameters!$B$197)))*'[4]National population'!CR166)</f>
        <v>-24027.268742428656</v>
      </c>
      <c r="CS165" s="22">
        <f ca="1">IF('National cons per cap'!CS166=0,0,((1/(1-Parameters!$B$197)*(MAX(1,'National cons per cap'!CS166)*'Non-Market - loss factor'!CS165)^(1-Parameters!$B$197)))*'[4]National population'!CS166)</f>
        <v>-49039.470799275776</v>
      </c>
      <c r="CT165" s="22">
        <f ca="1">IF('National cons per cap'!CT166=0,0,((1/(1-Parameters!$B$197)*(MAX(1,'National cons per cap'!CT166)*'Non-Market - loss factor'!CT165)^(1-Parameters!$B$197)))*'[4]National population'!CT166)</f>
        <v>-79.367637770087228</v>
      </c>
      <c r="CU165" s="22">
        <f ca="1">IF('National cons per cap'!CU166=0,0,((1/(1-Parameters!$B$197)*(MAX(1,'National cons per cap'!CU166)*'Non-Market - loss factor'!CU165)^(1-Parameters!$B$197)))*'[4]National population'!CU166)</f>
        <v>-50900.371867273832</v>
      </c>
      <c r="CV165" s="22">
        <f ca="1">IF('National cons per cap'!CV166=0,0,((1/(1-Parameters!$B$197)*(MAX(1,'National cons per cap'!CV166)*'Non-Market - loss factor'!CV165)^(1-Parameters!$B$197)))*'[4]National population'!CV166)</f>
        <v>-7183.5299081711337</v>
      </c>
      <c r="CW165" s="22">
        <f ca="1">IF('National cons per cap'!CW166=0,0,((1/(1-Parameters!$B$197)*(MAX(1,'National cons per cap'!CW166)*'Non-Market - loss factor'!CW165)^(1-Parameters!$B$197)))*'[4]National population'!CW166)</f>
        <v>-15674.119433358266</v>
      </c>
      <c r="CX165" s="22">
        <f ca="1">IF('National cons per cap'!CX166=0,0,((1/(1-Parameters!$B$197)*(MAX(1,'National cons per cap'!CX166)*'Non-Market - loss factor'!CX165)^(1-Parameters!$B$197)))*'[4]National population'!CX166)</f>
        <v>-19573.639963860049</v>
      </c>
      <c r="CY165" s="22">
        <f ca="1">IF('National cons per cap'!CY166=0,0,((1/(1-Parameters!$B$197)*(MAX(1,'National cons per cap'!CY166)*'Non-Market - loss factor'!CY165)^(1-Parameters!$B$197)))*'[4]National population'!CY166)</f>
        <v>-43947.698953560328</v>
      </c>
      <c r="CZ165" s="22">
        <f ca="1">IF('National cons per cap'!CZ166=0,0,((1/(1-Parameters!$B$197)*(MAX(1,'National cons per cap'!CZ166)*'Non-Market - loss factor'!CZ165)^(1-Parameters!$B$197)))*'[4]National population'!CZ166)</f>
        <v>-26383.524649802734</v>
      </c>
      <c r="DA165" s="22">
        <f>IF('National cons per cap'!DA166=0,0,((1/(1-Parameters!$B$197)*(MAX(1,'National cons per cap'!DA166)*'Non-Market - loss factor'!DA165)^(1-Parameters!$B$197)))*'[4]National population'!DA166)</f>
        <v>0</v>
      </c>
      <c r="DB165" s="22">
        <f ca="1">IF('National cons per cap'!DB166=0,0,((1/(1-Parameters!$B$197)*(MAX(1,'National cons per cap'!DB166)*'Non-Market - loss factor'!DB165)^(1-Parameters!$B$197)))*'[4]National population'!DB166)</f>
        <v>-41869.690330782745</v>
      </c>
      <c r="DC165" s="22">
        <f ca="1">IF('National cons per cap'!DC166=0,0,((1/(1-Parameters!$B$197)*(MAX(1,'National cons per cap'!DC166)*'Non-Market - loss factor'!DC165)^(1-Parameters!$B$197)))*'[4]National population'!DC166)</f>
        <v>-19235.768559099783</v>
      </c>
      <c r="DD165" s="22">
        <f ca="1">IF('National cons per cap'!DD166=0,0,((1/(1-Parameters!$B$197)*(MAX(1,'National cons per cap'!DD166)*'Non-Market - loss factor'!DD165)^(1-Parameters!$B$197)))*'[4]National population'!DD166)</f>
        <v>-16453.861139203844</v>
      </c>
      <c r="DE165" s="22">
        <f ca="1">IF('National cons per cap'!DE166=0,0,((1/(1-Parameters!$B$197)*(MAX(1,'National cons per cap'!DE166)*'Non-Market - loss factor'!DE165)^(1-Parameters!$B$197)))*'[4]National population'!DE166)</f>
        <v>-1365.6772716774005</v>
      </c>
      <c r="DF165" s="22">
        <f ca="1">IF('National cons per cap'!DF166=0,0,((1/(1-Parameters!$B$197)*(MAX(1,'National cons per cap'!DF166)*'Non-Market - loss factor'!DF165)^(1-Parameters!$B$197)))*'[4]National population'!DF166)</f>
        <v>-12539.573403269809</v>
      </c>
      <c r="DG165" s="22">
        <f ca="1">IF('National cons per cap'!DG166=0,0,((1/(1-Parameters!$B$197)*(MAX(1,'National cons per cap'!DG166)*'Non-Market - loss factor'!DG165)^(1-Parameters!$B$197)))*'[4]National population'!DG166)</f>
        <v>-215180.76617095209</v>
      </c>
      <c r="DH165" s="22">
        <f ca="1">IF('National cons per cap'!DH166=0,0,((1/(1-Parameters!$B$197)*(MAX(1,'National cons per cap'!DH166)*'Non-Market - loss factor'!DH165)^(1-Parameters!$B$197)))*'[4]National population'!DH166)</f>
        <v>-12841.620989844638</v>
      </c>
      <c r="DI165" s="22">
        <f ca="1">IF('National cons per cap'!DI166=0,0,((1/(1-Parameters!$B$197)*(MAX(1,'National cons per cap'!DI166)*'Non-Market - loss factor'!DI165)^(1-Parameters!$B$197)))*'[4]National population'!DI166)</f>
        <v>-253596.84183176633</v>
      </c>
      <c r="DJ165" s="22">
        <f ca="1">IF('National cons per cap'!DJ166=0,0,((1/(1-Parameters!$B$197)*(MAX(1,'National cons per cap'!DJ166)*'Non-Market - loss factor'!DJ165)^(1-Parameters!$B$197)))*'[4]National population'!DJ166)</f>
        <v>-230789.09150368671</v>
      </c>
      <c r="DK165" s="22">
        <f ca="1">IF('National cons per cap'!DK166=0,0,((1/(1-Parameters!$B$197)*(MAX(1,'National cons per cap'!DK166)*'Non-Market - loss factor'!DK165)^(1-Parameters!$B$197)))*'[4]National population'!DK166)</f>
        <v>-15232.818497728958</v>
      </c>
      <c r="DL165" s="22">
        <f ca="1">IF('National cons per cap'!DL166=0,0,((1/(1-Parameters!$B$197)*(MAX(1,'National cons per cap'!DL166)*'Non-Market - loss factor'!DL165)^(1-Parameters!$B$197)))*'[4]National population'!DL166)</f>
        <v>-168163.00830524188</v>
      </c>
      <c r="DM165" s="22">
        <f ca="1">IF('National cons per cap'!DM166=0,0,((1/(1-Parameters!$B$197)*(MAX(1,'National cons per cap'!DM166)*'Non-Market - loss factor'!DM165)^(1-Parameters!$B$197)))*'[4]National population'!DM166)</f>
        <v>-153279.02324539903</v>
      </c>
      <c r="DN165" s="22">
        <f ca="1">IF('National cons per cap'!DN166=0,0,((1/(1-Parameters!$B$197)*(MAX(1,'National cons per cap'!DN166)*'Non-Market - loss factor'!DN165)^(1-Parameters!$B$197)))*'[4]National population'!DN166)</f>
        <v>-3796.4082249057797</v>
      </c>
      <c r="DO165" s="22">
        <f ca="1">IF('National cons per cap'!DO166=0,0,((1/(1-Parameters!$B$197)*(MAX(1,'National cons per cap'!DO166)*'Non-Market - loss factor'!DO165)^(1-Parameters!$B$197)))*'[4]National population'!DO166)</f>
        <v>-5034.0141266538194</v>
      </c>
      <c r="DP165" s="22">
        <f ca="1">IF('National cons per cap'!DP166=0,0,((1/(1-Parameters!$B$197)*(MAX(1,'National cons per cap'!DP166)*'Non-Market - loss factor'!DP165)^(1-Parameters!$B$197)))*'[4]National population'!DP166)</f>
        <v>-374722.39960290305</v>
      </c>
      <c r="DQ165" s="22">
        <f ca="1">IF('National cons per cap'!DQ166=0,0,((1/(1-Parameters!$B$197)*(MAX(1,'National cons per cap'!DQ166)*'Non-Market - loss factor'!DQ165)^(1-Parameters!$B$197)))*'[4]National population'!DQ166)</f>
        <v>-31473.134849897651</v>
      </c>
      <c r="DR165" s="22">
        <f>IF('National cons per cap'!DR166=0,0,((1/(1-Parameters!$B$197)*(MAX(1,'National cons per cap'!DR166)*'Non-Market - loss factor'!DR165)^(1-Parameters!$B$197)))*'[4]National population'!DR166)</f>
        <v>0</v>
      </c>
      <c r="DS165" s="22">
        <f ca="1">IF('National cons per cap'!DS166=0,0,((1/(1-Parameters!$B$197)*(MAX(1,'National cons per cap'!DS166)*'Non-Market - loss factor'!DS165)^(1-Parameters!$B$197)))*'[4]National population'!DS166)</f>
        <v>-4551.6136278164731</v>
      </c>
      <c r="DT165" s="22">
        <f ca="1">IF('National cons per cap'!DT166=0,0,((1/(1-Parameters!$B$197)*(MAX(1,'National cons per cap'!DT166)*'Non-Market - loss factor'!DT165)^(1-Parameters!$B$197)))*'[4]National population'!DT166)</f>
        <v>-199688.6312046494</v>
      </c>
      <c r="DU165" s="22">
        <f ca="1">IF('National cons per cap'!DU166=0,0,((1/(1-Parameters!$B$197)*(MAX(1,'National cons per cap'!DU166)*'Non-Market - loss factor'!DU165)^(1-Parameters!$B$197)))*'[4]National population'!DU166)</f>
        <v>-40659.276577368189</v>
      </c>
      <c r="DV165" s="22">
        <f ca="1">IF('National cons per cap'!DV166=0,0,((1/(1-Parameters!$B$197)*(MAX(1,'National cons per cap'!DV166)*'Non-Market - loss factor'!DV165)^(1-Parameters!$B$197)))*'[4]National population'!DV166)</f>
        <v>-10896.998195800059</v>
      </c>
      <c r="DW165" s="22">
        <f>IF('National cons per cap'!DW166=0,0,((1/(1-Parameters!$B$197)*(MAX(1,'National cons per cap'!DW166)*'Non-Market - loss factor'!DW165)^(1-Parameters!$B$197)))*'[4]National population'!DW166)</f>
        <v>0</v>
      </c>
      <c r="DX165" s="22">
        <f ca="1">IF('National cons per cap'!DX166=0,0,((1/(1-Parameters!$B$197)*(MAX(1,'National cons per cap'!DX166)*'Non-Market - loss factor'!DX165)^(1-Parameters!$B$197)))*'[4]National population'!DX166)</f>
        <v>-283207.93375188386</v>
      </c>
      <c r="DY165" s="22">
        <f ca="1">IF('National cons per cap'!DY166=0,0,((1/(1-Parameters!$B$197)*(MAX(1,'National cons per cap'!DY166)*'Non-Market - loss factor'!DY165)^(1-Parameters!$B$197)))*'[4]National population'!DY166)</f>
        <v>-1159776.5884905299</v>
      </c>
      <c r="DZ165" s="22">
        <f ca="1">IF('National cons per cap'!DZ166=0,0,((1/(1-Parameters!$B$197)*(MAX(1,'National cons per cap'!DZ166)*'Non-Market - loss factor'!DZ165)^(1-Parameters!$B$197)))*'[4]National population'!DZ166)</f>
        <v>-22675.939993936245</v>
      </c>
      <c r="EA165" s="22">
        <f ca="1">IF('National cons per cap'!EA166=0,0,((1/(1-Parameters!$B$197)*(MAX(1,'National cons per cap'!EA166)*'Non-Market - loss factor'!EA165)^(1-Parameters!$B$197)))*'[4]National population'!EA166)</f>
        <v>-328835.20878476824</v>
      </c>
      <c r="EB165" s="22">
        <f ca="1">IF('National cons per cap'!EB166=0,0,((1/(1-Parameters!$B$197)*(MAX(1,'National cons per cap'!EB166)*'Non-Market - loss factor'!EB165)^(1-Parameters!$B$197)))*'[4]National population'!EB166)</f>
        <v>-17669.258793687557</v>
      </c>
      <c r="EC165" s="22">
        <f ca="1">IF('National cons per cap'!EC166=0,0,((1/(1-Parameters!$B$197)*(MAX(1,'National cons per cap'!EC166)*'Non-Market - loss factor'!EC165)^(1-Parameters!$B$197)))*'[4]National population'!EC166)</f>
        <v>-110296.07428076185</v>
      </c>
      <c r="ED165" s="22">
        <f ca="1">IF('National cons per cap'!ED166=0,0,((1/(1-Parameters!$B$197)*(MAX(1,'National cons per cap'!ED166)*'Non-Market - loss factor'!ED165)^(1-Parameters!$B$197)))*'[4]National population'!ED166)</f>
        <v>-53.438128362977494</v>
      </c>
      <c r="EE165" s="22">
        <f ca="1">IF('National cons per cap'!EE166=0,0,((1/(1-Parameters!$B$197)*(MAX(1,'National cons per cap'!EE166)*'Non-Market - loss factor'!EE165)^(1-Parameters!$B$197)))*'[4]National population'!EE166)</f>
        <v>-23751.412585778813</v>
      </c>
      <c r="EF165" s="22">
        <f ca="1">IF('National cons per cap'!EF166=0,0,((1/(1-Parameters!$B$197)*(MAX(1,'National cons per cap'!EF166)*'Non-Market - loss factor'!EF165)^(1-Parameters!$B$197)))*'[4]National population'!EF166)</f>
        <v>-7762.6577057772402</v>
      </c>
      <c r="EG165" s="22">
        <f ca="1">IF('National cons per cap'!EG166=0,0,((1/(1-Parameters!$B$197)*(MAX(1,'National cons per cap'!EG166)*'Non-Market - loss factor'!EG165)^(1-Parameters!$B$197)))*'[4]National population'!EG166)</f>
        <v>-476310.23498782917</v>
      </c>
      <c r="EH165" s="22">
        <f ca="1">IF('National cons per cap'!EH166=0,0,((1/(1-Parameters!$B$197)*(MAX(1,'National cons per cap'!EH166)*'Non-Market - loss factor'!EH165)^(1-Parameters!$B$197)))*'[4]National population'!EH166)</f>
        <v>-7762.6142366485083</v>
      </c>
      <c r="EI165" s="22">
        <f ca="1">IF('National cons per cap'!EI166=0,0,((1/(1-Parameters!$B$197)*(MAX(1,'National cons per cap'!EI166)*'Non-Market - loss factor'!EI165)^(1-Parameters!$B$197)))*'[4]National population'!EI166)</f>
        <v>-72556.12223294159</v>
      </c>
      <c r="EJ165" s="22">
        <f ca="1">IF('National cons per cap'!EJ166=0,0,((1/(1-Parameters!$B$197)*(MAX(1,'National cons per cap'!EJ166)*'Non-Market - loss factor'!EJ165)^(1-Parameters!$B$197)))*'[4]National population'!EJ166)</f>
        <v>-307777.85819282022</v>
      </c>
      <c r="EK165" s="22">
        <f ca="1">IF('National cons per cap'!EK166=0,0,((1/(1-Parameters!$B$197)*(MAX(1,'National cons per cap'!EK166)*'Non-Market - loss factor'!EK165)^(1-Parameters!$B$197)))*'[4]National population'!EK166)</f>
        <v>-44.977187015912342</v>
      </c>
      <c r="EL165" s="22">
        <f ca="1">IF('National cons per cap'!EL166=0,0,((1/(1-Parameters!$B$197)*(MAX(1,'National cons per cap'!EL166)*'Non-Market - loss factor'!EL165)^(1-Parameters!$B$197)))*'[4]National population'!EL166)</f>
        <v>-24006.124595144145</v>
      </c>
      <c r="EM165" s="22">
        <f ca="1">IF('National cons per cap'!EM166=0,0,((1/(1-Parameters!$B$197)*(MAX(1,'National cons per cap'!EM166)*'Non-Market - loss factor'!EM165)^(1-Parameters!$B$197)))*'[4]National population'!EM166)</f>
        <v>-196925.82335774772</v>
      </c>
      <c r="EN165" s="22">
        <f ca="1">IF('National cons per cap'!EN166=0,0,((1/(1-Parameters!$B$197)*(MAX(1,'National cons per cap'!EN166)*'Non-Market - loss factor'!EN165)^(1-Parameters!$B$197)))*'[4]National population'!EN166)</f>
        <v>-5824.4552632732366</v>
      </c>
      <c r="EO165" s="22">
        <f>IF('National cons per cap'!EO166=0,0,((1/(1-Parameters!$B$197)*(MAX(1,'National cons per cap'!EO166)*'Non-Market - loss factor'!EO165)^(1-Parameters!$B$197)))*'[4]National population'!EO166)</f>
        <v>0</v>
      </c>
      <c r="EP165" s="22">
        <f ca="1">IF('National cons per cap'!EP166=0,0,((1/(1-Parameters!$B$197)*(MAX(1,'National cons per cap'!EP166)*'Non-Market - loss factor'!EP165)^(1-Parameters!$B$197)))*'[4]National population'!EP166)</f>
        <v>-49676.279290969898</v>
      </c>
      <c r="EQ165" s="22">
        <f ca="1">IF('National cons per cap'!EQ166=0,0,((1/(1-Parameters!$B$197)*(MAX(1,'National cons per cap'!EQ166)*'Non-Market - loss factor'!EQ165)^(1-Parameters!$B$197)))*'[4]National population'!EQ166)</f>
        <v>-16015.304679693118</v>
      </c>
      <c r="ER165" s="22">
        <f ca="1">IF('National cons per cap'!ER166=0,0,((1/(1-Parameters!$B$197)*(MAX(1,'National cons per cap'!ER166)*'Non-Market - loss factor'!ER165)^(1-Parameters!$B$197)))*'[4]National population'!ER166)</f>
        <v>-25632.446619375412</v>
      </c>
      <c r="ES165" s="22">
        <f ca="1">IF('National cons per cap'!ES166=0,0,((1/(1-Parameters!$B$197)*(MAX(1,'National cons per cap'!ES166)*'Non-Market - loss factor'!ES165)^(1-Parameters!$B$197)))*'[4]National population'!ES166)</f>
        <v>-3619.0145487625168</v>
      </c>
      <c r="ET165" s="22">
        <f>IF('National cons per cap'!ET166=0,0,((1/(1-Parameters!$B$197)*(MAX(1,'National cons per cap'!ET166)*'Non-Market - loss factor'!ET165)^(1-Parameters!$B$197)))*'[4]National population'!ET166)</f>
        <v>0</v>
      </c>
      <c r="EU165" s="22">
        <f ca="1">IF('National cons per cap'!EU166=0,0,((1/(1-Parameters!$B$197)*(MAX(1,'National cons per cap'!EU166)*'Non-Market - loss factor'!EU165)^(1-Parameters!$B$197)))*'[4]National population'!EU166)</f>
        <v>-120642.1348979684</v>
      </c>
      <c r="EV165" s="22">
        <f ca="1">IF('National cons per cap'!EV166=0,0,((1/(1-Parameters!$B$197)*(MAX(1,'National cons per cap'!EV166)*'Non-Market - loss factor'!EV165)^(1-Parameters!$B$197)))*'[4]National population'!EV166)</f>
        <v>-239740.68774418047</v>
      </c>
      <c r="EW165" s="22">
        <f ca="1">IF('National cons per cap'!EW166=0,0,((1/(1-Parameters!$B$197)*(MAX(1,'National cons per cap'!EW166)*'Non-Market - loss factor'!EW165)^(1-Parameters!$B$197)))*'[4]National population'!EW166)</f>
        <v>-119824.49063113498</v>
      </c>
      <c r="EX165" s="22">
        <f ca="1">IF('National cons per cap'!EX166=0,0,((1/(1-Parameters!$B$197)*(MAX(1,'National cons per cap'!EX166)*'Non-Market - loss factor'!EX165)^(1-Parameters!$B$197)))*'[4]National population'!EX166)</f>
        <v>-75588.310801618092</v>
      </c>
      <c r="EY165" s="22">
        <f ca="1">IF('National cons per cap'!EY166=0,0,((1/(1-Parameters!$B$197)*(MAX(1,'National cons per cap'!EY166)*'Non-Market - loss factor'!EY165)^(1-Parameters!$B$197)))*'[4]National population'!EY166)</f>
        <v>-281466.12516699248</v>
      </c>
      <c r="EZ165" s="22">
        <f ca="1">IF('National cons per cap'!EZ166=0,0,((1/(1-Parameters!$B$197)*(MAX(1,'National cons per cap'!EZ166)*'Non-Market - loss factor'!EZ165)^(1-Parameters!$B$197)))*'[4]National population'!EZ166)</f>
        <v>-135133.84765853768</v>
      </c>
      <c r="FA165" s="22">
        <f ca="1">IF('National cons per cap'!FA166=0,0,((1/(1-Parameters!$B$197)*(MAX(1,'National cons per cap'!FA166)*'Non-Market - loss factor'!FA165)^(1-Parameters!$B$197)))*'[4]National population'!FA166)</f>
        <v>-2297.7226670689965</v>
      </c>
      <c r="FB165" s="22">
        <f ca="1">IF('National cons per cap'!FB166=0,0,((1/(1-Parameters!$B$197)*(MAX(1,'National cons per cap'!FB166)*'Non-Market - loss factor'!FB165)^(1-Parameters!$B$197)))*'[4]National population'!FB166)</f>
        <v>-110666.44365699343</v>
      </c>
      <c r="FC165" s="22">
        <f ca="1">IF('National cons per cap'!FC166=0,0,((1/(1-Parameters!$B$197)*(MAX(1,'National cons per cap'!FC166)*'Non-Market - loss factor'!FC165)^(1-Parameters!$B$197)))*'[4]National population'!FC166)</f>
        <v>-18971.117858569025</v>
      </c>
      <c r="FD165" s="22">
        <f ca="1">IF('National cons per cap'!FD166=0,0,((1/(1-Parameters!$B$197)*(MAX(1,'National cons per cap'!FD166)*'Non-Market - loss factor'!FD165)^(1-Parameters!$B$197)))*'[4]National population'!FD166)</f>
        <v>-92.167094719391955</v>
      </c>
      <c r="FE165" s="22">
        <f>IF('National cons per cap'!FE166=0,0,((1/(1-Parameters!$B$197)*(MAX(1,'National cons per cap'!FE166)*'Non-Market - loss factor'!FE165)^(1-Parameters!$B$197)))*'[4]National population'!FE166)</f>
        <v>0</v>
      </c>
      <c r="FF165" s="22">
        <f ca="1">IF('National cons per cap'!FF166=0,0,((1/(1-Parameters!$B$197)*(MAX(1,'National cons per cap'!FF166)*'Non-Market - loss factor'!FF165)^(1-Parameters!$B$197)))*'[4]National population'!FF166)</f>
        <v>-47272.700327765815</v>
      </c>
      <c r="FG165" s="22">
        <f ca="1">IF('National cons per cap'!FG166=0,0,((1/(1-Parameters!$B$197)*(MAX(1,'National cons per cap'!FG166)*'Non-Market - loss factor'!FG165)^(1-Parameters!$B$197)))*'[4]National population'!FG166)</f>
        <v>-63507.359111067803</v>
      </c>
      <c r="FH165" s="22">
        <f ca="1">IF('National cons per cap'!FH166=0,0,((1/(1-Parameters!$B$197)*(MAX(1,'National cons per cap'!FH166)*'Non-Market - loss factor'!FH165)^(1-Parameters!$B$197)))*'[4]National population'!FH166)</f>
        <v>-1826.01581135841</v>
      </c>
      <c r="FI165" s="22">
        <f ca="1">IF('National cons per cap'!FI166=0,0,((1/(1-Parameters!$B$197)*(MAX(1,'National cons per cap'!FI166)*'Non-Market - loss factor'!FI165)^(1-Parameters!$B$197)))*'[4]National population'!FI166)</f>
        <v>-1899.5984204399772</v>
      </c>
      <c r="FJ165" s="22">
        <f ca="1">IF('National cons per cap'!FJ166=0,0,((1/(1-Parameters!$B$197)*(MAX(1,'National cons per cap'!FJ166)*'Non-Market - loss factor'!FJ165)^(1-Parameters!$B$197)))*'[4]National population'!FJ166)</f>
        <v>-25964.842445381757</v>
      </c>
      <c r="FK165" s="22">
        <f ca="1">IF('National cons per cap'!FK166=0,0,((1/(1-Parameters!$B$197)*(MAX(1,'National cons per cap'!FK166)*'Non-Market - loss factor'!FK165)^(1-Parameters!$B$197)))*'[4]National population'!FK166)</f>
        <v>-9615.9519138625783</v>
      </c>
      <c r="FL165" s="22">
        <f ca="1">IF('National cons per cap'!FL166=0,0,((1/(1-Parameters!$B$197)*(MAX(1,'National cons per cap'!FL166)*'Non-Market - loss factor'!FL165)^(1-Parameters!$B$197)))*'[4]National population'!FL166)</f>
        <v>-36941.612097611629</v>
      </c>
      <c r="FM165" s="22">
        <f>IF('National cons per cap'!FM166=0,0,((1/(1-Parameters!$B$197)*(MAX(1,'National cons per cap'!FM166)*'Non-Market - loss factor'!FM165)^(1-Parameters!$B$197)))*'[4]National population'!FM166)</f>
        <v>0</v>
      </c>
      <c r="FN165" s="22">
        <f ca="1">IF('National cons per cap'!FN166=0,0,((1/(1-Parameters!$B$197)*(MAX(1,'National cons per cap'!FN166)*'Non-Market - loss factor'!FN165)^(1-Parameters!$B$197)))*'[4]National population'!FN166)</f>
        <v>-139589.92538349656</v>
      </c>
      <c r="FO165" s="22">
        <f ca="1">IF('National cons per cap'!FO166=0,0,((1/(1-Parameters!$B$197)*(MAX(1,'National cons per cap'!FO166)*'Non-Market - loss factor'!FO165)^(1-Parameters!$B$197)))*'[4]National population'!FO166)</f>
        <v>-91562.760957329185</v>
      </c>
      <c r="FP165" s="22">
        <f ca="1">IF('National cons per cap'!FP166=0,0,((1/(1-Parameters!$B$197)*(MAX(1,'National cons per cap'!FP166)*'Non-Market - loss factor'!FP165)^(1-Parameters!$B$197)))*'[4]National population'!FP166)</f>
        <v>-114529.10113792049</v>
      </c>
      <c r="FQ165" s="22">
        <f ca="1">IF('National cons per cap'!FQ166=0,0,((1/(1-Parameters!$B$197)*(MAX(1,'National cons per cap'!FQ166)*'Non-Market - loss factor'!FQ165)^(1-Parameters!$B$197)))*'[4]National population'!FQ166)</f>
        <v>-36277.093309566641</v>
      </c>
      <c r="FR165" s="22">
        <f ca="1">IF('National cons per cap'!FR166=0,0,((1/(1-Parameters!$B$197)*(MAX(1,'National cons per cap'!FR166)*'Non-Market - loss factor'!FR165)^(1-Parameters!$B$197)))*'[4]National population'!FR166)</f>
        <v>-13554.535938262674</v>
      </c>
      <c r="FS165" s="22">
        <f ca="1">IF('National cons per cap'!FS166=0,0,((1/(1-Parameters!$B$197)*(MAX(1,'National cons per cap'!FS166)*'Non-Market - loss factor'!FS165)^(1-Parameters!$B$197)))*'[4]National population'!FS166)</f>
        <v>-2511.5254960399789</v>
      </c>
      <c r="FT165" s="22">
        <f ca="1">IF('National cons per cap'!FT166=0,0,((1/(1-Parameters!$B$197)*(MAX(1,'National cons per cap'!FT166)*'Non-Market - loss factor'!FT165)^(1-Parameters!$B$197)))*'[4]National population'!FT166)</f>
        <v>-83989.420613441151</v>
      </c>
      <c r="FU165" s="22">
        <f ca="1">IF('National cons per cap'!FU166=0,0,((1/(1-Parameters!$B$197)*(MAX(1,'National cons per cap'!FU166)*'Non-Market - loss factor'!FU165)^(1-Parameters!$B$197)))*'[4]National population'!FU166)</f>
        <v>-2097.5717522528607</v>
      </c>
      <c r="FV165" s="22">
        <f ca="1">IF('National cons per cap'!FV166=0,0,((1/(1-Parameters!$B$197)*(MAX(1,'National cons per cap'!FV166)*'Non-Market - loss factor'!FV165)^(1-Parameters!$B$197)))*'[4]National population'!FV166)</f>
        <v>-62251.618372911544</v>
      </c>
      <c r="FW165" s="22">
        <f ca="1">IF('National cons per cap'!FW166=0,0,((1/(1-Parameters!$B$197)*(MAX(1,'National cons per cap'!FW166)*'Non-Market - loss factor'!FW165)^(1-Parameters!$B$197)))*'[4]National population'!FW166)</f>
        <v>-435950.50910918508</v>
      </c>
      <c r="FX165" s="22">
        <f ca="1">IF('National cons per cap'!FX166=0,0,((1/(1-Parameters!$B$197)*(MAX(1,'National cons per cap'!FX166)*'Non-Market - loss factor'!FX165)^(1-Parameters!$B$197)))*'[4]National population'!FX166)</f>
        <v>-8505.0737508850543</v>
      </c>
      <c r="FY165" s="22">
        <f>IF('National cons per cap'!FY166=0,0,((1/(1-Parameters!$B$197)*(MAX(1,'National cons per cap'!FY166)*'Non-Market - loss factor'!FY165)^(1-Parameters!$B$197)))*'[4]National population'!FY166)</f>
        <v>0</v>
      </c>
      <c r="FZ165" s="22">
        <f ca="1">IF('National cons per cap'!FZ166=0,0,((1/(1-Parameters!$B$197)*(MAX(1,'National cons per cap'!FZ166)*'Non-Market - loss factor'!FZ165)^(1-Parameters!$B$197)))*'[4]National population'!FZ166)</f>
        <v>-483932.12617529242</v>
      </c>
      <c r="GA165" s="22">
        <f ca="1">IF('National cons per cap'!GA166=0,0,((1/(1-Parameters!$B$197)*(MAX(1,'National cons per cap'!GA166)*'Non-Market - loss factor'!GA165)^(1-Parameters!$B$197)))*'[4]National population'!GA166)</f>
        <v>-383578.04556313221</v>
      </c>
      <c r="GB165" s="22">
        <f ca="1">IF('National cons per cap'!GB166=0,0,((1/(1-Parameters!$B$197)*(MAX(1,'National cons per cap'!GB166)*'Non-Market - loss factor'!GB165)^(1-Parameters!$B$197)))*'[4]National population'!GB166)</f>
        <v>-133603.91496761655</v>
      </c>
      <c r="GC165" s="22">
        <f ca="1">IF('National cons per cap'!GC166=0,0,((1/(1-Parameters!$B$197)*(MAX(1,'National cons per cap'!GC166)*'Non-Market - loss factor'!GC165)^(1-Parameters!$B$197)))*'[4]National population'!GC166)</f>
        <v>-6400.8191029252148</v>
      </c>
      <c r="GD165" s="22">
        <f ca="1">IF('National cons per cap'!GD166=0,0,((1/(1-Parameters!$B$197)*(MAX(1,'National cons per cap'!GD166)*'Non-Market - loss factor'!GD165)^(1-Parameters!$B$197)))*'[4]National population'!GD166)</f>
        <v>-1091336.8190242567</v>
      </c>
      <c r="GE165" s="22">
        <f ca="1">IF('National cons per cap'!GE166=0,0,((1/(1-Parameters!$B$197)*(MAX(1,'National cons per cap'!GE166)*'Non-Market - loss factor'!GE165)^(1-Parameters!$B$197)))*'[4]National population'!GE166)</f>
        <v>-114652.01320955863</v>
      </c>
      <c r="GF165" s="22">
        <f ca="1">IF('National cons per cap'!GF166=0,0,((1/(1-Parameters!$B$197)*(MAX(1,'National cons per cap'!GF166)*'Non-Market - loss factor'!GF165)^(1-Parameters!$B$197)))*'[4]National population'!GF166)</f>
        <v>-62213.790760320619</v>
      </c>
      <c r="GG165" s="22">
        <f ca="1">IF('National cons per cap'!GG166=0,0,((1/(1-Parameters!$B$197)*(MAX(1,'National cons per cap'!GG166)*'Non-Market - loss factor'!GG165)^(1-Parameters!$B$197)))*'[4]National population'!GG166)</f>
        <v>-289100.73522925429</v>
      </c>
      <c r="GH165" s="22">
        <f ca="1">IF('National cons per cap'!GH166=0,0,((1/(1-Parameters!$B$197)*(MAX(1,'National cons per cap'!GH166)*'Non-Market - loss factor'!GH165)^(1-Parameters!$B$197)))*'[4]National population'!GH166)</f>
        <v>-835.65916331563994</v>
      </c>
      <c r="GI165" s="22">
        <f ca="1">IF('National cons per cap'!GI166=0,0,((1/(1-Parameters!$B$197)*(MAX(1,'National cons per cap'!GI166)*'Non-Market - loss factor'!GI165)^(1-Parameters!$B$197)))*'[4]National population'!GI166)</f>
        <v>-526.99856537511789</v>
      </c>
      <c r="GJ165" s="22">
        <f ca="1">IF('National cons per cap'!GJ166=0,0,((1/(1-Parameters!$B$197)*(MAX(1,'National cons per cap'!GJ166)*'Non-Market - loss factor'!GJ165)^(1-Parameters!$B$197)))*'[4]National population'!GJ166)</f>
        <v>-170379.28746554084</v>
      </c>
      <c r="GK165" s="22">
        <f ca="1">IF('National cons per cap'!GK166=0,0,((1/(1-Parameters!$B$197)*(MAX(1,'National cons per cap'!GK166)*'Non-Market - loss factor'!GK165)^(1-Parameters!$B$197)))*'[4]National population'!GK166)</f>
        <v>-213204.81631991189</v>
      </c>
      <c r="GL165" s="22">
        <f ca="1">IF('National cons per cap'!GL166=0,0,((1/(1-Parameters!$B$197)*(MAX(1,'National cons per cap'!GL166)*'Non-Market - loss factor'!GL165)^(1-Parameters!$B$197)))*'[4]National population'!GL166)</f>
        <v>-122321.03877353061</v>
      </c>
      <c r="GM165" s="22">
        <f ca="1">IF('National cons per cap'!GM166=0,0,((1/(1-Parameters!$B$197)*(MAX(1,'National cons per cap'!GM166)*'Non-Market - loss factor'!GM165)^(1-Parameters!$B$197)))*'[4]National population'!GM166)</f>
        <v>-118481.63469776814</v>
      </c>
      <c r="GN165" s="27">
        <f ca="1">SUM(B165:GM165)*(1+Parameters!B$198)^-(A165-A$12)</f>
        <v>-5914361.5778573547</v>
      </c>
      <c r="GO165" s="22">
        <f ca="1">(GN165*(1-Parameters!$B$197)/'[4]National population'!$GN166)^(1/(1-Parameters!$B$197))</f>
        <v>2315107.9819559446</v>
      </c>
      <c r="GP165" s="27"/>
    </row>
    <row r="166" spans="1:198" x14ac:dyDescent="0.25">
      <c r="A166" s="15">
        <v>2174</v>
      </c>
      <c r="B166" s="22">
        <f ca="1">IF('National cons per cap'!B167=0,0,((1/(1-Parameters!$B$197)*(MAX(1,'National cons per cap'!B167)*'Non-Market - loss factor'!B166)^(1-Parameters!$B$197)))*'[4]National population'!B167)</f>
        <v>-105187.91314789244</v>
      </c>
      <c r="C166" s="22">
        <f ca="1">IF('National cons per cap'!C167=0,0,((1/(1-Parameters!$B$197)*(MAX(1,'National cons per cap'!C167)*'Non-Market - loss factor'!C166)^(1-Parameters!$B$197)))*'[4]National population'!C167)</f>
        <v>-158647.06330079748</v>
      </c>
      <c r="D166" s="22">
        <f ca="1">IF('National cons per cap'!D167=0,0,((1/(1-Parameters!$B$197)*(MAX(1,'National cons per cap'!D167)*'Non-Market - loss factor'!D166)^(1-Parameters!$B$197)))*'[4]National population'!D167)</f>
        <v>-24689.769915293557</v>
      </c>
      <c r="E166" s="22">
        <f>IF('National cons per cap'!E167=0,0,((1/(1-Parameters!$B$197)*(MAX(1,'National cons per cap'!E167)*'Non-Market - loss factor'!E166)^(1-Parameters!$B$197)))*'[4]National population'!E167)</f>
        <v>0</v>
      </c>
      <c r="F166" s="22">
        <f ca="1">IF('National cons per cap'!F167=0,0,((1/(1-Parameters!$B$197)*(MAX(1,'National cons per cap'!F167)*'Non-Market - loss factor'!F166)^(1-Parameters!$B$197)))*'[4]National population'!F167)</f>
        <v>-18496.246766865341</v>
      </c>
      <c r="G166" s="22">
        <f ca="1">IF('National cons per cap'!G167=0,0,((1/(1-Parameters!$B$197)*(MAX(1,'National cons per cap'!G167)*'Non-Market - loss factor'!G166)^(1-Parameters!$B$197)))*'[4]National population'!G167)</f>
        <v>-67949.589676820469</v>
      </c>
      <c r="H166" s="22">
        <f ca="1">IF('National cons per cap'!H167=0,0,((1/(1-Parameters!$B$197)*(MAX(1,'National cons per cap'!H167)*'Non-Market - loss factor'!H166)^(1-Parameters!$B$197)))*'[4]National population'!H167)</f>
        <v>-8587.372738816277</v>
      </c>
      <c r="I166" s="22">
        <f ca="1">IF('National cons per cap'!I167=0,0,((1/(1-Parameters!$B$197)*(MAX(1,'National cons per cap'!I167)*'Non-Market - loss factor'!I166)^(1-Parameters!$B$197)))*'[4]National population'!I167)</f>
        <v>-80460.160000769349</v>
      </c>
      <c r="J166" s="22">
        <f ca="1">IF('National cons per cap'!J167=0,0,((1/(1-Parameters!$B$197)*(MAX(1,'National cons per cap'!J167)*'Non-Market - loss factor'!J166)^(1-Parameters!$B$197)))*'[4]National population'!J167)</f>
        <v>-112194.98258240061</v>
      </c>
      <c r="K166" s="22">
        <f ca="1">IF('National cons per cap'!K167=0,0,((1/(1-Parameters!$B$197)*(MAX(1,'National cons per cap'!K167)*'Non-Market - loss factor'!K166)^(1-Parameters!$B$197)))*'[4]National population'!K167)</f>
        <v>-31718.658784937157</v>
      </c>
      <c r="L166" s="22">
        <f ca="1">IF('National cons per cap'!L167=0,0,((1/(1-Parameters!$B$197)*(MAX(1,'National cons per cap'!L167)*'Non-Market - loss factor'!L166)^(1-Parameters!$B$197)))*'[4]National population'!L167)</f>
        <v>-20931.201042355791</v>
      </c>
      <c r="M166" s="22">
        <f ca="1">IF('National cons per cap'!M167=0,0,((1/(1-Parameters!$B$197)*(MAX(1,'National cons per cap'!M167)*'Non-Market - loss factor'!M166)^(1-Parameters!$B$197)))*'[4]National population'!M167)</f>
        <v>-137575.33582903034</v>
      </c>
      <c r="N166" s="22">
        <f ca="1">IF('National cons per cap'!N167=0,0,((1/(1-Parameters!$B$197)*(MAX(1,'National cons per cap'!N167)*'Non-Market - loss factor'!N166)^(1-Parameters!$B$197)))*'[4]National population'!N167)</f>
        <v>-45621.770704999239</v>
      </c>
      <c r="O166" s="22">
        <f ca="1">IF('National cons per cap'!O167=0,0,((1/(1-Parameters!$B$197)*(MAX(1,'National cons per cap'!O167)*'Non-Market - loss factor'!O166)^(1-Parameters!$B$197)))*'[4]National population'!O167)</f>
        <v>-101518.02965715263</v>
      </c>
      <c r="P166" s="22">
        <f ca="1">IF('National cons per cap'!P167=0,0,((1/(1-Parameters!$B$197)*(MAX(1,'National cons per cap'!P167)*'Non-Market - loss factor'!P166)^(1-Parameters!$B$197)))*'[4]National population'!P167)</f>
        <v>-197827.58134744328</v>
      </c>
      <c r="Q166" s="22">
        <f ca="1">IF('National cons per cap'!Q167=0,0,((1/(1-Parameters!$B$197)*(MAX(1,'National cons per cap'!Q167)*'Non-Market - loss factor'!Q166)^(1-Parameters!$B$197)))*'[4]National population'!Q167)</f>
        <v>-609811.12053151778</v>
      </c>
      <c r="R166" s="22">
        <f ca="1">IF('National cons per cap'!R167=0,0,((1/(1-Parameters!$B$197)*(MAX(1,'National cons per cap'!R167)*'Non-Market - loss factor'!R166)^(1-Parameters!$B$197)))*'[4]National population'!R167)</f>
        <v>-46088.412745031994</v>
      </c>
      <c r="S166" s="22">
        <f ca="1">IF('National cons per cap'!S167=0,0,((1/(1-Parameters!$B$197)*(MAX(1,'National cons per cap'!S167)*'Non-Market - loss factor'!S166)^(1-Parameters!$B$197)))*'[4]National population'!S167)</f>
        <v>-4974.8337456236768</v>
      </c>
      <c r="T166" s="22">
        <f ca="1">IF('National cons per cap'!T167=0,0,((1/(1-Parameters!$B$197)*(MAX(1,'National cons per cap'!T167)*'Non-Market - loss factor'!T166)^(1-Parameters!$B$197)))*'[4]National population'!T167)</f>
        <v>-1164.7332693335607</v>
      </c>
      <c r="U166" s="22">
        <f ca="1">IF('National cons per cap'!U167=0,0,((1/(1-Parameters!$B$197)*(MAX(1,'National cons per cap'!U167)*'Non-Market - loss factor'!U166)^(1-Parameters!$B$197)))*'[4]National population'!U167)</f>
        <v>-27064.373725967049</v>
      </c>
      <c r="V166" s="22">
        <f ca="1">IF('National cons per cap'!V167=0,0,((1/(1-Parameters!$B$197)*(MAX(1,'National cons per cap'!V167)*'Non-Market - loss factor'!V166)^(1-Parameters!$B$197)))*'[4]National population'!V167)</f>
        <v>-19241.349177726137</v>
      </c>
      <c r="W166" s="22">
        <f ca="1">IF('National cons per cap'!W167=0,0,((1/(1-Parameters!$B$197)*(MAX(1,'National cons per cap'!W167)*'Non-Market - loss factor'!W166)^(1-Parameters!$B$197)))*'[4]National population'!W167)</f>
        <v>-1052.9090368082277</v>
      </c>
      <c r="X166" s="22">
        <f ca="1">IF('National cons per cap'!X167=0,0,((1/(1-Parameters!$B$197)*(MAX(1,'National cons per cap'!X167)*'Non-Market - loss factor'!X166)^(1-Parameters!$B$197)))*'[4]National population'!X167)</f>
        <v>-136.8642727258686</v>
      </c>
      <c r="Y166" s="22">
        <f ca="1">IF('National cons per cap'!Y167=0,0,((1/(1-Parameters!$B$197)*(MAX(1,'National cons per cap'!Y167)*'Non-Market - loss factor'!Y166)^(1-Parameters!$B$197)))*'[4]National population'!Y167)</f>
        <v>-34042.345563803217</v>
      </c>
      <c r="Z166" s="22">
        <f ca="1">IF('National cons per cap'!Z167=0,0,((1/(1-Parameters!$B$197)*(MAX(1,'National cons per cap'!Z167)*'Non-Market - loss factor'!Z166)^(1-Parameters!$B$197)))*'[4]National population'!Z167)</f>
        <v>-419245.65594917332</v>
      </c>
      <c r="AA166" s="22">
        <f ca="1">IF('National cons per cap'!AA167=0,0,((1/(1-Parameters!$B$197)*(MAX(1,'National cons per cap'!AA167)*'Non-Market - loss factor'!AA166)^(1-Parameters!$B$197)))*'[4]National population'!AA167)</f>
        <v>-588.80108581602519</v>
      </c>
      <c r="AB166" s="22">
        <f ca="1">IF('National cons per cap'!AB167=0,0,((1/(1-Parameters!$B$197)*(MAX(1,'National cons per cap'!AB167)*'Non-Market - loss factor'!AB166)^(1-Parameters!$B$197)))*'[4]National population'!AB167)</f>
        <v>-321.85918062588405</v>
      </c>
      <c r="AC166" s="22">
        <f ca="1">IF('National cons per cap'!AC167=0,0,((1/(1-Parameters!$B$197)*(MAX(1,'National cons per cap'!AC167)*'Non-Market - loss factor'!AC166)^(1-Parameters!$B$197)))*'[4]National population'!AC167)</f>
        <v>-1429.7488985615651</v>
      </c>
      <c r="AD166" s="22">
        <f ca="1">IF('National cons per cap'!AD167=0,0,((1/(1-Parameters!$B$197)*(MAX(1,'National cons per cap'!AD167)*'Non-Market - loss factor'!AD166)^(1-Parameters!$B$197)))*'[4]National population'!AD167)</f>
        <v>-9491.7906297861464</v>
      </c>
      <c r="AE166" s="22">
        <f ca="1">IF('National cons per cap'!AE167=0,0,((1/(1-Parameters!$B$197)*(MAX(1,'National cons per cap'!AE167)*'Non-Market - loss factor'!AE166)^(1-Parameters!$B$197)))*'[4]National population'!AE167)</f>
        <v>-69278.152568659396</v>
      </c>
      <c r="AF166" s="22">
        <f ca="1">IF('National cons per cap'!AF167=0,0,((1/(1-Parameters!$B$197)*(MAX(1,'National cons per cap'!AF167)*'Non-Market - loss factor'!AF166)^(1-Parameters!$B$197)))*'[4]National population'!AF167)</f>
        <v>-122656.57516711422</v>
      </c>
      <c r="AG166" s="22">
        <f ca="1">IF('National cons per cap'!AG167=0,0,((1/(1-Parameters!$B$197)*(MAX(1,'National cons per cap'!AG167)*'Non-Market - loss factor'!AG166)^(1-Parameters!$B$197)))*'[4]National population'!AG167)</f>
        <v>-28031.679100340622</v>
      </c>
      <c r="AH166" s="22">
        <f ca="1">IF('National cons per cap'!AH167=0,0,((1/(1-Parameters!$B$197)*(MAX(1,'National cons per cap'!AH167)*'Non-Market - loss factor'!AH166)^(1-Parameters!$B$197)))*'[4]National population'!AH167)</f>
        <v>-29724.512932253743</v>
      </c>
      <c r="AI166" s="22">
        <f ca="1">IF('National cons per cap'!AI167=0,0,((1/(1-Parameters!$B$197)*(MAX(1,'National cons per cap'!AI167)*'Non-Market - loss factor'!AI166)^(1-Parameters!$B$197)))*'[4]National population'!AI167)</f>
        <v>-2728460.5903235446</v>
      </c>
      <c r="AJ166" s="22">
        <f ca="1">IF('National cons per cap'!AJ167=0,0,((1/(1-Parameters!$B$197)*(MAX(1,'National cons per cap'!AJ167)*'Non-Market - loss factor'!AJ166)^(1-Parameters!$B$197)))*'[4]National population'!AJ167)</f>
        <v>-185249.16988930694</v>
      </c>
      <c r="AK166" s="22">
        <f ca="1">IF('National cons per cap'!AK167=0,0,((1/(1-Parameters!$B$197)*(MAX(1,'National cons per cap'!AK167)*'Non-Market - loss factor'!AK166)^(1-Parameters!$B$197)))*'[4]National population'!AK167)</f>
        <v>-223475.07165900906</v>
      </c>
      <c r="AL166" s="22">
        <f ca="1">IF('National cons per cap'!AL167=0,0,((1/(1-Parameters!$B$197)*(MAX(1,'National cons per cap'!AL167)*'Non-Market - loss factor'!AL166)^(1-Parameters!$B$197)))*'[4]National population'!AL167)</f>
        <v>-1140514.775358798</v>
      </c>
      <c r="AM166" s="22">
        <f ca="1">IF('National cons per cap'!AM167=0,0,((1/(1-Parameters!$B$197)*(MAX(1,'National cons per cap'!AM167)*'Non-Market - loss factor'!AM166)^(1-Parameters!$B$197)))*'[4]National population'!AM167)</f>
        <v>-29120.711371613208</v>
      </c>
      <c r="AN166" s="22">
        <f ca="1">IF('National cons per cap'!AN167=0,0,((1/(1-Parameters!$B$197)*(MAX(1,'National cons per cap'!AN167)*'Non-Market - loss factor'!AN166)^(1-Parameters!$B$197)))*'[4]National population'!AN167)</f>
        <v>-108808.82579825549</v>
      </c>
      <c r="AO166" s="22">
        <f ca="1">IF('National cons per cap'!AO167=0,0,((1/(1-Parameters!$B$197)*(MAX(1,'National cons per cap'!AO167)*'Non-Market - loss factor'!AO166)^(1-Parameters!$B$197)))*'[4]National population'!AO167)</f>
        <v>-6459.8489787999833</v>
      </c>
      <c r="AP166" s="22">
        <f ca="1">IF('National cons per cap'!AP167=0,0,((1/(1-Parameters!$B$197)*(MAX(1,'National cons per cap'!AP167)*'Non-Market - loss factor'!AP166)^(1-Parameters!$B$197)))*'[4]National population'!AP167)</f>
        <v>-4735.2424669057946</v>
      </c>
      <c r="AQ166" s="22">
        <f ca="1">IF('National cons per cap'!AQ167=0,0,((1/(1-Parameters!$B$197)*(MAX(1,'National cons per cap'!AQ167)*'Non-Market - loss factor'!AQ166)^(1-Parameters!$B$197)))*'[4]National population'!AQ167)</f>
        <v>-9617.7121267388829</v>
      </c>
      <c r="AR166" s="22">
        <f>IF('National cons per cap'!AR167=0,0,((1/(1-Parameters!$B$197)*(MAX(1,'National cons per cap'!AR167)*'Non-Market - loss factor'!AR166)^(1-Parameters!$B$197)))*'[4]National population'!AR167)</f>
        <v>0</v>
      </c>
      <c r="AS166" s="22">
        <f ca="1">IF('National cons per cap'!AS167=0,0,((1/(1-Parameters!$B$197)*(MAX(1,'National cons per cap'!AS167)*'Non-Market - loss factor'!AS166)^(1-Parameters!$B$197)))*'[4]National population'!AS167)</f>
        <v>-4776.929674746586</v>
      </c>
      <c r="AT166" s="22">
        <f ca="1">IF('National cons per cap'!AT167=0,0,((1/(1-Parameters!$B$197)*(MAX(1,'National cons per cap'!AT167)*'Non-Market - loss factor'!AT166)^(1-Parameters!$B$197)))*'[4]National population'!AT167)</f>
        <v>-48863.245811946792</v>
      </c>
      <c r="AU166" s="22">
        <f ca="1">IF('National cons per cap'!AU167=0,0,((1/(1-Parameters!$B$197)*(MAX(1,'National cons per cap'!AU167)*'Non-Market - loss factor'!AU166)^(1-Parameters!$B$197)))*'[4]National population'!AU167)</f>
        <v>-332979.35445124045</v>
      </c>
      <c r="AV166" s="22">
        <f ca="1">IF('National cons per cap'!AV167=0,0,((1/(1-Parameters!$B$197)*(MAX(1,'National cons per cap'!AV167)*'Non-Market - loss factor'!AV166)^(1-Parameters!$B$197)))*'[4]National population'!AV167)</f>
        <v>-8694.4379199854611</v>
      </c>
      <c r="AW166" s="22">
        <f ca="1">IF('National cons per cap'!AW167=0,0,((1/(1-Parameters!$B$197)*(MAX(1,'National cons per cap'!AW167)*'Non-Market - loss factor'!AW166)^(1-Parameters!$B$197)))*'[4]National population'!AW167)</f>
        <v>-64784.559691626862</v>
      </c>
      <c r="AX166" s="22">
        <f ca="1">IF('National cons per cap'!AX167=0,0,((1/(1-Parameters!$B$197)*(MAX(1,'National cons per cap'!AX167)*'Non-Market - loss factor'!AX166)^(1-Parameters!$B$197)))*'[4]National population'!AX167)</f>
        <v>-25222.824073279964</v>
      </c>
      <c r="AY166" s="22">
        <f ca="1">IF('National cons per cap'!AY167=0,0,((1/(1-Parameters!$B$197)*(MAX(1,'National cons per cap'!AY167)*'Non-Market - loss factor'!AY166)^(1-Parameters!$B$197)))*'[4]National population'!AY167)</f>
        <v>-22479.742124590481</v>
      </c>
      <c r="AZ166" s="22">
        <f ca="1">IF('National cons per cap'!AZ167=0,0,((1/(1-Parameters!$B$197)*(MAX(1,'National cons per cap'!AZ167)*'Non-Market - loss factor'!AZ166)^(1-Parameters!$B$197)))*'[4]National population'!AZ167)</f>
        <v>-192205.19654281909</v>
      </c>
      <c r="BA166" s="22">
        <f ca="1">IF('National cons per cap'!BA167=0,0,((1/(1-Parameters!$B$197)*(MAX(1,'National cons per cap'!BA167)*'Non-Market - loss factor'!BA166)^(1-Parameters!$B$197)))*'[4]National population'!BA167)</f>
        <v>-41858.031342732946</v>
      </c>
      <c r="BB166" s="22">
        <f ca="1">IF('National cons per cap'!BB167=0,0,((1/(1-Parameters!$B$197)*(MAX(1,'National cons per cap'!BB167)*'Non-Market - loss factor'!BB166)^(1-Parameters!$B$197)))*'[4]National population'!BB167)</f>
        <v>-397475.49461964902</v>
      </c>
      <c r="BC166" s="22">
        <f ca="1">IF('National cons per cap'!BC167=0,0,((1/(1-Parameters!$B$197)*(MAX(1,'National cons per cap'!BC167)*'Non-Market - loss factor'!BC166)^(1-Parameters!$B$197)))*'[4]National population'!BC167)</f>
        <v>-36247.836141464642</v>
      </c>
      <c r="BD166" s="22">
        <f>IF('National cons per cap'!BD167=0,0,((1/(1-Parameters!$B$197)*(MAX(1,'National cons per cap'!BD167)*'Non-Market - loss factor'!BD166)^(1-Parameters!$B$197)))*'[4]National population'!BD167)</f>
        <v>0</v>
      </c>
      <c r="BE166" s="22">
        <f ca="1">IF('National cons per cap'!BE167=0,0,((1/(1-Parameters!$B$197)*(MAX(1,'National cons per cap'!BE167)*'Non-Market - loss factor'!BE166)^(1-Parameters!$B$197)))*'[4]National population'!BE167)</f>
        <v>-209535.06786210154</v>
      </c>
      <c r="BF166" s="22">
        <f ca="1">IF('National cons per cap'!BF167=0,0,((1/(1-Parameters!$B$197)*(MAX(1,'National cons per cap'!BF167)*'Non-Market - loss factor'!BF166)^(1-Parameters!$B$197)))*'[4]National population'!BF167)</f>
        <v>-7070.0867622695596</v>
      </c>
      <c r="BG166" s="22">
        <f ca="1">IF('National cons per cap'!BG167=0,0,((1/(1-Parameters!$B$197)*(MAX(1,'National cons per cap'!BG167)*'Non-Market - loss factor'!BG166)^(1-Parameters!$B$197)))*'[4]National population'!BG167)</f>
        <v>-1341762.5651784965</v>
      </c>
      <c r="BH166" s="22">
        <f ca="1">IF('National cons per cap'!BH167=0,0,((1/(1-Parameters!$B$197)*(MAX(1,'National cons per cap'!BH167)*'Non-Market - loss factor'!BH166)^(1-Parameters!$B$197)))*'[4]National population'!BH167)</f>
        <v>-20768.960160835675</v>
      </c>
      <c r="BI166" s="22">
        <f ca="1">IF('National cons per cap'!BI167=0,0,((1/(1-Parameters!$B$197)*(MAX(1,'National cons per cap'!BI167)*'Non-Market - loss factor'!BI166)^(1-Parameters!$B$197)))*'[4]National population'!BI167)</f>
        <v>-2335.7851768240457</v>
      </c>
      <c r="BJ166" s="22">
        <f ca="1">IF('National cons per cap'!BJ167=0,0,((1/(1-Parameters!$B$197)*(MAX(1,'National cons per cap'!BJ167)*'Non-Market - loss factor'!BJ166)^(1-Parameters!$B$197)))*'[4]National population'!BJ167)</f>
        <v>-271625.9451101115</v>
      </c>
      <c r="BK166" s="22">
        <f ca="1">IF('National cons per cap'!BK167=0,0,((1/(1-Parameters!$B$197)*(MAX(1,'National cons per cap'!BK167)*'Non-Market - loss factor'!BK166)^(1-Parameters!$B$197)))*'[4]National population'!BK167)</f>
        <v>-82636.014688014373</v>
      </c>
      <c r="BL166" s="22">
        <f ca="1">IF('National cons per cap'!BL167=0,0,((1/(1-Parameters!$B$197)*(MAX(1,'National cons per cap'!BL167)*'Non-Market - loss factor'!BL166)^(1-Parameters!$B$197)))*'[4]National population'!BL167)</f>
        <v>-7638.0470762613604</v>
      </c>
      <c r="BM166" s="22">
        <f ca="1">IF('National cons per cap'!BM167=0,0,((1/(1-Parameters!$B$197)*(MAX(1,'National cons per cap'!BM167)*'Non-Market - loss factor'!BM166)^(1-Parameters!$B$197)))*'[4]National population'!BM167)</f>
        <v>-260970.96837943964</v>
      </c>
      <c r="BN166" s="22">
        <f ca="1">IF('National cons per cap'!BN167=0,0,((1/(1-Parameters!$B$197)*(MAX(1,'National cons per cap'!BN167)*'Non-Market - loss factor'!BN166)^(1-Parameters!$B$197)))*'[4]National population'!BN167)</f>
        <v>-11116.726914867648</v>
      </c>
      <c r="BO166" s="22">
        <f ca="1">IF('National cons per cap'!BO167=0,0,((1/(1-Parameters!$B$197)*(MAX(1,'National cons per cap'!BO167)*'Non-Market - loss factor'!BO166)^(1-Parameters!$B$197)))*'[4]National population'!BO167)</f>
        <v>-210483.67692727083</v>
      </c>
      <c r="BP166" s="22">
        <f ca="1">IF('National cons per cap'!BP167=0,0,((1/(1-Parameters!$B$197)*(MAX(1,'National cons per cap'!BP167)*'Non-Market - loss factor'!BP166)^(1-Parameters!$B$197)))*'[4]National population'!BP167)</f>
        <v>-105323.20058676925</v>
      </c>
      <c r="BQ166" s="22">
        <f>IF('National cons per cap'!BQ167=0,0,((1/(1-Parameters!$B$197)*(MAX(1,'National cons per cap'!BQ167)*'Non-Market - loss factor'!BQ166)^(1-Parameters!$B$197)))*'[4]National population'!BQ167)</f>
        <v>0</v>
      </c>
      <c r="BR166" s="22">
        <f ca="1">IF('National cons per cap'!BR167=0,0,((1/(1-Parameters!$B$197)*(MAX(1,'National cons per cap'!BR167)*'Non-Market - loss factor'!BR166)^(1-Parameters!$B$197)))*'[4]National population'!BR167)</f>
        <v>-26710.62410454953</v>
      </c>
      <c r="BS166" s="22">
        <f ca="1">IF('National cons per cap'!BS167=0,0,((1/(1-Parameters!$B$197)*(MAX(1,'National cons per cap'!BS167)*'Non-Market - loss factor'!BS166)^(1-Parameters!$B$197)))*'[4]National population'!BS167)</f>
        <v>-19368.884763591679</v>
      </c>
      <c r="BT166" s="22">
        <f ca="1">IF('National cons per cap'!BT167=0,0,((1/(1-Parameters!$B$197)*(MAX(1,'National cons per cap'!BT167)*'Non-Market - loss factor'!BT166)^(1-Parameters!$B$197)))*'[4]National population'!BT167)</f>
        <v>-2500.5503237562639</v>
      </c>
      <c r="BU166" s="22">
        <f ca="1">IF('National cons per cap'!BU167=0,0,((1/(1-Parameters!$B$197)*(MAX(1,'National cons per cap'!BU167)*'Non-Market - loss factor'!BU166)^(1-Parameters!$B$197)))*'[4]National population'!BU167)</f>
        <v>-50606.52030240513</v>
      </c>
      <c r="BV166" s="22">
        <f ca="1">IF('National cons per cap'!BV167=0,0,((1/(1-Parameters!$B$197)*(MAX(1,'National cons per cap'!BV167)*'Non-Market - loss factor'!BV166)^(1-Parameters!$B$197)))*'[4]National population'!BV167)</f>
        <v>-477.99571669307926</v>
      </c>
      <c r="BW166" s="22">
        <f ca="1">IF('National cons per cap'!BW167=0,0,((1/(1-Parameters!$B$197)*(MAX(1,'National cons per cap'!BW167)*'Non-Market - loss factor'!BW166)^(1-Parameters!$B$197)))*'[4]National population'!BW167)</f>
        <v>-41710.086230395362</v>
      </c>
      <c r="BX166" s="22">
        <f>IF('National cons per cap'!BX167=0,0,((1/(1-Parameters!$B$197)*(MAX(1,'National cons per cap'!BX167)*'Non-Market - loss factor'!BX166)^(1-Parameters!$B$197)))*'[4]National population'!BX167)</f>
        <v>0</v>
      </c>
      <c r="BY166" s="22">
        <f ca="1">IF('National cons per cap'!BY167=0,0,((1/(1-Parameters!$B$197)*(MAX(1,'National cons per cap'!BY167)*'Non-Market - loss factor'!BY166)^(1-Parameters!$B$197)))*'[4]National population'!BY167)</f>
        <v>-3125.0548938108068</v>
      </c>
      <c r="BZ166" s="22">
        <f ca="1">IF('National cons per cap'!BZ167=0,0,((1/(1-Parameters!$B$197)*(MAX(1,'National cons per cap'!BZ167)*'Non-Market - loss factor'!BZ166)^(1-Parameters!$B$197)))*'[4]National population'!BZ167)</f>
        <v>-6008.6318880042627</v>
      </c>
      <c r="CA166" s="22">
        <f ca="1">IF('National cons per cap'!CA167=0,0,((1/(1-Parameters!$B$197)*(MAX(1,'National cons per cap'!CA167)*'Non-Market - loss factor'!CA166)^(1-Parameters!$B$197)))*'[4]National population'!CA167)</f>
        <v>-32741.010220166107</v>
      </c>
      <c r="CB166" s="22">
        <f ca="1">IF('National cons per cap'!CB167=0,0,((1/(1-Parameters!$B$197)*(MAX(1,'National cons per cap'!CB167)*'Non-Market - loss factor'!CB166)^(1-Parameters!$B$197)))*'[4]National population'!CB167)</f>
        <v>-23820.961055629334</v>
      </c>
      <c r="CC166" s="22">
        <f ca="1">IF('National cons per cap'!CC167=0,0,((1/(1-Parameters!$B$197)*(MAX(1,'National cons per cap'!CC167)*'Non-Market - loss factor'!CC166)^(1-Parameters!$B$197)))*'[4]National population'!CC167)</f>
        <v>-71590.086851448737</v>
      </c>
      <c r="CD166" s="22">
        <f ca="1">IF('National cons per cap'!CD167=0,0,((1/(1-Parameters!$B$197)*(MAX(1,'National cons per cap'!CD167)*'Non-Market - loss factor'!CD166)^(1-Parameters!$B$197)))*'[4]National population'!CD167)</f>
        <v>-51984.08527248662</v>
      </c>
      <c r="CE166" s="22">
        <f ca="1">IF('National cons per cap'!CE167=0,0,((1/(1-Parameters!$B$197)*(MAX(1,'National cons per cap'!CE167)*'Non-Market - loss factor'!CE166)^(1-Parameters!$B$197)))*'[4]National population'!CE167)</f>
        <v>-514053.09135626582</v>
      </c>
      <c r="CF166" s="22">
        <f ca="1">IF('National cons per cap'!CF167=0,0,((1/(1-Parameters!$B$197)*(MAX(1,'National cons per cap'!CF167)*'Non-Market - loss factor'!CF166)^(1-Parameters!$B$197)))*'[4]National population'!CF167)</f>
        <v>-3501177.0557901883</v>
      </c>
      <c r="CG166" s="22">
        <f ca="1">IF('National cons per cap'!CG167=0,0,((1/(1-Parameters!$B$197)*(MAX(1,'National cons per cap'!CG167)*'Non-Market - loss factor'!CG166)^(1-Parameters!$B$197)))*'[4]National population'!CG167)</f>
        <v>-18168.119201145306</v>
      </c>
      <c r="CH166" s="22">
        <f ca="1">IF('National cons per cap'!CH167=0,0,((1/(1-Parameters!$B$197)*(MAX(1,'National cons per cap'!CH167)*'Non-Market - loss factor'!CH166)^(1-Parameters!$B$197)))*'[4]National population'!CH167)</f>
        <v>-258835.39437419677</v>
      </c>
      <c r="CI166" s="22">
        <f ca="1">IF('National cons per cap'!CI167=0,0,((1/(1-Parameters!$B$197)*(MAX(1,'National cons per cap'!CI167)*'Non-Market - loss factor'!CI166)^(1-Parameters!$B$197)))*'[4]National population'!CI167)</f>
        <v>-140553.77579794594</v>
      </c>
      <c r="CJ166" s="22">
        <f ca="1">IF('National cons per cap'!CJ167=0,0,((1/(1-Parameters!$B$197)*(MAX(1,'National cons per cap'!CJ167)*'Non-Market - loss factor'!CJ166)^(1-Parameters!$B$197)))*'[4]National population'!CJ167)</f>
        <v>-1134.2475722292713</v>
      </c>
      <c r="CK166" s="22">
        <f ca="1">IF('National cons per cap'!CK167=0,0,((1/(1-Parameters!$B$197)*(MAX(1,'National cons per cap'!CK167)*'Non-Market - loss factor'!CK166)^(1-Parameters!$B$197)))*'[4]National population'!CK167)</f>
        <v>-37014.022409371217</v>
      </c>
      <c r="CL166" s="22">
        <f ca="1">IF('National cons per cap'!CL167=0,0,((1/(1-Parameters!$B$197)*(MAX(1,'National cons per cap'!CL167)*'Non-Market - loss factor'!CL166)^(1-Parameters!$B$197)))*'[4]National population'!CL167)</f>
        <v>-245831.61731127324</v>
      </c>
      <c r="CM166" s="22">
        <f ca="1">IF('National cons per cap'!CM167=0,0,((1/(1-Parameters!$B$197)*(MAX(1,'National cons per cap'!CM167)*'Non-Market - loss factor'!CM166)^(1-Parameters!$B$197)))*'[4]National population'!CM167)</f>
        <v>-10892.287588733012</v>
      </c>
      <c r="CN166" s="22">
        <f ca="1">IF('National cons per cap'!CN167=0,0,((1/(1-Parameters!$B$197)*(MAX(1,'National cons per cap'!CN167)*'Non-Market - loss factor'!CN166)^(1-Parameters!$B$197)))*'[4]National population'!CN167)</f>
        <v>-33853.411810181729</v>
      </c>
      <c r="CO166" s="22">
        <f ca="1">IF('National cons per cap'!CO167=0,0,((1/(1-Parameters!$B$197)*(MAX(1,'National cons per cap'!CO167)*'Non-Market - loss factor'!CO166)^(1-Parameters!$B$197)))*'[4]National population'!CO167)</f>
        <v>-114810.29602642803</v>
      </c>
      <c r="CP166" s="22">
        <f ca="1">IF('National cons per cap'!CP167=0,0,((1/(1-Parameters!$B$197)*(MAX(1,'National cons per cap'!CP167)*'Non-Market - loss factor'!CP166)^(1-Parameters!$B$197)))*'[4]National population'!CP167)</f>
        <v>-29815.779794780272</v>
      </c>
      <c r="CQ166" s="22">
        <f ca="1">IF('National cons per cap'!CQ167=0,0,((1/(1-Parameters!$B$197)*(MAX(1,'National cons per cap'!CQ167)*'Non-Market - loss factor'!CQ166)^(1-Parameters!$B$197)))*'[4]National population'!CQ167)</f>
        <v>-393211.05961980304</v>
      </c>
      <c r="CR166" s="22">
        <f ca="1">IF('National cons per cap'!CR167=0,0,((1/(1-Parameters!$B$197)*(MAX(1,'National cons per cap'!CR167)*'Non-Market - loss factor'!CR166)^(1-Parameters!$B$197)))*'[4]National population'!CR167)</f>
        <v>-23815.268945219104</v>
      </c>
      <c r="CS166" s="22">
        <f ca="1">IF('National cons per cap'!CS167=0,0,((1/(1-Parameters!$B$197)*(MAX(1,'National cons per cap'!CS167)*'Non-Market - loss factor'!CS166)^(1-Parameters!$B$197)))*'[4]National population'!CS167)</f>
        <v>-48575.111246055953</v>
      </c>
      <c r="CT166" s="22">
        <f ca="1">IF('National cons per cap'!CT167=0,0,((1/(1-Parameters!$B$197)*(MAX(1,'National cons per cap'!CT167)*'Non-Market - loss factor'!CT166)^(1-Parameters!$B$197)))*'[4]National population'!CT167)</f>
        <v>-78.599396199248815</v>
      </c>
      <c r="CU166" s="22">
        <f ca="1">IF('National cons per cap'!CU167=0,0,((1/(1-Parameters!$B$197)*(MAX(1,'National cons per cap'!CU167)*'Non-Market - loss factor'!CU166)^(1-Parameters!$B$197)))*'[4]National population'!CU167)</f>
        <v>-50419.672929898516</v>
      </c>
      <c r="CV166" s="22">
        <f ca="1">IF('National cons per cap'!CV167=0,0,((1/(1-Parameters!$B$197)*(MAX(1,'National cons per cap'!CV167)*'Non-Market - loss factor'!CV166)^(1-Parameters!$B$197)))*'[4]National population'!CV167)</f>
        <v>-7130.2609620441344</v>
      </c>
      <c r="CW166" s="22">
        <f ca="1">IF('National cons per cap'!CW167=0,0,((1/(1-Parameters!$B$197)*(MAX(1,'National cons per cap'!CW167)*'Non-Market - loss factor'!CW166)^(1-Parameters!$B$197)))*'[4]National population'!CW167)</f>
        <v>-15522.438123876518</v>
      </c>
      <c r="CX166" s="22">
        <f ca="1">IF('National cons per cap'!CX167=0,0,((1/(1-Parameters!$B$197)*(MAX(1,'National cons per cap'!CX167)*'Non-Market - loss factor'!CX166)^(1-Parameters!$B$197)))*'[4]National population'!CX167)</f>
        <v>-19446.921623909493</v>
      </c>
      <c r="CY166" s="22">
        <f ca="1">IF('National cons per cap'!CY167=0,0,((1/(1-Parameters!$B$197)*(MAX(1,'National cons per cap'!CY167)*'Non-Market - loss factor'!CY166)^(1-Parameters!$B$197)))*'[4]National population'!CY167)</f>
        <v>-43601.920107937513</v>
      </c>
      <c r="CZ166" s="22">
        <f ca="1">IF('National cons per cap'!CZ167=0,0,((1/(1-Parameters!$B$197)*(MAX(1,'National cons per cap'!CZ167)*'Non-Market - loss factor'!CZ166)^(1-Parameters!$B$197)))*'[4]National population'!CZ167)</f>
        <v>-26178.672199578024</v>
      </c>
      <c r="DA166" s="22">
        <f>IF('National cons per cap'!DA167=0,0,((1/(1-Parameters!$B$197)*(MAX(1,'National cons per cap'!DA167)*'Non-Market - loss factor'!DA166)^(1-Parameters!$B$197)))*'[4]National population'!DA167)</f>
        <v>0</v>
      </c>
      <c r="DB166" s="22">
        <f ca="1">IF('National cons per cap'!DB167=0,0,((1/(1-Parameters!$B$197)*(MAX(1,'National cons per cap'!DB167)*'Non-Market - loss factor'!DB166)^(1-Parameters!$B$197)))*'[4]National population'!DB167)</f>
        <v>-41510.082456329081</v>
      </c>
      <c r="DC166" s="22">
        <f ca="1">IF('National cons per cap'!DC167=0,0,((1/(1-Parameters!$B$197)*(MAX(1,'National cons per cap'!DC167)*'Non-Market - loss factor'!DC166)^(1-Parameters!$B$197)))*'[4]National population'!DC167)</f>
        <v>-19077.229873886754</v>
      </c>
      <c r="DD166" s="22">
        <f ca="1">IF('National cons per cap'!DD167=0,0,((1/(1-Parameters!$B$197)*(MAX(1,'National cons per cap'!DD167)*'Non-Market - loss factor'!DD166)^(1-Parameters!$B$197)))*'[4]National population'!DD167)</f>
        <v>-16348.970252268802</v>
      </c>
      <c r="DE166" s="22">
        <f ca="1">IF('National cons per cap'!DE167=0,0,((1/(1-Parameters!$B$197)*(MAX(1,'National cons per cap'!DE167)*'Non-Market - loss factor'!DE166)^(1-Parameters!$B$197)))*'[4]National population'!DE167)</f>
        <v>-1356.6561060610495</v>
      </c>
      <c r="DF166" s="22">
        <f ca="1">IF('National cons per cap'!DF167=0,0,((1/(1-Parameters!$B$197)*(MAX(1,'National cons per cap'!DF167)*'Non-Market - loss factor'!DF166)^(1-Parameters!$B$197)))*'[4]National population'!DF167)</f>
        <v>-12463.862693445408</v>
      </c>
      <c r="DG166" s="22">
        <f ca="1">IF('National cons per cap'!DG167=0,0,((1/(1-Parameters!$B$197)*(MAX(1,'National cons per cap'!DG167)*'Non-Market - loss factor'!DG166)^(1-Parameters!$B$197)))*'[4]National population'!DG167)</f>
        <v>-213689.21911333603</v>
      </c>
      <c r="DH166" s="22">
        <f ca="1">IF('National cons per cap'!DH167=0,0,((1/(1-Parameters!$B$197)*(MAX(1,'National cons per cap'!DH167)*'Non-Market - loss factor'!DH166)^(1-Parameters!$B$197)))*'[4]National population'!DH167)</f>
        <v>-12729.723093341778</v>
      </c>
      <c r="DI166" s="22">
        <f ca="1">IF('National cons per cap'!DI167=0,0,((1/(1-Parameters!$B$197)*(MAX(1,'National cons per cap'!DI167)*'Non-Market - loss factor'!DI166)^(1-Parameters!$B$197)))*'[4]National population'!DI167)</f>
        <v>-251588.19072293688</v>
      </c>
      <c r="DJ166" s="22">
        <f ca="1">IF('National cons per cap'!DJ167=0,0,((1/(1-Parameters!$B$197)*(MAX(1,'National cons per cap'!DJ167)*'Non-Market - loss factor'!DJ166)^(1-Parameters!$B$197)))*'[4]National population'!DJ167)</f>
        <v>-228614.04064153336</v>
      </c>
      <c r="DK166" s="22">
        <f ca="1">IF('National cons per cap'!DK167=0,0,((1/(1-Parameters!$B$197)*(MAX(1,'National cons per cap'!DK167)*'Non-Market - loss factor'!DK166)^(1-Parameters!$B$197)))*'[4]National population'!DK167)</f>
        <v>-15132.693355705844</v>
      </c>
      <c r="DL166" s="22">
        <f ca="1">IF('National cons per cap'!DL167=0,0,((1/(1-Parameters!$B$197)*(MAX(1,'National cons per cap'!DL167)*'Non-Market - loss factor'!DL166)^(1-Parameters!$B$197)))*'[4]National population'!DL167)</f>
        <v>-166863.2941606222</v>
      </c>
      <c r="DM166" s="22">
        <f ca="1">IF('National cons per cap'!DM167=0,0,((1/(1-Parameters!$B$197)*(MAX(1,'National cons per cap'!DM167)*'Non-Market - loss factor'!DM166)^(1-Parameters!$B$197)))*'[4]National population'!DM167)</f>
        <v>-151848.48834936391</v>
      </c>
      <c r="DN166" s="22">
        <f ca="1">IF('National cons per cap'!DN167=0,0,((1/(1-Parameters!$B$197)*(MAX(1,'National cons per cap'!DN167)*'Non-Market - loss factor'!DN166)^(1-Parameters!$B$197)))*'[4]National population'!DN167)</f>
        <v>-3773.5979963601308</v>
      </c>
      <c r="DO166" s="22">
        <f ca="1">IF('National cons per cap'!DO167=0,0,((1/(1-Parameters!$B$197)*(MAX(1,'National cons per cap'!DO167)*'Non-Market - loss factor'!DO166)^(1-Parameters!$B$197)))*'[4]National population'!DO167)</f>
        <v>-4983.0880533768786</v>
      </c>
      <c r="DP166" s="22">
        <f ca="1">IF('National cons per cap'!DP167=0,0,((1/(1-Parameters!$B$197)*(MAX(1,'National cons per cap'!DP167)*'Non-Market - loss factor'!DP166)^(1-Parameters!$B$197)))*'[4]National population'!DP167)</f>
        <v>-372259.43559498939</v>
      </c>
      <c r="DQ166" s="22">
        <f ca="1">IF('National cons per cap'!DQ167=0,0,((1/(1-Parameters!$B$197)*(MAX(1,'National cons per cap'!DQ167)*'Non-Market - loss factor'!DQ166)^(1-Parameters!$B$197)))*'[4]National population'!DQ167)</f>
        <v>-31233.775838044985</v>
      </c>
      <c r="DR166" s="22">
        <f>IF('National cons per cap'!DR167=0,0,((1/(1-Parameters!$B$197)*(MAX(1,'National cons per cap'!DR167)*'Non-Market - loss factor'!DR166)^(1-Parameters!$B$197)))*'[4]National population'!DR167)</f>
        <v>0</v>
      </c>
      <c r="DS166" s="22">
        <f ca="1">IF('National cons per cap'!DS167=0,0,((1/(1-Parameters!$B$197)*(MAX(1,'National cons per cap'!DS167)*'Non-Market - loss factor'!DS166)^(1-Parameters!$B$197)))*'[4]National population'!DS167)</f>
        <v>-4515.3718841684267</v>
      </c>
      <c r="DT166" s="22">
        <f ca="1">IF('National cons per cap'!DT167=0,0,((1/(1-Parameters!$B$197)*(MAX(1,'National cons per cap'!DT167)*'Non-Market - loss factor'!DT166)^(1-Parameters!$B$197)))*'[4]National population'!DT167)</f>
        <v>-198096.90814660955</v>
      </c>
      <c r="DU166" s="22">
        <f ca="1">IF('National cons per cap'!DU167=0,0,((1/(1-Parameters!$B$197)*(MAX(1,'National cons per cap'!DU167)*'Non-Market - loss factor'!DU166)^(1-Parameters!$B$197)))*'[4]National population'!DU167)</f>
        <v>-40332.718023826877</v>
      </c>
      <c r="DV166" s="22">
        <f ca="1">IF('National cons per cap'!DV167=0,0,((1/(1-Parameters!$B$197)*(MAX(1,'National cons per cap'!DV167)*'Non-Market - loss factor'!DV166)^(1-Parameters!$B$197)))*'[4]National population'!DV167)</f>
        <v>-10810.000257095249</v>
      </c>
      <c r="DW166" s="22">
        <f>IF('National cons per cap'!DW167=0,0,((1/(1-Parameters!$B$197)*(MAX(1,'National cons per cap'!DW167)*'Non-Market - loss factor'!DW166)^(1-Parameters!$B$197)))*'[4]National population'!DW167)</f>
        <v>0</v>
      </c>
      <c r="DX166" s="22">
        <f ca="1">IF('National cons per cap'!DX167=0,0,((1/(1-Parameters!$B$197)*(MAX(1,'National cons per cap'!DX167)*'Non-Market - loss factor'!DX166)^(1-Parameters!$B$197)))*'[4]National population'!DX167)</f>
        <v>-281028.13427539443</v>
      </c>
      <c r="DY166" s="22">
        <f ca="1">IF('National cons per cap'!DY167=0,0,((1/(1-Parameters!$B$197)*(MAX(1,'National cons per cap'!DY167)*'Non-Market - loss factor'!DY166)^(1-Parameters!$B$197)))*'[4]National population'!DY167)</f>
        <v>-1150999.4007375329</v>
      </c>
      <c r="DZ166" s="22">
        <f ca="1">IF('National cons per cap'!DZ167=0,0,((1/(1-Parameters!$B$197)*(MAX(1,'National cons per cap'!DZ167)*'Non-Market - loss factor'!DZ166)^(1-Parameters!$B$197)))*'[4]National population'!DZ167)</f>
        <v>-22458.278446845667</v>
      </c>
      <c r="EA166" s="22">
        <f ca="1">IF('National cons per cap'!EA167=0,0,((1/(1-Parameters!$B$197)*(MAX(1,'National cons per cap'!EA167)*'Non-Market - loss factor'!EA166)^(1-Parameters!$B$197)))*'[4]National population'!EA167)</f>
        <v>-364239.53467050375</v>
      </c>
      <c r="EB166" s="22">
        <f ca="1">IF('National cons per cap'!EB167=0,0,((1/(1-Parameters!$B$197)*(MAX(1,'National cons per cap'!EB167)*'Non-Market - loss factor'!EB166)^(1-Parameters!$B$197)))*'[4]National population'!EB167)</f>
        <v>-17560.601837853483</v>
      </c>
      <c r="EC166" s="22">
        <f ca="1">IF('National cons per cap'!EC167=0,0,((1/(1-Parameters!$B$197)*(MAX(1,'National cons per cap'!EC167)*'Non-Market - loss factor'!EC166)^(1-Parameters!$B$197)))*'[4]National population'!EC167)</f>
        <v>-109201.80070656489</v>
      </c>
      <c r="ED166" s="22">
        <f ca="1">IF('National cons per cap'!ED167=0,0,((1/(1-Parameters!$B$197)*(MAX(1,'National cons per cap'!ED167)*'Non-Market - loss factor'!ED166)^(1-Parameters!$B$197)))*'[4]National population'!ED167)</f>
        <v>-54.139248929601685</v>
      </c>
      <c r="EE166" s="22">
        <f ca="1">IF('National cons per cap'!EE167=0,0,((1/(1-Parameters!$B$197)*(MAX(1,'National cons per cap'!EE167)*'Non-Market - loss factor'!EE166)^(1-Parameters!$B$197)))*'[4]National population'!EE167)</f>
        <v>-23682.375288988242</v>
      </c>
      <c r="EF166" s="22">
        <f ca="1">IF('National cons per cap'!EF167=0,0,((1/(1-Parameters!$B$197)*(MAX(1,'National cons per cap'!EF167)*'Non-Market - loss factor'!EF166)^(1-Parameters!$B$197)))*'[4]National population'!EF167)</f>
        <v>-7704.8802889539229</v>
      </c>
      <c r="EG166" s="22">
        <f ca="1">IF('National cons per cap'!EG167=0,0,((1/(1-Parameters!$B$197)*(MAX(1,'National cons per cap'!EG167)*'Non-Market - loss factor'!EG166)^(1-Parameters!$B$197)))*'[4]National population'!EG167)</f>
        <v>-471688.75760106323</v>
      </c>
      <c r="EH166" s="22">
        <f ca="1">IF('National cons per cap'!EH167=0,0,((1/(1-Parameters!$B$197)*(MAX(1,'National cons per cap'!EH167)*'Non-Market - loss factor'!EH166)^(1-Parameters!$B$197)))*'[4]National population'!EH167)</f>
        <v>-7692.191549195024</v>
      </c>
      <c r="EI166" s="22">
        <f ca="1">IF('National cons per cap'!EI167=0,0,((1/(1-Parameters!$B$197)*(MAX(1,'National cons per cap'!EI167)*'Non-Market - loss factor'!EI166)^(1-Parameters!$B$197)))*'[4]National population'!EI167)</f>
        <v>-71870.592696036911</v>
      </c>
      <c r="EJ166" s="22">
        <f ca="1">IF('National cons per cap'!EJ167=0,0,((1/(1-Parameters!$B$197)*(MAX(1,'National cons per cap'!EJ167)*'Non-Market - loss factor'!EJ166)^(1-Parameters!$B$197)))*'[4]National population'!EJ167)</f>
        <v>-305625.41902712209</v>
      </c>
      <c r="EK166" s="22">
        <f ca="1">IF('National cons per cap'!EK167=0,0,((1/(1-Parameters!$B$197)*(MAX(1,'National cons per cap'!EK167)*'Non-Market - loss factor'!EK166)^(1-Parameters!$B$197)))*'[4]National population'!EK167)</f>
        <v>-45.064354490180108</v>
      </c>
      <c r="EL166" s="22">
        <f ca="1">IF('National cons per cap'!EL167=0,0,((1/(1-Parameters!$B$197)*(MAX(1,'National cons per cap'!EL167)*'Non-Market - loss factor'!EL166)^(1-Parameters!$B$197)))*'[4]National population'!EL167)</f>
        <v>-23790.221653044307</v>
      </c>
      <c r="EM166" s="22">
        <f ca="1">IF('National cons per cap'!EM167=0,0,((1/(1-Parameters!$B$197)*(MAX(1,'National cons per cap'!EM167)*'Non-Market - loss factor'!EM166)^(1-Parameters!$B$197)))*'[4]National population'!EM167)</f>
        <v>-195645.94478750628</v>
      </c>
      <c r="EN166" s="22">
        <f ca="1">IF('National cons per cap'!EN167=0,0,((1/(1-Parameters!$B$197)*(MAX(1,'National cons per cap'!EN167)*'Non-Market - loss factor'!EN166)^(1-Parameters!$B$197)))*'[4]National population'!EN167)</f>
        <v>-5778.7984349990784</v>
      </c>
      <c r="EO166" s="22">
        <f>IF('National cons per cap'!EO167=0,0,((1/(1-Parameters!$B$197)*(MAX(1,'National cons per cap'!EO167)*'Non-Market - loss factor'!EO166)^(1-Parameters!$B$197)))*'[4]National population'!EO167)</f>
        <v>0</v>
      </c>
      <c r="EP166" s="22">
        <f ca="1">IF('National cons per cap'!EP167=0,0,((1/(1-Parameters!$B$197)*(MAX(1,'National cons per cap'!EP167)*'Non-Market - loss factor'!EP166)^(1-Parameters!$B$197)))*'[4]National population'!EP167)</f>
        <v>-49381.632756345585</v>
      </c>
      <c r="EQ166" s="22">
        <f ca="1">IF('National cons per cap'!EQ167=0,0,((1/(1-Parameters!$B$197)*(MAX(1,'National cons per cap'!EQ167)*'Non-Market - loss factor'!EQ166)^(1-Parameters!$B$197)))*'[4]National population'!EQ167)</f>
        <v>-15860.243517294883</v>
      </c>
      <c r="ER166" s="22">
        <f ca="1">IF('National cons per cap'!ER167=0,0,((1/(1-Parameters!$B$197)*(MAX(1,'National cons per cap'!ER167)*'Non-Market - loss factor'!ER166)^(1-Parameters!$B$197)))*'[4]National population'!ER167)</f>
        <v>-25426.057530774302</v>
      </c>
      <c r="ES166" s="22">
        <f ca="1">IF('National cons per cap'!ES167=0,0,((1/(1-Parameters!$B$197)*(MAX(1,'National cons per cap'!ES167)*'Non-Market - loss factor'!ES166)^(1-Parameters!$B$197)))*'[4]National population'!ES167)</f>
        <v>-3591.6181953430159</v>
      </c>
      <c r="ET166" s="22">
        <f>IF('National cons per cap'!ET167=0,0,((1/(1-Parameters!$B$197)*(MAX(1,'National cons per cap'!ET167)*'Non-Market - loss factor'!ET166)^(1-Parameters!$B$197)))*'[4]National population'!ET167)</f>
        <v>0</v>
      </c>
      <c r="EU166" s="22">
        <f ca="1">IF('National cons per cap'!EU167=0,0,((1/(1-Parameters!$B$197)*(MAX(1,'National cons per cap'!EU167)*'Non-Market - loss factor'!EU166)^(1-Parameters!$B$197)))*'[4]National population'!EU167)</f>
        <v>-119870.47945677819</v>
      </c>
      <c r="EV166" s="22">
        <f ca="1">IF('National cons per cap'!EV167=0,0,((1/(1-Parameters!$B$197)*(MAX(1,'National cons per cap'!EV167)*'Non-Market - loss factor'!EV166)^(1-Parameters!$B$197)))*'[4]National population'!EV167)</f>
        <v>-237639.37283079964</v>
      </c>
      <c r="EW166" s="22">
        <f ca="1">IF('National cons per cap'!EW167=0,0,((1/(1-Parameters!$B$197)*(MAX(1,'National cons per cap'!EW167)*'Non-Market - loss factor'!EW166)^(1-Parameters!$B$197)))*'[4]National population'!EW167)</f>
        <v>-118856.11627891098</v>
      </c>
      <c r="EX166" s="22">
        <f ca="1">IF('National cons per cap'!EX167=0,0,((1/(1-Parameters!$B$197)*(MAX(1,'National cons per cap'!EX167)*'Non-Market - loss factor'!EX166)^(1-Parameters!$B$197)))*'[4]National population'!EX167)</f>
        <v>-75000.360980816899</v>
      </c>
      <c r="EY166" s="22">
        <f ca="1">IF('National cons per cap'!EY167=0,0,((1/(1-Parameters!$B$197)*(MAX(1,'National cons per cap'!EY167)*'Non-Market - loss factor'!EY166)^(1-Parameters!$B$197)))*'[4]National population'!EY167)</f>
        <v>-279298.85779841384</v>
      </c>
      <c r="EZ166" s="22">
        <f ca="1">IF('National cons per cap'!EZ167=0,0,((1/(1-Parameters!$B$197)*(MAX(1,'National cons per cap'!EZ167)*'Non-Market - loss factor'!EZ166)^(1-Parameters!$B$197)))*'[4]National population'!EZ167)</f>
        <v>-134396.14566133029</v>
      </c>
      <c r="FA166" s="22">
        <f ca="1">IF('National cons per cap'!FA167=0,0,((1/(1-Parameters!$B$197)*(MAX(1,'National cons per cap'!FA167)*'Non-Market - loss factor'!FA166)^(1-Parameters!$B$197)))*'[4]National population'!FA167)</f>
        <v>-2283.666638587827</v>
      </c>
      <c r="FB166" s="22">
        <f ca="1">IF('National cons per cap'!FB167=0,0,((1/(1-Parameters!$B$197)*(MAX(1,'National cons per cap'!FB167)*'Non-Market - loss factor'!FB166)^(1-Parameters!$B$197)))*'[4]National population'!FB167)</f>
        <v>-110294.38789736238</v>
      </c>
      <c r="FC166" s="22">
        <f ca="1">IF('National cons per cap'!FC167=0,0,((1/(1-Parameters!$B$197)*(MAX(1,'National cons per cap'!FC167)*'Non-Market - loss factor'!FC166)^(1-Parameters!$B$197)))*'[4]National population'!FC167)</f>
        <v>-18794.151610212964</v>
      </c>
      <c r="FD166" s="22">
        <f ca="1">IF('National cons per cap'!FD167=0,0,((1/(1-Parameters!$B$197)*(MAX(1,'National cons per cap'!FD167)*'Non-Market - loss factor'!FD166)^(1-Parameters!$B$197)))*'[4]National population'!FD167)</f>
        <v>-91.561404312066514</v>
      </c>
      <c r="FE166" s="22">
        <f>IF('National cons per cap'!FE167=0,0,((1/(1-Parameters!$B$197)*(MAX(1,'National cons per cap'!FE167)*'Non-Market - loss factor'!FE166)^(1-Parameters!$B$197)))*'[4]National population'!FE167)</f>
        <v>0</v>
      </c>
      <c r="FF166" s="22">
        <f ca="1">IF('National cons per cap'!FF167=0,0,((1/(1-Parameters!$B$197)*(MAX(1,'National cons per cap'!FF167)*'Non-Market - loss factor'!FF166)^(1-Parameters!$B$197)))*'[4]National population'!FF167)</f>
        <v>-46962.289177606333</v>
      </c>
      <c r="FG166" s="22">
        <f ca="1">IF('National cons per cap'!FG167=0,0,((1/(1-Parameters!$B$197)*(MAX(1,'National cons per cap'!FG167)*'Non-Market - loss factor'!FG166)^(1-Parameters!$B$197)))*'[4]National population'!FG167)</f>
        <v>-63012.284794200365</v>
      </c>
      <c r="FH166" s="22">
        <f ca="1">IF('National cons per cap'!FH167=0,0,((1/(1-Parameters!$B$197)*(MAX(1,'National cons per cap'!FH167)*'Non-Market - loss factor'!FH166)^(1-Parameters!$B$197)))*'[4]National population'!FH167)</f>
        <v>-1812.9909283087793</v>
      </c>
      <c r="FI166" s="22">
        <f ca="1">IF('National cons per cap'!FI167=0,0,((1/(1-Parameters!$B$197)*(MAX(1,'National cons per cap'!FI167)*'Non-Market - loss factor'!FI166)^(1-Parameters!$B$197)))*'[4]National population'!FI167)</f>
        <v>-1889.2923409997725</v>
      </c>
      <c r="FJ166" s="22">
        <f ca="1">IF('National cons per cap'!FJ167=0,0,((1/(1-Parameters!$B$197)*(MAX(1,'National cons per cap'!FJ167)*'Non-Market - loss factor'!FJ166)^(1-Parameters!$B$197)))*'[4]National population'!FJ167)</f>
        <v>-25792.98416393287</v>
      </c>
      <c r="FK166" s="22">
        <f ca="1">IF('National cons per cap'!FK167=0,0,((1/(1-Parameters!$B$197)*(MAX(1,'National cons per cap'!FK167)*'Non-Market - loss factor'!FK166)^(1-Parameters!$B$197)))*'[4]National population'!FK167)</f>
        <v>-9552.4751666460397</v>
      </c>
      <c r="FL166" s="22">
        <f ca="1">IF('National cons per cap'!FL167=0,0,((1/(1-Parameters!$B$197)*(MAX(1,'National cons per cap'!FL167)*'Non-Market - loss factor'!FL166)^(1-Parameters!$B$197)))*'[4]National population'!FL167)</f>
        <v>-36707.98983460274</v>
      </c>
      <c r="FM166" s="22">
        <f>IF('National cons per cap'!FM167=0,0,((1/(1-Parameters!$B$197)*(MAX(1,'National cons per cap'!FM167)*'Non-Market - loss factor'!FM166)^(1-Parameters!$B$197)))*'[4]National population'!FM167)</f>
        <v>0</v>
      </c>
      <c r="FN166" s="22">
        <f ca="1">IF('National cons per cap'!FN167=0,0,((1/(1-Parameters!$B$197)*(MAX(1,'National cons per cap'!FN167)*'Non-Market - loss factor'!FN166)^(1-Parameters!$B$197)))*'[4]National population'!FN167)</f>
        <v>-138506.98162885703</v>
      </c>
      <c r="FO166" s="22">
        <f ca="1">IF('National cons per cap'!FO167=0,0,((1/(1-Parameters!$B$197)*(MAX(1,'National cons per cap'!FO167)*'Non-Market - loss factor'!FO166)^(1-Parameters!$B$197)))*'[4]National population'!FO167)</f>
        <v>-90896.967346674923</v>
      </c>
      <c r="FP166" s="22">
        <f ca="1">IF('National cons per cap'!FP167=0,0,((1/(1-Parameters!$B$197)*(MAX(1,'National cons per cap'!FP167)*'Non-Market - loss factor'!FP166)^(1-Parameters!$B$197)))*'[4]National population'!FP167)</f>
        <v>-113558.07428815936</v>
      </c>
      <c r="FQ166" s="22">
        <f ca="1">IF('National cons per cap'!FQ167=0,0,((1/(1-Parameters!$B$197)*(MAX(1,'National cons per cap'!FQ167)*'Non-Market - loss factor'!FQ166)^(1-Parameters!$B$197)))*'[4]National population'!FQ167)</f>
        <v>-35957.365466370953</v>
      </c>
      <c r="FR166" s="22">
        <f ca="1">IF('National cons per cap'!FR167=0,0,((1/(1-Parameters!$B$197)*(MAX(1,'National cons per cap'!FR167)*'Non-Market - loss factor'!FR166)^(1-Parameters!$B$197)))*'[4]National population'!FR167)</f>
        <v>-13437.970583993665</v>
      </c>
      <c r="FS166" s="22">
        <f ca="1">IF('National cons per cap'!FS167=0,0,((1/(1-Parameters!$B$197)*(MAX(1,'National cons per cap'!FS167)*'Non-Market - loss factor'!FS166)^(1-Parameters!$B$197)))*'[4]National population'!FS167)</f>
        <v>-2489.6368412252205</v>
      </c>
      <c r="FT166" s="22">
        <f ca="1">IF('National cons per cap'!FT167=0,0,((1/(1-Parameters!$B$197)*(MAX(1,'National cons per cap'!FT167)*'Non-Market - loss factor'!FT166)^(1-Parameters!$B$197)))*'[4]National population'!FT167)</f>
        <v>-83499.223827850059</v>
      </c>
      <c r="FU166" s="22">
        <f ca="1">IF('National cons per cap'!FU167=0,0,((1/(1-Parameters!$B$197)*(MAX(1,'National cons per cap'!FU167)*'Non-Market - loss factor'!FU166)^(1-Parameters!$B$197)))*'[4]National population'!FU167)</f>
        <v>-2079.8832526727188</v>
      </c>
      <c r="FV166" s="22">
        <f ca="1">IF('National cons per cap'!FV167=0,0,((1/(1-Parameters!$B$197)*(MAX(1,'National cons per cap'!FV167)*'Non-Market - loss factor'!FV166)^(1-Parameters!$B$197)))*'[4]National population'!FV167)</f>
        <v>-61997.091764663834</v>
      </c>
      <c r="FW166" s="22">
        <f ca="1">IF('National cons per cap'!FW167=0,0,((1/(1-Parameters!$B$197)*(MAX(1,'National cons per cap'!FW167)*'Non-Market - loss factor'!FW166)^(1-Parameters!$B$197)))*'[4]National population'!FW167)</f>
        <v>-433188.99878255383</v>
      </c>
      <c r="FX166" s="22">
        <f ca="1">IF('National cons per cap'!FX167=0,0,((1/(1-Parameters!$B$197)*(MAX(1,'National cons per cap'!FX167)*'Non-Market - loss factor'!FX166)^(1-Parameters!$B$197)))*'[4]National population'!FX167)</f>
        <v>-8455.4346441565121</v>
      </c>
      <c r="FY166" s="22">
        <f>IF('National cons per cap'!FY167=0,0,((1/(1-Parameters!$B$197)*(MAX(1,'National cons per cap'!FY167)*'Non-Market - loss factor'!FY166)^(1-Parameters!$B$197)))*'[4]National population'!FY167)</f>
        <v>0</v>
      </c>
      <c r="FZ166" s="22">
        <f ca="1">IF('National cons per cap'!FZ167=0,0,((1/(1-Parameters!$B$197)*(MAX(1,'National cons per cap'!FZ167)*'Non-Market - loss factor'!FZ166)^(1-Parameters!$B$197)))*'[4]National population'!FZ167)</f>
        <v>-480364.2311100674</v>
      </c>
      <c r="GA166" s="22">
        <f ca="1">IF('National cons per cap'!GA167=0,0,((1/(1-Parameters!$B$197)*(MAX(1,'National cons per cap'!GA167)*'Non-Market - loss factor'!GA166)^(1-Parameters!$B$197)))*'[4]National population'!GA167)</f>
        <v>-380524.85876664391</v>
      </c>
      <c r="GB166" s="22">
        <f ca="1">IF('National cons per cap'!GB167=0,0,((1/(1-Parameters!$B$197)*(MAX(1,'National cons per cap'!GB167)*'Non-Market - loss factor'!GB166)^(1-Parameters!$B$197)))*'[4]National population'!GB167)</f>
        <v>-132536.75354197022</v>
      </c>
      <c r="GC166" s="22">
        <f ca="1">IF('National cons per cap'!GC167=0,0,((1/(1-Parameters!$B$197)*(MAX(1,'National cons per cap'!GC167)*'Non-Market - loss factor'!GC166)^(1-Parameters!$B$197)))*'[4]National population'!GC167)</f>
        <v>-6344.6079554677935</v>
      </c>
      <c r="GD166" s="22">
        <f ca="1">IF('National cons per cap'!GD167=0,0,((1/(1-Parameters!$B$197)*(MAX(1,'National cons per cap'!GD167)*'Non-Market - loss factor'!GD166)^(1-Parameters!$B$197)))*'[4]National population'!GD167)</f>
        <v>-1084803.9637569208</v>
      </c>
      <c r="GE166" s="22">
        <f ca="1">IF('National cons per cap'!GE167=0,0,((1/(1-Parameters!$B$197)*(MAX(1,'National cons per cap'!GE167)*'Non-Market - loss factor'!GE166)^(1-Parameters!$B$197)))*'[4]National population'!GE167)</f>
        <v>-113658.37162835023</v>
      </c>
      <c r="GF166" s="22">
        <f ca="1">IF('National cons per cap'!GF167=0,0,((1/(1-Parameters!$B$197)*(MAX(1,'National cons per cap'!GF167)*'Non-Market - loss factor'!GF166)^(1-Parameters!$B$197)))*'[4]National population'!GF167)</f>
        <v>-61669.783334176311</v>
      </c>
      <c r="GG166" s="22">
        <f ca="1">IF('National cons per cap'!GG167=0,0,((1/(1-Parameters!$B$197)*(MAX(1,'National cons per cap'!GG167)*'Non-Market - loss factor'!GG166)^(1-Parameters!$B$197)))*'[4]National population'!GG167)</f>
        <v>-287130.73909220303</v>
      </c>
      <c r="GH166" s="22">
        <f ca="1">IF('National cons per cap'!GH167=0,0,((1/(1-Parameters!$B$197)*(MAX(1,'National cons per cap'!GH167)*'Non-Market - loss factor'!GH166)^(1-Parameters!$B$197)))*'[4]National population'!GH167)</f>
        <v>-828.97115718991301</v>
      </c>
      <c r="GI166" s="22">
        <f ca="1">IF('National cons per cap'!GI167=0,0,((1/(1-Parameters!$B$197)*(MAX(1,'National cons per cap'!GI167)*'Non-Market - loss factor'!GI166)^(1-Parameters!$B$197)))*'[4]National population'!GI167)</f>
        <v>-523.2868806743187</v>
      </c>
      <c r="GJ166" s="22">
        <f ca="1">IF('National cons per cap'!GJ167=0,0,((1/(1-Parameters!$B$197)*(MAX(1,'National cons per cap'!GJ167)*'Non-Market - loss factor'!GJ166)^(1-Parameters!$B$197)))*'[4]National population'!GJ167)</f>
        <v>-169047.04947676335</v>
      </c>
      <c r="GK166" s="22">
        <f ca="1">IF('National cons per cap'!GK167=0,0,((1/(1-Parameters!$B$197)*(MAX(1,'National cons per cap'!GK167)*'Non-Market - loss factor'!GK166)^(1-Parameters!$B$197)))*'[4]National population'!GK167)</f>
        <v>-211500.38479979429</v>
      </c>
      <c r="GL166" s="22">
        <f ca="1">IF('National cons per cap'!GL167=0,0,((1/(1-Parameters!$B$197)*(MAX(1,'National cons per cap'!GL167)*'Non-Market - loss factor'!GL166)^(1-Parameters!$B$197)))*'[4]National population'!GL167)</f>
        <v>-121348.95061472555</v>
      </c>
      <c r="GM166" s="22">
        <f ca="1">IF('National cons per cap'!GM167=0,0,((1/(1-Parameters!$B$197)*(MAX(1,'National cons per cap'!GM167)*'Non-Market - loss factor'!GM166)^(1-Parameters!$B$197)))*'[4]National population'!GM167)</f>
        <v>-117535.94774773752</v>
      </c>
      <c r="GN166" s="27">
        <f ca="1">SUM(B166:GM166)*(1+Parameters!B$198)^-(A166-A$12)</f>
        <v>-5817289.659560374</v>
      </c>
      <c r="GO166" s="22">
        <f ca="1">(GN166*(1-Parameters!$B$197)/'[4]National population'!$GN167)^(1/(1-Parameters!$B$197))</f>
        <v>2373688.3931340883</v>
      </c>
      <c r="GP166" s="27"/>
    </row>
    <row r="167" spans="1:198" x14ac:dyDescent="0.25">
      <c r="A167" s="15">
        <v>2175</v>
      </c>
      <c r="B167" s="22">
        <f ca="1">IF('National cons per cap'!B168=0,0,((1/(1-Parameters!$B$197)*(MAX(1,'National cons per cap'!B168)*'Non-Market - loss factor'!B167)^(1-Parameters!$B$197)))*'[4]National population'!B168)</f>
        <v>-104148.79812535713</v>
      </c>
      <c r="C167" s="22">
        <f ca="1">IF('National cons per cap'!C168=0,0,((1/(1-Parameters!$B$197)*(MAX(1,'National cons per cap'!C168)*'Non-Market - loss factor'!C167)^(1-Parameters!$B$197)))*'[4]National population'!C168)</f>
        <v>-157462.24160028805</v>
      </c>
      <c r="D167" s="22">
        <f ca="1">IF('National cons per cap'!D168=0,0,((1/(1-Parameters!$B$197)*(MAX(1,'National cons per cap'!D168)*'Non-Market - loss factor'!D167)^(1-Parameters!$B$197)))*'[4]National population'!D168)</f>
        <v>-24556.873619924179</v>
      </c>
      <c r="E167" s="22">
        <f>IF('National cons per cap'!E168=0,0,((1/(1-Parameters!$B$197)*(MAX(1,'National cons per cap'!E168)*'Non-Market - loss factor'!E167)^(1-Parameters!$B$197)))*'[4]National population'!E168)</f>
        <v>0</v>
      </c>
      <c r="F167" s="22">
        <f ca="1">IF('National cons per cap'!F168=0,0,((1/(1-Parameters!$B$197)*(MAX(1,'National cons per cap'!F168)*'Non-Market - loss factor'!F167)^(1-Parameters!$B$197)))*'[4]National population'!F168)</f>
        <v>-18354.866989572896</v>
      </c>
      <c r="G167" s="22">
        <f ca="1">IF('National cons per cap'!G168=0,0,((1/(1-Parameters!$B$197)*(MAX(1,'National cons per cap'!G168)*'Non-Market - loss factor'!G167)^(1-Parameters!$B$197)))*'[4]National population'!G168)</f>
        <v>-67283.810447689029</v>
      </c>
      <c r="H167" s="22">
        <f ca="1">IF('National cons per cap'!H168=0,0,((1/(1-Parameters!$B$197)*(MAX(1,'National cons per cap'!H168)*'Non-Market - loss factor'!H167)^(1-Parameters!$B$197)))*'[4]National population'!H168)</f>
        <v>-8512.6428040047285</v>
      </c>
      <c r="I167" s="22">
        <f ca="1">IF('National cons per cap'!I168=0,0,((1/(1-Parameters!$B$197)*(MAX(1,'National cons per cap'!I168)*'Non-Market - loss factor'!I167)^(1-Parameters!$B$197)))*'[4]National population'!I168)</f>
        <v>-80020.967407912656</v>
      </c>
      <c r="J167" s="22">
        <f ca="1">IF('National cons per cap'!J168=0,0,((1/(1-Parameters!$B$197)*(MAX(1,'National cons per cap'!J168)*'Non-Market - loss factor'!J167)^(1-Parameters!$B$197)))*'[4]National population'!J168)</f>
        <v>-111833.87697823971</v>
      </c>
      <c r="K167" s="22">
        <f ca="1">IF('National cons per cap'!K168=0,0,((1/(1-Parameters!$B$197)*(MAX(1,'National cons per cap'!K168)*'Non-Market - loss factor'!K167)^(1-Parameters!$B$197)))*'[4]National population'!K168)</f>
        <v>-31509.318856524082</v>
      </c>
      <c r="L167" s="22">
        <f ca="1">IF('National cons per cap'!L168=0,0,((1/(1-Parameters!$B$197)*(MAX(1,'National cons per cap'!L168)*'Non-Market - loss factor'!L167)^(1-Parameters!$B$197)))*'[4]National population'!L168)</f>
        <v>-20751.102002139593</v>
      </c>
      <c r="M167" s="22">
        <f ca="1">IF('National cons per cap'!M168=0,0,((1/(1-Parameters!$B$197)*(MAX(1,'National cons per cap'!M168)*'Non-Market - loss factor'!M167)^(1-Parameters!$B$197)))*'[4]National population'!M168)</f>
        <v>-136477.93391182207</v>
      </c>
      <c r="N167" s="22">
        <f ca="1">IF('National cons per cap'!N168=0,0,((1/(1-Parameters!$B$197)*(MAX(1,'National cons per cap'!N168)*'Non-Market - loss factor'!N167)^(1-Parameters!$B$197)))*'[4]National population'!N168)</f>
        <v>-45367.493631456018</v>
      </c>
      <c r="O167" s="22">
        <f ca="1">IF('National cons per cap'!O168=0,0,((1/(1-Parameters!$B$197)*(MAX(1,'National cons per cap'!O168)*'Non-Market - loss factor'!O167)^(1-Parameters!$B$197)))*'[4]National population'!O168)</f>
        <v>-100739.34419841229</v>
      </c>
      <c r="P167" s="22">
        <f ca="1">IF('National cons per cap'!P168=0,0,((1/(1-Parameters!$B$197)*(MAX(1,'National cons per cap'!P168)*'Non-Market - loss factor'!P167)^(1-Parameters!$B$197)))*'[4]National population'!P168)</f>
        <v>-196298.82688609086</v>
      </c>
      <c r="Q167" s="22">
        <f ca="1">IF('National cons per cap'!Q168=0,0,((1/(1-Parameters!$B$197)*(MAX(1,'National cons per cap'!Q168)*'Non-Market - loss factor'!Q167)^(1-Parameters!$B$197)))*'[4]National population'!Q168)</f>
        <v>-604674.45171344024</v>
      </c>
      <c r="R167" s="22">
        <f ca="1">IF('National cons per cap'!R168=0,0,((1/(1-Parameters!$B$197)*(MAX(1,'National cons per cap'!R168)*'Non-Market - loss factor'!R167)^(1-Parameters!$B$197)))*'[4]National population'!R168)</f>
        <v>-45789.504657892496</v>
      </c>
      <c r="S167" s="22">
        <f ca="1">IF('National cons per cap'!S168=0,0,((1/(1-Parameters!$B$197)*(MAX(1,'National cons per cap'!S168)*'Non-Market - loss factor'!S167)^(1-Parameters!$B$197)))*'[4]National population'!S168)</f>
        <v>-4970.2525824931035</v>
      </c>
      <c r="T167" s="22">
        <f ca="1">IF('National cons per cap'!T168=0,0,((1/(1-Parameters!$B$197)*(MAX(1,'National cons per cap'!T168)*'Non-Market - loss factor'!T167)^(1-Parameters!$B$197)))*'[4]National population'!T168)</f>
        <v>-1175.1229922764867</v>
      </c>
      <c r="U167" s="22">
        <f ca="1">IF('National cons per cap'!U168=0,0,((1/(1-Parameters!$B$197)*(MAX(1,'National cons per cap'!U168)*'Non-Market - loss factor'!U167)^(1-Parameters!$B$197)))*'[4]National population'!U168)</f>
        <v>-26886.907099369484</v>
      </c>
      <c r="V167" s="22">
        <f ca="1">IF('National cons per cap'!V168=0,0,((1/(1-Parameters!$B$197)*(MAX(1,'National cons per cap'!V168)*'Non-Market - loss factor'!V167)^(1-Parameters!$B$197)))*'[4]National population'!V168)</f>
        <v>-19073.970806104233</v>
      </c>
      <c r="W167" s="22">
        <f ca="1">IF('National cons per cap'!W168=0,0,((1/(1-Parameters!$B$197)*(MAX(1,'National cons per cap'!W168)*'Non-Market - loss factor'!W167)^(1-Parameters!$B$197)))*'[4]National population'!W168)</f>
        <v>-1046.0117524768732</v>
      </c>
      <c r="X167" s="22">
        <f ca="1">IF('National cons per cap'!X168=0,0,((1/(1-Parameters!$B$197)*(MAX(1,'National cons per cap'!X168)*'Non-Market - loss factor'!X167)^(1-Parameters!$B$197)))*'[4]National population'!X168)</f>
        <v>-136.62365908195036</v>
      </c>
      <c r="Y167" s="22">
        <f ca="1">IF('National cons per cap'!Y168=0,0,((1/(1-Parameters!$B$197)*(MAX(1,'National cons per cap'!Y168)*'Non-Market - loss factor'!Y167)^(1-Parameters!$B$197)))*'[4]National population'!Y168)</f>
        <v>-33711.333406151854</v>
      </c>
      <c r="Z167" s="22">
        <f ca="1">IF('National cons per cap'!Z168=0,0,((1/(1-Parameters!$B$197)*(MAX(1,'National cons per cap'!Z168)*'Non-Market - loss factor'!Z167)^(1-Parameters!$B$197)))*'[4]National population'!Z168)</f>
        <v>-415567.00705555617</v>
      </c>
      <c r="AA167" s="22">
        <f ca="1">IF('National cons per cap'!AA168=0,0,((1/(1-Parameters!$B$197)*(MAX(1,'National cons per cap'!AA168)*'Non-Market - loss factor'!AA167)^(1-Parameters!$B$197)))*'[4]National population'!AA168)</f>
        <v>-584.49476727842716</v>
      </c>
      <c r="AB167" s="22">
        <f ca="1">IF('National cons per cap'!AB168=0,0,((1/(1-Parameters!$B$197)*(MAX(1,'National cons per cap'!AB168)*'Non-Market - loss factor'!AB167)^(1-Parameters!$B$197)))*'[4]National population'!AB168)</f>
        <v>-318.7956140521631</v>
      </c>
      <c r="AC167" s="22">
        <f ca="1">IF('National cons per cap'!AC168=0,0,((1/(1-Parameters!$B$197)*(MAX(1,'National cons per cap'!AC168)*'Non-Market - loss factor'!AC167)^(1-Parameters!$B$197)))*'[4]National population'!AC168)</f>
        <v>-1415.5627460633202</v>
      </c>
      <c r="AD167" s="22">
        <f ca="1">IF('National cons per cap'!AD168=0,0,((1/(1-Parameters!$B$197)*(MAX(1,'National cons per cap'!AD168)*'Non-Market - loss factor'!AD167)^(1-Parameters!$B$197)))*'[4]National population'!AD168)</f>
        <v>-9416.9977619582223</v>
      </c>
      <c r="AE167" s="22">
        <f ca="1">IF('National cons per cap'!AE168=0,0,((1/(1-Parameters!$B$197)*(MAX(1,'National cons per cap'!AE168)*'Non-Market - loss factor'!AE167)^(1-Parameters!$B$197)))*'[4]National population'!AE168)</f>
        <v>-68735.358780128154</v>
      </c>
      <c r="AF167" s="22">
        <f ca="1">IF('National cons per cap'!AF168=0,0,((1/(1-Parameters!$B$197)*(MAX(1,'National cons per cap'!AF168)*'Non-Market - loss factor'!AF167)^(1-Parameters!$B$197)))*'[4]National population'!AF168)</f>
        <v>-121871.25680747269</v>
      </c>
      <c r="AG167" s="22">
        <f ca="1">IF('National cons per cap'!AG168=0,0,((1/(1-Parameters!$B$197)*(MAX(1,'National cons per cap'!AG168)*'Non-Market - loss factor'!AG167)^(1-Parameters!$B$197)))*'[4]National population'!AG168)</f>
        <v>-27846.305111839003</v>
      </c>
      <c r="AH167" s="22">
        <f ca="1">IF('National cons per cap'!AH168=0,0,((1/(1-Parameters!$B$197)*(MAX(1,'National cons per cap'!AH168)*'Non-Market - loss factor'!AH167)^(1-Parameters!$B$197)))*'[4]National population'!AH168)</f>
        <v>-29440.561996555196</v>
      </c>
      <c r="AI167" s="22">
        <f ca="1">IF('National cons per cap'!AI168=0,0,((1/(1-Parameters!$B$197)*(MAX(1,'National cons per cap'!AI168)*'Non-Market - loss factor'!AI167)^(1-Parameters!$B$197)))*'[4]National population'!AI168)</f>
        <v>-2702436.0342289619</v>
      </c>
      <c r="AJ167" s="22">
        <f ca="1">IF('National cons per cap'!AJ168=0,0,((1/(1-Parameters!$B$197)*(MAX(1,'National cons per cap'!AJ168)*'Non-Market - loss factor'!AJ167)^(1-Parameters!$B$197)))*'[4]National population'!AJ168)</f>
        <v>-183814.6411095752</v>
      </c>
      <c r="AK167" s="22">
        <f ca="1">IF('National cons per cap'!AK168=0,0,((1/(1-Parameters!$B$197)*(MAX(1,'National cons per cap'!AK168)*'Non-Market - loss factor'!AK167)^(1-Parameters!$B$197)))*'[4]National population'!AK168)</f>
        <v>-222443.09365462547</v>
      </c>
      <c r="AL167" s="22">
        <f ca="1">IF('National cons per cap'!AL168=0,0,((1/(1-Parameters!$B$197)*(MAX(1,'National cons per cap'!AL168)*'Non-Market - loss factor'!AL167)^(1-Parameters!$B$197)))*'[4]National population'!AL168)</f>
        <v>-1131549.0820632239</v>
      </c>
      <c r="AM167" s="22">
        <f ca="1">IF('National cons per cap'!AM168=0,0,((1/(1-Parameters!$B$197)*(MAX(1,'National cons per cap'!AM168)*'Non-Market - loss factor'!AM167)^(1-Parameters!$B$197)))*'[4]National population'!AM168)</f>
        <v>-28904.648331145581</v>
      </c>
      <c r="AN167" s="22">
        <f ca="1">IF('National cons per cap'!AN168=0,0,((1/(1-Parameters!$B$197)*(MAX(1,'National cons per cap'!AN168)*'Non-Market - loss factor'!AN167)^(1-Parameters!$B$197)))*'[4]National population'!AN168)</f>
        <v>-107823.08372029987</v>
      </c>
      <c r="AO167" s="22">
        <f ca="1">IF('National cons per cap'!AO168=0,0,((1/(1-Parameters!$B$197)*(MAX(1,'National cons per cap'!AO168)*'Non-Market - loss factor'!AO167)^(1-Parameters!$B$197)))*'[4]National population'!AO168)</f>
        <v>-6411.8732424991413</v>
      </c>
      <c r="AP167" s="22">
        <f ca="1">IF('National cons per cap'!AP168=0,0,((1/(1-Parameters!$B$197)*(MAX(1,'National cons per cap'!AP168)*'Non-Market - loss factor'!AP167)^(1-Parameters!$B$197)))*'[4]National population'!AP168)</f>
        <v>-4727.1680071134097</v>
      </c>
      <c r="AQ167" s="22">
        <f ca="1">IF('National cons per cap'!AQ168=0,0,((1/(1-Parameters!$B$197)*(MAX(1,'National cons per cap'!AQ168)*'Non-Market - loss factor'!AQ167)^(1-Parameters!$B$197)))*'[4]National population'!AQ168)</f>
        <v>-9527.0457392039334</v>
      </c>
      <c r="AR167" s="22">
        <f>IF('National cons per cap'!AR168=0,0,((1/(1-Parameters!$B$197)*(MAX(1,'National cons per cap'!AR168)*'Non-Market - loss factor'!AR167)^(1-Parameters!$B$197)))*'[4]National population'!AR168)</f>
        <v>0</v>
      </c>
      <c r="AS167" s="22">
        <f ca="1">IF('National cons per cap'!AS168=0,0,((1/(1-Parameters!$B$197)*(MAX(1,'National cons per cap'!AS168)*'Non-Market - loss factor'!AS167)^(1-Parameters!$B$197)))*'[4]National population'!AS168)</f>
        <v>-4748.9163891732987</v>
      </c>
      <c r="AT167" s="22">
        <f ca="1">IF('National cons per cap'!AT168=0,0,((1/(1-Parameters!$B$197)*(MAX(1,'National cons per cap'!AT168)*'Non-Market - loss factor'!AT167)^(1-Parameters!$B$197)))*'[4]National population'!AT168)</f>
        <v>-48541.672166421667</v>
      </c>
      <c r="AU167" s="22">
        <f ca="1">IF('National cons per cap'!AU168=0,0,((1/(1-Parameters!$B$197)*(MAX(1,'National cons per cap'!AU168)*'Non-Market - loss factor'!AU167)^(1-Parameters!$B$197)))*'[4]National population'!AU168)</f>
        <v>-330920.60871509562</v>
      </c>
      <c r="AV167" s="22">
        <f ca="1">IF('National cons per cap'!AV168=0,0,((1/(1-Parameters!$B$197)*(MAX(1,'National cons per cap'!AV168)*'Non-Market - loss factor'!AV167)^(1-Parameters!$B$197)))*'[4]National population'!AV168)</f>
        <v>-8634.4279129008592</v>
      </c>
      <c r="AW167" s="22">
        <f ca="1">IF('National cons per cap'!AW168=0,0,((1/(1-Parameters!$B$197)*(MAX(1,'National cons per cap'!AW168)*'Non-Market - loss factor'!AW167)^(1-Parameters!$B$197)))*'[4]National population'!AW168)</f>
        <v>-64430.932520766488</v>
      </c>
      <c r="AX167" s="22">
        <f ca="1">IF('National cons per cap'!AX168=0,0,((1/(1-Parameters!$B$197)*(MAX(1,'National cons per cap'!AX168)*'Non-Market - loss factor'!AX167)^(1-Parameters!$B$197)))*'[4]National population'!AX168)</f>
        <v>-25124.228530786429</v>
      </c>
      <c r="AY167" s="22">
        <f ca="1">IF('National cons per cap'!AY168=0,0,((1/(1-Parameters!$B$197)*(MAX(1,'National cons per cap'!AY168)*'Non-Market - loss factor'!AY167)^(1-Parameters!$B$197)))*'[4]National population'!AY168)</f>
        <v>-22269.91888232324</v>
      </c>
      <c r="AZ167" s="22">
        <f ca="1">IF('National cons per cap'!AZ168=0,0,((1/(1-Parameters!$B$197)*(MAX(1,'National cons per cap'!AZ168)*'Non-Market - loss factor'!AZ167)^(1-Parameters!$B$197)))*'[4]National population'!AZ168)</f>
        <v>-190753.9072834554</v>
      </c>
      <c r="BA167" s="22">
        <f ca="1">IF('National cons per cap'!BA168=0,0,((1/(1-Parameters!$B$197)*(MAX(1,'National cons per cap'!BA168)*'Non-Market - loss factor'!BA167)^(1-Parameters!$B$197)))*'[4]National population'!BA168)</f>
        <v>-41494.180608585142</v>
      </c>
      <c r="BB167" s="22">
        <f ca="1">IF('National cons per cap'!BB168=0,0,((1/(1-Parameters!$B$197)*(MAX(1,'National cons per cap'!BB168)*'Non-Market - loss factor'!BB167)^(1-Parameters!$B$197)))*'[4]National population'!BB168)</f>
        <v>-394507.40940576163</v>
      </c>
      <c r="BC167" s="22">
        <f ca="1">IF('National cons per cap'!BC168=0,0,((1/(1-Parameters!$B$197)*(MAX(1,'National cons per cap'!BC168)*'Non-Market - loss factor'!BC167)^(1-Parameters!$B$197)))*'[4]National population'!BC168)</f>
        <v>-35973.613109968624</v>
      </c>
      <c r="BD167" s="22">
        <f>IF('National cons per cap'!BD168=0,0,((1/(1-Parameters!$B$197)*(MAX(1,'National cons per cap'!BD168)*'Non-Market - loss factor'!BD167)^(1-Parameters!$B$197)))*'[4]National population'!BD168)</f>
        <v>0</v>
      </c>
      <c r="BE167" s="22">
        <f ca="1">IF('National cons per cap'!BE168=0,0,((1/(1-Parameters!$B$197)*(MAX(1,'National cons per cap'!BE168)*'Non-Market - loss factor'!BE167)^(1-Parameters!$B$197)))*'[4]National population'!BE168)</f>
        <v>-208294.825905554</v>
      </c>
      <c r="BF167" s="22">
        <f ca="1">IF('National cons per cap'!BF168=0,0,((1/(1-Parameters!$B$197)*(MAX(1,'National cons per cap'!BF168)*'Non-Market - loss factor'!BF167)^(1-Parameters!$B$197)))*'[4]National population'!BF168)</f>
        <v>-7024.9605455214478</v>
      </c>
      <c r="BG167" s="22">
        <f ca="1">IF('National cons per cap'!BG168=0,0,((1/(1-Parameters!$B$197)*(MAX(1,'National cons per cap'!BG168)*'Non-Market - loss factor'!BG167)^(1-Parameters!$B$197)))*'[4]National population'!BG168)</f>
        <v>-1331073.363318674</v>
      </c>
      <c r="BH167" s="22">
        <f ca="1">IF('National cons per cap'!BH168=0,0,((1/(1-Parameters!$B$197)*(MAX(1,'National cons per cap'!BH168)*'Non-Market - loss factor'!BH167)^(1-Parameters!$B$197)))*'[4]National population'!BH168)</f>
        <v>-20637.340905419704</v>
      </c>
      <c r="BI167" s="22">
        <f ca="1">IF('National cons per cap'!BI168=0,0,((1/(1-Parameters!$B$197)*(MAX(1,'National cons per cap'!BI168)*'Non-Market - loss factor'!BI167)^(1-Parameters!$B$197)))*'[4]National population'!BI168)</f>
        <v>-2324.3215690735283</v>
      </c>
      <c r="BJ167" s="22">
        <f ca="1">IF('National cons per cap'!BJ168=0,0,((1/(1-Parameters!$B$197)*(MAX(1,'National cons per cap'!BJ168)*'Non-Market - loss factor'!BJ167)^(1-Parameters!$B$197)))*'[4]National population'!BJ168)</f>
        <v>-269952.78243407677</v>
      </c>
      <c r="BK167" s="22">
        <f ca="1">IF('National cons per cap'!BK168=0,0,((1/(1-Parameters!$B$197)*(MAX(1,'National cons per cap'!BK168)*'Non-Market - loss factor'!BK167)^(1-Parameters!$B$197)))*'[4]National population'!BK168)</f>
        <v>-82158.513925885462</v>
      </c>
      <c r="BL167" s="22">
        <f ca="1">IF('National cons per cap'!BL168=0,0,((1/(1-Parameters!$B$197)*(MAX(1,'National cons per cap'!BL168)*'Non-Market - loss factor'!BL167)^(1-Parameters!$B$197)))*'[4]National population'!BL168)</f>
        <v>-7583.8990455544117</v>
      </c>
      <c r="BM167" s="22">
        <f ca="1">IF('National cons per cap'!BM168=0,0,((1/(1-Parameters!$B$197)*(MAX(1,'National cons per cap'!BM168)*'Non-Market - loss factor'!BM167)^(1-Parameters!$B$197)))*'[4]National population'!BM168)</f>
        <v>-259579.91699204681</v>
      </c>
      <c r="BN167" s="22">
        <f ca="1">IF('National cons per cap'!BN168=0,0,((1/(1-Parameters!$B$197)*(MAX(1,'National cons per cap'!BN168)*'Non-Market - loss factor'!BN167)^(1-Parameters!$B$197)))*'[4]National population'!BN168)</f>
        <v>-11026.489645554953</v>
      </c>
      <c r="BO167" s="22">
        <f ca="1">IF('National cons per cap'!BO168=0,0,((1/(1-Parameters!$B$197)*(MAX(1,'National cons per cap'!BO168)*'Non-Market - loss factor'!BO167)^(1-Parameters!$B$197)))*'[4]National population'!BO168)</f>
        <v>-208885.93541150627</v>
      </c>
      <c r="BP167" s="22">
        <f ca="1">IF('National cons per cap'!BP168=0,0,((1/(1-Parameters!$B$197)*(MAX(1,'National cons per cap'!BP168)*'Non-Market - loss factor'!BP167)^(1-Parameters!$B$197)))*'[4]National population'!BP168)</f>
        <v>-104501.81911058429</v>
      </c>
      <c r="BQ167" s="22">
        <f>IF('National cons per cap'!BQ168=0,0,((1/(1-Parameters!$B$197)*(MAX(1,'National cons per cap'!BQ168)*'Non-Market - loss factor'!BQ167)^(1-Parameters!$B$197)))*'[4]National population'!BQ168)</f>
        <v>0</v>
      </c>
      <c r="BR167" s="22">
        <f ca="1">IF('National cons per cap'!BR168=0,0,((1/(1-Parameters!$B$197)*(MAX(1,'National cons per cap'!BR168)*'Non-Market - loss factor'!BR167)^(1-Parameters!$B$197)))*'[4]National population'!BR168)</f>
        <v>-26602.257773507474</v>
      </c>
      <c r="BS167" s="22">
        <f ca="1">IF('National cons per cap'!BS168=0,0,((1/(1-Parameters!$B$197)*(MAX(1,'National cons per cap'!BS168)*'Non-Market - loss factor'!BS167)^(1-Parameters!$B$197)))*'[4]National population'!BS168)</f>
        <v>-19240.523501990083</v>
      </c>
      <c r="BT167" s="22">
        <f ca="1">IF('National cons per cap'!BT168=0,0,((1/(1-Parameters!$B$197)*(MAX(1,'National cons per cap'!BT168)*'Non-Market - loss factor'!BT167)^(1-Parameters!$B$197)))*'[4]National population'!BT168)</f>
        <v>-2480.8971670168908</v>
      </c>
      <c r="BU167" s="22">
        <f ca="1">IF('National cons per cap'!BU168=0,0,((1/(1-Parameters!$B$197)*(MAX(1,'National cons per cap'!BU168)*'Non-Market - loss factor'!BU167)^(1-Parameters!$B$197)))*'[4]National population'!BU168)</f>
        <v>-50312.610000401859</v>
      </c>
      <c r="BV167" s="22">
        <f ca="1">IF('National cons per cap'!BV168=0,0,((1/(1-Parameters!$B$197)*(MAX(1,'National cons per cap'!BV168)*'Non-Market - loss factor'!BV167)^(1-Parameters!$B$197)))*'[4]National population'!BV168)</f>
        <v>-479.06787074969043</v>
      </c>
      <c r="BW167" s="22">
        <f ca="1">IF('National cons per cap'!BW168=0,0,((1/(1-Parameters!$B$197)*(MAX(1,'National cons per cap'!BW168)*'Non-Market - loss factor'!BW167)^(1-Parameters!$B$197)))*'[4]National population'!BW168)</f>
        <v>-41309.073687691583</v>
      </c>
      <c r="BX167" s="22">
        <f>IF('National cons per cap'!BX168=0,0,((1/(1-Parameters!$B$197)*(MAX(1,'National cons per cap'!BX168)*'Non-Market - loss factor'!BX167)^(1-Parameters!$B$197)))*'[4]National population'!BX168)</f>
        <v>0</v>
      </c>
      <c r="BY167" s="22">
        <f ca="1">IF('National cons per cap'!BY168=0,0,((1/(1-Parameters!$B$197)*(MAX(1,'National cons per cap'!BY168)*'Non-Market - loss factor'!BY167)^(1-Parameters!$B$197)))*'[4]National population'!BY168)</f>
        <v>-3108.4630012383336</v>
      </c>
      <c r="BZ167" s="22">
        <f ca="1">IF('National cons per cap'!BZ168=0,0,((1/(1-Parameters!$B$197)*(MAX(1,'National cons per cap'!BZ168)*'Non-Market - loss factor'!BZ167)^(1-Parameters!$B$197)))*'[4]National population'!BZ168)</f>
        <v>-5955.2750681117959</v>
      </c>
      <c r="CA167" s="22">
        <f ca="1">IF('National cons per cap'!CA168=0,0,((1/(1-Parameters!$B$197)*(MAX(1,'National cons per cap'!CA168)*'Non-Market - loss factor'!CA167)^(1-Parameters!$B$197)))*'[4]National population'!CA168)</f>
        <v>-32434.835592916108</v>
      </c>
      <c r="CB167" s="22">
        <f ca="1">IF('National cons per cap'!CB168=0,0,((1/(1-Parameters!$B$197)*(MAX(1,'National cons per cap'!CB168)*'Non-Market - loss factor'!CB167)^(1-Parameters!$B$197)))*'[4]National population'!CB168)</f>
        <v>-23669.9624397306</v>
      </c>
      <c r="CC167" s="22">
        <f ca="1">IF('National cons per cap'!CC168=0,0,((1/(1-Parameters!$B$197)*(MAX(1,'National cons per cap'!CC168)*'Non-Market - loss factor'!CC167)^(1-Parameters!$B$197)))*'[4]National population'!CC168)</f>
        <v>-71004.350134381995</v>
      </c>
      <c r="CD167" s="22">
        <f ca="1">IF('National cons per cap'!CD168=0,0,((1/(1-Parameters!$B$197)*(MAX(1,'National cons per cap'!CD168)*'Non-Market - loss factor'!CD167)^(1-Parameters!$B$197)))*'[4]National population'!CD168)</f>
        <v>-51644.080194683891</v>
      </c>
      <c r="CE167" s="22">
        <f ca="1">IF('National cons per cap'!CE168=0,0,((1/(1-Parameters!$B$197)*(MAX(1,'National cons per cap'!CE168)*'Non-Market - loss factor'!CE167)^(1-Parameters!$B$197)))*'[4]National population'!CE168)</f>
        <v>-509777.95611973986</v>
      </c>
      <c r="CF167" s="22">
        <f ca="1">IF('National cons per cap'!CF168=0,0,((1/(1-Parameters!$B$197)*(MAX(1,'National cons per cap'!CF168)*'Non-Market - loss factor'!CF167)^(1-Parameters!$B$197)))*'[4]National population'!CF168)</f>
        <v>-3468278.7228800911</v>
      </c>
      <c r="CG167" s="22">
        <f ca="1">IF('National cons per cap'!CG168=0,0,((1/(1-Parameters!$B$197)*(MAX(1,'National cons per cap'!CG168)*'Non-Market - loss factor'!CG167)^(1-Parameters!$B$197)))*'[4]National population'!CG168)</f>
        <v>-18070.15740944097</v>
      </c>
      <c r="CH167" s="22">
        <f ca="1">IF('National cons per cap'!CH168=0,0,((1/(1-Parameters!$B$197)*(MAX(1,'National cons per cap'!CH168)*'Non-Market - loss factor'!CH167)^(1-Parameters!$B$197)))*'[4]National population'!CH168)</f>
        <v>-256747.75259832223</v>
      </c>
      <c r="CI167" s="22">
        <f ca="1">IF('National cons per cap'!CI168=0,0,((1/(1-Parameters!$B$197)*(MAX(1,'National cons per cap'!CI168)*'Non-Market - loss factor'!CI167)^(1-Parameters!$B$197)))*'[4]National population'!CI168)</f>
        <v>-139451.67831930771</v>
      </c>
      <c r="CJ167" s="22">
        <f ca="1">IF('National cons per cap'!CJ168=0,0,((1/(1-Parameters!$B$197)*(MAX(1,'National cons per cap'!CJ168)*'Non-Market - loss factor'!CJ167)^(1-Parameters!$B$197)))*'[4]National population'!CJ168)</f>
        <v>-1126.9268387842947</v>
      </c>
      <c r="CK167" s="22">
        <f ca="1">IF('National cons per cap'!CK168=0,0,((1/(1-Parameters!$B$197)*(MAX(1,'National cons per cap'!CK168)*'Non-Market - loss factor'!CK167)^(1-Parameters!$B$197)))*'[4]National population'!CK168)</f>
        <v>-36784.362500357332</v>
      </c>
      <c r="CL167" s="22">
        <f ca="1">IF('National cons per cap'!CL168=0,0,((1/(1-Parameters!$B$197)*(MAX(1,'National cons per cap'!CL168)*'Non-Market - loss factor'!CL167)^(1-Parameters!$B$197)))*'[4]National population'!CL168)</f>
        <v>-244307.45097414317</v>
      </c>
      <c r="CM167" s="22">
        <f ca="1">IF('National cons per cap'!CM168=0,0,((1/(1-Parameters!$B$197)*(MAX(1,'National cons per cap'!CM168)*'Non-Market - loss factor'!CM167)^(1-Parameters!$B$197)))*'[4]National population'!CM168)</f>
        <v>-10857.233377210283</v>
      </c>
      <c r="CN167" s="22">
        <f ca="1">IF('National cons per cap'!CN168=0,0,((1/(1-Parameters!$B$197)*(MAX(1,'National cons per cap'!CN168)*'Non-Market - loss factor'!CN167)^(1-Parameters!$B$197)))*'[4]National population'!CN168)</f>
        <v>-33582.98233727934</v>
      </c>
      <c r="CO167" s="22">
        <f ca="1">IF('National cons per cap'!CO168=0,0,((1/(1-Parameters!$B$197)*(MAX(1,'National cons per cap'!CO168)*'Non-Market - loss factor'!CO167)^(1-Parameters!$B$197)))*'[4]National population'!CO168)</f>
        <v>-113740.55443944238</v>
      </c>
      <c r="CP167" s="22">
        <f ca="1">IF('National cons per cap'!CP168=0,0,((1/(1-Parameters!$B$197)*(MAX(1,'National cons per cap'!CP168)*'Non-Market - loss factor'!CP167)^(1-Parameters!$B$197)))*'[4]National population'!CP168)</f>
        <v>-29556.258732498656</v>
      </c>
      <c r="CQ167" s="22">
        <f ca="1">IF('National cons per cap'!CQ168=0,0,((1/(1-Parameters!$B$197)*(MAX(1,'National cons per cap'!CQ168)*'Non-Market - loss factor'!CQ167)^(1-Parameters!$B$197)))*'[4]National population'!CQ168)</f>
        <v>-390200.65936552588</v>
      </c>
      <c r="CR167" s="22">
        <f ca="1">IF('National cons per cap'!CR168=0,0,((1/(1-Parameters!$B$197)*(MAX(1,'National cons per cap'!CR168)*'Non-Market - loss factor'!CR167)^(1-Parameters!$B$197)))*'[4]National population'!CR168)</f>
        <v>-23606.726132794138</v>
      </c>
      <c r="CS167" s="22">
        <f ca="1">IF('National cons per cap'!CS168=0,0,((1/(1-Parameters!$B$197)*(MAX(1,'National cons per cap'!CS168)*'Non-Market - loss factor'!CS167)^(1-Parameters!$B$197)))*'[4]National population'!CS168)</f>
        <v>-48118.996024604116</v>
      </c>
      <c r="CT167" s="22">
        <f ca="1">IF('National cons per cap'!CT168=0,0,((1/(1-Parameters!$B$197)*(MAX(1,'National cons per cap'!CT168)*'Non-Market - loss factor'!CT167)^(1-Parameters!$B$197)))*'[4]National population'!CT168)</f>
        <v>-77.844822312979574</v>
      </c>
      <c r="CU167" s="22">
        <f ca="1">IF('National cons per cap'!CU168=0,0,((1/(1-Parameters!$B$197)*(MAX(1,'National cons per cap'!CU168)*'Non-Market - loss factor'!CU167)^(1-Parameters!$B$197)))*'[4]National population'!CU168)</f>
        <v>-49947.936192906869</v>
      </c>
      <c r="CV167" s="22">
        <f ca="1">IF('National cons per cap'!CV168=0,0,((1/(1-Parameters!$B$197)*(MAX(1,'National cons per cap'!CV168)*'Non-Market - loss factor'!CV167)^(1-Parameters!$B$197)))*'[4]National population'!CV168)</f>
        <v>-7077.775076351686</v>
      </c>
      <c r="CW167" s="22">
        <f ca="1">IF('National cons per cap'!CW168=0,0,((1/(1-Parameters!$B$197)*(MAX(1,'National cons per cap'!CW168)*'Non-Market - loss factor'!CW167)^(1-Parameters!$B$197)))*'[4]National population'!CW168)</f>
        <v>-15373.462779768081</v>
      </c>
      <c r="CX167" s="22">
        <f ca="1">IF('National cons per cap'!CX168=0,0,((1/(1-Parameters!$B$197)*(MAX(1,'National cons per cap'!CX168)*'Non-Market - loss factor'!CX167)^(1-Parameters!$B$197)))*'[4]National population'!CX168)</f>
        <v>-19322.391338059293</v>
      </c>
      <c r="CY167" s="22">
        <f ca="1">IF('National cons per cap'!CY168=0,0,((1/(1-Parameters!$B$197)*(MAX(1,'National cons per cap'!CY168)*'Non-Market - loss factor'!CY167)^(1-Parameters!$B$197)))*'[4]National population'!CY168)</f>
        <v>-43261.12946398629</v>
      </c>
      <c r="CZ167" s="22">
        <f ca="1">IF('National cons per cap'!CZ168=0,0,((1/(1-Parameters!$B$197)*(MAX(1,'National cons per cap'!CZ168)*'Non-Market - loss factor'!CZ167)^(1-Parameters!$B$197)))*'[4]National population'!CZ168)</f>
        <v>-25976.816341547201</v>
      </c>
      <c r="DA167" s="22">
        <f>IF('National cons per cap'!DA168=0,0,((1/(1-Parameters!$B$197)*(MAX(1,'National cons per cap'!DA168)*'Non-Market - loss factor'!DA167)^(1-Parameters!$B$197)))*'[4]National population'!DA168)</f>
        <v>0</v>
      </c>
      <c r="DB167" s="22">
        <f ca="1">IF('National cons per cap'!DB168=0,0,((1/(1-Parameters!$B$197)*(MAX(1,'National cons per cap'!DB168)*'Non-Market - loss factor'!DB167)^(1-Parameters!$B$197)))*'[4]National population'!DB168)</f>
        <v>-41157.237402057493</v>
      </c>
      <c r="DC167" s="22">
        <f ca="1">IF('National cons per cap'!DC168=0,0,((1/(1-Parameters!$B$197)*(MAX(1,'National cons per cap'!DC168)*'Non-Market - loss factor'!DC167)^(1-Parameters!$B$197)))*'[4]National population'!DC168)</f>
        <v>-18921.04470776505</v>
      </c>
      <c r="DD167" s="22">
        <f ca="1">IF('National cons per cap'!DD168=0,0,((1/(1-Parameters!$B$197)*(MAX(1,'National cons per cap'!DD168)*'Non-Market - loss factor'!DD167)^(1-Parameters!$B$197)))*'[4]National population'!DD168)</f>
        <v>-16245.369382685787</v>
      </c>
      <c r="DE167" s="22">
        <f ca="1">IF('National cons per cap'!DE168=0,0,((1/(1-Parameters!$B$197)*(MAX(1,'National cons per cap'!DE168)*'Non-Market - loss factor'!DE167)^(1-Parameters!$B$197)))*'[4]National population'!DE168)</f>
        <v>-1347.7425662322228</v>
      </c>
      <c r="DF167" s="22">
        <f ca="1">IF('National cons per cap'!DF168=0,0,((1/(1-Parameters!$B$197)*(MAX(1,'National cons per cap'!DF168)*'Non-Market - loss factor'!DF167)^(1-Parameters!$B$197)))*'[4]National population'!DF168)</f>
        <v>-12389.12269704268</v>
      </c>
      <c r="DG167" s="22">
        <f ca="1">IF('National cons per cap'!DG168=0,0,((1/(1-Parameters!$B$197)*(MAX(1,'National cons per cap'!DG168)*'Non-Market - loss factor'!DG167)^(1-Parameters!$B$197)))*'[4]National population'!DG168)</f>
        <v>-212221.80854752695</v>
      </c>
      <c r="DH167" s="22">
        <f ca="1">IF('National cons per cap'!DH168=0,0,((1/(1-Parameters!$B$197)*(MAX(1,'National cons per cap'!DH168)*'Non-Market - loss factor'!DH167)^(1-Parameters!$B$197)))*'[4]National population'!DH168)</f>
        <v>-12619.635364924125</v>
      </c>
      <c r="DI167" s="22">
        <f ca="1">IF('National cons per cap'!DI168=0,0,((1/(1-Parameters!$B$197)*(MAX(1,'National cons per cap'!DI168)*'Non-Market - loss factor'!DI167)^(1-Parameters!$B$197)))*'[4]National population'!DI168)</f>
        <v>-249608.99711722418</v>
      </c>
      <c r="DJ167" s="22">
        <f ca="1">IF('National cons per cap'!DJ168=0,0,((1/(1-Parameters!$B$197)*(MAX(1,'National cons per cap'!DJ168)*'Non-Market - loss factor'!DJ167)^(1-Parameters!$B$197)))*'[4]National population'!DJ168)</f>
        <v>-226478.69578193975</v>
      </c>
      <c r="DK167" s="22">
        <f ca="1">IF('National cons per cap'!DK168=0,0,((1/(1-Parameters!$B$197)*(MAX(1,'National cons per cap'!DK168)*'Non-Market - loss factor'!DK167)^(1-Parameters!$B$197)))*'[4]National population'!DK168)</f>
        <v>-15033.758249582714</v>
      </c>
      <c r="DL167" s="22">
        <f ca="1">IF('National cons per cap'!DL168=0,0,((1/(1-Parameters!$B$197)*(MAX(1,'National cons per cap'!DL168)*'Non-Market - loss factor'!DL167)^(1-Parameters!$B$197)))*'[4]National population'!DL168)</f>
        <v>-165581.99951760939</v>
      </c>
      <c r="DM167" s="22">
        <f ca="1">IF('National cons per cap'!DM168=0,0,((1/(1-Parameters!$B$197)*(MAX(1,'National cons per cap'!DM168)*'Non-Market - loss factor'!DM167)^(1-Parameters!$B$197)))*'[4]National population'!DM168)</f>
        <v>-150443.84768401505</v>
      </c>
      <c r="DN167" s="22">
        <f ca="1">IF('National cons per cap'!DN168=0,0,((1/(1-Parameters!$B$197)*(MAX(1,'National cons per cap'!DN168)*'Non-Market - loss factor'!DN167)^(1-Parameters!$B$197)))*'[4]National population'!DN168)</f>
        <v>-3751.0789733543875</v>
      </c>
      <c r="DO167" s="22">
        <f ca="1">IF('National cons per cap'!DO168=0,0,((1/(1-Parameters!$B$197)*(MAX(1,'National cons per cap'!DO168)*'Non-Market - loss factor'!DO167)^(1-Parameters!$B$197)))*'[4]National population'!DO168)</f>
        <v>-4933.093836338292</v>
      </c>
      <c r="DP167" s="22">
        <f ca="1">IF('National cons per cap'!DP168=0,0,((1/(1-Parameters!$B$197)*(MAX(1,'National cons per cap'!DP168)*'Non-Market - loss factor'!DP167)^(1-Parameters!$B$197)))*'[4]National population'!DP168)</f>
        <v>-369836.66020160215</v>
      </c>
      <c r="DQ167" s="22">
        <f ca="1">IF('National cons per cap'!DQ168=0,0,((1/(1-Parameters!$B$197)*(MAX(1,'National cons per cap'!DQ168)*'Non-Market - loss factor'!DQ167)^(1-Parameters!$B$197)))*'[4]National population'!DQ168)</f>
        <v>-30997.826782394503</v>
      </c>
      <c r="DR167" s="22">
        <f>IF('National cons per cap'!DR168=0,0,((1/(1-Parameters!$B$197)*(MAX(1,'National cons per cap'!DR168)*'Non-Market - loss factor'!DR167)^(1-Parameters!$B$197)))*'[4]National population'!DR168)</f>
        <v>0</v>
      </c>
      <c r="DS167" s="22">
        <f ca="1">IF('National cons per cap'!DS168=0,0,((1/(1-Parameters!$B$197)*(MAX(1,'National cons per cap'!DS168)*'Non-Market - loss factor'!DS167)^(1-Parameters!$B$197)))*'[4]National population'!DS168)</f>
        <v>-4479.6610018742695</v>
      </c>
      <c r="DT167" s="22">
        <f ca="1">IF('National cons per cap'!DT168=0,0,((1/(1-Parameters!$B$197)*(MAX(1,'National cons per cap'!DT168)*'Non-Market - loss factor'!DT167)^(1-Parameters!$B$197)))*'[4]National population'!DT168)</f>
        <v>-196528.26344627829</v>
      </c>
      <c r="DU167" s="22">
        <f ca="1">IF('National cons per cap'!DU168=0,0,((1/(1-Parameters!$B$197)*(MAX(1,'National cons per cap'!DU168)*'Non-Market - loss factor'!DU167)^(1-Parameters!$B$197)))*'[4]National population'!DU168)</f>
        <v>-40012.588758633683</v>
      </c>
      <c r="DV167" s="22">
        <f ca="1">IF('National cons per cap'!DV168=0,0,((1/(1-Parameters!$B$197)*(MAX(1,'National cons per cap'!DV168)*'Non-Market - loss factor'!DV167)^(1-Parameters!$B$197)))*'[4]National population'!DV168)</f>
        <v>-10724.268345752038</v>
      </c>
      <c r="DW167" s="22">
        <f>IF('National cons per cap'!DW168=0,0,((1/(1-Parameters!$B$197)*(MAX(1,'National cons per cap'!DW168)*'Non-Market - loss factor'!DW167)^(1-Parameters!$B$197)))*'[4]National population'!DW168)</f>
        <v>0</v>
      </c>
      <c r="DX167" s="22">
        <f ca="1">IF('National cons per cap'!DX168=0,0,((1/(1-Parameters!$B$197)*(MAX(1,'National cons per cap'!DX168)*'Non-Market - loss factor'!DX167)^(1-Parameters!$B$197)))*'[4]National population'!DX168)</f>
        <v>-278879.19133734558</v>
      </c>
      <c r="DY167" s="22">
        <f ca="1">IF('National cons per cap'!DY168=0,0,((1/(1-Parameters!$B$197)*(MAX(1,'National cons per cap'!DY168)*'Non-Market - loss factor'!DY167)^(1-Parameters!$B$197)))*'[4]National population'!DY168)</f>
        <v>-1142349.9132372285</v>
      </c>
      <c r="DZ167" s="22">
        <f ca="1">IF('National cons per cap'!DZ168=0,0,((1/(1-Parameters!$B$197)*(MAX(1,'National cons per cap'!DZ168)*'Non-Market - loss factor'!DZ167)^(1-Parameters!$B$197)))*'[4]National population'!DZ168)</f>
        <v>-22244.501901343672</v>
      </c>
      <c r="EA167" s="22">
        <f ca="1">IF('National cons per cap'!EA168=0,0,((1/(1-Parameters!$B$197)*(MAX(1,'National cons per cap'!EA168)*'Non-Market - loss factor'!EA167)^(1-Parameters!$B$197)))*'[4]National population'!EA168)</f>
        <v>-415623.49342135811</v>
      </c>
      <c r="EB167" s="22">
        <f ca="1">IF('National cons per cap'!EB168=0,0,((1/(1-Parameters!$B$197)*(MAX(1,'National cons per cap'!EB168)*'Non-Market - loss factor'!EB167)^(1-Parameters!$B$197)))*'[4]National population'!EB168)</f>
        <v>-17453.334853769247</v>
      </c>
      <c r="EC167" s="22">
        <f ca="1">IF('National cons per cap'!EC168=0,0,((1/(1-Parameters!$B$197)*(MAX(1,'National cons per cap'!EC168)*'Non-Market - loss factor'!EC167)^(1-Parameters!$B$197)))*'[4]National population'!EC168)</f>
        <v>-108127.34957884609</v>
      </c>
      <c r="ED167" s="22">
        <f ca="1">IF('National cons per cap'!ED168=0,0,((1/(1-Parameters!$B$197)*(MAX(1,'National cons per cap'!ED168)*'Non-Market - loss factor'!ED167)^(1-Parameters!$B$197)))*'[4]National population'!ED168)</f>
        <v>-54.9108578037537</v>
      </c>
      <c r="EE167" s="22">
        <f ca="1">IF('National cons per cap'!EE168=0,0,((1/(1-Parameters!$B$197)*(MAX(1,'National cons per cap'!EE168)*'Non-Market - loss factor'!EE167)^(1-Parameters!$B$197)))*'[4]National population'!EE168)</f>
        <v>-23615.325852745969</v>
      </c>
      <c r="EF167" s="22">
        <f ca="1">IF('National cons per cap'!EF168=0,0,((1/(1-Parameters!$B$197)*(MAX(1,'National cons per cap'!EF168)*'Non-Market - loss factor'!EF167)^(1-Parameters!$B$197)))*'[4]National population'!EF168)</f>
        <v>-7647.9590367474493</v>
      </c>
      <c r="EG167" s="22">
        <f ca="1">IF('National cons per cap'!EG168=0,0,((1/(1-Parameters!$B$197)*(MAX(1,'National cons per cap'!EG168)*'Non-Market - loss factor'!EG167)^(1-Parameters!$B$197)))*'[4]National population'!EG168)</f>
        <v>-467150.19676244643</v>
      </c>
      <c r="EH167" s="22">
        <f ca="1">IF('National cons per cap'!EH168=0,0,((1/(1-Parameters!$B$197)*(MAX(1,'National cons per cap'!EH168)*'Non-Market - loss factor'!EH167)^(1-Parameters!$B$197)))*'[4]National population'!EH168)</f>
        <v>-7623.0609543424334</v>
      </c>
      <c r="EI167" s="22">
        <f ca="1">IF('National cons per cap'!EI168=0,0,((1/(1-Parameters!$B$197)*(MAX(1,'National cons per cap'!EI168)*'Non-Market - loss factor'!EI167)^(1-Parameters!$B$197)))*'[4]National population'!EI168)</f>
        <v>-71197.566998619484</v>
      </c>
      <c r="EJ167" s="22">
        <f ca="1">IF('National cons per cap'!EJ168=0,0,((1/(1-Parameters!$B$197)*(MAX(1,'National cons per cap'!EJ168)*'Non-Market - loss factor'!EJ167)^(1-Parameters!$B$197)))*'[4]National population'!EJ168)</f>
        <v>-303520.88198252994</v>
      </c>
      <c r="EK167" s="22">
        <f ca="1">IF('National cons per cap'!EK168=0,0,((1/(1-Parameters!$B$197)*(MAX(1,'National cons per cap'!EK168)*'Non-Market - loss factor'!EK167)^(1-Parameters!$B$197)))*'[4]National population'!EK168)</f>
        <v>-45.167608820773467</v>
      </c>
      <c r="EL167" s="22">
        <f ca="1">IF('National cons per cap'!EL168=0,0,((1/(1-Parameters!$B$197)*(MAX(1,'National cons per cap'!EL168)*'Non-Market - loss factor'!EL167)^(1-Parameters!$B$197)))*'[4]National population'!EL168)</f>
        <v>-23578.306948739701</v>
      </c>
      <c r="EM167" s="22">
        <f ca="1">IF('National cons per cap'!EM168=0,0,((1/(1-Parameters!$B$197)*(MAX(1,'National cons per cap'!EM168)*'Non-Market - loss factor'!EM167)^(1-Parameters!$B$197)))*'[4]National population'!EM168)</f>
        <v>-194381.53557006948</v>
      </c>
      <c r="EN167" s="22">
        <f ca="1">IF('National cons per cap'!EN168=0,0,((1/(1-Parameters!$B$197)*(MAX(1,'National cons per cap'!EN168)*'Non-Market - loss factor'!EN167)^(1-Parameters!$B$197)))*'[4]National population'!EN168)</f>
        <v>-5734.0639867245191</v>
      </c>
      <c r="EO167" s="22">
        <f>IF('National cons per cap'!EO168=0,0,((1/(1-Parameters!$B$197)*(MAX(1,'National cons per cap'!EO168)*'Non-Market - loss factor'!EO167)^(1-Parameters!$B$197)))*'[4]National population'!EO168)</f>
        <v>0</v>
      </c>
      <c r="EP167" s="22">
        <f ca="1">IF('National cons per cap'!EP168=0,0,((1/(1-Parameters!$B$197)*(MAX(1,'National cons per cap'!EP168)*'Non-Market - loss factor'!EP167)^(1-Parameters!$B$197)))*'[4]National population'!EP168)</f>
        <v>-49090.687359519783</v>
      </c>
      <c r="EQ167" s="22">
        <f ca="1">IF('National cons per cap'!EQ168=0,0,((1/(1-Parameters!$B$197)*(MAX(1,'National cons per cap'!EQ168)*'Non-Market - loss factor'!EQ167)^(1-Parameters!$B$197)))*'[4]National population'!EQ168)</f>
        <v>-15707.939429215976</v>
      </c>
      <c r="ER167" s="22">
        <f ca="1">IF('National cons per cap'!ER168=0,0,((1/(1-Parameters!$B$197)*(MAX(1,'National cons per cap'!ER168)*'Non-Market - loss factor'!ER167)^(1-Parameters!$B$197)))*'[4]National population'!ER168)</f>
        <v>-25222.683689439342</v>
      </c>
      <c r="ES167" s="22">
        <f ca="1">IF('National cons per cap'!ES168=0,0,((1/(1-Parameters!$B$197)*(MAX(1,'National cons per cap'!ES168)*'Non-Market - loss factor'!ES167)^(1-Parameters!$B$197)))*'[4]National population'!ES168)</f>
        <v>-3564.6152253900864</v>
      </c>
      <c r="ET167" s="22">
        <f>IF('National cons per cap'!ET168=0,0,((1/(1-Parameters!$B$197)*(MAX(1,'National cons per cap'!ET168)*'Non-Market - loss factor'!ET167)^(1-Parameters!$B$197)))*'[4]National population'!ET168)</f>
        <v>0</v>
      </c>
      <c r="EU167" s="22">
        <f ca="1">IF('National cons per cap'!EU168=0,0,((1/(1-Parameters!$B$197)*(MAX(1,'National cons per cap'!EU168)*'Non-Market - loss factor'!EU167)^(1-Parameters!$B$197)))*'[4]National population'!EU168)</f>
        <v>-119108.2071100488</v>
      </c>
      <c r="EV167" s="22">
        <f ca="1">IF('National cons per cap'!EV168=0,0,((1/(1-Parameters!$B$197)*(MAX(1,'National cons per cap'!EV168)*'Non-Market - loss factor'!EV167)^(1-Parameters!$B$197)))*'[4]National population'!EV168)</f>
        <v>-235573.00476880031</v>
      </c>
      <c r="EW167" s="22">
        <f ca="1">IF('National cons per cap'!EW168=0,0,((1/(1-Parameters!$B$197)*(MAX(1,'National cons per cap'!EW168)*'Non-Market - loss factor'!EW167)^(1-Parameters!$B$197)))*'[4]National population'!EW168)</f>
        <v>-117901.91590246366</v>
      </c>
      <c r="EX167" s="22">
        <f ca="1">IF('National cons per cap'!EX168=0,0,((1/(1-Parameters!$B$197)*(MAX(1,'National cons per cap'!EX168)*'Non-Market - loss factor'!EX167)^(1-Parameters!$B$197)))*'[4]National population'!EX168)</f>
        <v>-74420.846499748615</v>
      </c>
      <c r="EY167" s="22">
        <f ca="1">IF('National cons per cap'!EY168=0,0,((1/(1-Parameters!$B$197)*(MAX(1,'National cons per cap'!EY168)*'Non-Market - loss factor'!EY167)^(1-Parameters!$B$197)))*'[4]National population'!EY168)</f>
        <v>-277162.3773615986</v>
      </c>
      <c r="EZ167" s="22">
        <f ca="1">IF('National cons per cap'!EZ168=0,0,((1/(1-Parameters!$B$197)*(MAX(1,'National cons per cap'!EZ168)*'Non-Market - loss factor'!EZ167)^(1-Parameters!$B$197)))*'[4]National population'!EZ168)</f>
        <v>-133672.40319294576</v>
      </c>
      <c r="FA167" s="22">
        <f ca="1">IF('National cons per cap'!FA168=0,0,((1/(1-Parameters!$B$197)*(MAX(1,'National cons per cap'!FA168)*'Non-Market - loss factor'!FA167)^(1-Parameters!$B$197)))*'[4]National population'!FA168)</f>
        <v>-2269.9709235931768</v>
      </c>
      <c r="FB167" s="22">
        <f ca="1">IF('National cons per cap'!FB168=0,0,((1/(1-Parameters!$B$197)*(MAX(1,'National cons per cap'!FB168)*'Non-Market - loss factor'!FB167)^(1-Parameters!$B$197)))*'[4]National population'!FB168)</f>
        <v>-109935.4534548822</v>
      </c>
      <c r="FC167" s="22">
        <f ca="1">IF('National cons per cap'!FC168=0,0,((1/(1-Parameters!$B$197)*(MAX(1,'National cons per cap'!FC168)*'Non-Market - loss factor'!FC167)^(1-Parameters!$B$197)))*'[4]National population'!FC168)</f>
        <v>-18620.384197201711</v>
      </c>
      <c r="FD167" s="22">
        <f ca="1">IF('National cons per cap'!FD168=0,0,((1/(1-Parameters!$B$197)*(MAX(1,'National cons per cap'!FD168)*'Non-Market - loss factor'!FD167)^(1-Parameters!$B$197)))*'[4]National population'!FD168)</f>
        <v>-90.962910600926875</v>
      </c>
      <c r="FE167" s="22">
        <f>IF('National cons per cap'!FE168=0,0,((1/(1-Parameters!$B$197)*(MAX(1,'National cons per cap'!FE168)*'Non-Market - loss factor'!FE167)^(1-Parameters!$B$197)))*'[4]National population'!FE168)</f>
        <v>0</v>
      </c>
      <c r="FF167" s="22">
        <f ca="1">IF('National cons per cap'!FF168=0,0,((1/(1-Parameters!$B$197)*(MAX(1,'National cons per cap'!FF168)*'Non-Market - loss factor'!FF167)^(1-Parameters!$B$197)))*'[4]National population'!FF168)</f>
        <v>-46655.564898100267</v>
      </c>
      <c r="FG167" s="22">
        <f ca="1">IF('National cons per cap'!FG168=0,0,((1/(1-Parameters!$B$197)*(MAX(1,'National cons per cap'!FG168)*'Non-Market - loss factor'!FG167)^(1-Parameters!$B$197)))*'[4]National population'!FG168)</f>
        <v>-62524.273163153295</v>
      </c>
      <c r="FH167" s="22">
        <f ca="1">IF('National cons per cap'!FH168=0,0,((1/(1-Parameters!$B$197)*(MAX(1,'National cons per cap'!FH168)*'Non-Market - loss factor'!FH167)^(1-Parameters!$B$197)))*'[4]National population'!FH168)</f>
        <v>-1800.1706485203263</v>
      </c>
      <c r="FI167" s="22">
        <f ca="1">IF('National cons per cap'!FI168=0,0,((1/(1-Parameters!$B$197)*(MAX(1,'National cons per cap'!FI168)*'Non-Market - loss factor'!FI167)^(1-Parameters!$B$197)))*'[4]National population'!FI168)</f>
        <v>-1879.2824672527317</v>
      </c>
      <c r="FJ167" s="22">
        <f ca="1">IF('National cons per cap'!FJ168=0,0,((1/(1-Parameters!$B$197)*(MAX(1,'National cons per cap'!FJ168)*'Non-Market - loss factor'!FJ167)^(1-Parameters!$B$197)))*'[4]National population'!FJ168)</f>
        <v>-25623.180381511698</v>
      </c>
      <c r="FK167" s="22">
        <f ca="1">IF('National cons per cap'!FK168=0,0,((1/(1-Parameters!$B$197)*(MAX(1,'National cons per cap'!FK168)*'Non-Market - loss factor'!FK167)^(1-Parameters!$B$197)))*'[4]National population'!FK168)</f>
        <v>-9489.7555576145478</v>
      </c>
      <c r="FL167" s="22">
        <f ca="1">IF('National cons per cap'!FL168=0,0,((1/(1-Parameters!$B$197)*(MAX(1,'National cons per cap'!FL168)*'Non-Market - loss factor'!FL167)^(1-Parameters!$B$197)))*'[4]National population'!FL168)</f>
        <v>-36477.300620434609</v>
      </c>
      <c r="FM167" s="22">
        <f>IF('National cons per cap'!FM168=0,0,((1/(1-Parameters!$B$197)*(MAX(1,'National cons per cap'!FM168)*'Non-Market - loss factor'!FM167)^(1-Parameters!$B$197)))*'[4]National population'!FM168)</f>
        <v>0</v>
      </c>
      <c r="FN167" s="22">
        <f ca="1">IF('National cons per cap'!FN168=0,0,((1/(1-Parameters!$B$197)*(MAX(1,'National cons per cap'!FN168)*'Non-Market - loss factor'!FN167)^(1-Parameters!$B$197)))*'[4]National population'!FN168)</f>
        <v>-137439.42750229125</v>
      </c>
      <c r="FO167" s="22">
        <f ca="1">IF('National cons per cap'!FO168=0,0,((1/(1-Parameters!$B$197)*(MAX(1,'National cons per cap'!FO168)*'Non-Market - loss factor'!FO167)^(1-Parameters!$B$197)))*'[4]National population'!FO168)</f>
        <v>-90241.083330430745</v>
      </c>
      <c r="FP167" s="22">
        <f ca="1">IF('National cons per cap'!FP168=0,0,((1/(1-Parameters!$B$197)*(MAX(1,'National cons per cap'!FP168)*'Non-Market - loss factor'!FP167)^(1-Parameters!$B$197)))*'[4]National population'!FP168)</f>
        <v>-112605.39545619165</v>
      </c>
      <c r="FQ167" s="22">
        <f ca="1">IF('National cons per cap'!FQ168=0,0,((1/(1-Parameters!$B$197)*(MAX(1,'National cons per cap'!FQ168)*'Non-Market - loss factor'!FQ167)^(1-Parameters!$B$197)))*'[4]National population'!FQ168)</f>
        <v>-35642.852963410762</v>
      </c>
      <c r="FR167" s="22">
        <f ca="1">IF('National cons per cap'!FR168=0,0,((1/(1-Parameters!$B$197)*(MAX(1,'National cons per cap'!FR168)*'Non-Market - loss factor'!FR167)^(1-Parameters!$B$197)))*'[4]National population'!FR168)</f>
        <v>-13323.275798607039</v>
      </c>
      <c r="FS167" s="22">
        <f ca="1">IF('National cons per cap'!FS168=0,0,((1/(1-Parameters!$B$197)*(MAX(1,'National cons per cap'!FS168)*'Non-Market - loss factor'!FS167)^(1-Parameters!$B$197)))*'[4]National population'!FS168)</f>
        <v>-2468.1600399630693</v>
      </c>
      <c r="FT167" s="22">
        <f ca="1">IF('National cons per cap'!FT168=0,0,((1/(1-Parameters!$B$197)*(MAX(1,'National cons per cap'!FT168)*'Non-Market - loss factor'!FT167)^(1-Parameters!$B$197)))*'[4]National population'!FT168)</f>
        <v>-83016.735131299269</v>
      </c>
      <c r="FU167" s="22">
        <f ca="1">IF('National cons per cap'!FU168=0,0,((1/(1-Parameters!$B$197)*(MAX(1,'National cons per cap'!FU168)*'Non-Market - loss factor'!FU167)^(1-Parameters!$B$197)))*'[4]National population'!FU168)</f>
        <v>-2062.5311864683026</v>
      </c>
      <c r="FV167" s="22">
        <f ca="1">IF('National cons per cap'!FV168=0,0,((1/(1-Parameters!$B$197)*(MAX(1,'National cons per cap'!FV168)*'Non-Market - loss factor'!FV167)^(1-Parameters!$B$197)))*'[4]National population'!FV168)</f>
        <v>-61749.736838919103</v>
      </c>
      <c r="FW167" s="22">
        <f ca="1">IF('National cons per cap'!FW168=0,0,((1/(1-Parameters!$B$197)*(MAX(1,'National cons per cap'!FW168)*'Non-Market - loss factor'!FW167)^(1-Parameters!$B$197)))*'[4]National population'!FW168)</f>
        <v>-430460.97805864702</v>
      </c>
      <c r="FX167" s="22">
        <f ca="1">IF('National cons per cap'!FX168=0,0,((1/(1-Parameters!$B$197)*(MAX(1,'National cons per cap'!FX168)*'Non-Market - loss factor'!FX167)^(1-Parameters!$B$197)))*'[4]National population'!FX168)</f>
        <v>-8406.5760865172178</v>
      </c>
      <c r="FY167" s="22">
        <f>IF('National cons per cap'!FY168=0,0,((1/(1-Parameters!$B$197)*(MAX(1,'National cons per cap'!FY168)*'Non-Market - loss factor'!FY167)^(1-Parameters!$B$197)))*'[4]National population'!FY168)</f>
        <v>0</v>
      </c>
      <c r="FZ167" s="22">
        <f ca="1">IF('National cons per cap'!FZ168=0,0,((1/(1-Parameters!$B$197)*(MAX(1,'National cons per cap'!FZ168)*'Non-Market - loss factor'!FZ167)^(1-Parameters!$B$197)))*'[4]National population'!FZ168)</f>
        <v>-476850.32952096505</v>
      </c>
      <c r="GA167" s="22">
        <f ca="1">IF('National cons per cap'!GA168=0,0,((1/(1-Parameters!$B$197)*(MAX(1,'National cons per cap'!GA168)*'Non-Market - loss factor'!GA167)^(1-Parameters!$B$197)))*'[4]National population'!GA168)</f>
        <v>-377515.90966167767</v>
      </c>
      <c r="GB167" s="22">
        <f ca="1">IF('National cons per cap'!GB168=0,0,((1/(1-Parameters!$B$197)*(MAX(1,'National cons per cap'!GB168)*'Non-Market - loss factor'!GB167)^(1-Parameters!$B$197)))*'[4]National population'!GB168)</f>
        <v>-131487.74999174572</v>
      </c>
      <c r="GC167" s="22">
        <f ca="1">IF('National cons per cap'!GC168=0,0,((1/(1-Parameters!$B$197)*(MAX(1,'National cons per cap'!GC168)*'Non-Market - loss factor'!GC167)^(1-Parameters!$B$197)))*'[4]National population'!GC168)</f>
        <v>-6289.4725723044503</v>
      </c>
      <c r="GD167" s="22">
        <f ca="1">IF('National cons per cap'!GD168=0,0,((1/(1-Parameters!$B$197)*(MAX(1,'National cons per cap'!GD168)*'Non-Market - loss factor'!GD167)^(1-Parameters!$B$197)))*'[4]National population'!GD168)</f>
        <v>-1078354.9213662841</v>
      </c>
      <c r="GE167" s="22">
        <f ca="1">IF('National cons per cap'!GE168=0,0,((1/(1-Parameters!$B$197)*(MAX(1,'National cons per cap'!GE168)*'Non-Market - loss factor'!GE167)^(1-Parameters!$B$197)))*'[4]National population'!GE168)</f>
        <v>-112680.75162345872</v>
      </c>
      <c r="GF167" s="22">
        <f ca="1">IF('National cons per cap'!GF168=0,0,((1/(1-Parameters!$B$197)*(MAX(1,'National cons per cap'!GF168)*'Non-Market - loss factor'!GF167)^(1-Parameters!$B$197)))*'[4]National population'!GF168)</f>
        <v>-61135.82775927522</v>
      </c>
      <c r="GG167" s="22">
        <f ca="1">IF('National cons per cap'!GG168=0,0,((1/(1-Parameters!$B$197)*(MAX(1,'National cons per cap'!GG168)*'Non-Market - loss factor'!GG167)^(1-Parameters!$B$197)))*'[4]National population'!GG168)</f>
        <v>-285205.50378492585</v>
      </c>
      <c r="GH167" s="22">
        <f ca="1">IF('National cons per cap'!GH168=0,0,((1/(1-Parameters!$B$197)*(MAX(1,'National cons per cap'!GH168)*'Non-Market - loss factor'!GH167)^(1-Parameters!$B$197)))*'[4]National population'!GH168)</f>
        <v>-822.41715771884151</v>
      </c>
      <c r="GI167" s="22">
        <f ca="1">IF('National cons per cap'!GI168=0,0,((1/(1-Parameters!$B$197)*(MAX(1,'National cons per cap'!GI168)*'Non-Market - loss factor'!GI167)^(1-Parameters!$B$197)))*'[4]National population'!GI168)</f>
        <v>-519.65725850058197</v>
      </c>
      <c r="GJ167" s="22">
        <f ca="1">IF('National cons per cap'!GJ168=0,0,((1/(1-Parameters!$B$197)*(MAX(1,'National cons per cap'!GJ168)*'Non-Market - loss factor'!GJ167)^(1-Parameters!$B$197)))*'[4]National population'!GJ168)</f>
        <v>-167734.29292544012</v>
      </c>
      <c r="GK167" s="22">
        <f ca="1">IF('National cons per cap'!GK168=0,0,((1/(1-Parameters!$B$197)*(MAX(1,'National cons per cap'!GK168)*'Non-Market - loss factor'!GK167)^(1-Parameters!$B$197)))*'[4]National population'!GK168)</f>
        <v>-209821.09529547594</v>
      </c>
      <c r="GL167" s="22">
        <f ca="1">IF('National cons per cap'!GL168=0,0,((1/(1-Parameters!$B$197)*(MAX(1,'National cons per cap'!GL168)*'Non-Market - loss factor'!GL167)^(1-Parameters!$B$197)))*'[4]National population'!GL168)</f>
        <v>-120390.93422961797</v>
      </c>
      <c r="GM167" s="22">
        <f ca="1">IF('National cons per cap'!GM168=0,0,((1/(1-Parameters!$B$197)*(MAX(1,'National cons per cap'!GM168)*'Non-Market - loss factor'!GM167)^(1-Parameters!$B$197)))*'[4]National population'!GM168)</f>
        <v>-116603.98559584394</v>
      </c>
      <c r="GN167" s="27">
        <f ca="1">SUM(B167:GM167)*(1+Parameters!B$198)^-(A167-A$12)</f>
        <v>-5725727.4728574362</v>
      </c>
      <c r="GO167" s="22">
        <f ca="1">(GN167*(1-Parameters!$B$197)/'[4]National population'!$GN168)^(1/(1-Parameters!$B$197))</f>
        <v>2430592.6446506362</v>
      </c>
      <c r="GP167" s="27"/>
    </row>
    <row r="168" spans="1:198" x14ac:dyDescent="0.25">
      <c r="A168" s="15">
        <v>2176</v>
      </c>
      <c r="B168" s="22">
        <f ca="1">IF('National cons per cap'!B169=0,0,((1/(1-Parameters!$B$197)*(MAX(1,'National cons per cap'!B169)*'Non-Market - loss factor'!B168)^(1-Parameters!$B$197)))*'[4]National population'!B169)</f>
        <v>-103128.43746234296</v>
      </c>
      <c r="C168" s="22">
        <f ca="1">IF('National cons per cap'!C169=0,0,((1/(1-Parameters!$B$197)*(MAX(1,'National cons per cap'!C169)*'Non-Market - loss factor'!C168)^(1-Parameters!$B$197)))*'[4]National population'!C169)</f>
        <v>-156295.05112028541</v>
      </c>
      <c r="D168" s="22">
        <f ca="1">IF('National cons per cap'!D169=0,0,((1/(1-Parameters!$B$197)*(MAX(1,'National cons per cap'!D169)*'Non-Market - loss factor'!D168)^(1-Parameters!$B$197)))*'[4]National population'!D169)</f>
        <v>-24425.807449869058</v>
      </c>
      <c r="E168" s="22">
        <f>IF('National cons per cap'!E169=0,0,((1/(1-Parameters!$B$197)*(MAX(1,'National cons per cap'!E169)*'Non-Market - loss factor'!E168)^(1-Parameters!$B$197)))*'[4]National population'!E169)</f>
        <v>0</v>
      </c>
      <c r="F168" s="22">
        <f ca="1">IF('National cons per cap'!F169=0,0,((1/(1-Parameters!$B$197)*(MAX(1,'National cons per cap'!F169)*'Non-Market - loss factor'!F168)^(1-Parameters!$B$197)))*'[4]National population'!F169)</f>
        <v>-18215.497526517953</v>
      </c>
      <c r="G168" s="22">
        <f ca="1">IF('National cons per cap'!G169=0,0,((1/(1-Parameters!$B$197)*(MAX(1,'National cons per cap'!G169)*'Non-Market - loss factor'!G168)^(1-Parameters!$B$197)))*'[4]National population'!G169)</f>
        <v>-66630.060939755174</v>
      </c>
      <c r="H168" s="22">
        <f ca="1">IF('National cons per cap'!H169=0,0,((1/(1-Parameters!$B$197)*(MAX(1,'National cons per cap'!H169)*'Non-Market - loss factor'!H168)^(1-Parameters!$B$197)))*'[4]National population'!H169)</f>
        <v>-8439.1215334966746</v>
      </c>
      <c r="I168" s="22">
        <f ca="1">IF('National cons per cap'!I169=0,0,((1/(1-Parameters!$B$197)*(MAX(1,'National cons per cap'!I169)*'Non-Market - loss factor'!I168)^(1-Parameters!$B$197)))*'[4]National population'!I169)</f>
        <v>-79588.406182885039</v>
      </c>
      <c r="J168" s="22">
        <f ca="1">IF('National cons per cap'!J169=0,0,((1/(1-Parameters!$B$197)*(MAX(1,'National cons per cap'!J169)*'Non-Market - loss factor'!J168)^(1-Parameters!$B$197)))*'[4]National population'!J169)</f>
        <v>-111481.35070606122</v>
      </c>
      <c r="K168" s="22">
        <f ca="1">IF('National cons per cap'!K169=0,0,((1/(1-Parameters!$B$197)*(MAX(1,'National cons per cap'!K169)*'Non-Market - loss factor'!K168)^(1-Parameters!$B$197)))*'[4]National population'!K169)</f>
        <v>-31302.483283093243</v>
      </c>
      <c r="L168" s="22">
        <f ca="1">IF('National cons per cap'!L169=0,0,((1/(1-Parameters!$B$197)*(MAX(1,'National cons per cap'!L169)*'Non-Market - loss factor'!L168)^(1-Parameters!$B$197)))*'[4]National population'!L169)</f>
        <v>-20573.895515989389</v>
      </c>
      <c r="M168" s="22">
        <f ca="1">IF('National cons per cap'!M169=0,0,((1/(1-Parameters!$B$197)*(MAX(1,'National cons per cap'!M169)*'Non-Market - loss factor'!M168)^(1-Parameters!$B$197)))*'[4]National population'!M169)</f>
        <v>-135396.46673536627</v>
      </c>
      <c r="N168" s="22">
        <f ca="1">IF('National cons per cap'!N169=0,0,((1/(1-Parameters!$B$197)*(MAX(1,'National cons per cap'!N169)*'Non-Market - loss factor'!N168)^(1-Parameters!$B$197)))*'[4]National population'!N169)</f>
        <v>-45116.649701147573</v>
      </c>
      <c r="O168" s="22">
        <f ca="1">IF('National cons per cap'!O169=0,0,((1/(1-Parameters!$B$197)*(MAX(1,'National cons per cap'!O169)*'Non-Market - loss factor'!O168)^(1-Parameters!$B$197)))*'[4]National population'!O169)</f>
        <v>-99971.761692701402</v>
      </c>
      <c r="P168" s="22">
        <f ca="1">IF('National cons per cap'!P169=0,0,((1/(1-Parameters!$B$197)*(MAX(1,'National cons per cap'!P169)*'Non-Market - loss factor'!P168)^(1-Parameters!$B$197)))*'[4]National population'!P169)</f>
        <v>-194791.75989885259</v>
      </c>
      <c r="Q168" s="22">
        <f ca="1">IF('National cons per cap'!Q169=0,0,((1/(1-Parameters!$B$197)*(MAX(1,'National cons per cap'!Q169)*'Non-Market - loss factor'!Q168)^(1-Parameters!$B$197)))*'[4]National population'!Q169)</f>
        <v>-599634.9038544487</v>
      </c>
      <c r="R168" s="22">
        <f ca="1">IF('National cons per cap'!R169=0,0,((1/(1-Parameters!$B$197)*(MAX(1,'National cons per cap'!R169)*'Non-Market - loss factor'!R168)^(1-Parameters!$B$197)))*'[4]National population'!R169)</f>
        <v>-45494.157141388714</v>
      </c>
      <c r="S168" s="22">
        <f ca="1">IF('National cons per cap'!S169=0,0,((1/(1-Parameters!$B$197)*(MAX(1,'National cons per cap'!S169)*'Non-Market - loss factor'!S168)^(1-Parameters!$B$197)))*'[4]National population'!S169)</f>
        <v>-4966.4667389613705</v>
      </c>
      <c r="T168" s="22">
        <f ca="1">IF('National cons per cap'!T169=0,0,((1/(1-Parameters!$B$197)*(MAX(1,'National cons per cap'!T169)*'Non-Market - loss factor'!T168)^(1-Parameters!$B$197)))*'[4]National population'!T169)</f>
        <v>-1186.5208200511081</v>
      </c>
      <c r="U168" s="22">
        <f ca="1">IF('National cons per cap'!U169=0,0,((1/(1-Parameters!$B$197)*(MAX(1,'National cons per cap'!U169)*'Non-Market - loss factor'!U168)^(1-Parameters!$B$197)))*'[4]National population'!U169)</f>
        <v>-26711.55192750123</v>
      </c>
      <c r="V168" s="22">
        <f ca="1">IF('National cons per cap'!V169=0,0,((1/(1-Parameters!$B$197)*(MAX(1,'National cons per cap'!V169)*'Non-Market - loss factor'!V168)^(1-Parameters!$B$197)))*'[4]National population'!V169)</f>
        <v>-18909.298409900763</v>
      </c>
      <c r="W168" s="22">
        <f ca="1">IF('National cons per cap'!W169=0,0,((1/(1-Parameters!$B$197)*(MAX(1,'National cons per cap'!W169)*'Non-Market - loss factor'!W168)^(1-Parameters!$B$197)))*'[4]National population'!W169)</f>
        <v>-1039.2761460098602</v>
      </c>
      <c r="X168" s="22">
        <f ca="1">IF('National cons per cap'!X169=0,0,((1/(1-Parameters!$B$197)*(MAX(1,'National cons per cap'!X169)*'Non-Market - loss factor'!X168)^(1-Parameters!$B$197)))*'[4]National population'!X169)</f>
        <v>-136.41322413591195</v>
      </c>
      <c r="Y168" s="22">
        <f ca="1">IF('National cons per cap'!Y169=0,0,((1/(1-Parameters!$B$197)*(MAX(1,'National cons per cap'!Y169)*'Non-Market - loss factor'!Y168)^(1-Parameters!$B$197)))*'[4]National population'!Y169)</f>
        <v>-33386.217708039832</v>
      </c>
      <c r="Z168" s="22">
        <f ca="1">IF('National cons per cap'!Z169=0,0,((1/(1-Parameters!$B$197)*(MAX(1,'National cons per cap'!Z169)*'Non-Market - loss factor'!Z168)^(1-Parameters!$B$197)))*'[4]National population'!Z169)</f>
        <v>-411955.99269562465</v>
      </c>
      <c r="AA168" s="22">
        <f ca="1">IF('National cons per cap'!AA169=0,0,((1/(1-Parameters!$B$197)*(MAX(1,'National cons per cap'!AA169)*'Non-Market - loss factor'!AA168)^(1-Parameters!$B$197)))*'[4]National population'!AA169)</f>
        <v>-580.27883887097119</v>
      </c>
      <c r="AB168" s="22">
        <f ca="1">IF('National cons per cap'!AB169=0,0,((1/(1-Parameters!$B$197)*(MAX(1,'National cons per cap'!AB169)*'Non-Market - loss factor'!AB168)^(1-Parameters!$B$197)))*'[4]National population'!AB169)</f>
        <v>-315.78614405749425</v>
      </c>
      <c r="AC168" s="22">
        <f ca="1">IF('National cons per cap'!AC169=0,0,((1/(1-Parameters!$B$197)*(MAX(1,'National cons per cap'!AC169)*'Non-Market - loss factor'!AC168)^(1-Parameters!$B$197)))*'[4]National population'!AC169)</f>
        <v>-1401.6333246104775</v>
      </c>
      <c r="AD168" s="22">
        <f ca="1">IF('National cons per cap'!AD169=0,0,((1/(1-Parameters!$B$197)*(MAX(1,'National cons per cap'!AD169)*'Non-Market - loss factor'!AD168)^(1-Parameters!$B$197)))*'[4]National population'!AD169)</f>
        <v>-9343.2820492687006</v>
      </c>
      <c r="AE168" s="22">
        <f ca="1">IF('National cons per cap'!AE169=0,0,((1/(1-Parameters!$B$197)*(MAX(1,'National cons per cap'!AE169)*'Non-Market - loss factor'!AE168)^(1-Parameters!$B$197)))*'[4]National population'!AE169)</f>
        <v>-68200.340677319939</v>
      </c>
      <c r="AF168" s="22">
        <f ca="1">IF('National cons per cap'!AF169=0,0,((1/(1-Parameters!$B$197)*(MAX(1,'National cons per cap'!AF169)*'Non-Market - loss factor'!AF168)^(1-Parameters!$B$197)))*'[4]National population'!AF169)</f>
        <v>-121095.97589067755</v>
      </c>
      <c r="AG168" s="22">
        <f ca="1">IF('National cons per cap'!AG169=0,0,((1/(1-Parameters!$B$197)*(MAX(1,'National cons per cap'!AG169)*'Non-Market - loss factor'!AG168)^(1-Parameters!$B$197)))*'[4]National population'!AG169)</f>
        <v>-27663.152899398177</v>
      </c>
      <c r="AH168" s="22">
        <f ca="1">IF('National cons per cap'!AH169=0,0,((1/(1-Parameters!$B$197)*(MAX(1,'National cons per cap'!AH169)*'Non-Market - loss factor'!AH168)^(1-Parameters!$B$197)))*'[4]National population'!AH169)</f>
        <v>-29161.862196877093</v>
      </c>
      <c r="AI168" s="22">
        <f ca="1">IF('National cons per cap'!AI169=0,0,((1/(1-Parameters!$B$197)*(MAX(1,'National cons per cap'!AI169)*'Non-Market - loss factor'!AI168)^(1-Parameters!$B$197)))*'[4]National population'!AI169)</f>
        <v>-2676893.4273487502</v>
      </c>
      <c r="AJ168" s="22">
        <f ca="1">IF('National cons per cap'!AJ169=0,0,((1/(1-Parameters!$B$197)*(MAX(1,'National cons per cap'!AJ169)*'Non-Market - loss factor'!AJ168)^(1-Parameters!$B$197)))*'[4]National population'!AJ169)</f>
        <v>-182400.60241263939</v>
      </c>
      <c r="AK168" s="22">
        <f ca="1">IF('National cons per cap'!AK169=0,0,((1/(1-Parameters!$B$197)*(MAX(1,'National cons per cap'!AK169)*'Non-Market - loss factor'!AK168)^(1-Parameters!$B$197)))*'[4]National population'!AK169)</f>
        <v>-221435.26693440005</v>
      </c>
      <c r="AL168" s="22">
        <f ca="1">IF('National cons per cap'!AL169=0,0,((1/(1-Parameters!$B$197)*(MAX(1,'National cons per cap'!AL169)*'Non-Market - loss factor'!AL168)^(1-Parameters!$B$197)))*'[4]National population'!AL169)</f>
        <v>-1122712.2437379349</v>
      </c>
      <c r="AM168" s="22">
        <f ca="1">IF('National cons per cap'!AM169=0,0,((1/(1-Parameters!$B$197)*(MAX(1,'National cons per cap'!AM169)*'Non-Market - loss factor'!AM168)^(1-Parameters!$B$197)))*'[4]National population'!AM169)</f>
        <v>-28691.796823265595</v>
      </c>
      <c r="AN168" s="22">
        <f ca="1">IF('National cons per cap'!AN169=0,0,((1/(1-Parameters!$B$197)*(MAX(1,'National cons per cap'!AN169)*'Non-Market - loss factor'!AN168)^(1-Parameters!$B$197)))*'[4]National population'!AN169)</f>
        <v>-106855.31846251753</v>
      </c>
      <c r="AO168" s="22">
        <f ca="1">IF('National cons per cap'!AO169=0,0,((1/(1-Parameters!$B$197)*(MAX(1,'National cons per cap'!AO169)*'Non-Market - loss factor'!AO168)^(1-Parameters!$B$197)))*'[4]National population'!AO169)</f>
        <v>-6364.6119437825737</v>
      </c>
      <c r="AP168" s="22">
        <f ca="1">IF('National cons per cap'!AP169=0,0,((1/(1-Parameters!$B$197)*(MAX(1,'National cons per cap'!AP169)*'Non-Market - loss factor'!AP168)^(1-Parameters!$B$197)))*'[4]National population'!AP169)</f>
        <v>-4719.7949722799167</v>
      </c>
      <c r="AQ168" s="22">
        <f ca="1">IF('National cons per cap'!AQ169=0,0,((1/(1-Parameters!$B$197)*(MAX(1,'National cons per cap'!AQ169)*'Non-Market - loss factor'!AQ168)^(1-Parameters!$B$197)))*'[4]National population'!AQ169)</f>
        <v>-9438.0061790264663</v>
      </c>
      <c r="AR168" s="22">
        <f>IF('National cons per cap'!AR169=0,0,((1/(1-Parameters!$B$197)*(MAX(1,'National cons per cap'!AR169)*'Non-Market - loss factor'!AR168)^(1-Parameters!$B$197)))*'[4]National population'!AR169)</f>
        <v>0</v>
      </c>
      <c r="AS168" s="22">
        <f ca="1">IF('National cons per cap'!AS169=0,0,((1/(1-Parameters!$B$197)*(MAX(1,'National cons per cap'!AS169)*'Non-Market - loss factor'!AS168)^(1-Parameters!$B$197)))*'[4]National population'!AS169)</f>
        <v>-4721.2493626409532</v>
      </c>
      <c r="AT168" s="22">
        <f ca="1">IF('National cons per cap'!AT169=0,0,((1/(1-Parameters!$B$197)*(MAX(1,'National cons per cap'!AT169)*'Non-Market - loss factor'!AT168)^(1-Parameters!$B$197)))*'[4]National population'!AT169)</f>
        <v>-48223.935126313532</v>
      </c>
      <c r="AU168" s="22">
        <f ca="1">IF('National cons per cap'!AU169=0,0,((1/(1-Parameters!$B$197)*(MAX(1,'National cons per cap'!AU169)*'Non-Market - loss factor'!AU168)^(1-Parameters!$B$197)))*'[4]National population'!AU169)</f>
        <v>-328887.47097843554</v>
      </c>
      <c r="AV168" s="22">
        <f ca="1">IF('National cons per cap'!AV169=0,0,((1/(1-Parameters!$B$197)*(MAX(1,'National cons per cap'!AV169)*'Non-Market - loss factor'!AV168)^(1-Parameters!$B$197)))*'[4]National population'!AV169)</f>
        <v>-8575.3345401225088</v>
      </c>
      <c r="AW168" s="22">
        <f ca="1">IF('National cons per cap'!AW169=0,0,((1/(1-Parameters!$B$197)*(MAX(1,'National cons per cap'!AW169)*'Non-Market - loss factor'!AW168)^(1-Parameters!$B$197)))*'[4]National population'!AW169)</f>
        <v>-64082.644765648714</v>
      </c>
      <c r="AX168" s="22">
        <f ca="1">IF('National cons per cap'!AX169=0,0,((1/(1-Parameters!$B$197)*(MAX(1,'National cons per cap'!AX169)*'Non-Market - loss factor'!AX168)^(1-Parameters!$B$197)))*'[4]National population'!AX169)</f>
        <v>-25027.589515134569</v>
      </c>
      <c r="AY168" s="22">
        <f ca="1">IF('National cons per cap'!AY169=0,0,((1/(1-Parameters!$B$197)*(MAX(1,'National cons per cap'!AY169)*'Non-Market - loss factor'!AY168)^(1-Parameters!$B$197)))*'[4]National population'!AY169)</f>
        <v>-22063.866664989368</v>
      </c>
      <c r="AZ168" s="22">
        <f ca="1">IF('National cons per cap'!AZ169=0,0,((1/(1-Parameters!$B$197)*(MAX(1,'National cons per cap'!AZ169)*'Non-Market - loss factor'!AZ168)^(1-Parameters!$B$197)))*'[4]National population'!AZ169)</f>
        <v>-189324.16430674834</v>
      </c>
      <c r="BA168" s="22">
        <f ca="1">IF('National cons per cap'!BA169=0,0,((1/(1-Parameters!$B$197)*(MAX(1,'National cons per cap'!BA169)*'Non-Market - loss factor'!BA168)^(1-Parameters!$B$197)))*'[4]National population'!BA169)</f>
        <v>-41137.184237895504</v>
      </c>
      <c r="BB168" s="22">
        <f ca="1">IF('National cons per cap'!BB169=0,0,((1/(1-Parameters!$B$197)*(MAX(1,'National cons per cap'!BB169)*'Non-Market - loss factor'!BB168)^(1-Parameters!$B$197)))*'[4]National population'!BB169)</f>
        <v>-391583.3614244046</v>
      </c>
      <c r="BC168" s="22">
        <f ca="1">IF('National cons per cap'!BC169=0,0,((1/(1-Parameters!$B$197)*(MAX(1,'National cons per cap'!BC169)*'Non-Market - loss factor'!BC168)^(1-Parameters!$B$197)))*'[4]National population'!BC169)</f>
        <v>-35703.39578261361</v>
      </c>
      <c r="BD168" s="22">
        <f>IF('National cons per cap'!BD169=0,0,((1/(1-Parameters!$B$197)*(MAX(1,'National cons per cap'!BD169)*'Non-Market - loss factor'!BD168)^(1-Parameters!$B$197)))*'[4]National population'!BD169)</f>
        <v>0</v>
      </c>
      <c r="BE168" s="22">
        <f ca="1">IF('National cons per cap'!BE169=0,0,((1/(1-Parameters!$B$197)*(MAX(1,'National cons per cap'!BE169)*'Non-Market - loss factor'!BE168)^(1-Parameters!$B$197)))*'[4]National population'!BE169)</f>
        <v>-207070.22260088232</v>
      </c>
      <c r="BF168" s="22">
        <f ca="1">IF('National cons per cap'!BF169=0,0,((1/(1-Parameters!$B$197)*(MAX(1,'National cons per cap'!BF169)*'Non-Market - loss factor'!BF168)^(1-Parameters!$B$197)))*'[4]National population'!BF169)</f>
        <v>-6980.3877167750179</v>
      </c>
      <c r="BG168" s="22">
        <f ca="1">IF('National cons per cap'!BG169=0,0,((1/(1-Parameters!$B$197)*(MAX(1,'National cons per cap'!BG169)*'Non-Market - loss factor'!BG168)^(1-Parameters!$B$197)))*'[4]National population'!BG169)</f>
        <v>-1320539.107869392</v>
      </c>
      <c r="BH168" s="22">
        <f ca="1">IF('National cons per cap'!BH169=0,0,((1/(1-Parameters!$B$197)*(MAX(1,'National cons per cap'!BH169)*'Non-Market - loss factor'!BH168)^(1-Parameters!$B$197)))*'[4]National population'!BH169)</f>
        <v>-20507.360418778924</v>
      </c>
      <c r="BI168" s="22">
        <f ca="1">IF('National cons per cap'!BI169=0,0,((1/(1-Parameters!$B$197)*(MAX(1,'National cons per cap'!BI169)*'Non-Market - loss factor'!BI168)^(1-Parameters!$B$197)))*'[4]National population'!BI169)</f>
        <v>-2313.2387293606507</v>
      </c>
      <c r="BJ168" s="22">
        <f ca="1">IF('National cons per cap'!BJ169=0,0,((1/(1-Parameters!$B$197)*(MAX(1,'National cons per cap'!BJ169)*'Non-Market - loss factor'!BJ168)^(1-Parameters!$B$197)))*'[4]National population'!BJ169)</f>
        <v>-268300.34359113703</v>
      </c>
      <c r="BK168" s="22">
        <f ca="1">IF('National cons per cap'!BK169=0,0,((1/(1-Parameters!$B$197)*(MAX(1,'National cons per cap'!BK169)*'Non-Market - loss factor'!BK168)^(1-Parameters!$B$197)))*'[4]National population'!BK169)</f>
        <v>-81688.4921829737</v>
      </c>
      <c r="BL168" s="22">
        <f ca="1">IF('National cons per cap'!BL169=0,0,((1/(1-Parameters!$B$197)*(MAX(1,'National cons per cap'!BL169)*'Non-Market - loss factor'!BL168)^(1-Parameters!$B$197)))*'[4]National population'!BL169)</f>
        <v>-7530.5726419233879</v>
      </c>
      <c r="BM168" s="22">
        <f ca="1">IF('National cons per cap'!BM169=0,0,((1/(1-Parameters!$B$197)*(MAX(1,'National cons per cap'!BM169)*'Non-Market - loss factor'!BM168)^(1-Parameters!$B$197)))*'[4]National population'!BM169)</f>
        <v>-258208.533029766</v>
      </c>
      <c r="BN168" s="22">
        <f ca="1">IF('National cons per cap'!BN169=0,0,((1/(1-Parameters!$B$197)*(MAX(1,'National cons per cap'!BN169)*'Non-Market - loss factor'!BN168)^(1-Parameters!$B$197)))*'[4]National population'!BN169)</f>
        <v>-10937.765044613101</v>
      </c>
      <c r="BO168" s="22">
        <f ca="1">IF('National cons per cap'!BO169=0,0,((1/(1-Parameters!$B$197)*(MAX(1,'National cons per cap'!BO169)*'Non-Market - loss factor'!BO168)^(1-Parameters!$B$197)))*'[4]National population'!BO169)</f>
        <v>-207311.09510122679</v>
      </c>
      <c r="BP168" s="22">
        <f ca="1">IF('National cons per cap'!BP169=0,0,((1/(1-Parameters!$B$197)*(MAX(1,'National cons per cap'!BP169)*'Non-Market - loss factor'!BP168)^(1-Parameters!$B$197)))*'[4]National population'!BP169)</f>
        <v>-103692.20892265135</v>
      </c>
      <c r="BQ168" s="22">
        <f>IF('National cons per cap'!BQ169=0,0,((1/(1-Parameters!$B$197)*(MAX(1,'National cons per cap'!BQ169)*'Non-Market - loss factor'!BQ168)^(1-Parameters!$B$197)))*'[4]National population'!BQ169)</f>
        <v>0</v>
      </c>
      <c r="BR168" s="22">
        <f ca="1">IF('National cons per cap'!BR169=0,0,((1/(1-Parameters!$B$197)*(MAX(1,'National cons per cap'!BR169)*'Non-Market - loss factor'!BR168)^(1-Parameters!$B$197)))*'[4]National population'!BR169)</f>
        <v>-26496.827819889924</v>
      </c>
      <c r="BS168" s="22">
        <f ca="1">IF('National cons per cap'!BS169=0,0,((1/(1-Parameters!$B$197)*(MAX(1,'National cons per cap'!BS169)*'Non-Market - loss factor'!BS168)^(1-Parameters!$B$197)))*'[4]National population'!BS169)</f>
        <v>-19114.20236034174</v>
      </c>
      <c r="BT168" s="22">
        <f ca="1">IF('National cons per cap'!BT169=0,0,((1/(1-Parameters!$B$197)*(MAX(1,'National cons per cap'!BT169)*'Non-Market - loss factor'!BT168)^(1-Parameters!$B$197)))*'[4]National population'!BT169)</f>
        <v>-2461.5276122759801</v>
      </c>
      <c r="BU168" s="22">
        <f ca="1">IF('National cons per cap'!BU169=0,0,((1/(1-Parameters!$B$197)*(MAX(1,'National cons per cap'!BU169)*'Non-Market - loss factor'!BU168)^(1-Parameters!$B$197)))*'[4]National population'!BU169)</f>
        <v>-50022.440409669623</v>
      </c>
      <c r="BV168" s="22">
        <f ca="1">IF('National cons per cap'!BV169=0,0,((1/(1-Parameters!$B$197)*(MAX(1,'National cons per cap'!BV169)*'Non-Market - loss factor'!BV168)^(1-Parameters!$B$197)))*'[4]National population'!BV169)</f>
        <v>-480.31913340214044</v>
      </c>
      <c r="BW168" s="22">
        <f ca="1">IF('National cons per cap'!BW169=0,0,((1/(1-Parameters!$B$197)*(MAX(1,'National cons per cap'!BW169)*'Non-Market - loss factor'!BW168)^(1-Parameters!$B$197)))*'[4]National population'!BW169)</f>
        <v>-40915.221491386314</v>
      </c>
      <c r="BX168" s="22">
        <f>IF('National cons per cap'!BX169=0,0,((1/(1-Parameters!$B$197)*(MAX(1,'National cons per cap'!BX169)*'Non-Market - loss factor'!BX168)^(1-Parameters!$B$197)))*'[4]National population'!BX169)</f>
        <v>0</v>
      </c>
      <c r="BY168" s="22">
        <f ca="1">IF('National cons per cap'!BY169=0,0,((1/(1-Parameters!$B$197)*(MAX(1,'National cons per cap'!BY169)*'Non-Market - loss factor'!BY168)^(1-Parameters!$B$197)))*'[4]National population'!BY169)</f>
        <v>-3092.3566531667557</v>
      </c>
      <c r="BZ168" s="22">
        <f ca="1">IF('National cons per cap'!BZ169=0,0,((1/(1-Parameters!$B$197)*(MAX(1,'National cons per cap'!BZ169)*'Non-Market - loss factor'!BZ168)^(1-Parameters!$B$197)))*'[4]National population'!BZ169)</f>
        <v>-5902.9070723787108</v>
      </c>
      <c r="CA168" s="22">
        <f ca="1">IF('National cons per cap'!CA169=0,0,((1/(1-Parameters!$B$197)*(MAX(1,'National cons per cap'!CA169)*'Non-Market - loss factor'!CA168)^(1-Parameters!$B$197)))*'[4]National population'!CA169)</f>
        <v>-32134.182148196203</v>
      </c>
      <c r="CB168" s="22">
        <f ca="1">IF('National cons per cap'!CB169=0,0,((1/(1-Parameters!$B$197)*(MAX(1,'National cons per cap'!CB169)*'Non-Market - loss factor'!CB168)^(1-Parameters!$B$197)))*'[4]National population'!CB169)</f>
        <v>-23520.79112994899</v>
      </c>
      <c r="CC168" s="22">
        <f ca="1">IF('National cons per cap'!CC169=0,0,((1/(1-Parameters!$B$197)*(MAX(1,'National cons per cap'!CC169)*'Non-Market - loss factor'!CC168)^(1-Parameters!$B$197)))*'[4]National population'!CC169)</f>
        <v>-70429.955030091005</v>
      </c>
      <c r="CD168" s="22">
        <f ca="1">IF('National cons per cap'!CD169=0,0,((1/(1-Parameters!$B$197)*(MAX(1,'National cons per cap'!CD169)*'Non-Market - loss factor'!CD168)^(1-Parameters!$B$197)))*'[4]National population'!CD169)</f>
        <v>-51308.110800038914</v>
      </c>
      <c r="CE168" s="22">
        <f ca="1">IF('National cons per cap'!CE169=0,0,((1/(1-Parameters!$B$197)*(MAX(1,'National cons per cap'!CE169)*'Non-Market - loss factor'!CE168)^(1-Parameters!$B$197)))*'[4]National population'!CE169)</f>
        <v>-505584.02388497017</v>
      </c>
      <c r="CF168" s="22">
        <f ca="1">IF('National cons per cap'!CF169=0,0,((1/(1-Parameters!$B$197)*(MAX(1,'National cons per cap'!CF169)*'Non-Market - loss factor'!CF168)^(1-Parameters!$B$197)))*'[4]National population'!CF169)</f>
        <v>-3435968.5198504925</v>
      </c>
      <c r="CG168" s="22">
        <f ca="1">IF('National cons per cap'!CG169=0,0,((1/(1-Parameters!$B$197)*(MAX(1,'National cons per cap'!CG169)*'Non-Market - loss factor'!CG168)^(1-Parameters!$B$197)))*'[4]National population'!CG169)</f>
        <v>-17973.563968396411</v>
      </c>
      <c r="CH168" s="22">
        <f ca="1">IF('National cons per cap'!CH169=0,0,((1/(1-Parameters!$B$197)*(MAX(1,'National cons per cap'!CH169)*'Non-Market - loss factor'!CH168)^(1-Parameters!$B$197)))*'[4]National population'!CH169)</f>
        <v>-254690.67273758928</v>
      </c>
      <c r="CI168" s="22">
        <f ca="1">IF('National cons per cap'!CI169=0,0,((1/(1-Parameters!$B$197)*(MAX(1,'National cons per cap'!CI169)*'Non-Market - loss factor'!CI168)^(1-Parameters!$B$197)))*'[4]National population'!CI169)</f>
        <v>-138365.49063030106</v>
      </c>
      <c r="CJ168" s="22">
        <f ca="1">IF('National cons per cap'!CJ169=0,0,((1/(1-Parameters!$B$197)*(MAX(1,'National cons per cap'!CJ169)*'Non-Market - loss factor'!CJ168)^(1-Parameters!$B$197)))*'[4]National population'!CJ169)</f>
        <v>-1119.6957649830808</v>
      </c>
      <c r="CK168" s="22">
        <f ca="1">IF('National cons per cap'!CK169=0,0,((1/(1-Parameters!$B$197)*(MAX(1,'National cons per cap'!CK169)*'Non-Market - loss factor'!CK168)^(1-Parameters!$B$197)))*'[4]National population'!CK169)</f>
        <v>-36557.366836339243</v>
      </c>
      <c r="CL168" s="22">
        <f ca="1">IF('National cons per cap'!CL169=0,0,((1/(1-Parameters!$B$197)*(MAX(1,'National cons per cap'!CL169)*'Non-Market - loss factor'!CL168)^(1-Parameters!$B$197)))*'[4]National population'!CL169)</f>
        <v>-242801.93793104854</v>
      </c>
      <c r="CM168" s="22">
        <f ca="1">IF('National cons per cap'!CM169=0,0,((1/(1-Parameters!$B$197)*(MAX(1,'National cons per cap'!CM169)*'Non-Market - loss factor'!CM168)^(1-Parameters!$B$197)))*'[4]National population'!CM169)</f>
        <v>-10824.20364016058</v>
      </c>
      <c r="CN168" s="22">
        <f ca="1">IF('National cons per cap'!CN169=0,0,((1/(1-Parameters!$B$197)*(MAX(1,'National cons per cap'!CN169)*'Non-Market - loss factor'!CN168)^(1-Parameters!$B$197)))*'[4]National population'!CN169)</f>
        <v>-33316.487626692564</v>
      </c>
      <c r="CO168" s="22">
        <f ca="1">IF('National cons per cap'!CO169=0,0,((1/(1-Parameters!$B$197)*(MAX(1,'National cons per cap'!CO169)*'Non-Market - loss factor'!CO168)^(1-Parameters!$B$197)))*'[4]National population'!CO169)</f>
        <v>-112690.73107822058</v>
      </c>
      <c r="CP168" s="22">
        <f ca="1">IF('National cons per cap'!CP169=0,0,((1/(1-Parameters!$B$197)*(MAX(1,'National cons per cap'!CP169)*'Non-Market - loss factor'!CP168)^(1-Parameters!$B$197)))*'[4]National population'!CP169)</f>
        <v>-29300.935883677834</v>
      </c>
      <c r="CQ168" s="22">
        <f ca="1">IF('National cons per cap'!CQ169=0,0,((1/(1-Parameters!$B$197)*(MAX(1,'National cons per cap'!CQ169)*'Non-Market - loss factor'!CQ168)^(1-Parameters!$B$197)))*'[4]National population'!CQ169)</f>
        <v>-387234.37970974552</v>
      </c>
      <c r="CR168" s="22">
        <f ca="1">IF('National cons per cap'!CR169=0,0,((1/(1-Parameters!$B$197)*(MAX(1,'National cons per cap'!CR169)*'Non-Market - loss factor'!CR168)^(1-Parameters!$B$197)))*'[4]National population'!CR169)</f>
        <v>-23401.569872619471</v>
      </c>
      <c r="CS168" s="22">
        <f ca="1">IF('National cons per cap'!CS169=0,0,((1/(1-Parameters!$B$197)*(MAX(1,'National cons per cap'!CS169)*'Non-Market - loss factor'!CS168)^(1-Parameters!$B$197)))*'[4]National population'!CS169)</f>
        <v>-47670.937788769021</v>
      </c>
      <c r="CT168" s="22">
        <f ca="1">IF('National cons per cap'!CT169=0,0,((1/(1-Parameters!$B$197)*(MAX(1,'National cons per cap'!CT169)*'Non-Market - loss factor'!CT168)^(1-Parameters!$B$197)))*'[4]National population'!CT169)</f>
        <v>-77.103604880314705</v>
      </c>
      <c r="CU168" s="22">
        <f ca="1">IF('National cons per cap'!CU169=0,0,((1/(1-Parameters!$B$197)*(MAX(1,'National cons per cap'!CU169)*'Non-Market - loss factor'!CU168)^(1-Parameters!$B$197)))*'[4]National population'!CU169)</f>
        <v>-49484.961584190394</v>
      </c>
      <c r="CV168" s="22">
        <f ca="1">IF('National cons per cap'!CV169=0,0,((1/(1-Parameters!$B$197)*(MAX(1,'National cons per cap'!CV169)*'Non-Market - loss factor'!CV168)^(1-Parameters!$B$197)))*'[4]National population'!CV169)</f>
        <v>-7026.0587385393783</v>
      </c>
      <c r="CW168" s="22">
        <f ca="1">IF('National cons per cap'!CW169=0,0,((1/(1-Parameters!$B$197)*(MAX(1,'National cons per cap'!CW169)*'Non-Market - loss factor'!CW168)^(1-Parameters!$B$197)))*'[4]National population'!CW169)</f>
        <v>-15227.131603632763</v>
      </c>
      <c r="CX168" s="22">
        <f ca="1">IF('National cons per cap'!CX169=0,0,((1/(1-Parameters!$B$197)*(MAX(1,'National cons per cap'!CX169)*'Non-Market - loss factor'!CX168)^(1-Parameters!$B$197)))*'[4]National population'!CX169)</f>
        <v>-19200.018009707586</v>
      </c>
      <c r="CY168" s="22">
        <f ca="1">IF('National cons per cap'!CY169=0,0,((1/(1-Parameters!$B$197)*(MAX(1,'National cons per cap'!CY169)*'Non-Market - loss factor'!CY168)^(1-Parameters!$B$197)))*'[4]National population'!CY169)</f>
        <v>-42925.237364657434</v>
      </c>
      <c r="CZ168" s="22">
        <f ca="1">IF('National cons per cap'!CZ169=0,0,((1/(1-Parameters!$B$197)*(MAX(1,'National cons per cap'!CZ169)*'Non-Market - loss factor'!CZ168)^(1-Parameters!$B$197)))*'[4]National population'!CZ169)</f>
        <v>-25777.903948557272</v>
      </c>
      <c r="DA168" s="22">
        <f>IF('National cons per cap'!DA169=0,0,((1/(1-Parameters!$B$197)*(MAX(1,'National cons per cap'!DA169)*'Non-Market - loss factor'!DA168)^(1-Parameters!$B$197)))*'[4]National population'!DA169)</f>
        <v>0</v>
      </c>
      <c r="DB168" s="22">
        <f ca="1">IF('National cons per cap'!DB169=0,0,((1/(1-Parameters!$B$197)*(MAX(1,'National cons per cap'!DB169)*'Non-Market - loss factor'!DB168)^(1-Parameters!$B$197)))*'[4]National population'!DB169)</f>
        <v>-40811.011199392189</v>
      </c>
      <c r="DC168" s="22">
        <f ca="1">IF('National cons per cap'!DC169=0,0,((1/(1-Parameters!$B$197)*(MAX(1,'National cons per cap'!DC169)*'Non-Market - loss factor'!DC168)^(1-Parameters!$B$197)))*'[4]National population'!DC169)</f>
        <v>-18767.170446596941</v>
      </c>
      <c r="DD168" s="22">
        <f ca="1">IF('National cons per cap'!DD169=0,0,((1/(1-Parameters!$B$197)*(MAX(1,'National cons per cap'!DD169)*'Non-Market - loss factor'!DD168)^(1-Parameters!$B$197)))*'[4]National population'!DD169)</f>
        <v>-16143.041723764527</v>
      </c>
      <c r="DE168" s="22">
        <f ca="1">IF('National cons per cap'!DE169=0,0,((1/(1-Parameters!$B$197)*(MAX(1,'National cons per cap'!DE169)*'Non-Market - loss factor'!DE168)^(1-Parameters!$B$197)))*'[4]National population'!DE169)</f>
        <v>-1338.935196675938</v>
      </c>
      <c r="DF168" s="22">
        <f ca="1">IF('National cons per cap'!DF169=0,0,((1/(1-Parameters!$B$197)*(MAX(1,'National cons per cap'!DF169)*'Non-Market - loss factor'!DF168)^(1-Parameters!$B$197)))*'[4]National population'!DF169)</f>
        <v>-12315.341555634588</v>
      </c>
      <c r="DG168" s="22">
        <f ca="1">IF('National cons per cap'!DG169=0,0,((1/(1-Parameters!$B$197)*(MAX(1,'National cons per cap'!DG169)*'Non-Market - loss factor'!DG168)^(1-Parameters!$B$197)))*'[4]National population'!DG169)</f>
        <v>-210778.15643327122</v>
      </c>
      <c r="DH168" s="22">
        <f ca="1">IF('National cons per cap'!DH169=0,0,((1/(1-Parameters!$B$197)*(MAX(1,'National cons per cap'!DH169)*'Non-Market - loss factor'!DH168)^(1-Parameters!$B$197)))*'[4]National population'!DH169)</f>
        <v>-12511.321035203844</v>
      </c>
      <c r="DI168" s="22">
        <f ca="1">IF('National cons per cap'!DI169=0,0,((1/(1-Parameters!$B$197)*(MAX(1,'National cons per cap'!DI169)*'Non-Market - loss factor'!DI168)^(1-Parameters!$B$197)))*'[4]National population'!DI169)</f>
        <v>-247658.73610499679</v>
      </c>
      <c r="DJ168" s="22">
        <f ca="1">IF('National cons per cap'!DJ169=0,0,((1/(1-Parameters!$B$197)*(MAX(1,'National cons per cap'!DJ169)*'Non-Market - loss factor'!DJ168)^(1-Parameters!$B$197)))*'[4]National population'!DJ169)</f>
        <v>-224382.17105786118</v>
      </c>
      <c r="DK168" s="22">
        <f ca="1">IF('National cons per cap'!DK169=0,0,((1/(1-Parameters!$B$197)*(MAX(1,'National cons per cap'!DK169)*'Non-Market - loss factor'!DK168)^(1-Parameters!$B$197)))*'[4]National population'!DK169)</f>
        <v>-14935.997092428754</v>
      </c>
      <c r="DL168" s="22">
        <f ca="1">IF('National cons per cap'!DL169=0,0,((1/(1-Parameters!$B$197)*(MAX(1,'National cons per cap'!DL169)*'Non-Market - loss factor'!DL168)^(1-Parameters!$B$197)))*'[4]National population'!DL169)</f>
        <v>-164318.79468112325</v>
      </c>
      <c r="DM168" s="22">
        <f ca="1">IF('National cons per cap'!DM169=0,0,((1/(1-Parameters!$B$197)*(MAX(1,'National cons per cap'!DM169)*'Non-Market - loss factor'!DM168)^(1-Parameters!$B$197)))*'[4]National population'!DM169)</f>
        <v>-149064.52018845791</v>
      </c>
      <c r="DN168" s="22">
        <f ca="1">IF('National cons per cap'!DN169=0,0,((1/(1-Parameters!$B$197)*(MAX(1,'National cons per cap'!DN169)*'Non-Market - loss factor'!DN168)^(1-Parameters!$B$197)))*'[4]National population'!DN169)</f>
        <v>-3728.8476098313736</v>
      </c>
      <c r="DO168" s="22">
        <f ca="1">IF('National cons per cap'!DO169=0,0,((1/(1-Parameters!$B$197)*(MAX(1,'National cons per cap'!DO169)*'Non-Market - loss factor'!DO168)^(1-Parameters!$B$197)))*'[4]National population'!DO169)</f>
        <v>-4884.0100342486521</v>
      </c>
      <c r="DP168" s="22">
        <f ca="1">IF('National cons per cap'!DP169=0,0,((1/(1-Parameters!$B$197)*(MAX(1,'National cons per cap'!DP169)*'Non-Market - loss factor'!DP168)^(1-Parameters!$B$197)))*'[4]National population'!DP169)</f>
        <v>-367453.47793210129</v>
      </c>
      <c r="DQ168" s="22">
        <f ca="1">IF('National cons per cap'!DQ169=0,0,((1/(1-Parameters!$B$197)*(MAX(1,'National cons per cap'!DQ169)*'Non-Market - loss factor'!DQ168)^(1-Parameters!$B$197)))*'[4]National population'!DQ169)</f>
        <v>-30765.227089599761</v>
      </c>
      <c r="DR168" s="22">
        <f>IF('National cons per cap'!DR169=0,0,((1/(1-Parameters!$B$197)*(MAX(1,'National cons per cap'!DR169)*'Non-Market - loss factor'!DR168)^(1-Parameters!$B$197)))*'[4]National population'!DR169)</f>
        <v>0</v>
      </c>
      <c r="DS168" s="22">
        <f ca="1">IF('National cons per cap'!DS169=0,0,((1/(1-Parameters!$B$197)*(MAX(1,'National cons per cap'!DS169)*'Non-Market - loss factor'!DS168)^(1-Parameters!$B$197)))*'[4]National population'!DS169)</f>
        <v>-4444.4714555805604</v>
      </c>
      <c r="DT168" s="22">
        <f ca="1">IF('National cons per cap'!DT169=0,0,((1/(1-Parameters!$B$197)*(MAX(1,'National cons per cap'!DT169)*'Non-Market - loss factor'!DT168)^(1-Parameters!$B$197)))*'[4]National population'!DT169)</f>
        <v>-194982.28192872374</v>
      </c>
      <c r="DU168" s="22">
        <f ca="1">IF('National cons per cap'!DU169=0,0,((1/(1-Parameters!$B$197)*(MAX(1,'National cons per cap'!DU169)*'Non-Market - loss factor'!DU168)^(1-Parameters!$B$197)))*'[4]National population'!DU169)</f>
        <v>-39698.760305763833</v>
      </c>
      <c r="DV168" s="22">
        <f ca="1">IF('National cons per cap'!DV169=0,0,((1/(1-Parameters!$B$197)*(MAX(1,'National cons per cap'!DV169)*'Non-Market - loss factor'!DV168)^(1-Parameters!$B$197)))*'[4]National population'!DV169)</f>
        <v>-10639.779674541534</v>
      </c>
      <c r="DW168" s="22">
        <f>IF('National cons per cap'!DW169=0,0,((1/(1-Parameters!$B$197)*(MAX(1,'National cons per cap'!DW169)*'Non-Market - loss factor'!DW168)^(1-Parameters!$B$197)))*'[4]National population'!DW169)</f>
        <v>0</v>
      </c>
      <c r="DX168" s="22">
        <f ca="1">IF('National cons per cap'!DX169=0,0,((1/(1-Parameters!$B$197)*(MAX(1,'National cons per cap'!DX169)*'Non-Market - loss factor'!DX168)^(1-Parameters!$B$197)))*'[4]National population'!DX169)</f>
        <v>-276760.55092554871</v>
      </c>
      <c r="DY168" s="22">
        <f ca="1">IF('National cons per cap'!DY169=0,0,((1/(1-Parameters!$B$197)*(MAX(1,'National cons per cap'!DY169)*'Non-Market - loss factor'!DY168)^(1-Parameters!$B$197)))*'[4]National population'!DY169)</f>
        <v>-1133825.8927682268</v>
      </c>
      <c r="DZ168" s="22">
        <f ca="1">IF('National cons per cap'!DZ169=0,0,((1/(1-Parameters!$B$197)*(MAX(1,'National cons per cap'!DZ169)*'Non-Market - loss factor'!DZ168)^(1-Parameters!$B$197)))*'[4]National population'!DZ169)</f>
        <v>-22034.522313021524</v>
      </c>
      <c r="EA168" s="22">
        <f ca="1">IF('National cons per cap'!EA169=0,0,((1/(1-Parameters!$B$197)*(MAX(1,'National cons per cap'!EA169)*'Non-Market - loss factor'!EA168)^(1-Parameters!$B$197)))*'[4]National population'!EA169)</f>
        <v>-499911.35239127203</v>
      </c>
      <c r="EB168" s="22">
        <f ca="1">IF('National cons per cap'!EB169=0,0,((1/(1-Parameters!$B$197)*(MAX(1,'National cons per cap'!EB169)*'Non-Market - loss factor'!EB168)^(1-Parameters!$B$197)))*'[4]National population'!EB169)</f>
        <v>-17347.440489851284</v>
      </c>
      <c r="EC168" s="22">
        <f ca="1">IF('National cons per cap'!EC169=0,0,((1/(1-Parameters!$B$197)*(MAX(1,'National cons per cap'!EC169)*'Non-Market - loss factor'!EC168)^(1-Parameters!$B$197)))*'[4]National population'!EC169)</f>
        <v>-107072.26582628116</v>
      </c>
      <c r="ED168" s="22">
        <f ca="1">IF('National cons per cap'!ED169=0,0,((1/(1-Parameters!$B$197)*(MAX(1,'National cons per cap'!ED169)*'Non-Market - loss factor'!ED168)^(1-Parameters!$B$197)))*'[4]National population'!ED169)</f>
        <v>-55.761705744972019</v>
      </c>
      <c r="EE168" s="22">
        <f ca="1">IF('National cons per cap'!EE169=0,0,((1/(1-Parameters!$B$197)*(MAX(1,'National cons per cap'!EE169)*'Non-Market - loss factor'!EE168)^(1-Parameters!$B$197)))*'[4]National population'!EE169)</f>
        <v>-23550.272527724665</v>
      </c>
      <c r="EF168" s="22">
        <f ca="1">IF('National cons per cap'!EF169=0,0,((1/(1-Parameters!$B$197)*(MAX(1,'National cons per cap'!EF169)*'Non-Market - loss factor'!EF168)^(1-Parameters!$B$197)))*'[4]National population'!EF169)</f>
        <v>-7591.8792362766808</v>
      </c>
      <c r="EG168" s="22">
        <f ca="1">IF('National cons per cap'!EG169=0,0,((1/(1-Parameters!$B$197)*(MAX(1,'National cons per cap'!EG169)*'Non-Market - loss factor'!EG168)^(1-Parameters!$B$197)))*'[4]National population'!EG169)</f>
        <v>-462692.66099525586</v>
      </c>
      <c r="EH168" s="22">
        <f ca="1">IF('National cons per cap'!EH169=0,0,((1/(1-Parameters!$B$197)*(MAX(1,'National cons per cap'!EH169)*'Non-Market - loss factor'!EH168)^(1-Parameters!$B$197)))*'[4]National population'!EH169)</f>
        <v>-7555.1941202498674</v>
      </c>
      <c r="EI168" s="22">
        <f ca="1">IF('National cons per cap'!EI169=0,0,((1/(1-Parameters!$B$197)*(MAX(1,'National cons per cap'!EI169)*'Non-Market - loss factor'!EI168)^(1-Parameters!$B$197)))*'[4]National population'!EI169)</f>
        <v>-70536.765649333785</v>
      </c>
      <c r="EJ168" s="22">
        <f ca="1">IF('National cons per cap'!EJ169=0,0,((1/(1-Parameters!$B$197)*(MAX(1,'National cons per cap'!EJ169)*'Non-Market - loss factor'!EJ168)^(1-Parameters!$B$197)))*'[4]National population'!EJ169)</f>
        <v>-301463.45605252916</v>
      </c>
      <c r="EK168" s="22">
        <f ca="1">IF('National cons per cap'!EK169=0,0,((1/(1-Parameters!$B$197)*(MAX(1,'National cons per cap'!EK169)*'Non-Market - loss factor'!EK168)^(1-Parameters!$B$197)))*'[4]National population'!EK169)</f>
        <v>-45.287744266886087</v>
      </c>
      <c r="EL168" s="22">
        <f ca="1">IF('National cons per cap'!EL169=0,0,((1/(1-Parameters!$B$197)*(MAX(1,'National cons per cap'!EL169)*'Non-Market - loss factor'!EL168)^(1-Parameters!$B$197)))*'[4]National population'!EL169)</f>
        <v>-23370.29309958667</v>
      </c>
      <c r="EM168" s="22">
        <f ca="1">IF('National cons per cap'!EM169=0,0,((1/(1-Parameters!$B$197)*(MAX(1,'National cons per cap'!EM169)*'Non-Market - loss factor'!EM168)^(1-Parameters!$B$197)))*'[4]National population'!EM169)</f>
        <v>-193132.38981827395</v>
      </c>
      <c r="EN168" s="22">
        <f ca="1">IF('National cons per cap'!EN169=0,0,((1/(1-Parameters!$B$197)*(MAX(1,'National cons per cap'!EN169)*'Non-Market - loss factor'!EN168)^(1-Parameters!$B$197)))*'[4]National population'!EN169)</f>
        <v>-5690.234155150456</v>
      </c>
      <c r="EO168" s="22">
        <f>IF('National cons per cap'!EO169=0,0,((1/(1-Parameters!$B$197)*(MAX(1,'National cons per cap'!EO169)*'Non-Market - loss factor'!EO168)^(1-Parameters!$B$197)))*'[4]National population'!EO169)</f>
        <v>0</v>
      </c>
      <c r="EP168" s="22">
        <f ca="1">IF('National cons per cap'!EP169=0,0,((1/(1-Parameters!$B$197)*(MAX(1,'National cons per cap'!EP169)*'Non-Market - loss factor'!EP168)^(1-Parameters!$B$197)))*'[4]National population'!EP169)</f>
        <v>-48803.398318771542</v>
      </c>
      <c r="EQ168" s="22">
        <f ca="1">IF('National cons per cap'!EQ169=0,0,((1/(1-Parameters!$B$197)*(MAX(1,'National cons per cap'!EQ169)*'Non-Market - loss factor'!EQ168)^(1-Parameters!$B$197)))*'[4]National population'!EQ169)</f>
        <v>-15558.329700955892</v>
      </c>
      <c r="ER168" s="22">
        <f ca="1">IF('National cons per cap'!ER169=0,0,((1/(1-Parameters!$B$197)*(MAX(1,'National cons per cap'!ER169)*'Non-Market - loss factor'!ER168)^(1-Parameters!$B$197)))*'[4]National population'!ER169)</f>
        <v>-25022.270715472001</v>
      </c>
      <c r="ES168" s="22">
        <f ca="1">IF('National cons per cap'!ES169=0,0,((1/(1-Parameters!$B$197)*(MAX(1,'National cons per cap'!ES169)*'Non-Market - loss factor'!ES168)^(1-Parameters!$B$197)))*'[4]National population'!ES169)</f>
        <v>-3537.9986711023607</v>
      </c>
      <c r="ET168" s="22">
        <f>IF('National cons per cap'!ET169=0,0,((1/(1-Parameters!$B$197)*(MAX(1,'National cons per cap'!ET169)*'Non-Market - loss factor'!ET168)^(1-Parameters!$B$197)))*'[4]National population'!ET169)</f>
        <v>0</v>
      </c>
      <c r="EU168" s="22">
        <f ca="1">IF('National cons per cap'!EU169=0,0,((1/(1-Parameters!$B$197)*(MAX(1,'National cons per cap'!EU169)*'Non-Market - loss factor'!EU168)^(1-Parameters!$B$197)))*'[4]National population'!EU169)</f>
        <v>-118355.19465902315</v>
      </c>
      <c r="EV168" s="22">
        <f ca="1">IF('National cons per cap'!EV169=0,0,((1/(1-Parameters!$B$197)*(MAX(1,'National cons per cap'!EV169)*'Non-Market - loss factor'!EV168)^(1-Parameters!$B$197)))*'[4]National population'!EV169)</f>
        <v>-233540.87424962706</v>
      </c>
      <c r="EW168" s="22">
        <f ca="1">IF('National cons per cap'!EW169=0,0,((1/(1-Parameters!$B$197)*(MAX(1,'National cons per cap'!EW169)*'Non-Market - loss factor'!EW168)^(1-Parameters!$B$197)))*'[4]National population'!EW169)</f>
        <v>-116961.63406806516</v>
      </c>
      <c r="EX168" s="22">
        <f ca="1">IF('National cons per cap'!EX169=0,0,((1/(1-Parameters!$B$197)*(MAX(1,'National cons per cap'!EX169)*'Non-Market - loss factor'!EX168)^(1-Parameters!$B$197)))*'[4]National population'!EX169)</f>
        <v>-73849.61627697837</v>
      </c>
      <c r="EY168" s="22">
        <f ca="1">IF('National cons per cap'!EY169=0,0,((1/(1-Parameters!$B$197)*(MAX(1,'National cons per cap'!EY169)*'Non-Market - loss factor'!EY168)^(1-Parameters!$B$197)))*'[4]National population'!EY169)</f>
        <v>-275056.13274248881</v>
      </c>
      <c r="EZ168" s="22">
        <f ca="1">IF('National cons per cap'!EZ169=0,0,((1/(1-Parameters!$B$197)*(MAX(1,'National cons per cap'!EZ169)*'Non-Market - loss factor'!EZ168)^(1-Parameters!$B$197)))*'[4]National population'!EZ169)</f>
        <v>-132962.47531646909</v>
      </c>
      <c r="FA168" s="22">
        <f ca="1">IF('National cons per cap'!FA169=0,0,((1/(1-Parameters!$B$197)*(MAX(1,'National cons per cap'!FA169)*'Non-Market - loss factor'!FA168)^(1-Parameters!$B$197)))*'[4]National population'!FA169)</f>
        <v>-2256.6310137109381</v>
      </c>
      <c r="FB168" s="22">
        <f ca="1">IF('National cons per cap'!FB169=0,0,((1/(1-Parameters!$B$197)*(MAX(1,'National cons per cap'!FB169)*'Non-Market - loss factor'!FB168)^(1-Parameters!$B$197)))*'[4]National population'!FB169)</f>
        <v>-109589.68873381076</v>
      </c>
      <c r="FC168" s="22">
        <f ca="1">IF('National cons per cap'!FC169=0,0,((1/(1-Parameters!$B$197)*(MAX(1,'National cons per cap'!FC169)*'Non-Market - loss factor'!FC168)^(1-Parameters!$B$197)))*'[4]National population'!FC169)</f>
        <v>-18449.744233673438</v>
      </c>
      <c r="FD168" s="22">
        <f ca="1">IF('National cons per cap'!FD169=0,0,((1/(1-Parameters!$B$197)*(MAX(1,'National cons per cap'!FD169)*'Non-Market - loss factor'!FD168)^(1-Parameters!$B$197)))*'[4]National population'!FD169)</f>
        <v>-90.371516344930512</v>
      </c>
      <c r="FE168" s="22">
        <f>IF('National cons per cap'!FE169=0,0,((1/(1-Parameters!$B$197)*(MAX(1,'National cons per cap'!FE169)*'Non-Market - loss factor'!FE168)^(1-Parameters!$B$197)))*'[4]National population'!FE169)</f>
        <v>0</v>
      </c>
      <c r="FF168" s="22">
        <f ca="1">IF('National cons per cap'!FF169=0,0,((1/(1-Parameters!$B$197)*(MAX(1,'National cons per cap'!FF169)*'Non-Market - loss factor'!FF168)^(1-Parameters!$B$197)))*'[4]National population'!FF169)</f>
        <v>-46352.477643511331</v>
      </c>
      <c r="FG168" s="22">
        <f ca="1">IF('National cons per cap'!FG169=0,0,((1/(1-Parameters!$B$197)*(MAX(1,'National cons per cap'!FG169)*'Non-Market - loss factor'!FG168)^(1-Parameters!$B$197)))*'[4]National population'!FG169)</f>
        <v>-62043.197596004888</v>
      </c>
      <c r="FH168" s="22">
        <f ca="1">IF('National cons per cap'!FH169=0,0,((1/(1-Parameters!$B$197)*(MAX(1,'National cons per cap'!FH169)*'Non-Market - loss factor'!FH168)^(1-Parameters!$B$197)))*'[4]National population'!FH169)</f>
        <v>-1787.5516461853206</v>
      </c>
      <c r="FI168" s="22">
        <f ca="1">IF('National cons per cap'!FI169=0,0,((1/(1-Parameters!$B$197)*(MAX(1,'National cons per cap'!FI169)*'Non-Market - loss factor'!FI168)^(1-Parameters!$B$197)))*'[4]National population'!FI169)</f>
        <v>-1869.5662448836954</v>
      </c>
      <c r="FJ168" s="22">
        <f ca="1">IF('National cons per cap'!FJ169=0,0,((1/(1-Parameters!$B$197)*(MAX(1,'National cons per cap'!FJ169)*'Non-Market - loss factor'!FJ168)^(1-Parameters!$B$197)))*'[4]National population'!FJ169)</f>
        <v>-25455.403267103728</v>
      </c>
      <c r="FK168" s="22">
        <f ca="1">IF('National cons per cap'!FK169=0,0,((1/(1-Parameters!$B$197)*(MAX(1,'National cons per cap'!FK169)*'Non-Market - loss factor'!FK168)^(1-Parameters!$B$197)))*'[4]National population'!FK169)</f>
        <v>-9427.7828394536191</v>
      </c>
      <c r="FL168" s="22">
        <f ca="1">IF('National cons per cap'!FL169=0,0,((1/(1-Parameters!$B$197)*(MAX(1,'National cons per cap'!FL169)*'Non-Market - loss factor'!FL168)^(1-Parameters!$B$197)))*'[4]National population'!FL169)</f>
        <v>-36249.506645868758</v>
      </c>
      <c r="FM168" s="22">
        <f>IF('National cons per cap'!FM169=0,0,((1/(1-Parameters!$B$197)*(MAX(1,'National cons per cap'!FM169)*'Non-Market - loss factor'!FM168)^(1-Parameters!$B$197)))*'[4]National population'!FM169)</f>
        <v>0</v>
      </c>
      <c r="FN168" s="22">
        <f ca="1">IF('National cons per cap'!FN169=0,0,((1/(1-Parameters!$B$197)*(MAX(1,'National cons per cap'!FN169)*'Non-Market - loss factor'!FN168)^(1-Parameters!$B$197)))*'[4]National population'!FN169)</f>
        <v>-136386.9874296608</v>
      </c>
      <c r="FO168" s="22">
        <f ca="1">IF('National cons per cap'!FO169=0,0,((1/(1-Parameters!$B$197)*(MAX(1,'National cons per cap'!FO169)*'Non-Market - loss factor'!FO168)^(1-Parameters!$B$197)))*'[4]National population'!FO169)</f>
        <v>-89594.9410021105</v>
      </c>
      <c r="FP168" s="22">
        <f ca="1">IF('National cons per cap'!FP169=0,0,((1/(1-Parameters!$B$197)*(MAX(1,'National cons per cap'!FP169)*'Non-Market - loss factor'!FP168)^(1-Parameters!$B$197)))*'[4]National population'!FP169)</f>
        <v>-111670.67848345079</v>
      </c>
      <c r="FQ168" s="22">
        <f ca="1">IF('National cons per cap'!FQ169=0,0,((1/(1-Parameters!$B$197)*(MAX(1,'National cons per cap'!FQ169)*'Non-Market - loss factor'!FQ168)^(1-Parameters!$B$197)))*'[4]National population'!FQ169)</f>
        <v>-35333.44939123073</v>
      </c>
      <c r="FR168" s="22">
        <f ca="1">IF('National cons per cap'!FR169=0,0,((1/(1-Parameters!$B$197)*(MAX(1,'National cons per cap'!FR169)*'Non-Market - loss factor'!FR168)^(1-Parameters!$B$197)))*'[4]National population'!FR169)</f>
        <v>-13210.413657885849</v>
      </c>
      <c r="FS168" s="22">
        <f ca="1">IF('National cons per cap'!FS169=0,0,((1/(1-Parameters!$B$197)*(MAX(1,'National cons per cap'!FS169)*'Non-Market - loss factor'!FS168)^(1-Parameters!$B$197)))*'[4]National population'!FS169)</f>
        <v>-2447.0862588195432</v>
      </c>
      <c r="FT168" s="22">
        <f ca="1">IF('National cons per cap'!FT169=0,0,((1/(1-Parameters!$B$197)*(MAX(1,'National cons per cap'!FT169)*'Non-Market - loss factor'!FT168)^(1-Parameters!$B$197)))*'[4]National population'!FT169)</f>
        <v>-82541.803579196741</v>
      </c>
      <c r="FU168" s="22">
        <f ca="1">IF('National cons per cap'!FU169=0,0,((1/(1-Parameters!$B$197)*(MAX(1,'National cons per cap'!FU169)*'Non-Market - loss factor'!FU168)^(1-Parameters!$B$197)))*'[4]National population'!FU169)</f>
        <v>-2045.5085524399533</v>
      </c>
      <c r="FV168" s="22">
        <f ca="1">IF('National cons per cap'!FV169=0,0,((1/(1-Parameters!$B$197)*(MAX(1,'National cons per cap'!FV169)*'Non-Market - loss factor'!FV168)^(1-Parameters!$B$197)))*'[4]National population'!FV169)</f>
        <v>-61509.541025822844</v>
      </c>
      <c r="FW168" s="22">
        <f ca="1">IF('National cons per cap'!FW169=0,0,((1/(1-Parameters!$B$197)*(MAX(1,'National cons per cap'!FW169)*'Non-Market - loss factor'!FW168)^(1-Parameters!$B$197)))*'[4]National population'!FW169)</f>
        <v>-427766.00934177375</v>
      </c>
      <c r="FX168" s="22">
        <f ca="1">IF('National cons per cap'!FX169=0,0,((1/(1-Parameters!$B$197)*(MAX(1,'National cons per cap'!FX169)*'Non-Market - loss factor'!FX168)^(1-Parameters!$B$197)))*'[4]National population'!FX169)</f>
        <v>-8358.4827927696024</v>
      </c>
      <c r="FY168" s="22">
        <f>IF('National cons per cap'!FY169=0,0,((1/(1-Parameters!$B$197)*(MAX(1,'National cons per cap'!FY169)*'Non-Market - loss factor'!FY168)^(1-Parameters!$B$197)))*'[4]National population'!FY169)</f>
        <v>0</v>
      </c>
      <c r="FZ168" s="22">
        <f ca="1">IF('National cons per cap'!FZ169=0,0,((1/(1-Parameters!$B$197)*(MAX(1,'National cons per cap'!FZ169)*'Non-Market - loss factor'!FZ168)^(1-Parameters!$B$197)))*'[4]National population'!FZ169)</f>
        <v>-473389.5087013311</v>
      </c>
      <c r="GA168" s="22">
        <f ca="1">IF('National cons per cap'!GA169=0,0,((1/(1-Parameters!$B$197)*(MAX(1,'National cons per cap'!GA169)*'Non-Market - loss factor'!GA168)^(1-Parameters!$B$197)))*'[4]National population'!GA169)</f>
        <v>-374550.40209684818</v>
      </c>
      <c r="GB168" s="22">
        <f ca="1">IF('National cons per cap'!GB169=0,0,((1/(1-Parameters!$B$197)*(MAX(1,'National cons per cap'!GB169)*'Non-Market - loss factor'!GB168)^(1-Parameters!$B$197)))*'[4]National population'!GB169)</f>
        <v>-130456.55521031808</v>
      </c>
      <c r="GC168" s="22">
        <f ca="1">IF('National cons per cap'!GC169=0,0,((1/(1-Parameters!$B$197)*(MAX(1,'National cons per cap'!GC169)*'Non-Market - loss factor'!GC168)^(1-Parameters!$B$197)))*'[4]National population'!GC169)</f>
        <v>-6235.390112814006</v>
      </c>
      <c r="GD168" s="22">
        <f ca="1">IF('National cons per cap'!GD169=0,0,((1/(1-Parameters!$B$197)*(MAX(1,'National cons per cap'!GD169)*'Non-Market - loss factor'!GD168)^(1-Parameters!$B$197)))*'[4]National population'!GD169)</f>
        <v>-1071988.6679425682</v>
      </c>
      <c r="GE168" s="22">
        <f ca="1">IF('National cons per cap'!GE169=0,0,((1/(1-Parameters!$B$197)*(MAX(1,'National cons per cap'!GE169)*'Non-Market - loss factor'!GE168)^(1-Parameters!$B$197)))*'[4]National population'!GE169)</f>
        <v>-111718.82800591805</v>
      </c>
      <c r="GF168" s="22">
        <f ca="1">IF('National cons per cap'!GF169=0,0,((1/(1-Parameters!$B$197)*(MAX(1,'National cons per cap'!GF169)*'Non-Market - loss factor'!GF168)^(1-Parameters!$B$197)))*'[4]National population'!GF169)</f>
        <v>-60611.707675339923</v>
      </c>
      <c r="GG168" s="22">
        <f ca="1">IF('National cons per cap'!GG169=0,0,((1/(1-Parameters!$B$197)*(MAX(1,'National cons per cap'!GG169)*'Non-Market - loss factor'!GG168)^(1-Parameters!$B$197)))*'[4]National population'!GG169)</f>
        <v>-283324.32070624264</v>
      </c>
      <c r="GH168" s="22">
        <f ca="1">IF('National cons per cap'!GH169=0,0,((1/(1-Parameters!$B$197)*(MAX(1,'National cons per cap'!GH169)*'Non-Market - loss factor'!GH168)^(1-Parameters!$B$197)))*'[4]National population'!GH169)</f>
        <v>-815.99451499453698</v>
      </c>
      <c r="GI168" s="22">
        <f ca="1">IF('National cons per cap'!GI169=0,0,((1/(1-Parameters!$B$197)*(MAX(1,'National cons per cap'!GI169)*'Non-Market - loss factor'!GI168)^(1-Parameters!$B$197)))*'[4]National population'!GI169)</f>
        <v>-516.10832512208992</v>
      </c>
      <c r="GJ168" s="22">
        <f ca="1">IF('National cons per cap'!GJ169=0,0,((1/(1-Parameters!$B$197)*(MAX(1,'National cons per cap'!GJ169)*'Non-Market - loss factor'!GJ168)^(1-Parameters!$B$197)))*'[4]National population'!GJ169)</f>
        <v>-166440.6721222534</v>
      </c>
      <c r="GK168" s="22">
        <f ca="1">IF('National cons per cap'!GK169=0,0,((1/(1-Parameters!$B$197)*(MAX(1,'National cons per cap'!GK169)*'Non-Market - loss factor'!GK168)^(1-Parameters!$B$197)))*'[4]National population'!GK169)</f>
        <v>-208166.49793663473</v>
      </c>
      <c r="GL168" s="22">
        <f ca="1">IF('National cons per cap'!GL169=0,0,((1/(1-Parameters!$B$197)*(MAX(1,'National cons per cap'!GL169)*'Non-Market - loss factor'!GL168)^(1-Parameters!$B$197)))*'[4]National population'!GL169)</f>
        <v>-119446.73632283171</v>
      </c>
      <c r="GM168" s="22">
        <f ca="1">IF('National cons per cap'!GM169=0,0,((1/(1-Parameters!$B$197)*(MAX(1,'National cons per cap'!GM169)*'Non-Market - loss factor'!GM168)^(1-Parameters!$B$197)))*'[4]National population'!GM169)</f>
        <v>-115685.5012803838</v>
      </c>
      <c r="GN168" s="27">
        <f ca="1">SUM(B168:GM168)*(1+Parameters!B$198)^-(A168-A$12)</f>
        <v>-5643104.0232394161</v>
      </c>
      <c r="GO168" s="22">
        <f ca="1">(GN168*(1-Parameters!$B$197)/'[4]National population'!$GN169)^(1/(1-Parameters!$B$197))</f>
        <v>2482423.7389904959</v>
      </c>
      <c r="GP168" s="27"/>
    </row>
    <row r="169" spans="1:198" x14ac:dyDescent="0.25">
      <c r="A169" s="15">
        <v>2177</v>
      </c>
      <c r="B169" s="22">
        <f ca="1">IF('National cons per cap'!B170=0,0,((1/(1-Parameters!$B$197)*(MAX(1,'National cons per cap'!B170)*'Non-Market - loss factor'!B169)^(1-Parameters!$B$197)))*'[4]National population'!B170)</f>
        <v>-102126.40326794822</v>
      </c>
      <c r="C169" s="22">
        <f ca="1">IF('National cons per cap'!C170=0,0,((1/(1-Parameters!$B$197)*(MAX(1,'National cons per cap'!C170)*'Non-Market - loss factor'!C169)^(1-Parameters!$B$197)))*'[4]National population'!C170)</f>
        <v>-155145.16353065934</v>
      </c>
      <c r="D169" s="22">
        <f ca="1">IF('National cons per cap'!D170=0,0,((1/(1-Parameters!$B$197)*(MAX(1,'National cons per cap'!D170)*'Non-Market - loss factor'!D169)^(1-Parameters!$B$197)))*'[4]National population'!D170)</f>
        <v>-24296.541566997799</v>
      </c>
      <c r="E169" s="22">
        <f>IF('National cons per cap'!E170=0,0,((1/(1-Parameters!$B$197)*(MAX(1,'National cons per cap'!E170)*'Non-Market - loss factor'!E169)^(1-Parameters!$B$197)))*'[4]National population'!E170)</f>
        <v>0</v>
      </c>
      <c r="F169" s="22">
        <f ca="1">IF('National cons per cap'!F170=0,0,((1/(1-Parameters!$B$197)*(MAX(1,'National cons per cap'!F170)*'Non-Market - loss factor'!F169)^(1-Parameters!$B$197)))*'[4]National population'!F170)</f>
        <v>-18078.102533932633</v>
      </c>
      <c r="G169" s="22">
        <f ca="1">IF('National cons per cap'!G170=0,0,((1/(1-Parameters!$B$197)*(MAX(1,'National cons per cap'!G170)*'Non-Market - loss factor'!G169)^(1-Parameters!$B$197)))*'[4]National population'!G170)</f>
        <v>-65988.066552199962</v>
      </c>
      <c r="H169" s="22">
        <f ca="1">IF('National cons per cap'!H170=0,0,((1/(1-Parameters!$B$197)*(MAX(1,'National cons per cap'!H170)*'Non-Market - loss factor'!H169)^(1-Parameters!$B$197)))*'[4]National population'!H170)</f>
        <v>-8366.7844350534542</v>
      </c>
      <c r="I169" s="22">
        <f ca="1">IF('National cons per cap'!I170=0,0,((1/(1-Parameters!$B$197)*(MAX(1,'National cons per cap'!I170)*'Non-Market - loss factor'!I169)^(1-Parameters!$B$197)))*'[4]National population'!I170)</f>
        <v>-79162.352117066475</v>
      </c>
      <c r="J169" s="22">
        <f ca="1">IF('National cons per cap'!J170=0,0,((1/(1-Parameters!$B$197)*(MAX(1,'National cons per cap'!J170)*'Non-Market - loss factor'!J169)^(1-Parameters!$B$197)))*'[4]National population'!J170)</f>
        <v>-111137.25105905089</v>
      </c>
      <c r="K169" s="22">
        <f ca="1">IF('National cons per cap'!K170=0,0,((1/(1-Parameters!$B$197)*(MAX(1,'National cons per cap'!K170)*'Non-Market - loss factor'!K169)^(1-Parameters!$B$197)))*'[4]National population'!K170)</f>
        <v>-31098.11808920405</v>
      </c>
      <c r="L169" s="22">
        <f ca="1">IF('National cons per cap'!L170=0,0,((1/(1-Parameters!$B$197)*(MAX(1,'National cons per cap'!L170)*'Non-Market - loss factor'!L169)^(1-Parameters!$B$197)))*'[4]National population'!L170)</f>
        <v>-20399.523141470003</v>
      </c>
      <c r="M169" s="22">
        <f ca="1">IF('National cons per cap'!M170=0,0,((1/(1-Parameters!$B$197)*(MAX(1,'National cons per cap'!M170)*'Non-Market - loss factor'!M169)^(1-Parameters!$B$197)))*'[4]National population'!M170)</f>
        <v>-134330.64953364394</v>
      </c>
      <c r="N169" s="22">
        <f ca="1">IF('National cons per cap'!N170=0,0,((1/(1-Parameters!$B$197)*(MAX(1,'National cons per cap'!N170)*'Non-Market - loss factor'!N169)^(1-Parameters!$B$197)))*'[4]National population'!N170)</f>
        <v>-44869.184174502821</v>
      </c>
      <c r="O169" s="22">
        <f ca="1">IF('National cons per cap'!O170=0,0,((1/(1-Parameters!$B$197)*(MAX(1,'National cons per cap'!O170)*'Non-Market - loss factor'!O169)^(1-Parameters!$B$197)))*'[4]National population'!O170)</f>
        <v>-99215.084120040468</v>
      </c>
      <c r="P169" s="22">
        <f ca="1">IF('National cons per cap'!P170=0,0,((1/(1-Parameters!$B$197)*(MAX(1,'National cons per cap'!P170)*'Non-Market - loss factor'!P169)^(1-Parameters!$B$197)))*'[4]National population'!P170)</f>
        <v>-193305.99691985035</v>
      </c>
      <c r="Q169" s="22">
        <f ca="1">IF('National cons per cap'!Q170=0,0,((1/(1-Parameters!$B$197)*(MAX(1,'National cons per cap'!Q170)*'Non-Market - loss factor'!Q169)^(1-Parameters!$B$197)))*'[4]National population'!Q170)</f>
        <v>-594690.15666121256</v>
      </c>
      <c r="R169" s="22">
        <f ca="1">IF('National cons per cap'!R170=0,0,((1/(1-Parameters!$B$197)*(MAX(1,'National cons per cap'!R170)*'Non-Market - loss factor'!R169)^(1-Parameters!$B$197)))*'[4]National population'!R170)</f>
        <v>-45202.321747466412</v>
      </c>
      <c r="S169" s="22">
        <f ca="1">IF('National cons per cap'!S170=0,0,((1/(1-Parameters!$B$197)*(MAX(1,'National cons per cap'!S170)*'Non-Market - loss factor'!S169)^(1-Parameters!$B$197)))*'[4]National population'!S170)</f>
        <v>-4963.4735175788928</v>
      </c>
      <c r="T169" s="22">
        <f ca="1">IF('National cons per cap'!T170=0,0,((1/(1-Parameters!$B$197)*(MAX(1,'National cons per cap'!T170)*'Non-Market - loss factor'!T169)^(1-Parameters!$B$197)))*'[4]National population'!T170)</f>
        <v>-1199.0058226762546</v>
      </c>
      <c r="U169" s="22">
        <f ca="1">IF('National cons per cap'!U170=0,0,((1/(1-Parameters!$B$197)*(MAX(1,'National cons per cap'!U170)*'Non-Market - loss factor'!U169)^(1-Parameters!$B$197)))*'[4]National population'!U170)</f>
        <v>-26538.279670251595</v>
      </c>
      <c r="V169" s="22">
        <f ca="1">IF('National cons per cap'!V170=0,0,((1/(1-Parameters!$B$197)*(MAX(1,'National cons per cap'!V170)*'Non-Market - loss factor'!V169)^(1-Parameters!$B$197)))*'[4]National population'!V170)</f>
        <v>-18747.277178825552</v>
      </c>
      <c r="W169" s="22">
        <f ca="1">IF('National cons per cap'!W170=0,0,((1/(1-Parameters!$B$197)*(MAX(1,'National cons per cap'!W170)*'Non-Market - loss factor'!W169)^(1-Parameters!$B$197)))*'[4]National population'!W170)</f>
        <v>-1032.6982591413503</v>
      </c>
      <c r="X169" s="22">
        <f ca="1">IF('National cons per cap'!X170=0,0,((1/(1-Parameters!$B$197)*(MAX(1,'National cons per cap'!X170)*'Non-Market - loss factor'!X169)^(1-Parameters!$B$197)))*'[4]National population'!X170)</f>
        <v>-136.23285815393893</v>
      </c>
      <c r="Y169" s="22">
        <f ca="1">IF('National cons per cap'!Y170=0,0,((1/(1-Parameters!$B$197)*(MAX(1,'National cons per cap'!Y170)*'Non-Market - loss factor'!Y169)^(1-Parameters!$B$197)))*'[4]National population'!Y170)</f>
        <v>-33066.865134733212</v>
      </c>
      <c r="Z169" s="22">
        <f ca="1">IF('National cons per cap'!Z170=0,0,((1/(1-Parameters!$B$197)*(MAX(1,'National cons per cap'!Z170)*'Non-Market - loss factor'!Z169)^(1-Parameters!$B$197)))*'[4]National population'!Z170)</f>
        <v>-408411.02744736645</v>
      </c>
      <c r="AA169" s="22">
        <f ca="1">IF('National cons per cap'!AA170=0,0,((1/(1-Parameters!$B$197)*(MAX(1,'National cons per cap'!AA170)*'Non-Market - loss factor'!AA169)^(1-Parameters!$B$197)))*'[4]National population'!AA170)</f>
        <v>-576.15107524855409</v>
      </c>
      <c r="AB169" s="22">
        <f ca="1">IF('National cons per cap'!AB170=0,0,((1/(1-Parameters!$B$197)*(MAX(1,'National cons per cap'!AB170)*'Non-Market - loss factor'!AB169)^(1-Parameters!$B$197)))*'[4]National population'!AB170)</f>
        <v>-312.82954792333862</v>
      </c>
      <c r="AC169" s="22">
        <f ca="1">IF('National cons per cap'!AC170=0,0,((1/(1-Parameters!$B$197)*(MAX(1,'National cons per cap'!AC170)*'Non-Market - loss factor'!AC169)^(1-Parameters!$B$197)))*'[4]National population'!AC170)</f>
        <v>-1387.9547685187338</v>
      </c>
      <c r="AD169" s="22">
        <f ca="1">IF('National cons per cap'!AD170=0,0,((1/(1-Parameters!$B$197)*(MAX(1,'National cons per cap'!AD170)*'Non-Market - loss factor'!AD169)^(1-Parameters!$B$197)))*'[4]National population'!AD170)</f>
        <v>-9270.6242964089688</v>
      </c>
      <c r="AE169" s="22">
        <f ca="1">IF('National cons per cap'!AE170=0,0,((1/(1-Parameters!$B$197)*(MAX(1,'National cons per cap'!AE170)*'Non-Market - loss factor'!AE169)^(1-Parameters!$B$197)))*'[4]National population'!AE170)</f>
        <v>-67672.960260627151</v>
      </c>
      <c r="AF169" s="22">
        <f ca="1">IF('National cons per cap'!AF170=0,0,((1/(1-Parameters!$B$197)*(MAX(1,'National cons per cap'!AF170)*'Non-Market - loss factor'!AF169)^(1-Parameters!$B$197)))*'[4]National population'!AF170)</f>
        <v>-120330.58492301786</v>
      </c>
      <c r="AG169" s="22">
        <f ca="1">IF('National cons per cap'!AG170=0,0,((1/(1-Parameters!$B$197)*(MAX(1,'National cons per cap'!AG170)*'Non-Market - loss factor'!AG169)^(1-Parameters!$B$197)))*'[4]National population'!AG170)</f>
        <v>-27482.192275746122</v>
      </c>
      <c r="AH169" s="22">
        <f ca="1">IF('National cons per cap'!AH170=0,0,((1/(1-Parameters!$B$197)*(MAX(1,'National cons per cap'!AH170)*'Non-Market - loss factor'!AH169)^(1-Parameters!$B$197)))*'[4]National population'!AH170)</f>
        <v>-28888.291512490629</v>
      </c>
      <c r="AI169" s="22">
        <f ca="1">IF('National cons per cap'!AI170=0,0,((1/(1-Parameters!$B$197)*(MAX(1,'National cons per cap'!AI170)*'Non-Market - loss factor'!AI169)^(1-Parameters!$B$197)))*'[4]National population'!AI170)</f>
        <v>-2651821.5271183602</v>
      </c>
      <c r="AJ169" s="22">
        <f ca="1">IF('National cons per cap'!AJ170=0,0,((1/(1-Parameters!$B$197)*(MAX(1,'National cons per cap'!AJ170)*'Non-Market - loss factor'!AJ169)^(1-Parameters!$B$197)))*'[4]National population'!AJ170)</f>
        <v>-181006.68848403284</v>
      </c>
      <c r="AK169" s="22">
        <f ca="1">IF('National cons per cap'!AK170=0,0,((1/(1-Parameters!$B$197)*(MAX(1,'National cons per cap'!AK170)*'Non-Market - loss factor'!AK169)^(1-Parameters!$B$197)))*'[4]National population'!AK170)</f>
        <v>-220451.09215735376</v>
      </c>
      <c r="AL169" s="22">
        <f ca="1">IF('National cons per cap'!AL170=0,0,((1/(1-Parameters!$B$197)*(MAX(1,'National cons per cap'!AL170)*'Non-Market - loss factor'!AL169)^(1-Parameters!$B$197)))*'[4]National population'!AL170)</f>
        <v>-1114001.9689700094</v>
      </c>
      <c r="AM169" s="22">
        <f ca="1">IF('National cons per cap'!AM170=0,0,((1/(1-Parameters!$B$197)*(MAX(1,'National cons per cap'!AM170)*'Non-Market - loss factor'!AM169)^(1-Parameters!$B$197)))*'[4]National population'!AM170)</f>
        <v>-28482.097079165134</v>
      </c>
      <c r="AN169" s="22">
        <f ca="1">IF('National cons per cap'!AN170=0,0,((1/(1-Parameters!$B$197)*(MAX(1,'National cons per cap'!AN170)*'Non-Market - loss factor'!AN169)^(1-Parameters!$B$197)))*'[4]National population'!AN170)</f>
        <v>-105905.11242359874</v>
      </c>
      <c r="AO169" s="22">
        <f ca="1">IF('National cons per cap'!AO170=0,0,((1/(1-Parameters!$B$197)*(MAX(1,'National cons per cap'!AO170)*'Non-Market - loss factor'!AO169)^(1-Parameters!$B$197)))*'[4]National population'!AO170)</f>
        <v>-6318.0517445057321</v>
      </c>
      <c r="AP169" s="22">
        <f ca="1">IF('National cons per cap'!AP170=0,0,((1/(1-Parameters!$B$197)*(MAX(1,'National cons per cap'!AP170)*'Non-Market - loss factor'!AP169)^(1-Parameters!$B$197)))*'[4]National population'!AP170)</f>
        <v>-4713.117470109165</v>
      </c>
      <c r="AQ169" s="22">
        <f ca="1">IF('National cons per cap'!AQ170=0,0,((1/(1-Parameters!$B$197)*(MAX(1,'National cons per cap'!AQ170)*'Non-Market - loss factor'!AQ169)^(1-Parameters!$B$197)))*'[4]National population'!AQ170)</f>
        <v>-9350.5562652530825</v>
      </c>
      <c r="AR169" s="22">
        <f>IF('National cons per cap'!AR170=0,0,((1/(1-Parameters!$B$197)*(MAX(1,'National cons per cap'!AR170)*'Non-Market - loss factor'!AR169)^(1-Parameters!$B$197)))*'[4]National population'!AR170)</f>
        <v>0</v>
      </c>
      <c r="AS169" s="22">
        <f ca="1">IF('National cons per cap'!AS170=0,0,((1/(1-Parameters!$B$197)*(MAX(1,'National cons per cap'!AS170)*'Non-Market - loss factor'!AS169)^(1-Parameters!$B$197)))*'[4]National population'!AS170)</f>
        <v>-4693.9234759286464</v>
      </c>
      <c r="AT169" s="22">
        <f ca="1">IF('National cons per cap'!AT170=0,0,((1/(1-Parameters!$B$197)*(MAX(1,'National cons per cap'!AT170)*'Non-Market - loss factor'!AT169)^(1-Parameters!$B$197)))*'[4]National population'!AT170)</f>
        <v>-47909.982760258055</v>
      </c>
      <c r="AU169" s="22">
        <f ca="1">IF('National cons per cap'!AU170=0,0,((1/(1-Parameters!$B$197)*(MAX(1,'National cons per cap'!AU170)*'Non-Market - loss factor'!AU169)^(1-Parameters!$B$197)))*'[4]National population'!AU170)</f>
        <v>-326879.57003247563</v>
      </c>
      <c r="AV169" s="22">
        <f ca="1">IF('National cons per cap'!AV170=0,0,((1/(1-Parameters!$B$197)*(MAX(1,'National cons per cap'!AV170)*'Non-Market - loss factor'!AV169)^(1-Parameters!$B$197)))*'[4]National population'!AV170)</f>
        <v>-8517.1400935380152</v>
      </c>
      <c r="AW169" s="22">
        <f ca="1">IF('National cons per cap'!AW170=0,0,((1/(1-Parameters!$B$197)*(MAX(1,'National cons per cap'!AW170)*'Non-Market - loss factor'!AW169)^(1-Parameters!$B$197)))*'[4]National population'!AW170)</f>
        <v>-63739.596416520166</v>
      </c>
      <c r="AX169" s="22">
        <f ca="1">IF('National cons per cap'!AX170=0,0,((1/(1-Parameters!$B$197)*(MAX(1,'National cons per cap'!AX170)*'Non-Market - loss factor'!AX169)^(1-Parameters!$B$197)))*'[4]National population'!AX170)</f>
        <v>-24932.871605684883</v>
      </c>
      <c r="AY169" s="22">
        <f ca="1">IF('National cons per cap'!AY170=0,0,((1/(1-Parameters!$B$197)*(MAX(1,'National cons per cap'!AY170)*'Non-Market - loss factor'!AY169)^(1-Parameters!$B$197)))*'[4]National population'!AY170)</f>
        <v>-21861.498998860712</v>
      </c>
      <c r="AZ169" s="22">
        <f ca="1">IF('National cons per cap'!AZ170=0,0,((1/(1-Parameters!$B$197)*(MAX(1,'National cons per cap'!AZ170)*'Non-Market - loss factor'!AZ169)^(1-Parameters!$B$197)))*'[4]National population'!AZ170)</f>
        <v>-187915.56873519809</v>
      </c>
      <c r="BA169" s="22">
        <f ca="1">IF('National cons per cap'!BA170=0,0,((1/(1-Parameters!$B$197)*(MAX(1,'National cons per cap'!BA170)*'Non-Market - loss factor'!BA169)^(1-Parameters!$B$197)))*'[4]National population'!BA170)</f>
        <v>-40786.879565798976</v>
      </c>
      <c r="BB169" s="22">
        <f ca="1">IF('National cons per cap'!BB170=0,0,((1/(1-Parameters!$B$197)*(MAX(1,'National cons per cap'!BB170)*'Non-Market - loss factor'!BB169)^(1-Parameters!$B$197)))*'[4]National population'!BB170)</f>
        <v>-388702.53248423885</v>
      </c>
      <c r="BC169" s="22">
        <f ca="1">IF('National cons per cap'!BC170=0,0,((1/(1-Parameters!$B$197)*(MAX(1,'National cons per cap'!BC170)*'Non-Market - loss factor'!BC169)^(1-Parameters!$B$197)))*'[4]National population'!BC170)</f>
        <v>-35437.1109980806</v>
      </c>
      <c r="BD169" s="22">
        <f>IF('National cons per cap'!BD170=0,0,((1/(1-Parameters!$B$197)*(MAX(1,'National cons per cap'!BD170)*'Non-Market - loss factor'!BD169)^(1-Parameters!$B$197)))*'[4]National population'!BD170)</f>
        <v>0</v>
      </c>
      <c r="BE169" s="22">
        <f ca="1">IF('National cons per cap'!BE170=0,0,((1/(1-Parameters!$B$197)*(MAX(1,'National cons per cap'!BE170)*'Non-Market - loss factor'!BE169)^(1-Parameters!$B$197)))*'[4]National population'!BE170)</f>
        <v>-205861.02414165679</v>
      </c>
      <c r="BF169" s="22">
        <f ca="1">IF('National cons per cap'!BF170=0,0,((1/(1-Parameters!$B$197)*(MAX(1,'National cons per cap'!BF170)*'Non-Market - loss factor'!BF169)^(1-Parameters!$B$197)))*'[4]National population'!BF170)</f>
        <v>-6936.3604630445434</v>
      </c>
      <c r="BG169" s="22">
        <f ca="1">IF('National cons per cap'!BG170=0,0,((1/(1-Parameters!$B$197)*(MAX(1,'National cons per cap'!BG170)*'Non-Market - loss factor'!BG169)^(1-Parameters!$B$197)))*'[4]National population'!BG170)</f>
        <v>-1310157.0353747297</v>
      </c>
      <c r="BH169" s="22">
        <f ca="1">IF('National cons per cap'!BH170=0,0,((1/(1-Parameters!$B$197)*(MAX(1,'National cons per cap'!BH170)*'Non-Market - loss factor'!BH169)^(1-Parameters!$B$197)))*'[4]National population'!BH170)</f>
        <v>-20378.995147353609</v>
      </c>
      <c r="BI169" s="22">
        <f ca="1">IF('National cons per cap'!BI170=0,0,((1/(1-Parameters!$B$197)*(MAX(1,'National cons per cap'!BI170)*'Non-Market - loss factor'!BI169)^(1-Parameters!$B$197)))*'[4]National population'!BI170)</f>
        <v>-2302.5285138511508</v>
      </c>
      <c r="BJ169" s="22">
        <f ca="1">IF('National cons per cap'!BJ170=0,0,((1/(1-Parameters!$B$197)*(MAX(1,'National cons per cap'!BJ170)*'Non-Market - loss factor'!BJ169)^(1-Parameters!$B$197)))*'[4]National population'!BJ170)</f>
        <v>-266668.32870596857</v>
      </c>
      <c r="BK169" s="22">
        <f ca="1">IF('National cons per cap'!BK170=0,0,((1/(1-Parameters!$B$197)*(MAX(1,'National cons per cap'!BK170)*'Non-Market - loss factor'!BK169)^(1-Parameters!$B$197)))*'[4]National population'!BK170)</f>
        <v>-81225.803632261959</v>
      </c>
      <c r="BL169" s="22">
        <f ca="1">IF('National cons per cap'!BL170=0,0,((1/(1-Parameters!$B$197)*(MAX(1,'National cons per cap'!BL170)*'Non-Market - loss factor'!BL169)^(1-Parameters!$B$197)))*'[4]National population'!BL170)</f>
        <v>-7478.0521127372649</v>
      </c>
      <c r="BM169" s="22">
        <f ca="1">IF('National cons per cap'!BM170=0,0,((1/(1-Parameters!$B$197)*(MAX(1,'National cons per cap'!BM170)*'Non-Market - loss factor'!BM169)^(1-Parameters!$B$197)))*'[4]National population'!BM170)</f>
        <v>-256856.49189464084</v>
      </c>
      <c r="BN169" s="22">
        <f ca="1">IF('National cons per cap'!BN170=0,0,((1/(1-Parameters!$B$197)*(MAX(1,'National cons per cap'!BN170)*'Non-Market - loss factor'!BN169)^(1-Parameters!$B$197)))*'[4]National population'!BN170)</f>
        <v>-10850.521375004839</v>
      </c>
      <c r="BO169" s="22">
        <f ca="1">IF('National cons per cap'!BO170=0,0,((1/(1-Parameters!$B$197)*(MAX(1,'National cons per cap'!BO170)*'Non-Market - loss factor'!BO169)^(1-Parameters!$B$197)))*'[4]National population'!BO170)</f>
        <v>-205758.74330445591</v>
      </c>
      <c r="BP169" s="22">
        <f ca="1">IF('National cons per cap'!BP170=0,0,((1/(1-Parameters!$B$197)*(MAX(1,'National cons per cap'!BP170)*'Non-Market - loss factor'!BP169)^(1-Parameters!$B$197)))*'[4]National population'!BP170)</f>
        <v>-102894.16040761645</v>
      </c>
      <c r="BQ169" s="22">
        <f>IF('National cons per cap'!BQ170=0,0,((1/(1-Parameters!$B$197)*(MAX(1,'National cons per cap'!BQ170)*'Non-Market - loss factor'!BQ169)^(1-Parameters!$B$197)))*'[4]National population'!BQ170)</f>
        <v>0</v>
      </c>
      <c r="BR169" s="22">
        <f ca="1">IF('National cons per cap'!BR170=0,0,((1/(1-Parameters!$B$197)*(MAX(1,'National cons per cap'!BR170)*'Non-Market - loss factor'!BR169)^(1-Parameters!$B$197)))*'[4]National population'!BR170)</f>
        <v>-26394.27628503129</v>
      </c>
      <c r="BS169" s="22">
        <f ca="1">IF('National cons per cap'!BS170=0,0,((1/(1-Parameters!$B$197)*(MAX(1,'National cons per cap'!BS170)*'Non-Market - loss factor'!BS169)^(1-Parameters!$B$197)))*'[4]National population'!BS170)</f>
        <v>-18989.880752139361</v>
      </c>
      <c r="BT169" s="22">
        <f ca="1">IF('National cons per cap'!BT170=0,0,((1/(1-Parameters!$B$197)*(MAX(1,'National cons per cap'!BT170)*'Non-Market - loss factor'!BT169)^(1-Parameters!$B$197)))*'[4]National population'!BT170)</f>
        <v>-2442.436592959561</v>
      </c>
      <c r="BU169" s="22">
        <f ca="1">IF('National cons per cap'!BU170=0,0,((1/(1-Parameters!$B$197)*(MAX(1,'National cons per cap'!BU170)*'Non-Market - loss factor'!BU169)^(1-Parameters!$B$197)))*'[4]National population'!BU170)</f>
        <v>-49735.954775185775</v>
      </c>
      <c r="BV169" s="22">
        <f ca="1">IF('National cons per cap'!BV170=0,0,((1/(1-Parameters!$B$197)*(MAX(1,'National cons per cap'!BV170)*'Non-Market - loss factor'!BV169)^(1-Parameters!$B$197)))*'[4]National population'!BV170)</f>
        <v>-481.75450376888887</v>
      </c>
      <c r="BW169" s="22">
        <f ca="1">IF('National cons per cap'!BW170=0,0,((1/(1-Parameters!$B$197)*(MAX(1,'National cons per cap'!BW170)*'Non-Market - loss factor'!BW169)^(1-Parameters!$B$197)))*'[4]National population'!BW170)</f>
        <v>-40528.367122937474</v>
      </c>
      <c r="BX169" s="22">
        <f>IF('National cons per cap'!BX170=0,0,((1/(1-Parameters!$B$197)*(MAX(1,'National cons per cap'!BX170)*'Non-Market - loss factor'!BX169)^(1-Parameters!$B$197)))*'[4]National population'!BX170)</f>
        <v>0</v>
      </c>
      <c r="BY169" s="22">
        <f ca="1">IF('National cons per cap'!BY170=0,0,((1/(1-Parameters!$B$197)*(MAX(1,'National cons per cap'!BY170)*'Non-Market - loss factor'!BY169)^(1-Parameters!$B$197)))*'[4]National population'!BY170)</f>
        <v>-3076.7248140102038</v>
      </c>
      <c r="BZ169" s="22">
        <f ca="1">IF('National cons per cap'!BZ170=0,0,((1/(1-Parameters!$B$197)*(MAX(1,'National cons per cap'!BZ170)*'Non-Market - loss factor'!BZ169)^(1-Parameters!$B$197)))*'[4]National population'!BZ170)</f>
        <v>-5851.5046371906346</v>
      </c>
      <c r="CA169" s="22">
        <f ca="1">IF('National cons per cap'!CA170=0,0,((1/(1-Parameters!$B$197)*(MAX(1,'National cons per cap'!CA170)*'Non-Market - loss factor'!CA169)^(1-Parameters!$B$197)))*'[4]National population'!CA170)</f>
        <v>-31838.923119136511</v>
      </c>
      <c r="CB169" s="22">
        <f ca="1">IF('National cons per cap'!CB170=0,0,((1/(1-Parameters!$B$197)*(MAX(1,'National cons per cap'!CB170)*'Non-Market - loss factor'!CB169)^(1-Parameters!$B$197)))*'[4]National population'!CB170)</f>
        <v>-23373.421577564866</v>
      </c>
      <c r="CC169" s="22">
        <f ca="1">IF('National cons per cap'!CC170=0,0,((1/(1-Parameters!$B$197)*(MAX(1,'National cons per cap'!CC170)*'Non-Market - loss factor'!CC169)^(1-Parameters!$B$197)))*'[4]National population'!CC170)</f>
        <v>-69866.627980522098</v>
      </c>
      <c r="CD169" s="22">
        <f ca="1">IF('National cons per cap'!CD170=0,0,((1/(1-Parameters!$B$197)*(MAX(1,'National cons per cap'!CD170)*'Non-Market - loss factor'!CD169)^(1-Parameters!$B$197)))*'[4]National population'!CD170)</f>
        <v>-50976.122617963207</v>
      </c>
      <c r="CE169" s="22">
        <f ca="1">IF('National cons per cap'!CE170=0,0,((1/(1-Parameters!$B$197)*(MAX(1,'National cons per cap'!CE170)*'Non-Market - loss factor'!CE169)^(1-Parameters!$B$197)))*'[4]National population'!CE170)</f>
        <v>-501469.34625192563</v>
      </c>
      <c r="CF169" s="22">
        <f ca="1">IF('National cons per cap'!CF170=0,0,((1/(1-Parameters!$B$197)*(MAX(1,'National cons per cap'!CF170)*'Non-Market - loss factor'!CF169)^(1-Parameters!$B$197)))*'[4]National population'!CF170)</f>
        <v>-3404233.009462832</v>
      </c>
      <c r="CG169" s="22">
        <f ca="1">IF('National cons per cap'!CG170=0,0,((1/(1-Parameters!$B$197)*(MAX(1,'National cons per cap'!CG170)*'Non-Market - loss factor'!CG169)^(1-Parameters!$B$197)))*'[4]National population'!CG170)</f>
        <v>-17878.316486496526</v>
      </c>
      <c r="CH169" s="22">
        <f ca="1">IF('National cons per cap'!CH170=0,0,((1/(1-Parameters!$B$197)*(MAX(1,'National cons per cap'!CH170)*'Non-Market - loss factor'!CH169)^(1-Parameters!$B$197)))*'[4]National population'!CH170)</f>
        <v>-252663.6063723618</v>
      </c>
      <c r="CI169" s="22">
        <f ca="1">IF('National cons per cap'!CI170=0,0,((1/(1-Parameters!$B$197)*(MAX(1,'National cons per cap'!CI170)*'Non-Market - loss factor'!CI169)^(1-Parameters!$B$197)))*'[4]National population'!CI170)</f>
        <v>-137294.92801235855</v>
      </c>
      <c r="CJ169" s="22">
        <f ca="1">IF('National cons per cap'!CJ170=0,0,((1/(1-Parameters!$B$197)*(MAX(1,'National cons per cap'!CJ170)*'Non-Market - loss factor'!CJ169)^(1-Parameters!$B$197)))*'[4]National population'!CJ170)</f>
        <v>-1112.5530935657951</v>
      </c>
      <c r="CK169" s="22">
        <f ca="1">IF('National cons per cap'!CK170=0,0,((1/(1-Parameters!$B$197)*(MAX(1,'National cons per cap'!CK170)*'Non-Market - loss factor'!CK169)^(1-Parameters!$B$197)))*'[4]National population'!CK170)</f>
        <v>-36332.999344588956</v>
      </c>
      <c r="CL169" s="22">
        <f ca="1">IF('National cons per cap'!CL170=0,0,((1/(1-Parameters!$B$197)*(MAX(1,'National cons per cap'!CL170)*'Non-Market - loss factor'!CL169)^(1-Parameters!$B$197)))*'[4]National population'!CL170)</f>
        <v>-241314.8118043617</v>
      </c>
      <c r="CM169" s="22">
        <f ca="1">IF('National cons per cap'!CM170=0,0,((1/(1-Parameters!$B$197)*(MAX(1,'National cons per cap'!CM170)*'Non-Market - loss factor'!CM169)^(1-Parameters!$B$197)))*'[4]National population'!CM170)</f>
        <v>-10793.171154555566</v>
      </c>
      <c r="CN169" s="22">
        <f ca="1">IF('National cons per cap'!CN170=0,0,((1/(1-Parameters!$B$197)*(MAX(1,'National cons per cap'!CN170)*'Non-Market - loss factor'!CN169)^(1-Parameters!$B$197)))*'[4]National population'!CN170)</f>
        <v>-33053.857206381806</v>
      </c>
      <c r="CO169" s="22">
        <f ca="1">IF('National cons per cap'!CO170=0,0,((1/(1-Parameters!$B$197)*(MAX(1,'National cons per cap'!CO170)*'Non-Market - loss factor'!CO169)^(1-Parameters!$B$197)))*'[4]National population'!CO170)</f>
        <v>-111660.35898652238</v>
      </c>
      <c r="CP169" s="22">
        <f ca="1">IF('National cons per cap'!CP170=0,0,((1/(1-Parameters!$B$197)*(MAX(1,'National cons per cap'!CP170)*'Non-Market - loss factor'!CP169)^(1-Parameters!$B$197)))*'[4]National population'!CP170)</f>
        <v>-29049.726160511873</v>
      </c>
      <c r="CQ169" s="22">
        <f ca="1">IF('National cons per cap'!CQ170=0,0,((1/(1-Parameters!$B$197)*(MAX(1,'National cons per cap'!CQ170)*'Non-Market - loss factor'!CQ169)^(1-Parameters!$B$197)))*'[4]National population'!CQ170)</f>
        <v>-384311.415285044</v>
      </c>
      <c r="CR169" s="22">
        <f ca="1">IF('National cons per cap'!CR170=0,0,((1/(1-Parameters!$B$197)*(MAX(1,'National cons per cap'!CR170)*'Non-Market - loss factor'!CR169)^(1-Parameters!$B$197)))*'[4]National population'!CR170)</f>
        <v>-23199.731394664417</v>
      </c>
      <c r="CS169" s="22">
        <f ca="1">IF('National cons per cap'!CS170=0,0,((1/(1-Parameters!$B$197)*(MAX(1,'National cons per cap'!CS170)*'Non-Market - loss factor'!CS169)^(1-Parameters!$B$197)))*'[4]National population'!CS170)</f>
        <v>-47230.753815964235</v>
      </c>
      <c r="CT169" s="22">
        <f ca="1">IF('National cons per cap'!CT170=0,0,((1/(1-Parameters!$B$197)*(MAX(1,'National cons per cap'!CT170)*'Non-Market - loss factor'!CT169)^(1-Parameters!$B$197)))*'[4]National population'!CT170)</f>
        <v>-76.375442238854291</v>
      </c>
      <c r="CU169" s="22">
        <f ca="1">IF('National cons per cap'!CU170=0,0,((1/(1-Parameters!$B$197)*(MAX(1,'National cons per cap'!CU170)*'Non-Market - loss factor'!CU169)^(1-Parameters!$B$197)))*'[4]National population'!CU170)</f>
        <v>-49030.54412745314</v>
      </c>
      <c r="CV169" s="22">
        <f ca="1">IF('National cons per cap'!CV170=0,0,((1/(1-Parameters!$B$197)*(MAX(1,'National cons per cap'!CV170)*'Non-Market - loss factor'!CV169)^(1-Parameters!$B$197)))*'[4]National population'!CV170)</f>
        <v>-6975.0976947244999</v>
      </c>
      <c r="CW169" s="22">
        <f ca="1">IF('National cons per cap'!CW170=0,0,((1/(1-Parameters!$B$197)*(MAX(1,'National cons per cap'!CW170)*'Non-Market - loss factor'!CW169)^(1-Parameters!$B$197)))*'[4]National population'!CW170)</f>
        <v>-15083.384688014927</v>
      </c>
      <c r="CX169" s="22">
        <f ca="1">IF('National cons per cap'!CX170=0,0,((1/(1-Parameters!$B$197)*(MAX(1,'National cons per cap'!CX170)*'Non-Market - loss factor'!CX169)^(1-Parameters!$B$197)))*'[4]National population'!CX170)</f>
        <v>-19079.757325190509</v>
      </c>
      <c r="CY169" s="22">
        <f ca="1">IF('National cons per cap'!CY170=0,0,((1/(1-Parameters!$B$197)*(MAX(1,'National cons per cap'!CY170)*'Non-Market - loss factor'!CY169)^(1-Parameters!$B$197)))*'[4]National population'!CY170)</f>
        <v>-42594.156336114509</v>
      </c>
      <c r="CZ169" s="22">
        <f ca="1">IF('National cons per cap'!CZ170=0,0,((1/(1-Parameters!$B$197)*(MAX(1,'National cons per cap'!CZ170)*'Non-Market - loss factor'!CZ169)^(1-Parameters!$B$197)))*'[4]National population'!CZ170)</f>
        <v>-25581.88157851265</v>
      </c>
      <c r="DA169" s="22">
        <f>IF('National cons per cap'!DA170=0,0,((1/(1-Parameters!$B$197)*(MAX(1,'National cons per cap'!DA170)*'Non-Market - loss factor'!DA169)^(1-Parameters!$B$197)))*'[4]National population'!DA170)</f>
        <v>0</v>
      </c>
      <c r="DB169" s="22">
        <f ca="1">IF('National cons per cap'!DB170=0,0,((1/(1-Parameters!$B$197)*(MAX(1,'National cons per cap'!DB170)*'Non-Market - loss factor'!DB169)^(1-Parameters!$B$197)))*'[4]National population'!DB170)</f>
        <v>-40471.24624102503</v>
      </c>
      <c r="DC169" s="22">
        <f ca="1">IF('National cons per cap'!DC170=0,0,((1/(1-Parameters!$B$197)*(MAX(1,'National cons per cap'!DC170)*'Non-Market - loss factor'!DC169)^(1-Parameters!$B$197)))*'[4]National population'!DC170)</f>
        <v>-18615.565405094931</v>
      </c>
      <c r="DD169" s="22">
        <f ca="1">IF('National cons per cap'!DD170=0,0,((1/(1-Parameters!$B$197)*(MAX(1,'National cons per cap'!DD170)*'Non-Market - loss factor'!DD169)^(1-Parameters!$B$197)))*'[4]National population'!DD170)</f>
        <v>-16041.969209124167</v>
      </c>
      <c r="DE169" s="22">
        <f ca="1">IF('National cons per cap'!DE170=0,0,((1/(1-Parameters!$B$197)*(MAX(1,'National cons per cap'!DE170)*'Non-Market - loss factor'!DE169)^(1-Parameters!$B$197)))*'[4]National population'!DE170)</f>
        <v>-1330.2325625126416</v>
      </c>
      <c r="DF169" s="22">
        <f ca="1">IF('National cons per cap'!DF170=0,0,((1/(1-Parameters!$B$197)*(MAX(1,'National cons per cap'!DF170)*'Non-Market - loss factor'!DF169)^(1-Parameters!$B$197)))*'[4]National population'!DF170)</f>
        <v>-12242.50485171913</v>
      </c>
      <c r="DG169" s="22">
        <f ca="1">IF('National cons per cap'!DG170=0,0,((1/(1-Parameters!$B$197)*(MAX(1,'National cons per cap'!DG170)*'Non-Market - loss factor'!DG169)^(1-Parameters!$B$197)))*'[4]National population'!DG170)</f>
        <v>-209357.79014487314</v>
      </c>
      <c r="DH169" s="22">
        <f ca="1">IF('National cons per cap'!DH170=0,0,((1/(1-Parameters!$B$197)*(MAX(1,'National cons per cap'!DH170)*'Non-Market - loss factor'!DH169)^(1-Parameters!$B$197)))*'[4]National population'!DH170)</f>
        <v>-12404.744236979772</v>
      </c>
      <c r="DI169" s="22">
        <f ca="1">IF('National cons per cap'!DI170=0,0,((1/(1-Parameters!$B$197)*(MAX(1,'National cons per cap'!DI170)*'Non-Market - loss factor'!DI169)^(1-Parameters!$B$197)))*'[4]National population'!DI170)</f>
        <v>-245736.88553832553</v>
      </c>
      <c r="DJ169" s="22">
        <f ca="1">IF('National cons per cap'!DJ170=0,0,((1/(1-Parameters!$B$197)*(MAX(1,'National cons per cap'!DJ170)*'Non-Market - loss factor'!DJ169)^(1-Parameters!$B$197)))*'[4]National population'!DJ170)</f>
        <v>-222323.57056390328</v>
      </c>
      <c r="DK169" s="22">
        <f ca="1">IF('National cons per cap'!DK170=0,0,((1/(1-Parameters!$B$197)*(MAX(1,'National cons per cap'!DK170)*'Non-Market - loss factor'!DK169)^(1-Parameters!$B$197)))*'[4]National population'!DK170)</f>
        <v>-14839.394040254712</v>
      </c>
      <c r="DL169" s="22">
        <f ca="1">IF('National cons per cap'!DL170=0,0,((1/(1-Parameters!$B$197)*(MAX(1,'National cons per cap'!DL170)*'Non-Market - loss factor'!DL169)^(1-Parameters!$B$197)))*'[4]National population'!DL170)</f>
        <v>-163073.36052533786</v>
      </c>
      <c r="DM169" s="22">
        <f ca="1">IF('National cons per cap'!DM170=0,0,((1/(1-Parameters!$B$197)*(MAX(1,'National cons per cap'!DM170)*'Non-Market - loss factor'!DM169)^(1-Parameters!$B$197)))*'[4]National population'!DM170)</f>
        <v>-147709.92259175665</v>
      </c>
      <c r="DN169" s="22">
        <f ca="1">IF('National cons per cap'!DN170=0,0,((1/(1-Parameters!$B$197)*(MAX(1,'National cons per cap'!DN170)*'Non-Market - loss factor'!DN169)^(1-Parameters!$B$197)))*'[4]National population'!DN170)</f>
        <v>-3706.8995823690111</v>
      </c>
      <c r="DO169" s="22">
        <f ca="1">IF('National cons per cap'!DO170=0,0,((1/(1-Parameters!$B$197)*(MAX(1,'National cons per cap'!DO170)*'Non-Market - loss factor'!DO169)^(1-Parameters!$B$197)))*'[4]National population'!DO170)</f>
        <v>-4835.8157866527572</v>
      </c>
      <c r="DP169" s="22">
        <f ca="1">IF('National cons per cap'!DP170=0,0,((1/(1-Parameters!$B$197)*(MAX(1,'National cons per cap'!DP170)*'Non-Market - loss factor'!DP169)^(1-Parameters!$B$197)))*'[4]National population'!DP170)</f>
        <v>-365109.08996718761</v>
      </c>
      <c r="DQ169" s="22">
        <f ca="1">IF('National cons per cap'!DQ170=0,0,((1/(1-Parameters!$B$197)*(MAX(1,'National cons per cap'!DQ170)*'Non-Market - loss factor'!DQ169)^(1-Parameters!$B$197)))*'[4]National population'!DQ170)</f>
        <v>-30535.916912933892</v>
      </c>
      <c r="DR169" s="22">
        <f>IF('National cons per cap'!DR170=0,0,((1/(1-Parameters!$B$197)*(MAX(1,'National cons per cap'!DR170)*'Non-Market - loss factor'!DR169)^(1-Parameters!$B$197)))*'[4]National population'!DR170)</f>
        <v>0</v>
      </c>
      <c r="DS169" s="22">
        <f ca="1">IF('National cons per cap'!DS170=0,0,((1/(1-Parameters!$B$197)*(MAX(1,'National cons per cap'!DS170)*'Non-Market - loss factor'!DS169)^(1-Parameters!$B$197)))*'[4]National population'!DS170)</f>
        <v>-4409.7938468915763</v>
      </c>
      <c r="DT169" s="22">
        <f ca="1">IF('National cons per cap'!DT170=0,0,((1/(1-Parameters!$B$197)*(MAX(1,'National cons per cap'!DT170)*'Non-Market - loss factor'!DT169)^(1-Parameters!$B$197)))*'[4]National population'!DT170)</f>
        <v>-193458.55935913057</v>
      </c>
      <c r="DU169" s="22">
        <f ca="1">IF('National cons per cap'!DU170=0,0,((1/(1-Parameters!$B$197)*(MAX(1,'National cons per cap'!DU170)*'Non-Market - loss factor'!DU169)^(1-Parameters!$B$197)))*'[4]National population'!DU170)</f>
        <v>-39391.079353216628</v>
      </c>
      <c r="DV169" s="22">
        <f ca="1">IF('National cons per cap'!DV170=0,0,((1/(1-Parameters!$B$197)*(MAX(1,'National cons per cap'!DV170)*'Non-Market - loss factor'!DV169)^(1-Parameters!$B$197)))*'[4]National population'!DV170)</f>
        <v>-10556.511991794101</v>
      </c>
      <c r="DW169" s="22">
        <f>IF('National cons per cap'!DW170=0,0,((1/(1-Parameters!$B$197)*(MAX(1,'National cons per cap'!DW170)*'Non-Market - loss factor'!DW169)^(1-Parameters!$B$197)))*'[4]National population'!DW170)</f>
        <v>0</v>
      </c>
      <c r="DX169" s="22">
        <f ca="1">IF('National cons per cap'!DX170=0,0,((1/(1-Parameters!$B$197)*(MAX(1,'National cons per cap'!DX170)*'Non-Market - loss factor'!DX169)^(1-Parameters!$B$197)))*'[4]National population'!DX170)</f>
        <v>-274671.67720277124</v>
      </c>
      <c r="DY169" s="22">
        <f ca="1">IF('National cons per cap'!DY170=0,0,((1/(1-Parameters!$B$197)*(MAX(1,'National cons per cap'!DY170)*'Non-Market - loss factor'!DY169)^(1-Parameters!$B$197)))*'[4]National population'!DY170)</f>
        <v>-1125425.053946805</v>
      </c>
      <c r="DZ169" s="22">
        <f ca="1">IF('National cons per cap'!DZ170=0,0,((1/(1-Parameters!$B$197)*(MAX(1,'National cons per cap'!DZ170)*'Non-Market - loss factor'!DZ169)^(1-Parameters!$B$197)))*'[4]National population'!DZ170)</f>
        <v>-21828.253610490989</v>
      </c>
      <c r="EA169" s="22">
        <f ca="1">IF('National cons per cap'!EA170=0,0,((1/(1-Parameters!$B$197)*(MAX(1,'National cons per cap'!EA170)*'Non-Market - loss factor'!EA169)^(1-Parameters!$B$197)))*'[4]National population'!EA170)</f>
        <v>-677937.34220063267</v>
      </c>
      <c r="EB169" s="22">
        <f ca="1">IF('National cons per cap'!EB170=0,0,((1/(1-Parameters!$B$197)*(MAX(1,'National cons per cap'!EB170)*'Non-Market - loss factor'!EB169)^(1-Parameters!$B$197)))*'[4]National population'!EB170)</f>
        <v>-17242.898291528796</v>
      </c>
      <c r="EC169" s="22">
        <f ca="1">IF('National cons per cap'!EC170=0,0,((1/(1-Parameters!$B$197)*(MAX(1,'National cons per cap'!EC170)*'Non-Market - loss factor'!EC169)^(1-Parameters!$B$197)))*'[4]National population'!EC170)</f>
        <v>-106036.10729066028</v>
      </c>
      <c r="ED169" s="22">
        <f ca="1">IF('National cons per cap'!ED170=0,0,((1/(1-Parameters!$B$197)*(MAX(1,'National cons per cap'!ED170)*'Non-Market - loss factor'!ED169)^(1-Parameters!$B$197)))*'[4]National population'!ED170)</f>
        <v>-56.700941706001437</v>
      </c>
      <c r="EE169" s="22">
        <f ca="1">IF('National cons per cap'!EE170=0,0,((1/(1-Parameters!$B$197)*(MAX(1,'National cons per cap'!EE170)*'Non-Market - loss factor'!EE169)^(1-Parameters!$B$197)))*'[4]National population'!EE170)</f>
        <v>-23487.18195132415</v>
      </c>
      <c r="EF169" s="22">
        <f ca="1">IF('National cons per cap'!EF170=0,0,((1/(1-Parameters!$B$197)*(MAX(1,'National cons per cap'!EF170)*'Non-Market - loss factor'!EF169)^(1-Parameters!$B$197)))*'[4]National population'!EF170)</f>
        <v>-7536.6252444896481</v>
      </c>
      <c r="EG169" s="22">
        <f ca="1">IF('National cons per cap'!EG170=0,0,((1/(1-Parameters!$B$197)*(MAX(1,'National cons per cap'!EG170)*'Non-Market - loss factor'!EG169)^(1-Parameters!$B$197)))*'[4]National population'!EG170)</f>
        <v>-458314.30788083113</v>
      </c>
      <c r="EH169" s="22">
        <f ca="1">IF('National cons per cap'!EH170=0,0,((1/(1-Parameters!$B$197)*(MAX(1,'National cons per cap'!EH170)*'Non-Market - loss factor'!EH169)^(1-Parameters!$B$197)))*'[4]National population'!EH170)</f>
        <v>-7488.5616064311062</v>
      </c>
      <c r="EI169" s="22">
        <f ca="1">IF('National cons per cap'!EI170=0,0,((1/(1-Parameters!$B$197)*(MAX(1,'National cons per cap'!EI170)*'Non-Market - loss factor'!EI169)^(1-Parameters!$B$197)))*'[4]National population'!EI170)</f>
        <v>-69887.906730679882</v>
      </c>
      <c r="EJ169" s="22">
        <f ca="1">IF('National cons per cap'!EJ170=0,0,((1/(1-Parameters!$B$197)*(MAX(1,'National cons per cap'!EJ170)*'Non-Market - loss factor'!EJ169)^(1-Parameters!$B$197)))*'[4]National population'!EJ170)</f>
        <v>-299451.97906188812</v>
      </c>
      <c r="EK169" s="22">
        <f ca="1">IF('National cons per cap'!EK170=0,0,((1/(1-Parameters!$B$197)*(MAX(1,'National cons per cap'!EK170)*'Non-Market - loss factor'!EK169)^(1-Parameters!$B$197)))*'[4]National population'!EK170)</f>
        <v>-45.425233454368282</v>
      </c>
      <c r="EL169" s="22">
        <f ca="1">IF('National cons per cap'!EL170=0,0,((1/(1-Parameters!$B$197)*(MAX(1,'National cons per cap'!EL170)*'Non-Market - loss factor'!EL169)^(1-Parameters!$B$197)))*'[4]National population'!EL170)</f>
        <v>-23166.088638174671</v>
      </c>
      <c r="EM169" s="22">
        <f ca="1">IF('National cons per cap'!EM170=0,0,((1/(1-Parameters!$B$197)*(MAX(1,'National cons per cap'!EM170)*'Non-Market - loss factor'!EM169)^(1-Parameters!$B$197)))*'[4]National population'!EM170)</f>
        <v>-191898.29657662619</v>
      </c>
      <c r="EN169" s="22">
        <f ca="1">IF('National cons per cap'!EN170=0,0,((1/(1-Parameters!$B$197)*(MAX(1,'National cons per cap'!EN170)*'Non-Market - loss factor'!EN169)^(1-Parameters!$B$197)))*'[4]National population'!EN170)</f>
        <v>-5647.2868157500961</v>
      </c>
      <c r="EO169" s="22">
        <f>IF('National cons per cap'!EO170=0,0,((1/(1-Parameters!$B$197)*(MAX(1,'National cons per cap'!EO170)*'Non-Market - loss factor'!EO169)^(1-Parameters!$B$197)))*'[4]National population'!EO170)</f>
        <v>0</v>
      </c>
      <c r="EP169" s="22">
        <f ca="1">IF('National cons per cap'!EP170=0,0,((1/(1-Parameters!$B$197)*(MAX(1,'National cons per cap'!EP170)*'Non-Market - loss factor'!EP169)^(1-Parameters!$B$197)))*'[4]National population'!EP170)</f>
        <v>-48519.71100382039</v>
      </c>
      <c r="EQ169" s="22">
        <f ca="1">IF('National cons per cap'!EQ170=0,0,((1/(1-Parameters!$B$197)*(MAX(1,'National cons per cap'!EQ170)*'Non-Market - loss factor'!EQ169)^(1-Parameters!$B$197)))*'[4]National population'!EQ170)</f>
        <v>-15411.353549465399</v>
      </c>
      <c r="ER169" s="22">
        <f ca="1">IF('National cons per cap'!ER170=0,0,((1/(1-Parameters!$B$197)*(MAX(1,'National cons per cap'!ER170)*'Non-Market - loss factor'!ER169)^(1-Parameters!$B$197)))*'[4]National population'!ER170)</f>
        <v>-24824.76557841925</v>
      </c>
      <c r="ES169" s="22">
        <f ca="1">IF('National cons per cap'!ES170=0,0,((1/(1-Parameters!$B$197)*(MAX(1,'National cons per cap'!ES170)*'Non-Market - loss factor'!ES169)^(1-Parameters!$B$197)))*'[4]National population'!ES170)</f>
        <v>-3511.7615572732539</v>
      </c>
      <c r="ET169" s="22">
        <f>IF('National cons per cap'!ET170=0,0,((1/(1-Parameters!$B$197)*(MAX(1,'National cons per cap'!ET170)*'Non-Market - loss factor'!ET169)^(1-Parameters!$B$197)))*'[4]National population'!ET170)</f>
        <v>0</v>
      </c>
      <c r="EU169" s="22">
        <f ca="1">IF('National cons per cap'!EU170=0,0,((1/(1-Parameters!$B$197)*(MAX(1,'National cons per cap'!EU170)*'Non-Market - loss factor'!EU169)^(1-Parameters!$B$197)))*'[4]National population'!EU170)</f>
        <v>-117611.31231092324</v>
      </c>
      <c r="EV169" s="22">
        <f ca="1">IF('National cons per cap'!EV170=0,0,((1/(1-Parameters!$B$197)*(MAX(1,'National cons per cap'!EV170)*'Non-Market - loss factor'!EV169)^(1-Parameters!$B$197)))*'[4]National population'!EV170)</f>
        <v>-231542.27482350217</v>
      </c>
      <c r="EW169" s="22">
        <f ca="1">IF('National cons per cap'!EW170=0,0,((1/(1-Parameters!$B$197)*(MAX(1,'National cons per cap'!EW170)*'Non-Market - loss factor'!EW169)^(1-Parameters!$B$197)))*'[4]National population'!EW170)</f>
        <v>-116035.02154264723</v>
      </c>
      <c r="EX169" s="22">
        <f ca="1">IF('National cons per cap'!EX170=0,0,((1/(1-Parameters!$B$197)*(MAX(1,'National cons per cap'!EX170)*'Non-Market - loss factor'!EX169)^(1-Parameters!$B$197)))*'[4]National population'!EX170)</f>
        <v>-73286.522576348434</v>
      </c>
      <c r="EY169" s="22">
        <f ca="1">IF('National cons per cap'!EY170=0,0,((1/(1-Parameters!$B$197)*(MAX(1,'National cons per cap'!EY170)*'Non-Market - loss factor'!EY169)^(1-Parameters!$B$197)))*'[4]National population'!EY170)</f>
        <v>-272979.58782421314</v>
      </c>
      <c r="EZ169" s="22">
        <f ca="1">IF('National cons per cap'!EZ170=0,0,((1/(1-Parameters!$B$197)*(MAX(1,'National cons per cap'!EZ170)*'Non-Market - loss factor'!EZ169)^(1-Parameters!$B$197)))*'[4]National population'!EZ170)</f>
        <v>-132266.06984838017</v>
      </c>
      <c r="FA169" s="22">
        <f ca="1">IF('National cons per cap'!FA170=0,0,((1/(1-Parameters!$B$197)*(MAX(1,'National cons per cap'!FA170)*'Non-Market - loss factor'!FA169)^(1-Parameters!$B$197)))*'[4]National population'!FA170)</f>
        <v>-2243.6383894751302</v>
      </c>
      <c r="FB169" s="22">
        <f ca="1">IF('National cons per cap'!FB170=0,0,((1/(1-Parameters!$B$197)*(MAX(1,'National cons per cap'!FB170)*'Non-Market - loss factor'!FB169)^(1-Parameters!$B$197)))*'[4]National population'!FB170)</f>
        <v>-109256.86988874243</v>
      </c>
      <c r="FC169" s="22">
        <f ca="1">IF('National cons per cap'!FC170=0,0,((1/(1-Parameters!$B$197)*(MAX(1,'National cons per cap'!FC170)*'Non-Market - loss factor'!FC169)^(1-Parameters!$B$197)))*'[4]National population'!FC170)</f>
        <v>-18282.159833990794</v>
      </c>
      <c r="FD169" s="22">
        <f ca="1">IF('National cons per cap'!FD170=0,0,((1/(1-Parameters!$B$197)*(MAX(1,'National cons per cap'!FD170)*'Non-Market - loss factor'!FD169)^(1-Parameters!$B$197)))*'[4]National population'!FD170)</f>
        <v>-89.787125774367098</v>
      </c>
      <c r="FE169" s="22">
        <f>IF('National cons per cap'!FE170=0,0,((1/(1-Parameters!$B$197)*(MAX(1,'National cons per cap'!FE170)*'Non-Market - loss factor'!FE169)^(1-Parameters!$B$197)))*'[4]National population'!FE170)</f>
        <v>0</v>
      </c>
      <c r="FF169" s="22">
        <f ca="1">IF('National cons per cap'!FF170=0,0,((1/(1-Parameters!$B$197)*(MAX(1,'National cons per cap'!FF170)*'Non-Market - loss factor'!FF169)^(1-Parameters!$B$197)))*'[4]National population'!FF170)</f>
        <v>-46052.978330692691</v>
      </c>
      <c r="FG169" s="22">
        <f ca="1">IF('National cons per cap'!FG170=0,0,((1/(1-Parameters!$B$197)*(MAX(1,'National cons per cap'!FG170)*'Non-Market - loss factor'!FG169)^(1-Parameters!$B$197)))*'[4]National population'!FG170)</f>
        <v>-61568.93530108119</v>
      </c>
      <c r="FH169" s="22">
        <f ca="1">IF('National cons per cap'!FH170=0,0,((1/(1-Parameters!$B$197)*(MAX(1,'National cons per cap'!FH170)*'Non-Market - loss factor'!FH169)^(1-Parameters!$B$197)))*'[4]National population'!FH170)</f>
        <v>-1775.1299975624981</v>
      </c>
      <c r="FI169" s="22">
        <f ca="1">IF('National cons per cap'!FI170=0,0,((1/(1-Parameters!$B$197)*(MAX(1,'National cons per cap'!FI170)*'Non-Market - loss factor'!FI169)^(1-Parameters!$B$197)))*'[4]National population'!FI170)</f>
        <v>-1860.1370049332038</v>
      </c>
      <c r="FJ169" s="22">
        <f ca="1">IF('National cons per cap'!FJ170=0,0,((1/(1-Parameters!$B$197)*(MAX(1,'National cons per cap'!FJ170)*'Non-Market - loss factor'!FJ169)^(1-Parameters!$B$197)))*'[4]National population'!FJ170)</f>
        <v>-25289.625375598414</v>
      </c>
      <c r="FK169" s="22">
        <f ca="1">IF('National cons per cap'!FK170=0,0,((1/(1-Parameters!$B$197)*(MAX(1,'National cons per cap'!FK170)*'Non-Market - loss factor'!FK169)^(1-Parameters!$B$197)))*'[4]National population'!FK170)</f>
        <v>-9366.5469116326822</v>
      </c>
      <c r="FL169" s="22">
        <f ca="1">IF('National cons per cap'!FL170=0,0,((1/(1-Parameters!$B$197)*(MAX(1,'National cons per cap'!FL170)*'Non-Market - loss factor'!FL169)^(1-Parameters!$B$197)))*'[4]National population'!FL170)</f>
        <v>-36024.56587140882</v>
      </c>
      <c r="FM169" s="22">
        <f>IF('National cons per cap'!FM170=0,0,((1/(1-Parameters!$B$197)*(MAX(1,'National cons per cap'!FM170)*'Non-Market - loss factor'!FM169)^(1-Parameters!$B$197)))*'[4]National population'!FM170)</f>
        <v>0</v>
      </c>
      <c r="FN169" s="22">
        <f ca="1">IF('National cons per cap'!FN170=0,0,((1/(1-Parameters!$B$197)*(MAX(1,'National cons per cap'!FN170)*'Non-Market - loss factor'!FN169)^(1-Parameters!$B$197)))*'[4]National population'!FN170)</f>
        <v>-135349.39444187871</v>
      </c>
      <c r="FO169" s="22">
        <f ca="1">IF('National cons per cap'!FO170=0,0,((1/(1-Parameters!$B$197)*(MAX(1,'National cons per cap'!FO170)*'Non-Market - loss factor'!FO169)^(1-Parameters!$B$197)))*'[4]National population'!FO170)</f>
        <v>-88958.357164507528</v>
      </c>
      <c r="FP169" s="22">
        <f ca="1">IF('National cons per cap'!FP170=0,0,((1/(1-Parameters!$B$197)*(MAX(1,'National cons per cap'!FP170)*'Non-Market - loss factor'!FP169)^(1-Parameters!$B$197)))*'[4]National population'!FP170)</f>
        <v>-110753.49436840285</v>
      </c>
      <c r="FQ169" s="22">
        <f ca="1">IF('National cons per cap'!FQ170=0,0,((1/(1-Parameters!$B$197)*(MAX(1,'National cons per cap'!FQ170)*'Non-Market - loss factor'!FQ169)^(1-Parameters!$B$197)))*'[4]National population'!FQ170)</f>
        <v>-35029.050863704622</v>
      </c>
      <c r="FR169" s="22">
        <f ca="1">IF('National cons per cap'!FR170=0,0,((1/(1-Parameters!$B$197)*(MAX(1,'National cons per cap'!FR170)*'Non-Market - loss factor'!FR169)^(1-Parameters!$B$197)))*'[4]National population'!FR170)</f>
        <v>-13099.347216355854</v>
      </c>
      <c r="FS169" s="22">
        <f ca="1">IF('National cons per cap'!FS170=0,0,((1/(1-Parameters!$B$197)*(MAX(1,'National cons per cap'!FS170)*'Non-Market - loss factor'!FS169)^(1-Parameters!$B$197)))*'[4]National population'!FS170)</f>
        <v>-2426.4059191665751</v>
      </c>
      <c r="FT169" s="22">
        <f ca="1">IF('National cons per cap'!FT170=0,0,((1/(1-Parameters!$B$197)*(MAX(1,'National cons per cap'!FT170)*'Non-Market - loss factor'!FT169)^(1-Parameters!$B$197)))*'[4]National population'!FT170)</f>
        <v>-82074.281821228098</v>
      </c>
      <c r="FU169" s="22">
        <f ca="1">IF('National cons per cap'!FU170=0,0,((1/(1-Parameters!$B$197)*(MAX(1,'National cons per cap'!FU170)*'Non-Market - loss factor'!FU169)^(1-Parameters!$B$197)))*'[4]National population'!FU170)</f>
        <v>-2028.8074699635847</v>
      </c>
      <c r="FV169" s="22">
        <f ca="1">IF('National cons per cap'!FV170=0,0,((1/(1-Parameters!$B$197)*(MAX(1,'National cons per cap'!FV170)*'Non-Market - loss factor'!FV169)^(1-Parameters!$B$197)))*'[4]National population'!FV170)</f>
        <v>-61276.366485935076</v>
      </c>
      <c r="FW169" s="22">
        <f ca="1">IF('National cons per cap'!FW170=0,0,((1/(1-Parameters!$B$197)*(MAX(1,'National cons per cap'!FW170)*'Non-Market - loss factor'!FW169)^(1-Parameters!$B$197)))*'[4]National population'!FW170)</f>
        <v>-425103.62811945128</v>
      </c>
      <c r="FX169" s="22">
        <f ca="1">IF('National cons per cap'!FX170=0,0,((1/(1-Parameters!$B$197)*(MAX(1,'National cons per cap'!FX170)*'Non-Market - loss factor'!FX169)^(1-Parameters!$B$197)))*'[4]National population'!FX170)</f>
        <v>-8311.1398416857082</v>
      </c>
      <c r="FY169" s="22">
        <f>IF('National cons per cap'!FY170=0,0,((1/(1-Parameters!$B$197)*(MAX(1,'National cons per cap'!FY170)*'Non-Market - loss factor'!FY169)^(1-Parameters!$B$197)))*'[4]National population'!FY170)</f>
        <v>0</v>
      </c>
      <c r="FZ169" s="22">
        <f ca="1">IF('National cons per cap'!FZ170=0,0,((1/(1-Parameters!$B$197)*(MAX(1,'National cons per cap'!FZ170)*'Non-Market - loss factor'!FZ169)^(1-Parameters!$B$197)))*'[4]National population'!FZ170)</f>
        <v>-469980.76485152927</v>
      </c>
      <c r="GA169" s="22">
        <f ca="1">IF('National cons per cap'!GA170=0,0,((1/(1-Parameters!$B$197)*(MAX(1,'National cons per cap'!GA170)*'Non-Market - loss factor'!GA169)^(1-Parameters!$B$197)))*'[4]National population'!GA170)</f>
        <v>-371627.56106882478</v>
      </c>
      <c r="GB169" s="22">
        <f ca="1">IF('National cons per cap'!GB170=0,0,((1/(1-Parameters!$B$197)*(MAX(1,'National cons per cap'!GB170)*'Non-Market - loss factor'!GB169)^(1-Parameters!$B$197)))*'[4]National population'!GB170)</f>
        <v>-129442.79159212988</v>
      </c>
      <c r="GC169" s="22">
        <f ca="1">IF('National cons per cap'!GC170=0,0,((1/(1-Parameters!$B$197)*(MAX(1,'National cons per cap'!GC170)*'Non-Market - loss factor'!GC169)^(1-Parameters!$B$197)))*'[4]National population'!GC170)</f>
        <v>-6182.3354589799455</v>
      </c>
      <c r="GD169" s="22">
        <f ca="1">IF('National cons per cap'!GD170=0,0,((1/(1-Parameters!$B$197)*(MAX(1,'National cons per cap'!GD170)*'Non-Market - loss factor'!GD169)^(1-Parameters!$B$197)))*'[4]National population'!GD170)</f>
        <v>-1065703.9490290354</v>
      </c>
      <c r="GE169" s="22">
        <f ca="1">IF('National cons per cap'!GE170=0,0,((1/(1-Parameters!$B$197)*(MAX(1,'National cons per cap'!GE170)*'Non-Market - loss factor'!GE169)^(1-Parameters!$B$197)))*'[4]National population'!GE170)</f>
        <v>-110772.2837272539</v>
      </c>
      <c r="GF169" s="22">
        <f ca="1">IF('National cons per cap'!GF170=0,0,((1/(1-Parameters!$B$197)*(MAX(1,'National cons per cap'!GF170)*'Non-Market - loss factor'!GF169)^(1-Parameters!$B$197)))*'[4]National population'!GF170)</f>
        <v>-60097.191559715495</v>
      </c>
      <c r="GG169" s="22">
        <f ca="1">IF('National cons per cap'!GG170=0,0,((1/(1-Parameters!$B$197)*(MAX(1,'National cons per cap'!GG170)*'Non-Market - loss factor'!GG169)^(1-Parameters!$B$197)))*'[4]National population'!GG170)</f>
        <v>-281486.10481358616</v>
      </c>
      <c r="GH169" s="22">
        <f ca="1">IF('National cons per cap'!GH170=0,0,((1/(1-Parameters!$B$197)*(MAX(1,'National cons per cap'!GH170)*'Non-Market - loss factor'!GH169)^(1-Parameters!$B$197)))*'[4]National population'!GH170)</f>
        <v>-809.70002030816704</v>
      </c>
      <c r="GI169" s="22">
        <f ca="1">IF('National cons per cap'!GI170=0,0,((1/(1-Parameters!$B$197)*(MAX(1,'National cons per cap'!GI170)*'Non-Market - loss factor'!GI169)^(1-Parameters!$B$197)))*'[4]National population'!GI170)</f>
        <v>-512.6380888832424</v>
      </c>
      <c r="GJ169" s="22">
        <f ca="1">IF('National cons per cap'!GJ170=0,0,((1/(1-Parameters!$B$197)*(MAX(1,'National cons per cap'!GJ170)*'Non-Market - loss factor'!GJ169)^(1-Parameters!$B$197)))*'[4]National population'!GJ170)</f>
        <v>-165165.84096262322</v>
      </c>
      <c r="GK169" s="22">
        <f ca="1">IF('National cons per cap'!GK170=0,0,((1/(1-Parameters!$B$197)*(MAX(1,'National cons per cap'!GK170)*'Non-Market - loss factor'!GK169)^(1-Parameters!$B$197)))*'[4]National population'!GK170)</f>
        <v>-206536.1457772064</v>
      </c>
      <c r="GL169" s="22">
        <f ca="1">IF('National cons per cap'!GL170=0,0,((1/(1-Parameters!$B$197)*(MAX(1,'National cons per cap'!GL170)*'Non-Market - loss factor'!GL169)^(1-Parameters!$B$197)))*'[4]National population'!GL170)</f>
        <v>-118516.11040026745</v>
      </c>
      <c r="GM169" s="22">
        <f ca="1">IF('National cons per cap'!GM170=0,0,((1/(1-Parameters!$B$197)*(MAX(1,'National cons per cap'!GM170)*'Non-Market - loss factor'!GM169)^(1-Parameters!$B$197)))*'[4]National population'!GM170)</f>
        <v>-114780.25429832232</v>
      </c>
      <c r="GN169" s="27">
        <f ca="1">SUM(B169:GM169)*(1+Parameters!B$198)^-(A169-A$12)</f>
        <v>-5581915.6272768239</v>
      </c>
      <c r="GO169" s="22">
        <f ca="1">(GN169*(1-Parameters!$B$197)/'[4]National population'!$GN170)^(1/(1-Parameters!$B$197))</f>
        <v>2517177.0753605487</v>
      </c>
      <c r="GP169" s="27"/>
    </row>
    <row r="170" spans="1:198" x14ac:dyDescent="0.25">
      <c r="A170" s="15">
        <v>2178</v>
      </c>
      <c r="B170" s="22">
        <f ca="1">IF('National cons per cap'!B171=0,0,((1/(1-Parameters!$B$197)*(MAX(1,'National cons per cap'!B171)*'Non-Market - loss factor'!B170)^(1-Parameters!$B$197)))*'[4]National population'!B171)</f>
        <v>-101142.27990923832</v>
      </c>
      <c r="C170" s="22">
        <f ca="1">IF('National cons per cap'!C171=0,0,((1/(1-Parameters!$B$197)*(MAX(1,'National cons per cap'!C171)*'Non-Market - loss factor'!C170)^(1-Parameters!$B$197)))*'[4]National population'!C171)</f>
        <v>-154012.28846836332</v>
      </c>
      <c r="D170" s="22">
        <f ca="1">IF('National cons per cap'!D171=0,0,((1/(1-Parameters!$B$197)*(MAX(1,'National cons per cap'!D171)*'Non-Market - loss factor'!D170)^(1-Parameters!$B$197)))*'[4]National population'!D171)</f>
        <v>-24169.057692240269</v>
      </c>
      <c r="E170" s="22">
        <f>IF('National cons per cap'!E171=0,0,((1/(1-Parameters!$B$197)*(MAX(1,'National cons per cap'!E171)*'Non-Market - loss factor'!E170)^(1-Parameters!$B$197)))*'[4]National population'!E171)</f>
        <v>0</v>
      </c>
      <c r="F170" s="22">
        <f ca="1">IF('National cons per cap'!F171=0,0,((1/(1-Parameters!$B$197)*(MAX(1,'National cons per cap'!F171)*'Non-Market - loss factor'!F170)^(1-Parameters!$B$197)))*'[4]National population'!F171)</f>
        <v>-17942.648010075922</v>
      </c>
      <c r="G170" s="22">
        <f ca="1">IF('National cons per cap'!G171=0,0,((1/(1-Parameters!$B$197)*(MAX(1,'National cons per cap'!G171)*'Non-Market - loss factor'!G170)^(1-Parameters!$B$197)))*'[4]National population'!G171)</f>
        <v>-65357.562816851525</v>
      </c>
      <c r="H170" s="22">
        <f ca="1">IF('National cons per cap'!H171=0,0,((1/(1-Parameters!$B$197)*(MAX(1,'National cons per cap'!H171)*'Non-Market - loss factor'!H170)^(1-Parameters!$B$197)))*'[4]National population'!H171)</f>
        <v>-8295.6075956979166</v>
      </c>
      <c r="I170" s="22">
        <f ca="1">IF('National cons per cap'!I171=0,0,((1/(1-Parameters!$B$197)*(MAX(1,'National cons per cap'!I171)*'Non-Market - loss factor'!I170)^(1-Parameters!$B$197)))*'[4]National population'!I171)</f>
        <v>-78742.68383086969</v>
      </c>
      <c r="J170" s="22">
        <f ca="1">IF('National cons per cap'!J171=0,0,((1/(1-Parameters!$B$197)*(MAX(1,'National cons per cap'!J171)*'Non-Market - loss factor'!J170)^(1-Parameters!$B$197)))*'[4]National population'!J171)</f>
        <v>-110801.60290460342</v>
      </c>
      <c r="K170" s="22">
        <f ca="1">IF('National cons per cap'!K171=0,0,((1/(1-Parameters!$B$197)*(MAX(1,'National cons per cap'!K171)*'Non-Market - loss factor'!K170)^(1-Parameters!$B$197)))*'[4]National population'!K171)</f>
        <v>-30896.189730615853</v>
      </c>
      <c r="L170" s="22">
        <f ca="1">IF('National cons per cap'!L171=0,0,((1/(1-Parameters!$B$197)*(MAX(1,'National cons per cap'!L171)*'Non-Market - loss factor'!L170)^(1-Parameters!$B$197)))*'[4]National population'!L171)</f>
        <v>-20227.927943369777</v>
      </c>
      <c r="M170" s="22">
        <f ca="1">IF('National cons per cap'!M171=0,0,((1/(1-Parameters!$B$197)*(MAX(1,'National cons per cap'!M171)*'Non-Market - loss factor'!M170)^(1-Parameters!$B$197)))*'[4]National population'!M171)</f>
        <v>-133280.20591313232</v>
      </c>
      <c r="N170" s="22">
        <f ca="1">IF('National cons per cap'!N171=0,0,((1/(1-Parameters!$B$197)*(MAX(1,'National cons per cap'!N171)*'Non-Market - loss factor'!N170)^(1-Parameters!$B$197)))*'[4]National population'!N171)</f>
        <v>-44625.060447011929</v>
      </c>
      <c r="O170" s="22">
        <f ca="1">IF('National cons per cap'!O171=0,0,((1/(1-Parameters!$B$197)*(MAX(1,'National cons per cap'!O171)*'Non-Market - loss factor'!O170)^(1-Parameters!$B$197)))*'[4]National population'!O171)</f>
        <v>-98469.123607481888</v>
      </c>
      <c r="P170" s="22">
        <f ca="1">IF('National cons per cap'!P171=0,0,((1/(1-Parameters!$B$197)*(MAX(1,'National cons per cap'!P171)*'Non-Market - loss factor'!P170)^(1-Parameters!$B$197)))*'[4]National population'!P171)</f>
        <v>-191841.16954962953</v>
      </c>
      <c r="Q170" s="22">
        <f ca="1">IF('National cons per cap'!Q171=0,0,((1/(1-Parameters!$B$197)*(MAX(1,'National cons per cap'!Q171)*'Non-Market - loss factor'!Q170)^(1-Parameters!$B$197)))*'[4]National population'!Q171)</f>
        <v>-589838.27153029607</v>
      </c>
      <c r="R170" s="22">
        <f ca="1">IF('National cons per cap'!R171=0,0,((1/(1-Parameters!$B$197)*(MAX(1,'National cons per cap'!R171)*'Non-Market - loss factor'!R170)^(1-Parameters!$B$197)))*'[4]National population'!R171)</f>
        <v>-44913.951586194722</v>
      </c>
      <c r="S170" s="22">
        <f ca="1">IF('National cons per cap'!S171=0,0,((1/(1-Parameters!$B$197)*(MAX(1,'National cons per cap'!S171)*'Non-Market - loss factor'!S170)^(1-Parameters!$B$197)))*'[4]National population'!S171)</f>
        <v>-4961.2931818710013</v>
      </c>
      <c r="T170" s="22">
        <f ca="1">IF('National cons per cap'!T171=0,0,((1/(1-Parameters!$B$197)*(MAX(1,'National cons per cap'!T171)*'Non-Market - loss factor'!T170)^(1-Parameters!$B$197)))*'[4]National population'!T171)</f>
        <v>-1212.6887241500351</v>
      </c>
      <c r="U170" s="22">
        <f ca="1">IF('National cons per cap'!U171=0,0,((1/(1-Parameters!$B$197)*(MAX(1,'National cons per cap'!U171)*'Non-Market - loss factor'!U170)^(1-Parameters!$B$197)))*'[4]National population'!U171)</f>
        <v>-26367.062227542156</v>
      </c>
      <c r="V170" s="22">
        <f ca="1">IF('National cons per cap'!V171=0,0,((1/(1-Parameters!$B$197)*(MAX(1,'National cons per cap'!V171)*'Non-Market - loss factor'!V170)^(1-Parameters!$B$197)))*'[4]National population'!V171)</f>
        <v>-18587.853602207604</v>
      </c>
      <c r="W170" s="22">
        <f ca="1">IF('National cons per cap'!W171=0,0,((1/(1-Parameters!$B$197)*(MAX(1,'National cons per cap'!W171)*'Non-Market - loss factor'!W170)^(1-Parameters!$B$197)))*'[4]National population'!W171)</f>
        <v>-1026.2758954178223</v>
      </c>
      <c r="X170" s="22">
        <f ca="1">IF('National cons per cap'!X171=0,0,((1/(1-Parameters!$B$197)*(MAX(1,'National cons per cap'!X171)*'Non-Market - loss factor'!X170)^(1-Parameters!$B$197)))*'[4]National population'!X171)</f>
        <v>-136.08320386698861</v>
      </c>
      <c r="Y170" s="22">
        <f ca="1">IF('National cons per cap'!Y171=0,0,((1/(1-Parameters!$B$197)*(MAX(1,'National cons per cap'!Y171)*'Non-Market - loss factor'!Y170)^(1-Parameters!$B$197)))*'[4]National population'!Y171)</f>
        <v>-32753.146582878897</v>
      </c>
      <c r="Z170" s="22">
        <f ca="1">IF('National cons per cap'!Z171=0,0,((1/(1-Parameters!$B$197)*(MAX(1,'National cons per cap'!Z171)*'Non-Market - loss factor'!Z170)^(1-Parameters!$B$197)))*'[4]National population'!Z171)</f>
        <v>-404930.72243567603</v>
      </c>
      <c r="AA170" s="22">
        <f ca="1">IF('National cons per cap'!AA171=0,0,((1/(1-Parameters!$B$197)*(MAX(1,'National cons per cap'!AA171)*'Non-Market - loss factor'!AA170)^(1-Parameters!$B$197)))*'[4]National population'!AA171)</f>
        <v>-572.10995926504461</v>
      </c>
      <c r="AB170" s="22">
        <f ca="1">IF('National cons per cap'!AB171=0,0,((1/(1-Parameters!$B$197)*(MAX(1,'National cons per cap'!AB171)*'Non-Market - loss factor'!AB170)^(1-Parameters!$B$197)))*'[4]National population'!AB171)</f>
        <v>-309.92464592866469</v>
      </c>
      <c r="AC170" s="22">
        <f ca="1">IF('National cons per cap'!AC171=0,0,((1/(1-Parameters!$B$197)*(MAX(1,'National cons per cap'!AC171)*'Non-Market - loss factor'!AC170)^(1-Parameters!$B$197)))*'[4]National population'!AC171)</f>
        <v>-1374.5213762767657</v>
      </c>
      <c r="AD170" s="22">
        <f ca="1">IF('National cons per cap'!AD171=0,0,((1/(1-Parameters!$B$197)*(MAX(1,'National cons per cap'!AD171)*'Non-Market - loss factor'!AD170)^(1-Parameters!$B$197)))*'[4]National population'!AD171)</f>
        <v>-9199.0059421306323</v>
      </c>
      <c r="AE170" s="22">
        <f ca="1">IF('National cons per cap'!AE171=0,0,((1/(1-Parameters!$B$197)*(MAX(1,'National cons per cap'!AE171)*'Non-Market - loss factor'!AE170)^(1-Parameters!$B$197)))*'[4]National population'!AE171)</f>
        <v>-67153.084328400073</v>
      </c>
      <c r="AF170" s="22">
        <f ca="1">IF('National cons per cap'!AF171=0,0,((1/(1-Parameters!$B$197)*(MAX(1,'National cons per cap'!AF171)*'Non-Market - loss factor'!AF170)^(1-Parameters!$B$197)))*'[4]National population'!AF171)</f>
        <v>-119574.95207734223</v>
      </c>
      <c r="AG170" s="22">
        <f ca="1">IF('National cons per cap'!AG171=0,0,((1/(1-Parameters!$B$197)*(MAX(1,'National cons per cap'!AG171)*'Non-Market - loss factor'!AG170)^(1-Parameters!$B$197)))*'[4]National population'!AG171)</f>
        <v>-27303.393415578612</v>
      </c>
      <c r="AH170" s="22">
        <f ca="1">IF('National cons per cap'!AH171=0,0,((1/(1-Parameters!$B$197)*(MAX(1,'National cons per cap'!AH171)*'Non-Market - loss factor'!AH170)^(1-Parameters!$B$197)))*'[4]National population'!AH171)</f>
        <v>-28619.736077486901</v>
      </c>
      <c r="AI170" s="22">
        <f ca="1">IF('National cons per cap'!AI171=0,0,((1/(1-Parameters!$B$197)*(MAX(1,'National cons per cap'!AI171)*'Non-Market - loss factor'!AI170)^(1-Parameters!$B$197)))*'[4]National population'!AI171)</f>
        <v>-2627209.8129868926</v>
      </c>
      <c r="AJ170" s="22">
        <f ca="1">IF('National cons per cap'!AJ171=0,0,((1/(1-Parameters!$B$197)*(MAX(1,'National cons per cap'!AJ171)*'Non-Market - loss factor'!AJ170)^(1-Parameters!$B$197)))*'[4]National population'!AJ171)</f>
        <v>-179632.54903532253</v>
      </c>
      <c r="AK170" s="22">
        <f ca="1">IF('National cons per cap'!AK171=0,0,((1/(1-Parameters!$B$197)*(MAX(1,'National cons per cap'!AK171)*'Non-Market - loss factor'!AK170)^(1-Parameters!$B$197)))*'[4]National population'!AK171)</f>
        <v>-219490.45967673976</v>
      </c>
      <c r="AL170" s="22">
        <f ca="1">IF('National cons per cap'!AL171=0,0,((1/(1-Parameters!$B$197)*(MAX(1,'National cons per cap'!AL171)*'Non-Market - loss factor'!AL170)^(1-Parameters!$B$197)))*'[4]National population'!AL171)</f>
        <v>-1105416.0451891667</v>
      </c>
      <c r="AM170" s="22">
        <f ca="1">IF('National cons per cap'!AM171=0,0,((1/(1-Parameters!$B$197)*(MAX(1,'National cons per cap'!AM171)*'Non-Market - loss factor'!AM170)^(1-Parameters!$B$197)))*'[4]National population'!AM171)</f>
        <v>-28275.496722584936</v>
      </c>
      <c r="AN170" s="22">
        <f ca="1">IF('National cons per cap'!AN171=0,0,((1/(1-Parameters!$B$197)*(MAX(1,'National cons per cap'!AN171)*'Non-Market - loss factor'!AN170)^(1-Parameters!$B$197)))*'[4]National population'!AN171)</f>
        <v>-104972.08787978822</v>
      </c>
      <c r="AO170" s="22">
        <f ca="1">IF('National cons per cap'!AO171=0,0,((1/(1-Parameters!$B$197)*(MAX(1,'National cons per cap'!AO171)*'Non-Market - loss factor'!AO170)^(1-Parameters!$B$197)))*'[4]National population'!AO171)</f>
        <v>-6272.1809155670599</v>
      </c>
      <c r="AP170" s="22">
        <f ca="1">IF('National cons per cap'!AP171=0,0,((1/(1-Parameters!$B$197)*(MAX(1,'National cons per cap'!AP171)*'Non-Market - loss factor'!AP170)^(1-Parameters!$B$197)))*'[4]National population'!AP171)</f>
        <v>-4707.1481038504744</v>
      </c>
      <c r="AQ170" s="22">
        <f ca="1">IF('National cons per cap'!AQ171=0,0,((1/(1-Parameters!$B$197)*(MAX(1,'National cons per cap'!AQ171)*'Non-Market - loss factor'!AQ170)^(1-Parameters!$B$197)))*'[4]National population'!AQ171)</f>
        <v>-9264.6609356389508</v>
      </c>
      <c r="AR170" s="22">
        <f>IF('National cons per cap'!AR171=0,0,((1/(1-Parameters!$B$197)*(MAX(1,'National cons per cap'!AR171)*'Non-Market - loss factor'!AR170)^(1-Parameters!$B$197)))*'[4]National population'!AR171)</f>
        <v>0</v>
      </c>
      <c r="AS170" s="22">
        <f ca="1">IF('National cons per cap'!AS171=0,0,((1/(1-Parameters!$B$197)*(MAX(1,'National cons per cap'!AS171)*'Non-Market - loss factor'!AS170)^(1-Parameters!$B$197)))*'[4]National population'!AS171)</f>
        <v>-4666.9347084340743</v>
      </c>
      <c r="AT170" s="22">
        <f ca="1">IF('National cons per cap'!AT171=0,0,((1/(1-Parameters!$B$197)*(MAX(1,'National cons per cap'!AT171)*'Non-Market - loss factor'!AT170)^(1-Parameters!$B$197)))*'[4]National population'!AT171)</f>
        <v>-47599.763849196832</v>
      </c>
      <c r="AU170" s="22">
        <f ca="1">IF('National cons per cap'!AU171=0,0,((1/(1-Parameters!$B$197)*(MAX(1,'National cons per cap'!AU171)*'Non-Market - loss factor'!AU170)^(1-Parameters!$B$197)))*'[4]National population'!AU171)</f>
        <v>-324896.5868113304</v>
      </c>
      <c r="AV170" s="22">
        <f ca="1">IF('National cons per cap'!AV171=0,0,((1/(1-Parameters!$B$197)*(MAX(1,'National cons per cap'!AV171)*'Non-Market - loss factor'!AV170)^(1-Parameters!$B$197)))*'[4]National population'!AV171)</f>
        <v>-8459.8307811787963</v>
      </c>
      <c r="AW170" s="22">
        <f ca="1">IF('National cons per cap'!AW171=0,0,((1/(1-Parameters!$B$197)*(MAX(1,'National cons per cap'!AW171)*'Non-Market - loss factor'!AW170)^(1-Parameters!$B$197)))*'[4]National population'!AW171)</f>
        <v>-63401.689741495669</v>
      </c>
      <c r="AX170" s="22">
        <f ca="1">IF('National cons per cap'!AX171=0,0,((1/(1-Parameters!$B$197)*(MAX(1,'National cons per cap'!AX171)*'Non-Market - loss factor'!AX170)^(1-Parameters!$B$197)))*'[4]National population'!AX171)</f>
        <v>-24840.06965427674</v>
      </c>
      <c r="AY170" s="22">
        <f ca="1">IF('National cons per cap'!AY171=0,0,((1/(1-Parameters!$B$197)*(MAX(1,'National cons per cap'!AY171)*'Non-Market - loss factor'!AY170)^(1-Parameters!$B$197)))*'[4]National population'!AY171)</f>
        <v>-21662.734954487183</v>
      </c>
      <c r="AZ170" s="22">
        <f ca="1">IF('National cons per cap'!AZ171=0,0,((1/(1-Parameters!$B$197)*(MAX(1,'National cons per cap'!AZ171)*'Non-Market - loss factor'!AZ170)^(1-Parameters!$B$197)))*'[4]National population'!AZ171)</f>
        <v>-186527.76320047196</v>
      </c>
      <c r="BA170" s="22">
        <f ca="1">IF('National cons per cap'!BA171=0,0,((1/(1-Parameters!$B$197)*(MAX(1,'National cons per cap'!BA171)*'Non-Market - loss factor'!BA170)^(1-Parameters!$B$197)))*'[4]National population'!BA171)</f>
        <v>-40443.12700713885</v>
      </c>
      <c r="BB170" s="22">
        <f ca="1">IF('National cons per cap'!BB171=0,0,((1/(1-Parameters!$B$197)*(MAX(1,'National cons per cap'!BB171)*'Non-Market - loss factor'!BB170)^(1-Parameters!$B$197)))*'[4]National population'!BB171)</f>
        <v>-385864.19780367066</v>
      </c>
      <c r="BC170" s="22">
        <f ca="1">IF('National cons per cap'!BC171=0,0,((1/(1-Parameters!$B$197)*(MAX(1,'National cons per cap'!BC171)*'Non-Market - loss factor'!BC170)^(1-Parameters!$B$197)))*'[4]National population'!BC171)</f>
        <v>-35174.692158155973</v>
      </c>
      <c r="BD170" s="22">
        <f>IF('National cons per cap'!BD171=0,0,((1/(1-Parameters!$B$197)*(MAX(1,'National cons per cap'!BD171)*'Non-Market - loss factor'!BD170)^(1-Parameters!$B$197)))*'[4]National population'!BD171)</f>
        <v>0</v>
      </c>
      <c r="BE170" s="22">
        <f ca="1">IF('National cons per cap'!BE171=0,0,((1/(1-Parameters!$B$197)*(MAX(1,'National cons per cap'!BE171)*'Non-Market - loss factor'!BE170)^(1-Parameters!$B$197)))*'[4]National population'!BE171)</f>
        <v>-204667.04634323262</v>
      </c>
      <c r="BF170" s="22">
        <f ca="1">IF('National cons per cap'!BF171=0,0,((1/(1-Parameters!$B$197)*(MAX(1,'National cons per cap'!BF171)*'Non-Market - loss factor'!BF170)^(1-Parameters!$B$197)))*'[4]National population'!BF171)</f>
        <v>-6892.8716235248212</v>
      </c>
      <c r="BG170" s="22">
        <f ca="1">IF('National cons per cap'!BG171=0,0,((1/(1-Parameters!$B$197)*(MAX(1,'National cons per cap'!BG171)*'Non-Market - loss factor'!BG170)^(1-Parameters!$B$197)))*'[4]National population'!BG171)</f>
        <v>-1299924.4646235362</v>
      </c>
      <c r="BH170" s="22">
        <f ca="1">IF('National cons per cap'!BH171=0,0,((1/(1-Parameters!$B$197)*(MAX(1,'National cons per cap'!BH171)*'Non-Market - loss factor'!BH170)^(1-Parameters!$B$197)))*'[4]National population'!BH171)</f>
        <v>-20252.22398677704</v>
      </c>
      <c r="BI170" s="22">
        <f ca="1">IF('National cons per cap'!BI171=0,0,((1/(1-Parameters!$B$197)*(MAX(1,'National cons per cap'!BI171)*'Non-Market - loss factor'!BI170)^(1-Parameters!$B$197)))*'[4]National population'!BI171)</f>
        <v>-2292.1892308255606</v>
      </c>
      <c r="BJ170" s="22">
        <f ca="1">IF('National cons per cap'!BJ171=0,0,((1/(1-Parameters!$B$197)*(MAX(1,'National cons per cap'!BJ171)*'Non-Market - loss factor'!BJ170)^(1-Parameters!$B$197)))*'[4]National population'!BJ171)</f>
        <v>-265056.480685713</v>
      </c>
      <c r="BK170" s="22">
        <f ca="1">IF('National cons per cap'!BK171=0,0,((1/(1-Parameters!$B$197)*(MAX(1,'National cons per cap'!BK171)*'Non-Market - loss factor'!BK170)^(1-Parameters!$B$197)))*'[4]National population'!BK171)</f>
        <v>-80770.305904562527</v>
      </c>
      <c r="BL170" s="22">
        <f ca="1">IF('National cons per cap'!BL171=0,0,((1/(1-Parameters!$B$197)*(MAX(1,'National cons per cap'!BL171)*'Non-Market - loss factor'!BL170)^(1-Parameters!$B$197)))*'[4]National population'!BL171)</f>
        <v>-7426.3245708060358</v>
      </c>
      <c r="BM170" s="22">
        <f ca="1">IF('National cons per cap'!BM171=0,0,((1/(1-Parameters!$B$197)*(MAX(1,'National cons per cap'!BM171)*'Non-Market - loss factor'!BM170)^(1-Parameters!$B$197)))*'[4]National population'!BM171)</f>
        <v>-255523.60150301634</v>
      </c>
      <c r="BN170" s="22">
        <f ca="1">IF('National cons per cap'!BN171=0,0,((1/(1-Parameters!$B$197)*(MAX(1,'National cons per cap'!BN171)*'Non-Market - loss factor'!BN170)^(1-Parameters!$B$197)))*'[4]National population'!BN171)</f>
        <v>-10764.729957720179</v>
      </c>
      <c r="BO170" s="22">
        <f ca="1">IF('National cons per cap'!BO171=0,0,((1/(1-Parameters!$B$197)*(MAX(1,'National cons per cap'!BO171)*'Non-Market - loss factor'!BO170)^(1-Parameters!$B$197)))*'[4]National population'!BO171)</f>
        <v>-204228.4943479599</v>
      </c>
      <c r="BP170" s="22">
        <f ca="1">IF('National cons per cap'!BP171=0,0,((1/(1-Parameters!$B$197)*(MAX(1,'National cons per cap'!BP171)*'Non-Market - loss factor'!BP170)^(1-Parameters!$B$197)))*'[4]National population'!BP171)</f>
        <v>-102107.4720642528</v>
      </c>
      <c r="BQ170" s="22">
        <f>IF('National cons per cap'!BQ171=0,0,((1/(1-Parameters!$B$197)*(MAX(1,'National cons per cap'!BQ171)*'Non-Market - loss factor'!BQ170)^(1-Parameters!$B$197)))*'[4]National population'!BQ171)</f>
        <v>0</v>
      </c>
      <c r="BR170" s="22">
        <f ca="1">IF('National cons per cap'!BR171=0,0,((1/(1-Parameters!$B$197)*(MAX(1,'National cons per cap'!BR171)*'Non-Market - loss factor'!BR170)^(1-Parameters!$B$197)))*'[4]National population'!BR171)</f>
        <v>-26294.601254358407</v>
      </c>
      <c r="BS170" s="22">
        <f ca="1">IF('National cons per cap'!BS171=0,0,((1/(1-Parameters!$B$197)*(MAX(1,'National cons per cap'!BS171)*'Non-Market - loss factor'!BS170)^(1-Parameters!$B$197)))*'[4]National population'!BS171)</f>
        <v>-18867.529598689936</v>
      </c>
      <c r="BT170" s="22">
        <f ca="1">IF('National cons per cap'!BT171=0,0,((1/(1-Parameters!$B$197)*(MAX(1,'National cons per cap'!BT171)*'Non-Market - loss factor'!BT170)^(1-Parameters!$B$197)))*'[4]National population'!BT171)</f>
        <v>-2423.6192338102651</v>
      </c>
      <c r="BU170" s="22">
        <f ca="1">IF('National cons per cap'!BU171=0,0,((1/(1-Parameters!$B$197)*(MAX(1,'National cons per cap'!BU171)*'Non-Market - loss factor'!BU170)^(1-Parameters!$B$197)))*'[4]National population'!BU171)</f>
        <v>-49453.110309923635</v>
      </c>
      <c r="BV170" s="22">
        <f ca="1">IF('National cons per cap'!BV171=0,0,((1/(1-Parameters!$B$197)*(MAX(1,'National cons per cap'!BV171)*'Non-Market - loss factor'!BV170)^(1-Parameters!$B$197)))*'[4]National population'!BV171)</f>
        <v>-483.3839745628265</v>
      </c>
      <c r="BW170" s="22">
        <f ca="1">IF('National cons per cap'!BW171=0,0,((1/(1-Parameters!$B$197)*(MAX(1,'National cons per cap'!BW171)*'Non-Market - loss factor'!BW170)^(1-Parameters!$B$197)))*'[4]National population'!BW171)</f>
        <v>-40148.354686591098</v>
      </c>
      <c r="BX170" s="22">
        <f>IF('National cons per cap'!BX171=0,0,((1/(1-Parameters!$B$197)*(MAX(1,'National cons per cap'!BX171)*'Non-Market - loss factor'!BX170)^(1-Parameters!$B$197)))*'[4]National population'!BX171)</f>
        <v>0</v>
      </c>
      <c r="BY170" s="22">
        <f ca="1">IF('National cons per cap'!BY171=0,0,((1/(1-Parameters!$B$197)*(MAX(1,'National cons per cap'!BY171)*'Non-Market - loss factor'!BY170)^(1-Parameters!$B$197)))*'[4]National population'!BY171)</f>
        <v>-3061.5641694899746</v>
      </c>
      <c r="BZ170" s="22">
        <f ca="1">IF('National cons per cap'!BZ171=0,0,((1/(1-Parameters!$B$197)*(MAX(1,'National cons per cap'!BZ171)*'Non-Market - loss factor'!BZ170)^(1-Parameters!$B$197)))*'[4]National population'!BZ171)</f>
        <v>-5801.0471679297571</v>
      </c>
      <c r="CA170" s="22">
        <f ca="1">IF('National cons per cap'!CA171=0,0,((1/(1-Parameters!$B$197)*(MAX(1,'National cons per cap'!CA171)*'Non-Market - loss factor'!CA170)^(1-Parameters!$B$197)))*'[4]National population'!CA171)</f>
        <v>-31548.940083714457</v>
      </c>
      <c r="CB170" s="22">
        <f ca="1">IF('National cons per cap'!CB171=0,0,((1/(1-Parameters!$B$197)*(MAX(1,'National cons per cap'!CB171)*'Non-Market - loss factor'!CB170)^(1-Parameters!$B$197)))*'[4]National population'!CB171)</f>
        <v>-23227.830313978622</v>
      </c>
      <c r="CC170" s="22">
        <f ca="1">IF('National cons per cap'!CC171=0,0,((1/(1-Parameters!$B$197)*(MAX(1,'National cons per cap'!CC171)*'Non-Market - loss factor'!CC170)^(1-Parameters!$B$197)))*'[4]National population'!CC171)</f>
        <v>-69314.15011817684</v>
      </c>
      <c r="CD170" s="22">
        <f ca="1">IF('National cons per cap'!CD171=0,0,((1/(1-Parameters!$B$197)*(MAX(1,'National cons per cap'!CD171)*'Non-Market - loss factor'!CD170)^(1-Parameters!$B$197)))*'[4]National population'!CD171)</f>
        <v>-50648.062055167662</v>
      </c>
      <c r="CE170" s="22">
        <f ca="1">IF('National cons per cap'!CE171=0,0,((1/(1-Parameters!$B$197)*(MAX(1,'National cons per cap'!CE171)*'Non-Market - loss factor'!CE170)^(1-Parameters!$B$197)))*'[4]National population'!CE171)</f>
        <v>-497432.31393661059</v>
      </c>
      <c r="CF170" s="22">
        <f ca="1">IF('National cons per cap'!CF171=0,0,((1/(1-Parameters!$B$197)*(MAX(1,'National cons per cap'!CF171)*'Non-Market - loss factor'!CF170)^(1-Parameters!$B$197)))*'[4]National population'!CF171)</f>
        <v>-3373059.470961872</v>
      </c>
      <c r="CG170" s="22">
        <f ca="1">IF('National cons per cap'!CG171=0,0,((1/(1-Parameters!$B$197)*(MAX(1,'National cons per cap'!CG171)*'Non-Market - loss factor'!CG170)^(1-Parameters!$B$197)))*'[4]National population'!CG171)</f>
        <v>-17784.401308046912</v>
      </c>
      <c r="CH170" s="22">
        <f ca="1">IF('National cons per cap'!CH171=0,0,((1/(1-Parameters!$B$197)*(MAX(1,'National cons per cap'!CH171)*'Non-Market - loss factor'!CH170)^(1-Parameters!$B$197)))*'[4]National population'!CH171)</f>
        <v>-250666.01955145059</v>
      </c>
      <c r="CI170" s="22">
        <f ca="1">IF('National cons per cap'!CI171=0,0,((1/(1-Parameters!$B$197)*(MAX(1,'National cons per cap'!CI171)*'Non-Market - loss factor'!CI170)^(1-Parameters!$B$197)))*'[4]National population'!CI171)</f>
        <v>-136239.71712785543</v>
      </c>
      <c r="CJ170" s="22">
        <f ca="1">IF('National cons per cap'!CJ171=0,0,((1/(1-Parameters!$B$197)*(MAX(1,'National cons per cap'!CJ171)*'Non-Market - loss factor'!CJ170)^(1-Parameters!$B$197)))*'[4]National population'!CJ171)</f>
        <v>-1105.4976527962885</v>
      </c>
      <c r="CK170" s="22">
        <f ca="1">IF('National cons per cap'!CK171=0,0,((1/(1-Parameters!$B$197)*(MAX(1,'National cons per cap'!CK171)*'Non-Market - loss factor'!CK170)^(1-Parameters!$B$197)))*'[4]National population'!CK171)</f>
        <v>-36111.226429666531</v>
      </c>
      <c r="CL170" s="22">
        <f ca="1">IF('National cons per cap'!CL171=0,0,((1/(1-Parameters!$B$197)*(MAX(1,'National cons per cap'!CL171)*'Non-Market - loss factor'!CL170)^(1-Parameters!$B$197)))*'[4]National population'!CL171)</f>
        <v>-239845.83909286847</v>
      </c>
      <c r="CM170" s="22">
        <f ca="1">IF('National cons per cap'!CM171=0,0,((1/(1-Parameters!$B$197)*(MAX(1,'National cons per cap'!CM171)*'Non-Market - loss factor'!CM170)^(1-Parameters!$B$197)))*'[4]National population'!CM171)</f>
        <v>-10764.153775848992</v>
      </c>
      <c r="CN170" s="22">
        <f ca="1">IF('National cons per cap'!CN171=0,0,((1/(1-Parameters!$B$197)*(MAX(1,'National cons per cap'!CN171)*'Non-Market - loss factor'!CN170)^(1-Parameters!$B$197)))*'[4]National population'!CN171)</f>
        <v>-32795.022663440126</v>
      </c>
      <c r="CO170" s="22">
        <f ca="1">IF('National cons per cap'!CO171=0,0,((1/(1-Parameters!$B$197)*(MAX(1,'National cons per cap'!CO171)*'Non-Market - loss factor'!CO170)^(1-Parameters!$B$197)))*'[4]National population'!CO171)</f>
        <v>-110649.00990421568</v>
      </c>
      <c r="CP170" s="22">
        <f ca="1">IF('National cons per cap'!CP171=0,0,((1/(1-Parameters!$B$197)*(MAX(1,'National cons per cap'!CP171)*'Non-Market - loss factor'!CP170)^(1-Parameters!$B$197)))*'[4]National population'!CP171)</f>
        <v>-28802.546485110106</v>
      </c>
      <c r="CQ170" s="22">
        <f ca="1">IF('National cons per cap'!CQ171=0,0,((1/(1-Parameters!$B$197)*(MAX(1,'National cons per cap'!CQ171)*'Non-Market - loss factor'!CQ170)^(1-Parameters!$B$197)))*'[4]National population'!CQ171)</f>
        <v>-381431.02423548524</v>
      </c>
      <c r="CR170" s="22">
        <f ca="1">IF('National cons per cap'!CR171=0,0,((1/(1-Parameters!$B$197)*(MAX(1,'National cons per cap'!CR171)*'Non-Market - loss factor'!CR170)^(1-Parameters!$B$197)))*'[4]National population'!CR171)</f>
        <v>-23001.143483704815</v>
      </c>
      <c r="CS170" s="22">
        <f ca="1">IF('National cons per cap'!CS171=0,0,((1/(1-Parameters!$B$197)*(MAX(1,'National cons per cap'!CS171)*'Non-Market - loss factor'!CS170)^(1-Parameters!$B$197)))*'[4]National population'!CS171)</f>
        <v>-46798.269443823803</v>
      </c>
      <c r="CT170" s="22">
        <f ca="1">IF('National cons per cap'!CT171=0,0,((1/(1-Parameters!$B$197)*(MAX(1,'National cons per cap'!CT171)*'Non-Market - loss factor'!CT170)^(1-Parameters!$B$197)))*'[4]National population'!CT171)</f>
        <v>-75.660042997361117</v>
      </c>
      <c r="CU170" s="22">
        <f ca="1">IF('National cons per cap'!CU171=0,0,((1/(1-Parameters!$B$197)*(MAX(1,'National cons per cap'!CU171)*'Non-Market - loss factor'!CU170)^(1-Parameters!$B$197)))*'[4]National population'!CU171)</f>
        <v>-48584.495100161301</v>
      </c>
      <c r="CV170" s="22">
        <f ca="1">IF('National cons per cap'!CV171=0,0,((1/(1-Parameters!$B$197)*(MAX(1,'National cons per cap'!CV171)*'Non-Market - loss factor'!CV170)^(1-Parameters!$B$197)))*'[4]National population'!CV171)</f>
        <v>-6924.8794036502504</v>
      </c>
      <c r="CW170" s="22">
        <f ca="1">IF('National cons per cap'!CW171=0,0,((1/(1-Parameters!$B$197)*(MAX(1,'National cons per cap'!CW171)*'Non-Market - loss factor'!CW170)^(1-Parameters!$B$197)))*'[4]National population'!CW171)</f>
        <v>-14942.16413829625</v>
      </c>
      <c r="CX170" s="22">
        <f ca="1">IF('National cons per cap'!CX171=0,0,((1/(1-Parameters!$B$197)*(MAX(1,'National cons per cap'!CX171)*'Non-Market - loss factor'!CX170)^(1-Parameters!$B$197)))*'[4]National population'!CX171)</f>
        <v>-18961.580194971124</v>
      </c>
      <c r="CY170" s="22">
        <f ca="1">IF('National cons per cap'!CY171=0,0,((1/(1-Parameters!$B$197)*(MAX(1,'National cons per cap'!CY171)*'Non-Market - loss factor'!CY170)^(1-Parameters!$B$197)))*'[4]National population'!CY171)</f>
        <v>-42267.802274698384</v>
      </c>
      <c r="CZ170" s="22">
        <f ca="1">IF('National cons per cap'!CZ171=0,0,((1/(1-Parameters!$B$197)*(MAX(1,'National cons per cap'!CZ171)*'Non-Market - loss factor'!CZ170)^(1-Parameters!$B$197)))*'[4]National population'!CZ171)</f>
        <v>-25388.699326421083</v>
      </c>
      <c r="DA170" s="22">
        <f>IF('National cons per cap'!DA171=0,0,((1/(1-Parameters!$B$197)*(MAX(1,'National cons per cap'!DA171)*'Non-Market - loss factor'!DA170)^(1-Parameters!$B$197)))*'[4]National population'!DA171)</f>
        <v>0</v>
      </c>
      <c r="DB170" s="22">
        <f ca="1">IF('National cons per cap'!DB171=0,0,((1/(1-Parameters!$B$197)*(MAX(1,'National cons per cap'!DB171)*'Non-Market - loss factor'!DB170)^(1-Parameters!$B$197)))*'[4]National population'!DB171)</f>
        <v>-40137.808875886483</v>
      </c>
      <c r="DC170" s="22">
        <f ca="1">IF('National cons per cap'!DC171=0,0,((1/(1-Parameters!$B$197)*(MAX(1,'National cons per cap'!DC171)*'Non-Market - loss factor'!DC170)^(1-Parameters!$B$197)))*'[4]National population'!DC171)</f>
        <v>-18466.188841471339</v>
      </c>
      <c r="DD170" s="22">
        <f ca="1">IF('National cons per cap'!DD171=0,0,((1/(1-Parameters!$B$197)*(MAX(1,'National cons per cap'!DD171)*'Non-Market - loss factor'!DD170)^(1-Parameters!$B$197)))*'[4]National population'!DD171)</f>
        <v>-15942.135500740702</v>
      </c>
      <c r="DE170" s="22">
        <f ca="1">IF('National cons per cap'!DE171=0,0,((1/(1-Parameters!$B$197)*(MAX(1,'National cons per cap'!DE171)*'Non-Market - loss factor'!DE170)^(1-Parameters!$B$197)))*'[4]National population'!DE171)</f>
        <v>-1321.6332493998957</v>
      </c>
      <c r="DF170" s="22">
        <f ca="1">IF('National cons per cap'!DF171=0,0,((1/(1-Parameters!$B$197)*(MAX(1,'National cons per cap'!DF171)*'Non-Market - loss factor'!DF170)^(1-Parameters!$B$197)))*'[4]National population'!DF171)</f>
        <v>-12170.601086140716</v>
      </c>
      <c r="DG170" s="22">
        <f ca="1">IF('National cons per cap'!DG171=0,0,((1/(1-Parameters!$B$197)*(MAX(1,'National cons per cap'!DG171)*'Non-Market - loss factor'!DG170)^(1-Parameters!$B$197)))*'[4]National population'!DG171)</f>
        <v>-207960.35458358072</v>
      </c>
      <c r="DH170" s="22">
        <f ca="1">IF('National cons per cap'!DH171=0,0,((1/(1-Parameters!$B$197)*(MAX(1,'National cons per cap'!DH171)*'Non-Market - loss factor'!DH170)^(1-Parameters!$B$197)))*'[4]National population'!DH171)</f>
        <v>-12299.869992409916</v>
      </c>
      <c r="DI170" s="22">
        <f ca="1">IF('National cons per cap'!DI171=0,0,((1/(1-Parameters!$B$197)*(MAX(1,'National cons per cap'!DI171)*'Non-Market - loss factor'!DI170)^(1-Parameters!$B$197)))*'[4]National population'!DI171)</f>
        <v>-243842.94919558842</v>
      </c>
      <c r="DJ170" s="22">
        <f ca="1">IF('National cons per cap'!DJ171=0,0,((1/(1-Parameters!$B$197)*(MAX(1,'National cons per cap'!DJ171)*'Non-Market - loss factor'!DJ170)^(1-Parameters!$B$197)))*'[4]National population'!DJ171)</f>
        <v>-220302.06282692778</v>
      </c>
      <c r="DK170" s="22">
        <f ca="1">IF('National cons per cap'!DK171=0,0,((1/(1-Parameters!$B$197)*(MAX(1,'National cons per cap'!DK171)*'Non-Market - loss factor'!DK170)^(1-Parameters!$B$197)))*'[4]National population'!DK171)</f>
        <v>-14743.933506934416</v>
      </c>
      <c r="DL170" s="22">
        <f ca="1">IF('National cons per cap'!DL171=0,0,((1/(1-Parameters!$B$197)*(MAX(1,'National cons per cap'!DL171)*'Non-Market - loss factor'!DL170)^(1-Parameters!$B$197)))*'[4]National population'!DL171)</f>
        <v>-161845.3911761216</v>
      </c>
      <c r="DM170" s="22">
        <f ca="1">IF('National cons per cap'!DM171=0,0,((1/(1-Parameters!$B$197)*(MAX(1,'National cons per cap'!DM171)*'Non-Market - loss factor'!DM170)^(1-Parameters!$B$197)))*'[4]National population'!DM171)</f>
        <v>-146379.51170658809</v>
      </c>
      <c r="DN170" s="22">
        <f ca="1">IF('National cons per cap'!DN171=0,0,((1/(1-Parameters!$B$197)*(MAX(1,'National cons per cap'!DN171)*'Non-Market - loss factor'!DN170)^(1-Parameters!$B$197)))*'[4]National population'!DN171)</f>
        <v>-3685.2314645632005</v>
      </c>
      <c r="DO170" s="22">
        <f ca="1">IF('National cons per cap'!DO171=0,0,((1/(1-Parameters!$B$197)*(MAX(1,'National cons per cap'!DO171)*'Non-Market - loss factor'!DO170)^(1-Parameters!$B$197)))*'[4]National population'!DO171)</f>
        <v>-4788.4907850148929</v>
      </c>
      <c r="DP170" s="22">
        <f ca="1">IF('National cons per cap'!DP171=0,0,((1/(1-Parameters!$B$197)*(MAX(1,'National cons per cap'!DP171)*'Non-Market - loss factor'!DP170)^(1-Parameters!$B$197)))*'[4]National population'!DP171)</f>
        <v>-362802.94760301139</v>
      </c>
      <c r="DQ170" s="22">
        <f ca="1">IF('National cons per cap'!DQ171=0,0,((1/(1-Parameters!$B$197)*(MAX(1,'National cons per cap'!DQ171)*'Non-Market - loss factor'!DQ170)^(1-Parameters!$B$197)))*'[4]National population'!DQ171)</f>
        <v>-30309.840220530201</v>
      </c>
      <c r="DR170" s="22">
        <f>IF('National cons per cap'!DR171=0,0,((1/(1-Parameters!$B$197)*(MAX(1,'National cons per cap'!DR171)*'Non-Market - loss factor'!DR170)^(1-Parameters!$B$197)))*'[4]National population'!DR171)</f>
        <v>0</v>
      </c>
      <c r="DS170" s="22">
        <f ca="1">IF('National cons per cap'!DS171=0,0,((1/(1-Parameters!$B$197)*(MAX(1,'National cons per cap'!DS171)*'Non-Market - loss factor'!DS170)^(1-Parameters!$B$197)))*'[4]National population'!DS171)</f>
        <v>-4375.6191682456374</v>
      </c>
      <c r="DT170" s="22">
        <f ca="1">IF('National cons per cap'!DT171=0,0,((1/(1-Parameters!$B$197)*(MAX(1,'National cons per cap'!DT171)*'Non-Market - loss factor'!DT170)^(1-Parameters!$B$197)))*'[4]National population'!DT171)</f>
        <v>-191956.704246193</v>
      </c>
      <c r="DU170" s="22">
        <f ca="1">IF('National cons per cap'!DU171=0,0,((1/(1-Parameters!$B$197)*(MAX(1,'National cons per cap'!DU171)*'Non-Market - loss factor'!DU170)^(1-Parameters!$B$197)))*'[4]National population'!DU171)</f>
        <v>-39089.427280720549</v>
      </c>
      <c r="DV170" s="22">
        <f ca="1">IF('National cons per cap'!DV171=0,0,((1/(1-Parameters!$B$197)*(MAX(1,'National cons per cap'!DV171)*'Non-Market - loss factor'!DV170)^(1-Parameters!$B$197)))*'[4]National population'!DV171)</f>
        <v>-10474.443781208838</v>
      </c>
      <c r="DW170" s="22">
        <f>IF('National cons per cap'!DW171=0,0,((1/(1-Parameters!$B$197)*(MAX(1,'National cons per cap'!DW171)*'Non-Market - loss factor'!DW170)^(1-Parameters!$B$197)))*'[4]National population'!DW171)</f>
        <v>0</v>
      </c>
      <c r="DX170" s="22">
        <f ca="1">IF('National cons per cap'!DX171=0,0,((1/(1-Parameters!$B$197)*(MAX(1,'National cons per cap'!DX171)*'Non-Market - loss factor'!DX170)^(1-Parameters!$B$197)))*'[4]National population'!DX171)</f>
        <v>-272612.05731617182</v>
      </c>
      <c r="DY170" s="22">
        <f ca="1">IF('National cons per cap'!DY171=0,0,((1/(1-Parameters!$B$197)*(MAX(1,'National cons per cap'!DY171)*'Non-Market - loss factor'!DY170)^(1-Parameters!$B$197)))*'[4]National population'!DY171)</f>
        <v>-1117145.3172756229</v>
      </c>
      <c r="DZ170" s="22">
        <f ca="1">IF('National cons per cap'!DZ171=0,0,((1/(1-Parameters!$B$197)*(MAX(1,'National cons per cap'!DZ171)*'Non-Market - loss factor'!DZ170)^(1-Parameters!$B$197)))*'[4]National population'!DZ171)</f>
        <v>-21625.61339565356</v>
      </c>
      <c r="EA170" s="22">
        <f ca="1">IF('National cons per cap'!EA171=0,0,((1/(1-Parameters!$B$197)*(MAX(1,'National cons per cap'!EA171)*'Non-Market - loss factor'!EA170)^(1-Parameters!$B$197)))*'[4]National population'!EA171)</f>
        <v>-1792631.7575876303</v>
      </c>
      <c r="EB170" s="22">
        <f ca="1">IF('National cons per cap'!EB171=0,0,((1/(1-Parameters!$B$197)*(MAX(1,'National cons per cap'!EB171)*'Non-Market - loss factor'!EB170)^(1-Parameters!$B$197)))*'[4]National population'!EB171)</f>
        <v>-17139.69134961041</v>
      </c>
      <c r="EC170" s="22">
        <f ca="1">IF('National cons per cap'!EC171=0,0,((1/(1-Parameters!$B$197)*(MAX(1,'National cons per cap'!EC171)*'Non-Market - loss factor'!EC170)^(1-Parameters!$B$197)))*'[4]National population'!EC171)</f>
        <v>-105018.44477641281</v>
      </c>
      <c r="ED170" s="22">
        <f ca="1">IF('National cons per cap'!ED171=0,0,((1/(1-Parameters!$B$197)*(MAX(1,'National cons per cap'!ED171)*'Non-Market - loss factor'!ED170)^(1-Parameters!$B$197)))*'[4]National population'!ED171)</f>
        <v>-57.740804989859534</v>
      </c>
      <c r="EE170" s="22">
        <f ca="1">IF('National cons per cap'!EE171=0,0,((1/(1-Parameters!$B$197)*(MAX(1,'National cons per cap'!EE171)*'Non-Market - loss factor'!EE170)^(1-Parameters!$B$197)))*'[4]National population'!EE171)</f>
        <v>-23426.064127912501</v>
      </c>
      <c r="EF170" s="22">
        <f ca="1">IF('National cons per cap'!EF171=0,0,((1/(1-Parameters!$B$197)*(MAX(1,'National cons per cap'!EF171)*'Non-Market - loss factor'!EF170)^(1-Parameters!$B$197)))*'[4]National population'!EF171)</f>
        <v>-7482.1833423731723</v>
      </c>
      <c r="EG170" s="22">
        <f ca="1">IF('National cons per cap'!EG171=0,0,((1/(1-Parameters!$B$197)*(MAX(1,'National cons per cap'!EG171)*'Non-Market - loss factor'!EG170)^(1-Parameters!$B$197)))*'[4]National population'!EG171)</f>
        <v>-454013.36220260477</v>
      </c>
      <c r="EH170" s="22">
        <f ca="1">IF('National cons per cap'!EH171=0,0,((1/(1-Parameters!$B$197)*(MAX(1,'National cons per cap'!EH171)*'Non-Market - loss factor'!EH170)^(1-Parameters!$B$197)))*'[4]National population'!EH171)</f>
        <v>-7423.1369675631886</v>
      </c>
      <c r="EI170" s="22">
        <f ca="1">IF('National cons per cap'!EI171=0,0,((1/(1-Parameters!$B$197)*(MAX(1,'National cons per cap'!EI171)*'Non-Market - loss factor'!EI170)^(1-Parameters!$B$197)))*'[4]National population'!EI171)</f>
        <v>-69250.727882739331</v>
      </c>
      <c r="EJ170" s="22">
        <f ca="1">IF('National cons per cap'!EJ171=0,0,((1/(1-Parameters!$B$197)*(MAX(1,'National cons per cap'!EJ171)*'Non-Market - loss factor'!EJ170)^(1-Parameters!$B$197)))*'[4]National population'!EJ171)</f>
        <v>-297485.73367014457</v>
      </c>
      <c r="EK170" s="22">
        <f ca="1">IF('National cons per cap'!EK171=0,0,((1/(1-Parameters!$B$197)*(MAX(1,'National cons per cap'!EK171)*'Non-Market - loss factor'!EK170)^(1-Parameters!$B$197)))*'[4]National population'!EK171)</f>
        <v>-45.581020347409329</v>
      </c>
      <c r="EL170" s="22">
        <f ca="1">IF('National cons per cap'!EL171=0,0,((1/(1-Parameters!$B$197)*(MAX(1,'National cons per cap'!EL171)*'Non-Market - loss factor'!EL170)^(1-Parameters!$B$197)))*'[4]National population'!EL171)</f>
        <v>-22965.61199761723</v>
      </c>
      <c r="EM170" s="22">
        <f ca="1">IF('National cons per cap'!EM171=0,0,((1/(1-Parameters!$B$197)*(MAX(1,'National cons per cap'!EM171)*'Non-Market - loss factor'!EM170)^(1-Parameters!$B$197)))*'[4]National population'!EM171)</f>
        <v>-190679.05579544141</v>
      </c>
      <c r="EN170" s="22">
        <f ca="1">IF('National cons per cap'!EN171=0,0,((1/(1-Parameters!$B$197)*(MAX(1,'National cons per cap'!EN171)*'Non-Market - loss factor'!EN170)^(1-Parameters!$B$197)))*'[4]National population'!EN171)</f>
        <v>-5605.205577230071</v>
      </c>
      <c r="EO170" s="22">
        <f>IF('National cons per cap'!EO171=0,0,((1/(1-Parameters!$B$197)*(MAX(1,'National cons per cap'!EO171)*'Non-Market - loss factor'!EO170)^(1-Parameters!$B$197)))*'[4]National population'!EO171)</f>
        <v>0</v>
      </c>
      <c r="EP170" s="22">
        <f ca="1">IF('National cons per cap'!EP171=0,0,((1/(1-Parameters!$B$197)*(MAX(1,'National cons per cap'!EP171)*'Non-Market - loss factor'!EP170)^(1-Parameters!$B$197)))*'[4]National population'!EP171)</f>
        <v>-48239.582666447299</v>
      </c>
      <c r="EQ170" s="22">
        <f ca="1">IF('National cons per cap'!EQ171=0,0,((1/(1-Parameters!$B$197)*(MAX(1,'National cons per cap'!EQ171)*'Non-Market - loss factor'!EQ170)^(1-Parameters!$B$197)))*'[4]National population'!EQ171)</f>
        <v>-15266.952261372169</v>
      </c>
      <c r="ER170" s="22">
        <f ca="1">IF('National cons per cap'!ER171=0,0,((1/(1-Parameters!$B$197)*(MAX(1,'National cons per cap'!ER171)*'Non-Market - loss factor'!ER170)^(1-Parameters!$B$197)))*'[4]National population'!ER171)</f>
        <v>-24630.116766952029</v>
      </c>
      <c r="ES170" s="22">
        <f ca="1">IF('National cons per cap'!ES171=0,0,((1/(1-Parameters!$B$197)*(MAX(1,'National cons per cap'!ES171)*'Non-Market - loss factor'!ES170)^(1-Parameters!$B$197)))*'[4]National population'!ES171)</f>
        <v>-3485.8974332053176</v>
      </c>
      <c r="ET170" s="22">
        <f>IF('National cons per cap'!ET171=0,0,((1/(1-Parameters!$B$197)*(MAX(1,'National cons per cap'!ET171)*'Non-Market - loss factor'!ET170)^(1-Parameters!$B$197)))*'[4]National population'!ET171)</f>
        <v>0</v>
      </c>
      <c r="EU170" s="22">
        <f ca="1">IF('National cons per cap'!EU171=0,0,((1/(1-Parameters!$B$197)*(MAX(1,'National cons per cap'!EU171)*'Non-Market - loss factor'!EU170)^(1-Parameters!$B$197)))*'[4]National population'!EU171)</f>
        <v>-116876.44068164699</v>
      </c>
      <c r="EV170" s="22">
        <f ca="1">IF('National cons per cap'!EV171=0,0,((1/(1-Parameters!$B$197)*(MAX(1,'National cons per cap'!EV171)*'Non-Market - loss factor'!EV170)^(1-Parameters!$B$197)))*'[4]National population'!EV171)</f>
        <v>-229576.52804253571</v>
      </c>
      <c r="EW170" s="22">
        <f ca="1">IF('National cons per cap'!EW171=0,0,((1/(1-Parameters!$B$197)*(MAX(1,'National cons per cap'!EW171)*'Non-Market - loss factor'!EW170)^(1-Parameters!$B$197)))*'[4]National population'!EW171)</f>
        <v>-115121.83597510494</v>
      </c>
      <c r="EX170" s="22">
        <f ca="1">IF('National cons per cap'!EX171=0,0,((1/(1-Parameters!$B$197)*(MAX(1,'National cons per cap'!EX171)*'Non-Market - loss factor'!EX170)^(1-Parameters!$B$197)))*'[4]National population'!EX171)</f>
        <v>-72731.424400066506</v>
      </c>
      <c r="EY170" s="22">
        <f ca="1">IF('National cons per cap'!EY171=0,0,((1/(1-Parameters!$B$197)*(MAX(1,'National cons per cap'!EY171)*'Non-Market - loss factor'!EY170)^(1-Parameters!$B$197)))*'[4]National population'!EY171)</f>
        <v>-270932.23157882999</v>
      </c>
      <c r="EZ170" s="22">
        <f ca="1">IF('National cons per cap'!EZ171=0,0,((1/(1-Parameters!$B$197)*(MAX(1,'National cons per cap'!EZ171)*'Non-Market - loss factor'!EZ170)^(1-Parameters!$B$197)))*'[4]National population'!EZ171)</f>
        <v>-131583.06196434511</v>
      </c>
      <c r="FA170" s="22">
        <f ca="1">IF('National cons per cap'!FA171=0,0,((1/(1-Parameters!$B$197)*(MAX(1,'National cons per cap'!FA171)*'Non-Market - loss factor'!FA170)^(1-Parameters!$B$197)))*'[4]National population'!FA171)</f>
        <v>-2230.9891198113219</v>
      </c>
      <c r="FB170" s="22">
        <f ca="1">IF('National cons per cap'!FB171=0,0,((1/(1-Parameters!$B$197)*(MAX(1,'National cons per cap'!FB171)*'Non-Market - loss factor'!FB170)^(1-Parameters!$B$197)))*'[4]National population'!FB171)</f>
        <v>-108937.06851450163</v>
      </c>
      <c r="FC170" s="22">
        <f ca="1">IF('National cons per cap'!FC171=0,0,((1/(1-Parameters!$B$197)*(MAX(1,'National cons per cap'!FC171)*'Non-Market - loss factor'!FC170)^(1-Parameters!$B$197)))*'[4]National population'!FC171)</f>
        <v>-18117.564287340705</v>
      </c>
      <c r="FD170" s="22">
        <f ca="1">IF('National cons per cap'!FD171=0,0,((1/(1-Parameters!$B$197)*(MAX(1,'National cons per cap'!FD171)*'Non-Market - loss factor'!FD170)^(1-Parameters!$B$197)))*'[4]National population'!FD171)</f>
        <v>-89.209644684681138</v>
      </c>
      <c r="FE170" s="22">
        <f>IF('National cons per cap'!FE171=0,0,((1/(1-Parameters!$B$197)*(MAX(1,'National cons per cap'!FE171)*'Non-Market - loss factor'!FE170)^(1-Parameters!$B$197)))*'[4]National population'!FE171)</f>
        <v>0</v>
      </c>
      <c r="FF170" s="22">
        <f ca="1">IF('National cons per cap'!FF171=0,0,((1/(1-Parameters!$B$197)*(MAX(1,'National cons per cap'!FF171)*'Non-Market - loss factor'!FF170)^(1-Parameters!$B$197)))*'[4]National population'!FF171)</f>
        <v>-45757.018695492116</v>
      </c>
      <c r="FG170" s="22">
        <f ca="1">IF('National cons per cap'!FG171=0,0,((1/(1-Parameters!$B$197)*(MAX(1,'National cons per cap'!FG171)*'Non-Market - loss factor'!FG170)^(1-Parameters!$B$197)))*'[4]National population'!FG171)</f>
        <v>-61101.368215856419</v>
      </c>
      <c r="FH170" s="22">
        <f ca="1">IF('National cons per cap'!FH171=0,0,((1/(1-Parameters!$B$197)*(MAX(1,'National cons per cap'!FH171)*'Non-Market - loss factor'!FH170)^(1-Parameters!$B$197)))*'[4]National population'!FH171)</f>
        <v>-1762.9025794991553</v>
      </c>
      <c r="FI170" s="22">
        <f ca="1">IF('National cons per cap'!FI171=0,0,((1/(1-Parameters!$B$197)*(MAX(1,'National cons per cap'!FI171)*'Non-Market - loss factor'!FI170)^(1-Parameters!$B$197)))*'[4]National population'!FI171)</f>
        <v>-1850.9927513337154</v>
      </c>
      <c r="FJ170" s="22">
        <f ca="1">IF('National cons per cap'!FJ171=0,0,((1/(1-Parameters!$B$197)*(MAX(1,'National cons per cap'!FJ171)*'Non-Market - loss factor'!FJ170)^(1-Parameters!$B$197)))*'[4]National population'!FJ171)</f>
        <v>-25125.819635174044</v>
      </c>
      <c r="FK170" s="22">
        <f ca="1">IF('National cons per cap'!FK171=0,0,((1/(1-Parameters!$B$197)*(MAX(1,'National cons per cap'!FK171)*'Non-Market - loss factor'!FK170)^(1-Parameters!$B$197)))*'[4]National population'!FK171)</f>
        <v>-9306.0378211654697</v>
      </c>
      <c r="FL170" s="22">
        <f ca="1">IF('National cons per cap'!FL171=0,0,((1/(1-Parameters!$B$197)*(MAX(1,'National cons per cap'!FL171)*'Non-Market - loss factor'!FL170)^(1-Parameters!$B$197)))*'[4]National population'!FL171)</f>
        <v>-35802.441387476414</v>
      </c>
      <c r="FM170" s="22">
        <f>IF('National cons per cap'!FM171=0,0,((1/(1-Parameters!$B$197)*(MAX(1,'National cons per cap'!FM171)*'Non-Market - loss factor'!FM170)^(1-Parameters!$B$197)))*'[4]National population'!FM171)</f>
        <v>0</v>
      </c>
      <c r="FN170" s="22">
        <f ca="1">IF('National cons per cap'!FN171=0,0,((1/(1-Parameters!$B$197)*(MAX(1,'National cons per cap'!FN171)*'Non-Market - loss factor'!FN170)^(1-Parameters!$B$197)))*'[4]National population'!FN171)</f>
        <v>-134326.39229421603</v>
      </c>
      <c r="FO170" s="22">
        <f ca="1">IF('National cons per cap'!FO171=0,0,((1/(1-Parameters!$B$197)*(MAX(1,'National cons per cap'!FO171)*'Non-Market - loss factor'!FO170)^(1-Parameters!$B$197)))*'[4]National population'!FO171)</f>
        <v>-88331.176244614573</v>
      </c>
      <c r="FP170" s="22">
        <f ca="1">IF('National cons per cap'!FP171=0,0,((1/(1-Parameters!$B$197)*(MAX(1,'National cons per cap'!FP171)*'Non-Market - loss factor'!FP170)^(1-Parameters!$B$197)))*'[4]National population'!FP171)</f>
        <v>-109853.48528079594</v>
      </c>
      <c r="FQ170" s="22">
        <f ca="1">IF('National cons per cap'!FQ171=0,0,((1/(1-Parameters!$B$197)*(MAX(1,'National cons per cap'!FQ171)*'Non-Market - loss factor'!FQ170)^(1-Parameters!$B$197)))*'[4]National population'!FQ171)</f>
        <v>-34729.555867872092</v>
      </c>
      <c r="FR170" s="22">
        <f ca="1">IF('National cons per cap'!FR171=0,0,((1/(1-Parameters!$B$197)*(MAX(1,'National cons per cap'!FR171)*'Non-Market - loss factor'!FR170)^(1-Parameters!$B$197)))*'[4]National population'!FR171)</f>
        <v>-12990.040542293305</v>
      </c>
      <c r="FS170" s="22">
        <f ca="1">IF('National cons per cap'!FS171=0,0,((1/(1-Parameters!$B$197)*(MAX(1,'National cons per cap'!FS171)*'Non-Market - loss factor'!FS170)^(1-Parameters!$B$197)))*'[4]National population'!FS171)</f>
        <v>-2406.110790756351</v>
      </c>
      <c r="FT170" s="22">
        <f ca="1">IF('National cons per cap'!FT171=0,0,((1/(1-Parameters!$B$197)*(MAX(1,'National cons per cap'!FT171)*'Non-Market - loss factor'!FT170)^(1-Parameters!$B$197)))*'[4]National population'!FT171)</f>
        <v>-81614.026001028571</v>
      </c>
      <c r="FU170" s="22">
        <f ca="1">IF('National cons per cap'!FU171=0,0,((1/(1-Parameters!$B$197)*(MAX(1,'National cons per cap'!FU171)*'Non-Market - loss factor'!FU170)^(1-Parameters!$B$197)))*'[4]National population'!FU171)</f>
        <v>-2012.4214488157431</v>
      </c>
      <c r="FV170" s="22">
        <f ca="1">IF('National cons per cap'!FV171=0,0,((1/(1-Parameters!$B$197)*(MAX(1,'National cons per cap'!FV171)*'Non-Market - loss factor'!FV170)^(1-Parameters!$B$197)))*'[4]National population'!FV171)</f>
        <v>-61050.21037381667</v>
      </c>
      <c r="FW170" s="22">
        <f ca="1">IF('National cons per cap'!FW171=0,0,((1/(1-Parameters!$B$197)*(MAX(1,'National cons per cap'!FW171)*'Non-Market - loss factor'!FW170)^(1-Parameters!$B$197)))*'[4]National population'!FW171)</f>
        <v>-422473.41218686767</v>
      </c>
      <c r="FX170" s="22">
        <f ca="1">IF('National cons per cap'!FX171=0,0,((1/(1-Parameters!$B$197)*(MAX(1,'National cons per cap'!FX171)*'Non-Market - loss factor'!FX170)^(1-Parameters!$B$197)))*'[4]National population'!FX171)</f>
        <v>-8264.532665847606</v>
      </c>
      <c r="FY170" s="22">
        <f>IF('National cons per cap'!FY171=0,0,((1/(1-Parameters!$B$197)*(MAX(1,'National cons per cap'!FY171)*'Non-Market - loss factor'!FY170)^(1-Parameters!$B$197)))*'[4]National population'!FY171)</f>
        <v>0</v>
      </c>
      <c r="FZ170" s="22">
        <f ca="1">IF('National cons per cap'!FZ171=0,0,((1/(1-Parameters!$B$197)*(MAX(1,'National cons per cap'!FZ171)*'Non-Market - loss factor'!FZ170)^(1-Parameters!$B$197)))*'[4]National population'!FZ171)</f>
        <v>-466623.24288336083</v>
      </c>
      <c r="GA170" s="22">
        <f ca="1">IF('National cons per cap'!GA171=0,0,((1/(1-Parameters!$B$197)*(MAX(1,'National cons per cap'!GA171)*'Non-Market - loss factor'!GA170)^(1-Parameters!$B$197)))*'[4]National population'!GA171)</f>
        <v>-368746.63632531901</v>
      </c>
      <c r="GB170" s="22">
        <f ca="1">IF('National cons per cap'!GB171=0,0,((1/(1-Parameters!$B$197)*(MAX(1,'National cons per cap'!GB171)*'Non-Market - loss factor'!GB170)^(1-Parameters!$B$197)))*'[4]National population'!GB171)</f>
        <v>-128446.12789717531</v>
      </c>
      <c r="GC170" s="22">
        <f ca="1">IF('National cons per cap'!GC171=0,0,((1/(1-Parameters!$B$197)*(MAX(1,'National cons per cap'!GC171)*'Non-Market - loss factor'!GC170)^(1-Parameters!$B$197)))*'[4]National population'!GC171)</f>
        <v>-6130.2871984950443</v>
      </c>
      <c r="GD170" s="22">
        <f ca="1">IF('National cons per cap'!GD171=0,0,((1/(1-Parameters!$B$197)*(MAX(1,'National cons per cap'!GD171)*'Non-Market - loss factor'!GD170)^(1-Parameters!$B$197)))*'[4]National population'!GD171)</f>
        <v>-1059499.7759599211</v>
      </c>
      <c r="GE170" s="22">
        <f ca="1">IF('National cons per cap'!GE171=0,0,((1/(1-Parameters!$B$197)*(MAX(1,'National cons per cap'!GE171)*'Non-Market - loss factor'!GE170)^(1-Parameters!$B$197)))*'[4]National population'!GE171)</f>
        <v>-109840.80993567233</v>
      </c>
      <c r="GF170" s="22">
        <f ca="1">IF('National cons per cap'!GF171=0,0,((1/(1-Parameters!$B$197)*(MAX(1,'National cons per cap'!GF171)*'Non-Market - loss factor'!GF170)^(1-Parameters!$B$197)))*'[4]National population'!GF171)</f>
        <v>-59592.078750507433</v>
      </c>
      <c r="GG170" s="22">
        <f ca="1">IF('National cons per cap'!GG171=0,0,((1/(1-Parameters!$B$197)*(MAX(1,'National cons per cap'!GG171)*'Non-Market - loss factor'!GG170)^(1-Parameters!$B$197)))*'[4]National population'!GG171)</f>
        <v>-279690.21824828605</v>
      </c>
      <c r="GH170" s="22">
        <f ca="1">IF('National cons per cap'!GH171=0,0,((1/(1-Parameters!$B$197)*(MAX(1,'National cons per cap'!GH171)*'Non-Market - loss factor'!GH170)^(1-Parameters!$B$197)))*'[4]National population'!GH171)</f>
        <v>-803.53121707587741</v>
      </c>
      <c r="GI170" s="22">
        <f ca="1">IF('National cons per cap'!GI171=0,0,((1/(1-Parameters!$B$197)*(MAX(1,'National cons per cap'!GI171)*'Non-Market - loss factor'!GI170)^(1-Parameters!$B$197)))*'[4]National population'!GI171)</f>
        <v>-509.24530193888825</v>
      </c>
      <c r="GJ170" s="22">
        <f ca="1">IF('National cons per cap'!GJ171=0,0,((1/(1-Parameters!$B$197)*(MAX(1,'National cons per cap'!GJ171)*'Non-Market - loss factor'!GJ170)^(1-Parameters!$B$197)))*'[4]National population'!GJ171)</f>
        <v>-163909.47405094485</v>
      </c>
      <c r="GK170" s="22">
        <f ca="1">IF('National cons per cap'!GK171=0,0,((1/(1-Parameters!$B$197)*(MAX(1,'National cons per cap'!GK171)*'Non-Market - loss factor'!GK170)^(1-Parameters!$B$197)))*'[4]National population'!GK171)</f>
        <v>-204929.61201262468</v>
      </c>
      <c r="GL170" s="22">
        <f ca="1">IF('National cons per cap'!GL171=0,0,((1/(1-Parameters!$B$197)*(MAX(1,'National cons per cap'!GL171)*'Non-Market - loss factor'!GL170)^(1-Parameters!$B$197)))*'[4]National population'!GL171)</f>
        <v>-117598.81796310065</v>
      </c>
      <c r="GM170" s="22">
        <f ca="1">IF('National cons per cap'!GM171=0,0,((1/(1-Parameters!$B$197)*(MAX(1,'National cons per cap'!GM171)*'Non-Market - loss factor'!GM170)^(1-Parameters!$B$197)))*'[4]National population'!GM171)</f>
        <v>-113888.0116362199</v>
      </c>
      <c r="GN170" s="27">
        <f ca="1">SUM(B170:GM170)*(1+Parameters!B$198)^-(A170-A$12)</f>
        <v>-5716521.8430741504</v>
      </c>
      <c r="GO170" s="22">
        <f ca="1">(GN170*(1-Parameters!$B$197)/'[4]National population'!$GN171)^(1/(1-Parameters!$B$197))</f>
        <v>2381301.2159774159</v>
      </c>
      <c r="GP170" s="27"/>
    </row>
    <row r="171" spans="1:198" x14ac:dyDescent="0.25">
      <c r="A171" s="15">
        <v>2179</v>
      </c>
      <c r="B171" s="22">
        <f ca="1">IF('National cons per cap'!B172=0,0,((1/(1-Parameters!$B$197)*(MAX(1,'National cons per cap'!B172)*'Non-Market - loss factor'!B171)^(1-Parameters!$B$197)))*'[4]National population'!B172)</f>
        <v>-100175.66359550785</v>
      </c>
      <c r="C171" s="22">
        <f ca="1">IF('National cons per cap'!C172=0,0,((1/(1-Parameters!$B$197)*(MAX(1,'National cons per cap'!C172)*'Non-Market - loss factor'!C171)^(1-Parameters!$B$197)))*'[4]National population'!C172)</f>
        <v>-152896.11817126331</v>
      </c>
      <c r="D171" s="22">
        <f ca="1">IF('National cons per cap'!D172=0,0,((1/(1-Parameters!$B$197)*(MAX(1,'National cons per cap'!D172)*'Non-Market - loss factor'!D171)^(1-Parameters!$B$197)))*'[4]National population'!D172)</f>
        <v>-24043.327046712267</v>
      </c>
      <c r="E171" s="22">
        <f>IF('National cons per cap'!E172=0,0,((1/(1-Parameters!$B$197)*(MAX(1,'National cons per cap'!E172)*'Non-Market - loss factor'!E171)^(1-Parameters!$B$197)))*'[4]National population'!E172)</f>
        <v>0</v>
      </c>
      <c r="F171" s="22">
        <f ca="1">IF('National cons per cap'!F172=0,0,((1/(1-Parameters!$B$197)*(MAX(1,'National cons per cap'!F172)*'Non-Market - loss factor'!F171)^(1-Parameters!$B$197)))*'[4]National population'!F172)</f>
        <v>-17809.100917522042</v>
      </c>
      <c r="G171" s="22">
        <f ca="1">IF('National cons per cap'!G172=0,0,((1/(1-Parameters!$B$197)*(MAX(1,'National cons per cap'!G172)*'Non-Market - loss factor'!G171)^(1-Parameters!$B$197)))*'[4]National population'!G172)</f>
        <v>-64738.290737564566</v>
      </c>
      <c r="H171" s="22">
        <f ca="1">IF('National cons per cap'!H172=0,0,((1/(1-Parameters!$B$197)*(MAX(1,'National cons per cap'!H172)*'Non-Market - loss factor'!H171)^(1-Parameters!$B$197)))*'[4]National population'!H172)</f>
        <v>-8225.5676666274903</v>
      </c>
      <c r="I171" s="22">
        <f ca="1">IF('National cons per cap'!I172=0,0,((1/(1-Parameters!$B$197)*(MAX(1,'National cons per cap'!I172)*'Non-Market - loss factor'!I171)^(1-Parameters!$B$197)))*'[4]National population'!I172)</f>
        <v>-78329.282698135052</v>
      </c>
      <c r="J171" s="22">
        <f ca="1">IF('National cons per cap'!J172=0,0,((1/(1-Parameters!$B$197)*(MAX(1,'National cons per cap'!J172)*'Non-Market - loss factor'!J171)^(1-Parameters!$B$197)))*'[4]National population'!J172)</f>
        <v>-110474.26259785253</v>
      </c>
      <c r="K171" s="22">
        <f ca="1">IF('National cons per cap'!K172=0,0,((1/(1-Parameters!$B$197)*(MAX(1,'National cons per cap'!K172)*'Non-Market - loss factor'!K171)^(1-Parameters!$B$197)))*'[4]National population'!K172)</f>
        <v>-30696.665092967945</v>
      </c>
      <c r="L171" s="22">
        <f ca="1">IF('National cons per cap'!L172=0,0,((1/(1-Parameters!$B$197)*(MAX(1,'National cons per cap'!L172)*'Non-Market - loss factor'!L171)^(1-Parameters!$B$197)))*'[4]National population'!L172)</f>
        <v>-20059.054447563791</v>
      </c>
      <c r="M171" s="22">
        <f ca="1">IF('National cons per cap'!M172=0,0,((1/(1-Parameters!$B$197)*(MAX(1,'National cons per cap'!M172)*'Non-Market - loss factor'!M171)^(1-Parameters!$B$197)))*'[4]National population'!M172)</f>
        <v>-132244.86746001692</v>
      </c>
      <c r="N171" s="22">
        <f ca="1">IF('National cons per cap'!N172=0,0,((1/(1-Parameters!$B$197)*(MAX(1,'National cons per cap'!N172)*'Non-Market - loss factor'!N171)^(1-Parameters!$B$197)))*'[4]National population'!N172)</f>
        <v>-44384.225446530865</v>
      </c>
      <c r="O171" s="22">
        <f ca="1">IF('National cons per cap'!O172=0,0,((1/(1-Parameters!$B$197)*(MAX(1,'National cons per cap'!O172)*'Non-Market - loss factor'!O171)^(1-Parameters!$B$197)))*'[4]National population'!O172)</f>
        <v>-97733.697079466685</v>
      </c>
      <c r="P171" s="22">
        <f ca="1">IF('National cons per cap'!P172=0,0,((1/(1-Parameters!$B$197)*(MAX(1,'National cons per cap'!P172)*'Non-Market - loss factor'!P171)^(1-Parameters!$B$197)))*'[4]National population'!P172)</f>
        <v>-190396.92333661078</v>
      </c>
      <c r="Q171" s="22">
        <f ca="1">IF('National cons per cap'!Q172=0,0,((1/(1-Parameters!$B$197)*(MAX(1,'National cons per cap'!Q172)*'Non-Market - loss factor'!Q171)^(1-Parameters!$B$197)))*'[4]National population'!Q172)</f>
        <v>-585077.08182854508</v>
      </c>
      <c r="R171" s="22">
        <f ca="1">IF('National cons per cap'!R172=0,0,((1/(1-Parameters!$B$197)*(MAX(1,'National cons per cap'!R172)*'Non-Market - loss factor'!R171)^(1-Parameters!$B$197)))*'[4]National population'!R172)</f>
        <v>-44628.99981211673</v>
      </c>
      <c r="S171" s="22">
        <f ca="1">IF('National cons per cap'!S172=0,0,((1/(1-Parameters!$B$197)*(MAX(1,'National cons per cap'!S172)*'Non-Market - loss factor'!S171)^(1-Parameters!$B$197)))*'[4]National population'!S172)</f>
        <v>-4959.9251160317626</v>
      </c>
      <c r="T171" s="22">
        <f ca="1">IF('National cons per cap'!T172=0,0,((1/(1-Parameters!$B$197)*(MAX(1,'National cons per cap'!T172)*'Non-Market - loss factor'!T171)^(1-Parameters!$B$197)))*'[4]National population'!T172)</f>
        <v>-1227.6763451792629</v>
      </c>
      <c r="U171" s="22">
        <f ca="1">IF('National cons per cap'!U172=0,0,((1/(1-Parameters!$B$197)*(MAX(1,'National cons per cap'!U172)*'Non-Market - loss factor'!U171)^(1-Parameters!$B$197)))*'[4]National population'!U172)</f>
        <v>-26197.871912360879</v>
      </c>
      <c r="V171" s="22">
        <f ca="1">IF('National cons per cap'!V172=0,0,((1/(1-Parameters!$B$197)*(MAX(1,'National cons per cap'!V172)*'Non-Market - loss factor'!V171)^(1-Parameters!$B$197)))*'[4]National population'!V172)</f>
        <v>-18430.975434883581</v>
      </c>
      <c r="W171" s="22">
        <f ca="1">IF('National cons per cap'!W172=0,0,((1/(1-Parameters!$B$197)*(MAX(1,'National cons per cap'!W172)*'Non-Market - loss factor'!W171)^(1-Parameters!$B$197)))*'[4]National population'!W172)</f>
        <v>-1020.0053582312451</v>
      </c>
      <c r="X171" s="22">
        <f ca="1">IF('National cons per cap'!X172=0,0,((1/(1-Parameters!$B$197)*(MAX(1,'National cons per cap'!X172)*'Non-Market - loss factor'!X171)^(1-Parameters!$B$197)))*'[4]National population'!X172)</f>
        <v>-135.96424148892737</v>
      </c>
      <c r="Y171" s="22">
        <f ca="1">IF('National cons per cap'!Y172=0,0,((1/(1-Parameters!$B$197)*(MAX(1,'National cons per cap'!Y172)*'Non-Market - loss factor'!Y171)^(1-Parameters!$B$197)))*'[4]National population'!Y172)</f>
        <v>-32444.936994619442</v>
      </c>
      <c r="Z171" s="22">
        <f ca="1">IF('National cons per cap'!Z172=0,0,((1/(1-Parameters!$B$197)*(MAX(1,'National cons per cap'!Z172)*'Non-Market - loss factor'!Z171)^(1-Parameters!$B$197)))*'[4]National population'!Z172)</f>
        <v>-401513.59917203867</v>
      </c>
      <c r="AA171" s="22">
        <f ca="1">IF('National cons per cap'!AA172=0,0,((1/(1-Parameters!$B$197)*(MAX(1,'National cons per cap'!AA172)*'Non-Market - loss factor'!AA171)^(1-Parameters!$B$197)))*'[4]National population'!AA172)</f>
        <v>-568.15341348845891</v>
      </c>
      <c r="AB171" s="22">
        <f ca="1">IF('National cons per cap'!AB172=0,0,((1/(1-Parameters!$B$197)*(MAX(1,'National cons per cap'!AB172)*'Non-Market - loss factor'!AB171)^(1-Parameters!$B$197)))*'[4]National population'!AB172)</f>
        <v>-307.07029905766774</v>
      </c>
      <c r="AC171" s="22">
        <f ca="1">IF('National cons per cap'!AC172=0,0,((1/(1-Parameters!$B$197)*(MAX(1,'National cons per cap'!AC172)*'Non-Market - loss factor'!AC171)^(1-Parameters!$B$197)))*'[4]National population'!AC172)</f>
        <v>-1361.3276052474062</v>
      </c>
      <c r="AD171" s="22">
        <f ca="1">IF('National cons per cap'!AD172=0,0,((1/(1-Parameters!$B$197)*(MAX(1,'National cons per cap'!AD172)*'Non-Market - loss factor'!AD171)^(1-Parameters!$B$197)))*'[4]National population'!AD172)</f>
        <v>-9128.4090228899167</v>
      </c>
      <c r="AE171" s="22">
        <f ca="1">IF('National cons per cap'!AE172=0,0,((1/(1-Parameters!$B$197)*(MAX(1,'National cons per cap'!AE172)*'Non-Market - loss factor'!AE171)^(1-Parameters!$B$197)))*'[4]National population'!AE172)</f>
        <v>-66640.58417664915</v>
      </c>
      <c r="AF171" s="22">
        <f ca="1">IF('National cons per cap'!AF172=0,0,((1/(1-Parameters!$B$197)*(MAX(1,'National cons per cap'!AF172)*'Non-Market - loss factor'!AF171)^(1-Parameters!$B$197)))*'[4]National population'!AF172)</f>
        <v>-118828.93139008703</v>
      </c>
      <c r="AG171" s="22">
        <f ca="1">IF('National cons per cap'!AG172=0,0,((1/(1-Parameters!$B$197)*(MAX(1,'National cons per cap'!AG172)*'Non-Market - loss factor'!AG171)^(1-Parameters!$B$197)))*'[4]National population'!AG172)</f>
        <v>-27126.726855608787</v>
      </c>
      <c r="AH171" s="22">
        <f ca="1">IF('National cons per cap'!AH172=0,0,((1/(1-Parameters!$B$197)*(MAX(1,'National cons per cap'!AH172)*'Non-Market - loss factor'!AH171)^(1-Parameters!$B$197)))*'[4]National population'!AH172)</f>
        <v>-28356.08036411522</v>
      </c>
      <c r="AI171" s="22">
        <f ca="1">IF('National cons per cap'!AI172=0,0,((1/(1-Parameters!$B$197)*(MAX(1,'National cons per cap'!AI172)*'Non-Market - loss factor'!AI171)^(1-Parameters!$B$197)))*'[4]National population'!AI172)</f>
        <v>-2603047.647467528</v>
      </c>
      <c r="AJ171" s="22">
        <f ca="1">IF('National cons per cap'!AJ172=0,0,((1/(1-Parameters!$B$197)*(MAX(1,'National cons per cap'!AJ172)*'Non-Market - loss factor'!AJ171)^(1-Parameters!$B$197)))*'[4]National population'!AJ172)</f>
        <v>-178277.84541184566</v>
      </c>
      <c r="AK171" s="22">
        <f ca="1">IF('National cons per cap'!AK172=0,0,((1/(1-Parameters!$B$197)*(MAX(1,'National cons per cap'!AK172)*'Non-Market - loss factor'!AK171)^(1-Parameters!$B$197)))*'[4]National population'!AK172)</f>
        <v>-218552.90317210398</v>
      </c>
      <c r="AL171" s="22">
        <f ca="1">IF('National cons per cap'!AL172=0,0,((1/(1-Parameters!$B$197)*(MAX(1,'National cons per cap'!AL172)*'Non-Market - loss factor'!AL171)^(1-Parameters!$B$197)))*'[4]National population'!AL172)</f>
        <v>-1096952.3302267317</v>
      </c>
      <c r="AM171" s="22">
        <f ca="1">IF('National cons per cap'!AM172=0,0,((1/(1-Parameters!$B$197)*(MAX(1,'National cons per cap'!AM172)*'Non-Market - loss factor'!AM171)^(1-Parameters!$B$197)))*'[4]National population'!AM172)</f>
        <v>-28071.939806727718</v>
      </c>
      <c r="AN171" s="22">
        <f ca="1">IF('National cons per cap'!AN172=0,0,((1/(1-Parameters!$B$197)*(MAX(1,'National cons per cap'!AN172)*'Non-Market - loss factor'!AN171)^(1-Parameters!$B$197)))*'[4]National population'!AN172)</f>
        <v>-104055.85427079196</v>
      </c>
      <c r="AO171" s="22">
        <f ca="1">IF('National cons per cap'!AO172=0,0,((1/(1-Parameters!$B$197)*(MAX(1,'National cons per cap'!AO172)*'Non-Market - loss factor'!AO171)^(1-Parameters!$B$197)))*'[4]National population'!AO172)</f>
        <v>-6226.9869711034034</v>
      </c>
      <c r="AP171" s="22">
        <f ca="1">IF('National cons per cap'!AP172=0,0,((1/(1-Parameters!$B$197)*(MAX(1,'National cons per cap'!AP172)*'Non-Market - loss factor'!AP171)^(1-Parameters!$B$197)))*'[4]National population'!AP172)</f>
        <v>-4701.8823215492466</v>
      </c>
      <c r="AQ171" s="22">
        <f ca="1">IF('National cons per cap'!AQ172=0,0,((1/(1-Parameters!$B$197)*(MAX(1,'National cons per cap'!AQ172)*'Non-Market - loss factor'!AQ171)^(1-Parameters!$B$197)))*'[4]National population'!AQ172)</f>
        <v>-9180.2853902131574</v>
      </c>
      <c r="AR171" s="22">
        <f>IF('National cons per cap'!AR172=0,0,((1/(1-Parameters!$B$197)*(MAX(1,'National cons per cap'!AR172)*'Non-Market - loss factor'!AR171)^(1-Parameters!$B$197)))*'[4]National population'!AR172)</f>
        <v>0</v>
      </c>
      <c r="AS171" s="22">
        <f ca="1">IF('National cons per cap'!AS172=0,0,((1/(1-Parameters!$B$197)*(MAX(1,'National cons per cap'!AS172)*'Non-Market - loss factor'!AS171)^(1-Parameters!$B$197)))*'[4]National population'!AS172)</f>
        <v>-4640.2782036453909</v>
      </c>
      <c r="AT171" s="22">
        <f ca="1">IF('National cons per cap'!AT172=0,0,((1/(1-Parameters!$B$197)*(MAX(1,'National cons per cap'!AT172)*'Non-Market - loss factor'!AT171)^(1-Parameters!$B$197)))*'[4]National population'!AT172)</f>
        <v>-47293.227880950399</v>
      </c>
      <c r="AU171" s="22">
        <f ca="1">IF('National cons per cap'!AU172=0,0,((1/(1-Parameters!$B$197)*(MAX(1,'National cons per cap'!AU172)*'Non-Market - loss factor'!AU171)^(1-Parameters!$B$197)))*'[4]National population'!AU172)</f>
        <v>-322938.16083674115</v>
      </c>
      <c r="AV171" s="22">
        <f ca="1">IF('National cons per cap'!AV172=0,0,((1/(1-Parameters!$B$197)*(MAX(1,'National cons per cap'!AV172)*'Non-Market - loss factor'!AV171)^(1-Parameters!$B$197)))*'[4]National population'!AV172)</f>
        <v>-8403.3901641834236</v>
      </c>
      <c r="AW171" s="22">
        <f ca="1">IF('National cons per cap'!AW172=0,0,((1/(1-Parameters!$B$197)*(MAX(1,'National cons per cap'!AW172)*'Non-Market - loss factor'!AW171)^(1-Parameters!$B$197)))*'[4]National population'!AW172)</f>
        <v>-63068.829225682908</v>
      </c>
      <c r="AX171" s="22">
        <f ca="1">IF('National cons per cap'!AX172=0,0,((1/(1-Parameters!$B$197)*(MAX(1,'National cons per cap'!AX172)*'Non-Market - loss factor'!AX171)^(1-Parameters!$B$197)))*'[4]National population'!AX172)</f>
        <v>-24749.149371824518</v>
      </c>
      <c r="AY171" s="22">
        <f ca="1">IF('National cons per cap'!AY172=0,0,((1/(1-Parameters!$B$197)*(MAX(1,'National cons per cap'!AY172)*'Non-Market - loss factor'!AY171)^(1-Parameters!$B$197)))*'[4]National population'!AY172)</f>
        <v>-21467.493697681944</v>
      </c>
      <c r="AZ171" s="22">
        <f ca="1">IF('National cons per cap'!AZ172=0,0,((1/(1-Parameters!$B$197)*(MAX(1,'National cons per cap'!AZ172)*'Non-Market - loss factor'!AZ171)^(1-Parameters!$B$197)))*'[4]National population'!AZ172)</f>
        <v>-185160.37297413181</v>
      </c>
      <c r="BA171" s="22">
        <f ca="1">IF('National cons per cap'!BA172=0,0,((1/(1-Parameters!$B$197)*(MAX(1,'National cons per cap'!BA172)*'Non-Market - loss factor'!BA171)^(1-Parameters!$B$197)))*'[4]National population'!BA172)</f>
        <v>-40105.773918957093</v>
      </c>
      <c r="BB171" s="22">
        <f ca="1">IF('National cons per cap'!BB172=0,0,((1/(1-Parameters!$B$197)*(MAX(1,'National cons per cap'!BB172)*'Non-Market - loss factor'!BB171)^(1-Parameters!$B$197)))*'[4]National population'!BB172)</f>
        <v>-383067.59141175571</v>
      </c>
      <c r="BC171" s="22">
        <f ca="1">IF('National cons per cap'!BC172=0,0,((1/(1-Parameters!$B$197)*(MAX(1,'National cons per cap'!BC172)*'Non-Market - loss factor'!BC171)^(1-Parameters!$B$197)))*'[4]National population'!BC172)</f>
        <v>-34916.070993753827</v>
      </c>
      <c r="BD171" s="22">
        <f>IF('National cons per cap'!BD172=0,0,((1/(1-Parameters!$B$197)*(MAX(1,'National cons per cap'!BD172)*'Non-Market - loss factor'!BD171)^(1-Parameters!$B$197)))*'[4]National population'!BD172)</f>
        <v>0</v>
      </c>
      <c r="BE171" s="22">
        <f ca="1">IF('National cons per cap'!BE172=0,0,((1/(1-Parameters!$B$197)*(MAX(1,'National cons per cap'!BE172)*'Non-Market - loss factor'!BE171)^(1-Parameters!$B$197)))*'[4]National population'!BE172)</f>
        <v>-203488.06438550024</v>
      </c>
      <c r="BF171" s="22">
        <f ca="1">IF('National cons per cap'!BF172=0,0,((1/(1-Parameters!$B$197)*(MAX(1,'National cons per cap'!BF172)*'Non-Market - loss factor'!BF171)^(1-Parameters!$B$197)))*'[4]National population'!BF172)</f>
        <v>-6849.9135794313243</v>
      </c>
      <c r="BG171" s="22">
        <f ca="1">IF('National cons per cap'!BG172=0,0,((1/(1-Parameters!$B$197)*(MAX(1,'National cons per cap'!BG172)*'Non-Market - loss factor'!BG171)^(1-Parameters!$B$197)))*'[4]National population'!BG172)</f>
        <v>-1289838.7926167394</v>
      </c>
      <c r="BH171" s="22">
        <f ca="1">IF('National cons per cap'!BH172=0,0,((1/(1-Parameters!$B$197)*(MAX(1,'National cons per cap'!BH172)*'Non-Market - loss factor'!BH171)^(1-Parameters!$B$197)))*'[4]National population'!BH172)</f>
        <v>-20127.023885250685</v>
      </c>
      <c r="BI171" s="22">
        <f ca="1">IF('National cons per cap'!BI172=0,0,((1/(1-Parameters!$B$197)*(MAX(1,'National cons per cap'!BI172)*'Non-Market - loss factor'!BI171)^(1-Parameters!$B$197)))*'[4]National population'!BI172)</f>
        <v>-2282.2133658100893</v>
      </c>
      <c r="BJ171" s="22">
        <f ca="1">IF('National cons per cap'!BJ172=0,0,((1/(1-Parameters!$B$197)*(MAX(1,'National cons per cap'!BJ172)*'Non-Market - loss factor'!BJ171)^(1-Parameters!$B$197)))*'[4]National population'!BJ172)</f>
        <v>-263464.50929122663</v>
      </c>
      <c r="BK171" s="22">
        <f ca="1">IF('National cons per cap'!BK172=0,0,((1/(1-Parameters!$B$197)*(MAX(1,'National cons per cap'!BK172)*'Non-Market - loss factor'!BK171)^(1-Parameters!$B$197)))*'[4]National population'!BK172)</f>
        <v>-80321.859992380152</v>
      </c>
      <c r="BL171" s="22">
        <f ca="1">IF('National cons per cap'!BL172=0,0,((1/(1-Parameters!$B$197)*(MAX(1,'National cons per cap'!BL172)*'Non-Market - loss factor'!BL171)^(1-Parameters!$B$197)))*'[4]National population'!BL172)</f>
        <v>-7375.3753432581379</v>
      </c>
      <c r="BM171" s="22">
        <f ca="1">IF('National cons per cap'!BM172=0,0,((1/(1-Parameters!$B$197)*(MAX(1,'National cons per cap'!BM172)*'Non-Market - loss factor'!BM171)^(1-Parameters!$B$197)))*'[4]National population'!BM172)</f>
        <v>-254209.54646135899</v>
      </c>
      <c r="BN171" s="22">
        <f ca="1">IF('National cons per cap'!BN172=0,0,((1/(1-Parameters!$B$197)*(MAX(1,'National cons per cap'!BN172)*'Non-Market - loss factor'!BN171)^(1-Parameters!$B$197)))*'[4]National population'!BN172)</f>
        <v>-10680.36054505442</v>
      </c>
      <c r="BO171" s="22">
        <f ca="1">IF('National cons per cap'!BO172=0,0,((1/(1-Parameters!$B$197)*(MAX(1,'National cons per cap'!BO172)*'Non-Market - loss factor'!BO171)^(1-Parameters!$B$197)))*'[4]National population'!BO172)</f>
        <v>-202719.96708088322</v>
      </c>
      <c r="BP171" s="22">
        <f ca="1">IF('National cons per cap'!BP172=0,0,((1/(1-Parameters!$B$197)*(MAX(1,'National cons per cap'!BP172)*'Non-Market - loss factor'!BP171)^(1-Parameters!$B$197)))*'[4]National population'!BP172)</f>
        <v>-101331.94871807117</v>
      </c>
      <c r="BQ171" s="22">
        <f>IF('National cons per cap'!BQ172=0,0,((1/(1-Parameters!$B$197)*(MAX(1,'National cons per cap'!BQ172)*'Non-Market - loss factor'!BQ171)^(1-Parameters!$B$197)))*'[4]National population'!BQ172)</f>
        <v>0</v>
      </c>
      <c r="BR171" s="22">
        <f ca="1">IF('National cons per cap'!BR172=0,0,((1/(1-Parameters!$B$197)*(MAX(1,'National cons per cap'!BR172)*'Non-Market - loss factor'!BR171)^(1-Parameters!$B$197)))*'[4]National population'!BR172)</f>
        <v>-26197.749205472483</v>
      </c>
      <c r="BS171" s="22">
        <f ca="1">IF('National cons per cap'!BS172=0,0,((1/(1-Parameters!$B$197)*(MAX(1,'National cons per cap'!BS172)*'Non-Market - loss factor'!BS171)^(1-Parameters!$B$197)))*'[4]National population'!BS172)</f>
        <v>-18747.111071501226</v>
      </c>
      <c r="BT171" s="22">
        <f ca="1">IF('National cons per cap'!BT172=0,0,((1/(1-Parameters!$B$197)*(MAX(1,'National cons per cap'!BT172)*'Non-Market - loss factor'!BT171)^(1-Parameters!$B$197)))*'[4]National population'!BT172)</f>
        <v>-2405.0707907709916</v>
      </c>
      <c r="BU171" s="22">
        <f ca="1">IF('National cons per cap'!BU172=0,0,((1/(1-Parameters!$B$197)*(MAX(1,'National cons per cap'!BU172)*'Non-Market - loss factor'!BU171)^(1-Parameters!$B$197)))*'[4]National population'!BU172)</f>
        <v>-49173.852588627946</v>
      </c>
      <c r="BV171" s="22">
        <f ca="1">IF('National cons per cap'!BV172=0,0,((1/(1-Parameters!$B$197)*(MAX(1,'National cons per cap'!BV172)*'Non-Market - loss factor'!BV171)^(1-Parameters!$B$197)))*'[4]National population'!BV172)</f>
        <v>-485.2140473177397</v>
      </c>
      <c r="BW171" s="22">
        <f ca="1">IF('National cons per cap'!BW172=0,0,((1/(1-Parameters!$B$197)*(MAX(1,'National cons per cap'!BW172)*'Non-Market - loss factor'!BW171)^(1-Parameters!$B$197)))*'[4]National population'!BW172)</f>
        <v>-39775.031870013736</v>
      </c>
      <c r="BX171" s="22">
        <f>IF('National cons per cap'!BX172=0,0,((1/(1-Parameters!$B$197)*(MAX(1,'National cons per cap'!BX172)*'Non-Market - loss factor'!BX171)^(1-Parameters!$B$197)))*'[4]National population'!BX172)</f>
        <v>0</v>
      </c>
      <c r="BY171" s="22">
        <f ca="1">IF('National cons per cap'!BY172=0,0,((1/(1-Parameters!$B$197)*(MAX(1,'National cons per cap'!BY172)*'Non-Market - loss factor'!BY171)^(1-Parameters!$B$197)))*'[4]National population'!BY172)</f>
        <v>-3046.8645567201788</v>
      </c>
      <c r="BZ171" s="22">
        <f ca="1">IF('National cons per cap'!BZ172=0,0,((1/(1-Parameters!$B$197)*(MAX(1,'National cons per cap'!BZ172)*'Non-Market - loss factor'!BZ171)^(1-Parameters!$B$197)))*'[4]National population'!BZ172)</f>
        <v>-5751.5128689697012</v>
      </c>
      <c r="CA171" s="22">
        <f ca="1">IF('National cons per cap'!CA172=0,0,((1/(1-Parameters!$B$197)*(MAX(1,'National cons per cap'!CA172)*'Non-Market - loss factor'!CA171)^(1-Parameters!$B$197)))*'[4]National population'!CA172)</f>
        <v>-31264.114335206817</v>
      </c>
      <c r="CB171" s="22">
        <f ca="1">IF('National cons per cap'!CB172=0,0,((1/(1-Parameters!$B$197)*(MAX(1,'National cons per cap'!CB172)*'Non-Market - loss factor'!CB171)^(1-Parameters!$B$197)))*'[4]National population'!CB172)</f>
        <v>-23083.992637952277</v>
      </c>
      <c r="CC171" s="22">
        <f ca="1">IF('National cons per cap'!CC172=0,0,((1/(1-Parameters!$B$197)*(MAX(1,'National cons per cap'!CC172)*'Non-Market - loss factor'!CC171)^(1-Parameters!$B$197)))*'[4]National population'!CC172)</f>
        <v>-68772.265577961676</v>
      </c>
      <c r="CD171" s="22">
        <f ca="1">IF('National cons per cap'!CD172=0,0,((1/(1-Parameters!$B$197)*(MAX(1,'National cons per cap'!CD172)*'Non-Market - loss factor'!CD171)^(1-Parameters!$B$197)))*'[4]National population'!CD172)</f>
        <v>-50323.876381145259</v>
      </c>
      <c r="CE171" s="22">
        <f ca="1">IF('National cons per cap'!CE172=0,0,((1/(1-Parameters!$B$197)*(MAX(1,'National cons per cap'!CE172)*'Non-Market - loss factor'!CE171)^(1-Parameters!$B$197)))*'[4]National population'!CE172)</f>
        <v>-493471.11056180258</v>
      </c>
      <c r="CF171" s="22">
        <f ca="1">IF('National cons per cap'!CF172=0,0,((1/(1-Parameters!$B$197)*(MAX(1,'National cons per cap'!CF172)*'Non-Market - loss factor'!CF171)^(1-Parameters!$B$197)))*'[4]National population'!CF172)</f>
        <v>-3342435.3536281041</v>
      </c>
      <c r="CG171" s="22">
        <f ca="1">IF('National cons per cap'!CG172=0,0,((1/(1-Parameters!$B$197)*(MAX(1,'National cons per cap'!CG172)*'Non-Market - loss factor'!CG171)^(1-Parameters!$B$197)))*'[4]National population'!CG172)</f>
        <v>-17691.796684202371</v>
      </c>
      <c r="CH171" s="22">
        <f ca="1">IF('National cons per cap'!CH172=0,0,((1/(1-Parameters!$B$197)*(MAX(1,'National cons per cap'!CH172)*'Non-Market - loss factor'!CH171)^(1-Parameters!$B$197)))*'[4]National population'!CH172)</f>
        <v>-248697.39224274718</v>
      </c>
      <c r="CI171" s="22">
        <f ca="1">IF('National cons per cap'!CI172=0,0,((1/(1-Parameters!$B$197)*(MAX(1,'National cons per cap'!CI172)*'Non-Market - loss factor'!CI171)^(1-Parameters!$B$197)))*'[4]National population'!CI172)</f>
        <v>-135199.59159600845</v>
      </c>
      <c r="CJ171" s="22">
        <f ca="1">IF('National cons per cap'!CJ172=0,0,((1/(1-Parameters!$B$197)*(MAX(1,'National cons per cap'!CJ172)*'Non-Market - loss factor'!CJ171)^(1-Parameters!$B$197)))*'[4]National population'!CJ172)</f>
        <v>-1098.5282124113535</v>
      </c>
      <c r="CK171" s="22">
        <f ca="1">IF('National cons per cap'!CK172=0,0,((1/(1-Parameters!$B$197)*(MAX(1,'National cons per cap'!CK172)*'Non-Market - loss factor'!CK171)^(1-Parameters!$B$197)))*'[4]National population'!CK172)</f>
        <v>-35892.014352025581</v>
      </c>
      <c r="CL171" s="22">
        <f ca="1">IF('National cons per cap'!CL172=0,0,((1/(1-Parameters!$B$197)*(MAX(1,'National cons per cap'!CL172)*'Non-Market - loss factor'!CL171)^(1-Parameters!$B$197)))*'[4]National population'!CL172)</f>
        <v>-238394.76289702754</v>
      </c>
      <c r="CM171" s="22">
        <f ca="1">IF('National cons per cap'!CM172=0,0,((1/(1-Parameters!$B$197)*(MAX(1,'National cons per cap'!CM172)*'Non-Market - loss factor'!CM171)^(1-Parameters!$B$197)))*'[4]National population'!CM172)</f>
        <v>-10737.128579005854</v>
      </c>
      <c r="CN171" s="22">
        <f ca="1">IF('National cons per cap'!CN172=0,0,((1/(1-Parameters!$B$197)*(MAX(1,'National cons per cap'!CN172)*'Non-Market - loss factor'!CN171)^(1-Parameters!$B$197)))*'[4]National population'!CN172)</f>
        <v>-32539.917516748985</v>
      </c>
      <c r="CO171" s="22">
        <f ca="1">IF('National cons per cap'!CO172=0,0,((1/(1-Parameters!$B$197)*(MAX(1,'National cons per cap'!CO172)*'Non-Market - loss factor'!CO171)^(1-Parameters!$B$197)))*'[4]National population'!CO172)</f>
        <v>-109656.24250238063</v>
      </c>
      <c r="CP171" s="22">
        <f ca="1">IF('National cons per cap'!CP172=0,0,((1/(1-Parameters!$B$197)*(MAX(1,'National cons per cap'!CP172)*'Non-Market - loss factor'!CP171)^(1-Parameters!$B$197)))*'[4]National population'!CP172)</f>
        <v>-28559.31573722995</v>
      </c>
      <c r="CQ171" s="22">
        <f ca="1">IF('National cons per cap'!CQ172=0,0,((1/(1-Parameters!$B$197)*(MAX(1,'National cons per cap'!CQ172)*'Non-Market - loss factor'!CQ171)^(1-Parameters!$B$197)))*'[4]National population'!CQ172)</f>
        <v>-378592.45176506456</v>
      </c>
      <c r="CR171" s="22">
        <f ca="1">IF('National cons per cap'!CR172=0,0,((1/(1-Parameters!$B$197)*(MAX(1,'National cons per cap'!CR172)*'Non-Market - loss factor'!CR171)^(1-Parameters!$B$197)))*'[4]National population'!CR172)</f>
        <v>-22805.740440528025</v>
      </c>
      <c r="CS171" s="22">
        <f ca="1">IF('National cons per cap'!CS172=0,0,((1/(1-Parameters!$B$197)*(MAX(1,'National cons per cap'!CS172)*'Non-Market - loss factor'!CS171)^(1-Parameters!$B$197)))*'[4]National population'!CS172)</f>
        <v>-46373.31485662287</v>
      </c>
      <c r="CT171" s="22">
        <f ca="1">IF('National cons per cap'!CT172=0,0,((1/(1-Parameters!$B$197)*(MAX(1,'National cons per cap'!CT172)*'Non-Market - loss factor'!CT171)^(1-Parameters!$B$197)))*'[4]National population'!CT172)</f>
        <v>-74.957125531374601</v>
      </c>
      <c r="CU171" s="22">
        <f ca="1">IF('National cons per cap'!CU172=0,0,((1/(1-Parameters!$B$197)*(MAX(1,'National cons per cap'!CU172)*'Non-Market - loss factor'!CU171)^(1-Parameters!$B$197)))*'[4]National population'!CU172)</f>
        <v>-48146.62077105177</v>
      </c>
      <c r="CV171" s="22">
        <f ca="1">IF('National cons per cap'!CV172=0,0,((1/(1-Parameters!$B$197)*(MAX(1,'National cons per cap'!CV172)*'Non-Market - loss factor'!CV171)^(1-Parameters!$B$197)))*'[4]National population'!CV172)</f>
        <v>-6875.3906543338508</v>
      </c>
      <c r="CW171" s="22">
        <f ca="1">IF('National cons per cap'!CW172=0,0,((1/(1-Parameters!$B$197)*(MAX(1,'National cons per cap'!CW172)*'Non-Market - loss factor'!CW171)^(1-Parameters!$B$197)))*'[4]National population'!CW172)</f>
        <v>-14803.41397530157</v>
      </c>
      <c r="CX171" s="22">
        <f ca="1">IF('National cons per cap'!CX172=0,0,((1/(1-Parameters!$B$197)*(MAX(1,'National cons per cap'!CX172)*'Non-Market - loss factor'!CX171)^(1-Parameters!$B$197)))*'[4]National population'!CX172)</f>
        <v>-18845.444428214101</v>
      </c>
      <c r="CY171" s="22">
        <f ca="1">IF('National cons per cap'!CY172=0,0,((1/(1-Parameters!$B$197)*(MAX(1,'National cons per cap'!CY172)*'Non-Market - loss factor'!CY171)^(1-Parameters!$B$197)))*'[4]National population'!CY172)</f>
        <v>-41946.093593107791</v>
      </c>
      <c r="CZ171" s="22">
        <f ca="1">IF('National cons per cap'!CZ172=0,0,((1/(1-Parameters!$B$197)*(MAX(1,'National cons per cap'!CZ172)*'Non-Market - loss factor'!CZ171)^(1-Parameters!$B$197)))*'[4]National population'!CZ172)</f>
        <v>-25198.307161659541</v>
      </c>
      <c r="DA171" s="22">
        <f>IF('National cons per cap'!DA172=0,0,((1/(1-Parameters!$B$197)*(MAX(1,'National cons per cap'!DA172)*'Non-Market - loss factor'!DA171)^(1-Parameters!$B$197)))*'[4]National population'!DA172)</f>
        <v>0</v>
      </c>
      <c r="DB171" s="22">
        <f ca="1">IF('National cons per cap'!DB172=0,0,((1/(1-Parameters!$B$197)*(MAX(1,'National cons per cap'!DB172)*'Non-Market - loss factor'!DB171)^(1-Parameters!$B$197)))*'[4]National population'!DB172)</f>
        <v>-39810.552113790785</v>
      </c>
      <c r="DC171" s="22">
        <f ca="1">IF('National cons per cap'!DC172=0,0,((1/(1-Parameters!$B$197)*(MAX(1,'National cons per cap'!DC172)*'Non-Market - loss factor'!DC171)^(1-Parameters!$B$197)))*'[4]National population'!DC172)</f>
        <v>-18319.000932230014</v>
      </c>
      <c r="DD171" s="22">
        <f ca="1">IF('National cons per cap'!DD172=0,0,((1/(1-Parameters!$B$197)*(MAX(1,'National cons per cap'!DD172)*'Non-Market - loss factor'!DD171)^(1-Parameters!$B$197)))*'[4]National population'!DD172)</f>
        <v>-15843.523004731122</v>
      </c>
      <c r="DE171" s="22">
        <f ca="1">IF('National cons per cap'!DE172=0,0,((1/(1-Parameters!$B$197)*(MAX(1,'National cons per cap'!DE172)*'Non-Market - loss factor'!DE171)^(1-Parameters!$B$197)))*'[4]National population'!DE172)</f>
        <v>-1313.1358633200098</v>
      </c>
      <c r="DF171" s="22">
        <f ca="1">IF('National cons per cap'!DF172=0,0,((1/(1-Parameters!$B$197)*(MAX(1,'National cons per cap'!DF172)*'Non-Market - loss factor'!DF171)^(1-Parameters!$B$197)))*'[4]National population'!DF172)</f>
        <v>-12099.616218099885</v>
      </c>
      <c r="DG171" s="22">
        <f ca="1">IF('National cons per cap'!DG172=0,0,((1/(1-Parameters!$B$197)*(MAX(1,'National cons per cap'!DG172)*'Non-Market - loss factor'!DG171)^(1-Parameters!$B$197)))*'[4]National population'!DG172)</f>
        <v>-206585.40152308167</v>
      </c>
      <c r="DH171" s="22">
        <f ca="1">IF('National cons per cap'!DH172=0,0,((1/(1-Parameters!$B$197)*(MAX(1,'National cons per cap'!DH172)*'Non-Market - loss factor'!DH171)^(1-Parameters!$B$197)))*'[4]National population'!DH172)</f>
        <v>-12196.664187791412</v>
      </c>
      <c r="DI171" s="22">
        <f ca="1">IF('National cons per cap'!DI172=0,0,((1/(1-Parameters!$B$197)*(MAX(1,'National cons per cap'!DI172)*'Non-Market - loss factor'!DI171)^(1-Parameters!$B$197)))*'[4]National population'!DI172)</f>
        <v>-241976.43487355422</v>
      </c>
      <c r="DJ171" s="22">
        <f ca="1">IF('National cons per cap'!DJ172=0,0,((1/(1-Parameters!$B$197)*(MAX(1,'National cons per cap'!DJ172)*'Non-Market - loss factor'!DJ171)^(1-Parameters!$B$197)))*'[4]National population'!DJ172)</f>
        <v>-218316.80671317744</v>
      </c>
      <c r="DK171" s="22">
        <f ca="1">IF('National cons per cap'!DK172=0,0,((1/(1-Parameters!$B$197)*(MAX(1,'National cons per cap'!DK172)*'Non-Market - loss factor'!DK171)^(1-Parameters!$B$197)))*'[4]National population'!DK172)</f>
        <v>-14649.600159804286</v>
      </c>
      <c r="DL171" s="22">
        <f ca="1">IF('National cons per cap'!DL172=0,0,((1/(1-Parameters!$B$197)*(MAX(1,'National cons per cap'!DL172)*'Non-Market - loss factor'!DL171)^(1-Parameters!$B$197)))*'[4]National population'!DL172)</f>
        <v>-160634.592945785</v>
      </c>
      <c r="DM171" s="22">
        <f ca="1">IF('National cons per cap'!DM172=0,0,((1/(1-Parameters!$B$197)*(MAX(1,'National cons per cap'!DM172)*'Non-Market - loss factor'!DM171)^(1-Parameters!$B$197)))*'[4]National population'!DM172)</f>
        <v>-145072.74271467494</v>
      </c>
      <c r="DN171" s="22">
        <f ca="1">IF('National cons per cap'!DN172=0,0,((1/(1-Parameters!$B$197)*(MAX(1,'National cons per cap'!DN172)*'Non-Market - loss factor'!DN171)^(1-Parameters!$B$197)))*'[4]National population'!DN172)</f>
        <v>-3663.8390613267793</v>
      </c>
      <c r="DO171" s="22">
        <f ca="1">IF('National cons per cap'!DO172=0,0,((1/(1-Parameters!$B$197)*(MAX(1,'National cons per cap'!DO172)*'Non-Market - loss factor'!DO171)^(1-Parameters!$B$197)))*'[4]National population'!DO172)</f>
        <v>-4742.0152561302166</v>
      </c>
      <c r="DP171" s="22">
        <f ca="1">IF('National cons per cap'!DP172=0,0,((1/(1-Parameters!$B$197)*(MAX(1,'National cons per cap'!DP172)*'Non-Market - loss factor'!DP171)^(1-Parameters!$B$197)))*'[4]National population'!DP172)</f>
        <v>-360534.30231307459</v>
      </c>
      <c r="DQ171" s="22">
        <f ca="1">IF('National cons per cap'!DQ172=0,0,((1/(1-Parameters!$B$197)*(MAX(1,'National cons per cap'!DQ172)*'Non-Market - loss factor'!DQ171)^(1-Parameters!$B$197)))*'[4]National population'!DQ172)</f>
        <v>-30086.942060176189</v>
      </c>
      <c r="DR171" s="22">
        <f>IF('National cons per cap'!DR172=0,0,((1/(1-Parameters!$B$197)*(MAX(1,'National cons per cap'!DR172)*'Non-Market - loss factor'!DR171)^(1-Parameters!$B$197)))*'[4]National population'!DR172)</f>
        <v>0</v>
      </c>
      <c r="DS171" s="22">
        <f ca="1">IF('National cons per cap'!DS172=0,0,((1/(1-Parameters!$B$197)*(MAX(1,'National cons per cap'!DS172)*'Non-Market - loss factor'!DS171)^(1-Parameters!$B$197)))*'[4]National population'!DS172)</f>
        <v>-4341.9385617132575</v>
      </c>
      <c r="DT171" s="22">
        <f ca="1">IF('National cons per cap'!DT172=0,0,((1/(1-Parameters!$B$197)*(MAX(1,'National cons per cap'!DT172)*'Non-Market - loss factor'!DT171)^(1-Parameters!$B$197)))*'[4]National population'!DT172)</f>
        <v>-190476.33716933656</v>
      </c>
      <c r="DU171" s="22">
        <f ca="1">IF('National cons per cap'!DU172=0,0,((1/(1-Parameters!$B$197)*(MAX(1,'National cons per cap'!DU172)*'Non-Market - loss factor'!DU171)^(1-Parameters!$B$197)))*'[4]National population'!DU172)</f>
        <v>-38793.660928209822</v>
      </c>
      <c r="DV171" s="22">
        <f ca="1">IF('National cons per cap'!DV172=0,0,((1/(1-Parameters!$B$197)*(MAX(1,'National cons per cap'!DV172)*'Non-Market - loss factor'!DV171)^(1-Parameters!$B$197)))*'[4]National population'!DV172)</f>
        <v>-10393.554119067567</v>
      </c>
      <c r="DW171" s="22">
        <f>IF('National cons per cap'!DW172=0,0,((1/(1-Parameters!$B$197)*(MAX(1,'National cons per cap'!DW172)*'Non-Market - loss factor'!DW171)^(1-Parameters!$B$197)))*'[4]National population'!DW172)</f>
        <v>0</v>
      </c>
      <c r="DX171" s="22">
        <f ca="1">IF('National cons per cap'!DX172=0,0,((1/(1-Parameters!$B$197)*(MAX(1,'National cons per cap'!DX172)*'Non-Market - loss factor'!DX171)^(1-Parameters!$B$197)))*'[4]National population'!DX172)</f>
        <v>-270581.19952739886</v>
      </c>
      <c r="DY171" s="22">
        <f ca="1">IF('National cons per cap'!DY172=0,0,((1/(1-Parameters!$B$197)*(MAX(1,'National cons per cap'!DY172)*'Non-Market - loss factor'!DY171)^(1-Parameters!$B$197)))*'[4]National population'!DY172)</f>
        <v>-1108984.5619285672</v>
      </c>
      <c r="DZ171" s="22">
        <f ca="1">IF('National cons per cap'!DZ172=0,0,((1/(1-Parameters!$B$197)*(MAX(1,'National cons per cap'!DZ172)*'Non-Market - loss factor'!DZ171)^(1-Parameters!$B$197)))*'[4]National population'!DZ172)</f>
        <v>-21426.521305336315</v>
      </c>
      <c r="EA171" s="22">
        <f ca="1">IF('National cons per cap'!EA172=0,0,((1/(1-Parameters!$B$197)*(MAX(1,'National cons per cap'!EA172)*'Non-Market - loss factor'!EA171)^(1-Parameters!$B$197)))*'[4]National population'!EA172)</f>
        <v>-28089142.284396928</v>
      </c>
      <c r="EB171" s="22">
        <f ca="1">IF('National cons per cap'!EB172=0,0,((1/(1-Parameters!$B$197)*(MAX(1,'National cons per cap'!EB172)*'Non-Market - loss factor'!EB171)^(1-Parameters!$B$197)))*'[4]National population'!EB172)</f>
        <v>-17037.799649140401</v>
      </c>
      <c r="EC171" s="22">
        <f ca="1">IF('National cons per cap'!EC172=0,0,((1/(1-Parameters!$B$197)*(MAX(1,'National cons per cap'!EC172)*'Non-Market - loss factor'!EC171)^(1-Parameters!$B$197)))*'[4]National population'!EC172)</f>
        <v>-104018.86159794155</v>
      </c>
      <c r="ED171" s="22">
        <f ca="1">IF('National cons per cap'!ED172=0,0,((1/(1-Parameters!$B$197)*(MAX(1,'National cons per cap'!ED172)*'Non-Market - loss factor'!ED171)^(1-Parameters!$B$197)))*'[4]National population'!ED172)</f>
        <v>-58.894632205611536</v>
      </c>
      <c r="EE171" s="22">
        <f ca="1">IF('National cons per cap'!EE172=0,0,((1/(1-Parameters!$B$197)*(MAX(1,'National cons per cap'!EE172)*'Non-Market - loss factor'!EE171)^(1-Parameters!$B$197)))*'[4]National population'!EE172)</f>
        <v>-23366.887171329261</v>
      </c>
      <c r="EF171" s="22">
        <f ca="1">IF('National cons per cap'!EF172=0,0,((1/(1-Parameters!$B$197)*(MAX(1,'National cons per cap'!EF172)*'Non-Market - loss factor'!EF171)^(1-Parameters!$B$197)))*'[4]National population'!EF172)</f>
        <v>-7428.538951330057</v>
      </c>
      <c r="EG171" s="22">
        <f ca="1">IF('National cons per cap'!EG172=0,0,((1/(1-Parameters!$B$197)*(MAX(1,'National cons per cap'!EG172)*'Non-Market - loss factor'!EG171)^(1-Parameters!$B$197)))*'[4]National population'!EG172)</f>
        <v>-449788.09802823415</v>
      </c>
      <c r="EH171" s="22">
        <f ca="1">IF('National cons per cap'!EH172=0,0,((1/(1-Parameters!$B$197)*(MAX(1,'National cons per cap'!EH172)*'Non-Market - loss factor'!EH171)^(1-Parameters!$B$197)))*'[4]National population'!EH172)</f>
        <v>-7358.8926893735652</v>
      </c>
      <c r="EI171" s="22">
        <f ca="1">IF('National cons per cap'!EI172=0,0,((1/(1-Parameters!$B$197)*(MAX(1,'National cons per cap'!EI172)*'Non-Market - loss factor'!EI171)^(1-Parameters!$B$197)))*'[4]National population'!EI172)</f>
        <v>-68624.964430671927</v>
      </c>
      <c r="EJ171" s="22">
        <f ca="1">IF('National cons per cap'!EJ172=0,0,((1/(1-Parameters!$B$197)*(MAX(1,'National cons per cap'!EJ172)*'Non-Market - loss factor'!EJ171)^(1-Parameters!$B$197)))*'[4]National population'!EJ172)</f>
        <v>-295563.63227551564</v>
      </c>
      <c r="EK171" s="22">
        <f ca="1">IF('National cons per cap'!EK172=0,0,((1/(1-Parameters!$B$197)*(MAX(1,'National cons per cap'!EK172)*'Non-Market - loss factor'!EK171)^(1-Parameters!$B$197)))*'[4]National population'!EK172)</f>
        <v>-45.755719613202821</v>
      </c>
      <c r="EL171" s="22">
        <f ca="1">IF('National cons per cap'!EL172=0,0,((1/(1-Parameters!$B$197)*(MAX(1,'National cons per cap'!EL172)*'Non-Market - loss factor'!EL171)^(1-Parameters!$B$197)))*'[4]National population'!EL172)</f>
        <v>-22768.777646107414</v>
      </c>
      <c r="EM171" s="22">
        <f ca="1">IF('National cons per cap'!EM172=0,0,((1/(1-Parameters!$B$197)*(MAX(1,'National cons per cap'!EM172)*'Non-Market - loss factor'!EM171)^(1-Parameters!$B$197)))*'[4]National population'!EM172)</f>
        <v>-189474.46237294099</v>
      </c>
      <c r="EN171" s="22">
        <f ca="1">IF('National cons per cap'!EN172=0,0,((1/(1-Parameters!$B$197)*(MAX(1,'National cons per cap'!EN172)*'Non-Market - loss factor'!EN171)^(1-Parameters!$B$197)))*'[4]National population'!EN172)</f>
        <v>-5563.9697255178116</v>
      </c>
      <c r="EO171" s="22">
        <f>IF('National cons per cap'!EO172=0,0,((1/(1-Parameters!$B$197)*(MAX(1,'National cons per cap'!EO172)*'Non-Market - loss factor'!EO171)^(1-Parameters!$B$197)))*'[4]National population'!EO172)</f>
        <v>0</v>
      </c>
      <c r="EP171" s="22">
        <f ca="1">IF('National cons per cap'!EP172=0,0,((1/(1-Parameters!$B$197)*(MAX(1,'National cons per cap'!EP172)*'Non-Market - loss factor'!EP171)^(1-Parameters!$B$197)))*'[4]National population'!EP172)</f>
        <v>-47962.960947582862</v>
      </c>
      <c r="EQ171" s="22">
        <f ca="1">IF('National cons per cap'!EQ172=0,0,((1/(1-Parameters!$B$197)*(MAX(1,'National cons per cap'!EQ172)*'Non-Market - loss factor'!EQ171)^(1-Parameters!$B$197)))*'[4]National population'!EQ172)</f>
        <v>-15125.069087699376</v>
      </c>
      <c r="ER171" s="22">
        <f ca="1">IF('National cons per cap'!ER172=0,0,((1/(1-Parameters!$B$197)*(MAX(1,'National cons per cap'!ER172)*'Non-Market - loss factor'!ER171)^(1-Parameters!$B$197)))*'[4]National population'!ER172)</f>
        <v>-24438.274221943393</v>
      </c>
      <c r="ES171" s="22">
        <f ca="1">IF('National cons per cap'!ES172=0,0,((1/(1-Parameters!$B$197)*(MAX(1,'National cons per cap'!ES172)*'Non-Market - loss factor'!ES171)^(1-Parameters!$B$197)))*'[4]National population'!ES172)</f>
        <v>-3460.3998790495621</v>
      </c>
      <c r="ET171" s="22">
        <f>IF('National cons per cap'!ET172=0,0,((1/(1-Parameters!$B$197)*(MAX(1,'National cons per cap'!ET172)*'Non-Market - loss factor'!ET171)^(1-Parameters!$B$197)))*'[4]National population'!ET172)</f>
        <v>0</v>
      </c>
      <c r="EU171" s="22">
        <f ca="1">IF('National cons per cap'!EU172=0,0,((1/(1-Parameters!$B$197)*(MAX(1,'National cons per cap'!EU172)*'Non-Market - loss factor'!EU171)^(1-Parameters!$B$197)))*'[4]National population'!EU172)</f>
        <v>-116150.45392215638</v>
      </c>
      <c r="EV171" s="22">
        <f ca="1">IF('National cons per cap'!EV172=0,0,((1/(1-Parameters!$B$197)*(MAX(1,'National cons per cap'!EV172)*'Non-Market - loss factor'!EV171)^(1-Parameters!$B$197)))*'[4]National population'!EV172)</f>
        <v>-227642.95621364683</v>
      </c>
      <c r="EW171" s="22">
        <f ca="1">IF('National cons per cap'!EW172=0,0,((1/(1-Parameters!$B$197)*(MAX(1,'National cons per cap'!EW172)*'Non-Market - loss factor'!EW171)^(1-Parameters!$B$197)))*'[4]National population'!EW172)</f>
        <v>-114221.84160911173</v>
      </c>
      <c r="EX171" s="22">
        <f ca="1">IF('National cons per cap'!EX172=0,0,((1/(1-Parameters!$B$197)*(MAX(1,'National cons per cap'!EX172)*'Non-Market - loss factor'!EX171)^(1-Parameters!$B$197)))*'[4]National population'!EX172)</f>
        <v>-72184.184746618688</v>
      </c>
      <c r="EY171" s="22">
        <f ca="1">IF('National cons per cap'!EY172=0,0,((1/(1-Parameters!$B$197)*(MAX(1,'National cons per cap'!EY172)*'Non-Market - loss factor'!EY171)^(1-Parameters!$B$197)))*'[4]National population'!EY172)</f>
        <v>-268913.57080206199</v>
      </c>
      <c r="EZ171" s="22">
        <f ca="1">IF('National cons per cap'!EZ172=0,0,((1/(1-Parameters!$B$197)*(MAX(1,'National cons per cap'!EZ172)*'Non-Market - loss factor'!EZ171)^(1-Parameters!$B$197)))*'[4]National population'!EZ172)</f>
        <v>-130913.18038455246</v>
      </c>
      <c r="FA171" s="22">
        <f ca="1">IF('National cons per cap'!FA172=0,0,((1/(1-Parameters!$B$197)*(MAX(1,'National cons per cap'!FA172)*'Non-Market - loss factor'!FA171)^(1-Parameters!$B$197)))*'[4]National population'!FA172)</f>
        <v>-2218.6752494944858</v>
      </c>
      <c r="FB171" s="22">
        <f ca="1">IF('National cons per cap'!FB172=0,0,((1/(1-Parameters!$B$197)*(MAX(1,'National cons per cap'!FB172)*'Non-Market - loss factor'!FB171)^(1-Parameters!$B$197)))*'[4]National population'!FB172)</f>
        <v>-108630.08096935035</v>
      </c>
      <c r="FC171" s="22">
        <f ca="1">IF('National cons per cap'!FC172=0,0,((1/(1-Parameters!$B$197)*(MAX(1,'National cons per cap'!FC172)*'Non-Market - loss factor'!FC171)^(1-Parameters!$B$197)))*'[4]National population'!FC172)</f>
        <v>-17955.890461079736</v>
      </c>
      <c r="FD171" s="22">
        <f ca="1">IF('National cons per cap'!FD172=0,0,((1/(1-Parameters!$B$197)*(MAX(1,'National cons per cap'!FD172)*'Non-Market - loss factor'!FD171)^(1-Parameters!$B$197)))*'[4]National population'!FD172)</f>
        <v>-88.638980408976252</v>
      </c>
      <c r="FE171" s="22">
        <f>IF('National cons per cap'!FE172=0,0,((1/(1-Parameters!$B$197)*(MAX(1,'National cons per cap'!FE172)*'Non-Market - loss factor'!FE171)^(1-Parameters!$B$197)))*'[4]National population'!FE172)</f>
        <v>0</v>
      </c>
      <c r="FF171" s="22">
        <f ca="1">IF('National cons per cap'!FF172=0,0,((1/(1-Parameters!$B$197)*(MAX(1,'National cons per cap'!FF172)*'Non-Market - loss factor'!FF171)^(1-Parameters!$B$197)))*'[4]National population'!FF172)</f>
        <v>-45464.551277786908</v>
      </c>
      <c r="FG171" s="22">
        <f ca="1">IF('National cons per cap'!FG172=0,0,((1/(1-Parameters!$B$197)*(MAX(1,'National cons per cap'!FG172)*'Non-Market - loss factor'!FG171)^(1-Parameters!$B$197)))*'[4]National population'!FG172)</f>
        <v>-60640.382668668775</v>
      </c>
      <c r="FH171" s="22">
        <f ca="1">IF('National cons per cap'!FH172=0,0,((1/(1-Parameters!$B$197)*(MAX(1,'National cons per cap'!FH172)*'Non-Market - loss factor'!FH171)^(1-Parameters!$B$197)))*'[4]National population'!FH172)</f>
        <v>-1750.865684300637</v>
      </c>
      <c r="FI171" s="22">
        <f ca="1">IF('National cons per cap'!FI172=0,0,((1/(1-Parameters!$B$197)*(MAX(1,'National cons per cap'!FI172)*'Non-Market - loss factor'!FI171)^(1-Parameters!$B$197)))*'[4]National population'!FI172)</f>
        <v>-1842.1273429728378</v>
      </c>
      <c r="FJ171" s="22">
        <f ca="1">IF('National cons per cap'!FJ172=0,0,((1/(1-Parameters!$B$197)*(MAX(1,'National cons per cap'!FJ172)*'Non-Market - loss factor'!FJ171)^(1-Parameters!$B$197)))*'[4]National population'!FJ172)</f>
        <v>-24963.959344673822</v>
      </c>
      <c r="FK171" s="22">
        <f ca="1">IF('National cons per cap'!FK172=0,0,((1/(1-Parameters!$B$197)*(MAX(1,'National cons per cap'!FK172)*'Non-Market - loss factor'!FK171)^(1-Parameters!$B$197)))*'[4]National population'!FK172)</f>
        <v>-9246.2457609929825</v>
      </c>
      <c r="FL171" s="22">
        <f ca="1">IF('National cons per cap'!FL172=0,0,((1/(1-Parameters!$B$197)*(MAX(1,'National cons per cap'!FL172)*'Non-Market - loss factor'!FL171)^(1-Parameters!$B$197)))*'[4]National population'!FL172)</f>
        <v>-35583.09201682116</v>
      </c>
      <c r="FM171" s="22">
        <f>IF('National cons per cap'!FM172=0,0,((1/(1-Parameters!$B$197)*(MAX(1,'National cons per cap'!FM172)*'Non-Market - loss factor'!FM171)^(1-Parameters!$B$197)))*'[4]National population'!FM172)</f>
        <v>0</v>
      </c>
      <c r="FN171" s="22">
        <f ca="1">IF('National cons per cap'!FN172=0,0,((1/(1-Parameters!$B$197)*(MAX(1,'National cons per cap'!FN172)*'Non-Market - loss factor'!FN171)^(1-Parameters!$B$197)))*'[4]National population'!FN172)</f>
        <v>-133317.73464808994</v>
      </c>
      <c r="FO171" s="22">
        <f ca="1">IF('National cons per cap'!FO172=0,0,((1/(1-Parameters!$B$197)*(MAX(1,'National cons per cap'!FO172)*'Non-Market - loss factor'!FO171)^(1-Parameters!$B$197)))*'[4]National population'!FO172)</f>
        <v>-87713.228335377353</v>
      </c>
      <c r="FP171" s="22">
        <f ca="1">IF('National cons per cap'!FP172=0,0,((1/(1-Parameters!$B$197)*(MAX(1,'National cons per cap'!FP172)*'Non-Market - loss factor'!FP171)^(1-Parameters!$B$197)))*'[4]National population'!FP172)</f>
        <v>-108970.25138846082</v>
      </c>
      <c r="FQ171" s="22">
        <f ca="1">IF('National cons per cap'!FQ172=0,0,((1/(1-Parameters!$B$197)*(MAX(1,'National cons per cap'!FQ172)*'Non-Market - loss factor'!FQ171)^(1-Parameters!$B$197)))*'[4]National population'!FQ172)</f>
        <v>-34434.865205723858</v>
      </c>
      <c r="FR171" s="22">
        <f ca="1">IF('National cons per cap'!FR172=0,0,((1/(1-Parameters!$B$197)*(MAX(1,'National cons per cap'!FR172)*'Non-Market - loss factor'!FR171)^(1-Parameters!$B$197)))*'[4]National population'!FR172)</f>
        <v>-12882.458682143237</v>
      </c>
      <c r="FS171" s="22">
        <f ca="1">IF('National cons per cap'!FS172=0,0,((1/(1-Parameters!$B$197)*(MAX(1,'National cons per cap'!FS172)*'Non-Market - loss factor'!FS171)^(1-Parameters!$B$197)))*'[4]National population'!FS172)</f>
        <v>-2386.1919131283835</v>
      </c>
      <c r="FT171" s="22">
        <f ca="1">IF('National cons per cap'!FT172=0,0,((1/(1-Parameters!$B$197)*(MAX(1,'National cons per cap'!FT172)*'Non-Market - loss factor'!FT171)^(1-Parameters!$B$197)))*'[4]National population'!FT172)</f>
        <v>-81160.895659041838</v>
      </c>
      <c r="FU171" s="22">
        <f ca="1">IF('National cons per cap'!FU172=0,0,((1/(1-Parameters!$B$197)*(MAX(1,'National cons per cap'!FU172)*'Non-Market - loss factor'!FU171)^(1-Parameters!$B$197)))*'[4]National population'!FU172)</f>
        <v>-1996.3431349973289</v>
      </c>
      <c r="FV171" s="22">
        <f ca="1">IF('National cons per cap'!FV172=0,0,((1/(1-Parameters!$B$197)*(MAX(1,'National cons per cap'!FV172)*'Non-Market - loss factor'!FV171)^(1-Parameters!$B$197)))*'[4]National population'!FV172)</f>
        <v>-60830.943754471642</v>
      </c>
      <c r="FW171" s="22">
        <f ca="1">IF('National cons per cap'!FW172=0,0,((1/(1-Parameters!$B$197)*(MAX(1,'National cons per cap'!FW172)*'Non-Market - loss factor'!FW171)^(1-Parameters!$B$197)))*'[4]National population'!FW172)</f>
        <v>-419874.91342159495</v>
      </c>
      <c r="FX171" s="22">
        <f ca="1">IF('National cons per cap'!FX172=0,0,((1/(1-Parameters!$B$197)*(MAX(1,'National cons per cap'!FX172)*'Non-Market - loss factor'!FX171)^(1-Parameters!$B$197)))*'[4]National population'!FX172)</f>
        <v>-8218.6470418105218</v>
      </c>
      <c r="FY171" s="22">
        <f>IF('National cons per cap'!FY172=0,0,((1/(1-Parameters!$B$197)*(MAX(1,'National cons per cap'!FY172)*'Non-Market - loss factor'!FY171)^(1-Parameters!$B$197)))*'[4]National population'!FY172)</f>
        <v>0</v>
      </c>
      <c r="FZ171" s="22">
        <f ca="1">IF('National cons per cap'!FZ172=0,0,((1/(1-Parameters!$B$197)*(MAX(1,'National cons per cap'!FZ172)*'Non-Market - loss factor'!FZ171)^(1-Parameters!$B$197)))*'[4]National population'!FZ172)</f>
        <v>-463316.00051477563</v>
      </c>
      <c r="GA171" s="22">
        <f ca="1">IF('National cons per cap'!GA172=0,0,((1/(1-Parameters!$B$197)*(MAX(1,'National cons per cap'!GA172)*'Non-Market - loss factor'!GA171)^(1-Parameters!$B$197)))*'[4]National population'!GA172)</f>
        <v>-365906.90104412282</v>
      </c>
      <c r="GB171" s="22">
        <f ca="1">IF('National cons per cap'!GB172=0,0,((1/(1-Parameters!$B$197)*(MAX(1,'National cons per cap'!GB172)*'Non-Market - loss factor'!GB171)^(1-Parameters!$B$197)))*'[4]National population'!GB172)</f>
        <v>-127466.20445676406</v>
      </c>
      <c r="GC171" s="22">
        <f ca="1">IF('National cons per cap'!GC172=0,0,((1/(1-Parameters!$B$197)*(MAX(1,'National cons per cap'!GC172)*'Non-Market - loss factor'!GC171)^(1-Parameters!$B$197)))*'[4]National population'!GC172)</f>
        <v>-6079.221662017485</v>
      </c>
      <c r="GD171" s="22">
        <f ca="1">IF('National cons per cap'!GD172=0,0,((1/(1-Parameters!$B$197)*(MAX(1,'National cons per cap'!GD172)*'Non-Market - loss factor'!GD171)^(1-Parameters!$B$197)))*'[4]National population'!GD172)</f>
        <v>-1053374.9322113544</v>
      </c>
      <c r="GE171" s="22">
        <f ca="1">IF('National cons per cap'!GE172=0,0,((1/(1-Parameters!$B$197)*(MAX(1,'National cons per cap'!GE172)*'Non-Market - loss factor'!GE171)^(1-Parameters!$B$197)))*'[4]National population'!GE172)</f>
        <v>-108924.10572321643</v>
      </c>
      <c r="GF171" s="22">
        <f ca="1">IF('National cons per cap'!GF172=0,0,((1/(1-Parameters!$B$197)*(MAX(1,'National cons per cap'!GF172)*'Non-Market - loss factor'!GF171)^(1-Parameters!$B$197)))*'[4]National population'!GF172)</f>
        <v>-59096.153889777306</v>
      </c>
      <c r="GG171" s="22">
        <f ca="1">IF('National cons per cap'!GG172=0,0,((1/(1-Parameters!$B$197)*(MAX(1,'National cons per cap'!GG172)*'Non-Market - loss factor'!GG171)^(1-Parameters!$B$197)))*'[4]National population'!GG172)</f>
        <v>-277935.64725462976</v>
      </c>
      <c r="GH171" s="22">
        <f ca="1">IF('National cons per cap'!GH172=0,0,((1/(1-Parameters!$B$197)*(MAX(1,'National cons per cap'!GH172)*'Non-Market - loss factor'!GH171)^(1-Parameters!$B$197)))*'[4]National population'!GH172)</f>
        <v>-797.48509490820595</v>
      </c>
      <c r="GI171" s="22">
        <f ca="1">IF('National cons per cap'!GI172=0,0,((1/(1-Parameters!$B$197)*(MAX(1,'National cons per cap'!GI172)*'Non-Market - loss factor'!GI171)^(1-Parameters!$B$197)))*'[4]National population'!GI172)</f>
        <v>-505.92810031274155</v>
      </c>
      <c r="GJ171" s="22">
        <f ca="1">IF('National cons per cap'!GJ172=0,0,((1/(1-Parameters!$B$197)*(MAX(1,'National cons per cap'!GJ172)*'Non-Market - loss factor'!GJ171)^(1-Parameters!$B$197)))*'[4]National population'!GJ172)</f>
        <v>-162671.24666382099</v>
      </c>
      <c r="GK171" s="22">
        <f ca="1">IF('National cons per cap'!GK172=0,0,((1/(1-Parameters!$B$197)*(MAX(1,'National cons per cap'!GK172)*'Non-Market - loss factor'!GK171)^(1-Parameters!$B$197)))*'[4]National population'!GK172)</f>
        <v>-203346.47352343838</v>
      </c>
      <c r="GL171" s="22">
        <f ca="1">IF('National cons per cap'!GL172=0,0,((1/(1-Parameters!$B$197)*(MAX(1,'National cons per cap'!GL172)*'Non-Market - loss factor'!GL171)^(1-Parameters!$B$197)))*'[4]National population'!GL172)</f>
        <v>-116694.62806799501</v>
      </c>
      <c r="GM171" s="22">
        <f ca="1">IF('National cons per cap'!GM172=0,0,((1/(1-Parameters!$B$197)*(MAX(1,'National cons per cap'!GM172)*'Non-Market - loss factor'!GM171)^(1-Parameters!$B$197)))*'[4]National population'!GM172)</f>
        <v>-113008.54738113543</v>
      </c>
      <c r="GN171" s="27">
        <f ca="1">SUM(B171:GM171)*(1+Parameters!B$198)^-(A171-A$12)</f>
        <v>-11024513.390349129</v>
      </c>
      <c r="GO171" s="22">
        <f ca="1">(GN171*(1-Parameters!$B$197)/'[4]National population'!$GN172)^(1/(1-Parameters!$B$197))</f>
        <v>635310.72121481679</v>
      </c>
      <c r="GP171" s="27"/>
    </row>
    <row r="172" spans="1:198" x14ac:dyDescent="0.25">
      <c r="A172" s="15">
        <v>2180</v>
      </c>
      <c r="B172" s="22">
        <f ca="1">IF('National cons per cap'!B173=0,0,((1/(1-Parameters!$B$197)*(MAX(1,'National cons per cap'!B173)*'Non-Market - loss factor'!B172)^(1-Parameters!$B$197)))*'[4]National population'!B173)</f>
        <v>-99226.161928724585</v>
      </c>
      <c r="C172" s="22">
        <f ca="1">IF('National cons per cap'!C173=0,0,((1/(1-Parameters!$B$197)*(MAX(1,'National cons per cap'!C173)*'Non-Market - loss factor'!C172)^(1-Parameters!$B$197)))*'[4]National population'!C173)</f>
        <v>-151796.38029055551</v>
      </c>
      <c r="D172" s="22">
        <f ca="1">IF('National cons per cap'!D173=0,0,((1/(1-Parameters!$B$197)*(MAX(1,'National cons per cap'!D173)*'Non-Market - loss factor'!D172)^(1-Parameters!$B$197)))*'[4]National population'!D173)</f>
        <v>-23919.331996945111</v>
      </c>
      <c r="E172" s="22">
        <f>IF('National cons per cap'!E173=0,0,((1/(1-Parameters!$B$197)*(MAX(1,'National cons per cap'!E173)*'Non-Market - loss factor'!E172)^(1-Parameters!$B$197)))*'[4]National population'!E173)</f>
        <v>0</v>
      </c>
      <c r="F172" s="22">
        <f ca="1">IF('National cons per cap'!F173=0,0,((1/(1-Parameters!$B$197)*(MAX(1,'National cons per cap'!F173)*'Non-Market - loss factor'!F172)^(1-Parameters!$B$197)))*'[4]National population'!F173)</f>
        <v>-17677.429787380232</v>
      </c>
      <c r="G172" s="22">
        <f ca="1">IF('National cons per cap'!G173=0,0,((1/(1-Parameters!$B$197)*(MAX(1,'National cons per cap'!G173)*'Non-Market - loss factor'!G172)^(1-Parameters!$B$197)))*'[4]National population'!G173)</f>
        <v>-64130.000767212099</v>
      </c>
      <c r="H172" s="22">
        <f ca="1">IF('National cons per cap'!H173=0,0,((1/(1-Parameters!$B$197)*(MAX(1,'National cons per cap'!H173)*'Non-Market - loss factor'!H172)^(1-Parameters!$B$197)))*'[4]National population'!H173)</f>
        <v>-8156.6418497972927</v>
      </c>
      <c r="I172" s="22">
        <f ca="1">IF('National cons per cap'!I173=0,0,((1/(1-Parameters!$B$197)*(MAX(1,'National cons per cap'!I173)*'Non-Market - loss factor'!I172)^(1-Parameters!$B$197)))*'[4]National population'!I173)</f>
        <v>-77922.032772826336</v>
      </c>
      <c r="J172" s="22">
        <f ca="1">IF('National cons per cap'!J173=0,0,((1/(1-Parameters!$B$197)*(MAX(1,'National cons per cap'!J173)*'Non-Market - loss factor'!J172)^(1-Parameters!$B$197)))*'[4]National population'!J173)</f>
        <v>-110155.25952857445</v>
      </c>
      <c r="K172" s="22">
        <f ca="1">IF('National cons per cap'!K173=0,0,((1/(1-Parameters!$B$197)*(MAX(1,'National cons per cap'!K173)*'Non-Market - loss factor'!K172)^(1-Parameters!$B$197)))*'[4]National population'!K173)</f>
        <v>-30499.511495098868</v>
      </c>
      <c r="L172" s="22">
        <f ca="1">IF('National cons per cap'!L173=0,0,((1/(1-Parameters!$B$197)*(MAX(1,'National cons per cap'!L173)*'Non-Market - loss factor'!L172)^(1-Parameters!$B$197)))*'[4]National population'!L173)</f>
        <v>-19892.848588080607</v>
      </c>
      <c r="M172" s="22">
        <f ca="1">IF('National cons per cap'!M173=0,0,((1/(1-Parameters!$B$197)*(MAX(1,'National cons per cap'!M173)*'Non-Market - loss factor'!M172)^(1-Parameters!$B$197)))*'[4]National population'!M173)</f>
        <v>-131224.37318698099</v>
      </c>
      <c r="N172" s="22">
        <f ca="1">IF('National cons per cap'!N173=0,0,((1/(1-Parameters!$B$197)*(MAX(1,'National cons per cap'!N173)*'Non-Market - loss factor'!N172)^(1-Parameters!$B$197)))*'[4]National population'!N173)</f>
        <v>-44146.643600834039</v>
      </c>
      <c r="O172" s="22">
        <f ca="1">IF('National cons per cap'!O173=0,0,((1/(1-Parameters!$B$197)*(MAX(1,'National cons per cap'!O173)*'Non-Market - loss factor'!O172)^(1-Parameters!$B$197)))*'[4]National population'!O173)</f>
        <v>-97008.630194679296</v>
      </c>
      <c r="P172" s="22">
        <f ca="1">IF('National cons per cap'!P173=0,0,((1/(1-Parameters!$B$197)*(MAX(1,'National cons per cap'!P173)*'Non-Market - loss factor'!P172)^(1-Parameters!$B$197)))*'[4]National population'!P173)</f>
        <v>-188972.9163091738</v>
      </c>
      <c r="Q172" s="22">
        <f ca="1">IF('National cons per cap'!Q173=0,0,((1/(1-Parameters!$B$197)*(MAX(1,'National cons per cap'!Q173)*'Non-Market - loss factor'!Q172)^(1-Parameters!$B$197)))*'[4]National population'!Q173)</f>
        <v>-580404.7808683333</v>
      </c>
      <c r="R172" s="22">
        <f ca="1">IF('National cons per cap'!R173=0,0,((1/(1-Parameters!$B$197)*(MAX(1,'National cons per cap'!R173)*'Non-Market - loss factor'!R172)^(1-Parameters!$B$197)))*'[4]National population'!R173)</f>
        <v>-44347.421067065872</v>
      </c>
      <c r="S172" s="22">
        <f ca="1">IF('National cons per cap'!S173=0,0,((1/(1-Parameters!$B$197)*(MAX(1,'National cons per cap'!S173)*'Non-Market - loss factor'!S172)^(1-Parameters!$B$197)))*'[4]National population'!S173)</f>
        <v>-4959.3916697815748</v>
      </c>
      <c r="T172" s="22">
        <f ca="1">IF('National cons per cap'!T173=0,0,((1/(1-Parameters!$B$197)*(MAX(1,'National cons per cap'!T173)*'Non-Market - loss factor'!T172)^(1-Parameters!$B$197)))*'[4]National population'!T173)</f>
        <v>-1244.1142386649744</v>
      </c>
      <c r="U172" s="22">
        <f ca="1">IF('National cons per cap'!U173=0,0,((1/(1-Parameters!$B$197)*(MAX(1,'National cons per cap'!U173)*'Non-Market - loss factor'!U172)^(1-Parameters!$B$197)))*'[4]National population'!U173)</f>
        <v>-26030.681464051231</v>
      </c>
      <c r="V172" s="22">
        <f ca="1">IF('National cons per cap'!V173=0,0,((1/(1-Parameters!$B$197)*(MAX(1,'National cons per cap'!V173)*'Non-Market - loss factor'!V172)^(1-Parameters!$B$197)))*'[4]National population'!V173)</f>
        <v>-18276.59166647679</v>
      </c>
      <c r="W172" s="22">
        <f ca="1">IF('National cons per cap'!W173=0,0,((1/(1-Parameters!$B$197)*(MAX(1,'National cons per cap'!W173)*'Non-Market - loss factor'!W172)^(1-Parameters!$B$197)))*'[4]National population'!W173)</f>
        <v>-1013.8846493986626</v>
      </c>
      <c r="X172" s="22">
        <f ca="1">IF('National cons per cap'!X173=0,0,((1/(1-Parameters!$B$197)*(MAX(1,'National cons per cap'!X173)*'Non-Market - loss factor'!X172)^(1-Parameters!$B$197)))*'[4]National population'!X173)</f>
        <v>-135.87670931687629</v>
      </c>
      <c r="Y172" s="22">
        <f ca="1">IF('National cons per cap'!Y173=0,0,((1/(1-Parameters!$B$197)*(MAX(1,'National cons per cap'!Y173)*'Non-Market - loss factor'!Y172)^(1-Parameters!$B$197)))*'[4]National population'!Y173)</f>
        <v>-32142.11513667733</v>
      </c>
      <c r="Z172" s="22">
        <f ca="1">IF('National cons per cap'!Z173=0,0,((1/(1-Parameters!$B$197)*(MAX(1,'National cons per cap'!Z173)*'Non-Market - loss factor'!Z172)^(1-Parameters!$B$197)))*'[4]National population'!Z173)</f>
        <v>-398158.36288042244</v>
      </c>
      <c r="AA172" s="22">
        <f ca="1">IF('National cons per cap'!AA173=0,0,((1/(1-Parameters!$B$197)*(MAX(1,'National cons per cap'!AA173)*'Non-Market - loss factor'!AA172)^(1-Parameters!$B$197)))*'[4]National population'!AA173)</f>
        <v>-564.28003764719824</v>
      </c>
      <c r="AB172" s="22">
        <f ca="1">IF('National cons per cap'!AB173=0,0,((1/(1-Parameters!$B$197)*(MAX(1,'National cons per cap'!AB173)*'Non-Market - loss factor'!AB172)^(1-Parameters!$B$197)))*'[4]National population'!AB173)</f>
        <v>-304.26540619730395</v>
      </c>
      <c r="AC172" s="22">
        <f ca="1">IF('National cons per cap'!AC173=0,0,((1/(1-Parameters!$B$197)*(MAX(1,'National cons per cap'!AC173)*'Non-Market - loss factor'!AC172)^(1-Parameters!$B$197)))*'[4]National population'!AC173)</f>
        <v>-1348.3680662087129</v>
      </c>
      <c r="AD172" s="22">
        <f ca="1">IF('National cons per cap'!AD173=0,0,((1/(1-Parameters!$B$197)*(MAX(1,'National cons per cap'!AD173)*'Non-Market - loss factor'!AD172)^(1-Parameters!$B$197)))*'[4]National population'!AD173)</f>
        <v>-9058.8161227080491</v>
      </c>
      <c r="AE172" s="22">
        <f ca="1">IF('National cons per cap'!AE173=0,0,((1/(1-Parameters!$B$197)*(MAX(1,'National cons per cap'!AE173)*'Non-Market - loss factor'!AE172)^(1-Parameters!$B$197)))*'[4]National population'!AE173)</f>
        <v>-66135.335190264173</v>
      </c>
      <c r="AF172" s="22">
        <f ca="1">IF('National cons per cap'!AF173=0,0,((1/(1-Parameters!$B$197)*(MAX(1,'National cons per cap'!AF173)*'Non-Market - loss factor'!AF172)^(1-Parameters!$B$197)))*'[4]National population'!AF173)</f>
        <v>-118092.39219322427</v>
      </c>
      <c r="AG172" s="22">
        <f ca="1">IF('National cons per cap'!AG173=0,0,((1/(1-Parameters!$B$197)*(MAX(1,'National cons per cap'!AG173)*'Non-Market - loss factor'!AG172)^(1-Parameters!$B$197)))*'[4]National population'!AG173)</f>
        <v>-26952.163500854567</v>
      </c>
      <c r="AH172" s="22">
        <f ca="1">IF('National cons per cap'!AH173=0,0,((1/(1-Parameters!$B$197)*(MAX(1,'National cons per cap'!AH173)*'Non-Market - loss factor'!AH172)^(1-Parameters!$B$197)))*'[4]National population'!AH173)</f>
        <v>-28097.216586690221</v>
      </c>
      <c r="AI172" s="22">
        <f ca="1">IF('National cons per cap'!AI173=0,0,((1/(1-Parameters!$B$197)*(MAX(1,'National cons per cap'!AI173)*'Non-Market - loss factor'!AI172)^(1-Parameters!$B$197)))*'[4]National population'!AI173)</f>
        <v>-2579325.0781923961</v>
      </c>
      <c r="AJ172" s="22">
        <f ca="1">IF('National cons per cap'!AJ173=0,0,((1/(1-Parameters!$B$197)*(MAX(1,'National cons per cap'!AJ173)*'Non-Market - loss factor'!AJ172)^(1-Parameters!$B$197)))*'[4]National population'!AJ173)</f>
        <v>-176942.25174674034</v>
      </c>
      <c r="AK172" s="22">
        <f ca="1">IF('National cons per cap'!AK173=0,0,((1/(1-Parameters!$B$197)*(MAX(1,'National cons per cap'!AK173)*'Non-Market - loss factor'!AK172)^(1-Parameters!$B$197)))*'[4]National population'!AK173)</f>
        <v>-217638.33444601839</v>
      </c>
      <c r="AL172" s="22">
        <f ca="1">IF('National cons per cap'!AL173=0,0,((1/(1-Parameters!$B$197)*(MAX(1,'National cons per cap'!AL173)*'Non-Market - loss factor'!AL172)^(1-Parameters!$B$197)))*'[4]National population'!AL173)</f>
        <v>-1088608.7498583512</v>
      </c>
      <c r="AM172" s="22">
        <f ca="1">IF('National cons per cap'!AM173=0,0,((1/(1-Parameters!$B$197)*(MAX(1,'National cons per cap'!AM173)*'Non-Market - loss factor'!AM172)^(1-Parameters!$B$197)))*'[4]National population'!AM173)</f>
        <v>-27871.377274221159</v>
      </c>
      <c r="AN172" s="22">
        <f ca="1">IF('National cons per cap'!AN173=0,0,((1/(1-Parameters!$B$197)*(MAX(1,'National cons per cap'!AN173)*'Non-Market - loss factor'!AN172)^(1-Parameters!$B$197)))*'[4]National population'!AN173)</f>
        <v>-103156.05824172126</v>
      </c>
      <c r="AO172" s="22">
        <f ca="1">IF('National cons per cap'!AO173=0,0,((1/(1-Parameters!$B$197)*(MAX(1,'National cons per cap'!AO173)*'Non-Market - loss factor'!AO172)^(1-Parameters!$B$197)))*'[4]National population'!AO173)</f>
        <v>-6182.4589263539438</v>
      </c>
      <c r="AP172" s="22">
        <f ca="1">IF('National cons per cap'!AP173=0,0,((1/(1-Parameters!$B$197)*(MAX(1,'National cons per cap'!AP173)*'Non-Market - loss factor'!AP172)^(1-Parameters!$B$197)))*'[4]National population'!AP173)</f>
        <v>-4697.3339931177725</v>
      </c>
      <c r="AQ172" s="22">
        <f ca="1">IF('National cons per cap'!AQ173=0,0,((1/(1-Parameters!$B$197)*(MAX(1,'National cons per cap'!AQ173)*'Non-Market - loss factor'!AQ172)^(1-Parameters!$B$197)))*'[4]National population'!AQ173)</f>
        <v>-9097.396779430801</v>
      </c>
      <c r="AR172" s="22">
        <f>IF('National cons per cap'!AR173=0,0,((1/(1-Parameters!$B$197)*(MAX(1,'National cons per cap'!AR173)*'Non-Market - loss factor'!AR172)^(1-Parameters!$B$197)))*'[4]National population'!AR173)</f>
        <v>0</v>
      </c>
      <c r="AS172" s="22">
        <f ca="1">IF('National cons per cap'!AS173=0,0,((1/(1-Parameters!$B$197)*(MAX(1,'National cons per cap'!AS173)*'Non-Market - loss factor'!AS172)^(1-Parameters!$B$197)))*'[4]National population'!AS173)</f>
        <v>-4613.9501495710228</v>
      </c>
      <c r="AT172" s="22">
        <f ca="1">IF('National cons per cap'!AT173=0,0,((1/(1-Parameters!$B$197)*(MAX(1,'National cons per cap'!AT173)*'Non-Market - loss factor'!AT172)^(1-Parameters!$B$197)))*'[4]National population'!AT173)</f>
        <v>-46990.325046727186</v>
      </c>
      <c r="AU172" s="22">
        <f ca="1">IF('National cons per cap'!AU173=0,0,((1/(1-Parameters!$B$197)*(MAX(1,'National cons per cap'!AU173)*'Non-Market - loss factor'!AU172)^(1-Parameters!$B$197)))*'[4]National population'!AU173)</f>
        <v>-321003.98186281207</v>
      </c>
      <c r="AV172" s="22">
        <f ca="1">IF('National cons per cap'!AV173=0,0,((1/(1-Parameters!$B$197)*(MAX(1,'National cons per cap'!AV173)*'Non-Market - loss factor'!AV172)^(1-Parameters!$B$197)))*'[4]National population'!AV173)</f>
        <v>-8347.8054794271466</v>
      </c>
      <c r="AW172" s="22">
        <f ca="1">IF('National cons per cap'!AW173=0,0,((1/(1-Parameters!$B$197)*(MAX(1,'National cons per cap'!AW173)*'Non-Market - loss factor'!AW172)^(1-Parameters!$B$197)))*'[4]National population'!AW173)</f>
        <v>-62740.921512159584</v>
      </c>
      <c r="AX172" s="22">
        <f ca="1">IF('National cons per cap'!AX173=0,0,((1/(1-Parameters!$B$197)*(MAX(1,'National cons per cap'!AX173)*'Non-Market - loss factor'!AX172)^(1-Parameters!$B$197)))*'[4]National population'!AX173)</f>
        <v>-24660.105969521566</v>
      </c>
      <c r="AY172" s="22">
        <f ca="1">IF('National cons per cap'!AY173=0,0,((1/(1-Parameters!$B$197)*(MAX(1,'National cons per cap'!AY173)*'Non-Market - loss factor'!AY172)^(1-Parameters!$B$197)))*'[4]National population'!AY173)</f>
        <v>-21275.699505910939</v>
      </c>
      <c r="AZ172" s="22">
        <f ca="1">IF('National cons per cap'!AZ173=0,0,((1/(1-Parameters!$B$197)*(MAX(1,'National cons per cap'!AZ173)*'Non-Market - loss factor'!AZ172)^(1-Parameters!$B$197)))*'[4]National population'!AZ173)</f>
        <v>-183813.06201900862</v>
      </c>
      <c r="BA172" s="22">
        <f ca="1">IF('National cons per cap'!BA173=0,0,((1/(1-Parameters!$B$197)*(MAX(1,'National cons per cap'!BA173)*'Non-Market - loss factor'!BA172)^(1-Parameters!$B$197)))*'[4]National population'!BA173)</f>
        <v>-39774.689487690332</v>
      </c>
      <c r="BB172" s="22">
        <f ca="1">IF('National cons per cap'!BB173=0,0,((1/(1-Parameters!$B$197)*(MAX(1,'National cons per cap'!BB173)*'Non-Market - loss factor'!BB172)^(1-Parameters!$B$197)))*'[4]National population'!BB173)</f>
        <v>-380312.03424542188</v>
      </c>
      <c r="BC172" s="22">
        <f ca="1">IF('National cons per cap'!BC173=0,0,((1/(1-Parameters!$B$197)*(MAX(1,'National cons per cap'!BC173)*'Non-Market - loss factor'!BC172)^(1-Parameters!$B$197)))*'[4]National population'!BC173)</f>
        <v>-34661.185248604575</v>
      </c>
      <c r="BD172" s="22">
        <f>IF('National cons per cap'!BD173=0,0,((1/(1-Parameters!$B$197)*(MAX(1,'National cons per cap'!BD173)*'Non-Market - loss factor'!BD172)^(1-Parameters!$B$197)))*'[4]National population'!BD173)</f>
        <v>0</v>
      </c>
      <c r="BE172" s="22">
        <f ca="1">IF('National cons per cap'!BE173=0,0,((1/(1-Parameters!$B$197)*(MAX(1,'National cons per cap'!BE173)*'Non-Market - loss factor'!BE172)^(1-Parameters!$B$197)))*'[4]National population'!BE173)</f>
        <v>-202323.90102536837</v>
      </c>
      <c r="BF172" s="22">
        <f ca="1">IF('National cons per cap'!BF173=0,0,((1/(1-Parameters!$B$197)*(MAX(1,'National cons per cap'!BF173)*'Non-Market - loss factor'!BF172)^(1-Parameters!$B$197)))*'[4]National population'!BF173)</f>
        <v>-6807.4793434319499</v>
      </c>
      <c r="BG172" s="22">
        <f ca="1">IF('National cons per cap'!BG173=0,0,((1/(1-Parameters!$B$197)*(MAX(1,'National cons per cap'!BG173)*'Non-Market - loss factor'!BG172)^(1-Parameters!$B$197)))*'[4]National population'!BG173)</f>
        <v>-1279897.4889561355</v>
      </c>
      <c r="BH172" s="22">
        <f ca="1">IF('National cons per cap'!BH173=0,0,((1/(1-Parameters!$B$197)*(MAX(1,'National cons per cap'!BH173)*'Non-Market - loss factor'!BH172)^(1-Parameters!$B$197)))*'[4]National population'!BH173)</f>
        <v>-20003.374166896821</v>
      </c>
      <c r="BI172" s="22">
        <f ca="1">IF('National cons per cap'!BI173=0,0,((1/(1-Parameters!$B$197)*(MAX(1,'National cons per cap'!BI173)*'Non-Market - loss factor'!BI172)^(1-Parameters!$B$197)))*'[4]National population'!BI173)</f>
        <v>-2272.599718556829</v>
      </c>
      <c r="BJ172" s="22">
        <f ca="1">IF('National cons per cap'!BJ173=0,0,((1/(1-Parameters!$B$197)*(MAX(1,'National cons per cap'!BJ173)*'Non-Market - loss factor'!BJ172)^(1-Parameters!$B$197)))*'[4]National population'!BJ173)</f>
        <v>-261892.16539538579</v>
      </c>
      <c r="BK172" s="22">
        <f ca="1">IF('National cons per cap'!BK173=0,0,((1/(1-Parameters!$B$197)*(MAX(1,'National cons per cap'!BK173)*'Non-Market - loss factor'!BK172)^(1-Parameters!$B$197)))*'[4]National population'!BK173)</f>
        <v>-79880.330156817188</v>
      </c>
      <c r="BL172" s="22">
        <f ca="1">IF('National cons per cap'!BL173=0,0,((1/(1-Parameters!$B$197)*(MAX(1,'National cons per cap'!BL173)*'Non-Market - loss factor'!BL172)^(1-Parameters!$B$197)))*'[4]National population'!BL173)</f>
        <v>-7325.1924450870056</v>
      </c>
      <c r="BM172" s="22">
        <f ca="1">IF('National cons per cap'!BM173=0,0,((1/(1-Parameters!$B$197)*(MAX(1,'National cons per cap'!BM173)*'Non-Market - loss factor'!BM172)^(1-Parameters!$B$197)))*'[4]National population'!BM173)</f>
        <v>-252914.13950733945</v>
      </c>
      <c r="BN172" s="22">
        <f ca="1">IF('National cons per cap'!BN173=0,0,((1/(1-Parameters!$B$197)*(MAX(1,'National cons per cap'!BN173)*'Non-Market - loss factor'!BN172)^(1-Parameters!$B$197)))*'[4]National population'!BN173)</f>
        <v>-10597.385813865341</v>
      </c>
      <c r="BO172" s="22">
        <f ca="1">IF('National cons per cap'!BO173=0,0,((1/(1-Parameters!$B$197)*(MAX(1,'National cons per cap'!BO173)*'Non-Market - loss factor'!BO172)^(1-Parameters!$B$197)))*'[4]National population'!BO173)</f>
        <v>-201232.80415033753</v>
      </c>
      <c r="BP172" s="22">
        <f ca="1">IF('National cons per cap'!BP173=0,0,((1/(1-Parameters!$B$197)*(MAX(1,'National cons per cap'!BP173)*'Non-Market - loss factor'!BP172)^(1-Parameters!$B$197)))*'[4]National population'!BP173)</f>
        <v>-100567.40216148843</v>
      </c>
      <c r="BQ172" s="22">
        <f>IF('National cons per cap'!BQ173=0,0,((1/(1-Parameters!$B$197)*(MAX(1,'National cons per cap'!BQ173)*'Non-Market - loss factor'!BQ172)^(1-Parameters!$B$197)))*'[4]National population'!BQ173)</f>
        <v>0</v>
      </c>
      <c r="BR172" s="22">
        <f ca="1">IF('National cons per cap'!BR173=0,0,((1/(1-Parameters!$B$197)*(MAX(1,'National cons per cap'!BR173)*'Non-Market - loss factor'!BR172)^(1-Parameters!$B$197)))*'[4]National population'!BR173)</f>
        <v>-26103.72116974504</v>
      </c>
      <c r="BS172" s="22">
        <f ca="1">IF('National cons per cap'!BS173=0,0,((1/(1-Parameters!$B$197)*(MAX(1,'National cons per cap'!BS173)*'Non-Market - loss factor'!BS172)^(1-Parameters!$B$197)))*'[4]National population'!BS173)</f>
        <v>-18628.598244138146</v>
      </c>
      <c r="BT172" s="22">
        <f ca="1">IF('National cons per cap'!BT173=0,0,((1/(1-Parameters!$B$197)*(MAX(1,'National cons per cap'!BT173)*'Non-Market - loss factor'!BT172)^(1-Parameters!$B$197)))*'[4]National population'!BT173)</f>
        <v>-2386.7866878322916</v>
      </c>
      <c r="BU172" s="22">
        <f ca="1">IF('National cons per cap'!BU173=0,0,((1/(1-Parameters!$B$197)*(MAX(1,'National cons per cap'!BU173)*'Non-Market - loss factor'!BU172)^(1-Parameters!$B$197)))*'[4]National population'!BU173)</f>
        <v>-48898.1405724695</v>
      </c>
      <c r="BV172" s="22">
        <f ca="1">IF('National cons per cap'!BV173=0,0,((1/(1-Parameters!$B$197)*(MAX(1,'National cons per cap'!BV173)*'Non-Market - loss factor'!BV172)^(1-Parameters!$B$197)))*'[4]National population'!BV173)</f>
        <v>-487.25651543134029</v>
      </c>
      <c r="BW172" s="22">
        <f ca="1">IF('National cons per cap'!BW173=0,0,((1/(1-Parameters!$B$197)*(MAX(1,'National cons per cap'!BW173)*'Non-Market - loss factor'!BW172)^(1-Parameters!$B$197)))*'[4]National population'!BW173)</f>
        <v>-39408.25240126907</v>
      </c>
      <c r="BX172" s="22">
        <f>IF('National cons per cap'!BX173=0,0,((1/(1-Parameters!$B$197)*(MAX(1,'National cons per cap'!BX173)*'Non-Market - loss factor'!BX172)^(1-Parameters!$B$197)))*'[4]National population'!BX173)</f>
        <v>0</v>
      </c>
      <c r="BY172" s="22">
        <f ca="1">IF('National cons per cap'!BY173=0,0,((1/(1-Parameters!$B$197)*(MAX(1,'National cons per cap'!BY173)*'Non-Market - loss factor'!BY172)^(1-Parameters!$B$197)))*'[4]National population'!BY173)</f>
        <v>-3032.6233192028576</v>
      </c>
      <c r="BZ172" s="22">
        <f ca="1">IF('National cons per cap'!BZ173=0,0,((1/(1-Parameters!$B$197)*(MAX(1,'National cons per cap'!BZ173)*'Non-Market - loss factor'!BZ172)^(1-Parameters!$B$197)))*'[4]National population'!BZ173)</f>
        <v>-5702.8824541303402</v>
      </c>
      <c r="CA172" s="22">
        <f ca="1">IF('National cons per cap'!CA173=0,0,((1/(1-Parameters!$B$197)*(MAX(1,'National cons per cap'!CA173)*'Non-Market - loss factor'!CA172)^(1-Parameters!$B$197)))*'[4]National population'!CA173)</f>
        <v>-30984.334895473574</v>
      </c>
      <c r="CB172" s="22">
        <f ca="1">IF('National cons per cap'!CB173=0,0,((1/(1-Parameters!$B$197)*(MAX(1,'National cons per cap'!CB173)*'Non-Market - loss factor'!CB172)^(1-Parameters!$B$197)))*'[4]National population'!CB173)</f>
        <v>-22941.885841589308</v>
      </c>
      <c r="CC172" s="22">
        <f ca="1">IF('National cons per cap'!CC173=0,0,((1/(1-Parameters!$B$197)*(MAX(1,'National cons per cap'!CC173)*'Non-Market - loss factor'!CC172)^(1-Parameters!$B$197)))*'[4]National population'!CC173)</f>
        <v>-68240.770367646764</v>
      </c>
      <c r="CD172" s="22">
        <f ca="1">IF('National cons per cap'!CD173=0,0,((1/(1-Parameters!$B$197)*(MAX(1,'National cons per cap'!CD173)*'Non-Market - loss factor'!CD172)^(1-Parameters!$B$197)))*'[4]National population'!CD173)</f>
        <v>-50003.51370413119</v>
      </c>
      <c r="CE172" s="22">
        <f ca="1">IF('National cons per cap'!CE173=0,0,((1/(1-Parameters!$B$197)*(MAX(1,'National cons per cap'!CE173)*'Non-Market - loss factor'!CE172)^(1-Parameters!$B$197)))*'[4]National population'!CE173)</f>
        <v>-489584.239554992</v>
      </c>
      <c r="CF172" s="22">
        <f ca="1">IF('National cons per cap'!CF173=0,0,((1/(1-Parameters!$B$197)*(MAX(1,'National cons per cap'!CF173)*'Non-Market - loss factor'!CF172)^(1-Parameters!$B$197)))*'[4]National population'!CF173)</f>
        <v>-3312348.7606524765</v>
      </c>
      <c r="CG172" s="22">
        <f ca="1">IF('National cons per cap'!CG173=0,0,((1/(1-Parameters!$B$197)*(MAX(1,'National cons per cap'!CG173)*'Non-Market - loss factor'!CG172)^(1-Parameters!$B$197)))*'[4]National population'!CG173)</f>
        <v>-17600.489309106022</v>
      </c>
      <c r="CH172" s="22">
        <f ca="1">IF('National cons per cap'!CH173=0,0,((1/(1-Parameters!$B$197)*(MAX(1,'National cons per cap'!CH173)*'Non-Market - loss factor'!CH172)^(1-Parameters!$B$197)))*'[4]National population'!CH173)</f>
        <v>-246757.2175699996</v>
      </c>
      <c r="CI172" s="22">
        <f ca="1">IF('National cons per cap'!CI173=0,0,((1/(1-Parameters!$B$197)*(MAX(1,'National cons per cap'!CI173)*'Non-Market - loss factor'!CI172)^(1-Parameters!$B$197)))*'[4]National population'!CI173)</f>
        <v>-134174.29504120041</v>
      </c>
      <c r="CJ172" s="22">
        <f ca="1">IF('National cons per cap'!CJ173=0,0,((1/(1-Parameters!$B$197)*(MAX(1,'National cons per cap'!CJ173)*'Non-Market - loss factor'!CJ172)^(1-Parameters!$B$197)))*'[4]National population'!CJ173)</f>
        <v>-1091.643625409615</v>
      </c>
      <c r="CK172" s="22">
        <f ca="1">IF('National cons per cap'!CK173=0,0,((1/(1-Parameters!$B$197)*(MAX(1,'National cons per cap'!CK173)*'Non-Market - loss factor'!CK172)^(1-Parameters!$B$197)))*'[4]National population'!CK173)</f>
        <v>-35675.331603378341</v>
      </c>
      <c r="CL172" s="22">
        <f ca="1">IF('National cons per cap'!CL173=0,0,((1/(1-Parameters!$B$197)*(MAX(1,'National cons per cap'!CL173)*'Non-Market - loss factor'!CL172)^(1-Parameters!$B$197)))*'[4]National population'!CL173)</f>
        <v>-236961.35779755097</v>
      </c>
      <c r="CM172" s="22">
        <f ca="1">IF('National cons per cap'!CM173=0,0,((1/(1-Parameters!$B$197)*(MAX(1,'National cons per cap'!CM173)*'Non-Market - loss factor'!CM172)^(1-Parameters!$B$197)))*'[4]National population'!CM173)</f>
        <v>-10712.117393707598</v>
      </c>
      <c r="CN172" s="22">
        <f ca="1">IF('National cons per cap'!CN173=0,0,((1/(1-Parameters!$B$197)*(MAX(1,'National cons per cap'!CN173)*'Non-Market - loss factor'!CN172)^(1-Parameters!$B$197)))*'[4]National population'!CN173)</f>
        <v>-32288.477121438733</v>
      </c>
      <c r="CO172" s="22">
        <f ca="1">IF('National cons per cap'!CO173=0,0,((1/(1-Parameters!$B$197)*(MAX(1,'National cons per cap'!CO173)*'Non-Market - loss factor'!CO172)^(1-Parameters!$B$197)))*'[4]National population'!CO173)</f>
        <v>-108681.65217117577</v>
      </c>
      <c r="CP172" s="22">
        <f ca="1">IF('National cons per cap'!CP173=0,0,((1/(1-Parameters!$B$197)*(MAX(1,'National cons per cap'!CP173)*'Non-Market - loss factor'!CP172)^(1-Parameters!$B$197)))*'[4]National population'!CP173)</f>
        <v>-28319.954708127432</v>
      </c>
      <c r="CQ172" s="22">
        <f ca="1">IF('National cons per cap'!CQ173=0,0,((1/(1-Parameters!$B$197)*(MAX(1,'National cons per cap'!CQ173)*'Non-Market - loss factor'!CQ172)^(1-Parameters!$B$197)))*'[4]National population'!CQ173)</f>
        <v>-375795.0015096789</v>
      </c>
      <c r="CR172" s="22">
        <f ca="1">IF('National cons per cap'!CR173=0,0,((1/(1-Parameters!$B$197)*(MAX(1,'National cons per cap'!CR173)*'Non-Market - loss factor'!CR172)^(1-Parameters!$B$197)))*'[4]National population'!CR173)</f>
        <v>-22613.458055567131</v>
      </c>
      <c r="CS172" s="22">
        <f ca="1">IF('National cons per cap'!CS173=0,0,((1/(1-Parameters!$B$197)*(MAX(1,'National cons per cap'!CS173)*'Non-Market - loss factor'!CS172)^(1-Parameters!$B$197)))*'[4]National population'!CS173)</f>
        <v>-45955.72739102281</v>
      </c>
      <c r="CT172" s="22">
        <f ca="1">IF('National cons per cap'!CT173=0,0,((1/(1-Parameters!$B$197)*(MAX(1,'National cons per cap'!CT173)*'Non-Market - loss factor'!CT172)^(1-Parameters!$B$197)))*'[4]National population'!CT173)</f>
        <v>-74.266417359044596</v>
      </c>
      <c r="CU172" s="22">
        <f ca="1">IF('National cons per cap'!CU173=0,0,((1/(1-Parameters!$B$197)*(MAX(1,'National cons per cap'!CU173)*'Non-Market - loss factor'!CU172)^(1-Parameters!$B$197)))*'[4]National population'!CU173)</f>
        <v>-47716.742823162742</v>
      </c>
      <c r="CV172" s="22">
        <f ca="1">IF('National cons per cap'!CV173=0,0,((1/(1-Parameters!$B$197)*(MAX(1,'National cons per cap'!CV173)*'Non-Market - loss factor'!CV172)^(1-Parameters!$B$197)))*'[4]National population'!CV173)</f>
        <v>-6826.6198089897252</v>
      </c>
      <c r="CW172" s="22">
        <f ca="1">IF('National cons per cap'!CW173=0,0,((1/(1-Parameters!$B$197)*(MAX(1,'National cons per cap'!CW173)*'Non-Market - loss factor'!CW172)^(1-Parameters!$B$197)))*'[4]National population'!CW173)</f>
        <v>-14667.08001655095</v>
      </c>
      <c r="CX172" s="22">
        <f ca="1">IF('National cons per cap'!CX173=0,0,((1/(1-Parameters!$B$197)*(MAX(1,'National cons per cap'!CX173)*'Non-Market - loss factor'!CX172)^(1-Parameters!$B$197)))*'[4]National population'!CX173)</f>
        <v>-18731.322485611901</v>
      </c>
      <c r="CY172" s="22">
        <f ca="1">IF('National cons per cap'!CY173=0,0,((1/(1-Parameters!$B$197)*(MAX(1,'National cons per cap'!CY173)*'Non-Market - loss factor'!CY172)^(1-Parameters!$B$197)))*'[4]National population'!CY173)</f>
        <v>-41628.951626147282</v>
      </c>
      <c r="CZ172" s="22">
        <f ca="1">IF('National cons per cap'!CZ173=0,0,((1/(1-Parameters!$B$197)*(MAX(1,'National cons per cap'!CZ173)*'Non-Market - loss factor'!CZ172)^(1-Parameters!$B$197)))*'[4]National population'!CZ173)</f>
        <v>-25010.65827677125</v>
      </c>
      <c r="DA172" s="22">
        <f>IF('National cons per cap'!DA173=0,0,((1/(1-Parameters!$B$197)*(MAX(1,'National cons per cap'!DA173)*'Non-Market - loss factor'!DA172)^(1-Parameters!$B$197)))*'[4]National population'!DA173)</f>
        <v>0</v>
      </c>
      <c r="DB172" s="22">
        <f ca="1">IF('National cons per cap'!DB173=0,0,((1/(1-Parameters!$B$197)*(MAX(1,'National cons per cap'!DB173)*'Non-Market - loss factor'!DB172)^(1-Parameters!$B$197)))*'[4]National population'!DB173)</f>
        <v>-39489.351496364157</v>
      </c>
      <c r="DC172" s="22">
        <f ca="1">IF('National cons per cap'!DC173=0,0,((1/(1-Parameters!$B$197)*(MAX(1,'National cons per cap'!DC173)*'Non-Market - loss factor'!DC172)^(1-Parameters!$B$197)))*'[4]National population'!DC173)</f>
        <v>-18173.962741584604</v>
      </c>
      <c r="DD172" s="22">
        <f ca="1">IF('National cons per cap'!DD173=0,0,((1/(1-Parameters!$B$197)*(MAX(1,'National cons per cap'!DD173)*'Non-Market - loss factor'!DD172)^(1-Parameters!$B$197)))*'[4]National population'!DD173)</f>
        <v>-15746.115797248829</v>
      </c>
      <c r="DE172" s="22">
        <f ca="1">IF('National cons per cap'!DE173=0,0,((1/(1-Parameters!$B$197)*(MAX(1,'National cons per cap'!DE173)*'Non-Market - loss factor'!DE172)^(1-Parameters!$B$197)))*'[4]National population'!DE173)</f>
        <v>-1304.7390303407376</v>
      </c>
      <c r="DF172" s="22">
        <f ca="1">IF('National cons per cap'!DF173=0,0,((1/(1-Parameters!$B$197)*(MAX(1,'National cons per cap'!DF173)*'Non-Market - loss factor'!DF172)^(1-Parameters!$B$197)))*'[4]National population'!DF173)</f>
        <v>-12029.539023993544</v>
      </c>
      <c r="DG172" s="22">
        <f ca="1">IF('National cons per cap'!DG173=0,0,((1/(1-Parameters!$B$197)*(MAX(1,'National cons per cap'!DG173)*'Non-Market - loss factor'!DG172)^(1-Parameters!$B$197)))*'[4]National population'!DG173)</f>
        <v>-205232.59514444316</v>
      </c>
      <c r="DH172" s="22">
        <f ca="1">IF('National cons per cap'!DH173=0,0,((1/(1-Parameters!$B$197)*(MAX(1,'National cons per cap'!DH173)*'Non-Market - loss factor'!DH172)^(1-Parameters!$B$197)))*'[4]National population'!DH173)</f>
        <v>-12095.093547051645</v>
      </c>
      <c r="DI172" s="22">
        <f ca="1">IF('National cons per cap'!DI173=0,0,((1/(1-Parameters!$B$197)*(MAX(1,'National cons per cap'!DI173)*'Non-Market - loss factor'!DI172)^(1-Parameters!$B$197)))*'[4]National population'!DI173)</f>
        <v>-240136.87408924423</v>
      </c>
      <c r="DJ172" s="22">
        <f ca="1">IF('National cons per cap'!DJ173=0,0,((1/(1-Parameters!$B$197)*(MAX(1,'National cons per cap'!DJ173)*'Non-Market - loss factor'!DJ172)^(1-Parameters!$B$197)))*'[4]National population'!DJ173)</f>
        <v>-216367.02127119352</v>
      </c>
      <c r="DK172" s="22">
        <f ca="1">IF('National cons per cap'!DK173=0,0,((1/(1-Parameters!$B$197)*(MAX(1,'National cons per cap'!DK173)*'Non-Market - loss factor'!DK172)^(1-Parameters!$B$197)))*'[4]National population'!DK173)</f>
        <v>-14556.378912265154</v>
      </c>
      <c r="DL172" s="22">
        <f ca="1">IF('National cons per cap'!DL173=0,0,((1/(1-Parameters!$B$197)*(MAX(1,'National cons per cap'!DL173)*'Non-Market - loss factor'!DL172)^(1-Parameters!$B$197)))*'[4]National population'!DL173)</f>
        <v>-159440.68296878343</v>
      </c>
      <c r="DM172" s="22">
        <f ca="1">IF('National cons per cap'!DM173=0,0,((1/(1-Parameters!$B$197)*(MAX(1,'National cons per cap'!DM173)*'Non-Market - loss factor'!DM172)^(1-Parameters!$B$197)))*'[4]National population'!DM173)</f>
        <v>-143789.10778208281</v>
      </c>
      <c r="DN172" s="22">
        <f ca="1">IF('National cons per cap'!DN173=0,0,((1/(1-Parameters!$B$197)*(MAX(1,'National cons per cap'!DN173)*'Non-Market - loss factor'!DN172)^(1-Parameters!$B$197)))*'[4]National population'!DN173)</f>
        <v>-3642.7190419312064</v>
      </c>
      <c r="DO172" s="22">
        <f ca="1">IF('National cons per cap'!DO173=0,0,((1/(1-Parameters!$B$197)*(MAX(1,'National cons per cap'!DO173)*'Non-Market - loss factor'!DO172)^(1-Parameters!$B$197)))*'[4]National population'!DO173)</f>
        <v>-4696.3699480471105</v>
      </c>
      <c r="DP172" s="22">
        <f ca="1">IF('National cons per cap'!DP173=0,0,((1/(1-Parameters!$B$197)*(MAX(1,'National cons per cap'!DP173)*'Non-Market - loss factor'!DP172)^(1-Parameters!$B$197)))*'[4]National population'!DP173)</f>
        <v>-358302.64381168102</v>
      </c>
      <c r="DQ172" s="22">
        <f ca="1">IF('National cons per cap'!DQ173=0,0,((1/(1-Parameters!$B$197)*(MAX(1,'National cons per cap'!DQ173)*'Non-Market - loss factor'!DQ172)^(1-Parameters!$B$197)))*'[4]National population'!DQ173)</f>
        <v>-29867.170763347287</v>
      </c>
      <c r="DR172" s="22">
        <f>IF('National cons per cap'!DR173=0,0,((1/(1-Parameters!$B$197)*(MAX(1,'National cons per cap'!DR173)*'Non-Market - loss factor'!DR172)^(1-Parameters!$B$197)))*'[4]National population'!DR173)</f>
        <v>0</v>
      </c>
      <c r="DS172" s="22">
        <f ca="1">IF('National cons per cap'!DS173=0,0,((1/(1-Parameters!$B$197)*(MAX(1,'National cons per cap'!DS173)*'Non-Market - loss factor'!DS172)^(1-Parameters!$B$197)))*'[4]National population'!DS173)</f>
        <v>-4308.7435247399662</v>
      </c>
      <c r="DT172" s="22">
        <f ca="1">IF('National cons per cap'!DT173=0,0,((1/(1-Parameters!$B$197)*(MAX(1,'National cons per cap'!DT173)*'Non-Market - loss factor'!DT172)^(1-Parameters!$B$197)))*'[4]National population'!DT173)</f>
        <v>-189017.08983661307</v>
      </c>
      <c r="DU172" s="22">
        <f ca="1">IF('National cons per cap'!DU173=0,0,((1/(1-Parameters!$B$197)*(MAX(1,'National cons per cap'!DU173)*'Non-Market - loss factor'!DU172)^(1-Parameters!$B$197)))*'[4]National population'!DU173)</f>
        <v>-38503.670077821298</v>
      </c>
      <c r="DV172" s="22">
        <f ca="1">IF('National cons per cap'!DV173=0,0,((1/(1-Parameters!$B$197)*(MAX(1,'National cons per cap'!DV173)*'Non-Market - loss factor'!DV172)^(1-Parameters!$B$197)))*'[4]National population'!DV173)</f>
        <v>-10313.822732864757</v>
      </c>
      <c r="DW172" s="22">
        <f>IF('National cons per cap'!DW173=0,0,((1/(1-Parameters!$B$197)*(MAX(1,'National cons per cap'!DW173)*'Non-Market - loss factor'!DW172)^(1-Parameters!$B$197)))*'[4]National population'!DW173)</f>
        <v>0</v>
      </c>
      <c r="DX172" s="22">
        <f ca="1">IF('National cons per cap'!DX173=0,0,((1/(1-Parameters!$B$197)*(MAX(1,'National cons per cap'!DX173)*'Non-Market - loss factor'!DX172)^(1-Parameters!$B$197)))*'[4]National population'!DX173)</f>
        <v>-268578.6308068186</v>
      </c>
      <c r="DY172" s="22">
        <f ca="1">IF('National cons per cap'!DY173=0,0,((1/(1-Parameters!$B$197)*(MAX(1,'National cons per cap'!DY173)*'Non-Market - loss factor'!DY172)^(1-Parameters!$B$197)))*'[4]National population'!DY173)</f>
        <v>-1100940.8539340813</v>
      </c>
      <c r="DZ172" s="22">
        <f ca="1">IF('National cons per cap'!DZ173=0,0,((1/(1-Parameters!$B$197)*(MAX(1,'National cons per cap'!DZ173)*'Non-Market - loss factor'!DZ172)^(1-Parameters!$B$197)))*'[4]National population'!DZ173)</f>
        <v>-21230.900288397545</v>
      </c>
      <c r="EA172" s="22">
        <f ca="1">IF('National cons per cap'!EA173=0,0,((1/(1-Parameters!$B$197)*(MAX(1,'National cons per cap'!EA173)*'Non-Market - loss factor'!EA172)^(1-Parameters!$B$197)))*'[4]National population'!EA173)</f>
        <v>-28009821.987263914</v>
      </c>
      <c r="EB172" s="22">
        <f ca="1">IF('National cons per cap'!EB173=0,0,((1/(1-Parameters!$B$197)*(MAX(1,'National cons per cap'!EB173)*'Non-Market - loss factor'!EB172)^(1-Parameters!$B$197)))*'[4]National population'!EB173)</f>
        <v>-16937.20660633481</v>
      </c>
      <c r="EC172" s="22">
        <f ca="1">IF('National cons per cap'!EC173=0,0,((1/(1-Parameters!$B$197)*(MAX(1,'National cons per cap'!EC173)*'Non-Market - loss factor'!EC172)^(1-Parameters!$B$197)))*'[4]National population'!EC173)</f>
        <v>-103036.95306955422</v>
      </c>
      <c r="ED172" s="22">
        <f ca="1">IF('National cons per cap'!ED173=0,0,((1/(1-Parameters!$B$197)*(MAX(1,'National cons per cap'!ED173)*'Non-Market - loss factor'!ED172)^(1-Parameters!$B$197)))*'[4]National population'!ED173)</f>
        <v>-60.180145831510409</v>
      </c>
      <c r="EE172" s="22">
        <f ca="1">IF('National cons per cap'!EE173=0,0,((1/(1-Parameters!$B$197)*(MAX(1,'National cons per cap'!EE173)*'Non-Market - loss factor'!EE172)^(1-Parameters!$B$197)))*'[4]National population'!EE173)</f>
        <v>-23309.661732175067</v>
      </c>
      <c r="EF172" s="22">
        <f ca="1">IF('National cons per cap'!EF173=0,0,((1/(1-Parameters!$B$197)*(MAX(1,'National cons per cap'!EF173)*'Non-Market - loss factor'!EF172)^(1-Parameters!$B$197)))*'[4]National population'!EF173)</f>
        <v>-7375.6792757468911</v>
      </c>
      <c r="EG172" s="22">
        <f ca="1">IF('National cons per cap'!EG173=0,0,((1/(1-Parameters!$B$197)*(MAX(1,'National cons per cap'!EG173)*'Non-Market - loss factor'!EG172)^(1-Parameters!$B$197)))*'[4]National population'!EG173)</f>
        <v>-445636.85038679425</v>
      </c>
      <c r="EH172" s="22">
        <f ca="1">IF('National cons per cap'!EH173=0,0,((1/(1-Parameters!$B$197)*(MAX(1,'National cons per cap'!EH173)*'Non-Market - loss factor'!EH172)^(1-Parameters!$B$197)))*'[4]National population'!EH173)</f>
        <v>-7295.8040545674794</v>
      </c>
      <c r="EI172" s="22">
        <f ca="1">IF('National cons per cap'!EI173=0,0,((1/(1-Parameters!$B$197)*(MAX(1,'National cons per cap'!EI173)*'Non-Market - loss factor'!EI172)^(1-Parameters!$B$197)))*'[4]National population'!EI173)</f>
        <v>-68010.369954217997</v>
      </c>
      <c r="EJ172" s="22">
        <f ca="1">IF('National cons per cap'!EJ173=0,0,((1/(1-Parameters!$B$197)*(MAX(1,'National cons per cap'!EJ173)*'Non-Market - loss factor'!EJ172)^(1-Parameters!$B$197)))*'[4]National population'!EJ173)</f>
        <v>-293685.01508361287</v>
      </c>
      <c r="EK172" s="22">
        <f ca="1">IF('National cons per cap'!EK173=0,0,((1/(1-Parameters!$B$197)*(MAX(1,'National cons per cap'!EK173)*'Non-Market - loss factor'!EK172)^(1-Parameters!$B$197)))*'[4]National population'!EK173)</f>
        <v>-45.950445361827292</v>
      </c>
      <c r="EL172" s="22">
        <f ca="1">IF('National cons per cap'!EL173=0,0,((1/(1-Parameters!$B$197)*(MAX(1,'National cons per cap'!EL173)*'Non-Market - loss factor'!EL172)^(1-Parameters!$B$197)))*'[4]National population'!EL173)</f>
        <v>-22575.5093237857</v>
      </c>
      <c r="EM172" s="22">
        <f ca="1">IF('National cons per cap'!EM173=0,0,((1/(1-Parameters!$B$197)*(MAX(1,'National cons per cap'!EM173)*'Non-Market - loss factor'!EM172)^(1-Parameters!$B$197)))*'[4]National population'!EM173)</f>
        <v>-188284.32175304479</v>
      </c>
      <c r="EN172" s="22">
        <f ca="1">IF('National cons per cap'!EN173=0,0,((1/(1-Parameters!$B$197)*(MAX(1,'National cons per cap'!EN173)*'Non-Market - loss factor'!EN172)^(1-Parameters!$B$197)))*'[4]National population'!EN173)</f>
        <v>-5523.564016664066</v>
      </c>
      <c r="EO172" s="22">
        <f>IF('National cons per cap'!EO173=0,0,((1/(1-Parameters!$B$197)*(MAX(1,'National cons per cap'!EO173)*'Non-Market - loss factor'!EO172)^(1-Parameters!$B$197)))*'[4]National population'!EO173)</f>
        <v>0</v>
      </c>
      <c r="EP172" s="22">
        <f ca="1">IF('National cons per cap'!EP173=0,0,((1/(1-Parameters!$B$197)*(MAX(1,'National cons per cap'!EP173)*'Non-Market - loss factor'!EP172)^(1-Parameters!$B$197)))*'[4]National population'!EP173)</f>
        <v>-47689.804859957578</v>
      </c>
      <c r="EQ172" s="22">
        <f ca="1">IF('National cons per cap'!EQ173=0,0,((1/(1-Parameters!$B$197)*(MAX(1,'National cons per cap'!EQ173)*'Non-Market - loss factor'!EQ172)^(1-Parameters!$B$197)))*'[4]National population'!EQ173)</f>
        <v>-14985.649116408094</v>
      </c>
      <c r="ER172" s="22">
        <f ca="1">IF('National cons per cap'!ER173=0,0,((1/(1-Parameters!$B$197)*(MAX(1,'National cons per cap'!ER173)*'Non-Market - loss factor'!ER172)^(1-Parameters!$B$197)))*'[4]National population'!ER173)</f>
        <v>-24249.189241591572</v>
      </c>
      <c r="ES172" s="22">
        <f ca="1">IF('National cons per cap'!ES173=0,0,((1/(1-Parameters!$B$197)*(MAX(1,'National cons per cap'!ES173)*'Non-Market - loss factor'!ES172)^(1-Parameters!$B$197)))*'[4]National population'!ES173)</f>
        <v>-3435.2629373091954</v>
      </c>
      <c r="ET172" s="22">
        <f>IF('National cons per cap'!ET173=0,0,((1/(1-Parameters!$B$197)*(MAX(1,'National cons per cap'!ET173)*'Non-Market - loss factor'!ET172)^(1-Parameters!$B$197)))*'[4]National population'!ET173)</f>
        <v>0</v>
      </c>
      <c r="EU172" s="22">
        <f ca="1">IF('National cons per cap'!EU173=0,0,((1/(1-Parameters!$B$197)*(MAX(1,'National cons per cap'!EU173)*'Non-Market - loss factor'!EU172)^(1-Parameters!$B$197)))*'[4]National population'!EU173)</f>
        <v>-115433.23619639805</v>
      </c>
      <c r="EV172" s="22">
        <f ca="1">IF('National cons per cap'!EV173=0,0,((1/(1-Parameters!$B$197)*(MAX(1,'National cons per cap'!EV173)*'Non-Market - loss factor'!EV172)^(1-Parameters!$B$197)))*'[4]National population'!EV173)</f>
        <v>-225740.90862019293</v>
      </c>
      <c r="EW172" s="22">
        <f ca="1">IF('National cons per cap'!EW173=0,0,((1/(1-Parameters!$B$197)*(MAX(1,'National cons per cap'!EW173)*'Non-Market - loss factor'!EW172)^(1-Parameters!$B$197)))*'[4]National population'!EW173)</f>
        <v>-113334.80887989595</v>
      </c>
      <c r="EX172" s="22">
        <f ca="1">IF('National cons per cap'!EX173=0,0,((1/(1-Parameters!$B$197)*(MAX(1,'National cons per cap'!EX173)*'Non-Market - loss factor'!EX172)^(1-Parameters!$B$197)))*'[4]National population'!EX173)</f>
        <v>-71644.672400169613</v>
      </c>
      <c r="EY172" s="22">
        <f ca="1">IF('National cons per cap'!EY173=0,0,((1/(1-Parameters!$B$197)*(MAX(1,'National cons per cap'!EY173)*'Non-Market - loss factor'!EY172)^(1-Parameters!$B$197)))*'[4]National population'!EY173)</f>
        <v>-266923.13320626679</v>
      </c>
      <c r="EZ172" s="22">
        <f ca="1">IF('National cons per cap'!EZ173=0,0,((1/(1-Parameters!$B$197)*(MAX(1,'National cons per cap'!EZ173)*'Non-Market - loss factor'!EZ172)^(1-Parameters!$B$197)))*'[4]National population'!EZ173)</f>
        <v>-130256.31454890715</v>
      </c>
      <c r="FA172" s="22">
        <f ca="1">IF('National cons per cap'!FA173=0,0,((1/(1-Parameters!$B$197)*(MAX(1,'National cons per cap'!FA173)*'Non-Market - loss factor'!FA172)^(1-Parameters!$B$197)))*'[4]National population'!FA173)</f>
        <v>-2206.6932720127552</v>
      </c>
      <c r="FB172" s="22">
        <f ca="1">IF('National cons per cap'!FB173=0,0,((1/(1-Parameters!$B$197)*(MAX(1,'National cons per cap'!FB173)*'Non-Market - loss factor'!FB172)^(1-Parameters!$B$197)))*'[4]National population'!FB173)</f>
        <v>-108335.99347801927</v>
      </c>
      <c r="FC172" s="22">
        <f ca="1">IF('National cons per cap'!FC173=0,0,((1/(1-Parameters!$B$197)*(MAX(1,'National cons per cap'!FC173)*'Non-Market - loss factor'!FC172)^(1-Parameters!$B$197)))*'[4]National population'!FC173)</f>
        <v>-17797.075998533361</v>
      </c>
      <c r="FD172" s="22">
        <f ca="1">IF('National cons per cap'!FD173=0,0,((1/(1-Parameters!$B$197)*(MAX(1,'National cons per cap'!FD173)*'Non-Market - loss factor'!FD172)^(1-Parameters!$B$197)))*'[4]National population'!FD173)</f>
        <v>-88.075041771858736</v>
      </c>
      <c r="FE172" s="22">
        <f>IF('National cons per cap'!FE173=0,0,((1/(1-Parameters!$B$197)*(MAX(1,'National cons per cap'!FE173)*'Non-Market - loss factor'!FE172)^(1-Parameters!$B$197)))*'[4]National population'!FE173)</f>
        <v>0</v>
      </c>
      <c r="FF172" s="22">
        <f ca="1">IF('National cons per cap'!FF173=0,0,((1/(1-Parameters!$B$197)*(MAX(1,'National cons per cap'!FF173)*'Non-Market - loss factor'!FF172)^(1-Parameters!$B$197)))*'[4]National population'!FF173)</f>
        <v>-45175.529395545891</v>
      </c>
      <c r="FG172" s="22">
        <f ca="1">IF('National cons per cap'!FG173=0,0,((1/(1-Parameters!$B$197)*(MAX(1,'National cons per cap'!FG173)*'Non-Market - loss factor'!FG172)^(1-Parameters!$B$197)))*'[4]National population'!FG173)</f>
        <v>-60185.868928771124</v>
      </c>
      <c r="FH172" s="22">
        <f ca="1">IF('National cons per cap'!FH173=0,0,((1/(1-Parameters!$B$197)*(MAX(1,'National cons per cap'!FH173)*'Non-Market - loss factor'!FH172)^(1-Parameters!$B$197)))*'[4]National population'!FH173)</f>
        <v>-1739.0163660591206</v>
      </c>
      <c r="FI172" s="22">
        <f ca="1">IF('National cons per cap'!FI173=0,0,((1/(1-Parameters!$B$197)*(MAX(1,'National cons per cap'!FI173)*'Non-Market - loss factor'!FI172)^(1-Parameters!$B$197)))*'[4]National population'!FI173)</f>
        <v>-1833.5391820038597</v>
      </c>
      <c r="FJ172" s="22">
        <f ca="1">IF('National cons per cap'!FJ173=0,0,((1/(1-Parameters!$B$197)*(MAX(1,'National cons per cap'!FJ173)*'Non-Market - loss factor'!FJ172)^(1-Parameters!$B$197)))*'[4]National population'!FJ173)</f>
        <v>-24804.018172319702</v>
      </c>
      <c r="FK172" s="22">
        <f ca="1">IF('National cons per cap'!FK173=0,0,((1/(1-Parameters!$B$197)*(MAX(1,'National cons per cap'!FK173)*'Non-Market - loss factor'!FK172)^(1-Parameters!$B$197)))*'[4]National population'!FK173)</f>
        <v>-9187.1610679247733</v>
      </c>
      <c r="FL172" s="22">
        <f ca="1">IF('National cons per cap'!FL173=0,0,((1/(1-Parameters!$B$197)*(MAX(1,'National cons per cap'!FL173)*'Non-Market - loss factor'!FL172)^(1-Parameters!$B$197)))*'[4]National population'!FL173)</f>
        <v>-35366.481557331164</v>
      </c>
      <c r="FM172" s="22">
        <f>IF('National cons per cap'!FM173=0,0,((1/(1-Parameters!$B$197)*(MAX(1,'National cons per cap'!FM173)*'Non-Market - loss factor'!FM172)^(1-Parameters!$B$197)))*'[4]National population'!FM173)</f>
        <v>0</v>
      </c>
      <c r="FN172" s="22">
        <f ca="1">IF('National cons per cap'!FN173=0,0,((1/(1-Parameters!$B$197)*(MAX(1,'National cons per cap'!FN173)*'Non-Market - loss factor'!FN172)^(1-Parameters!$B$197)))*'[4]National population'!FN173)</f>
        <v>-132323.18400332064</v>
      </c>
      <c r="FO172" s="22">
        <f ca="1">IF('National cons per cap'!FO173=0,0,((1/(1-Parameters!$B$197)*(MAX(1,'National cons per cap'!FO173)*'Non-Market - loss factor'!FO172)^(1-Parameters!$B$197)))*'[4]National population'!FO173)</f>
        <v>-87104.3691650197</v>
      </c>
      <c r="FP172" s="22">
        <f ca="1">IF('National cons per cap'!FP173=0,0,((1/(1-Parameters!$B$197)*(MAX(1,'National cons per cap'!FP173)*'Non-Market - loss factor'!FP172)^(1-Parameters!$B$197)))*'[4]National population'!FP173)</f>
        <v>-108103.45985089488</v>
      </c>
      <c r="FQ172" s="22">
        <f ca="1">IF('National cons per cap'!FQ173=0,0,((1/(1-Parameters!$B$197)*(MAX(1,'National cons per cap'!FQ173)*'Non-Market - loss factor'!FQ172)^(1-Parameters!$B$197)))*'[4]National population'!FQ173)</f>
        <v>-34144.881952285461</v>
      </c>
      <c r="FR172" s="22">
        <f ca="1">IF('National cons per cap'!FR173=0,0,((1/(1-Parameters!$B$197)*(MAX(1,'National cons per cap'!FR173)*'Non-Market - loss factor'!FR172)^(1-Parameters!$B$197)))*'[4]National population'!FR173)</f>
        <v>-12776.567616287042</v>
      </c>
      <c r="FS172" s="22">
        <f ca="1">IF('National cons per cap'!FS173=0,0,((1/(1-Parameters!$B$197)*(MAX(1,'National cons per cap'!FS173)*'Non-Market - loss factor'!FS172)^(1-Parameters!$B$197)))*'[4]National population'!FS173)</f>
        <v>-2366.6415968227921</v>
      </c>
      <c r="FT172" s="22">
        <f ca="1">IF('National cons per cap'!FT173=0,0,((1/(1-Parameters!$B$197)*(MAX(1,'National cons per cap'!FT173)*'Non-Market - loss factor'!FT172)^(1-Parameters!$B$197)))*'[4]National population'!FT173)</f>
        <v>-80714.75363845269</v>
      </c>
      <c r="FU172" s="22">
        <f ca="1">IF('National cons per cap'!FU173=0,0,((1/(1-Parameters!$B$197)*(MAX(1,'National cons per cap'!FU173)*'Non-Market - loss factor'!FU172)^(1-Parameters!$B$197)))*'[4]National population'!FU173)</f>
        <v>-1980.5664868925069</v>
      </c>
      <c r="FV172" s="22">
        <f ca="1">IF('National cons per cap'!FV173=0,0,((1/(1-Parameters!$B$197)*(MAX(1,'National cons per cap'!FV173)*'Non-Market - loss factor'!FV172)^(1-Parameters!$B$197)))*'[4]National population'!FV173)</f>
        <v>-60618.569685233066</v>
      </c>
      <c r="FW172" s="22">
        <f ca="1">IF('National cons per cap'!FW173=0,0,((1/(1-Parameters!$B$197)*(MAX(1,'National cons per cap'!FW173)*'Non-Market - loss factor'!FW172)^(1-Parameters!$B$197)))*'[4]National population'!FW173)</f>
        <v>-417307.72416972701</v>
      </c>
      <c r="FX172" s="22">
        <f ca="1">IF('National cons per cap'!FX173=0,0,((1/(1-Parameters!$B$197)*(MAX(1,'National cons per cap'!FX173)*'Non-Market - loss factor'!FX172)^(1-Parameters!$B$197)))*'[4]National population'!FX173)</f>
        <v>-8173.4690805772425</v>
      </c>
      <c r="FY172" s="22">
        <f>IF('National cons per cap'!FY173=0,0,((1/(1-Parameters!$B$197)*(MAX(1,'National cons per cap'!FY173)*'Non-Market - loss factor'!FY172)^(1-Parameters!$B$197)))*'[4]National population'!FY173)</f>
        <v>0</v>
      </c>
      <c r="FZ172" s="22">
        <f ca="1">IF('National cons per cap'!FZ173=0,0,((1/(1-Parameters!$B$197)*(MAX(1,'National cons per cap'!FZ173)*'Non-Market - loss factor'!FZ172)^(1-Parameters!$B$197)))*'[4]National population'!FZ173)</f>
        <v>-460058.23526556086</v>
      </c>
      <c r="GA172" s="22">
        <f ca="1">IF('National cons per cap'!GA173=0,0,((1/(1-Parameters!$B$197)*(MAX(1,'National cons per cap'!GA173)*'Non-Market - loss factor'!GA172)^(1-Parameters!$B$197)))*'[4]National population'!GA173)</f>
        <v>-363107.64997555583</v>
      </c>
      <c r="GB172" s="22">
        <f ca="1">IF('National cons per cap'!GB173=0,0,((1/(1-Parameters!$B$197)*(MAX(1,'National cons per cap'!GB173)*'Non-Market - loss factor'!GB172)^(1-Parameters!$B$197)))*'[4]National population'!GB173)</f>
        <v>-126502.70597302071</v>
      </c>
      <c r="GC172" s="22">
        <f ca="1">IF('National cons per cap'!GC173=0,0,((1/(1-Parameters!$B$197)*(MAX(1,'National cons per cap'!GC173)*'Non-Market - loss factor'!GC172)^(1-Parameters!$B$197)))*'[4]National population'!GC173)</f>
        <v>-6029.1187045588013</v>
      </c>
      <c r="GD172" s="22">
        <f ca="1">IF('National cons per cap'!GD173=0,0,((1/(1-Parameters!$B$197)*(MAX(1,'National cons per cap'!GD173)*'Non-Market - loss factor'!GD172)^(1-Parameters!$B$197)))*'[4]National population'!GD173)</f>
        <v>-1047328.4574496144</v>
      </c>
      <c r="GE172" s="22">
        <f ca="1">IF('National cons per cap'!GE173=0,0,((1/(1-Parameters!$B$197)*(MAX(1,'National cons per cap'!GE173)*'Non-Market - loss factor'!GE172)^(1-Parameters!$B$197)))*'[4]National population'!GE173)</f>
        <v>-108021.87783452205</v>
      </c>
      <c r="GF172" s="22">
        <f ca="1">IF('National cons per cap'!GF173=0,0,((1/(1-Parameters!$B$197)*(MAX(1,'National cons per cap'!GF173)*'Non-Market - loss factor'!GF172)^(1-Parameters!$B$197)))*'[4]National population'!GF173)</f>
        <v>-58609.230435600446</v>
      </c>
      <c r="GG172" s="22">
        <f ca="1">IF('National cons per cap'!GG173=0,0,((1/(1-Parameters!$B$197)*(MAX(1,'National cons per cap'!GG173)*'Non-Market - loss factor'!GG172)^(1-Parameters!$B$197)))*'[4]National population'!GG173)</f>
        <v>-276221.80850821949</v>
      </c>
      <c r="GH172" s="22">
        <f ca="1">IF('National cons per cap'!GH173=0,0,((1/(1-Parameters!$B$197)*(MAX(1,'National cons per cap'!GH173)*'Non-Market - loss factor'!GH172)^(1-Parameters!$B$197)))*'[4]National population'!GH173)</f>
        <v>-791.55936100960628</v>
      </c>
      <c r="GI172" s="22">
        <f ca="1">IF('National cons per cap'!GI173=0,0,((1/(1-Parameters!$B$197)*(MAX(1,'National cons per cap'!GI173)*'Non-Market - loss factor'!GI172)^(1-Parameters!$B$197)))*'[4]National population'!GI173)</f>
        <v>-502.68533504614044</v>
      </c>
      <c r="GJ172" s="22">
        <f ca="1">IF('National cons per cap'!GJ173=0,0,((1/(1-Parameters!$B$197)*(MAX(1,'National cons per cap'!GJ173)*'Non-Market - loss factor'!GJ172)^(1-Parameters!$B$197)))*'[4]National population'!GJ173)</f>
        <v>-161450.85293502157</v>
      </c>
      <c r="GK172" s="22">
        <f ca="1">IF('National cons per cap'!GK173=0,0,((1/(1-Parameters!$B$197)*(MAX(1,'National cons per cap'!GK173)*'Non-Market - loss factor'!GK172)^(1-Parameters!$B$197)))*'[4]National population'!GK173)</f>
        <v>-201786.32580735988</v>
      </c>
      <c r="GL172" s="22">
        <f ca="1">IF('National cons per cap'!GL173=0,0,((1/(1-Parameters!$B$197)*(MAX(1,'National cons per cap'!GL173)*'Non-Market - loss factor'!GL172)^(1-Parameters!$B$197)))*'[4]National population'!GL173)</f>
        <v>-115803.31671328747</v>
      </c>
      <c r="GM172" s="22">
        <f ca="1">IF('National cons per cap'!GM173=0,0,((1/(1-Parameters!$B$197)*(MAX(1,'National cons per cap'!GM173)*'Non-Market - loss factor'!GM172)^(1-Parameters!$B$197)))*'[4]National population'!GM173)</f>
        <v>-112141.642176682</v>
      </c>
      <c r="GN172" s="27">
        <f ca="1">SUM(B172:GM172)*(1+Parameters!B$198)^-(A172-A$12)</f>
        <v>-10859805.940153696</v>
      </c>
      <c r="GO172" s="22">
        <f ca="1">(GN172*(1-Parameters!$B$197)/'[4]National population'!$GN173)^(1/(1-Parameters!$B$197))</f>
        <v>649705.9161351939</v>
      </c>
      <c r="GP172" s="27"/>
    </row>
    <row r="173" spans="1:198" x14ac:dyDescent="0.25">
      <c r="A173" s="15">
        <v>2181</v>
      </c>
      <c r="B173" s="22">
        <f ca="1">IF('National cons per cap'!B174=0,0,((1/(1-Parameters!$B$197)*(MAX(1,'National cons per cap'!B174)*'Non-Market - loss factor'!B173)^(1-Parameters!$B$197)))*'[4]National population'!B174)</f>
        <v>-98293.393177293954</v>
      </c>
      <c r="C173" s="22">
        <f ca="1">IF('National cons per cap'!C174=0,0,((1/(1-Parameters!$B$197)*(MAX(1,'National cons per cap'!C174)*'Non-Market - loss factor'!C173)^(1-Parameters!$B$197)))*'[4]National population'!C174)</f>
        <v>-150712.78237182973</v>
      </c>
      <c r="D173" s="22">
        <f ca="1">IF('National cons per cap'!D174=0,0,((1/(1-Parameters!$B$197)*(MAX(1,'National cons per cap'!D174)*'Non-Market - loss factor'!D173)^(1-Parameters!$B$197)))*'[4]National population'!D174)</f>
        <v>-23797.044556430163</v>
      </c>
      <c r="E173" s="22">
        <f>IF('National cons per cap'!E174=0,0,((1/(1-Parameters!$B$197)*(MAX(1,'National cons per cap'!E174)*'Non-Market - loss factor'!E173)^(1-Parameters!$B$197)))*'[4]National population'!E174)</f>
        <v>0</v>
      </c>
      <c r="F173" s="22">
        <f ca="1">IF('National cons per cap'!F174=0,0,((1/(1-Parameters!$B$197)*(MAX(1,'National cons per cap'!F174)*'Non-Market - loss factor'!F173)^(1-Parameters!$B$197)))*'[4]National population'!F174)</f>
        <v>-17547.603495424839</v>
      </c>
      <c r="G173" s="22">
        <f ca="1">IF('National cons per cap'!G174=0,0,((1/(1-Parameters!$B$197)*(MAX(1,'National cons per cap'!G174)*'Non-Market - loss factor'!G173)^(1-Parameters!$B$197)))*'[4]National population'!G174)</f>
        <v>-63532.448057626767</v>
      </c>
      <c r="H173" s="22">
        <f ca="1">IF('National cons per cap'!H174=0,0,((1/(1-Parameters!$B$197)*(MAX(1,'National cons per cap'!H174)*'Non-Market - loss factor'!H173)^(1-Parameters!$B$197)))*'[4]National population'!H174)</f>
        <v>-8088.807891349582</v>
      </c>
      <c r="I173" s="22">
        <f ca="1">IF('National cons per cap'!I174=0,0,((1/(1-Parameters!$B$197)*(MAX(1,'National cons per cap'!I174)*'Non-Market - loss factor'!I173)^(1-Parameters!$B$197)))*'[4]National population'!I174)</f>
        <v>-77520.820717949013</v>
      </c>
      <c r="J173" s="22">
        <f ca="1">IF('National cons per cap'!J174=0,0,((1/(1-Parameters!$B$197)*(MAX(1,'National cons per cap'!J174)*'Non-Market - loss factor'!J173)^(1-Parameters!$B$197)))*'[4]National population'!J174)</f>
        <v>-109844.45476009378</v>
      </c>
      <c r="K173" s="22">
        <f ca="1">IF('National cons per cap'!K174=0,0,((1/(1-Parameters!$B$197)*(MAX(1,'National cons per cap'!K174)*'Non-Market - loss factor'!K173)^(1-Parameters!$B$197)))*'[4]National population'!K174)</f>
        <v>-30304.696717544426</v>
      </c>
      <c r="L173" s="22">
        <f ca="1">IF('National cons per cap'!L174=0,0,((1/(1-Parameters!$B$197)*(MAX(1,'National cons per cap'!L174)*'Non-Market - loss factor'!L173)^(1-Parameters!$B$197)))*'[4]National population'!L174)</f>
        <v>-19729.257606896066</v>
      </c>
      <c r="M173" s="22">
        <f ca="1">IF('National cons per cap'!M174=0,0,((1/(1-Parameters!$B$197)*(MAX(1,'National cons per cap'!M174)*'Non-Market - loss factor'!M173)^(1-Parameters!$B$197)))*'[4]National population'!M174)</f>
        <v>-130218.46779613361</v>
      </c>
      <c r="N173" s="22">
        <f ca="1">IF('National cons per cap'!N174=0,0,((1/(1-Parameters!$B$197)*(MAX(1,'National cons per cap'!N174)*'Non-Market - loss factor'!N173)^(1-Parameters!$B$197)))*'[4]National population'!N174)</f>
        <v>-43912.263208438402</v>
      </c>
      <c r="O173" s="22">
        <f ca="1">IF('National cons per cap'!O174=0,0,((1/(1-Parameters!$B$197)*(MAX(1,'National cons per cap'!O174)*'Non-Market - loss factor'!O173)^(1-Parameters!$B$197)))*'[4]National population'!O174)</f>
        <v>-96293.750247367381</v>
      </c>
      <c r="P173" s="22">
        <f ca="1">IF('National cons per cap'!P174=0,0,((1/(1-Parameters!$B$197)*(MAX(1,'National cons per cap'!P174)*'Non-Market - loss factor'!P173)^(1-Parameters!$B$197)))*'[4]National population'!P174)</f>
        <v>-187568.81412440652</v>
      </c>
      <c r="Q173" s="22">
        <f ca="1">IF('National cons per cap'!Q174=0,0,((1/(1-Parameters!$B$197)*(MAX(1,'National cons per cap'!Q174)*'Non-Market - loss factor'!Q173)^(1-Parameters!$B$197)))*'[4]National population'!Q174)</f>
        <v>-575819.32376430696</v>
      </c>
      <c r="R173" s="22">
        <f ca="1">IF('National cons per cap'!R174=0,0,((1/(1-Parameters!$B$197)*(MAX(1,'National cons per cap'!R174)*'Non-Market - loss factor'!R173)^(1-Parameters!$B$197)))*'[4]National population'!R174)</f>
        <v>-44069.169943078021</v>
      </c>
      <c r="S173" s="22">
        <f ca="1">IF('National cons per cap'!S174=0,0,((1/(1-Parameters!$B$197)*(MAX(1,'National cons per cap'!S174)*'Non-Market - loss factor'!S173)^(1-Parameters!$B$197)))*'[4]National population'!S174)</f>
        <v>-4959.6940364978518</v>
      </c>
      <c r="T173" s="22">
        <f ca="1">IF('National cons per cap'!T174=0,0,((1/(1-Parameters!$B$197)*(MAX(1,'National cons per cap'!T174)*'Non-Market - loss factor'!T173)^(1-Parameters!$B$197)))*'[4]National population'!T174)</f>
        <v>-1262.1491505328861</v>
      </c>
      <c r="U173" s="22">
        <f ca="1">IF('National cons per cap'!U174=0,0,((1/(1-Parameters!$B$197)*(MAX(1,'National cons per cap'!U174)*'Non-Market - loss factor'!U173)^(1-Parameters!$B$197)))*'[4]National population'!U174)</f>
        <v>-25865.464006121943</v>
      </c>
      <c r="V173" s="22">
        <f ca="1">IF('National cons per cap'!V174=0,0,((1/(1-Parameters!$B$197)*(MAX(1,'National cons per cap'!V174)*'Non-Market - loss factor'!V173)^(1-Parameters!$B$197)))*'[4]National population'!V174)</f>
        <v>-18124.65250415312</v>
      </c>
      <c r="W173" s="22">
        <f ca="1">IF('National cons per cap'!W174=0,0,((1/(1-Parameters!$B$197)*(MAX(1,'National cons per cap'!W174)*'Non-Market - loss factor'!W173)^(1-Parameters!$B$197)))*'[4]National population'!W174)</f>
        <v>-1007.9102673782376</v>
      </c>
      <c r="X173" s="22">
        <f ca="1">IF('National cons per cap'!X174=0,0,((1/(1-Parameters!$B$197)*(MAX(1,'National cons per cap'!X174)*'Non-Market - loss factor'!X173)^(1-Parameters!$B$197)))*'[4]National population'!X174)</f>
        <v>-135.82067686695663</v>
      </c>
      <c r="Y173" s="22">
        <f ca="1">IF('National cons per cap'!Y174=0,0,((1/(1-Parameters!$B$197)*(MAX(1,'National cons per cap'!Y174)*'Non-Market - loss factor'!Y173)^(1-Parameters!$B$197)))*'[4]National population'!Y174)</f>
        <v>-31844.56308358083</v>
      </c>
      <c r="Z173" s="22">
        <f ca="1">IF('National cons per cap'!Z174=0,0,((1/(1-Parameters!$B$197)*(MAX(1,'National cons per cap'!Z174)*'Non-Market - loss factor'!Z173)^(1-Parameters!$B$197)))*'[4]National population'!Z174)</f>
        <v>-394863.61987471482</v>
      </c>
      <c r="AA173" s="22">
        <f ca="1">IF('National cons per cap'!AA174=0,0,((1/(1-Parameters!$B$197)*(MAX(1,'National cons per cap'!AA174)*'Non-Market - loss factor'!AA173)^(1-Parameters!$B$197)))*'[4]National population'!AA174)</f>
        <v>-560.48786593849343</v>
      </c>
      <c r="AB173" s="22">
        <f ca="1">IF('National cons per cap'!AB174=0,0,((1/(1-Parameters!$B$197)*(MAX(1,'National cons per cap'!AB174)*'Non-Market - loss factor'!AB173)^(1-Parameters!$B$197)))*'[4]National population'!AB174)</f>
        <v>-301.50889668284151</v>
      </c>
      <c r="AC173" s="22">
        <f ca="1">IF('National cons per cap'!AC174=0,0,((1/(1-Parameters!$B$197)*(MAX(1,'National cons per cap'!AC174)*'Non-Market - loss factor'!AC173)^(1-Parameters!$B$197)))*'[4]National population'!AC174)</f>
        <v>-1335.6375160650639</v>
      </c>
      <c r="AD173" s="22">
        <f ca="1">IF('National cons per cap'!AD174=0,0,((1/(1-Parameters!$B$197)*(MAX(1,'National cons per cap'!AD174)*'Non-Market - loss factor'!AD173)^(1-Parameters!$B$197)))*'[4]National population'!AD174)</f>
        <v>-8990.2102101744877</v>
      </c>
      <c r="AE173" s="22">
        <f ca="1">IF('National cons per cap'!AE174=0,0,((1/(1-Parameters!$B$197)*(MAX(1,'National cons per cap'!AE174)*'Non-Market - loss factor'!AE173)^(1-Parameters!$B$197)))*'[4]National population'!AE174)</f>
        <v>-65637.21550795564</v>
      </c>
      <c r="AF173" s="22">
        <f ca="1">IF('National cons per cap'!AF174=0,0,((1/(1-Parameters!$B$197)*(MAX(1,'National cons per cap'!AF174)*'Non-Market - loss factor'!AF173)^(1-Parameters!$B$197)))*'[4]National population'!AF174)</f>
        <v>-117365.19118287058</v>
      </c>
      <c r="AG173" s="22">
        <f ca="1">IF('National cons per cap'!AG174=0,0,((1/(1-Parameters!$B$197)*(MAX(1,'National cons per cap'!AG174)*'Non-Market - loss factor'!AG173)^(1-Parameters!$B$197)))*'[4]National population'!AG174)</f>
        <v>-26779.674664453672</v>
      </c>
      <c r="AH173" s="22">
        <f ca="1">IF('National cons per cap'!AH174=0,0,((1/(1-Parameters!$B$197)*(MAX(1,'National cons per cap'!AH174)*'Non-Market - loss factor'!AH173)^(1-Parameters!$B$197)))*'[4]National population'!AH174)</f>
        <v>-27843.035264691818</v>
      </c>
      <c r="AI173" s="22">
        <f ca="1">IF('National cons per cap'!AI174=0,0,((1/(1-Parameters!$B$197)*(MAX(1,'National cons per cap'!AI174)*'Non-Market - loss factor'!AI173)^(1-Parameters!$B$197)))*'[4]National population'!AI174)</f>
        <v>-2556032.0305687864</v>
      </c>
      <c r="AJ173" s="22">
        <f ca="1">IF('National cons per cap'!AJ174=0,0,((1/(1-Parameters!$B$197)*(MAX(1,'National cons per cap'!AJ174)*'Non-Market - loss factor'!AJ173)^(1-Parameters!$B$197)))*'[4]National population'!AJ174)</f>
        <v>-175625.44835525539</v>
      </c>
      <c r="AK173" s="22">
        <f ca="1">IF('National cons per cap'!AK174=0,0,((1/(1-Parameters!$B$197)*(MAX(1,'National cons per cap'!AK174)*'Non-Market - loss factor'!AK173)^(1-Parameters!$B$197)))*'[4]National population'!AK174)</f>
        <v>-216746.30784288919</v>
      </c>
      <c r="AL173" s="22">
        <f ca="1">IF('National cons per cap'!AL174=0,0,((1/(1-Parameters!$B$197)*(MAX(1,'National cons per cap'!AL174)*'Non-Market - loss factor'!AL173)^(1-Parameters!$B$197)))*'[4]National population'!AL174)</f>
        <v>-1080383.2737330366</v>
      </c>
      <c r="AM173" s="22">
        <f ca="1">IF('National cons per cap'!AM174=0,0,((1/(1-Parameters!$B$197)*(MAX(1,'National cons per cap'!AM174)*'Non-Market - loss factor'!AM173)^(1-Parameters!$B$197)))*'[4]National population'!AM174)</f>
        <v>-27673.755971905299</v>
      </c>
      <c r="AN173" s="22">
        <f ca="1">IF('National cons per cap'!AN174=0,0,((1/(1-Parameters!$B$197)*(MAX(1,'National cons per cap'!AN174)*'Non-Market - loss factor'!AN173)^(1-Parameters!$B$197)))*'[4]National population'!AN174)</f>
        <v>-102272.33144984496</v>
      </c>
      <c r="AO173" s="22">
        <f ca="1">IF('National cons per cap'!AO174=0,0,((1/(1-Parameters!$B$197)*(MAX(1,'National cons per cap'!AO174)*'Non-Market - loss factor'!AO173)^(1-Parameters!$B$197)))*'[4]National population'!AO174)</f>
        <v>-6138.584924283934</v>
      </c>
      <c r="AP173" s="22">
        <f ca="1">IF('National cons per cap'!AP174=0,0,((1/(1-Parameters!$B$197)*(MAX(1,'National cons per cap'!AP174)*'Non-Market - loss factor'!AP173)^(1-Parameters!$B$197)))*'[4]National population'!AP174)</f>
        <v>-4693.4997276667009</v>
      </c>
      <c r="AQ173" s="22">
        <f ca="1">IF('National cons per cap'!AQ174=0,0,((1/(1-Parameters!$B$197)*(MAX(1,'National cons per cap'!AQ174)*'Non-Market - loss factor'!AQ173)^(1-Parameters!$B$197)))*'[4]National population'!AQ174)</f>
        <v>-9015.9623024969551</v>
      </c>
      <c r="AR173" s="22">
        <f>IF('National cons per cap'!AR174=0,0,((1/(1-Parameters!$B$197)*(MAX(1,'National cons per cap'!AR174)*'Non-Market - loss factor'!AR173)^(1-Parameters!$B$197)))*'[4]National population'!AR174)</f>
        <v>0</v>
      </c>
      <c r="AS173" s="22">
        <f ca="1">IF('National cons per cap'!AS174=0,0,((1/(1-Parameters!$B$197)*(MAX(1,'National cons per cap'!AS174)*'Non-Market - loss factor'!AS173)^(1-Parameters!$B$197)))*'[4]National population'!AS174)</f>
        <v>-4587.945869304297</v>
      </c>
      <c r="AT173" s="22">
        <f ca="1">IF('National cons per cap'!AT174=0,0,((1/(1-Parameters!$B$197)*(MAX(1,'National cons per cap'!AT174)*'Non-Market - loss factor'!AT173)^(1-Parameters!$B$197)))*'[4]National population'!AT174)</f>
        <v>-46691.00624814989</v>
      </c>
      <c r="AU173" s="22">
        <f ca="1">IF('National cons per cap'!AU174=0,0,((1/(1-Parameters!$B$197)*(MAX(1,'National cons per cap'!AU174)*'Non-Market - loss factor'!AU173)^(1-Parameters!$B$197)))*'[4]National population'!AU174)</f>
        <v>-319093.69925829355</v>
      </c>
      <c r="AV173" s="22">
        <f ca="1">IF('National cons per cap'!AV174=0,0,((1/(1-Parameters!$B$197)*(MAX(1,'National cons per cap'!AV174)*'Non-Market - loss factor'!AV173)^(1-Parameters!$B$197)))*'[4]National population'!AV174)</f>
        <v>-8293.0611299745524</v>
      </c>
      <c r="AW173" s="22">
        <f ca="1">IF('National cons per cap'!AW174=0,0,((1/(1-Parameters!$B$197)*(MAX(1,'National cons per cap'!AW174)*'Non-Market - loss factor'!AW173)^(1-Parameters!$B$197)))*'[4]National population'!AW174)</f>
        <v>-62417.875344740183</v>
      </c>
      <c r="AX173" s="22">
        <f ca="1">IF('National cons per cap'!AX174=0,0,((1/(1-Parameters!$B$197)*(MAX(1,'National cons per cap'!AX174)*'Non-Market - loss factor'!AX173)^(1-Parameters!$B$197)))*'[4]National population'!AX174)</f>
        <v>-24572.905932845759</v>
      </c>
      <c r="AY173" s="22">
        <f ca="1">IF('National cons per cap'!AY174=0,0,((1/(1-Parameters!$B$197)*(MAX(1,'National cons per cap'!AY174)*'Non-Market - loss factor'!AY173)^(1-Parameters!$B$197)))*'[4]National population'!AY174)</f>
        <v>-21087.276225857495</v>
      </c>
      <c r="AZ173" s="22">
        <f ca="1">IF('National cons per cap'!AZ174=0,0,((1/(1-Parameters!$B$197)*(MAX(1,'National cons per cap'!AZ174)*'Non-Market - loss factor'!AZ173)^(1-Parameters!$B$197)))*'[4]National population'!AZ174)</f>
        <v>-182485.47390608449</v>
      </c>
      <c r="BA173" s="22">
        <f ca="1">IF('National cons per cap'!BA174=0,0,((1/(1-Parameters!$B$197)*(MAX(1,'National cons per cap'!BA174)*'Non-Market - loss factor'!BA173)^(1-Parameters!$B$197)))*'[4]National population'!BA174)</f>
        <v>-39449.729419672432</v>
      </c>
      <c r="BB173" s="22">
        <f ca="1">IF('National cons per cap'!BB174=0,0,((1/(1-Parameters!$B$197)*(MAX(1,'National cons per cap'!BB174)*'Non-Market - loss factor'!BB173)^(1-Parameters!$B$197)))*'[4]National population'!BB174)</f>
        <v>-377596.79879639612</v>
      </c>
      <c r="BC173" s="22">
        <f ca="1">IF('National cons per cap'!BC174=0,0,((1/(1-Parameters!$B$197)*(MAX(1,'National cons per cap'!BC174)*'Non-Market - loss factor'!BC173)^(1-Parameters!$B$197)))*'[4]National population'!BC174)</f>
        <v>-34409.970190923872</v>
      </c>
      <c r="BD173" s="22">
        <f>IF('National cons per cap'!BD174=0,0,((1/(1-Parameters!$B$197)*(MAX(1,'National cons per cap'!BD174)*'Non-Market - loss factor'!BD173)^(1-Parameters!$B$197)))*'[4]National population'!BD174)</f>
        <v>0</v>
      </c>
      <c r="BE173" s="22">
        <f ca="1">IF('National cons per cap'!BE174=0,0,((1/(1-Parameters!$B$197)*(MAX(1,'National cons per cap'!BE174)*'Non-Market - loss factor'!BE173)^(1-Parameters!$B$197)))*'[4]National population'!BE174)</f>
        <v>-201174.33843208605</v>
      </c>
      <c r="BF173" s="22">
        <f ca="1">IF('National cons per cap'!BF174=0,0,((1/(1-Parameters!$B$197)*(MAX(1,'National cons per cap'!BF174)*'Non-Market - loss factor'!BF173)^(1-Parameters!$B$197)))*'[4]National population'!BF174)</f>
        <v>-6765.561494560453</v>
      </c>
      <c r="BG173" s="22">
        <f ca="1">IF('National cons per cap'!BG174=0,0,((1/(1-Parameters!$B$197)*(MAX(1,'National cons per cap'!BG174)*'Non-Market - loss factor'!BG173)^(1-Parameters!$B$197)))*'[4]National population'!BG174)</f>
        <v>-1270098.0782591784</v>
      </c>
      <c r="BH173" s="22">
        <f ca="1">IF('National cons per cap'!BH174=0,0,((1/(1-Parameters!$B$197)*(MAX(1,'National cons per cap'!BH174)*'Non-Market - loss factor'!BH173)^(1-Parameters!$B$197)))*'[4]National population'!BH174)</f>
        <v>-19881.252332622826</v>
      </c>
      <c r="BI173" s="22">
        <f ca="1">IF('National cons per cap'!BI174=0,0,((1/(1-Parameters!$B$197)*(MAX(1,'National cons per cap'!BI174)*'Non-Market - loss factor'!BI173)^(1-Parameters!$B$197)))*'[4]National population'!BI174)</f>
        <v>-2263.3412624867856</v>
      </c>
      <c r="BJ173" s="22">
        <f ca="1">IF('National cons per cap'!BJ174=0,0,((1/(1-Parameters!$B$197)*(MAX(1,'National cons per cap'!BJ174)*'Non-Market - loss factor'!BJ173)^(1-Parameters!$B$197)))*'[4]National population'!BJ174)</f>
        <v>-260339.16713872203</v>
      </c>
      <c r="BK173" s="22">
        <f ca="1">IF('National cons per cap'!BK174=0,0,((1/(1-Parameters!$B$197)*(MAX(1,'National cons per cap'!BK174)*'Non-Market - loss factor'!BK173)^(1-Parameters!$B$197)))*'[4]National population'!BK174)</f>
        <v>-79445.583837413607</v>
      </c>
      <c r="BL173" s="22">
        <f ca="1">IF('National cons per cap'!BL174=0,0,((1/(1-Parameters!$B$197)*(MAX(1,'National cons per cap'!BL174)*'Non-Market - loss factor'!BL173)^(1-Parameters!$B$197)))*'[4]National population'!BL174)</f>
        <v>-7275.7619552547412</v>
      </c>
      <c r="BM173" s="22">
        <f ca="1">IF('National cons per cap'!BM174=0,0,((1/(1-Parameters!$B$197)*(MAX(1,'National cons per cap'!BM174)*'Non-Market - loss factor'!BM173)^(1-Parameters!$B$197)))*'[4]National population'!BM174)</f>
        <v>-251637.07280588662</v>
      </c>
      <c r="BN173" s="22">
        <f ca="1">IF('National cons per cap'!BN174=0,0,((1/(1-Parameters!$B$197)*(MAX(1,'National cons per cap'!BN174)*'Non-Market - loss factor'!BN173)^(1-Parameters!$B$197)))*'[4]National population'!BN174)</f>
        <v>-10515.776904715745</v>
      </c>
      <c r="BO173" s="22">
        <f ca="1">IF('National cons per cap'!BO174=0,0,((1/(1-Parameters!$B$197)*(MAX(1,'National cons per cap'!BO174)*'Non-Market - loss factor'!BO173)^(1-Parameters!$B$197)))*'[4]National population'!BO174)</f>
        <v>-199766.64615307277</v>
      </c>
      <c r="BP173" s="22">
        <f ca="1">IF('National cons per cap'!BP174=0,0,((1/(1-Parameters!$B$197)*(MAX(1,'National cons per cap'!BP174)*'Non-Market - loss factor'!BP173)^(1-Parameters!$B$197)))*'[4]National population'!BP174)</f>
        <v>-99813.64775423125</v>
      </c>
      <c r="BQ173" s="22">
        <f>IF('National cons per cap'!BQ174=0,0,((1/(1-Parameters!$B$197)*(MAX(1,'National cons per cap'!BQ174)*'Non-Market - loss factor'!BQ173)^(1-Parameters!$B$197)))*'[4]National population'!BQ174)</f>
        <v>0</v>
      </c>
      <c r="BR173" s="22">
        <f ca="1">IF('National cons per cap'!BR174=0,0,((1/(1-Parameters!$B$197)*(MAX(1,'National cons per cap'!BR174)*'Non-Market - loss factor'!BR173)^(1-Parameters!$B$197)))*'[4]National population'!BR174)</f>
        <v>-26012.466297446623</v>
      </c>
      <c r="BS173" s="22">
        <f ca="1">IF('National cons per cap'!BS174=0,0,((1/(1-Parameters!$B$197)*(MAX(1,'National cons per cap'!BS174)*'Non-Market - loss factor'!BS173)^(1-Parameters!$B$197)))*'[4]National population'!BS174)</f>
        <v>-18511.955130497376</v>
      </c>
      <c r="BT173" s="22">
        <f ca="1">IF('National cons per cap'!BT174=0,0,((1/(1-Parameters!$B$197)*(MAX(1,'National cons per cap'!BT174)*'Non-Market - loss factor'!BT173)^(1-Parameters!$B$197)))*'[4]National population'!BT174)</f>
        <v>-2368.7624259089544</v>
      </c>
      <c r="BU173" s="22">
        <f ca="1">IF('National cons per cap'!BU174=0,0,((1/(1-Parameters!$B$197)*(MAX(1,'National cons per cap'!BU174)*'Non-Market - loss factor'!BU173)^(1-Parameters!$B$197)))*'[4]National population'!BU174)</f>
        <v>-48625.921569360216</v>
      </c>
      <c r="BV173" s="22">
        <f ca="1">IF('National cons per cap'!BV174=0,0,((1/(1-Parameters!$B$197)*(MAX(1,'National cons per cap'!BV174)*'Non-Market - loss factor'!BV173)^(1-Parameters!$B$197)))*'[4]National population'!BV174)</f>
        <v>-489.51969173992336</v>
      </c>
      <c r="BW173" s="22">
        <f ca="1">IF('National cons per cap'!BW174=0,0,((1/(1-Parameters!$B$197)*(MAX(1,'National cons per cap'!BW174)*'Non-Market - loss factor'!BW173)^(1-Parameters!$B$197)))*'[4]National population'!BW174)</f>
        <v>-39047.872679970838</v>
      </c>
      <c r="BX173" s="22">
        <f>IF('National cons per cap'!BX174=0,0,((1/(1-Parameters!$B$197)*(MAX(1,'National cons per cap'!BX174)*'Non-Market - loss factor'!BX173)^(1-Parameters!$B$197)))*'[4]National population'!BX174)</f>
        <v>0</v>
      </c>
      <c r="BY173" s="22">
        <f ca="1">IF('National cons per cap'!BY174=0,0,((1/(1-Parameters!$B$197)*(MAX(1,'National cons per cap'!BY174)*'Non-Market - loss factor'!BY173)^(1-Parameters!$B$197)))*'[4]National population'!BY174)</f>
        <v>-3018.8309094153624</v>
      </c>
      <c r="BZ173" s="22">
        <f ca="1">IF('National cons per cap'!BZ174=0,0,((1/(1-Parameters!$B$197)*(MAX(1,'National cons per cap'!BZ174)*'Non-Market - loss factor'!BZ173)^(1-Parameters!$B$197)))*'[4]National population'!BZ174)</f>
        <v>-5655.1353474525431</v>
      </c>
      <c r="CA173" s="22">
        <f ca="1">IF('National cons per cap'!CA174=0,0,((1/(1-Parameters!$B$197)*(MAX(1,'National cons per cap'!CA174)*'Non-Market - loss factor'!CA173)^(1-Parameters!$B$197)))*'[4]National population'!CA174)</f>
        <v>-30709.489831216128</v>
      </c>
      <c r="CB173" s="22">
        <f ca="1">IF('National cons per cap'!CB174=0,0,((1/(1-Parameters!$B$197)*(MAX(1,'National cons per cap'!CB174)*'Non-Market - loss factor'!CB173)^(1-Parameters!$B$197)))*'[4]National population'!CB174)</f>
        <v>-22801.485967860601</v>
      </c>
      <c r="CC173" s="22">
        <f ca="1">IF('National cons per cap'!CC174=0,0,((1/(1-Parameters!$B$197)*(MAX(1,'National cons per cap'!CC174)*'Non-Market - loss factor'!CC173)^(1-Parameters!$B$197)))*'[4]National population'!CC174)</f>
        <v>-67719.422659405667</v>
      </c>
      <c r="CD173" s="22">
        <f ca="1">IF('National cons per cap'!CD174=0,0,((1/(1-Parameters!$B$197)*(MAX(1,'National cons per cap'!CD174)*'Non-Market - loss factor'!CD173)^(1-Parameters!$B$197)))*'[4]National population'!CD174)</f>
        <v>-49686.922891567083</v>
      </c>
      <c r="CE173" s="22">
        <f ca="1">IF('National cons per cap'!CE174=0,0,((1/(1-Parameters!$B$197)*(MAX(1,'National cons per cap'!CE174)*'Non-Market - loss factor'!CE173)^(1-Parameters!$B$197)))*'[4]National population'!CE174)</f>
        <v>-485769.98772472073</v>
      </c>
      <c r="CF173" s="22">
        <f ca="1">IF('National cons per cap'!CF174=0,0,((1/(1-Parameters!$B$197)*(MAX(1,'National cons per cap'!CF174)*'Non-Market - loss factor'!CF173)^(1-Parameters!$B$197)))*'[4]National population'!CF174)</f>
        <v>-3282787.8752311328</v>
      </c>
      <c r="CG173" s="22">
        <f ca="1">IF('National cons per cap'!CG174=0,0,((1/(1-Parameters!$B$197)*(MAX(1,'National cons per cap'!CG174)*'Non-Market - loss factor'!CG173)^(1-Parameters!$B$197)))*'[4]National population'!CG174)</f>
        <v>-17510.457962180753</v>
      </c>
      <c r="CH173" s="22">
        <f ca="1">IF('National cons per cap'!CH174=0,0,((1/(1-Parameters!$B$197)*(MAX(1,'National cons per cap'!CH174)*'Non-Market - loss factor'!CH173)^(1-Parameters!$B$197)))*'[4]National population'!CH174)</f>
        <v>-244844.99957430735</v>
      </c>
      <c r="CI173" s="22">
        <f ca="1">IF('National cons per cap'!CI174=0,0,((1/(1-Parameters!$B$197)*(MAX(1,'National cons per cap'!CI174)*'Non-Market - loss factor'!CI173)^(1-Parameters!$B$197)))*'[4]National population'!CI174)</f>
        <v>-133163.57491324135</v>
      </c>
      <c r="CJ173" s="22">
        <f ca="1">IF('National cons per cap'!CJ174=0,0,((1/(1-Parameters!$B$197)*(MAX(1,'National cons per cap'!CJ174)*'Non-Market - loss factor'!CJ173)^(1-Parameters!$B$197)))*'[4]National population'!CJ174)</f>
        <v>-1084.8426914666702</v>
      </c>
      <c r="CK173" s="22">
        <f ca="1">IF('National cons per cap'!CK174=0,0,((1/(1-Parameters!$B$197)*(MAX(1,'National cons per cap'!CK174)*'Non-Market - loss factor'!CK173)^(1-Parameters!$B$197)))*'[4]National population'!CK174)</f>
        <v>-35461.145980448076</v>
      </c>
      <c r="CL173" s="22">
        <f ca="1">IF('National cons per cap'!CL174=0,0,((1/(1-Parameters!$B$197)*(MAX(1,'National cons per cap'!CL174)*'Non-Market - loss factor'!CL173)^(1-Parameters!$B$197)))*'[4]National population'!CL174)</f>
        <v>-235545.37480793617</v>
      </c>
      <c r="CM173" s="22">
        <f ca="1">IF('National cons per cap'!CM174=0,0,((1/(1-Parameters!$B$197)*(MAX(1,'National cons per cap'!CM174)*'Non-Market - loss factor'!CM173)^(1-Parameters!$B$197)))*'[4]National population'!CM174)</f>
        <v>-10689.101005831748</v>
      </c>
      <c r="CN173" s="22">
        <f ca="1">IF('National cons per cap'!CN174=0,0,((1/(1-Parameters!$B$197)*(MAX(1,'National cons per cap'!CN174)*'Non-Market - loss factor'!CN173)^(1-Parameters!$B$197)))*'[4]National population'!CN174)</f>
        <v>-32040.638226879761</v>
      </c>
      <c r="CO173" s="22">
        <f ca="1">IF('National cons per cap'!CO174=0,0,((1/(1-Parameters!$B$197)*(MAX(1,'National cons per cap'!CO174)*'Non-Market - loss factor'!CO173)^(1-Parameters!$B$197)))*'[4]National population'!CO174)</f>
        <v>-107724.82097898092</v>
      </c>
      <c r="CP173" s="22">
        <f ca="1">IF('National cons per cap'!CP174=0,0,((1/(1-Parameters!$B$197)*(MAX(1,'National cons per cap'!CP174)*'Non-Market - loss factor'!CP173)^(1-Parameters!$B$197)))*'[4]National population'!CP174)</f>
        <v>-28084.386079687742</v>
      </c>
      <c r="CQ173" s="22">
        <f ca="1">IF('National cons per cap'!CQ174=0,0,((1/(1-Parameters!$B$197)*(MAX(1,'National cons per cap'!CQ174)*'Non-Market - loss factor'!CQ173)^(1-Parameters!$B$197)))*'[4]National population'!CQ174)</f>
        <v>-373037.95671291335</v>
      </c>
      <c r="CR173" s="22">
        <f ca="1">IF('National cons per cap'!CR174=0,0,((1/(1-Parameters!$B$197)*(MAX(1,'National cons per cap'!CR174)*'Non-Market - loss factor'!CR173)^(1-Parameters!$B$197)))*'[4]National population'!CR174)</f>
        <v>-22424.233640078641</v>
      </c>
      <c r="CS173" s="22">
        <f ca="1">IF('National cons per cap'!CS174=0,0,((1/(1-Parameters!$B$197)*(MAX(1,'National cons per cap'!CS174)*'Non-Market - loss factor'!CS173)^(1-Parameters!$B$197)))*'[4]National population'!CS174)</f>
        <v>-45545.347553079126</v>
      </c>
      <c r="CT173" s="22">
        <f ca="1">IF('National cons per cap'!CT174=0,0,((1/(1-Parameters!$B$197)*(MAX(1,'National cons per cap'!CT174)*'Non-Market - loss factor'!CT173)^(1-Parameters!$B$197)))*'[4]National population'!CT174)</f>
        <v>-73.587653511331865</v>
      </c>
      <c r="CU173" s="22">
        <f ca="1">IF('National cons per cap'!CU174=0,0,((1/(1-Parameters!$B$197)*(MAX(1,'National cons per cap'!CU174)*'Non-Market - loss factor'!CU173)^(1-Parameters!$B$197)))*'[4]National population'!CU174)</f>
        <v>-47294.677799491088</v>
      </c>
      <c r="CV173" s="22">
        <f ca="1">IF('National cons per cap'!CV174=0,0,((1/(1-Parameters!$B$197)*(MAX(1,'National cons per cap'!CV174)*'Non-Market - loss factor'!CV173)^(1-Parameters!$B$197)))*'[4]National population'!CV174)</f>
        <v>-6778.5543721982986</v>
      </c>
      <c r="CW173" s="22">
        <f ca="1">IF('National cons per cap'!CW174=0,0,((1/(1-Parameters!$B$197)*(MAX(1,'National cons per cap'!CW174)*'Non-Market - loss factor'!CW173)^(1-Parameters!$B$197)))*'[4]National population'!CW174)</f>
        <v>-14533.109574335329</v>
      </c>
      <c r="CX173" s="22">
        <f ca="1">IF('National cons per cap'!CX174=0,0,((1/(1-Parameters!$B$197)*(MAX(1,'National cons per cap'!CX174)*'Non-Market - loss factor'!CX173)^(1-Parameters!$B$197)))*'[4]National population'!CX174)</f>
        <v>-18619.173852812659</v>
      </c>
      <c r="CY173" s="22">
        <f ca="1">IF('National cons per cap'!CY174=0,0,((1/(1-Parameters!$B$197)*(MAX(1,'National cons per cap'!CY174)*'Non-Market - loss factor'!CY173)^(1-Parameters!$B$197)))*'[4]National population'!CY174)</f>
        <v>-41316.299145819692</v>
      </c>
      <c r="CZ173" s="22">
        <f ca="1">IF('National cons per cap'!CZ174=0,0,((1/(1-Parameters!$B$197)*(MAX(1,'National cons per cap'!CZ174)*'Non-Market - loss factor'!CZ173)^(1-Parameters!$B$197)))*'[4]National population'!CZ174)</f>
        <v>-24825.705203703572</v>
      </c>
      <c r="DA173" s="22">
        <f>IF('National cons per cap'!DA174=0,0,((1/(1-Parameters!$B$197)*(MAX(1,'National cons per cap'!DA174)*'Non-Market - loss factor'!DA173)^(1-Parameters!$B$197)))*'[4]National population'!DA174)</f>
        <v>0</v>
      </c>
      <c r="DB173" s="22">
        <f ca="1">IF('National cons per cap'!DB174=0,0,((1/(1-Parameters!$B$197)*(MAX(1,'National cons per cap'!DB174)*'Non-Market - loss factor'!DB173)^(1-Parameters!$B$197)))*'[4]National population'!DB174)</f>
        <v>-39174.068421469929</v>
      </c>
      <c r="DC173" s="22">
        <f ca="1">IF('National cons per cap'!DC174=0,0,((1/(1-Parameters!$B$197)*(MAX(1,'National cons per cap'!DC174)*'Non-Market - loss factor'!DC173)^(1-Parameters!$B$197)))*'[4]National population'!DC174)</f>
        <v>-18031.036156114667</v>
      </c>
      <c r="DD173" s="22">
        <f ca="1">IF('National cons per cap'!DD174=0,0,((1/(1-Parameters!$B$197)*(MAX(1,'National cons per cap'!DD174)*'Non-Market - loss factor'!DD173)^(1-Parameters!$B$197)))*'[4]National population'!DD174)</f>
        <v>-15649.896750213589</v>
      </c>
      <c r="DE173" s="22">
        <f ca="1">IF('National cons per cap'!DE174=0,0,((1/(1-Parameters!$B$197)*(MAX(1,'National cons per cap'!DE174)*'Non-Market - loss factor'!DE173)^(1-Parameters!$B$197)))*'[4]National population'!DE174)</f>
        <v>-1296.4413962154615</v>
      </c>
      <c r="DF173" s="22">
        <f ca="1">IF('National cons per cap'!DF174=0,0,((1/(1-Parameters!$B$197)*(MAX(1,'National cons per cap'!DF174)*'Non-Market - loss factor'!DF173)^(1-Parameters!$B$197)))*'[4]National population'!DF174)</f>
        <v>-11960.355817754151</v>
      </c>
      <c r="DG173" s="22">
        <f ca="1">IF('National cons per cap'!DG174=0,0,((1/(1-Parameters!$B$197)*(MAX(1,'National cons per cap'!DG174)*'Non-Market - loss factor'!DG173)^(1-Parameters!$B$197)))*'[4]National population'!DG174)</f>
        <v>-203901.5063349136</v>
      </c>
      <c r="DH173" s="22">
        <f ca="1">IF('National cons per cap'!DH174=0,0,((1/(1-Parameters!$B$197)*(MAX(1,'National cons per cap'!DH174)*'Non-Market - loss factor'!DH173)^(1-Parameters!$B$197)))*'[4]National population'!DH174)</f>
        <v>-11995.125594123409</v>
      </c>
      <c r="DI173" s="22">
        <f ca="1">IF('National cons per cap'!DI174=0,0,((1/(1-Parameters!$B$197)*(MAX(1,'National cons per cap'!DI174)*'Non-Market - loss factor'!DI173)^(1-Parameters!$B$197)))*'[4]National population'!DI174)</f>
        <v>-238323.79847708537</v>
      </c>
      <c r="DJ173" s="22">
        <f ca="1">IF('National cons per cap'!DJ174=0,0,((1/(1-Parameters!$B$197)*(MAX(1,'National cons per cap'!DJ174)*'Non-Market - loss factor'!DJ173)^(1-Parameters!$B$197)))*'[4]National population'!DJ174)</f>
        <v>-214451.9123533227</v>
      </c>
      <c r="DK173" s="22">
        <f ca="1">IF('National cons per cap'!DK174=0,0,((1/(1-Parameters!$B$197)*(MAX(1,'National cons per cap'!DK174)*'Non-Market - loss factor'!DK173)^(1-Parameters!$B$197)))*'[4]National population'!DK174)</f>
        <v>-14464.25489889834</v>
      </c>
      <c r="DL173" s="22">
        <f ca="1">IF('National cons per cap'!DL174=0,0,((1/(1-Parameters!$B$197)*(MAX(1,'National cons per cap'!DL174)*'Non-Market - loss factor'!DL173)^(1-Parameters!$B$197)))*'[4]National population'!DL174)</f>
        <v>-158263.384693423</v>
      </c>
      <c r="DM173" s="22">
        <f ca="1">IF('National cons per cap'!DM174=0,0,((1/(1-Parameters!$B$197)*(MAX(1,'National cons per cap'!DM174)*'Non-Market - loss factor'!DM173)^(1-Parameters!$B$197)))*'[4]National population'!DM174)</f>
        <v>-142528.09381271873</v>
      </c>
      <c r="DN173" s="22">
        <f ca="1">IF('National cons per cap'!DN174=0,0,((1/(1-Parameters!$B$197)*(MAX(1,'National cons per cap'!DN174)*'Non-Market - loss factor'!DN173)^(1-Parameters!$B$197)))*'[4]National population'!DN174)</f>
        <v>-3621.8673244056577</v>
      </c>
      <c r="DO173" s="22">
        <f ca="1">IF('National cons per cap'!DO174=0,0,((1/(1-Parameters!$B$197)*(MAX(1,'National cons per cap'!DO174)*'Non-Market - loss factor'!DO173)^(1-Parameters!$B$197)))*'[4]National population'!DO174)</f>
        <v>-4651.5361262277884</v>
      </c>
      <c r="DP173" s="22">
        <f ca="1">IF('National cons per cap'!DP174=0,0,((1/(1-Parameters!$B$197)*(MAX(1,'National cons per cap'!DP174)*'Non-Market - loss factor'!DP173)^(1-Parameters!$B$197)))*'[4]National population'!DP174)</f>
        <v>-356107.25818628463</v>
      </c>
      <c r="DQ173" s="22">
        <f ca="1">IF('National cons per cap'!DQ174=0,0,((1/(1-Parameters!$B$197)*(MAX(1,'National cons per cap'!DQ174)*'Non-Market - loss factor'!DQ173)^(1-Parameters!$B$197)))*'[4]National population'!DQ174)</f>
        <v>-29650.474621082463</v>
      </c>
      <c r="DR173" s="22">
        <f>IF('National cons per cap'!DR174=0,0,((1/(1-Parameters!$B$197)*(MAX(1,'National cons per cap'!DR174)*'Non-Market - loss factor'!DR173)^(1-Parameters!$B$197)))*'[4]National population'!DR174)</f>
        <v>0</v>
      </c>
      <c r="DS173" s="22">
        <f ca="1">IF('National cons per cap'!DS174=0,0,((1/(1-Parameters!$B$197)*(MAX(1,'National cons per cap'!DS174)*'Non-Market - loss factor'!DS173)^(1-Parameters!$B$197)))*'[4]National population'!DS174)</f>
        <v>-4276.0256325774262</v>
      </c>
      <c r="DT173" s="22">
        <f ca="1">IF('National cons per cap'!DT174=0,0,((1/(1-Parameters!$B$197)*(MAX(1,'National cons per cap'!DT174)*'Non-Market - loss factor'!DT173)^(1-Parameters!$B$197)))*'[4]National population'!DT174)</f>
        <v>-187578.60205166094</v>
      </c>
      <c r="DU173" s="22">
        <f ca="1">IF('National cons per cap'!DU174=0,0,((1/(1-Parameters!$B$197)*(MAX(1,'National cons per cap'!DU174)*'Non-Market - loss factor'!DU173)^(1-Parameters!$B$197)))*'[4]National population'!DU174)</f>
        <v>-38219.31945804647</v>
      </c>
      <c r="DV173" s="22">
        <f ca="1">IF('National cons per cap'!DV174=0,0,((1/(1-Parameters!$B$197)*(MAX(1,'National cons per cap'!DV174)*'Non-Market - loss factor'!DV173)^(1-Parameters!$B$197)))*'[4]National population'!DV174)</f>
        <v>-10235.229743469125</v>
      </c>
      <c r="DW173" s="22">
        <f>IF('National cons per cap'!DW174=0,0,((1/(1-Parameters!$B$197)*(MAX(1,'National cons per cap'!DW174)*'Non-Market - loss factor'!DW173)^(1-Parameters!$B$197)))*'[4]National population'!DW174)</f>
        <v>0</v>
      </c>
      <c r="DX173" s="22">
        <f ca="1">IF('National cons per cap'!DX174=0,0,((1/(1-Parameters!$B$197)*(MAX(1,'National cons per cap'!DX174)*'Non-Market - loss factor'!DX173)^(1-Parameters!$B$197)))*'[4]National population'!DX174)</f>
        <v>-266603.88880695147</v>
      </c>
      <c r="DY173" s="22">
        <f ca="1">IF('National cons per cap'!DY174=0,0,((1/(1-Parameters!$B$197)*(MAX(1,'National cons per cap'!DY174)*'Non-Market - loss factor'!DY173)^(1-Parameters!$B$197)))*'[4]National population'!DY174)</f>
        <v>-1093012.1873948111</v>
      </c>
      <c r="DZ173" s="22">
        <f ca="1">IF('National cons per cap'!DZ174=0,0,((1/(1-Parameters!$B$197)*(MAX(1,'National cons per cap'!DZ174)*'Non-Market - loss factor'!DZ173)^(1-Parameters!$B$197)))*'[4]National population'!DZ174)</f>
        <v>-21038.674707651859</v>
      </c>
      <c r="EA173" s="22">
        <f ca="1">IF('National cons per cap'!EA174=0,0,((1/(1-Parameters!$B$197)*(MAX(1,'National cons per cap'!EA174)*'Non-Market - loss factor'!EA173)^(1-Parameters!$B$197)))*'[4]National population'!EA174)</f>
        <v>-27931191.291205913</v>
      </c>
      <c r="EB173" s="22">
        <f ca="1">IF('National cons per cap'!EB174=0,0,((1/(1-Parameters!$B$197)*(MAX(1,'National cons per cap'!EB174)*'Non-Market - loss factor'!EB173)^(1-Parameters!$B$197)))*'[4]National population'!EB174)</f>
        <v>-16837.892672628466</v>
      </c>
      <c r="EC173" s="22">
        <f ca="1">IF('National cons per cap'!EC174=0,0,((1/(1-Parameters!$B$197)*(MAX(1,'National cons per cap'!EC174)*'Non-Market - loss factor'!EC173)^(1-Parameters!$B$197)))*'[4]National population'!EC174)</f>
        <v>-102072.32556617782</v>
      </c>
      <c r="ED173" s="22">
        <f ca="1">IF('National cons per cap'!ED174=0,0,((1/(1-Parameters!$B$197)*(MAX(1,'National cons per cap'!ED174)*'Non-Market - loss factor'!ED173)^(1-Parameters!$B$197)))*'[4]National population'!ED174)</f>
        <v>-61.61752383126597</v>
      </c>
      <c r="EE173" s="22">
        <f ca="1">IF('National cons per cap'!EE174=0,0,((1/(1-Parameters!$B$197)*(MAX(1,'National cons per cap'!EE174)*'Non-Market - loss factor'!EE173)^(1-Parameters!$B$197)))*'[4]National population'!EE174)</f>
        <v>-23254.356899993527</v>
      </c>
      <c r="EF173" s="22">
        <f ca="1">IF('National cons per cap'!EF174=0,0,((1/(1-Parameters!$B$197)*(MAX(1,'National cons per cap'!EF174)*'Non-Market - loss factor'!EF173)^(1-Parameters!$B$197)))*'[4]National population'!EF174)</f>
        <v>-7323.590493194567</v>
      </c>
      <c r="EG173" s="22">
        <f ca="1">IF('National cons per cap'!EG174=0,0,((1/(1-Parameters!$B$197)*(MAX(1,'National cons per cap'!EG174)*'Non-Market - loss factor'!EG173)^(1-Parameters!$B$197)))*'[4]National population'!EG174)</f>
        <v>-441557.99288362917</v>
      </c>
      <c r="EH173" s="22">
        <f ca="1">IF('National cons per cap'!EH174=0,0,((1/(1-Parameters!$B$197)*(MAX(1,'National cons per cap'!EH174)*'Non-Market - loss factor'!EH173)^(1-Parameters!$B$197)))*'[4]National population'!EH174)</f>
        <v>-7233.8451208745155</v>
      </c>
      <c r="EI173" s="22">
        <f ca="1">IF('National cons per cap'!EI174=0,0,((1/(1-Parameters!$B$197)*(MAX(1,'National cons per cap'!EI174)*'Non-Market - loss factor'!EI173)^(1-Parameters!$B$197)))*'[4]National population'!EI174)</f>
        <v>-67406.694587841208</v>
      </c>
      <c r="EJ173" s="22">
        <f ca="1">IF('National cons per cap'!EJ174=0,0,((1/(1-Parameters!$B$197)*(MAX(1,'National cons per cap'!EJ174)*'Non-Market - loss factor'!EJ173)^(1-Parameters!$B$197)))*'[4]National population'!EJ174)</f>
        <v>-291848.85149135767</v>
      </c>
      <c r="EK173" s="22">
        <f ca="1">IF('National cons per cap'!EK174=0,0,((1/(1-Parameters!$B$197)*(MAX(1,'National cons per cap'!EK174)*'Non-Market - loss factor'!EK173)^(1-Parameters!$B$197)))*'[4]National population'!EK174)</f>
        <v>-46.165983252540258</v>
      </c>
      <c r="EL173" s="22">
        <f ca="1">IF('National cons per cap'!EL174=0,0,((1/(1-Parameters!$B$197)*(MAX(1,'National cons per cap'!EL174)*'Non-Market - loss factor'!EL173)^(1-Parameters!$B$197)))*'[4]National population'!EL174)</f>
        <v>-22385.726366502404</v>
      </c>
      <c r="EM173" s="22">
        <f ca="1">IF('National cons per cap'!EM174=0,0,((1/(1-Parameters!$B$197)*(MAX(1,'National cons per cap'!EM174)*'Non-Market - loss factor'!EM173)^(1-Parameters!$B$197)))*'[4]National population'!EM174)</f>
        <v>-187108.43452938047</v>
      </c>
      <c r="EN173" s="22">
        <f ca="1">IF('National cons per cap'!EN174=0,0,((1/(1-Parameters!$B$197)*(MAX(1,'National cons per cap'!EN174)*'Non-Market - loss factor'!EN173)^(1-Parameters!$B$197)))*'[4]National population'!EN174)</f>
        <v>-5483.9688454370062</v>
      </c>
      <c r="EO173" s="22">
        <f>IF('National cons per cap'!EO174=0,0,((1/(1-Parameters!$B$197)*(MAX(1,'National cons per cap'!EO174)*'Non-Market - loss factor'!EO173)^(1-Parameters!$B$197)))*'[4]National population'!EO174)</f>
        <v>0</v>
      </c>
      <c r="EP173" s="22">
        <f ca="1">IF('National cons per cap'!EP174=0,0,((1/(1-Parameters!$B$197)*(MAX(1,'National cons per cap'!EP174)*'Non-Market - loss factor'!EP173)^(1-Parameters!$B$197)))*'[4]National population'!EP174)</f>
        <v>-47420.063744119201</v>
      </c>
      <c r="EQ173" s="22">
        <f ca="1">IF('National cons per cap'!EQ174=0,0,((1/(1-Parameters!$B$197)*(MAX(1,'National cons per cap'!EQ174)*'Non-Market - loss factor'!EQ173)^(1-Parameters!$B$197)))*'[4]National population'!EQ174)</f>
        <v>-14848.638942961541</v>
      </c>
      <c r="ER173" s="22">
        <f ca="1">IF('National cons per cap'!ER174=0,0,((1/(1-Parameters!$B$197)*(MAX(1,'National cons per cap'!ER174)*'Non-Market - loss factor'!ER173)^(1-Parameters!$B$197)))*'[4]National population'!ER174)</f>
        <v>-24062.814185650157</v>
      </c>
      <c r="ES173" s="22">
        <f ca="1">IF('National cons per cap'!ES174=0,0,((1/(1-Parameters!$B$197)*(MAX(1,'National cons per cap'!ES174)*'Non-Market - loss factor'!ES173)^(1-Parameters!$B$197)))*'[4]National population'!ES174)</f>
        <v>-3410.4805607196145</v>
      </c>
      <c r="ET173" s="22">
        <f>IF('National cons per cap'!ET174=0,0,((1/(1-Parameters!$B$197)*(MAX(1,'National cons per cap'!ET174)*'Non-Market - loss factor'!ET173)^(1-Parameters!$B$197)))*'[4]National population'!ET174)</f>
        <v>0</v>
      </c>
      <c r="EU173" s="22">
        <f ca="1">IF('National cons per cap'!EU174=0,0,((1/(1-Parameters!$B$197)*(MAX(1,'National cons per cap'!EU174)*'Non-Market - loss factor'!EU173)^(1-Parameters!$B$197)))*'[4]National population'!EU174)</f>
        <v>-114724.66527897741</v>
      </c>
      <c r="EV173" s="22">
        <f ca="1">IF('National cons per cap'!EV174=0,0,((1/(1-Parameters!$B$197)*(MAX(1,'National cons per cap'!EV174)*'Non-Market - loss factor'!EV173)^(1-Parameters!$B$197)))*'[4]National population'!EV174)</f>
        <v>-223869.73695808958</v>
      </c>
      <c r="EW173" s="22">
        <f ca="1">IF('National cons per cap'!EW174=0,0,((1/(1-Parameters!$B$197)*(MAX(1,'National cons per cap'!EW174)*'Non-Market - loss factor'!EW173)^(1-Parameters!$B$197)))*'[4]National population'!EW174)</f>
        <v>-112460.51319017526</v>
      </c>
      <c r="EX173" s="22">
        <f ca="1">IF('National cons per cap'!EX174=0,0,((1/(1-Parameters!$B$197)*(MAX(1,'National cons per cap'!EX174)*'Non-Market - loss factor'!EX173)^(1-Parameters!$B$197)))*'[4]National population'!EX174)</f>
        <v>-71112.757957302558</v>
      </c>
      <c r="EY173" s="22">
        <f ca="1">IF('National cons per cap'!EY174=0,0,((1/(1-Parameters!$B$197)*(MAX(1,'National cons per cap'!EY174)*'Non-Market - loss factor'!EY173)^(1-Parameters!$B$197)))*'[4]National population'!EY174)</f>
        <v>-264960.45451128081</v>
      </c>
      <c r="EZ173" s="22">
        <f ca="1">IF('National cons per cap'!EZ174=0,0,((1/(1-Parameters!$B$197)*(MAX(1,'National cons per cap'!EZ174)*'Non-Market - loss factor'!EZ173)^(1-Parameters!$B$197)))*'[4]National population'!EZ174)</f>
        <v>-129612.20566168398</v>
      </c>
      <c r="FA173" s="22">
        <f ca="1">IF('National cons per cap'!FA174=0,0,((1/(1-Parameters!$B$197)*(MAX(1,'National cons per cap'!FA174)*'Non-Market - loss factor'!FA173)^(1-Parameters!$B$197)))*'[4]National population'!FA174)</f>
        <v>-2195.0356598081084</v>
      </c>
      <c r="FB173" s="22">
        <f ca="1">IF('National cons per cap'!FB174=0,0,((1/(1-Parameters!$B$197)*(MAX(1,'National cons per cap'!FB174)*'Non-Market - loss factor'!FB173)^(1-Parameters!$B$197)))*'[4]National population'!FB174)</f>
        <v>-108054.61579222418</v>
      </c>
      <c r="FC173" s="22">
        <f ca="1">IF('National cons per cap'!FC174=0,0,((1/(1-Parameters!$B$197)*(MAX(1,'National cons per cap'!FC174)*'Non-Market - loss factor'!FC173)^(1-Parameters!$B$197)))*'[4]National population'!FC174)</f>
        <v>-17641.057664992331</v>
      </c>
      <c r="FD173" s="22">
        <f ca="1">IF('National cons per cap'!FD174=0,0,((1/(1-Parameters!$B$197)*(MAX(1,'National cons per cap'!FD174)*'Non-Market - loss factor'!FD173)^(1-Parameters!$B$197)))*'[4]National population'!FD174)</f>
        <v>-87.517738933983551</v>
      </c>
      <c r="FE173" s="22">
        <f>IF('National cons per cap'!FE174=0,0,((1/(1-Parameters!$B$197)*(MAX(1,'National cons per cap'!FE174)*'Non-Market - loss factor'!FE173)^(1-Parameters!$B$197)))*'[4]National population'!FE174)</f>
        <v>0</v>
      </c>
      <c r="FF173" s="22">
        <f ca="1">IF('National cons per cap'!FF174=0,0,((1/(1-Parameters!$B$197)*(MAX(1,'National cons per cap'!FF174)*'Non-Market - loss factor'!FF173)^(1-Parameters!$B$197)))*'[4]National population'!FF174)</f>
        <v>-44889.90705464215</v>
      </c>
      <c r="FG173" s="22">
        <f ca="1">IF('National cons per cap'!FG174=0,0,((1/(1-Parameters!$B$197)*(MAX(1,'National cons per cap'!FG174)*'Non-Market - loss factor'!FG173)^(1-Parameters!$B$197)))*'[4]National population'!FG174)</f>
        <v>-59737.719716634187</v>
      </c>
      <c r="FH173" s="22">
        <f ca="1">IF('National cons per cap'!FH174=0,0,((1/(1-Parameters!$B$197)*(MAX(1,'National cons per cap'!FH174)*'Non-Market - loss factor'!FH173)^(1-Parameters!$B$197)))*'[4]National population'!FH174)</f>
        <v>-1727.3510834166859</v>
      </c>
      <c r="FI173" s="22">
        <f ca="1">IF('National cons per cap'!FI174=0,0,((1/(1-Parameters!$B$197)*(MAX(1,'National cons per cap'!FI174)*'Non-Market - loss factor'!FI173)^(1-Parameters!$B$197)))*'[4]National population'!FI174)</f>
        <v>-1825.2224999079178</v>
      </c>
      <c r="FJ173" s="22">
        <f ca="1">IF('National cons per cap'!FJ174=0,0,((1/(1-Parameters!$B$197)*(MAX(1,'National cons per cap'!FJ174)*'Non-Market - loss factor'!FJ173)^(1-Parameters!$B$197)))*'[4]National population'!FJ174)</f>
        <v>-24645.970161699272</v>
      </c>
      <c r="FK173" s="22">
        <f ca="1">IF('National cons per cap'!FK174=0,0,((1/(1-Parameters!$B$197)*(MAX(1,'National cons per cap'!FK174)*'Non-Market - loss factor'!FK173)^(1-Parameters!$B$197)))*'[4]National population'!FK174)</f>
        <v>-9128.7742180182759</v>
      </c>
      <c r="FL173" s="22">
        <f ca="1">IF('National cons per cap'!FL174=0,0,((1/(1-Parameters!$B$197)*(MAX(1,'National cons per cap'!FL174)*'Non-Market - loss factor'!FL173)^(1-Parameters!$B$197)))*'[4]National population'!FL174)</f>
        <v>-35152.569794894654</v>
      </c>
      <c r="FM173" s="22">
        <f>IF('National cons per cap'!FM174=0,0,((1/(1-Parameters!$B$197)*(MAX(1,'National cons per cap'!FM174)*'Non-Market - loss factor'!FM173)^(1-Parameters!$B$197)))*'[4]National population'!FM174)</f>
        <v>0</v>
      </c>
      <c r="FN173" s="22">
        <f ca="1">IF('National cons per cap'!FN174=0,0,((1/(1-Parameters!$B$197)*(MAX(1,'National cons per cap'!FN174)*'Non-Market - loss factor'!FN173)^(1-Parameters!$B$197)))*'[4]National population'!FN174)</f>
        <v>-131342.50816488091</v>
      </c>
      <c r="FO173" s="22">
        <f ca="1">IF('National cons per cap'!FO174=0,0,((1/(1-Parameters!$B$197)*(MAX(1,'National cons per cap'!FO174)*'Non-Market - loss factor'!FO173)^(1-Parameters!$B$197)))*'[4]National population'!FO174)</f>
        <v>-86504.437896241274</v>
      </c>
      <c r="FP173" s="22">
        <f ca="1">IF('National cons per cap'!FP174=0,0,((1/(1-Parameters!$B$197)*(MAX(1,'National cons per cap'!FP174)*'Non-Market - loss factor'!FP173)^(1-Parameters!$B$197)))*'[4]National population'!FP174)</f>
        <v>-107252.73358942124</v>
      </c>
      <c r="FQ173" s="22">
        <f ca="1">IF('National cons per cap'!FQ174=0,0,((1/(1-Parameters!$B$197)*(MAX(1,'National cons per cap'!FQ174)*'Non-Market - loss factor'!FQ173)^(1-Parameters!$B$197)))*'[4]National population'!FQ174)</f>
        <v>-33859.511488760858</v>
      </c>
      <c r="FR173" s="22">
        <f ca="1">IF('National cons per cap'!FR174=0,0,((1/(1-Parameters!$B$197)*(MAX(1,'National cons per cap'!FR174)*'Non-Market - loss factor'!FR173)^(1-Parameters!$B$197)))*'[4]National population'!FR174)</f>
        <v>-12672.334154680966</v>
      </c>
      <c r="FS173" s="22">
        <f ca="1">IF('National cons per cap'!FS174=0,0,((1/(1-Parameters!$B$197)*(MAX(1,'National cons per cap'!FS174)*'Non-Market - loss factor'!FS173)^(1-Parameters!$B$197)))*'[4]National population'!FS174)</f>
        <v>-2347.4513845484389</v>
      </c>
      <c r="FT173" s="22">
        <f ca="1">IF('National cons per cap'!FT174=0,0,((1/(1-Parameters!$B$197)*(MAX(1,'National cons per cap'!FT174)*'Non-Market - loss factor'!FT173)^(1-Parameters!$B$197)))*'[4]National population'!FT174)</f>
        <v>-80275.465994085214</v>
      </c>
      <c r="FU173" s="22">
        <f ca="1">IF('National cons per cap'!FU174=0,0,((1/(1-Parameters!$B$197)*(MAX(1,'National cons per cap'!FU174)*'Non-Market - loss factor'!FU173)^(1-Parameters!$B$197)))*'[4]National population'!FU174)</f>
        <v>-1965.0845636005779</v>
      </c>
      <c r="FV173" s="22">
        <f ca="1">IF('National cons per cap'!FV174=0,0,((1/(1-Parameters!$B$197)*(MAX(1,'National cons per cap'!FV174)*'Non-Market - loss factor'!FV173)^(1-Parameters!$B$197)))*'[4]National population'!FV174)</f>
        <v>-60412.965378568748</v>
      </c>
      <c r="FW173" s="22">
        <f ca="1">IF('National cons per cap'!FW174=0,0,((1/(1-Parameters!$B$197)*(MAX(1,'National cons per cap'!FW174)*'Non-Market - loss factor'!FW173)^(1-Parameters!$B$197)))*'[4]National population'!FW174)</f>
        <v>-414771.41026273323</v>
      </c>
      <c r="FX173" s="22">
        <f ca="1">IF('National cons per cap'!FX174=0,0,((1/(1-Parameters!$B$197)*(MAX(1,'National cons per cap'!FX174)*'Non-Market - loss factor'!FX173)^(1-Parameters!$B$197)))*'[4]National population'!FX174)</f>
        <v>-8128.9852183728153</v>
      </c>
      <c r="FY173" s="22">
        <f>IF('National cons per cap'!FY174=0,0,((1/(1-Parameters!$B$197)*(MAX(1,'National cons per cap'!FY174)*'Non-Market - loss factor'!FY173)^(1-Parameters!$B$197)))*'[4]National population'!FY174)</f>
        <v>0</v>
      </c>
      <c r="FZ173" s="22">
        <f ca="1">IF('National cons per cap'!FZ174=0,0,((1/(1-Parameters!$B$197)*(MAX(1,'National cons per cap'!FZ174)*'Non-Market - loss factor'!FZ173)^(1-Parameters!$B$197)))*'[4]National population'!FZ174)</f>
        <v>-456849.05053571711</v>
      </c>
      <c r="GA173" s="22">
        <f ca="1">IF('National cons per cap'!GA174=0,0,((1/(1-Parameters!$B$197)*(MAX(1,'National cons per cap'!GA174)*'Non-Market - loss factor'!GA173)^(1-Parameters!$B$197)))*'[4]National population'!GA174)</f>
        <v>-360348.1934233678</v>
      </c>
      <c r="GB173" s="22">
        <f ca="1">IF('National cons per cap'!GB174=0,0,((1/(1-Parameters!$B$197)*(MAX(1,'National cons per cap'!GB174)*'Non-Market - loss factor'!GB173)^(1-Parameters!$B$197)))*'[4]National population'!GB174)</f>
        <v>-125555.28923119049</v>
      </c>
      <c r="GC173" s="22">
        <f ca="1">IF('National cons per cap'!GC174=0,0,((1/(1-Parameters!$B$197)*(MAX(1,'National cons per cap'!GC174)*'Non-Market - loss factor'!GC173)^(1-Parameters!$B$197)))*'[4]National population'!GC174)</f>
        <v>-5979.9559097273168</v>
      </c>
      <c r="GD173" s="22">
        <f ca="1">IF('National cons per cap'!GD174=0,0,((1/(1-Parameters!$B$197)*(MAX(1,'National cons per cap'!GD174)*'Non-Market - loss factor'!GD173)^(1-Parameters!$B$197)))*'[4]National population'!GD174)</f>
        <v>-1041359.168558551</v>
      </c>
      <c r="GE173" s="22">
        <f ca="1">IF('National cons per cap'!GE174=0,0,((1/(1-Parameters!$B$197)*(MAX(1,'National cons per cap'!GE174)*'Non-Market - loss factor'!GE173)^(1-Parameters!$B$197)))*'[4]National population'!GE174)</f>
        <v>-107133.84010874097</v>
      </c>
      <c r="GF173" s="22">
        <f ca="1">IF('National cons per cap'!GF174=0,0,((1/(1-Parameters!$B$197)*(MAX(1,'National cons per cap'!GF174)*'Non-Market - loss factor'!GF173)^(1-Parameters!$B$197)))*'[4]National population'!GF174)</f>
        <v>-58131.105584847661</v>
      </c>
      <c r="GG173" s="22">
        <f ca="1">IF('National cons per cap'!GG174=0,0,((1/(1-Parameters!$B$197)*(MAX(1,'National cons per cap'!GG174)*'Non-Market - loss factor'!GG173)^(1-Parameters!$B$197)))*'[4]National population'!GG174)</f>
        <v>-274547.74180286698</v>
      </c>
      <c r="GH173" s="22">
        <f ca="1">IF('National cons per cap'!GH174=0,0,((1/(1-Parameters!$B$197)*(MAX(1,'National cons per cap'!GH174)*'Non-Market - loss factor'!GH173)^(1-Parameters!$B$197)))*'[4]National population'!GH174)</f>
        <v>-785.75116536792245</v>
      </c>
      <c r="GI173" s="22">
        <f ca="1">IF('National cons per cap'!GI174=0,0,((1/(1-Parameters!$B$197)*(MAX(1,'National cons per cap'!GI174)*'Non-Market - loss factor'!GI173)^(1-Parameters!$B$197)))*'[4]National population'!GI174)</f>
        <v>-499.51523999049186</v>
      </c>
      <c r="GJ173" s="22">
        <f ca="1">IF('National cons per cap'!GJ174=0,0,((1/(1-Parameters!$B$197)*(MAX(1,'National cons per cap'!GJ174)*'Non-Market - loss factor'!GJ173)^(1-Parameters!$B$197)))*'[4]National population'!GJ174)</f>
        <v>-160247.98445858317</v>
      </c>
      <c r="GK173" s="22">
        <f ca="1">IF('National cons per cap'!GK174=0,0,((1/(1-Parameters!$B$197)*(MAX(1,'National cons per cap'!GK174)*'Non-Market - loss factor'!GK173)^(1-Parameters!$B$197)))*'[4]National population'!GK174)</f>
        <v>-200248.76552060264</v>
      </c>
      <c r="GL173" s="22">
        <f ca="1">IF('National cons per cap'!GL174=0,0,((1/(1-Parameters!$B$197)*(MAX(1,'National cons per cap'!GL174)*'Non-Market - loss factor'!GL173)^(1-Parameters!$B$197)))*'[4]National population'!GL174)</f>
        <v>-114924.66484451495</v>
      </c>
      <c r="GM173" s="22">
        <f ca="1">IF('National cons per cap'!GM174=0,0,((1/(1-Parameters!$B$197)*(MAX(1,'National cons per cap'!GM174)*'Non-Market - loss factor'!GM173)^(1-Parameters!$B$197)))*'[4]National population'!GM174)</f>
        <v>-111287.08147972528</v>
      </c>
      <c r="GN173" s="27">
        <f ca="1">SUM(B173:GM173)*(1+Parameters!B$198)^-(A173-A$12)</f>
        <v>-10698045.943519829</v>
      </c>
      <c r="GO173" s="22">
        <f ca="1">(GN173*(1-Parameters!$B$197)/'[4]National population'!$GN174)^(1/(1-Parameters!$B$197))</f>
        <v>664410.67524008523</v>
      </c>
      <c r="GP173" s="27"/>
    </row>
    <row r="174" spans="1:198" x14ac:dyDescent="0.25">
      <c r="A174" s="15">
        <v>2182</v>
      </c>
      <c r="B174" s="22">
        <f ca="1">IF('National cons per cap'!B175=0,0,((1/(1-Parameters!$B$197)*(MAX(1,'National cons per cap'!B175)*'Non-Market - loss factor'!B174)^(1-Parameters!$B$197)))*'[4]National population'!B175)</f>
        <v>-97376.985550514873</v>
      </c>
      <c r="C174" s="22">
        <f ca="1">IF('National cons per cap'!C175=0,0,((1/(1-Parameters!$B$197)*(MAX(1,'National cons per cap'!C175)*'Non-Market - loss factor'!C174)^(1-Parameters!$B$197)))*'[4]National population'!C175)</f>
        <v>-149645.06362326918</v>
      </c>
      <c r="D174" s="22">
        <f ca="1">IF('National cons per cap'!D175=0,0,((1/(1-Parameters!$B$197)*(MAX(1,'National cons per cap'!D175)*'Non-Market - loss factor'!D174)^(1-Parameters!$B$197)))*'[4]National population'!D175)</f>
        <v>-23676.44842145417</v>
      </c>
      <c r="E174" s="22">
        <f>IF('National cons per cap'!E175=0,0,((1/(1-Parameters!$B$197)*(MAX(1,'National cons per cap'!E175)*'Non-Market - loss factor'!E174)^(1-Parameters!$B$197)))*'[4]National population'!E175)</f>
        <v>0</v>
      </c>
      <c r="F174" s="22">
        <f ca="1">IF('National cons per cap'!F175=0,0,((1/(1-Parameters!$B$197)*(MAX(1,'National cons per cap'!F175)*'Non-Market - loss factor'!F174)^(1-Parameters!$B$197)))*'[4]National population'!F175)</f>
        <v>-17419.591543608658</v>
      </c>
      <c r="G174" s="22">
        <f ca="1">IF('National cons per cap'!G175=0,0,((1/(1-Parameters!$B$197)*(MAX(1,'National cons per cap'!G175)*'Non-Market - loss factor'!G174)^(1-Parameters!$B$197)))*'[4]National population'!G175)</f>
        <v>-62945.396242484319</v>
      </c>
      <c r="H174" s="22">
        <f ca="1">IF('National cons per cap'!H175=0,0,((1/(1-Parameters!$B$197)*(MAX(1,'National cons per cap'!H175)*'Non-Market - loss factor'!H174)^(1-Parameters!$B$197)))*'[4]National population'!H175)</f>
        <v>-8022.0440754696037</v>
      </c>
      <c r="I174" s="22">
        <f ca="1">IF('National cons per cap'!I175=0,0,((1/(1-Parameters!$B$197)*(MAX(1,'National cons per cap'!I175)*'Non-Market - loss factor'!I174)^(1-Parameters!$B$197)))*'[4]National population'!I175)</f>
        <v>-77125.535736616002</v>
      </c>
      <c r="J174" s="22">
        <f ca="1">IF('National cons per cap'!J175=0,0,((1/(1-Parameters!$B$197)*(MAX(1,'National cons per cap'!J175)*'Non-Market - loss factor'!J174)^(1-Parameters!$B$197)))*'[4]National population'!J175)</f>
        <v>-109541.89196061323</v>
      </c>
      <c r="K174" s="22">
        <f ca="1">IF('National cons per cap'!K175=0,0,((1/(1-Parameters!$B$197)*(MAX(1,'National cons per cap'!K175)*'Non-Market - loss factor'!K174)^(1-Parameters!$B$197)))*'[4]National population'!K175)</f>
        <v>-30112.189031391412</v>
      </c>
      <c r="L174" s="22">
        <f ca="1">IF('National cons per cap'!L175=0,0,((1/(1-Parameters!$B$197)*(MAX(1,'National cons per cap'!L175)*'Non-Market - loss factor'!L174)^(1-Parameters!$B$197)))*'[4]National population'!L175)</f>
        <v>-19568.229952105765</v>
      </c>
      <c r="M174" s="22">
        <f ca="1">IF('National cons per cap'!M175=0,0,((1/(1-Parameters!$B$197)*(MAX(1,'National cons per cap'!M175)*'Non-Market - loss factor'!M174)^(1-Parameters!$B$197)))*'[4]National population'!M175)</f>
        <v>-129226.89992823974</v>
      </c>
      <c r="N174" s="22">
        <f ca="1">IF('National cons per cap'!N175=0,0,((1/(1-Parameters!$B$197)*(MAX(1,'National cons per cap'!N175)*'Non-Market - loss factor'!N174)^(1-Parameters!$B$197)))*'[4]National population'!N175)</f>
        <v>-43681.05105526132</v>
      </c>
      <c r="O174" s="22">
        <f ca="1">IF('National cons per cap'!O175=0,0,((1/(1-Parameters!$B$197)*(MAX(1,'National cons per cap'!O175)*'Non-Market - loss factor'!O174)^(1-Parameters!$B$197)))*'[4]National population'!O175)</f>
        <v>-95588.888457688008</v>
      </c>
      <c r="P174" s="22">
        <f ca="1">IF('National cons per cap'!P175=0,0,((1/(1-Parameters!$B$197)*(MAX(1,'National cons per cap'!P175)*'Non-Market - loss factor'!P174)^(1-Parameters!$B$197)))*'[4]National population'!P175)</f>
        <v>-186184.28528978722</v>
      </c>
      <c r="Q174" s="22">
        <f ca="1">IF('National cons per cap'!Q175=0,0,((1/(1-Parameters!$B$197)*(MAX(1,'National cons per cap'!Q175)*'Non-Market - loss factor'!Q174)^(1-Parameters!$B$197)))*'[4]National population'!Q175)</f>
        <v>-571319.01590916864</v>
      </c>
      <c r="R174" s="22">
        <f ca="1">IF('National cons per cap'!R175=0,0,((1/(1-Parameters!$B$197)*(MAX(1,'National cons per cap'!R175)*'Non-Market - loss factor'!R174)^(1-Parameters!$B$197)))*'[4]National population'!R175)</f>
        <v>-43794.202380353898</v>
      </c>
      <c r="S174" s="22">
        <f ca="1">IF('National cons per cap'!S175=0,0,((1/(1-Parameters!$B$197)*(MAX(1,'National cons per cap'!S175)*'Non-Market - loss factor'!S174)^(1-Parameters!$B$197)))*'[4]National population'!S175)</f>
        <v>-4960.8581834374936</v>
      </c>
      <c r="T174" s="22">
        <f ca="1">IF('National cons per cap'!T175=0,0,((1/(1-Parameters!$B$197)*(MAX(1,'National cons per cap'!T175)*'Non-Market - loss factor'!T174)^(1-Parameters!$B$197)))*'[4]National population'!T175)</f>
        <v>-1281.9790184086385</v>
      </c>
      <c r="U174" s="22">
        <f ca="1">IF('National cons per cap'!U175=0,0,((1/(1-Parameters!$B$197)*(MAX(1,'National cons per cap'!U175)*'Non-Market - loss factor'!U174)^(1-Parameters!$B$197)))*'[4]National population'!U175)</f>
        <v>-25702.193044354535</v>
      </c>
      <c r="V174" s="22">
        <f ca="1">IF('National cons per cap'!V175=0,0,((1/(1-Parameters!$B$197)*(MAX(1,'National cons per cap'!V175)*'Non-Market - loss factor'!V174)^(1-Parameters!$B$197)))*'[4]National population'!V175)</f>
        <v>-17975.109356326077</v>
      </c>
      <c r="W174" s="22">
        <f ca="1">IF('National cons per cap'!W175=0,0,((1/(1-Parameters!$B$197)*(MAX(1,'National cons per cap'!W175)*'Non-Market - loss factor'!W174)^(1-Parameters!$B$197)))*'[4]National population'!W175)</f>
        <v>-1002.0804672941678</v>
      </c>
      <c r="X174" s="22">
        <f ca="1">IF('National cons per cap'!X175=0,0,((1/(1-Parameters!$B$197)*(MAX(1,'National cons per cap'!X175)*'Non-Market - loss factor'!X174)^(1-Parameters!$B$197)))*'[4]National population'!X175)</f>
        <v>-135.79703970475975</v>
      </c>
      <c r="Y174" s="22">
        <f ca="1">IF('National cons per cap'!Y175=0,0,((1/(1-Parameters!$B$197)*(MAX(1,'National cons per cap'!Y175)*'Non-Market - loss factor'!Y174)^(1-Parameters!$B$197)))*'[4]National population'!Y175)</f>
        <v>-31552.165706402204</v>
      </c>
      <c r="Z174" s="22">
        <f ca="1">IF('National cons per cap'!Z175=0,0,((1/(1-Parameters!$B$197)*(MAX(1,'National cons per cap'!Z175)*'Non-Market - loss factor'!Z174)^(1-Parameters!$B$197)))*'[4]National population'!Z175)</f>
        <v>-391628.14856257528</v>
      </c>
      <c r="AA174" s="22">
        <f ca="1">IF('National cons per cap'!AA175=0,0,((1/(1-Parameters!$B$197)*(MAX(1,'National cons per cap'!AA175)*'Non-Market - loss factor'!AA174)^(1-Parameters!$B$197)))*'[4]National population'!AA175)</f>
        <v>-556.77562043315413</v>
      </c>
      <c r="AB174" s="22">
        <f ca="1">IF('National cons per cap'!AB175=0,0,((1/(1-Parameters!$B$197)*(MAX(1,'National cons per cap'!AB175)*'Non-Market - loss factor'!AB174)^(1-Parameters!$B$197)))*'[4]National population'!AB175)</f>
        <v>-298.79972296392953</v>
      </c>
      <c r="AC174" s="22">
        <f ca="1">IF('National cons per cap'!AC175=0,0,((1/(1-Parameters!$B$197)*(MAX(1,'National cons per cap'!AC175)*'Non-Market - loss factor'!AC174)^(1-Parameters!$B$197)))*'[4]National population'!AC175)</f>
        <v>-1323.1308505915194</v>
      </c>
      <c r="AD174" s="22">
        <f ca="1">IF('National cons per cap'!AD175=0,0,((1/(1-Parameters!$B$197)*(MAX(1,'National cons per cap'!AD175)*'Non-Market - loss factor'!AD174)^(1-Parameters!$B$197)))*'[4]National population'!AD175)</f>
        <v>-8922.5744755969044</v>
      </c>
      <c r="AE174" s="22">
        <f ca="1">IF('National cons per cap'!AE175=0,0,((1/(1-Parameters!$B$197)*(MAX(1,'National cons per cap'!AE175)*'Non-Market - loss factor'!AE174)^(1-Parameters!$B$197)))*'[4]National population'!AE175)</f>
        <v>-65146.104695338952</v>
      </c>
      <c r="AF174" s="22">
        <f ca="1">IF('National cons per cap'!AF175=0,0,((1/(1-Parameters!$B$197)*(MAX(1,'National cons per cap'!AF175)*'Non-Market - loss factor'!AF174)^(1-Parameters!$B$197)))*'[4]National population'!AF175)</f>
        <v>-116647.20318841632</v>
      </c>
      <c r="AG174" s="22">
        <f ca="1">IF('National cons per cap'!AG175=0,0,((1/(1-Parameters!$B$197)*(MAX(1,'National cons per cap'!AG175)*'Non-Market - loss factor'!AG174)^(1-Parameters!$B$197)))*'[4]National population'!AG175)</f>
        <v>-26609.232108580596</v>
      </c>
      <c r="AH174" s="22">
        <f ca="1">IF('National cons per cap'!AH175=0,0,((1/(1-Parameters!$B$197)*(MAX(1,'National cons per cap'!AH175)*'Non-Market - loss factor'!AH174)^(1-Parameters!$B$197)))*'[4]National population'!AH175)</f>
        <v>-27593.434735888695</v>
      </c>
      <c r="AI174" s="22">
        <f ca="1">IF('National cons per cap'!AI175=0,0,((1/(1-Parameters!$B$197)*(MAX(1,'National cons per cap'!AI175)*'Non-Market - loss factor'!AI174)^(1-Parameters!$B$197)))*'[4]National population'!AI175)</f>
        <v>-2533159.1183533352</v>
      </c>
      <c r="AJ174" s="22">
        <f ca="1">IF('National cons per cap'!AJ175=0,0,((1/(1-Parameters!$B$197)*(MAX(1,'National cons per cap'!AJ175)*'Non-Market - loss factor'!AJ174)^(1-Parameters!$B$197)))*'[4]National population'!AJ175)</f>
        <v>-174327.11997616664</v>
      </c>
      <c r="AK174" s="22">
        <f ca="1">IF('National cons per cap'!AK175=0,0,((1/(1-Parameters!$B$197)*(MAX(1,'National cons per cap'!AK175)*'Non-Market - loss factor'!AK174)^(1-Parameters!$B$197)))*'[4]National population'!AK175)</f>
        <v>-215876.77270582589</v>
      </c>
      <c r="AL174" s="22">
        <f ca="1">IF('National cons per cap'!AL175=0,0,((1/(1-Parameters!$B$197)*(MAX(1,'National cons per cap'!AL175)*'Non-Market - loss factor'!AL174)^(1-Parameters!$B$197)))*'[4]National population'!AL175)</f>
        <v>-1072273.8989601179</v>
      </c>
      <c r="AM174" s="22">
        <f ca="1">IF('National cons per cap'!AM175=0,0,((1/(1-Parameters!$B$197)*(MAX(1,'National cons per cap'!AM175)*'Non-Market - loss factor'!AM174)^(1-Parameters!$B$197)))*'[4]National population'!AM175)</f>
        <v>-27479.028915418392</v>
      </c>
      <c r="AN174" s="22">
        <f ca="1">IF('National cons per cap'!AN175=0,0,((1/(1-Parameters!$B$197)*(MAX(1,'National cons per cap'!AN175)*'Non-Market - loss factor'!AN174)^(1-Parameters!$B$197)))*'[4]National population'!AN175)</f>
        <v>-101404.33996094707</v>
      </c>
      <c r="AO174" s="22">
        <f ca="1">IF('National cons per cap'!AO175=0,0,((1/(1-Parameters!$B$197)*(MAX(1,'National cons per cap'!AO175)*'Non-Market - loss factor'!AO174)^(1-Parameters!$B$197)))*'[4]National population'!AO175)</f>
        <v>-6095.3544486479477</v>
      </c>
      <c r="AP174" s="22">
        <f ca="1">IF('National cons per cap'!AP175=0,0,((1/(1-Parameters!$B$197)*(MAX(1,'National cons per cap'!AP175)*'Non-Market - loss factor'!AP174)^(1-Parameters!$B$197)))*'[4]National population'!AP175)</f>
        <v>-4690.3960319044418</v>
      </c>
      <c r="AQ174" s="22">
        <f ca="1">IF('National cons per cap'!AQ175=0,0,((1/(1-Parameters!$B$197)*(MAX(1,'National cons per cap'!AQ175)*'Non-Market - loss factor'!AQ174)^(1-Parameters!$B$197)))*'[4]National population'!AQ175)</f>
        <v>-8935.9508123591204</v>
      </c>
      <c r="AR174" s="22">
        <f>IF('National cons per cap'!AR175=0,0,((1/(1-Parameters!$B$197)*(MAX(1,'National cons per cap'!AR175)*'Non-Market - loss factor'!AR174)^(1-Parameters!$B$197)))*'[4]National population'!AR175)</f>
        <v>0</v>
      </c>
      <c r="AS174" s="22">
        <f ca="1">IF('National cons per cap'!AS175=0,0,((1/(1-Parameters!$B$197)*(MAX(1,'National cons per cap'!AS175)*'Non-Market - loss factor'!AS174)^(1-Parameters!$B$197)))*'[4]National population'!AS175)</f>
        <v>-4562.2617041714711</v>
      </c>
      <c r="AT174" s="22">
        <f ca="1">IF('National cons per cap'!AT175=0,0,((1/(1-Parameters!$B$197)*(MAX(1,'National cons per cap'!AT175)*'Non-Market - loss factor'!AT174)^(1-Parameters!$B$197)))*'[4]National population'!AT175)</f>
        <v>-46395.223103055774</v>
      </c>
      <c r="AU174" s="22">
        <f ca="1">IF('National cons per cap'!AU175=0,0,((1/(1-Parameters!$B$197)*(MAX(1,'National cons per cap'!AU175)*'Non-Market - loss factor'!AU174)^(1-Parameters!$B$197)))*'[4]National population'!AU175)</f>
        <v>-317207.01519151113</v>
      </c>
      <c r="AV174" s="22">
        <f ca="1">IF('National cons per cap'!AV175=0,0,((1/(1-Parameters!$B$197)*(MAX(1,'National cons per cap'!AV175)*'Non-Market - loss factor'!AV174)^(1-Parameters!$B$197)))*'[4]National population'!AV175)</f>
        <v>-8239.1449746942453</v>
      </c>
      <c r="AW174" s="22">
        <f ca="1">IF('National cons per cap'!AW175=0,0,((1/(1-Parameters!$B$197)*(MAX(1,'National cons per cap'!AW175)*'Non-Market - loss factor'!AW174)^(1-Parameters!$B$197)))*'[4]National population'!AW175)</f>
        <v>-62099.601512471803</v>
      </c>
      <c r="AX174" s="22">
        <f ca="1">IF('National cons per cap'!AX175=0,0,((1/(1-Parameters!$B$197)*(MAX(1,'National cons per cap'!AX175)*'Non-Market - loss factor'!AX174)^(1-Parameters!$B$197)))*'[4]National population'!AX175)</f>
        <v>-24487.547280269886</v>
      </c>
      <c r="AY174" s="22">
        <f ca="1">IF('National cons per cap'!AY175=0,0,((1/(1-Parameters!$B$197)*(MAX(1,'National cons per cap'!AY175)*'Non-Market - loss factor'!AY174)^(1-Parameters!$B$197)))*'[4]National population'!AY175)</f>
        <v>-20902.152082555709</v>
      </c>
      <c r="AZ174" s="22">
        <f ca="1">IF('National cons per cap'!AZ175=0,0,((1/(1-Parameters!$B$197)*(MAX(1,'National cons per cap'!AZ175)*'Non-Market - loss factor'!AZ174)^(1-Parameters!$B$197)))*'[4]National population'!AZ175)</f>
        <v>-181177.28667790545</v>
      </c>
      <c r="BA174" s="22">
        <f ca="1">IF('National cons per cap'!BA175=0,0,((1/(1-Parameters!$B$197)*(MAX(1,'National cons per cap'!BA175)*'Non-Market - loss factor'!BA174)^(1-Parameters!$B$197)))*'[4]National population'!BA175)</f>
        <v>-39130.770929668033</v>
      </c>
      <c r="BB174" s="22">
        <f ca="1">IF('National cons per cap'!BB175=0,0,((1/(1-Parameters!$B$197)*(MAX(1,'National cons per cap'!BB175)*'Non-Market - loss factor'!BB174)^(1-Parameters!$B$197)))*'[4]National population'!BB175)</f>
        <v>-374921.23431750166</v>
      </c>
      <c r="BC174" s="22">
        <f ca="1">IF('National cons per cap'!BC175=0,0,((1/(1-Parameters!$B$197)*(MAX(1,'National cons per cap'!BC175)*'Non-Market - loss factor'!BC174)^(1-Parameters!$B$197)))*'[4]National population'!BC175)</f>
        <v>-34162.365928086503</v>
      </c>
      <c r="BD174" s="22">
        <f>IF('National cons per cap'!BD175=0,0,((1/(1-Parameters!$B$197)*(MAX(1,'National cons per cap'!BD175)*'Non-Market - loss factor'!BD174)^(1-Parameters!$B$197)))*'[4]National population'!BD175)</f>
        <v>0</v>
      </c>
      <c r="BE174" s="22">
        <f ca="1">IF('National cons per cap'!BE175=0,0,((1/(1-Parameters!$B$197)*(MAX(1,'National cons per cap'!BE175)*'Non-Market - loss factor'!BE174)^(1-Parameters!$B$197)))*'[4]National population'!BE175)</f>
        <v>-200039.20737254017</v>
      </c>
      <c r="BF174" s="22">
        <f ca="1">IF('National cons per cap'!BF175=0,0,((1/(1-Parameters!$B$197)*(MAX(1,'National cons per cap'!BF175)*'Non-Market - loss factor'!BF174)^(1-Parameters!$B$197)))*'[4]National population'!BF175)</f>
        <v>-6724.1532935659052</v>
      </c>
      <c r="BG174" s="22">
        <f ca="1">IF('National cons per cap'!BG175=0,0,((1/(1-Parameters!$B$197)*(MAX(1,'National cons per cap'!BG175)*'Non-Market - loss factor'!BG174)^(1-Parameters!$B$197)))*'[4]National population'!BG175)</f>
        <v>-1260438.1225085747</v>
      </c>
      <c r="BH174" s="22">
        <f ca="1">IF('National cons per cap'!BH175=0,0,((1/(1-Parameters!$B$197)*(MAX(1,'National cons per cap'!BH175)*'Non-Market - loss factor'!BH174)^(1-Parameters!$B$197)))*'[4]National population'!BH175)</f>
        <v>-19760.638506912444</v>
      </c>
      <c r="BI174" s="22">
        <f ca="1">IF('National cons per cap'!BI175=0,0,((1/(1-Parameters!$B$197)*(MAX(1,'National cons per cap'!BI175)*'Non-Market - loss factor'!BI174)^(1-Parameters!$B$197)))*'[4]National population'!BI175)</f>
        <v>-2254.4376553549519</v>
      </c>
      <c r="BJ174" s="22">
        <f ca="1">IF('National cons per cap'!BJ175=0,0,((1/(1-Parameters!$B$197)*(MAX(1,'National cons per cap'!BJ175)*'Non-Market - loss factor'!BJ174)^(1-Parameters!$B$197)))*'[4]National population'!BJ175)</f>
        <v>-258805.27516618016</v>
      </c>
      <c r="BK174" s="22">
        <f ca="1">IF('National cons per cap'!BK175=0,0,((1/(1-Parameters!$B$197)*(MAX(1,'National cons per cap'!BK175)*'Non-Market - loss factor'!BK174)^(1-Parameters!$B$197)))*'[4]National population'!BK175)</f>
        <v>-79017.4915648186</v>
      </c>
      <c r="BL174" s="22">
        <f ca="1">IF('National cons per cap'!BL175=0,0,((1/(1-Parameters!$B$197)*(MAX(1,'National cons per cap'!BL175)*'Non-Market - loss factor'!BL174)^(1-Parameters!$B$197)))*'[4]National population'!BL175)</f>
        <v>-7227.0724510018326</v>
      </c>
      <c r="BM174" s="22">
        <f ca="1">IF('National cons per cap'!BM175=0,0,((1/(1-Parameters!$B$197)*(MAX(1,'National cons per cap'!BM175)*'Non-Market - loss factor'!BM174)^(1-Parameters!$B$197)))*'[4]National population'!BM175)</f>
        <v>-250378.17470978582</v>
      </c>
      <c r="BN174" s="22">
        <f ca="1">IF('National cons per cap'!BN175=0,0,((1/(1-Parameters!$B$197)*(MAX(1,'National cons per cap'!BN175)*'Non-Market - loss factor'!BN174)^(1-Parameters!$B$197)))*'[4]National population'!BN175)</f>
        <v>-10435.50798156304</v>
      </c>
      <c r="BO174" s="22">
        <f ca="1">IF('National cons per cap'!BO175=0,0,((1/(1-Parameters!$B$197)*(MAX(1,'National cons per cap'!BO175)*'Non-Market - loss factor'!BO174)^(1-Parameters!$B$197)))*'[4]National population'!BO175)</f>
        <v>-198321.14752539466</v>
      </c>
      <c r="BP174" s="22">
        <f ca="1">IF('National cons per cap'!BP175=0,0,((1/(1-Parameters!$B$197)*(MAX(1,'National cons per cap'!BP175)*'Non-Market - loss factor'!BP174)^(1-Parameters!$B$197)))*'[4]National population'!BP175)</f>
        <v>-99070.503603574572</v>
      </c>
      <c r="BQ174" s="22">
        <f>IF('National cons per cap'!BQ175=0,0,((1/(1-Parameters!$B$197)*(MAX(1,'National cons per cap'!BQ175)*'Non-Market - loss factor'!BQ174)^(1-Parameters!$B$197)))*'[4]National population'!BQ175)</f>
        <v>0</v>
      </c>
      <c r="BR174" s="22">
        <f ca="1">IF('National cons per cap'!BR175=0,0,((1/(1-Parameters!$B$197)*(MAX(1,'National cons per cap'!BR175)*'Non-Market - loss factor'!BR174)^(1-Parameters!$B$197)))*'[4]National population'!BR175)</f>
        <v>-25923.99086415851</v>
      </c>
      <c r="BS174" s="22">
        <f ca="1">IF('National cons per cap'!BS175=0,0,((1/(1-Parameters!$B$197)*(MAX(1,'National cons per cap'!BS175)*'Non-Market - loss factor'!BS174)^(1-Parameters!$B$197)))*'[4]National population'!BS175)</f>
        <v>-18397.156406693168</v>
      </c>
      <c r="BT174" s="22">
        <f ca="1">IF('National cons per cap'!BT175=0,0,((1/(1-Parameters!$B$197)*(MAX(1,'National cons per cap'!BT175)*'Non-Market - loss factor'!BT174)^(1-Parameters!$B$197)))*'[4]National population'!BT175)</f>
        <v>-2350.9935910792074</v>
      </c>
      <c r="BU174" s="22">
        <f ca="1">IF('National cons per cap'!BU175=0,0,((1/(1-Parameters!$B$197)*(MAX(1,'National cons per cap'!BU175)*'Non-Market - loss factor'!BU174)^(1-Parameters!$B$197)))*'[4]National population'!BU175)</f>
        <v>-48357.156531312481</v>
      </c>
      <c r="BV174" s="22">
        <f ca="1">IF('National cons per cap'!BV175=0,0,((1/(1-Parameters!$B$197)*(MAX(1,'National cons per cap'!BV175)*'Non-Market - loss factor'!BV174)^(1-Parameters!$B$197)))*'[4]National population'!BV175)</f>
        <v>-492.01792643170569</v>
      </c>
      <c r="BW174" s="22">
        <f ca="1">IF('National cons per cap'!BW175=0,0,((1/(1-Parameters!$B$197)*(MAX(1,'National cons per cap'!BW175)*'Non-Market - loss factor'!BW174)^(1-Parameters!$B$197)))*'[4]National population'!BW175)</f>
        <v>-38693.75387358469</v>
      </c>
      <c r="BX174" s="22">
        <f>IF('National cons per cap'!BX175=0,0,((1/(1-Parameters!$B$197)*(MAX(1,'National cons per cap'!BX175)*'Non-Market - loss factor'!BX174)^(1-Parameters!$B$197)))*'[4]National population'!BX175)</f>
        <v>0</v>
      </c>
      <c r="BY174" s="22">
        <f ca="1">IF('National cons per cap'!BY175=0,0,((1/(1-Parameters!$B$197)*(MAX(1,'National cons per cap'!BY175)*'Non-Market - loss factor'!BY174)^(1-Parameters!$B$197)))*'[4]National population'!BY175)</f>
        <v>-3005.4856166807167</v>
      </c>
      <c r="BZ174" s="22">
        <f ca="1">IF('National cons per cap'!BZ175=0,0,((1/(1-Parameters!$B$197)*(MAX(1,'National cons per cap'!BZ175)*'Non-Market - loss factor'!BZ174)^(1-Parameters!$B$197)))*'[4]National population'!BZ175)</f>
        <v>-5608.2533812175961</v>
      </c>
      <c r="CA174" s="22">
        <f ca="1">IF('National cons per cap'!CA175=0,0,((1/(1-Parameters!$B$197)*(MAX(1,'National cons per cap'!CA175)*'Non-Market - loss factor'!CA174)^(1-Parameters!$B$197)))*'[4]National population'!CA175)</f>
        <v>-30439.474021821596</v>
      </c>
      <c r="CB174" s="22">
        <f ca="1">IF('National cons per cap'!CB175=0,0,((1/(1-Parameters!$B$197)*(MAX(1,'National cons per cap'!CB175)*'Non-Market - loss factor'!CB174)^(1-Parameters!$B$197)))*'[4]National population'!CB175)</f>
        <v>-22662.771055044854</v>
      </c>
      <c r="CC174" s="22">
        <f ca="1">IF('National cons per cap'!CC175=0,0,((1/(1-Parameters!$B$197)*(MAX(1,'National cons per cap'!CC175)*'Non-Market - loss factor'!CC174)^(1-Parameters!$B$197)))*'[4]National population'!CC175)</f>
        <v>-67208.032184030511</v>
      </c>
      <c r="CD174" s="22">
        <f ca="1">IF('National cons per cap'!CD175=0,0,((1/(1-Parameters!$B$197)*(MAX(1,'National cons per cap'!CD175)*'Non-Market - loss factor'!CD174)^(1-Parameters!$B$197)))*'[4]National population'!CD175)</f>
        <v>-49374.053485206561</v>
      </c>
      <c r="CE174" s="22">
        <f ca="1">IF('National cons per cap'!CE175=0,0,((1/(1-Parameters!$B$197)*(MAX(1,'National cons per cap'!CE175)*'Non-Market - loss factor'!CE174)^(1-Parameters!$B$197)))*'[4]National population'!CE175)</f>
        <v>-482026.95251790382</v>
      </c>
      <c r="CF174" s="22">
        <f ca="1">IF('National cons per cap'!CF175=0,0,((1/(1-Parameters!$B$197)*(MAX(1,'National cons per cap'!CF175)*'Non-Market - loss factor'!CF174)^(1-Parameters!$B$197)))*'[4]National population'!CF175)</f>
        <v>-3253741.4076000624</v>
      </c>
      <c r="CG174" s="22">
        <f ca="1">IF('National cons per cap'!CG175=0,0,((1/(1-Parameters!$B$197)*(MAX(1,'National cons per cap'!CG175)*'Non-Market - loss factor'!CG174)^(1-Parameters!$B$197)))*'[4]National population'!CG175)</f>
        <v>-17421.690386710128</v>
      </c>
      <c r="CH174" s="22">
        <f ca="1">IF('National cons per cap'!CH175=0,0,((1/(1-Parameters!$B$197)*(MAX(1,'National cons per cap'!CH175)*'Non-Market - loss factor'!CH174)^(1-Parameters!$B$197)))*'[4]National population'!CH175)</f>
        <v>-242960.25093989485</v>
      </c>
      <c r="CI174" s="22">
        <f ca="1">IF('National cons per cap'!CI175=0,0,((1/(1-Parameters!$B$197)*(MAX(1,'National cons per cap'!CI175)*'Non-Market - loss factor'!CI174)^(1-Parameters!$B$197)))*'[4]National population'!CI175)</f>
        <v>-132167.18389459903</v>
      </c>
      <c r="CJ174" s="22">
        <f ca="1">IF('National cons per cap'!CJ175=0,0,((1/(1-Parameters!$B$197)*(MAX(1,'National cons per cap'!CJ175)*'Non-Market - loss factor'!CJ174)^(1-Parameters!$B$197)))*'[4]National population'!CJ175)</f>
        <v>-1078.1243034926772</v>
      </c>
      <c r="CK174" s="22">
        <f ca="1">IF('National cons per cap'!CK175=0,0,((1/(1-Parameters!$B$197)*(MAX(1,'National cons per cap'!CK175)*'Non-Market - loss factor'!CK174)^(1-Parameters!$B$197)))*'[4]National population'!CK175)</f>
        <v>-35249.42664998804</v>
      </c>
      <c r="CL174" s="22">
        <f ca="1">IF('National cons per cap'!CL175=0,0,((1/(1-Parameters!$B$197)*(MAX(1,'National cons per cap'!CL175)*'Non-Market - loss factor'!CL174)^(1-Parameters!$B$197)))*'[4]National population'!CL175)</f>
        <v>-234146.5966599597</v>
      </c>
      <c r="CM174" s="22">
        <f ca="1">IF('National cons per cap'!CM175=0,0,((1/(1-Parameters!$B$197)*(MAX(1,'National cons per cap'!CM175)*'Non-Market - loss factor'!CM174)^(1-Parameters!$B$197)))*'[4]National population'!CM175)</f>
        <v>-10668.108260975065</v>
      </c>
      <c r="CN174" s="22">
        <f ca="1">IF('National cons per cap'!CN175=0,0,((1/(1-Parameters!$B$197)*(MAX(1,'National cons per cap'!CN175)*'Non-Market - loss factor'!CN174)^(1-Parameters!$B$197)))*'[4]National population'!CN175)</f>
        <v>-31796.338599294555</v>
      </c>
      <c r="CO174" s="22">
        <f ca="1">IF('National cons per cap'!CO175=0,0,((1/(1-Parameters!$B$197)*(MAX(1,'National cons per cap'!CO175)*'Non-Market - loss factor'!CO174)^(1-Parameters!$B$197)))*'[4]National population'!CO175)</f>
        <v>-106785.36786542565</v>
      </c>
      <c r="CP174" s="22">
        <f ca="1">IF('National cons per cap'!CP175=0,0,((1/(1-Parameters!$B$197)*(MAX(1,'National cons per cap'!CP175)*'Non-Market - loss factor'!CP174)^(1-Parameters!$B$197)))*'[4]National population'!CP175)</f>
        <v>-27852.534405121994</v>
      </c>
      <c r="CQ174" s="22">
        <f ca="1">IF('National cons per cap'!CQ175=0,0,((1/(1-Parameters!$B$197)*(MAX(1,'National cons per cap'!CQ175)*'Non-Market - loss factor'!CQ174)^(1-Parameters!$B$197)))*'[4]National population'!CQ175)</f>
        <v>-370320.64812622353</v>
      </c>
      <c r="CR174" s="22">
        <f ca="1">IF('National cons per cap'!CR175=0,0,((1/(1-Parameters!$B$197)*(MAX(1,'National cons per cap'!CR175)*'Non-Market - loss factor'!CR174)^(1-Parameters!$B$197)))*'[4]National population'!CR175)</f>
        <v>-22238.006061409356</v>
      </c>
      <c r="CS174" s="22">
        <f ca="1">IF('National cons per cap'!CS175=0,0,((1/(1-Parameters!$B$197)*(MAX(1,'National cons per cap'!CS175)*'Non-Market - loss factor'!CS174)^(1-Parameters!$B$197)))*'[4]National population'!CS175)</f>
        <v>-45142.020577035073</v>
      </c>
      <c r="CT174" s="22">
        <f ca="1">IF('National cons per cap'!CT175=0,0,((1/(1-Parameters!$B$197)*(MAX(1,'National cons per cap'!CT175)*'Non-Market - loss factor'!CT174)^(1-Parameters!$B$197)))*'[4]National population'!CT175)</f>
        <v>-72.920574916763613</v>
      </c>
      <c r="CU174" s="22">
        <f ca="1">IF('National cons per cap'!CU175=0,0,((1/(1-Parameters!$B$197)*(MAX(1,'National cons per cap'!CU175)*'Non-Market - loss factor'!CU174)^(1-Parameters!$B$197)))*'[4]National population'!CU175)</f>
        <v>-46880.257685869226</v>
      </c>
      <c r="CV174" s="22">
        <f ca="1">IF('National cons per cap'!CV175=0,0,((1/(1-Parameters!$B$197)*(MAX(1,'National cons per cap'!CV175)*'Non-Market - loss factor'!CV174)^(1-Parameters!$B$197)))*'[4]National population'!CV175)</f>
        <v>-6731.1831518408699</v>
      </c>
      <c r="CW174" s="22">
        <f ca="1">IF('National cons per cap'!CW175=0,0,((1/(1-Parameters!$B$197)*(MAX(1,'National cons per cap'!CW175)*'Non-Market - loss factor'!CW174)^(1-Parameters!$B$197)))*'[4]National population'!CW175)</f>
        <v>-14401.451157115103</v>
      </c>
      <c r="CX174" s="22">
        <f ca="1">IF('National cons per cap'!CX175=0,0,((1/(1-Parameters!$B$197)*(MAX(1,'National cons per cap'!CX175)*'Non-Market - loss factor'!CX174)^(1-Parameters!$B$197)))*'[4]National population'!CX175)</f>
        <v>-18508.97325737443</v>
      </c>
      <c r="CY174" s="22">
        <f ca="1">IF('National cons per cap'!CY175=0,0,((1/(1-Parameters!$B$197)*(MAX(1,'National cons per cap'!CY175)*'Non-Market - loss factor'!CY174)^(1-Parameters!$B$197)))*'[4]National population'!CY175)</f>
        <v>-41008.060191264434</v>
      </c>
      <c r="CZ174" s="22">
        <f ca="1">IF('National cons per cap'!CZ175=0,0,((1/(1-Parameters!$B$197)*(MAX(1,'National cons per cap'!CZ175)*'Non-Market - loss factor'!CZ174)^(1-Parameters!$B$197)))*'[4]National population'!CZ175)</f>
        <v>-24643.402898791635</v>
      </c>
      <c r="DA174" s="22">
        <f>IF('National cons per cap'!DA175=0,0,((1/(1-Parameters!$B$197)*(MAX(1,'National cons per cap'!DA175)*'Non-Market - loss factor'!DA174)^(1-Parameters!$B$197)))*'[4]National population'!DA175)</f>
        <v>0</v>
      </c>
      <c r="DB174" s="22">
        <f ca="1">IF('National cons per cap'!DB175=0,0,((1/(1-Parameters!$B$197)*(MAX(1,'National cons per cap'!DB175)*'Non-Market - loss factor'!DB174)^(1-Parameters!$B$197)))*'[4]National population'!DB175)</f>
        <v>-38864.585937632204</v>
      </c>
      <c r="DC174" s="22">
        <f ca="1">IF('National cons per cap'!DC175=0,0,((1/(1-Parameters!$B$197)*(MAX(1,'National cons per cap'!DC175)*'Non-Market - loss factor'!DC174)^(1-Parameters!$B$197)))*'[4]National population'!DC175)</f>
        <v>-17890.183817686568</v>
      </c>
      <c r="DD174" s="22">
        <f ca="1">IF('National cons per cap'!DD175=0,0,((1/(1-Parameters!$B$197)*(MAX(1,'National cons per cap'!DD175)*'Non-Market - loss factor'!DD174)^(1-Parameters!$B$197)))*'[4]National population'!DD175)</f>
        <v>-15554.850517600009</v>
      </c>
      <c r="DE174" s="22">
        <f ca="1">IF('National cons per cap'!DE175=0,0,((1/(1-Parameters!$B$197)*(MAX(1,'National cons per cap'!DE175)*'Non-Market - loss factor'!DE174)^(1-Parameters!$B$197)))*'[4]National population'!DE175)</f>
        <v>-1288.2416259257584</v>
      </c>
      <c r="DF174" s="22">
        <f ca="1">IF('National cons per cap'!DF175=0,0,((1/(1-Parameters!$B$197)*(MAX(1,'National cons per cap'!DF175)*'Non-Market - loss factor'!DF174)^(1-Parameters!$B$197)))*'[4]National population'!DF175)</f>
        <v>-11892.055917892425</v>
      </c>
      <c r="DG174" s="22">
        <f ca="1">IF('National cons per cap'!DG175=0,0,((1/(1-Parameters!$B$197)*(MAX(1,'National cons per cap'!DG175)*'Non-Market - loss factor'!DG174)^(1-Parameters!$B$197)))*'[4]National population'!DG175)</f>
        <v>-202591.8204793389</v>
      </c>
      <c r="DH174" s="22">
        <f ca="1">IF('National cons per cap'!DH175=0,0,((1/(1-Parameters!$B$197)*(MAX(1,'National cons per cap'!DH175)*'Non-Market - loss factor'!DH174)^(1-Parameters!$B$197)))*'[4]National population'!DH175)</f>
        <v>-11896.728614959318</v>
      </c>
      <c r="DI174" s="22">
        <f ca="1">IF('National cons per cap'!DI175=0,0,((1/(1-Parameters!$B$197)*(MAX(1,'National cons per cap'!DI175)*'Non-Market - loss factor'!DI174)^(1-Parameters!$B$197)))*'[4]National population'!DI175)</f>
        <v>-236536.75757181473</v>
      </c>
      <c r="DJ174" s="22">
        <f ca="1">IF('National cons per cap'!DJ175=0,0,((1/(1-Parameters!$B$197)*(MAX(1,'National cons per cap'!DJ175)*'Non-Market - loss factor'!DJ174)^(1-Parameters!$B$197)))*'[4]National population'!DJ175)</f>
        <v>-212570.74141229803</v>
      </c>
      <c r="DK174" s="22">
        <f ca="1">IF('National cons per cap'!DK175=0,0,((1/(1-Parameters!$B$197)*(MAX(1,'National cons per cap'!DK175)*'Non-Market - loss factor'!DK174)^(1-Parameters!$B$197)))*'[4]National population'!DK175)</f>
        <v>-14373.213448936182</v>
      </c>
      <c r="DL174" s="22">
        <f ca="1">IF('National cons per cap'!DL175=0,0,((1/(1-Parameters!$B$197)*(MAX(1,'National cons per cap'!DL175)*'Non-Market - loss factor'!DL174)^(1-Parameters!$B$197)))*'[4]National population'!DL175)</f>
        <v>-157102.42346576127</v>
      </c>
      <c r="DM174" s="22">
        <f ca="1">IF('National cons per cap'!DM175=0,0,((1/(1-Parameters!$B$197)*(MAX(1,'National cons per cap'!DM175)*'Non-Market - loss factor'!DM174)^(1-Parameters!$B$197)))*'[4]National population'!DM175)</f>
        <v>-141289.21965392376</v>
      </c>
      <c r="DN174" s="22">
        <f ca="1">IF('National cons per cap'!DN175=0,0,((1/(1-Parameters!$B$197)*(MAX(1,'National cons per cap'!DN175)*'Non-Market - loss factor'!DN174)^(1-Parameters!$B$197)))*'[4]National population'!DN175)</f>
        <v>-3601.2807370999071</v>
      </c>
      <c r="DO174" s="22">
        <f ca="1">IF('National cons per cap'!DO175=0,0,((1/(1-Parameters!$B$197)*(MAX(1,'National cons per cap'!DO175)*'Non-Market - loss factor'!DO174)^(1-Parameters!$B$197)))*'[4]National population'!DO175)</f>
        <v>-4607.495570690804</v>
      </c>
      <c r="DP174" s="22">
        <f ca="1">IF('National cons per cap'!DP175=0,0,((1/(1-Parameters!$B$197)*(MAX(1,'National cons per cap'!DP175)*'Non-Market - loss factor'!DP174)^(1-Parameters!$B$197)))*'[4]National population'!DP175)</f>
        <v>-353947.66953327582</v>
      </c>
      <c r="DQ174" s="22">
        <f ca="1">IF('National cons per cap'!DQ175=0,0,((1/(1-Parameters!$B$197)*(MAX(1,'National cons per cap'!DQ175)*'Non-Market - loss factor'!DQ174)^(1-Parameters!$B$197)))*'[4]National population'!DQ175)</f>
        <v>-29436.803517393415</v>
      </c>
      <c r="DR174" s="22">
        <f>IF('National cons per cap'!DR175=0,0,((1/(1-Parameters!$B$197)*(MAX(1,'National cons per cap'!DR175)*'Non-Market - loss factor'!DR174)^(1-Parameters!$B$197)))*'[4]National population'!DR175)</f>
        <v>0</v>
      </c>
      <c r="DS174" s="22">
        <f ca="1">IF('National cons per cap'!DS175=0,0,((1/(1-Parameters!$B$197)*(MAX(1,'National cons per cap'!DS175)*'Non-Market - loss factor'!DS174)^(1-Parameters!$B$197)))*'[4]National population'!DS175)</f>
        <v>-4243.7767069693173</v>
      </c>
      <c r="DT174" s="22">
        <f ca="1">IF('National cons per cap'!DT175=0,0,((1/(1-Parameters!$B$197)*(MAX(1,'National cons per cap'!DT175)*'Non-Market - loss factor'!DT174)^(1-Parameters!$B$197)))*'[4]National population'!DT175)</f>
        <v>-186160.5186705646</v>
      </c>
      <c r="DU174" s="22">
        <f ca="1">IF('National cons per cap'!DU175=0,0,((1/(1-Parameters!$B$197)*(MAX(1,'National cons per cap'!DU175)*'Non-Market - loss factor'!DU174)^(1-Parameters!$B$197)))*'[4]National population'!DU175)</f>
        <v>-37940.506635652906</v>
      </c>
      <c r="DV174" s="22">
        <f ca="1">IF('National cons per cap'!DV175=0,0,((1/(1-Parameters!$B$197)*(MAX(1,'National cons per cap'!DV175)*'Non-Market - loss factor'!DV174)^(1-Parameters!$B$197)))*'[4]National population'!DV175)</f>
        <v>-10157.755618919051</v>
      </c>
      <c r="DW174" s="22">
        <f>IF('National cons per cap'!DW175=0,0,((1/(1-Parameters!$B$197)*(MAX(1,'National cons per cap'!DW175)*'Non-Market - loss factor'!DW174)^(1-Parameters!$B$197)))*'[4]National population'!DW175)</f>
        <v>0</v>
      </c>
      <c r="DX174" s="22">
        <f ca="1">IF('National cons per cap'!DX175=0,0,((1/(1-Parameters!$B$197)*(MAX(1,'National cons per cap'!DX175)*'Non-Market - loss factor'!DX174)^(1-Parameters!$B$197)))*'[4]National population'!DX175)</f>
        <v>-264656.51398664841</v>
      </c>
      <c r="DY174" s="22">
        <f ca="1">IF('National cons per cap'!DY175=0,0,((1/(1-Parameters!$B$197)*(MAX(1,'National cons per cap'!DY175)*'Non-Market - loss factor'!DY174)^(1-Parameters!$B$197)))*'[4]National population'!DY175)</f>
        <v>-1085196.6981325122</v>
      </c>
      <c r="DZ174" s="22">
        <f ca="1">IF('National cons per cap'!DZ175=0,0,((1/(1-Parameters!$B$197)*(MAX(1,'National cons per cap'!DZ175)*'Non-Market - loss factor'!DZ174)^(1-Parameters!$B$197)))*'[4]National population'!DZ175)</f>
        <v>-20849.771350928411</v>
      </c>
      <c r="EA174" s="22">
        <f ca="1">IF('National cons per cap'!EA175=0,0,((1/(1-Parameters!$B$197)*(MAX(1,'National cons per cap'!EA175)*'Non-Market - loss factor'!EA174)^(1-Parameters!$B$197)))*'[4]National population'!EA175)</f>
        <v>-27853244.917595457</v>
      </c>
      <c r="EB174" s="22">
        <f ca="1">IF('National cons per cap'!EB175=0,0,((1/(1-Parameters!$B$197)*(MAX(1,'National cons per cap'!EB175)*'Non-Market - loss factor'!EB174)^(1-Parameters!$B$197)))*'[4]National population'!EB175)</f>
        <v>-16739.842031832919</v>
      </c>
      <c r="EC174" s="22">
        <f ca="1">IF('National cons per cap'!EC175=0,0,((1/(1-Parameters!$B$197)*(MAX(1,'National cons per cap'!EC175)*'Non-Market - loss factor'!EC174)^(1-Parameters!$B$197)))*'[4]National population'!EC175)</f>
        <v>-101124.59557762588</v>
      </c>
      <c r="ED174" s="22">
        <f ca="1">IF('National cons per cap'!ED175=0,0,((1/(1-Parameters!$B$197)*(MAX(1,'National cons per cap'!ED175)*'Non-Market - loss factor'!ED174)^(1-Parameters!$B$197)))*'[4]National population'!ED175)</f>
        <v>-63.233779238389445</v>
      </c>
      <c r="EE174" s="22">
        <f ca="1">IF('National cons per cap'!EE175=0,0,((1/(1-Parameters!$B$197)*(MAX(1,'National cons per cap'!EE175)*'Non-Market - loss factor'!EE174)^(1-Parameters!$B$197)))*'[4]National population'!EE175)</f>
        <v>-23200.987401216942</v>
      </c>
      <c r="EF174" s="22">
        <f ca="1">IF('National cons per cap'!EF175=0,0,((1/(1-Parameters!$B$197)*(MAX(1,'National cons per cap'!EF175)*'Non-Market - loss factor'!EF174)^(1-Parameters!$B$197)))*'[4]National population'!EF175)</f>
        <v>-7272.2603288527116</v>
      </c>
      <c r="EG174" s="22">
        <f ca="1">IF('National cons per cap'!EG175=0,0,((1/(1-Parameters!$B$197)*(MAX(1,'National cons per cap'!EG175)*'Non-Market - loss factor'!EG174)^(1-Parameters!$B$197)))*'[4]National population'!EG175)</f>
        <v>-437549.94505233614</v>
      </c>
      <c r="EH174" s="22">
        <f ca="1">IF('National cons per cap'!EH175=0,0,((1/(1-Parameters!$B$197)*(MAX(1,'National cons per cap'!EH175)*'Non-Market - loss factor'!EH174)^(1-Parameters!$B$197)))*'[4]National population'!EH175)</f>
        <v>-7172.9925412017701</v>
      </c>
      <c r="EI174" s="22">
        <f ca="1">IF('National cons per cap'!EI175=0,0,((1/(1-Parameters!$B$197)*(MAX(1,'National cons per cap'!EI175)*'Non-Market - loss factor'!EI174)^(1-Parameters!$B$197)))*'[4]National population'!EI175)</f>
        <v>-66813.705243379154</v>
      </c>
      <c r="EJ174" s="22">
        <f ca="1">IF('National cons per cap'!EJ175=0,0,((1/(1-Parameters!$B$197)*(MAX(1,'National cons per cap'!EJ175)*'Non-Market - loss factor'!EJ174)^(1-Parameters!$B$197)))*'[4]National population'!EJ175)</f>
        <v>-290054.55200377578</v>
      </c>
      <c r="EK174" s="22">
        <f ca="1">IF('National cons per cap'!EK175=0,0,((1/(1-Parameters!$B$197)*(MAX(1,'National cons per cap'!EK175)*'Non-Market - loss factor'!EK174)^(1-Parameters!$B$197)))*'[4]National population'!EK175)</f>
        <v>-46.403688537266703</v>
      </c>
      <c r="EL174" s="22">
        <f ca="1">IF('National cons per cap'!EL175=0,0,((1/(1-Parameters!$B$197)*(MAX(1,'National cons per cap'!EL175)*'Non-Market - loss factor'!EL174)^(1-Parameters!$B$197)))*'[4]National population'!EL175)</f>
        <v>-22199.3568348892</v>
      </c>
      <c r="EM174" s="22">
        <f ca="1">IF('National cons per cap'!EM175=0,0,((1/(1-Parameters!$B$197)*(MAX(1,'National cons per cap'!EM175)*'Non-Market - loss factor'!EM174)^(1-Parameters!$B$197)))*'[4]National population'!EM175)</f>
        <v>-185946.61231961241</v>
      </c>
      <c r="EN174" s="22">
        <f ca="1">IF('National cons per cap'!EN175=0,0,((1/(1-Parameters!$B$197)*(MAX(1,'National cons per cap'!EN175)*'Non-Market - loss factor'!EN174)^(1-Parameters!$B$197)))*'[4]National population'!EN175)</f>
        <v>-5445.170145137602</v>
      </c>
      <c r="EO174" s="22">
        <f>IF('National cons per cap'!EO175=0,0,((1/(1-Parameters!$B$197)*(MAX(1,'National cons per cap'!EO175)*'Non-Market - loss factor'!EO174)^(1-Parameters!$B$197)))*'[4]National population'!EO175)</f>
        <v>0</v>
      </c>
      <c r="EP174" s="22">
        <f ca="1">IF('National cons per cap'!EP175=0,0,((1/(1-Parameters!$B$197)*(MAX(1,'National cons per cap'!EP175)*'Non-Market - loss factor'!EP174)^(1-Parameters!$B$197)))*'[4]National population'!EP175)</f>
        <v>-47153.698439673164</v>
      </c>
      <c r="EQ174" s="22">
        <f ca="1">IF('National cons per cap'!EQ175=0,0,((1/(1-Parameters!$B$197)*(MAX(1,'National cons per cap'!EQ175)*'Non-Market - loss factor'!EQ174)^(1-Parameters!$B$197)))*'[4]National population'!EQ175)</f>
        <v>-14713.986346085636</v>
      </c>
      <c r="ER174" s="22">
        <f ca="1">IF('National cons per cap'!ER175=0,0,((1/(1-Parameters!$B$197)*(MAX(1,'National cons per cap'!ER175)*'Non-Market - loss factor'!ER174)^(1-Parameters!$B$197)))*'[4]National population'!ER175)</f>
        <v>-23879.102176087508</v>
      </c>
      <c r="ES174" s="22">
        <f ca="1">IF('National cons per cap'!ES175=0,0,((1/(1-Parameters!$B$197)*(MAX(1,'National cons per cap'!ES175)*'Non-Market - loss factor'!ES174)^(1-Parameters!$B$197)))*'[4]National population'!ES175)</f>
        <v>-3386.0469830559314</v>
      </c>
      <c r="ET174" s="22">
        <f>IF('National cons per cap'!ET175=0,0,((1/(1-Parameters!$B$197)*(MAX(1,'National cons per cap'!ET175)*'Non-Market - loss factor'!ET174)^(1-Parameters!$B$197)))*'[4]National population'!ET175)</f>
        <v>0</v>
      </c>
      <c r="EU174" s="22">
        <f ca="1">IF('National cons per cap'!EU175=0,0,((1/(1-Parameters!$B$197)*(MAX(1,'National cons per cap'!EU175)*'Non-Market - loss factor'!EU174)^(1-Parameters!$B$197)))*'[4]National population'!EU175)</f>
        <v>-114024.62922928669</v>
      </c>
      <c r="EV174" s="22">
        <f ca="1">IF('National cons per cap'!EV175=0,0,((1/(1-Parameters!$B$197)*(MAX(1,'National cons per cap'!EV175)*'Non-Market - loss factor'!EV174)^(1-Parameters!$B$197)))*'[4]National population'!EV175)</f>
        <v>-222028.82339519152</v>
      </c>
      <c r="EW174" s="22">
        <f ca="1">IF('National cons per cap'!EW175=0,0,((1/(1-Parameters!$B$197)*(MAX(1,'National cons per cap'!EW175)*'Non-Market - loss factor'!EW174)^(1-Parameters!$B$197)))*'[4]National population'!EW175)</f>
        <v>-111598.73367116581</v>
      </c>
      <c r="EX174" s="22">
        <f ca="1">IF('National cons per cap'!EX175=0,0,((1/(1-Parameters!$B$197)*(MAX(1,'National cons per cap'!EX175)*'Non-Market - loss factor'!EX174)^(1-Parameters!$B$197)))*'[4]National population'!EX175)</f>
        <v>-70588.314475336578</v>
      </c>
      <c r="EY174" s="22">
        <f ca="1">IF('National cons per cap'!EY175=0,0,((1/(1-Parameters!$B$197)*(MAX(1,'National cons per cap'!EY175)*'Non-Market - loss factor'!EY174)^(1-Parameters!$B$197)))*'[4]National population'!EY175)</f>
        <v>-263025.07641804538</v>
      </c>
      <c r="EZ174" s="22">
        <f ca="1">IF('National cons per cap'!EZ175=0,0,((1/(1-Parameters!$B$197)*(MAX(1,'National cons per cap'!EZ175)*'Non-Market - loss factor'!EZ174)^(1-Parameters!$B$197)))*'[4]National population'!EZ175)</f>
        <v>-128980.75882695425</v>
      </c>
      <c r="FA174" s="22">
        <f ca="1">IF('National cons per cap'!FA175=0,0,((1/(1-Parameters!$B$197)*(MAX(1,'National cons per cap'!FA175)*'Non-Market - loss factor'!FA174)^(1-Parameters!$B$197)))*'[4]National population'!FA175)</f>
        <v>-2183.6995371243261</v>
      </c>
      <c r="FB174" s="22">
        <f ca="1">IF('National cons per cap'!FB175=0,0,((1/(1-Parameters!$B$197)*(MAX(1,'National cons per cap'!FB175)*'Non-Market - loss factor'!FB174)^(1-Parameters!$B$197)))*'[4]National population'!FB175)</f>
        <v>-107786.06487518248</v>
      </c>
      <c r="FC174" s="22">
        <f ca="1">IF('National cons per cap'!FC175=0,0,((1/(1-Parameters!$B$197)*(MAX(1,'National cons per cap'!FC175)*'Non-Market - loss factor'!FC174)^(1-Parameters!$B$197)))*'[4]National population'!FC175)</f>
        <v>-17487.77636931308</v>
      </c>
      <c r="FD174" s="22">
        <f ca="1">IF('National cons per cap'!FD175=0,0,((1/(1-Parameters!$B$197)*(MAX(1,'National cons per cap'!FD175)*'Non-Market - loss factor'!FD174)^(1-Parameters!$B$197)))*'[4]National population'!FD175)</f>
        <v>-86.966983226746521</v>
      </c>
      <c r="FE174" s="22">
        <f>IF('National cons per cap'!FE175=0,0,((1/(1-Parameters!$B$197)*(MAX(1,'National cons per cap'!FE175)*'Non-Market - loss factor'!FE174)^(1-Parameters!$B$197)))*'[4]National population'!FE175)</f>
        <v>0</v>
      </c>
      <c r="FF174" s="22">
        <f ca="1">IF('National cons per cap'!FF175=0,0,((1/(1-Parameters!$B$197)*(MAX(1,'National cons per cap'!FF175)*'Non-Market - loss factor'!FF174)^(1-Parameters!$B$197)))*'[4]National population'!FF175)</f>
        <v>-44607.638852906814</v>
      </c>
      <c r="FG174" s="22">
        <f ca="1">IF('National cons per cap'!FG175=0,0,((1/(1-Parameters!$B$197)*(MAX(1,'National cons per cap'!FG175)*'Non-Market - loss factor'!FG174)^(1-Parameters!$B$197)))*'[4]National population'!FG175)</f>
        <v>-59295.828732180562</v>
      </c>
      <c r="FH174" s="22">
        <f ca="1">IF('National cons per cap'!FH175=0,0,((1/(1-Parameters!$B$197)*(MAX(1,'National cons per cap'!FH175)*'Non-Market - loss factor'!FH174)^(1-Parameters!$B$197)))*'[4]National population'!FH175)</f>
        <v>-1715.8670536573329</v>
      </c>
      <c r="FI174" s="22">
        <f ca="1">IF('National cons per cap'!FI175=0,0,((1/(1-Parameters!$B$197)*(MAX(1,'National cons per cap'!FI175)*'Non-Market - loss factor'!FI174)^(1-Parameters!$B$197)))*'[4]National population'!FI175)</f>
        <v>-1817.1762722960536</v>
      </c>
      <c r="FJ174" s="22">
        <f ca="1">IF('National cons per cap'!FJ175=0,0,((1/(1-Parameters!$B$197)*(MAX(1,'National cons per cap'!FJ175)*'Non-Market - loss factor'!FJ174)^(1-Parameters!$B$197)))*'[4]National population'!FJ175)</f>
        <v>-24489.789737182389</v>
      </c>
      <c r="FK174" s="22">
        <f ca="1">IF('National cons per cap'!FK175=0,0,((1/(1-Parameters!$B$197)*(MAX(1,'National cons per cap'!FK175)*'Non-Market - loss factor'!FK174)^(1-Parameters!$B$197)))*'[4]National population'!FK175)</f>
        <v>-9071.0758214067428</v>
      </c>
      <c r="FL174" s="22">
        <f ca="1">IF('National cons per cap'!FL175=0,0,((1/(1-Parameters!$B$197)*(MAX(1,'National cons per cap'!FL175)*'Non-Market - loss factor'!FL174)^(1-Parameters!$B$197)))*'[4]National population'!FL175)</f>
        <v>-34941.322003583198</v>
      </c>
      <c r="FM174" s="22">
        <f>IF('National cons per cap'!FM175=0,0,((1/(1-Parameters!$B$197)*(MAX(1,'National cons per cap'!FM175)*'Non-Market - loss factor'!FM174)^(1-Parameters!$B$197)))*'[4]National population'!FM175)</f>
        <v>0</v>
      </c>
      <c r="FN174" s="22">
        <f ca="1">IF('National cons per cap'!FN175=0,0,((1/(1-Parameters!$B$197)*(MAX(1,'National cons per cap'!FN175)*'Non-Market - loss factor'!FN174)^(1-Parameters!$B$197)))*'[4]National population'!FN175)</f>
        <v>-130375.47676792345</v>
      </c>
      <c r="FO174" s="22">
        <f ca="1">IF('National cons per cap'!FO175=0,0,((1/(1-Parameters!$B$197)*(MAX(1,'National cons per cap'!FO175)*'Non-Market - loss factor'!FO174)^(1-Parameters!$B$197)))*'[4]National population'!FO175)</f>
        <v>-85913.296249505045</v>
      </c>
      <c r="FP174" s="22">
        <f ca="1">IF('National cons per cap'!FP175=0,0,((1/(1-Parameters!$B$197)*(MAX(1,'National cons per cap'!FP175)*'Non-Market - loss factor'!FP174)^(1-Parameters!$B$197)))*'[4]National population'!FP175)</f>
        <v>-106417.76019857236</v>
      </c>
      <c r="FQ174" s="22">
        <f ca="1">IF('National cons per cap'!FQ175=0,0,((1/(1-Parameters!$B$197)*(MAX(1,'National cons per cap'!FQ175)*'Non-Market - loss factor'!FQ174)^(1-Parameters!$B$197)))*'[4]National population'!FQ175)</f>
        <v>-33578.661539717286</v>
      </c>
      <c r="FR174" s="22">
        <f ca="1">IF('National cons per cap'!FR175=0,0,((1/(1-Parameters!$B$197)*(MAX(1,'National cons per cap'!FR175)*'Non-Market - loss factor'!FR174)^(1-Parameters!$B$197)))*'[4]National population'!FR175)</f>
        <v>-12569.725831098238</v>
      </c>
      <c r="FS174" s="22">
        <f ca="1">IF('National cons per cap'!FS175=0,0,((1/(1-Parameters!$B$197)*(MAX(1,'National cons per cap'!FS175)*'Non-Market - loss factor'!FS174)^(1-Parameters!$B$197)))*'[4]National population'!FS175)</f>
        <v>-2328.6140513744849</v>
      </c>
      <c r="FT174" s="22">
        <f ca="1">IF('National cons per cap'!FT175=0,0,((1/(1-Parameters!$B$197)*(MAX(1,'National cons per cap'!FT175)*'Non-Market - loss factor'!FT174)^(1-Parameters!$B$197)))*'[4]National population'!FT175)</f>
        <v>-79842.901904162223</v>
      </c>
      <c r="FU174" s="22">
        <f ca="1">IF('National cons per cap'!FU175=0,0,((1/(1-Parameters!$B$197)*(MAX(1,'National cons per cap'!FU175)*'Non-Market - loss factor'!FU174)^(1-Parameters!$B$197)))*'[4]National population'!FU175)</f>
        <v>-1949.8917045500687</v>
      </c>
      <c r="FV174" s="22">
        <f ca="1">IF('National cons per cap'!FV175=0,0,((1/(1-Parameters!$B$197)*(MAX(1,'National cons per cap'!FV175)*'Non-Market - loss factor'!FV174)^(1-Parameters!$B$197)))*'[4]National population'!FV175)</f>
        <v>-60214.147995553765</v>
      </c>
      <c r="FW174" s="22">
        <f ca="1">IF('National cons per cap'!FW175=0,0,((1/(1-Parameters!$B$197)*(MAX(1,'National cons per cap'!FW175)*'Non-Market - loss factor'!FW174)^(1-Parameters!$B$197)))*'[4]National population'!FW175)</f>
        <v>-412265.57761397451</v>
      </c>
      <c r="FX174" s="22">
        <f ca="1">IF('National cons per cap'!FX175=0,0,((1/(1-Parameters!$B$197)*(MAX(1,'National cons per cap'!FX175)*'Non-Market - loss factor'!FX174)^(1-Parameters!$B$197)))*'[4]National population'!FX175)</f>
        <v>-8085.1822077089846</v>
      </c>
      <c r="FY174" s="22">
        <f>IF('National cons per cap'!FY175=0,0,((1/(1-Parameters!$B$197)*(MAX(1,'National cons per cap'!FY175)*'Non-Market - loss factor'!FY174)^(1-Parameters!$B$197)))*'[4]National population'!FY175)</f>
        <v>0</v>
      </c>
      <c r="FZ174" s="22">
        <f ca="1">IF('National cons per cap'!FZ175=0,0,((1/(1-Parameters!$B$197)*(MAX(1,'National cons per cap'!FZ175)*'Non-Market - loss factor'!FZ174)^(1-Parameters!$B$197)))*'[4]National population'!FZ175)</f>
        <v>-453687.68083006941</v>
      </c>
      <c r="GA174" s="22">
        <f ca="1">IF('National cons per cap'!GA175=0,0,((1/(1-Parameters!$B$197)*(MAX(1,'National cons per cap'!GA175)*'Non-Market - loss factor'!GA174)^(1-Parameters!$B$197)))*'[4]National population'!GA175)</f>
        <v>-357627.85120230616</v>
      </c>
      <c r="GB174" s="22">
        <f ca="1">IF('National cons per cap'!GB175=0,0,((1/(1-Parameters!$B$197)*(MAX(1,'National cons per cap'!GB175)*'Non-Market - loss factor'!GB174)^(1-Parameters!$B$197)))*'[4]National population'!GB175)</f>
        <v>-124623.65693672167</v>
      </c>
      <c r="GC174" s="22">
        <f ca="1">IF('National cons per cap'!GC175=0,0,((1/(1-Parameters!$B$197)*(MAX(1,'National cons per cap'!GC175)*'Non-Market - loss factor'!GC174)^(1-Parameters!$B$197)))*'[4]National population'!GC175)</f>
        <v>-5931.7144187529721</v>
      </c>
      <c r="GD174" s="22">
        <f ca="1">IF('National cons per cap'!GD175=0,0,((1/(1-Parameters!$B$197)*(MAX(1,'National cons per cap'!GD175)*'Non-Market - loss factor'!GD174)^(1-Parameters!$B$197)))*'[4]National population'!GD175)</f>
        <v>-1035466.1520722756</v>
      </c>
      <c r="GE174" s="22">
        <f ca="1">IF('National cons per cap'!GE175=0,0,((1/(1-Parameters!$B$197)*(MAX(1,'National cons per cap'!GE175)*'Non-Market - loss factor'!GE174)^(1-Parameters!$B$197)))*'[4]National population'!GE175)</f>
        <v>-106259.71291286864</v>
      </c>
      <c r="GF174" s="22">
        <f ca="1">IF('National cons per cap'!GF175=0,0,((1/(1-Parameters!$B$197)*(MAX(1,'National cons per cap'!GF175)*'Non-Market - loss factor'!GF174)^(1-Parameters!$B$197)))*'[4]National population'!GF175)</f>
        <v>-57661.603372062455</v>
      </c>
      <c r="GG174" s="22">
        <f ca="1">IF('National cons per cap'!GG175=0,0,((1/(1-Parameters!$B$197)*(MAX(1,'National cons per cap'!GG175)*'Non-Market - loss factor'!GG174)^(1-Parameters!$B$197)))*'[4]National population'!GG175)</f>
        <v>-272912.93093735538</v>
      </c>
      <c r="GH174" s="22">
        <f ca="1">IF('National cons per cap'!GH175=0,0,((1/(1-Parameters!$B$197)*(MAX(1,'National cons per cap'!GH175)*'Non-Market - loss factor'!GH174)^(1-Parameters!$B$197)))*'[4]National population'!GH175)</f>
        <v>-780.05838594284273</v>
      </c>
      <c r="GI174" s="22">
        <f ca="1">IF('National cons per cap'!GI175=0,0,((1/(1-Parameters!$B$197)*(MAX(1,'National cons per cap'!GI175)*'Non-Market - loss factor'!GI174)^(1-Parameters!$B$197)))*'[4]National population'!GI175)</f>
        <v>-496.41678560434656</v>
      </c>
      <c r="GJ174" s="22">
        <f ca="1">IF('National cons per cap'!GJ175=0,0,((1/(1-Parameters!$B$197)*(MAX(1,'National cons per cap'!GJ175)*'Non-Market - loss factor'!GJ174)^(1-Parameters!$B$197)))*'[4]National population'!GJ175)</f>
        <v>-159062.3468946057</v>
      </c>
      <c r="GK174" s="22">
        <f ca="1">IF('National cons per cap'!GK175=0,0,((1/(1-Parameters!$B$197)*(MAX(1,'National cons per cap'!GK175)*'Non-Market - loss factor'!GK174)^(1-Parameters!$B$197)))*'[4]National population'!GK175)</f>
        <v>-198733.40419854506</v>
      </c>
      <c r="GL174" s="22">
        <f ca="1">IF('National cons per cap'!GL175=0,0,((1/(1-Parameters!$B$197)*(MAX(1,'National cons per cap'!GL175)*'Non-Market - loss factor'!GL174)^(1-Parameters!$B$197)))*'[4]National population'!GL175)</f>
        <v>-114058.45635567336</v>
      </c>
      <c r="GM174" s="22">
        <f ca="1">IF('National cons per cap'!GM175=0,0,((1/(1-Parameters!$B$197)*(MAX(1,'National cons per cap'!GM175)*'Non-Market - loss factor'!GM174)^(1-Parameters!$B$197)))*'[4]National population'!GM175)</f>
        <v>-110444.65381076159</v>
      </c>
      <c r="GN174" s="27">
        <f ca="1">SUM(B174:GM174)*(1+Parameters!B$198)^-(A174-A$12)</f>
        <v>-10539171.400044288</v>
      </c>
      <c r="GO174" s="22">
        <f ca="1">(GN174*(1-Parameters!$B$197)/'[4]National population'!$GN175)^(1/(1-Parameters!$B$197))</f>
        <v>679431.2899932242</v>
      </c>
      <c r="GP174" s="27"/>
    </row>
    <row r="175" spans="1:198" x14ac:dyDescent="0.25">
      <c r="A175" s="15">
        <v>2183</v>
      </c>
      <c r="B175" s="22">
        <f ca="1">IF('National cons per cap'!B176=0,0,((1/(1-Parameters!$B$197)*(MAX(1,'National cons per cap'!B176)*'Non-Market - loss factor'!B175)^(1-Parameters!$B$197)))*'[4]National population'!B176)</f>
        <v>-96476.576808890401</v>
      </c>
      <c r="C175" s="22">
        <f ca="1">IF('National cons per cap'!C176=0,0,((1/(1-Parameters!$B$197)*(MAX(1,'National cons per cap'!C176)*'Non-Market - loss factor'!C175)^(1-Parameters!$B$197)))*'[4]National population'!C176)</f>
        <v>-148592.93797271393</v>
      </c>
      <c r="D175" s="22">
        <f ca="1">IF('National cons per cap'!D176=0,0,((1/(1-Parameters!$B$197)*(MAX(1,'National cons per cap'!D176)*'Non-Market - loss factor'!D175)^(1-Parameters!$B$197)))*'[4]National population'!D176)</f>
        <v>-23557.515925973126</v>
      </c>
      <c r="E175" s="22">
        <f>IF('National cons per cap'!E176=0,0,((1/(1-Parameters!$B$197)*(MAX(1,'National cons per cap'!E176)*'Non-Market - loss factor'!E175)^(1-Parameters!$B$197)))*'[4]National population'!E176)</f>
        <v>0</v>
      </c>
      <c r="F175" s="22">
        <f ca="1">IF('National cons per cap'!F176=0,0,((1/(1-Parameters!$B$197)*(MAX(1,'National cons per cap'!F176)*'Non-Market - loss factor'!F175)^(1-Parameters!$B$197)))*'[4]National population'!F176)</f>
        <v>-17293.363200557786</v>
      </c>
      <c r="G175" s="22">
        <f ca="1">IF('National cons per cap'!G176=0,0,((1/(1-Parameters!$B$197)*(MAX(1,'National cons per cap'!G176)*'Non-Market - loss factor'!G175)^(1-Parameters!$B$197)))*'[4]National population'!G176)</f>
        <v>-62368.612702886647</v>
      </c>
      <c r="H175" s="22">
        <f ca="1">IF('National cons per cap'!H176=0,0,((1/(1-Parameters!$B$197)*(MAX(1,'National cons per cap'!H176)*'Non-Market - loss factor'!H175)^(1-Parameters!$B$197)))*'[4]National population'!H176)</f>
        <v>-7956.3292113013804</v>
      </c>
      <c r="I175" s="22">
        <f ca="1">IF('National cons per cap'!I176=0,0,((1/(1-Parameters!$B$197)*(MAX(1,'National cons per cap'!I176)*'Non-Market - loss factor'!I175)^(1-Parameters!$B$197)))*'[4]National population'!I176)</f>
        <v>-76736.069505188512</v>
      </c>
      <c r="J175" s="22">
        <f ca="1">IF('National cons per cap'!J176=0,0,((1/(1-Parameters!$B$197)*(MAX(1,'National cons per cap'!J176)*'Non-Market - loss factor'!J175)^(1-Parameters!$B$197)))*'[4]National population'!J176)</f>
        <v>-109247.42825426026</v>
      </c>
      <c r="K175" s="22">
        <f ca="1">IF('National cons per cap'!K176=0,0,((1/(1-Parameters!$B$197)*(MAX(1,'National cons per cap'!K176)*'Non-Market - loss factor'!K175)^(1-Parameters!$B$197)))*'[4]National population'!K176)</f>
        <v>-29921.957198404336</v>
      </c>
      <c r="L175" s="22">
        <f ca="1">IF('National cons per cap'!L176=0,0,((1/(1-Parameters!$B$197)*(MAX(1,'National cons per cap'!L176)*'Non-Market - loss factor'!L175)^(1-Parameters!$B$197)))*'[4]National population'!L176)</f>
        <v>-19409.715230624202</v>
      </c>
      <c r="M175" s="22">
        <f ca="1">IF('National cons per cap'!M176=0,0,((1/(1-Parameters!$B$197)*(MAX(1,'National cons per cap'!M176)*'Non-Market - loss factor'!M175)^(1-Parameters!$B$197)))*'[4]National population'!M176)</f>
        <v>-128249.42178256926</v>
      </c>
      <c r="N175" s="22">
        <f ca="1">IF('National cons per cap'!N176=0,0,((1/(1-Parameters!$B$197)*(MAX(1,'National cons per cap'!N176)*'Non-Market - loss factor'!N175)^(1-Parameters!$B$197)))*'[4]National population'!N176)</f>
        <v>-43452.956319483776</v>
      </c>
      <c r="O175" s="22">
        <f ca="1">IF('National cons per cap'!O176=0,0,((1/(1-Parameters!$B$197)*(MAX(1,'National cons per cap'!O176)*'Non-Market - loss factor'!O175)^(1-Parameters!$B$197)))*'[4]National population'!O176)</f>
        <v>-94893.874665577299</v>
      </c>
      <c r="P175" s="22">
        <f ca="1">IF('National cons per cap'!P176=0,0,((1/(1-Parameters!$B$197)*(MAX(1,'National cons per cap'!P176)*'Non-Market - loss factor'!P175)^(1-Parameters!$B$197)))*'[4]National population'!P176)</f>
        <v>-184819.00042515184</v>
      </c>
      <c r="Q175" s="22">
        <f ca="1">IF('National cons per cap'!Q176=0,0,((1/(1-Parameters!$B$197)*(MAX(1,'National cons per cap'!Q176)*'Non-Market - loss factor'!Q175)^(1-Parameters!$B$197)))*'[4]National population'!Q176)</f>
        <v>-566901.88572376943</v>
      </c>
      <c r="R175" s="22">
        <f ca="1">IF('National cons per cap'!R176=0,0,((1/(1-Parameters!$B$197)*(MAX(1,'National cons per cap'!R176)*'Non-Market - loss factor'!R175)^(1-Parameters!$B$197)))*'[4]National population'!R176)</f>
        <v>-43522.474091476724</v>
      </c>
      <c r="S175" s="22">
        <f ca="1">IF('National cons per cap'!S176=0,0,((1/(1-Parameters!$B$197)*(MAX(1,'National cons per cap'!S176)*'Non-Market - loss factor'!S175)^(1-Parameters!$B$197)))*'[4]National population'!S176)</f>
        <v>-4962.8862094134874</v>
      </c>
      <c r="T175" s="22">
        <f ca="1">IF('National cons per cap'!T176=0,0,((1/(1-Parameters!$B$197)*(MAX(1,'National cons per cap'!T176)*'Non-Market - loss factor'!T175)^(1-Parameters!$B$197)))*'[4]National population'!T176)</f>
        <v>-1303.8093790584624</v>
      </c>
      <c r="U175" s="22">
        <f ca="1">IF('National cons per cap'!U176=0,0,((1/(1-Parameters!$B$197)*(MAX(1,'National cons per cap'!U176)*'Non-Market - loss factor'!U175)^(1-Parameters!$B$197)))*'[4]National population'!U176)</f>
        <v>-25540.842435071521</v>
      </c>
      <c r="V175" s="22">
        <f ca="1">IF('National cons per cap'!V176=0,0,((1/(1-Parameters!$B$197)*(MAX(1,'National cons per cap'!V176)*'Non-Market - loss factor'!V175)^(1-Parameters!$B$197)))*'[4]National population'!V176)</f>
        <v>-17827.914802956642</v>
      </c>
      <c r="W175" s="22">
        <f ca="1">IF('National cons per cap'!W176=0,0,((1/(1-Parameters!$B$197)*(MAX(1,'National cons per cap'!W176)*'Non-Market - loss factor'!W175)^(1-Parameters!$B$197)))*'[4]National population'!W176)</f>
        <v>-996.39182997820888</v>
      </c>
      <c r="X175" s="22">
        <f ca="1">IF('National cons per cap'!X176=0,0,((1/(1-Parameters!$B$197)*(MAX(1,'National cons per cap'!X176)*'Non-Market - loss factor'!X175)^(1-Parameters!$B$197)))*'[4]National population'!X176)</f>
        <v>-135.80593795383919</v>
      </c>
      <c r="Y175" s="22">
        <f ca="1">IF('National cons per cap'!Y176=0,0,((1/(1-Parameters!$B$197)*(MAX(1,'National cons per cap'!Y176)*'Non-Market - loss factor'!Y175)^(1-Parameters!$B$197)))*'[4]National population'!Y176)</f>
        <v>-31264.810516716345</v>
      </c>
      <c r="Z175" s="22">
        <f ca="1">IF('National cons per cap'!Z176=0,0,((1/(1-Parameters!$B$197)*(MAX(1,'National cons per cap'!Z176)*'Non-Market - loss factor'!Z175)^(1-Parameters!$B$197)))*'[4]National population'!Z176)</f>
        <v>-388450.60657188966</v>
      </c>
      <c r="AA175" s="22">
        <f ca="1">IF('National cons per cap'!AA176=0,0,((1/(1-Parameters!$B$197)*(MAX(1,'National cons per cap'!AA176)*'Non-Market - loss factor'!AA175)^(1-Parameters!$B$197)))*'[4]National population'!AA176)</f>
        <v>-553.14138909847065</v>
      </c>
      <c r="AB175" s="22">
        <f ca="1">IF('National cons per cap'!AB176=0,0,((1/(1-Parameters!$B$197)*(MAX(1,'National cons per cap'!AB176)*'Non-Market - loss factor'!AB175)^(1-Parameters!$B$197)))*'[4]National population'!AB176)</f>
        <v>-296.13685887243867</v>
      </c>
      <c r="AC175" s="22">
        <f ca="1">IF('National cons per cap'!AC176=0,0,((1/(1-Parameters!$B$197)*(MAX(1,'National cons per cap'!AC176)*'Non-Market - loss factor'!AC175)^(1-Parameters!$B$197)))*'[4]National population'!AC176)</f>
        <v>-1310.8430995232889</v>
      </c>
      <c r="AD175" s="22">
        <f ca="1">IF('National cons per cap'!AD176=0,0,((1/(1-Parameters!$B$197)*(MAX(1,'National cons per cap'!AD176)*'Non-Market - loss factor'!AD175)^(1-Parameters!$B$197)))*'[4]National population'!AD176)</f>
        <v>-8855.8923004253011</v>
      </c>
      <c r="AE175" s="22">
        <f ca="1">IF('National cons per cap'!AE176=0,0,((1/(1-Parameters!$B$197)*(MAX(1,'National cons per cap'!AE176)*'Non-Market - loss factor'!AE175)^(1-Parameters!$B$197)))*'[4]National population'!AE176)</f>
        <v>-64661.883511098211</v>
      </c>
      <c r="AF175" s="22">
        <f ca="1">IF('National cons per cap'!AF176=0,0,((1/(1-Parameters!$B$197)*(MAX(1,'National cons per cap'!AF176)*'Non-Market - loss factor'!AF175)^(1-Parameters!$B$197)))*'[4]National population'!AF176)</f>
        <v>-115938.29045344288</v>
      </c>
      <c r="AG175" s="22">
        <f ca="1">IF('National cons per cap'!AG176=0,0,((1/(1-Parameters!$B$197)*(MAX(1,'National cons per cap'!AG176)*'Non-Market - loss factor'!AG175)^(1-Parameters!$B$197)))*'[4]National population'!AG176)</f>
        <v>-26440.808047759911</v>
      </c>
      <c r="AH175" s="22">
        <f ca="1">IF('National cons per cap'!AH176=0,0,((1/(1-Parameters!$B$197)*(MAX(1,'National cons per cap'!AH176)*'Non-Market - loss factor'!AH175)^(1-Parameters!$B$197)))*'[4]National population'!AH176)</f>
        <v>-27348.311117372254</v>
      </c>
      <c r="AI175" s="22">
        <f ca="1">IF('National cons per cap'!AI176=0,0,((1/(1-Parameters!$B$197)*(MAX(1,'National cons per cap'!AI176)*'Non-Market - loss factor'!AI175)^(1-Parameters!$B$197)))*'[4]National population'!AI176)</f>
        <v>-2510696.7854396827</v>
      </c>
      <c r="AJ175" s="22">
        <f ca="1">IF('National cons per cap'!AJ176=0,0,((1/(1-Parameters!$B$197)*(MAX(1,'National cons per cap'!AJ176)*'Non-Market - loss factor'!AJ175)^(1-Parameters!$B$197)))*'[4]National population'!AJ176)</f>
        <v>-173046.9525233169</v>
      </c>
      <c r="AK175" s="22">
        <f ca="1">IF('National cons per cap'!AK176=0,0,((1/(1-Parameters!$B$197)*(MAX(1,'National cons per cap'!AK176)*'Non-Market - loss factor'!AK175)^(1-Parameters!$B$197)))*'[4]National population'!AK176)</f>
        <v>-215029.28114161055</v>
      </c>
      <c r="AL175" s="22">
        <f ca="1">IF('National cons per cap'!AL176=0,0,((1/(1-Parameters!$B$197)*(MAX(1,'National cons per cap'!AL176)*'Non-Market - loss factor'!AL175)^(1-Parameters!$B$197)))*'[4]National population'!AL176)</f>
        <v>-1064278.6424070636</v>
      </c>
      <c r="AM175" s="22">
        <f ca="1">IF('National cons per cap'!AM176=0,0,((1/(1-Parameters!$B$197)*(MAX(1,'National cons per cap'!AM176)*'Non-Market - loss factor'!AM175)^(1-Parameters!$B$197)))*'[4]National population'!AM176)</f>
        <v>-27287.144018898369</v>
      </c>
      <c r="AN175" s="22">
        <f ca="1">IF('National cons per cap'!AN176=0,0,((1/(1-Parameters!$B$197)*(MAX(1,'National cons per cap'!AN176)*'Non-Market - loss factor'!AN175)^(1-Parameters!$B$197)))*'[4]National population'!AN176)</f>
        <v>-100551.7304005327</v>
      </c>
      <c r="AO175" s="22">
        <f ca="1">IF('National cons per cap'!AO176=0,0,((1/(1-Parameters!$B$197)*(MAX(1,'National cons per cap'!AO176)*'Non-Market - loss factor'!AO175)^(1-Parameters!$B$197)))*'[4]National population'!AO176)</f>
        <v>-6052.7558891915423</v>
      </c>
      <c r="AP175" s="22">
        <f ca="1">IF('National cons per cap'!AP176=0,0,((1/(1-Parameters!$B$197)*(MAX(1,'National cons per cap'!AP176)*'Non-Market - loss factor'!AP175)^(1-Parameters!$B$197)))*'[4]National population'!AP176)</f>
        <v>-4688.0200488600485</v>
      </c>
      <c r="AQ175" s="22">
        <f ca="1">IF('National cons per cap'!AQ176=0,0,((1/(1-Parameters!$B$197)*(MAX(1,'National cons per cap'!AQ176)*'Non-Market - loss factor'!AQ175)^(1-Parameters!$B$197)))*'[4]National population'!AQ176)</f>
        <v>-8857.3309309565084</v>
      </c>
      <c r="AR175" s="22">
        <f>IF('National cons per cap'!AR176=0,0,((1/(1-Parameters!$B$197)*(MAX(1,'National cons per cap'!AR176)*'Non-Market - loss factor'!AR175)^(1-Parameters!$B$197)))*'[4]National population'!AR176)</f>
        <v>0</v>
      </c>
      <c r="AS175" s="22">
        <f ca="1">IF('National cons per cap'!AS176=0,0,((1/(1-Parameters!$B$197)*(MAX(1,'National cons per cap'!AS176)*'Non-Market - loss factor'!AS175)^(1-Parameters!$B$197)))*'[4]National population'!AS176)</f>
        <v>-4536.8930041618369</v>
      </c>
      <c r="AT175" s="22">
        <f ca="1">IF('National cons per cap'!AT176=0,0,((1/(1-Parameters!$B$197)*(MAX(1,'National cons per cap'!AT176)*'Non-Market - loss factor'!AT175)^(1-Parameters!$B$197)))*'[4]National population'!AT176)</f>
        <v>-46102.927937917862</v>
      </c>
      <c r="AU175" s="22">
        <f ca="1">IF('National cons per cap'!AU176=0,0,((1/(1-Parameters!$B$197)*(MAX(1,'National cons per cap'!AU176)*'Non-Market - loss factor'!AU175)^(1-Parameters!$B$197)))*'[4]National population'!AU176)</f>
        <v>-315343.58758194651</v>
      </c>
      <c r="AV175" s="22">
        <f ca="1">IF('National cons per cap'!AV176=0,0,((1/(1-Parameters!$B$197)*(MAX(1,'National cons per cap'!AV176)*'Non-Market - loss factor'!AV175)^(1-Parameters!$B$197)))*'[4]National population'!AV176)</f>
        <v>-8186.0415568201724</v>
      </c>
      <c r="AW175" s="22">
        <f ca="1">IF('National cons per cap'!AW176=0,0,((1/(1-Parameters!$B$197)*(MAX(1,'National cons per cap'!AW176)*'Non-Market - loss factor'!AW175)^(1-Parameters!$B$197)))*'[4]National population'!AW176)</f>
        <v>-61786.012795800772</v>
      </c>
      <c r="AX175" s="22">
        <f ca="1">IF('National cons per cap'!AX176=0,0,((1/(1-Parameters!$B$197)*(MAX(1,'National cons per cap'!AX176)*'Non-Market - loss factor'!AX175)^(1-Parameters!$B$197)))*'[4]National population'!AX176)</f>
        <v>-24403.996517760275</v>
      </c>
      <c r="AY175" s="22">
        <f ca="1">IF('National cons per cap'!AY176=0,0,((1/(1-Parameters!$B$197)*(MAX(1,'National cons per cap'!AY176)*'Non-Market - loss factor'!AY175)^(1-Parameters!$B$197)))*'[4]National population'!AY176)</f>
        <v>-20720.254138046381</v>
      </c>
      <c r="AZ175" s="22">
        <f ca="1">IF('National cons per cap'!AZ176=0,0,((1/(1-Parameters!$B$197)*(MAX(1,'National cons per cap'!AZ176)*'Non-Market - loss factor'!AZ175)^(1-Parameters!$B$197)))*'[4]National population'!AZ176)</f>
        <v>-179888.15235565219</v>
      </c>
      <c r="BA175" s="22">
        <f ca="1">IF('National cons per cap'!BA176=0,0,((1/(1-Parameters!$B$197)*(MAX(1,'National cons per cap'!BA176)*'Non-Market - loss factor'!BA175)^(1-Parameters!$B$197)))*'[4]National population'!BA176)</f>
        <v>-38817.675577734713</v>
      </c>
      <c r="BB175" s="22">
        <f ca="1">IF('National cons per cap'!BB176=0,0,((1/(1-Parameters!$B$197)*(MAX(1,'National cons per cap'!BB176)*'Non-Market - loss factor'!BB175)^(1-Parameters!$B$197)))*'[4]National population'!BB176)</f>
        <v>-372284.62850046926</v>
      </c>
      <c r="BC175" s="22">
        <f ca="1">IF('National cons per cap'!BC176=0,0,((1/(1-Parameters!$B$197)*(MAX(1,'National cons per cap'!BC176)*'Non-Market - loss factor'!BC175)^(1-Parameters!$B$197)))*'[4]National population'!BC176)</f>
        <v>-33918.308982797389</v>
      </c>
      <c r="BD175" s="22">
        <f>IF('National cons per cap'!BD176=0,0,((1/(1-Parameters!$B$197)*(MAX(1,'National cons per cap'!BD176)*'Non-Market - loss factor'!BD175)^(1-Parameters!$B$197)))*'[4]National population'!BD176)</f>
        <v>0</v>
      </c>
      <c r="BE175" s="22">
        <f ca="1">IF('National cons per cap'!BE176=0,0,((1/(1-Parameters!$B$197)*(MAX(1,'National cons per cap'!BE176)*'Non-Market - loss factor'!BE175)^(1-Parameters!$B$197)))*'[4]National population'!BE176)</f>
        <v>-198918.29339185066</v>
      </c>
      <c r="BF175" s="22">
        <f ca="1">IF('National cons per cap'!BF176=0,0,((1/(1-Parameters!$B$197)*(MAX(1,'National cons per cap'!BF176)*'Non-Market - loss factor'!BF175)^(1-Parameters!$B$197)))*'[4]National population'!BF176)</f>
        <v>-6683.2475339537432</v>
      </c>
      <c r="BG175" s="22">
        <f ca="1">IF('National cons per cap'!BG176=0,0,((1/(1-Parameters!$B$197)*(MAX(1,'National cons per cap'!BG176)*'Non-Market - loss factor'!BG175)^(1-Parameters!$B$197)))*'[4]National population'!BG176)</f>
        <v>-1250915.2173448491</v>
      </c>
      <c r="BH175" s="22">
        <f ca="1">IF('National cons per cap'!BH176=0,0,((1/(1-Parameters!$B$197)*(MAX(1,'National cons per cap'!BH176)*'Non-Market - loss factor'!BH175)^(1-Parameters!$B$197)))*'[4]National population'!BH176)</f>
        <v>-19641.510887987981</v>
      </c>
      <c r="BI175" s="22">
        <f ca="1">IF('National cons per cap'!BI176=0,0,((1/(1-Parameters!$B$197)*(MAX(1,'National cons per cap'!BI176)*'Non-Market - loss factor'!BI175)^(1-Parameters!$B$197)))*'[4]National population'!BI176)</f>
        <v>-2245.8820633635819</v>
      </c>
      <c r="BJ175" s="22">
        <f ca="1">IF('National cons per cap'!BJ176=0,0,((1/(1-Parameters!$B$197)*(MAX(1,'National cons per cap'!BJ176)*'Non-Market - loss factor'!BJ175)^(1-Parameters!$B$197)))*'[4]National population'!BJ176)</f>
        <v>-257290.21384266374</v>
      </c>
      <c r="BK175" s="22">
        <f ca="1">IF('National cons per cap'!BK176=0,0,((1/(1-Parameters!$B$197)*(MAX(1,'National cons per cap'!BK176)*'Non-Market - loss factor'!BK175)^(1-Parameters!$B$197)))*'[4]National population'!BK176)</f>
        <v>-78595.926876194615</v>
      </c>
      <c r="BL175" s="22">
        <f ca="1">IF('National cons per cap'!BL176=0,0,((1/(1-Parameters!$B$197)*(MAX(1,'National cons per cap'!BL176)*'Non-Market - loss factor'!BL175)^(1-Parameters!$B$197)))*'[4]National population'!BL176)</f>
        <v>-7179.1102106074577</v>
      </c>
      <c r="BM175" s="22">
        <f ca="1">IF('National cons per cap'!BM176=0,0,((1/(1-Parameters!$B$197)*(MAX(1,'National cons per cap'!BM176)*'Non-Market - loss factor'!BM175)^(1-Parameters!$B$197)))*'[4]National population'!BM176)</f>
        <v>-249137.14223700043</v>
      </c>
      <c r="BN175" s="22">
        <f ca="1">IF('National cons per cap'!BN176=0,0,((1/(1-Parameters!$B$197)*(MAX(1,'National cons per cap'!BN176)*'Non-Market - loss factor'!BN175)^(1-Parameters!$B$197)))*'[4]National population'!BN176)</f>
        <v>-10356.55146615185</v>
      </c>
      <c r="BO175" s="22">
        <f ca="1">IF('National cons per cap'!BO176=0,0,((1/(1-Parameters!$B$197)*(MAX(1,'National cons per cap'!BO176)*'Non-Market - loss factor'!BO175)^(1-Parameters!$B$197)))*'[4]National population'!BO176)</f>
        <v>-196895.95379974693</v>
      </c>
      <c r="BP175" s="22">
        <f ca="1">IF('National cons per cap'!BP176=0,0,((1/(1-Parameters!$B$197)*(MAX(1,'National cons per cap'!BP176)*'Non-Market - loss factor'!BP175)^(1-Parameters!$B$197)))*'[4]National population'!BP176)</f>
        <v>-98337.788841916205</v>
      </c>
      <c r="BQ175" s="22">
        <f>IF('National cons per cap'!BQ176=0,0,((1/(1-Parameters!$B$197)*(MAX(1,'National cons per cap'!BQ176)*'Non-Market - loss factor'!BQ175)^(1-Parameters!$B$197)))*'[4]National population'!BQ176)</f>
        <v>0</v>
      </c>
      <c r="BR175" s="22">
        <f ca="1">IF('National cons per cap'!BR176=0,0,((1/(1-Parameters!$B$197)*(MAX(1,'National cons per cap'!BR176)*'Non-Market - loss factor'!BR175)^(1-Parameters!$B$197)))*'[4]National population'!BR176)</f>
        <v>-25838.243352326088</v>
      </c>
      <c r="BS175" s="22">
        <f ca="1">IF('National cons per cap'!BS176=0,0,((1/(1-Parameters!$B$197)*(MAX(1,'National cons per cap'!BS176)*'Non-Market - loss factor'!BS175)^(1-Parameters!$B$197)))*'[4]National population'!BS176)</f>
        <v>-18284.166414408282</v>
      </c>
      <c r="BT175" s="22">
        <f ca="1">IF('National cons per cap'!BT176=0,0,((1/(1-Parameters!$B$197)*(MAX(1,'National cons per cap'!BT176)*'Non-Market - loss factor'!BT175)^(1-Parameters!$B$197)))*'[4]National population'!BT176)</f>
        <v>-2333.4757942267192</v>
      </c>
      <c r="BU175" s="22">
        <f ca="1">IF('National cons per cap'!BU176=0,0,((1/(1-Parameters!$B$197)*(MAX(1,'National cons per cap'!BU176)*'Non-Market - loss factor'!BU175)^(1-Parameters!$B$197)))*'[4]National population'!BU176)</f>
        <v>-48091.793418430556</v>
      </c>
      <c r="BV175" s="22">
        <f ca="1">IF('National cons per cap'!BV176=0,0,((1/(1-Parameters!$B$197)*(MAX(1,'National cons per cap'!BV176)*'Non-Market - loss factor'!BV175)^(1-Parameters!$B$197)))*'[4]National population'!BV176)</f>
        <v>-494.76162841555487</v>
      </c>
      <c r="BW175" s="22">
        <f ca="1">IF('National cons per cap'!BW176=0,0,((1/(1-Parameters!$B$197)*(MAX(1,'National cons per cap'!BW176)*'Non-Market - loss factor'!BW175)^(1-Parameters!$B$197)))*'[4]National population'!BW176)</f>
        <v>-38345.758860637739</v>
      </c>
      <c r="BX175" s="22">
        <f>IF('National cons per cap'!BX176=0,0,((1/(1-Parameters!$B$197)*(MAX(1,'National cons per cap'!BX176)*'Non-Market - loss factor'!BX175)^(1-Parameters!$B$197)))*'[4]National population'!BX176)</f>
        <v>0</v>
      </c>
      <c r="BY175" s="22">
        <f ca="1">IF('National cons per cap'!BY176=0,0,((1/(1-Parameters!$B$197)*(MAX(1,'National cons per cap'!BY176)*'Non-Market - loss factor'!BY175)^(1-Parameters!$B$197)))*'[4]National population'!BY176)</f>
        <v>-2992.5780373689472</v>
      </c>
      <c r="BZ175" s="22">
        <f ca="1">IF('National cons per cap'!BZ176=0,0,((1/(1-Parameters!$B$197)*(MAX(1,'National cons per cap'!BZ176)*'Non-Market - loss factor'!BZ175)^(1-Parameters!$B$197)))*'[4]National population'!BZ176)</f>
        <v>-5562.216828445622</v>
      </c>
      <c r="CA175" s="22">
        <f ca="1">IF('National cons per cap'!CA176=0,0,((1/(1-Parameters!$B$197)*(MAX(1,'National cons per cap'!CA176)*'Non-Market - loss factor'!CA175)^(1-Parameters!$B$197)))*'[4]National population'!CA176)</f>
        <v>-30174.180375225831</v>
      </c>
      <c r="CB175" s="22">
        <f ca="1">IF('National cons per cap'!CB176=0,0,((1/(1-Parameters!$B$197)*(MAX(1,'National cons per cap'!CB176)*'Non-Market - loss factor'!CB175)^(1-Parameters!$B$197)))*'[4]National population'!CB176)</f>
        <v>-22525.717702227288</v>
      </c>
      <c r="CC175" s="22">
        <f ca="1">IF('National cons per cap'!CC176=0,0,((1/(1-Parameters!$B$197)*(MAX(1,'National cons per cap'!CC176)*'Non-Market - loss factor'!CC175)^(1-Parameters!$B$197)))*'[4]National population'!CC176)</f>
        <v>-66706.365542507541</v>
      </c>
      <c r="CD175" s="22">
        <f ca="1">IF('National cons per cap'!CD176=0,0,((1/(1-Parameters!$B$197)*(MAX(1,'National cons per cap'!CD176)*'Non-Market - loss factor'!CD175)^(1-Parameters!$B$197)))*'[4]National population'!CD176)</f>
        <v>-49064.855675131919</v>
      </c>
      <c r="CE175" s="22">
        <f ca="1">IF('National cons per cap'!CE176=0,0,((1/(1-Parameters!$B$197)*(MAX(1,'National cons per cap'!CE176)*'Non-Market - loss factor'!CE175)^(1-Parameters!$B$197)))*'[4]National population'!CE176)</f>
        <v>-478353.4796078041</v>
      </c>
      <c r="CF175" s="22">
        <f ca="1">IF('National cons per cap'!CF176=0,0,((1/(1-Parameters!$B$197)*(MAX(1,'National cons per cap'!CF176)*'Non-Market - loss factor'!CF175)^(1-Parameters!$B$197)))*'[4]National population'!CF176)</f>
        <v>-3225198.0425718268</v>
      </c>
      <c r="CG175" s="22">
        <f ca="1">IF('National cons per cap'!CG176=0,0,((1/(1-Parameters!$B$197)*(MAX(1,'National cons per cap'!CG176)*'Non-Market - loss factor'!CG175)^(1-Parameters!$B$197)))*'[4]National population'!CG176)</f>
        <v>-17334.165702844552</v>
      </c>
      <c r="CH175" s="22">
        <f ca="1">IF('National cons per cap'!CH176=0,0,((1/(1-Parameters!$B$197)*(MAX(1,'National cons per cap'!CH176)*'Non-Market - loss factor'!CH175)^(1-Parameters!$B$197)))*'[4]National population'!CH176)</f>
        <v>-241102.49240860128</v>
      </c>
      <c r="CI175" s="22">
        <f ca="1">IF('National cons per cap'!CI176=0,0,((1/(1-Parameters!$B$197)*(MAX(1,'National cons per cap'!CI176)*'Non-Market - loss factor'!CI175)^(1-Parameters!$B$197)))*'[4]National population'!CI176)</f>
        <v>-131184.87545794155</v>
      </c>
      <c r="CJ175" s="22">
        <f ca="1">IF('National cons per cap'!CJ176=0,0,((1/(1-Parameters!$B$197)*(MAX(1,'National cons per cap'!CJ176)*'Non-Market - loss factor'!CJ175)^(1-Parameters!$B$197)))*'[4]National population'!CJ176)</f>
        <v>-1071.4872988536756</v>
      </c>
      <c r="CK175" s="22">
        <f ca="1">IF('National cons per cap'!CK176=0,0,((1/(1-Parameters!$B$197)*(MAX(1,'National cons per cap'!CK176)*'Non-Market - loss factor'!CK175)^(1-Parameters!$B$197)))*'[4]National population'!CK176)</f>
        <v>-35040.141431820804</v>
      </c>
      <c r="CL175" s="22">
        <f ca="1">IF('National cons per cap'!CL176=0,0,((1/(1-Parameters!$B$197)*(MAX(1,'National cons per cap'!CL176)*'Non-Market - loss factor'!CL175)^(1-Parameters!$B$197)))*'[4]National population'!CL176)</f>
        <v>-232764.77942233402</v>
      </c>
      <c r="CM175" s="22">
        <f ca="1">IF('National cons per cap'!CM176=0,0,((1/(1-Parameters!$B$197)*(MAX(1,'National cons per cap'!CM176)*'Non-Market - loss factor'!CM175)^(1-Parameters!$B$197)))*'[4]National population'!CM176)</f>
        <v>-10649.121939372309</v>
      </c>
      <c r="CN175" s="22">
        <f ca="1">IF('National cons per cap'!CN176=0,0,((1/(1-Parameters!$B$197)*(MAX(1,'National cons per cap'!CN176)*'Non-Market - loss factor'!CN175)^(1-Parameters!$B$197)))*'[4]National population'!CN176)</f>
        <v>-31555.516893174372</v>
      </c>
      <c r="CO175" s="22">
        <f ca="1">IF('National cons per cap'!CO176=0,0,((1/(1-Parameters!$B$197)*(MAX(1,'National cons per cap'!CO176)*'Non-Market - loss factor'!CO175)^(1-Parameters!$B$197)))*'[4]National population'!CO176)</f>
        <v>-105862.89559047298</v>
      </c>
      <c r="CP175" s="22">
        <f ca="1">IF('National cons per cap'!CP176=0,0,((1/(1-Parameters!$B$197)*(MAX(1,'National cons per cap'!CP176)*'Non-Market - loss factor'!CP175)^(1-Parameters!$B$197)))*'[4]National population'!CP176)</f>
        <v>-27624.326063922046</v>
      </c>
      <c r="CQ175" s="22">
        <f ca="1">IF('National cons per cap'!CQ176=0,0,((1/(1-Parameters!$B$197)*(MAX(1,'National cons per cap'!CQ176)*'Non-Market - loss factor'!CQ175)^(1-Parameters!$B$197)))*'[4]National population'!CQ176)</f>
        <v>-367642.37564199697</v>
      </c>
      <c r="CR175" s="22">
        <f ca="1">IF('National cons per cap'!CR176=0,0,((1/(1-Parameters!$B$197)*(MAX(1,'National cons per cap'!CR176)*'Non-Market - loss factor'!CR175)^(1-Parameters!$B$197)))*'[4]National population'!CR176)</f>
        <v>-22054.715717621373</v>
      </c>
      <c r="CS175" s="22">
        <f ca="1">IF('National cons per cap'!CS176=0,0,((1/(1-Parameters!$B$197)*(MAX(1,'National cons per cap'!CS176)*'Non-Market - loss factor'!CS175)^(1-Parameters!$B$197)))*'[4]National population'!CS176)</f>
        <v>-44745.593264729556</v>
      </c>
      <c r="CT175" s="22">
        <f ca="1">IF('National cons per cap'!CT176=0,0,((1/(1-Parameters!$B$197)*(MAX(1,'National cons per cap'!CT176)*'Non-Market - loss factor'!CT175)^(1-Parameters!$B$197)))*'[4]National population'!CT176)</f>
        <v>-72.264927985194944</v>
      </c>
      <c r="CU175" s="22">
        <f ca="1">IF('National cons per cap'!CU176=0,0,((1/(1-Parameters!$B$197)*(MAX(1,'National cons per cap'!CU176)*'Non-Market - loss factor'!CU175)^(1-Parameters!$B$197)))*'[4]National population'!CU176)</f>
        <v>-46473.30813166689</v>
      </c>
      <c r="CV175" s="22">
        <f ca="1">IF('National cons per cap'!CV176=0,0,((1/(1-Parameters!$B$197)*(MAX(1,'National cons per cap'!CV176)*'Non-Market - loss factor'!CV175)^(1-Parameters!$B$197)))*'[4]National population'!CV176)</f>
        <v>-6684.4938193504477</v>
      </c>
      <c r="CW175" s="22">
        <f ca="1">IF('National cons per cap'!CW176=0,0,((1/(1-Parameters!$B$197)*(MAX(1,'National cons per cap'!CW176)*'Non-Market - loss factor'!CW175)^(1-Parameters!$B$197)))*'[4]National population'!CW176)</f>
        <v>-14272.054390217054</v>
      </c>
      <c r="CX175" s="22">
        <f ca="1">IF('National cons per cap'!CX176=0,0,((1/(1-Parameters!$B$197)*(MAX(1,'National cons per cap'!CX176)*'Non-Market - loss factor'!CX175)^(1-Parameters!$B$197)))*'[4]National population'!CX176)</f>
        <v>-18400.68110215315</v>
      </c>
      <c r="CY175" s="22">
        <f ca="1">IF('National cons per cap'!CY176=0,0,((1/(1-Parameters!$B$197)*(MAX(1,'National cons per cap'!CY176)*'Non-Market - loss factor'!CY175)^(1-Parameters!$B$197)))*'[4]National population'!CY176)</f>
        <v>-40704.159223826115</v>
      </c>
      <c r="CZ175" s="22">
        <f ca="1">IF('National cons per cap'!CZ176=0,0,((1/(1-Parameters!$B$197)*(MAX(1,'National cons per cap'!CZ176)*'Non-Market - loss factor'!CZ175)^(1-Parameters!$B$197)))*'[4]National population'!CZ176)</f>
        <v>-24463.704995045868</v>
      </c>
      <c r="DA175" s="22">
        <f>IF('National cons per cap'!DA176=0,0,((1/(1-Parameters!$B$197)*(MAX(1,'National cons per cap'!DA176)*'Non-Market - loss factor'!DA175)^(1-Parameters!$B$197)))*'[4]National population'!DA176)</f>
        <v>0</v>
      </c>
      <c r="DB175" s="22">
        <f ca="1">IF('National cons per cap'!DB176=0,0,((1/(1-Parameters!$B$197)*(MAX(1,'National cons per cap'!DB176)*'Non-Market - loss factor'!DB175)^(1-Parameters!$B$197)))*'[4]National population'!DB176)</f>
        <v>-38560.770419747598</v>
      </c>
      <c r="DC175" s="22">
        <f ca="1">IF('National cons per cap'!DC176=0,0,((1/(1-Parameters!$B$197)*(MAX(1,'National cons per cap'!DC176)*'Non-Market - loss factor'!DC175)^(1-Parameters!$B$197)))*'[4]National population'!DC176)</f>
        <v>-17751.369095506274</v>
      </c>
      <c r="DD175" s="22">
        <f ca="1">IF('National cons per cap'!DD176=0,0,((1/(1-Parameters!$B$197)*(MAX(1,'National cons per cap'!DD176)*'Non-Market - loss factor'!DD175)^(1-Parameters!$B$197)))*'[4]National population'!DD176)</f>
        <v>-15460.960444701233</v>
      </c>
      <c r="DE175" s="22">
        <f ca="1">IF('National cons per cap'!DE176=0,0,((1/(1-Parameters!$B$197)*(MAX(1,'National cons per cap'!DE176)*'Non-Market - loss factor'!DE175)^(1-Parameters!$B$197)))*'[4]National population'!DE176)</f>
        <v>-1280.138403352357</v>
      </c>
      <c r="DF175" s="22">
        <f ca="1">IF('National cons per cap'!DF176=0,0,((1/(1-Parameters!$B$197)*(MAX(1,'National cons per cap'!DF176)*'Non-Market - loss factor'!DF175)^(1-Parameters!$B$197)))*'[4]National population'!DF176)</f>
        <v>-11824.625973867061</v>
      </c>
      <c r="DG175" s="22">
        <f ca="1">IF('National cons per cap'!DG176=0,0,((1/(1-Parameters!$B$197)*(MAX(1,'National cons per cap'!DG176)*'Non-Market - loss factor'!DG175)^(1-Parameters!$B$197)))*'[4]National population'!DG176)</f>
        <v>-201303.11876720944</v>
      </c>
      <c r="DH175" s="22">
        <f ca="1">IF('National cons per cap'!DH176=0,0,((1/(1-Parameters!$B$197)*(MAX(1,'National cons per cap'!DH176)*'Non-Market - loss factor'!DH175)^(1-Parameters!$B$197)))*'[4]National population'!DH176)</f>
        <v>-11799.871632863118</v>
      </c>
      <c r="DI175" s="22">
        <f ca="1">IF('National cons per cap'!DI176=0,0,((1/(1-Parameters!$B$197)*(MAX(1,'National cons per cap'!DI176)*'Non-Market - loss factor'!DI175)^(1-Parameters!$B$197)))*'[4]National population'!DI176)</f>
        <v>-234775.29635757886</v>
      </c>
      <c r="DJ175" s="22">
        <f ca="1">IF('National cons per cap'!DJ176=0,0,((1/(1-Parameters!$B$197)*(MAX(1,'National cons per cap'!DJ176)*'Non-Market - loss factor'!DJ175)^(1-Parameters!$B$197)))*'[4]National population'!DJ176)</f>
        <v>-210722.74987822489</v>
      </c>
      <c r="DK175" s="22">
        <f ca="1">IF('National cons per cap'!DK176=0,0,((1/(1-Parameters!$B$197)*(MAX(1,'National cons per cap'!DK176)*'Non-Market - loss factor'!DK175)^(1-Parameters!$B$197)))*'[4]National population'!DK176)</f>
        <v>-14283.240078338213</v>
      </c>
      <c r="DL175" s="22">
        <f ca="1">IF('National cons per cap'!DL176=0,0,((1/(1-Parameters!$B$197)*(MAX(1,'National cons per cap'!DL176)*'Non-Market - loss factor'!DL175)^(1-Parameters!$B$197)))*'[4]National population'!DL176)</f>
        <v>-155957.52589455515</v>
      </c>
      <c r="DM175" s="22">
        <f ca="1">IF('National cons per cap'!DM176=0,0,((1/(1-Parameters!$B$197)*(MAX(1,'National cons per cap'!DM176)*'Non-Market - loss factor'!DM175)^(1-Parameters!$B$197)))*'[4]National population'!DM176)</f>
        <v>-140071.99365685554</v>
      </c>
      <c r="DN175" s="22">
        <f ca="1">IF('National cons per cap'!DN176=0,0,((1/(1-Parameters!$B$197)*(MAX(1,'National cons per cap'!DN176)*'Non-Market - loss factor'!DN175)^(1-Parameters!$B$197)))*'[4]National population'!DN176)</f>
        <v>-3580.9552873786165</v>
      </c>
      <c r="DO175" s="22">
        <f ca="1">IF('National cons per cap'!DO176=0,0,((1/(1-Parameters!$B$197)*(MAX(1,'National cons per cap'!DO176)*'Non-Market - loss factor'!DO175)^(1-Parameters!$B$197)))*'[4]National population'!DO176)</f>
        <v>-4564.2305630171404</v>
      </c>
      <c r="DP175" s="22">
        <f ca="1">IF('National cons per cap'!DP176=0,0,((1/(1-Parameters!$B$197)*(MAX(1,'National cons per cap'!DP176)*'Non-Market - loss factor'!DP175)^(1-Parameters!$B$197)))*'[4]National population'!DP176)</f>
        <v>-351823.17237511813</v>
      </c>
      <c r="DQ175" s="22">
        <f ca="1">IF('National cons per cap'!DQ176=0,0,((1/(1-Parameters!$B$197)*(MAX(1,'National cons per cap'!DQ176)*'Non-Market - loss factor'!DQ175)^(1-Parameters!$B$197)))*'[4]National population'!DQ176)</f>
        <v>-29226.106210499864</v>
      </c>
      <c r="DR175" s="22">
        <f>IF('National cons per cap'!DR176=0,0,((1/(1-Parameters!$B$197)*(MAX(1,'National cons per cap'!DR176)*'Non-Market - loss factor'!DR175)^(1-Parameters!$B$197)))*'[4]National population'!DR176)</f>
        <v>0</v>
      </c>
      <c r="DS175" s="22">
        <f ca="1">IF('National cons per cap'!DS176=0,0,((1/(1-Parameters!$B$197)*(MAX(1,'National cons per cap'!DS176)*'Non-Market - loss factor'!DS175)^(1-Parameters!$B$197)))*'[4]National population'!DS176)</f>
        <v>-4211.988568312946</v>
      </c>
      <c r="DT175" s="22">
        <f ca="1">IF('National cons per cap'!DT176=0,0,((1/(1-Parameters!$B$197)*(MAX(1,'National cons per cap'!DT176)*'Non-Market - loss factor'!DT175)^(1-Parameters!$B$197)))*'[4]National population'!DT176)</f>
        <v>-184762.48899494662</v>
      </c>
      <c r="DU175" s="22">
        <f ca="1">IF('National cons per cap'!DU176=0,0,((1/(1-Parameters!$B$197)*(MAX(1,'National cons per cap'!DU176)*'Non-Market - loss factor'!DU175)^(1-Parameters!$B$197)))*'[4]National population'!DU176)</f>
        <v>-37667.100730742888</v>
      </c>
      <c r="DV175" s="22">
        <f ca="1">IF('National cons per cap'!DV176=0,0,((1/(1-Parameters!$B$197)*(MAX(1,'National cons per cap'!DV176)*'Non-Market - loss factor'!DV175)^(1-Parameters!$B$197)))*'[4]National population'!DV176)</f>
        <v>-10081.381030729621</v>
      </c>
      <c r="DW175" s="22">
        <f>IF('National cons per cap'!DW176=0,0,((1/(1-Parameters!$B$197)*(MAX(1,'National cons per cap'!DW176)*'Non-Market - loss factor'!DW175)^(1-Parameters!$B$197)))*'[4]National population'!DW176)</f>
        <v>0</v>
      </c>
      <c r="DX175" s="22">
        <f ca="1">IF('National cons per cap'!DX176=0,0,((1/(1-Parameters!$B$197)*(MAX(1,'National cons per cap'!DX176)*'Non-Market - loss factor'!DX175)^(1-Parameters!$B$197)))*'[4]National population'!DX176)</f>
        <v>-262736.04848045617</v>
      </c>
      <c r="DY175" s="22">
        <f ca="1">IF('National cons per cap'!DY176=0,0,((1/(1-Parameters!$B$197)*(MAX(1,'National cons per cap'!DY176)*'Non-Market - loss factor'!DY175)^(1-Parameters!$B$197)))*'[4]National population'!DY176)</f>
        <v>-1077492.4113462016</v>
      </c>
      <c r="DZ175" s="22">
        <f ca="1">IF('National cons per cap'!DZ176=0,0,((1/(1-Parameters!$B$197)*(MAX(1,'National cons per cap'!DZ176)*'Non-Market - loss factor'!DZ175)^(1-Parameters!$B$197)))*'[4]National population'!DZ176)</f>
        <v>-20664.117793476875</v>
      </c>
      <c r="EA175" s="22">
        <f ca="1">IF('National cons per cap'!EA176=0,0,((1/(1-Parameters!$B$197)*(MAX(1,'National cons per cap'!EA176)*'Non-Market - loss factor'!EA175)^(1-Parameters!$B$197)))*'[4]National population'!EA176)</f>
        <v>-27775977.600507781</v>
      </c>
      <c r="EB175" s="22">
        <f ca="1">IF('National cons per cap'!EB176=0,0,((1/(1-Parameters!$B$197)*(MAX(1,'National cons per cap'!EB176)*'Non-Market - loss factor'!EB175)^(1-Parameters!$B$197)))*'[4]National population'!EB176)</f>
        <v>-16643.035697504398</v>
      </c>
      <c r="EC175" s="22">
        <f ca="1">IF('National cons per cap'!EC176=0,0,((1/(1-Parameters!$B$197)*(MAX(1,'National cons per cap'!EC176)*'Non-Market - loss factor'!EC175)^(1-Parameters!$B$197)))*'[4]National population'!EC176)</f>
        <v>-100193.38926928914</v>
      </c>
      <c r="ED175" s="22">
        <f ca="1">IF('National cons per cap'!ED176=0,0,((1/(1-Parameters!$B$197)*(MAX(1,'National cons per cap'!ED176)*'Non-Market - loss factor'!ED175)^(1-Parameters!$B$197)))*'[4]National population'!ED176)</f>
        <v>-65.060924524096876</v>
      </c>
      <c r="EE175" s="22">
        <f ca="1">IF('National cons per cap'!EE176=0,0,((1/(1-Parameters!$B$197)*(MAX(1,'National cons per cap'!EE176)*'Non-Market - loss factor'!EE175)^(1-Parameters!$B$197)))*'[4]National population'!EE176)</f>
        <v>-23149.522066042162</v>
      </c>
      <c r="EF175" s="22">
        <f ca="1">IF('National cons per cap'!EF176=0,0,((1/(1-Parameters!$B$197)*(MAX(1,'National cons per cap'!EF176)*'Non-Market - loss factor'!EF175)^(1-Parameters!$B$197)))*'[4]National population'!EF176)</f>
        <v>-7221.6751974178842</v>
      </c>
      <c r="EG175" s="22">
        <f ca="1">IF('National cons per cap'!EG176=0,0,((1/(1-Parameters!$B$197)*(MAX(1,'National cons per cap'!EG176)*'Non-Market - loss factor'!EG175)^(1-Parameters!$B$197)))*'[4]National population'!EG176)</f>
        <v>-433611.15453529503</v>
      </c>
      <c r="EH175" s="22">
        <f ca="1">IF('National cons per cap'!EH176=0,0,((1/(1-Parameters!$B$197)*(MAX(1,'National cons per cap'!EH176)*'Non-Market - loss factor'!EH175)^(1-Parameters!$B$197)))*'[4]National population'!EH176)</f>
        <v>-7113.2214079069645</v>
      </c>
      <c r="EI175" s="22">
        <f ca="1">IF('National cons per cap'!EI176=0,0,((1/(1-Parameters!$B$197)*(MAX(1,'National cons per cap'!EI176)*'Non-Market - loss factor'!EI175)^(1-Parameters!$B$197)))*'[4]National population'!EI176)</f>
        <v>-66231.163291120203</v>
      </c>
      <c r="EJ175" s="22">
        <f ca="1">IF('National cons per cap'!EJ176=0,0,((1/(1-Parameters!$B$197)*(MAX(1,'National cons per cap'!EJ176)*'Non-Market - loss factor'!EJ175)^(1-Parameters!$B$197)))*'[4]National population'!EJ176)</f>
        <v>-288301.11401393259</v>
      </c>
      <c r="EK175" s="22">
        <f ca="1">IF('National cons per cap'!EK176=0,0,((1/(1-Parameters!$B$197)*(MAX(1,'National cons per cap'!EK176)*'Non-Market - loss factor'!EK175)^(1-Parameters!$B$197)))*'[4]National population'!EK176)</f>
        <v>-46.664544451522467</v>
      </c>
      <c r="EL175" s="22">
        <f ca="1">IF('National cons per cap'!EL176=0,0,((1/(1-Parameters!$B$197)*(MAX(1,'National cons per cap'!EL176)*'Non-Market - loss factor'!EL175)^(1-Parameters!$B$197)))*'[4]National population'!EL176)</f>
        <v>-22016.323317575239</v>
      </c>
      <c r="EM175" s="22">
        <f ca="1">IF('National cons per cap'!EM176=0,0,((1/(1-Parameters!$B$197)*(MAX(1,'National cons per cap'!EM176)*'Non-Market - loss factor'!EM175)^(1-Parameters!$B$197)))*'[4]National population'!EM176)</f>
        <v>-184798.66124799085</v>
      </c>
      <c r="EN175" s="22">
        <f ca="1">IF('National cons per cap'!EN176=0,0,((1/(1-Parameters!$B$197)*(MAX(1,'National cons per cap'!EN176)*'Non-Market - loss factor'!EN175)^(1-Parameters!$B$197)))*'[4]National population'!EN176)</f>
        <v>-5407.148947316301</v>
      </c>
      <c r="EO175" s="22">
        <f>IF('National cons per cap'!EO176=0,0,((1/(1-Parameters!$B$197)*(MAX(1,'National cons per cap'!EO176)*'Non-Market - loss factor'!EO175)^(1-Parameters!$B$197)))*'[4]National population'!EO176)</f>
        <v>0</v>
      </c>
      <c r="EP175" s="22">
        <f ca="1">IF('National cons per cap'!EP176=0,0,((1/(1-Parameters!$B$197)*(MAX(1,'National cons per cap'!EP176)*'Non-Market - loss factor'!EP175)^(1-Parameters!$B$197)))*'[4]National population'!EP176)</f>
        <v>-46890.658944304429</v>
      </c>
      <c r="EQ175" s="22">
        <f ca="1">IF('National cons per cap'!EQ176=0,0,((1/(1-Parameters!$B$197)*(MAX(1,'National cons per cap'!EQ176)*'Non-Market - loss factor'!EQ175)^(1-Parameters!$B$197)))*'[4]National population'!EQ176)</f>
        <v>-14581.640206887743</v>
      </c>
      <c r="ER175" s="22">
        <f ca="1">IF('National cons per cap'!ER176=0,0,((1/(1-Parameters!$B$197)*(MAX(1,'National cons per cap'!ER176)*'Non-Market - loss factor'!ER175)^(1-Parameters!$B$197)))*'[4]National population'!ER176)</f>
        <v>-23698.007028993754</v>
      </c>
      <c r="ES175" s="22">
        <f ca="1">IF('National cons per cap'!ES176=0,0,((1/(1-Parameters!$B$197)*(MAX(1,'National cons per cap'!ES176)*'Non-Market - loss factor'!ES175)^(1-Parameters!$B$197)))*'[4]National population'!ES176)</f>
        <v>-3361.9562207534236</v>
      </c>
      <c r="ET175" s="22">
        <f>IF('National cons per cap'!ET176=0,0,((1/(1-Parameters!$B$197)*(MAX(1,'National cons per cap'!ET176)*'Non-Market - loss factor'!ET175)^(1-Parameters!$B$197)))*'[4]National population'!ET176)</f>
        <v>0</v>
      </c>
      <c r="EU175" s="22">
        <f ca="1">IF('National cons per cap'!EU176=0,0,((1/(1-Parameters!$B$197)*(MAX(1,'National cons per cap'!EU176)*'Non-Market - loss factor'!EU175)^(1-Parameters!$B$197)))*'[4]National population'!EU176)</f>
        <v>-113333.00890549635</v>
      </c>
      <c r="EV175" s="22">
        <f ca="1">IF('National cons per cap'!EV176=0,0,((1/(1-Parameters!$B$197)*(MAX(1,'National cons per cap'!EV176)*'Non-Market - loss factor'!EV175)^(1-Parameters!$B$197)))*'[4]National population'!EV176)</f>
        <v>-220217.55298518494</v>
      </c>
      <c r="EW175" s="22">
        <f ca="1">IF('National cons per cap'!EW176=0,0,((1/(1-Parameters!$B$197)*(MAX(1,'National cons per cap'!EW176)*'Non-Market - loss factor'!EW175)^(1-Parameters!$B$197)))*'[4]National population'!EW176)</f>
        <v>-110749.25288815031</v>
      </c>
      <c r="EX175" s="22">
        <f ca="1">IF('National cons per cap'!EX176=0,0,((1/(1-Parameters!$B$197)*(MAX(1,'National cons per cap'!EX176)*'Non-Market - loss factor'!EX175)^(1-Parameters!$B$197)))*'[4]National population'!EX176)</f>
        <v>-70071.214779492046</v>
      </c>
      <c r="EY175" s="22">
        <f ca="1">IF('National cons per cap'!EY176=0,0,((1/(1-Parameters!$B$197)*(MAX(1,'National cons per cap'!EY176)*'Non-Market - loss factor'!EY175)^(1-Parameters!$B$197)))*'[4]National population'!EY176)</f>
        <v>-261116.53986331495</v>
      </c>
      <c r="EZ175" s="22">
        <f ca="1">IF('National cons per cap'!EZ176=0,0,((1/(1-Parameters!$B$197)*(MAX(1,'National cons per cap'!EZ176)*'Non-Market - loss factor'!EZ175)^(1-Parameters!$B$197)))*'[4]National population'!EZ176)</f>
        <v>-128361.71346109285</v>
      </c>
      <c r="FA175" s="22">
        <f ca="1">IF('National cons per cap'!FA176=0,0,((1/(1-Parameters!$B$197)*(MAX(1,'National cons per cap'!FA176)*'Non-Market - loss factor'!FA175)^(1-Parameters!$B$197)))*'[4]National population'!FA176)</f>
        <v>-2172.6775575284014</v>
      </c>
      <c r="FB175" s="22">
        <f ca="1">IF('National cons per cap'!FB176=0,0,((1/(1-Parameters!$B$197)*(MAX(1,'National cons per cap'!FB176)*'Non-Market - loss factor'!FB175)^(1-Parameters!$B$197)))*'[4]National population'!FB176)</f>
        <v>-107530.14931058984</v>
      </c>
      <c r="FC175" s="22">
        <f ca="1">IF('National cons per cap'!FC176=0,0,((1/(1-Parameters!$B$197)*(MAX(1,'National cons per cap'!FC176)*'Non-Market - loss factor'!FC175)^(1-Parameters!$B$197)))*'[4]National population'!FC176)</f>
        <v>-17337.171470660865</v>
      </c>
      <c r="FD175" s="22">
        <f ca="1">IF('National cons per cap'!FD176=0,0,((1/(1-Parameters!$B$197)*(MAX(1,'National cons per cap'!FD176)*'Non-Market - loss factor'!FD175)^(1-Parameters!$B$197)))*'[4]National population'!FD176)</f>
        <v>-86.422687103732073</v>
      </c>
      <c r="FE175" s="22">
        <f>IF('National cons per cap'!FE176=0,0,((1/(1-Parameters!$B$197)*(MAX(1,'National cons per cap'!FE176)*'Non-Market - loss factor'!FE175)^(1-Parameters!$B$197)))*'[4]National population'!FE176)</f>
        <v>0</v>
      </c>
      <c r="FF175" s="22">
        <f ca="1">IF('National cons per cap'!FF176=0,0,((1/(1-Parameters!$B$197)*(MAX(1,'National cons per cap'!FF176)*'Non-Market - loss factor'!FF175)^(1-Parameters!$B$197)))*'[4]National population'!FF176)</f>
        <v>-44328.679952844737</v>
      </c>
      <c r="FG175" s="22">
        <f ca="1">IF('National cons per cap'!FG176=0,0,((1/(1-Parameters!$B$197)*(MAX(1,'National cons per cap'!FG176)*'Non-Market - loss factor'!FG175)^(1-Parameters!$B$197)))*'[4]National population'!FG176)</f>
        <v>-58860.090419751628</v>
      </c>
      <c r="FH175" s="22">
        <f ca="1">IF('National cons per cap'!FH176=0,0,((1/(1-Parameters!$B$197)*(MAX(1,'National cons per cap'!FH176)*'Non-Market - loss factor'!FH175)^(1-Parameters!$B$197)))*'[4]National population'!FH176)</f>
        <v>-1704.5608186095219</v>
      </c>
      <c r="FI175" s="22">
        <f ca="1">IF('National cons per cap'!FI176=0,0,((1/(1-Parameters!$B$197)*(MAX(1,'National cons per cap'!FI176)*'Non-Market - loss factor'!FI175)^(1-Parameters!$B$197)))*'[4]National population'!FI176)</f>
        <v>-1809.3948185155291</v>
      </c>
      <c r="FJ175" s="22">
        <f ca="1">IF('National cons per cap'!FJ176=0,0,((1/(1-Parameters!$B$197)*(MAX(1,'National cons per cap'!FJ176)*'Non-Market - loss factor'!FJ175)^(1-Parameters!$B$197)))*'[4]National population'!FJ176)</f>
        <v>-24335.451700362788</v>
      </c>
      <c r="FK175" s="22">
        <f ca="1">IF('National cons per cap'!FK176=0,0,((1/(1-Parameters!$B$197)*(MAX(1,'National cons per cap'!FK176)*'Non-Market - loss factor'!FK175)^(1-Parameters!$B$197)))*'[4]National population'!FK176)</f>
        <v>-9014.0566195407537</v>
      </c>
      <c r="FL175" s="22">
        <f ca="1">IF('National cons per cap'!FL176=0,0,((1/(1-Parameters!$B$197)*(MAX(1,'National cons per cap'!FL176)*'Non-Market - loss factor'!FL175)^(1-Parameters!$B$197)))*'[4]National population'!FL176)</f>
        <v>-34732.699213800181</v>
      </c>
      <c r="FM175" s="22">
        <f>IF('National cons per cap'!FM176=0,0,((1/(1-Parameters!$B$197)*(MAX(1,'National cons per cap'!FM176)*'Non-Market - loss factor'!FM175)^(1-Parameters!$B$197)))*'[4]National population'!FM176)</f>
        <v>0</v>
      </c>
      <c r="FN175" s="22">
        <f ca="1">IF('National cons per cap'!FN176=0,0,((1/(1-Parameters!$B$197)*(MAX(1,'National cons per cap'!FN176)*'Non-Market - loss factor'!FN175)^(1-Parameters!$B$197)))*'[4]National population'!FN176)</f>
        <v>-129421.86075260652</v>
      </c>
      <c r="FO175" s="22">
        <f ca="1">IF('National cons per cap'!FO176=0,0,((1/(1-Parameters!$B$197)*(MAX(1,'National cons per cap'!FO176)*'Non-Market - loss factor'!FO175)^(1-Parameters!$B$197)))*'[4]National population'!FO176)</f>
        <v>-85330.785384371571</v>
      </c>
      <c r="FP175" s="22">
        <f ca="1">IF('National cons per cap'!FP176=0,0,((1/(1-Parameters!$B$197)*(MAX(1,'National cons per cap'!FP176)*'Non-Market - loss factor'!FP175)^(1-Parameters!$B$197)))*'[4]National population'!FP176)</f>
        <v>-105598.17557194379</v>
      </c>
      <c r="FQ175" s="22">
        <f ca="1">IF('National cons per cap'!FQ176=0,0,((1/(1-Parameters!$B$197)*(MAX(1,'National cons per cap'!FQ176)*'Non-Market - loss factor'!FQ175)^(1-Parameters!$B$197)))*'[4]National population'!FQ176)</f>
        <v>-33302.242130106068</v>
      </c>
      <c r="FR175" s="22">
        <f ca="1">IF('National cons per cap'!FR176=0,0,((1/(1-Parameters!$B$197)*(MAX(1,'National cons per cap'!FR176)*'Non-Market - loss factor'!FR175)^(1-Parameters!$B$197)))*'[4]National population'!FR176)</f>
        <v>-12468.710866713198</v>
      </c>
      <c r="FS175" s="22">
        <f ca="1">IF('National cons per cap'!FS176=0,0,((1/(1-Parameters!$B$197)*(MAX(1,'National cons per cap'!FS176)*'Non-Market - loss factor'!FS175)^(1-Parameters!$B$197)))*'[4]National population'!FS176)</f>
        <v>-2310.121468469255</v>
      </c>
      <c r="FT175" s="22">
        <f ca="1">IF('National cons per cap'!FT176=0,0,((1/(1-Parameters!$B$197)*(MAX(1,'National cons per cap'!FT176)*'Non-Market - loss factor'!FT175)^(1-Parameters!$B$197)))*'[4]National population'!FT176)</f>
        <v>-79416.933584825572</v>
      </c>
      <c r="FU175" s="22">
        <f ca="1">IF('National cons per cap'!FU176=0,0,((1/(1-Parameters!$B$197)*(MAX(1,'National cons per cap'!FU176)*'Non-Market - loss factor'!FU175)^(1-Parameters!$B$197)))*'[4]National population'!FU176)</f>
        <v>-1934.9812080664481</v>
      </c>
      <c r="FV175" s="22">
        <f ca="1">IF('National cons per cap'!FV176=0,0,((1/(1-Parameters!$B$197)*(MAX(1,'National cons per cap'!FV176)*'Non-Market - loss factor'!FV175)^(1-Parameters!$B$197)))*'[4]National population'!FV176)</f>
        <v>-60021.995033344239</v>
      </c>
      <c r="FW175" s="22">
        <f ca="1">IF('National cons per cap'!FW176=0,0,((1/(1-Parameters!$B$197)*(MAX(1,'National cons per cap'!FW176)*'Non-Market - loss factor'!FW175)^(1-Parameters!$B$197)))*'[4]National population'!FW176)</f>
        <v>-409789.80145101983</v>
      </c>
      <c r="FX175" s="22">
        <f ca="1">IF('National cons per cap'!FX176=0,0,((1/(1-Parameters!$B$197)*(MAX(1,'National cons per cap'!FX176)*'Non-Market - loss factor'!FX175)^(1-Parameters!$B$197)))*'[4]National population'!FX176)</f>
        <v>-8042.0471087282094</v>
      </c>
      <c r="FY175" s="22">
        <f>IF('National cons per cap'!FY176=0,0,((1/(1-Parameters!$B$197)*(MAX(1,'National cons per cap'!FY176)*'Non-Market - loss factor'!FY175)^(1-Parameters!$B$197)))*'[4]National population'!FY176)</f>
        <v>0</v>
      </c>
      <c r="FZ175" s="22">
        <f ca="1">IF('National cons per cap'!FZ176=0,0,((1/(1-Parameters!$B$197)*(MAX(1,'National cons per cap'!FZ176)*'Non-Market - loss factor'!FZ175)^(1-Parameters!$B$197)))*'[4]National population'!FZ176)</f>
        <v>-450573.24858772766</v>
      </c>
      <c r="GA175" s="22">
        <f ca="1">IF('National cons per cap'!GA176=0,0,((1/(1-Parameters!$B$197)*(MAX(1,'National cons per cap'!GA176)*'Non-Market - loss factor'!GA175)^(1-Parameters!$B$197)))*'[4]National population'!GA176)</f>
        <v>-354945.95144084713</v>
      </c>
      <c r="GB175" s="22">
        <f ca="1">IF('National cons per cap'!GB176=0,0,((1/(1-Parameters!$B$197)*(MAX(1,'National cons per cap'!GB176)*'Non-Market - loss factor'!GB175)^(1-Parameters!$B$197)))*'[4]National population'!GB176)</f>
        <v>-123707.48052651272</v>
      </c>
      <c r="GC175" s="22">
        <f ca="1">IF('National cons per cap'!GC176=0,0,((1/(1-Parameters!$B$197)*(MAX(1,'National cons per cap'!GC176)*'Non-Market - loss factor'!GC175)^(1-Parameters!$B$197)))*'[4]National population'!GC176)</f>
        <v>-5884.3727872481268</v>
      </c>
      <c r="GD175" s="22">
        <f ca="1">IF('National cons per cap'!GD176=0,0,((1/(1-Parameters!$B$197)*(MAX(1,'National cons per cap'!GD176)*'Non-Market - loss factor'!GD175)^(1-Parameters!$B$197)))*'[4]National population'!GD176)</f>
        <v>-1029648.2508594925</v>
      </c>
      <c r="GE175" s="22">
        <f ca="1">IF('National cons per cap'!GE176=0,0,((1/(1-Parameters!$B$197)*(MAX(1,'National cons per cap'!GE176)*'Non-Market - loss factor'!GE175)^(1-Parameters!$B$197)))*'[4]National population'!GE176)</f>
        <v>-105399.22288317012</v>
      </c>
      <c r="GF175" s="22">
        <f ca="1">IF('National cons per cap'!GF176=0,0,((1/(1-Parameters!$B$197)*(MAX(1,'National cons per cap'!GF176)*'Non-Market - loss factor'!GF175)^(1-Parameters!$B$197)))*'[4]National population'!GF176)</f>
        <v>-57200.528022593127</v>
      </c>
      <c r="GG175" s="22">
        <f ca="1">IF('National cons per cap'!GG176=0,0,((1/(1-Parameters!$B$197)*(MAX(1,'National cons per cap'!GG176)*'Non-Market - loss factor'!GG175)^(1-Parameters!$B$197)))*'[4]National population'!GG176)</f>
        <v>-271316.4396962329</v>
      </c>
      <c r="GH175" s="22">
        <f ca="1">IF('National cons per cap'!GH176=0,0,((1/(1-Parameters!$B$197)*(MAX(1,'National cons per cap'!GH176)*'Non-Market - loss factor'!GH175)^(1-Parameters!$B$197)))*'[4]National population'!GH176)</f>
        <v>-774.47827446729355</v>
      </c>
      <c r="GI175" s="22">
        <f ca="1">IF('National cons per cap'!GI176=0,0,((1/(1-Parameters!$B$197)*(MAX(1,'National cons per cap'!GI176)*'Non-Market - loss factor'!GI175)^(1-Parameters!$B$197)))*'[4]National population'!GI176)</f>
        <v>-493.38825449416862</v>
      </c>
      <c r="GJ175" s="22">
        <f ca="1">IF('National cons per cap'!GJ176=0,0,((1/(1-Parameters!$B$197)*(MAX(1,'National cons per cap'!GJ176)*'Non-Market - loss factor'!GJ175)^(1-Parameters!$B$197)))*'[4]National population'!GJ176)</f>
        <v>-157893.63948231825</v>
      </c>
      <c r="GK175" s="22">
        <f ca="1">IF('National cons per cap'!GK176=0,0,((1/(1-Parameters!$B$197)*(MAX(1,'National cons per cap'!GK176)*'Non-Market - loss factor'!GK175)^(1-Parameters!$B$197)))*'[4]National population'!GK176)</f>
        <v>-197239.85134086636</v>
      </c>
      <c r="GL175" s="22">
        <f ca="1">IF('National cons per cap'!GL176=0,0,((1/(1-Parameters!$B$197)*(MAX(1,'National cons per cap'!GL176)*'Non-Market - loss factor'!GL175)^(1-Parameters!$B$197)))*'[4]National population'!GL176)</f>
        <v>-113204.47770191998</v>
      </c>
      <c r="GM175" s="22">
        <f ca="1">IF('National cons per cap'!GM176=0,0,((1/(1-Parameters!$B$197)*(MAX(1,'National cons per cap'!GM176)*'Non-Market - loss factor'!GM175)^(1-Parameters!$B$197)))*'[4]National population'!GM176)</f>
        <v>-109614.15040121252</v>
      </c>
      <c r="GN175" s="27">
        <f ca="1">SUM(B175:GM175)*(1+Parameters!B$198)^-(A175-A$12)</f>
        <v>-10383120.640780944</v>
      </c>
      <c r="GO175" s="22">
        <f ca="1">(GN175*(1-Parameters!$B$197)/'[4]National population'!$GN176)^(1/(1-Parameters!$B$197))</f>
        <v>694774.32984814874</v>
      </c>
      <c r="GP175" s="27"/>
    </row>
    <row r="176" spans="1:198" x14ac:dyDescent="0.25">
      <c r="A176" s="15">
        <v>2184</v>
      </c>
      <c r="B176" s="22">
        <f ca="1">IF('National cons per cap'!B177=0,0,((1/(1-Parameters!$B$197)*(MAX(1,'National cons per cap'!B177)*'Non-Market - loss factor'!B176)^(1-Parameters!$B$197)))*'[4]National population'!B177)</f>
        <v>-95591.814066575229</v>
      </c>
      <c r="C176" s="22">
        <f ca="1">IF('National cons per cap'!C177=0,0,((1/(1-Parameters!$B$197)*(MAX(1,'National cons per cap'!C177)*'Non-Market - loss factor'!C176)^(1-Parameters!$B$197)))*'[4]National population'!C177)</f>
        <v>-147556.15092924869</v>
      </c>
      <c r="D176" s="22">
        <f ca="1">IF('National cons per cap'!D177=0,0,((1/(1-Parameters!$B$197)*(MAX(1,'National cons per cap'!D177)*'Non-Market - loss factor'!D176)^(1-Parameters!$B$197)))*'[4]National population'!D177)</f>
        <v>-23440.231035247281</v>
      </c>
      <c r="E176" s="22">
        <f>IF('National cons per cap'!E177=0,0,((1/(1-Parameters!$B$197)*(MAX(1,'National cons per cap'!E177)*'Non-Market - loss factor'!E176)^(1-Parameters!$B$197)))*'[4]National population'!E177)</f>
        <v>0</v>
      </c>
      <c r="F176" s="22">
        <f ca="1">IF('National cons per cap'!F177=0,0,((1/(1-Parameters!$B$197)*(MAX(1,'National cons per cap'!F177)*'Non-Market - loss factor'!F176)^(1-Parameters!$B$197)))*'[4]National population'!F177)</f>
        <v>-17168.888421019899</v>
      </c>
      <c r="G176" s="22">
        <f ca="1">IF('National cons per cap'!G177=0,0,((1/(1-Parameters!$B$197)*(MAX(1,'National cons per cap'!G177)*'Non-Market - loss factor'!G176)^(1-Parameters!$B$197)))*'[4]National population'!G177)</f>
        <v>-61801.872903545045</v>
      </c>
      <c r="H176" s="22">
        <f ca="1">IF('National cons per cap'!H177=0,0,((1/(1-Parameters!$B$197)*(MAX(1,'National cons per cap'!H177)*'Non-Market - loss factor'!H176)^(1-Parameters!$B$197)))*'[4]National population'!H177)</f>
        <v>-7891.6426162490288</v>
      </c>
      <c r="I176" s="22">
        <f ca="1">IF('National cons per cap'!I177=0,0,((1/(1-Parameters!$B$197)*(MAX(1,'National cons per cap'!I177)*'Non-Market - loss factor'!I176)^(1-Parameters!$B$197)))*'[4]National population'!I177)</f>
        <v>-76352.316108422223</v>
      </c>
      <c r="J176" s="22">
        <f ca="1">IF('National cons per cap'!J177=0,0,((1/(1-Parameters!$B$197)*(MAX(1,'National cons per cap'!J177)*'Non-Market - loss factor'!J176)^(1-Parameters!$B$197)))*'[4]National population'!J177)</f>
        <v>-108961.10613303923</v>
      </c>
      <c r="K176" s="22">
        <f ca="1">IF('National cons per cap'!K177=0,0,((1/(1-Parameters!$B$197)*(MAX(1,'National cons per cap'!K177)*'Non-Market - loss factor'!K176)^(1-Parameters!$B$197)))*'[4]National population'!K177)</f>
        <v>-29733.970455171908</v>
      </c>
      <c r="L176" s="22">
        <f ca="1">IF('National cons per cap'!L177=0,0,((1/(1-Parameters!$B$197)*(MAX(1,'National cons per cap'!L177)*'Non-Market - loss factor'!L176)^(1-Parameters!$B$197)))*'[4]National population'!L177)</f>
        <v>-19253.664192233195</v>
      </c>
      <c r="M176" s="22">
        <f ca="1">IF('National cons per cap'!M177=0,0,((1/(1-Parameters!$B$197)*(MAX(1,'National cons per cap'!M177)*'Non-Market - loss factor'!M176)^(1-Parameters!$B$197)))*'[4]National population'!M177)</f>
        <v>-127285.78947711141</v>
      </c>
      <c r="N176" s="22">
        <f ca="1">IF('National cons per cap'!N177=0,0,((1/(1-Parameters!$B$197)*(MAX(1,'National cons per cap'!N177)*'Non-Market - loss factor'!N176)^(1-Parameters!$B$197)))*'[4]National population'!N177)</f>
        <v>-43227.946543775353</v>
      </c>
      <c r="O176" s="22">
        <f ca="1">IF('National cons per cap'!O177=0,0,((1/(1-Parameters!$B$197)*(MAX(1,'National cons per cap'!O177)*'Non-Market - loss factor'!O176)^(1-Parameters!$B$197)))*'[4]National population'!O177)</f>
        <v>-94208.542906153612</v>
      </c>
      <c r="P176" s="22">
        <f ca="1">IF('National cons per cap'!P177=0,0,((1/(1-Parameters!$B$197)*(MAX(1,'National cons per cap'!P177)*'Non-Market - loss factor'!P176)^(1-Parameters!$B$197)))*'[4]National population'!P177)</f>
        <v>-183472.63360035935</v>
      </c>
      <c r="Q176" s="22">
        <f ca="1">IF('National cons per cap'!Q177=0,0,((1/(1-Parameters!$B$197)*(MAX(1,'National cons per cap'!Q177)*'Non-Market - loss factor'!Q176)^(1-Parameters!$B$197)))*'[4]National population'!Q177)</f>
        <v>-562566.30964025378</v>
      </c>
      <c r="R176" s="22">
        <f ca="1">IF('National cons per cap'!R177=0,0,((1/(1-Parameters!$B$197)*(MAX(1,'National cons per cap'!R177)*'Non-Market - loss factor'!R176)^(1-Parameters!$B$197)))*'[4]National population'!R177)</f>
        <v>-43253.942114098303</v>
      </c>
      <c r="S176" s="22">
        <f ca="1">IF('National cons per cap'!S177=0,0,((1/(1-Parameters!$B$197)*(MAX(1,'National cons per cap'!S177)*'Non-Market - loss factor'!S176)^(1-Parameters!$B$197)))*'[4]National population'!S177)</f>
        <v>-4965.8062026085709</v>
      </c>
      <c r="T176" s="22">
        <f ca="1">IF('National cons per cap'!T177=0,0,((1/(1-Parameters!$B$197)*(MAX(1,'National cons per cap'!T177)*'Non-Market - loss factor'!T176)^(1-Parameters!$B$197)))*'[4]National population'!T177)</f>
        <v>-1327.9151220411154</v>
      </c>
      <c r="U176" s="22">
        <f ca="1">IF('National cons per cap'!U177=0,0,((1/(1-Parameters!$B$197)*(MAX(1,'National cons per cap'!U177)*'Non-Market - loss factor'!U176)^(1-Parameters!$B$197)))*'[4]National population'!U177)</f>
        <v>-25381.386406167203</v>
      </c>
      <c r="V176" s="22">
        <f ca="1">IF('National cons per cap'!V177=0,0,((1/(1-Parameters!$B$197)*(MAX(1,'National cons per cap'!V177)*'Non-Market - loss factor'!V176)^(1-Parameters!$B$197)))*'[4]National population'!V177)</f>
        <v>-17683.022558943212</v>
      </c>
      <c r="W176" s="22">
        <f ca="1">IF('National cons per cap'!W177=0,0,((1/(1-Parameters!$B$197)*(MAX(1,'National cons per cap'!W177)*'Non-Market - loss factor'!W176)^(1-Parameters!$B$197)))*'[4]National population'!W177)</f>
        <v>-990.84270859202036</v>
      </c>
      <c r="X176" s="22">
        <f ca="1">IF('National cons per cap'!X177=0,0,((1/(1-Parameters!$B$197)*(MAX(1,'National cons per cap'!X177)*'Non-Market - loss factor'!X176)^(1-Parameters!$B$197)))*'[4]National population'!X177)</f>
        <v>-135.8483821699736</v>
      </c>
      <c r="Y176" s="22">
        <f ca="1">IF('National cons per cap'!Y177=0,0,((1/(1-Parameters!$B$197)*(MAX(1,'National cons per cap'!Y177)*'Non-Market - loss factor'!Y176)^(1-Parameters!$B$197)))*'[4]National population'!Y177)</f>
        <v>-30982.387699909254</v>
      </c>
      <c r="Z176" s="22">
        <f ca="1">IF('National cons per cap'!Z177=0,0,((1/(1-Parameters!$B$197)*(MAX(1,'National cons per cap'!Z177)*'Non-Market - loss factor'!Z176)^(1-Parameters!$B$197)))*'[4]National population'!Z177)</f>
        <v>-385329.82225498057</v>
      </c>
      <c r="AA176" s="22">
        <f ca="1">IF('National cons per cap'!AA177=0,0,((1/(1-Parameters!$B$197)*(MAX(1,'National cons per cap'!AA177)*'Non-Market - loss factor'!AA176)^(1-Parameters!$B$197)))*'[4]National population'!AA177)</f>
        <v>-549.58394977888236</v>
      </c>
      <c r="AB176" s="22">
        <f ca="1">IF('National cons per cap'!AB177=0,0,((1/(1-Parameters!$B$197)*(MAX(1,'National cons per cap'!AB177)*'Non-Market - loss factor'!AB176)^(1-Parameters!$B$197)))*'[4]National population'!AB177)</f>
        <v>-293.51930081223452</v>
      </c>
      <c r="AC176" s="22">
        <f ca="1">IF('National cons per cap'!AC177=0,0,((1/(1-Parameters!$B$197)*(MAX(1,'National cons per cap'!AC177)*'Non-Market - loss factor'!AC176)^(1-Parameters!$B$197)))*'[4]National population'!AC177)</f>
        <v>-1298.769423047695</v>
      </c>
      <c r="AD176" s="22">
        <f ca="1">IF('National cons per cap'!AD177=0,0,((1/(1-Parameters!$B$197)*(MAX(1,'National cons per cap'!AD177)*'Non-Market - loss factor'!AD176)^(1-Parameters!$B$197)))*'[4]National population'!AD177)</f>
        <v>-8790.1472966687525</v>
      </c>
      <c r="AE176" s="22">
        <f ca="1">IF('National cons per cap'!AE177=0,0,((1/(1-Parameters!$B$197)*(MAX(1,'National cons per cap'!AE177)*'Non-Market - loss factor'!AE176)^(1-Parameters!$B$197)))*'[4]National population'!AE177)</f>
        <v>-64184.43424618533</v>
      </c>
      <c r="AF176" s="22">
        <f ca="1">IF('National cons per cap'!AF177=0,0,((1/(1-Parameters!$B$197)*(MAX(1,'National cons per cap'!AF177)*'Non-Market - loss factor'!AF176)^(1-Parameters!$B$197)))*'[4]National population'!AF177)</f>
        <v>-115238.33309016468</v>
      </c>
      <c r="AG176" s="22">
        <f ca="1">IF('National cons per cap'!AG177=0,0,((1/(1-Parameters!$B$197)*(MAX(1,'National cons per cap'!AG177)*'Non-Market - loss factor'!AG176)^(1-Parameters!$B$197)))*'[4]National population'!AG177)</f>
        <v>-26274.375130943929</v>
      </c>
      <c r="AH176" s="22">
        <f ca="1">IF('National cons per cap'!AH177=0,0,((1/(1-Parameters!$B$197)*(MAX(1,'National cons per cap'!AH177)*'Non-Market - loss factor'!AH176)^(1-Parameters!$B$197)))*'[4]National population'!AH177)</f>
        <v>-27107.568089768662</v>
      </c>
      <c r="AI176" s="22">
        <f ca="1">IF('National cons per cap'!AI177=0,0,((1/(1-Parameters!$B$197)*(MAX(1,'National cons per cap'!AI177)*'Non-Market - loss factor'!AI176)^(1-Parameters!$B$197)))*'[4]National population'!AI177)</f>
        <v>-2488636.1406303924</v>
      </c>
      <c r="AJ176" s="22">
        <f ca="1">IF('National cons per cap'!AJ177=0,0,((1/(1-Parameters!$B$197)*(MAX(1,'National cons per cap'!AJ177)*'Non-Market - loss factor'!AJ176)^(1-Parameters!$B$197)))*'[4]National population'!AJ177)</f>
        <v>-171784.63672461262</v>
      </c>
      <c r="AK176" s="22">
        <f ca="1">IF('National cons per cap'!AK177=0,0,((1/(1-Parameters!$B$197)*(MAX(1,'National cons per cap'!AK177)*'Non-Market - loss factor'!AK176)^(1-Parameters!$B$197)))*'[4]National population'!AK177)</f>
        <v>-214203.78623769202</v>
      </c>
      <c r="AL176" s="22">
        <f ca="1">IF('National cons per cap'!AL177=0,0,((1/(1-Parameters!$B$197)*(MAX(1,'National cons per cap'!AL177)*'Non-Market - loss factor'!AL176)^(1-Parameters!$B$197)))*'[4]National population'!AL177)</f>
        <v>-1056395.5496752586</v>
      </c>
      <c r="AM176" s="22">
        <f ca="1">IF('National cons per cap'!AM177=0,0,((1/(1-Parameters!$B$197)*(MAX(1,'National cons per cap'!AM177)*'Non-Market - loss factor'!AM176)^(1-Parameters!$B$197)))*'[4]National population'!AM177)</f>
        <v>-27098.055361796807</v>
      </c>
      <c r="AN176" s="22">
        <f ca="1">IF('National cons per cap'!AN177=0,0,((1/(1-Parameters!$B$197)*(MAX(1,'National cons per cap'!AN177)*'Non-Market - loss factor'!AN176)^(1-Parameters!$B$197)))*'[4]National population'!AN177)</f>
        <v>-99714.183312833295</v>
      </c>
      <c r="AO176" s="22">
        <f ca="1">IF('National cons per cap'!AO177=0,0,((1/(1-Parameters!$B$197)*(MAX(1,'National cons per cap'!AO177)*'Non-Market - loss factor'!AO176)^(1-Parameters!$B$197)))*'[4]National population'!AO177)</f>
        <v>-6010.7789732068704</v>
      </c>
      <c r="AP176" s="22">
        <f ca="1">IF('National cons per cap'!AP177=0,0,((1/(1-Parameters!$B$197)*(MAX(1,'National cons per cap'!AP177)*'Non-Market - loss factor'!AP176)^(1-Parameters!$B$197)))*'[4]National population'!AP177)</f>
        <v>-4686.3895907398037</v>
      </c>
      <c r="AQ176" s="22">
        <f ca="1">IF('National cons per cap'!AQ177=0,0,((1/(1-Parameters!$B$197)*(MAX(1,'National cons per cap'!AQ177)*'Non-Market - loss factor'!AQ176)^(1-Parameters!$B$197)))*'[4]National population'!AQ177)</f>
        <v>-8780.0728949632012</v>
      </c>
      <c r="AR176" s="22">
        <f>IF('National cons per cap'!AR177=0,0,((1/(1-Parameters!$B$197)*(MAX(1,'National cons per cap'!AR177)*'Non-Market - loss factor'!AR176)^(1-Parameters!$B$197)))*'[4]National population'!AR177)</f>
        <v>0</v>
      </c>
      <c r="AS176" s="22">
        <f ca="1">IF('National cons per cap'!AS177=0,0,((1/(1-Parameters!$B$197)*(MAX(1,'National cons per cap'!AS177)*'Non-Market - loss factor'!AS176)^(1-Parameters!$B$197)))*'[4]National population'!AS177)</f>
        <v>-4511.8361341390309</v>
      </c>
      <c r="AT176" s="22">
        <f ca="1">IF('National cons per cap'!AT177=0,0,((1/(1-Parameters!$B$197)*(MAX(1,'National cons per cap'!AT177)*'Non-Market - loss factor'!AT176)^(1-Parameters!$B$197)))*'[4]National population'!AT177)</f>
        <v>-45814.07377346509</v>
      </c>
      <c r="AU176" s="22">
        <f ca="1">IF('National cons per cap'!AU177=0,0,((1/(1-Parameters!$B$197)*(MAX(1,'National cons per cap'!AU177)*'Non-Market - loss factor'!AU176)^(1-Parameters!$B$197)))*'[4]National population'!AU177)</f>
        <v>-313503.12651238608</v>
      </c>
      <c r="AV176" s="22">
        <f ca="1">IF('National cons per cap'!AV177=0,0,((1/(1-Parameters!$B$197)*(MAX(1,'National cons per cap'!AV177)*'Non-Market - loss factor'!AV176)^(1-Parameters!$B$197)))*'[4]National population'!AV177)</f>
        <v>-8133.7388935425124</v>
      </c>
      <c r="AW176" s="22">
        <f ca="1">IF('National cons per cap'!AW177=0,0,((1/(1-Parameters!$B$197)*(MAX(1,'National cons per cap'!AW177)*'Non-Market - loss factor'!AW176)^(1-Parameters!$B$197)))*'[4]National population'!AW177)</f>
        <v>-61477.023914353944</v>
      </c>
      <c r="AX176" s="22">
        <f ca="1">IF('National cons per cap'!AX177=0,0,((1/(1-Parameters!$B$197)*(MAX(1,'National cons per cap'!AX177)*'Non-Market - loss factor'!AX176)^(1-Parameters!$B$197)))*'[4]National population'!AX177)</f>
        <v>-24322.251871395671</v>
      </c>
      <c r="AY176" s="22">
        <f ca="1">IF('National cons per cap'!AY177=0,0,((1/(1-Parameters!$B$197)*(MAX(1,'National cons per cap'!AY177)*'Non-Market - loss factor'!AY176)^(1-Parameters!$B$197)))*'[4]National population'!AY177)</f>
        <v>-20541.513743425112</v>
      </c>
      <c r="AZ176" s="22">
        <f ca="1">IF('National cons per cap'!AZ177=0,0,((1/(1-Parameters!$B$197)*(MAX(1,'National cons per cap'!AZ177)*'Non-Market - loss factor'!AZ176)^(1-Parameters!$B$197)))*'[4]National population'!AZ177)</f>
        <v>-178617.75730978054</v>
      </c>
      <c r="BA176" s="22">
        <f ca="1">IF('National cons per cap'!BA177=0,0,((1/(1-Parameters!$B$197)*(MAX(1,'National cons per cap'!BA177)*'Non-Market - loss factor'!BA176)^(1-Parameters!$B$197)))*'[4]National population'!BA177)</f>
        <v>-38510.326164942831</v>
      </c>
      <c r="BB176" s="22">
        <f ca="1">IF('National cons per cap'!BB177=0,0,((1/(1-Parameters!$B$197)*(MAX(1,'National cons per cap'!BB177)*'Non-Market - loss factor'!BB176)^(1-Parameters!$B$197)))*'[4]National population'!BB177)</f>
        <v>-369686.34572885552</v>
      </c>
      <c r="BC176" s="22">
        <f ca="1">IF('National cons per cap'!BC177=0,0,((1/(1-Parameters!$B$197)*(MAX(1,'National cons per cap'!BC177)*'Non-Market - loss factor'!BC176)^(1-Parameters!$B$197)))*'[4]National population'!BC177)</f>
        <v>-33677.740746622156</v>
      </c>
      <c r="BD176" s="22">
        <f>IF('National cons per cap'!BD177=0,0,((1/(1-Parameters!$B$197)*(MAX(1,'National cons per cap'!BD177)*'Non-Market - loss factor'!BD176)^(1-Parameters!$B$197)))*'[4]National population'!BD177)</f>
        <v>0</v>
      </c>
      <c r="BE176" s="22">
        <f ca="1">IF('National cons per cap'!BE177=0,0,((1/(1-Parameters!$B$197)*(MAX(1,'National cons per cap'!BE177)*'Non-Market - loss factor'!BE176)^(1-Parameters!$B$197)))*'[4]National population'!BE177)</f>
        <v>-197811.43025746749</v>
      </c>
      <c r="BF176" s="22">
        <f ca="1">IF('National cons per cap'!BF177=0,0,((1/(1-Parameters!$B$197)*(MAX(1,'National cons per cap'!BF177)*'Non-Market - loss factor'!BF176)^(1-Parameters!$B$197)))*'[4]National population'!BF177)</f>
        <v>-6642.83768040622</v>
      </c>
      <c r="BG176" s="22">
        <f ca="1">IF('National cons per cap'!BG177=0,0,((1/(1-Parameters!$B$197)*(MAX(1,'National cons per cap'!BG177)*'Non-Market - loss factor'!BG176)^(1-Parameters!$B$197)))*'[4]National population'!BG177)</f>
        <v>-1241526.9958373425</v>
      </c>
      <c r="BH176" s="22">
        <f ca="1">IF('National cons per cap'!BH177=0,0,((1/(1-Parameters!$B$197)*(MAX(1,'National cons per cap'!BH177)*'Non-Market - loss factor'!BH176)^(1-Parameters!$B$197)))*'[4]National population'!BH177)</f>
        <v>-19523.850257979975</v>
      </c>
      <c r="BI176" s="22">
        <f ca="1">IF('National cons per cap'!BI177=0,0,((1/(1-Parameters!$B$197)*(MAX(1,'National cons per cap'!BI177)*'Non-Market - loss factor'!BI176)^(1-Parameters!$B$197)))*'[4]National population'!BI177)</f>
        <v>-2237.674479791252</v>
      </c>
      <c r="BJ176" s="22">
        <f ca="1">IF('National cons per cap'!BJ177=0,0,((1/(1-Parameters!$B$197)*(MAX(1,'National cons per cap'!BJ177)*'Non-Market - loss factor'!BJ176)^(1-Parameters!$B$197)))*'[4]National population'!BJ177)</f>
        <v>-255793.74956562973</v>
      </c>
      <c r="BK176" s="22">
        <f ca="1">IF('National cons per cap'!BK177=0,0,((1/(1-Parameters!$B$197)*(MAX(1,'National cons per cap'!BK177)*'Non-Market - loss factor'!BK176)^(1-Parameters!$B$197)))*'[4]National population'!BK177)</f>
        <v>-78180.766233258502</v>
      </c>
      <c r="BL176" s="22">
        <f ca="1">IF('National cons per cap'!BL177=0,0,((1/(1-Parameters!$B$197)*(MAX(1,'National cons per cap'!BL177)*'Non-Market - loss factor'!BL176)^(1-Parameters!$B$197)))*'[4]National population'!BL177)</f>
        <v>-7131.8640144185847</v>
      </c>
      <c r="BM176" s="22">
        <f ca="1">IF('National cons per cap'!BM177=0,0,((1/(1-Parameters!$B$197)*(MAX(1,'National cons per cap'!BM177)*'Non-Market - loss factor'!BM176)^(1-Parameters!$B$197)))*'[4]National population'!BM177)</f>
        <v>-247913.80790419196</v>
      </c>
      <c r="BN176" s="22">
        <f ca="1">IF('National cons per cap'!BN177=0,0,((1/(1-Parameters!$B$197)*(MAX(1,'National cons per cap'!BN177)*'Non-Market - loss factor'!BN176)^(1-Parameters!$B$197)))*'[4]National population'!BN177)</f>
        <v>-10278.882735969359</v>
      </c>
      <c r="BO176" s="22">
        <f ca="1">IF('National cons per cap'!BO177=0,0,((1/(1-Parameters!$B$197)*(MAX(1,'National cons per cap'!BO177)*'Non-Market - loss factor'!BO176)^(1-Parameters!$B$197)))*'[4]National population'!BO177)</f>
        <v>-195490.72487257115</v>
      </c>
      <c r="BP176" s="22">
        <f ca="1">IF('National cons per cap'!BP177=0,0,((1/(1-Parameters!$B$197)*(MAX(1,'National cons per cap'!BP177)*'Non-Market - loss factor'!BP176)^(1-Parameters!$B$197)))*'[4]National population'!BP177)</f>
        <v>-97615.325516809899</v>
      </c>
      <c r="BQ176" s="22">
        <f>IF('National cons per cap'!BQ177=0,0,((1/(1-Parameters!$B$197)*(MAX(1,'National cons per cap'!BQ177)*'Non-Market - loss factor'!BQ176)^(1-Parameters!$B$197)))*'[4]National population'!BQ177)</f>
        <v>0</v>
      </c>
      <c r="BR176" s="22">
        <f ca="1">IF('National cons per cap'!BR177=0,0,((1/(1-Parameters!$B$197)*(MAX(1,'National cons per cap'!BR177)*'Non-Market - loss factor'!BR176)^(1-Parameters!$B$197)))*'[4]National population'!BR177)</f>
        <v>-25755.23054424689</v>
      </c>
      <c r="BS176" s="22">
        <f ca="1">IF('National cons per cap'!BS177=0,0,((1/(1-Parameters!$B$197)*(MAX(1,'National cons per cap'!BS177)*'Non-Market - loss factor'!BS176)^(1-Parameters!$B$197)))*'[4]National population'!BS177)</f>
        <v>-18172.960194733882</v>
      </c>
      <c r="BT176" s="22">
        <f ca="1">IF('National cons per cap'!BT177=0,0,((1/(1-Parameters!$B$197)*(MAX(1,'National cons per cap'!BT177)*'Non-Market - loss factor'!BT176)^(1-Parameters!$B$197)))*'[4]National population'!BT177)</f>
        <v>-2316.2047330289024</v>
      </c>
      <c r="BU176" s="22">
        <f ca="1">IF('National cons per cap'!BU177=0,0,((1/(1-Parameters!$B$197)*(MAX(1,'National cons per cap'!BU177)*'Non-Market - loss factor'!BU176)^(1-Parameters!$B$197)))*'[4]National population'!BU177)</f>
        <v>-47829.793749746001</v>
      </c>
      <c r="BV176" s="22">
        <f ca="1">IF('National cons per cap'!BV177=0,0,((1/(1-Parameters!$B$197)*(MAX(1,'National cons per cap'!BV177)*'Non-Market - loss factor'!BV176)^(1-Parameters!$B$197)))*'[4]National population'!BV177)</f>
        <v>-497.76796347550044</v>
      </c>
      <c r="BW176" s="22">
        <f ca="1">IF('National cons per cap'!BW177=0,0,((1/(1-Parameters!$B$197)*(MAX(1,'National cons per cap'!BW177)*'Non-Market - loss factor'!BW176)^(1-Parameters!$B$197)))*'[4]National population'!BW177)</f>
        <v>-38003.755127990516</v>
      </c>
      <c r="BX176" s="22">
        <f>IF('National cons per cap'!BX177=0,0,((1/(1-Parameters!$B$197)*(MAX(1,'National cons per cap'!BX177)*'Non-Market - loss factor'!BX176)^(1-Parameters!$B$197)))*'[4]National population'!BX177)</f>
        <v>0</v>
      </c>
      <c r="BY176" s="22">
        <f ca="1">IF('National cons per cap'!BY177=0,0,((1/(1-Parameters!$B$197)*(MAX(1,'National cons per cap'!BY177)*'Non-Market - loss factor'!BY176)^(1-Parameters!$B$197)))*'[4]National population'!BY177)</f>
        <v>-2980.1067674443862</v>
      </c>
      <c r="BZ176" s="22">
        <f ca="1">IF('National cons per cap'!BZ177=0,0,((1/(1-Parameters!$B$197)*(MAX(1,'National cons per cap'!BZ177)*'Non-Market - loss factor'!BZ176)^(1-Parameters!$B$197)))*'[4]National population'!BZ177)</f>
        <v>-5517.0083359758783</v>
      </c>
      <c r="CA176" s="22">
        <f ca="1">IF('National cons per cap'!CA177=0,0,((1/(1-Parameters!$B$197)*(MAX(1,'National cons per cap'!CA177)*'Non-Market - loss factor'!CA176)^(1-Parameters!$B$197)))*'[4]National population'!CA177)</f>
        <v>-29913.50846433164</v>
      </c>
      <c r="CB176" s="22">
        <f ca="1">IF('National cons per cap'!CB177=0,0,((1/(1-Parameters!$B$197)*(MAX(1,'National cons per cap'!CB177)*'Non-Market - loss factor'!CB176)^(1-Parameters!$B$197)))*'[4]National population'!CB177)</f>
        <v>-22390.304478159178</v>
      </c>
      <c r="CC176" s="22">
        <f ca="1">IF('National cons per cap'!CC177=0,0,((1/(1-Parameters!$B$197)*(MAX(1,'National cons per cap'!CC177)*'Non-Market - loss factor'!CC176)^(1-Parameters!$B$197)))*'[4]National population'!CC177)</f>
        <v>-66214.240623361009</v>
      </c>
      <c r="CD176" s="22">
        <f ca="1">IF('National cons per cap'!CD177=0,0,((1/(1-Parameters!$B$197)*(MAX(1,'National cons per cap'!CD177)*'Non-Market - loss factor'!CD176)^(1-Parameters!$B$197)))*'[4]National population'!CD177)</f>
        <v>-48759.28030836465</v>
      </c>
      <c r="CE176" s="22">
        <f ca="1">IF('National cons per cap'!CE177=0,0,((1/(1-Parameters!$B$197)*(MAX(1,'National cons per cap'!CE177)*'Non-Market - loss factor'!CE176)^(1-Parameters!$B$197)))*'[4]National population'!CE177)</f>
        <v>-474748.22369364987</v>
      </c>
      <c r="CF176" s="22">
        <f ca="1">IF('National cons per cap'!CF177=0,0,((1/(1-Parameters!$B$197)*(MAX(1,'National cons per cap'!CF177)*'Non-Market - loss factor'!CF176)^(1-Parameters!$B$197)))*'[4]National population'!CF177)</f>
        <v>-3197146.9807028314</v>
      </c>
      <c r="CG176" s="22">
        <f ca="1">IF('National cons per cap'!CG177=0,0,((1/(1-Parameters!$B$197)*(MAX(1,'National cons per cap'!CG177)*'Non-Market - loss factor'!CG176)^(1-Parameters!$B$197)))*'[4]National population'!CG177)</f>
        <v>-17247.871946181651</v>
      </c>
      <c r="CH176" s="22">
        <f ca="1">IF('National cons per cap'!CH177=0,0,((1/(1-Parameters!$B$197)*(MAX(1,'National cons per cap'!CH177)*'Non-Market - loss factor'!CH176)^(1-Parameters!$B$197)))*'[4]National population'!CH177)</f>
        <v>-239271.25312388325</v>
      </c>
      <c r="CI176" s="22">
        <f ca="1">IF('National cons per cap'!CI177=0,0,((1/(1-Parameters!$B$197)*(MAX(1,'National cons per cap'!CI177)*'Non-Market - loss factor'!CI176)^(1-Parameters!$B$197)))*'[4]National population'!CI177)</f>
        <v>-130216.40842261048</v>
      </c>
      <c r="CJ176" s="22">
        <f ca="1">IF('National cons per cap'!CJ177=0,0,((1/(1-Parameters!$B$197)*(MAX(1,'National cons per cap'!CJ177)*'Non-Market - loss factor'!CJ176)^(1-Parameters!$B$197)))*'[4]National population'!CJ177)</f>
        <v>-1064.9306065915307</v>
      </c>
      <c r="CK176" s="22">
        <f ca="1">IF('National cons per cap'!CK177=0,0,((1/(1-Parameters!$B$197)*(MAX(1,'National cons per cap'!CK177)*'Non-Market - loss factor'!CK176)^(1-Parameters!$B$197)))*'[4]National population'!CK177)</f>
        <v>-34833.259551311952</v>
      </c>
      <c r="CL176" s="22">
        <f ca="1">IF('National cons per cap'!CL177=0,0,((1/(1-Parameters!$B$197)*(MAX(1,'National cons per cap'!CL177)*'Non-Market - loss factor'!CL176)^(1-Parameters!$B$197)))*'[4]National population'!CL177)</f>
        <v>-231399.71054704863</v>
      </c>
      <c r="CM176" s="22">
        <f ca="1">IF('National cons per cap'!CM177=0,0,((1/(1-Parameters!$B$197)*(MAX(1,'National cons per cap'!CM177)*'Non-Market - loss factor'!CM176)^(1-Parameters!$B$197)))*'[4]National population'!CM177)</f>
        <v>-10632.174705195941</v>
      </c>
      <c r="CN176" s="22">
        <f ca="1">IF('National cons per cap'!CN177=0,0,((1/(1-Parameters!$B$197)*(MAX(1,'National cons per cap'!CN177)*'Non-Market - loss factor'!CN176)^(1-Parameters!$B$197)))*'[4]National population'!CN177)</f>
        <v>-31318.112768962619</v>
      </c>
      <c r="CO176" s="22">
        <f ca="1">IF('National cons per cap'!CO177=0,0,((1/(1-Parameters!$B$197)*(MAX(1,'National cons per cap'!CO177)*'Non-Market - loss factor'!CO176)^(1-Parameters!$B$197)))*'[4]National population'!CO177)</f>
        <v>-104957.04276933768</v>
      </c>
      <c r="CP176" s="22">
        <f ca="1">IF('National cons per cap'!CP177=0,0,((1/(1-Parameters!$B$197)*(MAX(1,'National cons per cap'!CP177)*'Non-Market - loss factor'!CP176)^(1-Parameters!$B$197)))*'[4]National population'!CP177)</f>
        <v>-27399.68920330465</v>
      </c>
      <c r="CQ176" s="22">
        <f ca="1">IF('National cons per cap'!CQ177=0,0,((1/(1-Parameters!$B$197)*(MAX(1,'National cons per cap'!CQ177)*'Non-Market - loss factor'!CQ176)^(1-Parameters!$B$197)))*'[4]National population'!CQ177)</f>
        <v>-365002.48664061102</v>
      </c>
      <c r="CR176" s="22">
        <f ca="1">IF('National cons per cap'!CR177=0,0,((1/(1-Parameters!$B$197)*(MAX(1,'National cons per cap'!CR177)*'Non-Market - loss factor'!CR176)^(1-Parameters!$B$197)))*'[4]National population'!CR177)</f>
        <v>-21874.304477699414</v>
      </c>
      <c r="CS176" s="22">
        <f ca="1">IF('National cons per cap'!CS177=0,0,((1/(1-Parameters!$B$197)*(MAX(1,'National cons per cap'!CS177)*'Non-Market - loss factor'!CS176)^(1-Parameters!$B$197)))*'[4]National population'!CS177)</f>
        <v>-44355.917090428491</v>
      </c>
      <c r="CT176" s="22">
        <f ca="1">IF('National cons per cap'!CT177=0,0,((1/(1-Parameters!$B$197)*(MAX(1,'National cons per cap'!CT177)*'Non-Market - loss factor'!CT176)^(1-Parameters!$B$197)))*'[4]National population'!CT177)</f>
        <v>-71.620464827297013</v>
      </c>
      <c r="CU176" s="22">
        <f ca="1">IF('National cons per cap'!CU177=0,0,((1/(1-Parameters!$B$197)*(MAX(1,'National cons per cap'!CU177)*'Non-Market - loss factor'!CU176)^(1-Parameters!$B$197)))*'[4]National population'!CU177)</f>
        <v>-46073.669792303881</v>
      </c>
      <c r="CV176" s="22">
        <f ca="1">IF('National cons per cap'!CV177=0,0,((1/(1-Parameters!$B$197)*(MAX(1,'National cons per cap'!CV177)*'Non-Market - loss factor'!CV176)^(1-Parameters!$B$197)))*'[4]National population'!CV177)</f>
        <v>-6638.4753625706344</v>
      </c>
      <c r="CW176" s="22">
        <f ca="1">IF('National cons per cap'!CW177=0,0,((1/(1-Parameters!$B$197)*(MAX(1,'National cons per cap'!CW177)*'Non-Market - loss factor'!CW176)^(1-Parameters!$B$197)))*'[4]National population'!CW177)</f>
        <v>-14144.870052525603</v>
      </c>
      <c r="CX176" s="22">
        <f ca="1">IF('National cons per cap'!CX177=0,0,((1/(1-Parameters!$B$197)*(MAX(1,'National cons per cap'!CX177)*'Non-Market - loss factor'!CX176)^(1-Parameters!$B$197)))*'[4]National population'!CX177)</f>
        <v>-18294.27298832891</v>
      </c>
      <c r="CY176" s="22">
        <f ca="1">IF('National cons per cap'!CY177=0,0,((1/(1-Parameters!$B$197)*(MAX(1,'National cons per cap'!CY177)*'Non-Market - loss factor'!CY176)^(1-Parameters!$B$197)))*'[4]National population'!CY177)</f>
        <v>-40404.52202254955</v>
      </c>
      <c r="CZ176" s="22">
        <f ca="1">IF('National cons per cap'!CZ177=0,0,((1/(1-Parameters!$B$197)*(MAX(1,'National cons per cap'!CZ177)*'Non-Market - loss factor'!CZ176)^(1-Parameters!$B$197)))*'[4]National population'!CZ177)</f>
        <v>-24286.567556132275</v>
      </c>
      <c r="DA176" s="22">
        <f>IF('National cons per cap'!DA177=0,0,((1/(1-Parameters!$B$197)*(MAX(1,'National cons per cap'!DA177)*'Non-Market - loss factor'!DA176)^(1-Parameters!$B$197)))*'[4]National population'!DA177)</f>
        <v>0</v>
      </c>
      <c r="DB176" s="22">
        <f ca="1">IF('National cons per cap'!DB177=0,0,((1/(1-Parameters!$B$197)*(MAX(1,'National cons per cap'!DB177)*'Non-Market - loss factor'!DB176)^(1-Parameters!$B$197)))*'[4]National population'!DB177)</f>
        <v>-38262.50974040795</v>
      </c>
      <c r="DC176" s="22">
        <f ca="1">IF('National cons per cap'!DC177=0,0,((1/(1-Parameters!$B$197)*(MAX(1,'National cons per cap'!DC177)*'Non-Market - loss factor'!DC176)^(1-Parameters!$B$197)))*'[4]National population'!DC177)</f>
        <v>-17614.556080673545</v>
      </c>
      <c r="DD176" s="22">
        <f ca="1">IF('National cons per cap'!DD177=0,0,((1/(1-Parameters!$B$197)*(MAX(1,'National cons per cap'!DD177)*'Non-Market - loss factor'!DD176)^(1-Parameters!$B$197)))*'[4]National population'!DD177)</f>
        <v>-15368.211633001152</v>
      </c>
      <c r="DE176" s="22">
        <f ca="1">IF('National cons per cap'!DE177=0,0,((1/(1-Parameters!$B$197)*(MAX(1,'National cons per cap'!DE177)*'Non-Market - loss factor'!DE176)^(1-Parameters!$B$197)))*'[4]National population'!DE177)</f>
        <v>-1272.1304310422649</v>
      </c>
      <c r="DF176" s="22">
        <f ca="1">IF('National cons per cap'!DF177=0,0,((1/(1-Parameters!$B$197)*(MAX(1,'National cons per cap'!DF177)*'Non-Market - loss factor'!DF176)^(1-Parameters!$B$197)))*'[4]National population'!DF177)</f>
        <v>-11758.055606820897</v>
      </c>
      <c r="DG176" s="22">
        <f ca="1">IF('National cons per cap'!DG177=0,0,((1/(1-Parameters!$B$197)*(MAX(1,'National cons per cap'!DG177)*'Non-Market - loss factor'!DG176)^(1-Parameters!$B$197)))*'[4]National population'!DG177)</f>
        <v>-200035.09626790474</v>
      </c>
      <c r="DH176" s="22">
        <f ca="1">IF('National cons per cap'!DH177=0,0,((1/(1-Parameters!$B$197)*(MAX(1,'National cons per cap'!DH177)*'Non-Market - loss factor'!DH176)^(1-Parameters!$B$197)))*'[4]National population'!DH177)</f>
        <v>-11704.524391847606</v>
      </c>
      <c r="DI176" s="22">
        <f ca="1">IF('National cons per cap'!DI177=0,0,((1/(1-Parameters!$B$197)*(MAX(1,'National cons per cap'!DI177)*'Non-Market - loss factor'!DI176)^(1-Parameters!$B$197)))*'[4]National population'!DI177)</f>
        <v>-233038.977577171</v>
      </c>
      <c r="DJ176" s="22">
        <f ca="1">IF('National cons per cap'!DJ177=0,0,((1/(1-Parameters!$B$197)*(MAX(1,'National cons per cap'!DJ177)*'Non-Market - loss factor'!DJ176)^(1-Parameters!$B$197)))*'[4]National population'!DJ177)</f>
        <v>-208907.23347847955</v>
      </c>
      <c r="DK176" s="22">
        <f ca="1">IF('National cons per cap'!DK177=0,0,((1/(1-Parameters!$B$197)*(MAX(1,'National cons per cap'!DK177)*'Non-Market - loss factor'!DK176)^(1-Parameters!$B$197)))*'[4]National population'!DK177)</f>
        <v>-14194.320492770123</v>
      </c>
      <c r="DL176" s="22">
        <f ca="1">IF('National cons per cap'!DL177=0,0,((1/(1-Parameters!$B$197)*(MAX(1,'National cons per cap'!DL177)*'Non-Market - loss factor'!DL176)^(1-Parameters!$B$197)))*'[4]National population'!DL177)</f>
        <v>-154828.42113587467</v>
      </c>
      <c r="DM176" s="22">
        <f ca="1">IF('National cons per cap'!DM177=0,0,((1/(1-Parameters!$B$197)*(MAX(1,'National cons per cap'!DM177)*'Non-Market - loss factor'!DM176)^(1-Parameters!$B$197)))*'[4]National population'!DM177)</f>
        <v>-138875.95552696308</v>
      </c>
      <c r="DN176" s="22">
        <f ca="1">IF('National cons per cap'!DN177=0,0,((1/(1-Parameters!$B$197)*(MAX(1,'National cons per cap'!DN177)*'Non-Market - loss factor'!DN176)^(1-Parameters!$B$197)))*'[4]National population'!DN177)</f>
        <v>-3560.8878837627417</v>
      </c>
      <c r="DO176" s="22">
        <f ca="1">IF('National cons per cap'!DO177=0,0,((1/(1-Parameters!$B$197)*(MAX(1,'National cons per cap'!DO177)*'Non-Market - loss factor'!DO176)^(1-Parameters!$B$197)))*'[4]National population'!DO177)</f>
        <v>-4521.7238677738424</v>
      </c>
      <c r="DP176" s="22">
        <f ca="1">IF('National cons per cap'!DP177=0,0,((1/(1-Parameters!$B$197)*(MAX(1,'National cons per cap'!DP177)*'Non-Market - loss factor'!DP176)^(1-Parameters!$B$197)))*'[4]National population'!DP177)</f>
        <v>-349733.29967393185</v>
      </c>
      <c r="DQ176" s="22">
        <f ca="1">IF('National cons per cap'!DQ177=0,0,((1/(1-Parameters!$B$197)*(MAX(1,'National cons per cap'!DQ177)*'Non-Market - loss factor'!DQ176)^(1-Parameters!$B$197)))*'[4]National population'!DQ177)</f>
        <v>-29018.333174404135</v>
      </c>
      <c r="DR176" s="22">
        <f>IF('National cons per cap'!DR177=0,0,((1/(1-Parameters!$B$197)*(MAX(1,'National cons per cap'!DR177)*'Non-Market - loss factor'!DR176)^(1-Parameters!$B$197)))*'[4]National population'!DR177)</f>
        <v>0</v>
      </c>
      <c r="DS176" s="22">
        <f ca="1">IF('National cons per cap'!DS177=0,0,((1/(1-Parameters!$B$197)*(MAX(1,'National cons per cap'!DS177)*'Non-Market - loss factor'!DS176)^(1-Parameters!$B$197)))*'[4]National population'!DS177)</f>
        <v>-4180.6532808459251</v>
      </c>
      <c r="DT176" s="22">
        <f ca="1">IF('National cons per cap'!DT177=0,0,((1/(1-Parameters!$B$197)*(MAX(1,'National cons per cap'!DT177)*'Non-Market - loss factor'!DT176)^(1-Parameters!$B$197)))*'[4]National population'!DT177)</f>
        <v>-183384.16746689408</v>
      </c>
      <c r="DU176" s="22">
        <f ca="1">IF('National cons per cap'!DU177=0,0,((1/(1-Parameters!$B$197)*(MAX(1,'National cons per cap'!DU177)*'Non-Market - loss factor'!DU176)^(1-Parameters!$B$197)))*'[4]National population'!DU177)</f>
        <v>-37399.003619625895</v>
      </c>
      <c r="DV176" s="22">
        <f ca="1">IF('National cons per cap'!DV177=0,0,((1/(1-Parameters!$B$197)*(MAX(1,'National cons per cap'!DV177)*'Non-Market - loss factor'!DV176)^(1-Parameters!$B$197)))*'[4]National population'!DV177)</f>
        <v>-10006.086998588511</v>
      </c>
      <c r="DW176" s="22">
        <f>IF('National cons per cap'!DW177=0,0,((1/(1-Parameters!$B$197)*(MAX(1,'National cons per cap'!DW177)*'Non-Market - loss factor'!DW176)^(1-Parameters!$B$197)))*'[4]National population'!DW177)</f>
        <v>0</v>
      </c>
      <c r="DX176" s="22">
        <f ca="1">IF('National cons per cap'!DX177=0,0,((1/(1-Parameters!$B$197)*(MAX(1,'National cons per cap'!DX177)*'Non-Market - loss factor'!DX176)^(1-Parameters!$B$197)))*'[4]National population'!DX177)</f>
        <v>-260842.03839752264</v>
      </c>
      <c r="DY176" s="22">
        <f ca="1">IF('National cons per cap'!DY177=0,0,((1/(1-Parameters!$B$197)*(MAX(1,'National cons per cap'!DY177)*'Non-Market - loss factor'!DY176)^(1-Parameters!$B$197)))*'[4]National population'!DY177)</f>
        <v>-1069897.495926755</v>
      </c>
      <c r="DZ176" s="22">
        <f ca="1">IF('National cons per cap'!DZ177=0,0,((1/(1-Parameters!$B$197)*(MAX(1,'National cons per cap'!DZ177)*'Non-Market - loss factor'!DZ176)^(1-Parameters!$B$197)))*'[4]National population'!DZ177)</f>
        <v>-20481.643974755421</v>
      </c>
      <c r="EA176" s="22">
        <f ca="1">IF('National cons per cap'!EA177=0,0,((1/(1-Parameters!$B$197)*(MAX(1,'National cons per cap'!EA177)*'Non-Market - loss factor'!EA176)^(1-Parameters!$B$197)))*'[4]National population'!EA177)</f>
        <v>-27699384.087767977</v>
      </c>
      <c r="EB176" s="22">
        <f ca="1">IF('National cons per cap'!EB177=0,0,((1/(1-Parameters!$B$197)*(MAX(1,'National cons per cap'!EB177)*'Non-Market - loss factor'!EB176)^(1-Parameters!$B$197)))*'[4]National population'!EB177)</f>
        <v>-16547.458368396798</v>
      </c>
      <c r="EC176" s="22">
        <f ca="1">IF('National cons per cap'!EC177=0,0,((1/(1-Parameters!$B$197)*(MAX(1,'National cons per cap'!EC177)*'Non-Market - loss factor'!EC176)^(1-Parameters!$B$197)))*'[4]National population'!EC177)</f>
        <v>-99278.342330688349</v>
      </c>
      <c r="ED176" s="22">
        <f ca="1">IF('National cons per cap'!ED177=0,0,((1/(1-Parameters!$B$197)*(MAX(1,'National cons per cap'!ED177)*'Non-Market - loss factor'!ED176)^(1-Parameters!$B$197)))*'[4]National population'!ED177)</f>
        <v>-67.142441884184763</v>
      </c>
      <c r="EE176" s="22">
        <f ca="1">IF('National cons per cap'!EE177=0,0,((1/(1-Parameters!$B$197)*(MAX(1,'National cons per cap'!EE177)*'Non-Market - loss factor'!EE176)^(1-Parameters!$B$197)))*'[4]National population'!EE177)</f>
        <v>-23099.976049169974</v>
      </c>
      <c r="EF176" s="22">
        <f ca="1">IF('National cons per cap'!EF177=0,0,((1/(1-Parameters!$B$197)*(MAX(1,'National cons per cap'!EF177)*'Non-Market - loss factor'!EF176)^(1-Parameters!$B$197)))*'[4]National population'!EF177)</f>
        <v>-7171.8230664022367</v>
      </c>
      <c r="EG176" s="22">
        <f ca="1">IF('National cons per cap'!EG177=0,0,((1/(1-Parameters!$B$197)*(MAX(1,'National cons per cap'!EG177)*'Non-Market - loss factor'!EG176)^(1-Parameters!$B$197)))*'[4]National population'!EG177)</f>
        <v>-429740.11315402325</v>
      </c>
      <c r="EH176" s="22">
        <f ca="1">IF('National cons per cap'!EH177=0,0,((1/(1-Parameters!$B$197)*(MAX(1,'National cons per cap'!EH177)*'Non-Market - loss factor'!EH176)^(1-Parameters!$B$197)))*'[4]National population'!EH177)</f>
        <v>-7054.5093739536514</v>
      </c>
      <c r="EI176" s="22">
        <f ca="1">IF('National cons per cap'!EI177=0,0,((1/(1-Parameters!$B$197)*(MAX(1,'National cons per cap'!EI177)*'Non-Market - loss factor'!EI176)^(1-Parameters!$B$197)))*'[4]National population'!EI177)</f>
        <v>-65658.846471973244</v>
      </c>
      <c r="EJ176" s="22">
        <f ca="1">IF('National cons per cap'!EJ177=0,0,((1/(1-Parameters!$B$197)*(MAX(1,'National cons per cap'!EJ177)*'Non-Market - loss factor'!EJ176)^(1-Parameters!$B$197)))*'[4]National population'!EJ177)</f>
        <v>-286587.97831874184</v>
      </c>
      <c r="EK176" s="22">
        <f ca="1">IF('National cons per cap'!EK177=0,0,((1/(1-Parameters!$B$197)*(MAX(1,'National cons per cap'!EK177)*'Non-Market - loss factor'!EK176)^(1-Parameters!$B$197)))*'[4]National population'!EK177)</f>
        <v>-46.950171835827042</v>
      </c>
      <c r="EL176" s="22">
        <f ca="1">IF('National cons per cap'!EL177=0,0,((1/(1-Parameters!$B$197)*(MAX(1,'National cons per cap'!EL177)*'Non-Market - loss factor'!EL176)^(1-Parameters!$B$197)))*'[4]National population'!EL177)</f>
        <v>-21836.557009897744</v>
      </c>
      <c r="EM176" s="22">
        <f ca="1">IF('National cons per cap'!EM177=0,0,((1/(1-Parameters!$B$197)*(MAX(1,'National cons per cap'!EM177)*'Non-Market - loss factor'!EM176)^(1-Parameters!$B$197)))*'[4]National population'!EM177)</f>
        <v>-183664.39827520071</v>
      </c>
      <c r="EN176" s="22">
        <f ca="1">IF('National cons per cap'!EN177=0,0,((1/(1-Parameters!$B$197)*(MAX(1,'National cons per cap'!EN177)*'Non-Market - loss factor'!EN176)^(1-Parameters!$B$197)))*'[4]National population'!EN177)</f>
        <v>-5369.8918112862511</v>
      </c>
      <c r="EO176" s="22">
        <f>IF('National cons per cap'!EO177=0,0,((1/(1-Parameters!$B$197)*(MAX(1,'National cons per cap'!EO177)*'Non-Market - loss factor'!EO176)^(1-Parameters!$B$197)))*'[4]National population'!EO177)</f>
        <v>0</v>
      </c>
      <c r="EP176" s="22">
        <f ca="1">IF('National cons per cap'!EP177=0,0,((1/(1-Parameters!$B$197)*(MAX(1,'National cons per cap'!EP177)*'Non-Market - loss factor'!EP176)^(1-Parameters!$B$197)))*'[4]National population'!EP177)</f>
        <v>-46630.906678416584</v>
      </c>
      <c r="EQ176" s="22">
        <f ca="1">IF('National cons per cap'!EQ177=0,0,((1/(1-Parameters!$B$197)*(MAX(1,'National cons per cap'!EQ177)*'Non-Market - loss factor'!EQ176)^(1-Parameters!$B$197)))*'[4]National population'!EQ177)</f>
        <v>-14451.550555195461</v>
      </c>
      <c r="ER176" s="22">
        <f ca="1">IF('National cons per cap'!ER177=0,0,((1/(1-Parameters!$B$197)*(MAX(1,'National cons per cap'!ER177)*'Non-Market - loss factor'!ER176)^(1-Parameters!$B$197)))*'[4]National population'!ER177)</f>
        <v>-23519.483312337896</v>
      </c>
      <c r="ES176" s="22">
        <f ca="1">IF('National cons per cap'!ES177=0,0,((1/(1-Parameters!$B$197)*(MAX(1,'National cons per cap'!ES177)*'Non-Market - loss factor'!ES176)^(1-Parameters!$B$197)))*'[4]National population'!ES177)</f>
        <v>-3338.2025830861921</v>
      </c>
      <c r="ET176" s="22">
        <f>IF('National cons per cap'!ET177=0,0,((1/(1-Parameters!$B$197)*(MAX(1,'National cons per cap'!ET177)*'Non-Market - loss factor'!ET176)^(1-Parameters!$B$197)))*'[4]National population'!ET177)</f>
        <v>0</v>
      </c>
      <c r="EU176" s="22">
        <f ca="1">IF('National cons per cap'!EU177=0,0,((1/(1-Parameters!$B$197)*(MAX(1,'National cons per cap'!EU177)*'Non-Market - loss factor'!EU176)^(1-Parameters!$B$197)))*'[4]National population'!EU177)</f>
        <v>-112649.69530523744</v>
      </c>
      <c r="EV176" s="22">
        <f ca="1">IF('National cons per cap'!EV177=0,0,((1/(1-Parameters!$B$197)*(MAX(1,'National cons per cap'!EV177)*'Non-Market - loss factor'!EV176)^(1-Parameters!$B$197)))*'[4]National population'!EV177)</f>
        <v>-218435.34016162876</v>
      </c>
      <c r="EW176" s="22">
        <f ca="1">IF('National cons per cap'!EW177=0,0,((1/(1-Parameters!$B$197)*(MAX(1,'National cons per cap'!EW177)*'Non-Market - loss factor'!EW176)^(1-Parameters!$B$197)))*'[4]National population'!EW177)</f>
        <v>-109911.85706160759</v>
      </c>
      <c r="EX176" s="22">
        <f ca="1">IF('National cons per cap'!EX177=0,0,((1/(1-Parameters!$B$197)*(MAX(1,'National cons per cap'!EX177)*'Non-Market - loss factor'!EX176)^(1-Parameters!$B$197)))*'[4]National population'!EX177)</f>
        <v>-69561.334327405319</v>
      </c>
      <c r="EY176" s="22">
        <f ca="1">IF('National cons per cap'!EY177=0,0,((1/(1-Parameters!$B$197)*(MAX(1,'National cons per cap'!EY177)*'Non-Market - loss factor'!EY176)^(1-Parameters!$B$197)))*'[4]National population'!EY177)</f>
        <v>-259234.39279857118</v>
      </c>
      <c r="EZ176" s="22">
        <f ca="1">IF('National cons per cap'!EZ177=0,0,((1/(1-Parameters!$B$197)*(MAX(1,'National cons per cap'!EZ177)*'Non-Market - loss factor'!EZ176)^(1-Parameters!$B$197)))*'[4]National population'!EZ177)</f>
        <v>-127754.97483312539</v>
      </c>
      <c r="FA176" s="22">
        <f ca="1">IF('National cons per cap'!FA177=0,0,((1/(1-Parameters!$B$197)*(MAX(1,'National cons per cap'!FA177)*'Non-Market - loss factor'!FA176)^(1-Parameters!$B$197)))*'[4]National population'!FA177)</f>
        <v>-2161.9670832842148</v>
      </c>
      <c r="FB176" s="22">
        <f ca="1">IF('National cons per cap'!FB177=0,0,((1/(1-Parameters!$B$197)*(MAX(1,'National cons per cap'!FB177)*'Non-Market - loss factor'!FB176)^(1-Parameters!$B$197)))*'[4]National population'!FB177)</f>
        <v>-107286.99295394092</v>
      </c>
      <c r="FC176" s="22">
        <f ca="1">IF('National cons per cap'!FC177=0,0,((1/(1-Parameters!$B$197)*(MAX(1,'National cons per cap'!FC177)*'Non-Market - loss factor'!FC176)^(1-Parameters!$B$197)))*'[4]National population'!FC177)</f>
        <v>-17189.186403126234</v>
      </c>
      <c r="FD176" s="22">
        <f ca="1">IF('National cons per cap'!FD177=0,0,((1/(1-Parameters!$B$197)*(MAX(1,'National cons per cap'!FD177)*'Non-Market - loss factor'!FD176)^(1-Parameters!$B$197)))*'[4]National population'!FD177)</f>
        <v>-85.884764160337738</v>
      </c>
      <c r="FE176" s="22">
        <f>IF('National cons per cap'!FE177=0,0,((1/(1-Parameters!$B$197)*(MAX(1,'National cons per cap'!FE177)*'Non-Market - loss factor'!FE176)^(1-Parameters!$B$197)))*'[4]National population'!FE177)</f>
        <v>0</v>
      </c>
      <c r="FF176" s="22">
        <f ca="1">IF('National cons per cap'!FF177=0,0,((1/(1-Parameters!$B$197)*(MAX(1,'National cons per cap'!FF177)*'Non-Market - loss factor'!FF176)^(1-Parameters!$B$197)))*'[4]National population'!FF177)</f>
        <v>-44052.986094422202</v>
      </c>
      <c r="FG176" s="22">
        <f ca="1">IF('National cons per cap'!FG177=0,0,((1/(1-Parameters!$B$197)*(MAX(1,'National cons per cap'!FG177)*'Non-Market - loss factor'!FG176)^(1-Parameters!$B$197)))*'[4]National population'!FG177)</f>
        <v>-58430.400372380172</v>
      </c>
      <c r="FH176" s="22">
        <f ca="1">IF('National cons per cap'!FH177=0,0,((1/(1-Parameters!$B$197)*(MAX(1,'National cons per cap'!FH177)*'Non-Market - loss factor'!FH176)^(1-Parameters!$B$197)))*'[4]National population'!FH177)</f>
        <v>-1693.4296743326115</v>
      </c>
      <c r="FI176" s="22">
        <f ca="1">IF('National cons per cap'!FI177=0,0,((1/(1-Parameters!$B$197)*(MAX(1,'National cons per cap'!FI177)*'Non-Market - loss factor'!FI176)^(1-Parameters!$B$197)))*'[4]National population'!FI177)</f>
        <v>-1801.8773004093932</v>
      </c>
      <c r="FJ176" s="22">
        <f ca="1">IF('National cons per cap'!FJ177=0,0,((1/(1-Parameters!$B$197)*(MAX(1,'National cons per cap'!FJ177)*'Non-Market - loss factor'!FJ176)^(1-Parameters!$B$197)))*'[4]National population'!FJ177)</f>
        <v>-24182.931221821367</v>
      </c>
      <c r="FK176" s="22">
        <f ca="1">IF('National cons per cap'!FK177=0,0,((1/(1-Parameters!$B$197)*(MAX(1,'National cons per cap'!FK177)*'Non-Market - loss factor'!FK176)^(1-Parameters!$B$197)))*'[4]National population'!FK177)</f>
        <v>-8957.7074839984798</v>
      </c>
      <c r="FL176" s="22">
        <f ca="1">IF('National cons per cap'!FL177=0,0,((1/(1-Parameters!$B$197)*(MAX(1,'National cons per cap'!FL177)*'Non-Market - loss factor'!FL176)^(1-Parameters!$B$197)))*'[4]National population'!FL177)</f>
        <v>-34526.667864646181</v>
      </c>
      <c r="FM176" s="22">
        <f>IF('National cons per cap'!FM177=0,0,((1/(1-Parameters!$B$197)*(MAX(1,'National cons per cap'!FM177)*'Non-Market - loss factor'!FM176)^(1-Parameters!$B$197)))*'[4]National population'!FM177)</f>
        <v>0</v>
      </c>
      <c r="FN176" s="22">
        <f ca="1">IF('National cons per cap'!FN177=0,0,((1/(1-Parameters!$B$197)*(MAX(1,'National cons per cap'!FN177)*'Non-Market - loss factor'!FN176)^(1-Parameters!$B$197)))*'[4]National population'!FN177)</f>
        <v>-128481.43334965575</v>
      </c>
      <c r="FO176" s="22">
        <f ca="1">IF('National cons per cap'!FO177=0,0,((1/(1-Parameters!$B$197)*(MAX(1,'National cons per cap'!FO177)*'Non-Market - loss factor'!FO176)^(1-Parameters!$B$197)))*'[4]National population'!FO177)</f>
        <v>-84756.769155661765</v>
      </c>
      <c r="FP176" s="22">
        <f ca="1">IF('National cons per cap'!FP177=0,0,((1/(1-Parameters!$B$197)*(MAX(1,'National cons per cap'!FP177)*'Non-Market - loss factor'!FP176)^(1-Parameters!$B$197)))*'[4]National population'!FP177)</f>
        <v>-104793.67995353238</v>
      </c>
      <c r="FQ176" s="22">
        <f ca="1">IF('National cons per cap'!FQ177=0,0,((1/(1-Parameters!$B$197)*(MAX(1,'National cons per cap'!FQ177)*'Non-Market - loss factor'!FQ176)^(1-Parameters!$B$197)))*'[4]National population'!FQ177)</f>
        <v>-33030.165497664457</v>
      </c>
      <c r="FR176" s="22">
        <f ca="1">IF('National cons per cap'!FR177=0,0,((1/(1-Parameters!$B$197)*(MAX(1,'National cons per cap'!FR177)*'Non-Market - loss factor'!FR176)^(1-Parameters!$B$197)))*'[4]National population'!FR177)</f>
        <v>-12369.258172365611</v>
      </c>
      <c r="FS176" s="22">
        <f ca="1">IF('National cons per cap'!FS177=0,0,((1/(1-Parameters!$B$197)*(MAX(1,'National cons per cap'!FS177)*'Non-Market - loss factor'!FS176)^(1-Parameters!$B$197)))*'[4]National population'!FS177)</f>
        <v>-2291.9667261759864</v>
      </c>
      <c r="FT176" s="22">
        <f ca="1">IF('National cons per cap'!FT177=0,0,((1/(1-Parameters!$B$197)*(MAX(1,'National cons per cap'!FT177)*'Non-Market - loss factor'!FT176)^(1-Parameters!$B$197)))*'[4]National population'!FT177)</f>
        <v>-78997.436207321181</v>
      </c>
      <c r="FU176" s="22">
        <f ca="1">IF('National cons per cap'!FU177=0,0,((1/(1-Parameters!$B$197)*(MAX(1,'National cons per cap'!FU177)*'Non-Market - loss factor'!FU176)^(1-Parameters!$B$197)))*'[4]National population'!FU177)</f>
        <v>-1920.3476459090962</v>
      </c>
      <c r="FV176" s="22">
        <f ca="1">IF('National cons per cap'!FV177=0,0,((1/(1-Parameters!$B$197)*(MAX(1,'National cons per cap'!FV177)*'Non-Market - loss factor'!FV176)^(1-Parameters!$B$197)))*'[4]National population'!FV177)</f>
        <v>-59836.526494493963</v>
      </c>
      <c r="FW176" s="22">
        <f ca="1">IF('National cons per cap'!FW177=0,0,((1/(1-Parameters!$B$197)*(MAX(1,'National cons per cap'!FW177)*'Non-Market - loss factor'!FW176)^(1-Parameters!$B$197)))*'[4]National population'!FW177)</f>
        <v>-407343.69660637231</v>
      </c>
      <c r="FX176" s="22">
        <f ca="1">IF('National cons per cap'!FX177=0,0,((1/(1-Parameters!$B$197)*(MAX(1,'National cons per cap'!FX177)*'Non-Market - loss factor'!FX176)^(1-Parameters!$B$197)))*'[4]National population'!FX177)</f>
        <v>-7999.5672808175168</v>
      </c>
      <c r="FY176" s="22">
        <f>IF('National cons per cap'!FY177=0,0,((1/(1-Parameters!$B$197)*(MAX(1,'National cons per cap'!FY177)*'Non-Market - loss factor'!FY176)^(1-Parameters!$B$197)))*'[4]National population'!FY177)</f>
        <v>0</v>
      </c>
      <c r="FZ176" s="22">
        <f ca="1">IF('National cons per cap'!FZ177=0,0,((1/(1-Parameters!$B$197)*(MAX(1,'National cons per cap'!FZ177)*'Non-Market - loss factor'!FZ176)^(1-Parameters!$B$197)))*'[4]National population'!FZ177)</f>
        <v>-447505.00690202182</v>
      </c>
      <c r="GA176" s="22">
        <f ca="1">IF('National cons per cap'!GA177=0,0,((1/(1-Parameters!$B$197)*(MAX(1,'National cons per cap'!GA177)*'Non-Market - loss factor'!GA176)^(1-Parameters!$B$197)))*'[4]National population'!GA177)</f>
        <v>-352301.83197407855</v>
      </c>
      <c r="GB176" s="22">
        <f ca="1">IF('National cons per cap'!GB177=0,0,((1/(1-Parameters!$B$197)*(MAX(1,'National cons per cap'!GB177)*'Non-Market - loss factor'!GB176)^(1-Parameters!$B$197)))*'[4]National population'!GB177)</f>
        <v>-122806.47649749252</v>
      </c>
      <c r="GC176" s="22">
        <f ca="1">IF('National cons per cap'!GC177=0,0,((1/(1-Parameters!$B$197)*(MAX(1,'National cons per cap'!GC177)*'Non-Market - loss factor'!GC176)^(1-Parameters!$B$197)))*'[4]National population'!GC177)</f>
        <v>-5837.9130755478072</v>
      </c>
      <c r="GD176" s="22">
        <f ca="1">IF('National cons per cap'!GD177=0,0,((1/(1-Parameters!$B$197)*(MAX(1,'National cons per cap'!GD177)*'Non-Market - loss factor'!GD176)^(1-Parameters!$B$197)))*'[4]National population'!GD177)</f>
        <v>-1023904.5746721262</v>
      </c>
      <c r="GE176" s="22">
        <f ca="1">IF('National cons per cap'!GE177=0,0,((1/(1-Parameters!$B$197)*(MAX(1,'National cons per cap'!GE177)*'Non-Market - loss factor'!GE176)^(1-Parameters!$B$197)))*'[4]National population'!GE177)</f>
        <v>-104552.10284320418</v>
      </c>
      <c r="GF176" s="22">
        <f ca="1">IF('National cons per cap'!GF177=0,0,((1/(1-Parameters!$B$197)*(MAX(1,'National cons per cap'!GF177)*'Non-Market - loss factor'!GF176)^(1-Parameters!$B$197)))*'[4]National population'!GF177)</f>
        <v>-56747.710454579421</v>
      </c>
      <c r="GG176" s="22">
        <f ca="1">IF('National cons per cap'!GG177=0,0,((1/(1-Parameters!$B$197)*(MAX(1,'National cons per cap'!GG177)*'Non-Market - loss factor'!GG176)^(1-Parameters!$B$197)))*'[4]National population'!GG177)</f>
        <v>-269757.77909183933</v>
      </c>
      <c r="GH176" s="22">
        <f ca="1">IF('National cons per cap'!GH177=0,0,((1/(1-Parameters!$B$197)*(MAX(1,'National cons per cap'!GH177)*'Non-Market - loss factor'!GH176)^(1-Parameters!$B$197)))*'[4]National population'!GH177)</f>
        <v>-769.00880714766026</v>
      </c>
      <c r="GI176" s="22">
        <f ca="1">IF('National cons per cap'!GI177=0,0,((1/(1-Parameters!$B$197)*(MAX(1,'National cons per cap'!GI177)*'Non-Market - loss factor'!GI176)^(1-Parameters!$B$197)))*'[4]National population'!GI177)</f>
        <v>-490.42866927336433</v>
      </c>
      <c r="GJ176" s="22">
        <f ca="1">IF('National cons per cap'!GJ177=0,0,((1/(1-Parameters!$B$197)*(MAX(1,'National cons per cap'!GJ177)*'Non-Market - loss factor'!GJ176)^(1-Parameters!$B$197)))*'[4]National population'!GJ177)</f>
        <v>-156741.57554041859</v>
      </c>
      <c r="GK176" s="22">
        <f ca="1">IF('National cons per cap'!GK177=0,0,((1/(1-Parameters!$B$197)*(MAX(1,'National cons per cap'!GK177)*'Non-Market - loss factor'!GK176)^(1-Parameters!$B$197)))*'[4]National population'!GK177)</f>
        <v>-195767.73107496664</v>
      </c>
      <c r="GL176" s="22">
        <f ca="1">IF('National cons per cap'!GL177=0,0,((1/(1-Parameters!$B$197)*(MAX(1,'National cons per cap'!GL177)*'Non-Market - loss factor'!GL176)^(1-Parameters!$B$197)))*'[4]National population'!GL177)</f>
        <v>-112362.51837020677</v>
      </c>
      <c r="GM176" s="22">
        <f ca="1">IF('National cons per cap'!GM177=0,0,((1/(1-Parameters!$B$197)*(MAX(1,'National cons per cap'!GM177)*'Non-Market - loss factor'!GM176)^(1-Parameters!$B$197)))*'[4]National population'!GM177)</f>
        <v>-108795.36558771039</v>
      </c>
      <c r="GN176" s="27">
        <f ca="1">SUM(B176:GM176)*(1+Parameters!B$198)^-(A176-A$12)</f>
        <v>-10229834.628381897</v>
      </c>
      <c r="GO176" s="22">
        <f ca="1">(GN176*(1-Parameters!$B$197)/'[4]National population'!$GN177)^(1/(1-Parameters!$B$197))</f>
        <v>710446.34892951348</v>
      </c>
      <c r="GP176" s="27"/>
    </row>
    <row r="177" spans="1:198" x14ac:dyDescent="0.25">
      <c r="A177" s="15">
        <v>2185</v>
      </c>
      <c r="B177" s="22">
        <f ca="1">IF('National cons per cap'!B178=0,0,((1/(1-Parameters!$B$197)*(MAX(1,'National cons per cap'!B178)*'Non-Market - loss factor'!B177)^(1-Parameters!$B$197)))*'[4]National population'!B178)</f>
        <v>-94722.35359903326</v>
      </c>
      <c r="C177" s="22">
        <f ca="1">IF('National cons per cap'!C178=0,0,((1/(1-Parameters!$B$197)*(MAX(1,'National cons per cap'!C178)*'Non-Market - loss factor'!C177)^(1-Parameters!$B$197)))*'[4]National population'!C178)</f>
        <v>-146534.42557560781</v>
      </c>
      <c r="D177" s="22">
        <f ca="1">IF('National cons per cap'!D178=0,0,((1/(1-Parameters!$B$197)*(MAX(1,'National cons per cap'!D178)*'Non-Market - loss factor'!D177)^(1-Parameters!$B$197)))*'[4]National population'!D178)</f>
        <v>-23324.56698849715</v>
      </c>
      <c r="E177" s="22">
        <f>IF('National cons per cap'!E178=0,0,((1/(1-Parameters!$B$197)*(MAX(1,'National cons per cap'!E178)*'Non-Market - loss factor'!E177)^(1-Parameters!$B$197)))*'[4]National population'!E178)</f>
        <v>0</v>
      </c>
      <c r="F177" s="22">
        <f ca="1">IF('National cons per cap'!F178=0,0,((1/(1-Parameters!$B$197)*(MAX(1,'National cons per cap'!F178)*'Non-Market - loss factor'!F177)^(1-Parameters!$B$197)))*'[4]National population'!F178)</f>
        <v>-17046.137199272045</v>
      </c>
      <c r="G177" s="22">
        <f ca="1">IF('National cons per cap'!G178=0,0,((1/(1-Parameters!$B$197)*(MAX(1,'National cons per cap'!G178)*'Non-Market - loss factor'!G177)^(1-Parameters!$B$197)))*'[4]National population'!G178)</f>
        <v>-61244.955997902063</v>
      </c>
      <c r="H177" s="22">
        <f ca="1">IF('National cons per cap'!H178=0,0,((1/(1-Parameters!$B$197)*(MAX(1,'National cons per cap'!H178)*'Non-Market - loss factor'!H177)^(1-Parameters!$B$197)))*'[4]National population'!H178)</f>
        <v>-7827.9640998315163</v>
      </c>
      <c r="I177" s="22">
        <f ca="1">IF('National cons per cap'!I178=0,0,((1/(1-Parameters!$B$197)*(MAX(1,'National cons per cap'!I178)*'Non-Market - loss factor'!I177)^(1-Parameters!$B$197)))*'[4]National population'!I178)</f>
        <v>-75974.171976551705</v>
      </c>
      <c r="J177" s="22">
        <f ca="1">IF('National cons per cap'!J178=0,0,((1/(1-Parameters!$B$197)*(MAX(1,'National cons per cap'!J178)*'Non-Market - loss factor'!J177)^(1-Parameters!$B$197)))*'[4]National population'!J178)</f>
        <v>-108682.78978395944</v>
      </c>
      <c r="K177" s="22">
        <f ca="1">IF('National cons per cap'!K178=0,0,((1/(1-Parameters!$B$197)*(MAX(1,'National cons per cap'!K178)*'Non-Market - loss factor'!K177)^(1-Parameters!$B$197)))*'[4]National population'!K178)</f>
        <v>-29548.198497627571</v>
      </c>
      <c r="L177" s="22">
        <f ca="1">IF('National cons per cap'!L178=0,0,((1/(1-Parameters!$B$197)*(MAX(1,'National cons per cap'!L178)*'Non-Market - loss factor'!L177)^(1-Parameters!$B$197)))*'[4]National population'!L178)</f>
        <v>-19100.028714057578</v>
      </c>
      <c r="M177" s="22">
        <f ca="1">IF('National cons per cap'!M178=0,0,((1/(1-Parameters!$B$197)*(MAX(1,'National cons per cap'!M178)*'Non-Market - loss factor'!M177)^(1-Parameters!$B$197)))*'[4]National population'!M178)</f>
        <v>-126335.76336671853</v>
      </c>
      <c r="N177" s="22">
        <f ca="1">IF('National cons per cap'!N178=0,0,((1/(1-Parameters!$B$197)*(MAX(1,'National cons per cap'!N178)*'Non-Market - loss factor'!N177)^(1-Parameters!$B$197)))*'[4]National population'!N178)</f>
        <v>-43005.97262892565</v>
      </c>
      <c r="O177" s="22">
        <f ca="1">IF('National cons per cap'!O178=0,0,((1/(1-Parameters!$B$197)*(MAX(1,'National cons per cap'!O178)*'Non-Market - loss factor'!O177)^(1-Parameters!$B$197)))*'[4]National population'!O178)</f>
        <v>-93532.727235804807</v>
      </c>
      <c r="P177" s="22">
        <f ca="1">IF('National cons per cap'!P178=0,0,((1/(1-Parameters!$B$197)*(MAX(1,'National cons per cap'!P178)*'Non-Market - loss factor'!P177)^(1-Parameters!$B$197)))*'[4]National population'!P178)</f>
        <v>-182144.86345784378</v>
      </c>
      <c r="Q177" s="22">
        <f ca="1">IF('National cons per cap'!Q178=0,0,((1/(1-Parameters!$B$197)*(MAX(1,'National cons per cap'!Q178)*'Non-Market - loss factor'!Q177)^(1-Parameters!$B$197)))*'[4]National population'!Q178)</f>
        <v>-558310.40909645113</v>
      </c>
      <c r="R177" s="22">
        <f ca="1">IF('National cons per cap'!R178=0,0,((1/(1-Parameters!$B$197)*(MAX(1,'National cons per cap'!R178)*'Non-Market - loss factor'!R177)^(1-Parameters!$B$197)))*'[4]National population'!R178)</f>
        <v>-42988.563328868164</v>
      </c>
      <c r="S177" s="22">
        <f ca="1">IF('National cons per cap'!S178=0,0,((1/(1-Parameters!$B$197)*(MAX(1,'National cons per cap'!S178)*'Non-Market - loss factor'!S177)^(1-Parameters!$B$197)))*'[4]National population'!S178)</f>
        <v>-4969.6229634203855</v>
      </c>
      <c r="T177" s="22">
        <f ca="1">IF('National cons per cap'!T178=0,0,((1/(1-Parameters!$B$197)*(MAX(1,'National cons per cap'!T178)*'Non-Market - loss factor'!T177)^(1-Parameters!$B$197)))*'[4]National population'!T178)</f>
        <v>-1354.595133869592</v>
      </c>
      <c r="U177" s="22">
        <f ca="1">IF('National cons per cap'!U178=0,0,((1/(1-Parameters!$B$197)*(MAX(1,'National cons per cap'!U178)*'Non-Market - loss factor'!U177)^(1-Parameters!$B$197)))*'[4]National population'!U178)</f>
        <v>-25223.799534813632</v>
      </c>
      <c r="V177" s="22">
        <f ca="1">IF('National cons per cap'!V178=0,0,((1/(1-Parameters!$B$197)*(MAX(1,'National cons per cap'!V178)*'Non-Market - loss factor'!V177)^(1-Parameters!$B$197)))*'[4]National population'!V178)</f>
        <v>-17540.387438724301</v>
      </c>
      <c r="W177" s="22">
        <f ca="1">IF('National cons per cap'!W178=0,0,((1/(1-Parameters!$B$197)*(MAX(1,'National cons per cap'!W178)*'Non-Market - loss factor'!W177)^(1-Parameters!$B$197)))*'[4]National population'!W178)</f>
        <v>-985.42986884749314</v>
      </c>
      <c r="X177" s="22">
        <f ca="1">IF('National cons per cap'!X178=0,0,((1/(1-Parameters!$B$197)*(MAX(1,'National cons per cap'!X178)*'Non-Market - loss factor'!X177)^(1-Parameters!$B$197)))*'[4]National population'!X178)</f>
        <v>-135.92464431403539</v>
      </c>
      <c r="Y177" s="22">
        <f ca="1">IF('National cons per cap'!Y178=0,0,((1/(1-Parameters!$B$197)*(MAX(1,'National cons per cap'!Y178)*'Non-Market - loss factor'!Y177)^(1-Parameters!$B$197)))*'[4]National population'!Y178)</f>
        <v>-30704.790137618285</v>
      </c>
      <c r="Z177" s="22">
        <f ca="1">IF('National cons per cap'!Z178=0,0,((1/(1-Parameters!$B$197)*(MAX(1,'National cons per cap'!Z178)*'Non-Market - loss factor'!Z177)^(1-Parameters!$B$197)))*'[4]National population'!Z178)</f>
        <v>-382264.51492213976</v>
      </c>
      <c r="AA177" s="22">
        <f ca="1">IF('National cons per cap'!AA178=0,0,((1/(1-Parameters!$B$197)*(MAX(1,'National cons per cap'!AA178)*'Non-Market - loss factor'!AA177)^(1-Parameters!$B$197)))*'[4]National population'!AA178)</f>
        <v>-546.10148465560758</v>
      </c>
      <c r="AB177" s="22">
        <f ca="1">IF('National cons per cap'!AB178=0,0,((1/(1-Parameters!$B$197)*(MAX(1,'National cons per cap'!AB178)*'Non-Market - loss factor'!AB177)^(1-Parameters!$B$197)))*'[4]National population'!AB178)</f>
        <v>-290.94606870943903</v>
      </c>
      <c r="AC177" s="22">
        <f ca="1">IF('National cons per cap'!AC178=0,0,((1/(1-Parameters!$B$197)*(MAX(1,'National cons per cap'!AC178)*'Non-Market - loss factor'!AC177)^(1-Parameters!$B$197)))*'[4]National population'!AC178)</f>
        <v>-1286.9051084255752</v>
      </c>
      <c r="AD177" s="22">
        <f ca="1">IF('National cons per cap'!AD178=0,0,((1/(1-Parameters!$B$197)*(MAX(1,'National cons per cap'!AD178)*'Non-Market - loss factor'!AD177)^(1-Parameters!$B$197)))*'[4]National population'!AD178)</f>
        <v>-8725.3233409667282</v>
      </c>
      <c r="AE177" s="22">
        <f ca="1">IF('National cons per cap'!AE178=0,0,((1/(1-Parameters!$B$197)*(MAX(1,'National cons per cap'!AE178)*'Non-Market - loss factor'!AE177)^(1-Parameters!$B$197)))*'[4]National population'!AE178)</f>
        <v>-63713.641014577726</v>
      </c>
      <c r="AF177" s="22">
        <f ca="1">IF('National cons per cap'!AF178=0,0,((1/(1-Parameters!$B$197)*(MAX(1,'National cons per cap'!AF178)*'Non-Market - loss factor'!AF177)^(1-Parameters!$B$197)))*'[4]National population'!AF178)</f>
        <v>-114547.19896397063</v>
      </c>
      <c r="AG177" s="22">
        <f ca="1">IF('National cons per cap'!AG178=0,0,((1/(1-Parameters!$B$197)*(MAX(1,'National cons per cap'!AG178)*'Non-Market - loss factor'!AG177)^(1-Parameters!$B$197)))*'[4]National population'!AG178)</f>
        <v>-26109.906423873239</v>
      </c>
      <c r="AH177" s="22">
        <f ca="1">IF('National cons per cap'!AH178=0,0,((1/(1-Parameters!$B$197)*(MAX(1,'National cons per cap'!AH178)*'Non-Market - loss factor'!AH177)^(1-Parameters!$B$197)))*'[4]National population'!AH178)</f>
        <v>-26871.107250808</v>
      </c>
      <c r="AI177" s="22">
        <f ca="1">IF('National cons per cap'!AI178=0,0,((1/(1-Parameters!$B$197)*(MAX(1,'National cons per cap'!AI178)*'Non-Market - loss factor'!AI177)^(1-Parameters!$B$197)))*'[4]National population'!AI178)</f>
        <v>-2466968.1336665438</v>
      </c>
      <c r="AJ177" s="22">
        <f ca="1">IF('National cons per cap'!AJ178=0,0,((1/(1-Parameters!$B$197)*(MAX(1,'National cons per cap'!AJ178)*'Non-Market - loss factor'!AJ177)^(1-Parameters!$B$197)))*'[4]National population'!AJ178)</f>
        <v>-170539.8666305712</v>
      </c>
      <c r="AK177" s="22">
        <f ca="1">IF('National cons per cap'!AK178=0,0,((1/(1-Parameters!$B$197)*(MAX(1,'National cons per cap'!AK178)*'Non-Market - loss factor'!AK177)^(1-Parameters!$B$197)))*'[4]National population'!AK178)</f>
        <v>-213399.86268165804</v>
      </c>
      <c r="AL177" s="22">
        <f ca="1">IF('National cons per cap'!AL178=0,0,((1/(1-Parameters!$B$197)*(MAX(1,'National cons per cap'!AL178)*'Non-Market - loss factor'!AL177)^(1-Parameters!$B$197)))*'[4]National population'!AL178)</f>
        <v>-1048622.6955746636</v>
      </c>
      <c r="AM177" s="22">
        <f ca="1">IF('National cons per cap'!AM178=0,0,((1/(1-Parameters!$B$197)*(MAX(1,'National cons per cap'!AM178)*'Non-Market - loss factor'!AM177)^(1-Parameters!$B$197)))*'[4]National population'!AM178)</f>
        <v>-26911.712489397112</v>
      </c>
      <c r="AN177" s="22">
        <f ca="1">IF('National cons per cap'!AN178=0,0,((1/(1-Parameters!$B$197)*(MAX(1,'National cons per cap'!AN178)*'Non-Market - loss factor'!AN177)^(1-Parameters!$B$197)))*'[4]National population'!AN178)</f>
        <v>-98891.361932038446</v>
      </c>
      <c r="AO177" s="22">
        <f ca="1">IF('National cons per cap'!AO178=0,0,((1/(1-Parameters!$B$197)*(MAX(1,'National cons per cap'!AO178)*'Non-Market - loss factor'!AO177)^(1-Parameters!$B$197)))*'[4]National population'!AO178)</f>
        <v>-5969.4124563799987</v>
      </c>
      <c r="AP177" s="22">
        <f ca="1">IF('National cons per cap'!AP178=0,0,((1/(1-Parameters!$B$197)*(MAX(1,'National cons per cap'!AP178)*'Non-Market - loss factor'!AP177)^(1-Parameters!$B$197)))*'[4]National population'!AP178)</f>
        <v>-4685.5036112711405</v>
      </c>
      <c r="AQ177" s="22">
        <f ca="1">IF('National cons per cap'!AQ178=0,0,((1/(1-Parameters!$B$197)*(MAX(1,'National cons per cap'!AQ178)*'Non-Market - loss factor'!AQ177)^(1-Parameters!$B$197)))*'[4]National population'!AQ178)</f>
        <v>-8704.1468014592483</v>
      </c>
      <c r="AR177" s="22">
        <f>IF('National cons per cap'!AR178=0,0,((1/(1-Parameters!$B$197)*(MAX(1,'National cons per cap'!AR178)*'Non-Market - loss factor'!AR177)^(1-Parameters!$B$197)))*'[4]National population'!AR178)</f>
        <v>0</v>
      </c>
      <c r="AS177" s="22">
        <f ca="1">IF('National cons per cap'!AS178=0,0,((1/(1-Parameters!$B$197)*(MAX(1,'National cons per cap'!AS178)*'Non-Market - loss factor'!AS177)^(1-Parameters!$B$197)))*'[4]National population'!AS178)</f>
        <v>-4487.086544797171</v>
      </c>
      <c r="AT177" s="22">
        <f ca="1">IF('National cons per cap'!AT178=0,0,((1/(1-Parameters!$B$197)*(MAX(1,'National cons per cap'!AT178)*'Non-Market - loss factor'!AT177)^(1-Parameters!$B$197)))*'[4]National population'!AT178)</f>
        <v>-45528.614310863843</v>
      </c>
      <c r="AU177" s="22">
        <f ca="1">IF('National cons per cap'!AU178=0,0,((1/(1-Parameters!$B$197)*(MAX(1,'National cons per cap'!AU178)*'Non-Market - loss factor'!AU177)^(1-Parameters!$B$197)))*'[4]National population'!AU178)</f>
        <v>-311685.30045395199</v>
      </c>
      <c r="AV177" s="22">
        <f ca="1">IF('National cons per cap'!AV178=0,0,((1/(1-Parameters!$B$197)*(MAX(1,'National cons per cap'!AV178)*'Non-Market - loss factor'!AV177)^(1-Parameters!$B$197)))*'[4]National population'!AV178)</f>
        <v>-8082.2219818723097</v>
      </c>
      <c r="AW177" s="22">
        <f ca="1">IF('National cons per cap'!AW178=0,0,((1/(1-Parameters!$B$197)*(MAX(1,'National cons per cap'!AW178)*'Non-Market - loss factor'!AW177)^(1-Parameters!$B$197)))*'[4]National population'!AW178)</f>
        <v>-61172.55147628062</v>
      </c>
      <c r="AX177" s="22">
        <f ca="1">IF('National cons per cap'!AX178=0,0,((1/(1-Parameters!$B$197)*(MAX(1,'National cons per cap'!AX178)*'Non-Market - loss factor'!AX177)^(1-Parameters!$B$197)))*'[4]National population'!AX178)</f>
        <v>-24242.281441091476</v>
      </c>
      <c r="AY177" s="22">
        <f ca="1">IF('National cons per cap'!AY178=0,0,((1/(1-Parameters!$B$197)*(MAX(1,'National cons per cap'!AY178)*'Non-Market - loss factor'!AY177)^(1-Parameters!$B$197)))*'[4]National population'!AY178)</f>
        <v>-20365.861356636291</v>
      </c>
      <c r="AZ177" s="22">
        <f ca="1">IF('National cons per cap'!AZ178=0,0,((1/(1-Parameters!$B$197)*(MAX(1,'National cons per cap'!AZ178)*'Non-Market - loss factor'!AZ177)^(1-Parameters!$B$197)))*'[4]National population'!AZ178)</f>
        <v>-177365.76494460387</v>
      </c>
      <c r="BA177" s="22">
        <f ca="1">IF('National cons per cap'!BA178=0,0,((1/(1-Parameters!$B$197)*(MAX(1,'National cons per cap'!BA178)*'Non-Market - loss factor'!BA177)^(1-Parameters!$B$197)))*'[4]National population'!BA178)</f>
        <v>-38208.591023921101</v>
      </c>
      <c r="BB177" s="22">
        <f ca="1">IF('National cons per cap'!BB178=0,0,((1/(1-Parameters!$B$197)*(MAX(1,'National cons per cap'!BB178)*'Non-Market - loss factor'!BB177)^(1-Parameters!$B$197)))*'[4]National population'!BB178)</f>
        <v>-367125.69606163754</v>
      </c>
      <c r="BC177" s="22">
        <f ca="1">IF('National cons per cap'!BC178=0,0,((1/(1-Parameters!$B$197)*(MAX(1,'National cons per cap'!BC178)*'Non-Market - loss factor'!BC177)^(1-Parameters!$B$197)))*'[4]National population'!BC178)</f>
        <v>-33440.599609761055</v>
      </c>
      <c r="BD177" s="22">
        <f>IF('National cons per cap'!BD178=0,0,((1/(1-Parameters!$B$197)*(MAX(1,'National cons per cap'!BD178)*'Non-Market - loss factor'!BD177)^(1-Parameters!$B$197)))*'[4]National population'!BD178)</f>
        <v>0</v>
      </c>
      <c r="BE177" s="22">
        <f ca="1">IF('National cons per cap'!BE178=0,0,((1/(1-Parameters!$B$197)*(MAX(1,'National cons per cap'!BE178)*'Non-Market - loss factor'!BE177)^(1-Parameters!$B$197)))*'[4]National population'!BE178)</f>
        <v>-196718.40947861038</v>
      </c>
      <c r="BF177" s="22">
        <f ca="1">IF('National cons per cap'!BF178=0,0,((1/(1-Parameters!$B$197)*(MAX(1,'National cons per cap'!BF178)*'Non-Market - loss factor'!BF177)^(1-Parameters!$B$197)))*'[4]National population'!BF178)</f>
        <v>-6602.9167552350509</v>
      </c>
      <c r="BG177" s="22">
        <f ca="1">IF('National cons per cap'!BG178=0,0,((1/(1-Parameters!$B$197)*(MAX(1,'National cons per cap'!BG178)*'Non-Market - loss factor'!BG177)^(1-Parameters!$B$197)))*'[4]National population'!BG178)</f>
        <v>-1232271.1317860004</v>
      </c>
      <c r="BH177" s="22">
        <f ca="1">IF('National cons per cap'!BH178=0,0,((1/(1-Parameters!$B$197)*(MAX(1,'National cons per cap'!BH178)*'Non-Market - loss factor'!BH177)^(1-Parameters!$B$197)))*'[4]National population'!BH178)</f>
        <v>-19407.63556215648</v>
      </c>
      <c r="BI177" s="22">
        <f ca="1">IF('National cons per cap'!BI178=0,0,((1/(1-Parameters!$B$197)*(MAX(1,'National cons per cap'!BI178)*'Non-Market - loss factor'!BI177)^(1-Parameters!$B$197)))*'[4]National population'!BI178)</f>
        <v>-2229.8086538691509</v>
      </c>
      <c r="BJ177" s="22">
        <f ca="1">IF('National cons per cap'!BJ178=0,0,((1/(1-Parameters!$B$197)*(MAX(1,'National cons per cap'!BJ178)*'Non-Market - loss factor'!BJ177)^(1-Parameters!$B$197)))*'[4]National population'!BJ178)</f>
        <v>-254315.61477711258</v>
      </c>
      <c r="BK177" s="22">
        <f ca="1">IF('National cons per cap'!BK178=0,0,((1/(1-Parameters!$B$197)*(MAX(1,'National cons per cap'!BK178)*'Non-Market - loss factor'!BK177)^(1-Parameters!$B$197)))*'[4]National population'!BK178)</f>
        <v>-77771.88894286791</v>
      </c>
      <c r="BL177" s="22">
        <f ca="1">IF('National cons per cap'!BL178=0,0,((1/(1-Parameters!$B$197)*(MAX(1,'National cons per cap'!BL178)*'Non-Market - loss factor'!BL177)^(1-Parameters!$B$197)))*'[4]National population'!BL178)</f>
        <v>-7085.3205590668504</v>
      </c>
      <c r="BM177" s="22">
        <f ca="1">IF('National cons per cap'!BM178=0,0,((1/(1-Parameters!$B$197)*(MAX(1,'National cons per cap'!BM178)*'Non-Market - loss factor'!BM177)^(1-Parameters!$B$197)))*'[4]National population'!BM178)</f>
        <v>-246707.87973863861</v>
      </c>
      <c r="BN177" s="22">
        <f ca="1">IF('National cons per cap'!BN178=0,0,((1/(1-Parameters!$B$197)*(MAX(1,'National cons per cap'!BN178)*'Non-Market - loss factor'!BN177)^(1-Parameters!$B$197)))*'[4]National population'!BN178)</f>
        <v>-10202.475529623565</v>
      </c>
      <c r="BO177" s="22">
        <f ca="1">IF('National cons per cap'!BO178=0,0,((1/(1-Parameters!$B$197)*(MAX(1,'National cons per cap'!BO178)*'Non-Market - loss factor'!BO177)^(1-Parameters!$B$197)))*'[4]National population'!BO178)</f>
        <v>-194105.11507161564</v>
      </c>
      <c r="BP177" s="22">
        <f ca="1">IF('National cons per cap'!BP178=0,0,((1/(1-Parameters!$B$197)*(MAX(1,'National cons per cap'!BP178)*'Non-Market - loss factor'!BP177)^(1-Parameters!$B$197)))*'[4]National population'!BP178)</f>
        <v>-96902.937757864231</v>
      </c>
      <c r="BQ177" s="22">
        <f>IF('National cons per cap'!BQ178=0,0,((1/(1-Parameters!$B$197)*(MAX(1,'National cons per cap'!BQ178)*'Non-Market - loss factor'!BQ177)^(1-Parameters!$B$197)))*'[4]National population'!BQ178)</f>
        <v>0</v>
      </c>
      <c r="BR177" s="22">
        <f ca="1">IF('National cons per cap'!BR178=0,0,((1/(1-Parameters!$B$197)*(MAX(1,'National cons per cap'!BR178)*'Non-Market - loss factor'!BR177)^(1-Parameters!$B$197)))*'[4]National population'!BR178)</f>
        <v>-25674.903984954821</v>
      </c>
      <c r="BS177" s="22">
        <f ca="1">IF('National cons per cap'!BS178=0,0,((1/(1-Parameters!$B$197)*(MAX(1,'National cons per cap'!BS178)*'Non-Market - loss factor'!BS177)^(1-Parameters!$B$197)))*'[4]National population'!BS178)</f>
        <v>-18063.503236676901</v>
      </c>
      <c r="BT177" s="22">
        <f ca="1">IF('National cons per cap'!BT178=0,0,((1/(1-Parameters!$B$197)*(MAX(1,'National cons per cap'!BT178)*'Non-Market - loss factor'!BT177)^(1-Parameters!$B$197)))*'[4]National population'!BT178)</f>
        <v>-2299.1761503293988</v>
      </c>
      <c r="BU177" s="22">
        <f ca="1">IF('National cons per cap'!BU178=0,0,((1/(1-Parameters!$B$197)*(MAX(1,'National cons per cap'!BU178)*'Non-Market - loss factor'!BU177)^(1-Parameters!$B$197)))*'[4]National population'!BU178)</f>
        <v>-47571.106903078289</v>
      </c>
      <c r="BV177" s="22">
        <f ca="1">IF('National cons per cap'!BV178=0,0,((1/(1-Parameters!$B$197)*(MAX(1,'National cons per cap'!BV178)*'Non-Market - loss factor'!BV177)^(1-Parameters!$B$197)))*'[4]National population'!BV178)</f>
        <v>-501.05038892288604</v>
      </c>
      <c r="BW177" s="22">
        <f ca="1">IF('National cons per cap'!BW178=0,0,((1/(1-Parameters!$B$197)*(MAX(1,'National cons per cap'!BW178)*'Non-Market - loss factor'!BW177)^(1-Parameters!$B$197)))*'[4]National population'!BW178)</f>
        <v>-37667.612061380998</v>
      </c>
      <c r="BX177" s="22">
        <f>IF('National cons per cap'!BX178=0,0,((1/(1-Parameters!$B$197)*(MAX(1,'National cons per cap'!BX178)*'Non-Market - loss factor'!BX177)^(1-Parameters!$B$197)))*'[4]National population'!BX178)</f>
        <v>0</v>
      </c>
      <c r="BY177" s="22">
        <f ca="1">IF('National cons per cap'!BY178=0,0,((1/(1-Parameters!$B$197)*(MAX(1,'National cons per cap'!BY178)*'Non-Market - loss factor'!BY177)^(1-Parameters!$B$197)))*'[4]National population'!BY178)</f>
        <v>-2968.0630478426142</v>
      </c>
      <c r="BZ177" s="22">
        <f ca="1">IF('National cons per cap'!BZ178=0,0,((1/(1-Parameters!$B$197)*(MAX(1,'National cons per cap'!BZ178)*'Non-Market - loss factor'!BZ177)^(1-Parameters!$B$197)))*'[4]National population'!BZ178)</f>
        <v>-5472.6091286350666</v>
      </c>
      <c r="CA177" s="22">
        <f ca="1">IF('National cons per cap'!CA178=0,0,((1/(1-Parameters!$B$197)*(MAX(1,'National cons per cap'!CA178)*'Non-Market - loss factor'!CA177)^(1-Parameters!$B$197)))*'[4]National population'!CA178)</f>
        <v>-29657.356265358918</v>
      </c>
      <c r="CB177" s="22">
        <f ca="1">IF('National cons per cap'!CB178=0,0,((1/(1-Parameters!$B$197)*(MAX(1,'National cons per cap'!CB178)*'Non-Market - loss factor'!CB177)^(1-Parameters!$B$197)))*'[4]National population'!CB178)</f>
        <v>-22256.508624462909</v>
      </c>
      <c r="CC177" s="22">
        <f ca="1">IF('National cons per cap'!CC178=0,0,((1/(1-Parameters!$B$197)*(MAX(1,'National cons per cap'!CC178)*'Non-Market - loss factor'!CC177)^(1-Parameters!$B$197)))*'[4]National population'!CC178)</f>
        <v>-65731.435238653867</v>
      </c>
      <c r="CD177" s="22">
        <f ca="1">IF('National cons per cap'!CD178=0,0,((1/(1-Parameters!$B$197)*(MAX(1,'National cons per cap'!CD178)*'Non-Market - loss factor'!CD177)^(1-Parameters!$B$197)))*'[4]National population'!CD178)</f>
        <v>-48457.27889761133</v>
      </c>
      <c r="CE177" s="22">
        <f ca="1">IF('National cons per cap'!CE178=0,0,((1/(1-Parameters!$B$197)*(MAX(1,'National cons per cap'!CE178)*'Non-Market - loss factor'!CE177)^(1-Parameters!$B$197)))*'[4]National population'!CE178)</f>
        <v>-471209.60769023973</v>
      </c>
      <c r="CF177" s="22">
        <f ca="1">IF('National cons per cap'!CF178=0,0,((1/(1-Parameters!$B$197)*(MAX(1,'National cons per cap'!CF178)*'Non-Market - loss factor'!CF177)^(1-Parameters!$B$197)))*'[4]National population'!CF178)</f>
        <v>-3169577.431036022</v>
      </c>
      <c r="CG177" s="22">
        <f ca="1">IF('National cons per cap'!CG178=0,0,((1/(1-Parameters!$B$197)*(MAX(1,'National cons per cap'!CG178)*'Non-Market - loss factor'!CG177)^(1-Parameters!$B$197)))*'[4]National population'!CG178)</f>
        <v>-17162.788983558734</v>
      </c>
      <c r="CH177" s="22">
        <f ca="1">IF('National cons per cap'!CH178=0,0,((1/(1-Parameters!$B$197)*(MAX(1,'National cons per cap'!CH178)*'Non-Market - loss factor'!CH177)^(1-Parameters!$B$197)))*'[4]National population'!CH178)</f>
        <v>-237466.07093839778</v>
      </c>
      <c r="CI177" s="22">
        <f ca="1">IF('National cons per cap'!CI178=0,0,((1/(1-Parameters!$B$197)*(MAX(1,'National cons per cap'!CI178)*'Non-Market - loss factor'!CI177)^(1-Parameters!$B$197)))*'[4]National population'!CI178)</f>
        <v>-129261.5436229031</v>
      </c>
      <c r="CJ177" s="22">
        <f ca="1">IF('National cons per cap'!CJ178=0,0,((1/(1-Parameters!$B$197)*(MAX(1,'National cons per cap'!CJ178)*'Non-Market - loss factor'!CJ177)^(1-Parameters!$B$197)))*'[4]National population'!CJ178)</f>
        <v>-1058.4531024596417</v>
      </c>
      <c r="CK177" s="22">
        <f ca="1">IF('National cons per cap'!CK178=0,0,((1/(1-Parameters!$B$197)*(MAX(1,'National cons per cap'!CK178)*'Non-Market - loss factor'!CK177)^(1-Parameters!$B$197)))*'[4]National population'!CK178)</f>
        <v>-34628.749209730107</v>
      </c>
      <c r="CL177" s="22">
        <f ca="1">IF('National cons per cap'!CL178=0,0,((1/(1-Parameters!$B$197)*(MAX(1,'National cons per cap'!CL178)*'Non-Market - loss factor'!CL177)^(1-Parameters!$B$197)))*'[4]National population'!CL178)</f>
        <v>-230051.15274377592</v>
      </c>
      <c r="CM177" s="22">
        <f ca="1">IF('National cons per cap'!CM178=0,0,((1/(1-Parameters!$B$197)*(MAX(1,'National cons per cap'!CM178)*'Non-Market - loss factor'!CM177)^(1-Parameters!$B$197)))*'[4]National population'!CM178)</f>
        <v>-10617.25445230631</v>
      </c>
      <c r="CN177" s="22">
        <f ca="1">IF('National cons per cap'!CN178=0,0,((1/(1-Parameters!$B$197)*(MAX(1,'National cons per cap'!CN178)*'Non-Market - loss factor'!CN177)^(1-Parameters!$B$197)))*'[4]National population'!CN178)</f>
        <v>-31084.066930459063</v>
      </c>
      <c r="CO177" s="22">
        <f ca="1">IF('National cons per cap'!CO178=0,0,((1/(1-Parameters!$B$197)*(MAX(1,'National cons per cap'!CO178)*'Non-Market - loss factor'!CO177)^(1-Parameters!$B$197)))*'[4]National population'!CO178)</f>
        <v>-104067.43294106587</v>
      </c>
      <c r="CP177" s="22">
        <f ca="1">IF('National cons per cap'!CP178=0,0,((1/(1-Parameters!$B$197)*(MAX(1,'National cons per cap'!CP178)*'Non-Market - loss factor'!CP177)^(1-Parameters!$B$197)))*'[4]National population'!CP178)</f>
        <v>-27178.553681561843</v>
      </c>
      <c r="CQ177" s="22">
        <f ca="1">IF('National cons per cap'!CQ178=0,0,((1/(1-Parameters!$B$197)*(MAX(1,'National cons per cap'!CQ178)*'Non-Market - loss factor'!CQ177)^(1-Parameters!$B$197)))*'[4]National population'!CQ178)</f>
        <v>-362400.30286873004</v>
      </c>
      <c r="CR177" s="22">
        <f ca="1">IF('National cons per cap'!CR178=0,0,((1/(1-Parameters!$B$197)*(MAX(1,'National cons per cap'!CR178)*'Non-Market - loss factor'!CR177)^(1-Parameters!$B$197)))*'[4]National population'!CR178)</f>
        <v>-21696.715622840413</v>
      </c>
      <c r="CS177" s="22">
        <f ca="1">IF('National cons per cap'!CS178=0,0,((1/(1-Parameters!$B$197)*(MAX(1,'National cons per cap'!CS178)*'Non-Market - loss factor'!CS177)^(1-Parameters!$B$197)))*'[4]National population'!CS178)</f>
        <v>-43972.84560097436</v>
      </c>
      <c r="CT177" s="22">
        <f ca="1">IF('National cons per cap'!CT178=0,0,((1/(1-Parameters!$B$197)*(MAX(1,'National cons per cap'!CT178)*'Non-Market - loss factor'!CT177)^(1-Parameters!$B$197)))*'[4]National population'!CT178)</f>
        <v>-70.98694343159454</v>
      </c>
      <c r="CU177" s="22">
        <f ca="1">IF('National cons per cap'!CU178=0,0,((1/(1-Parameters!$B$197)*(MAX(1,'National cons per cap'!CU178)*'Non-Market - loss factor'!CU177)^(1-Parameters!$B$197)))*'[4]National population'!CU178)</f>
        <v>-45681.177426865179</v>
      </c>
      <c r="CV177" s="22">
        <f ca="1">IF('National cons per cap'!CV178=0,0,((1/(1-Parameters!$B$197)*(MAX(1,'National cons per cap'!CV178)*'Non-Market - loss factor'!CV177)^(1-Parameters!$B$197)))*'[4]National population'!CV178)</f>
        <v>-6593.1157892322508</v>
      </c>
      <c r="CW177" s="22">
        <f ca="1">IF('National cons per cap'!CW178=0,0,((1/(1-Parameters!$B$197)*(MAX(1,'National cons per cap'!CW178)*'Non-Market - loss factor'!CW177)^(1-Parameters!$B$197)))*'[4]National population'!CW178)</f>
        <v>-14019.850105302346</v>
      </c>
      <c r="CX177" s="22">
        <f ca="1">IF('National cons per cap'!CX178=0,0,((1/(1-Parameters!$B$197)*(MAX(1,'National cons per cap'!CX178)*'Non-Market - loss factor'!CX177)^(1-Parameters!$B$197)))*'[4]National population'!CX178)</f>
        <v>-18189.710998875038</v>
      </c>
      <c r="CY177" s="22">
        <f ca="1">IF('National cons per cap'!CY178=0,0,((1/(1-Parameters!$B$197)*(MAX(1,'National cons per cap'!CY178)*'Non-Market - loss factor'!CY177)^(1-Parameters!$B$197)))*'[4]National population'!CY178)</f>
        <v>-40109.075198402839</v>
      </c>
      <c r="CZ177" s="22">
        <f ca="1">IF('National cons per cap'!CZ178=0,0,((1/(1-Parameters!$B$197)*(MAX(1,'National cons per cap'!CZ178)*'Non-Market - loss factor'!CZ177)^(1-Parameters!$B$197)))*'[4]National population'!CZ178)</f>
        <v>-24111.945634936183</v>
      </c>
      <c r="DA177" s="22">
        <f>IF('National cons per cap'!DA178=0,0,((1/(1-Parameters!$B$197)*(MAX(1,'National cons per cap'!DA178)*'Non-Market - loss factor'!DA177)^(1-Parameters!$B$197)))*'[4]National population'!DA178)</f>
        <v>0</v>
      </c>
      <c r="DB177" s="22">
        <f ca="1">IF('National cons per cap'!DB178=0,0,((1/(1-Parameters!$B$197)*(MAX(1,'National cons per cap'!DB178)*'Non-Market - loss factor'!DB177)^(1-Parameters!$B$197)))*'[4]National population'!DB178)</f>
        <v>-37969.676505429925</v>
      </c>
      <c r="DC177" s="22">
        <f ca="1">IF('National cons per cap'!DC178=0,0,((1/(1-Parameters!$B$197)*(MAX(1,'National cons per cap'!DC178)*'Non-Market - loss factor'!DC177)^(1-Parameters!$B$197)))*'[4]National population'!DC178)</f>
        <v>-17479.709580839855</v>
      </c>
      <c r="DD177" s="22">
        <f ca="1">IF('National cons per cap'!DD178=0,0,((1/(1-Parameters!$B$197)*(MAX(1,'National cons per cap'!DD178)*'Non-Market - loss factor'!DD177)^(1-Parameters!$B$197)))*'[4]National population'!DD178)</f>
        <v>-15276.587949303295</v>
      </c>
      <c r="DE177" s="22">
        <f ca="1">IF('National cons per cap'!DE178=0,0,((1/(1-Parameters!$B$197)*(MAX(1,'National cons per cap'!DE178)*'Non-Market - loss factor'!DE177)^(1-Parameters!$B$197)))*'[4]National population'!DE178)</f>
        <v>-1264.2164299884619</v>
      </c>
      <c r="DF177" s="22">
        <f ca="1">IF('National cons per cap'!DF178=0,0,((1/(1-Parameters!$B$197)*(MAX(1,'National cons per cap'!DF178)*'Non-Market - loss factor'!DF177)^(1-Parameters!$B$197)))*'[4]National population'!DF178)</f>
        <v>-11692.331914356109</v>
      </c>
      <c r="DG177" s="22">
        <f ca="1">IF('National cons per cap'!DG178=0,0,((1/(1-Parameters!$B$197)*(MAX(1,'National cons per cap'!DG178)*'Non-Market - loss factor'!DG177)^(1-Parameters!$B$197)))*'[4]National population'!DG178)</f>
        <v>-198787.35056276267</v>
      </c>
      <c r="DH177" s="22">
        <f ca="1">IF('National cons per cap'!DH178=0,0,((1/(1-Parameters!$B$197)*(MAX(1,'National cons per cap'!DH178)*'Non-Market - loss factor'!DH177)^(1-Parameters!$B$197)))*'[4]National population'!DH178)</f>
        <v>-11610.657340616281</v>
      </c>
      <c r="DI177" s="22">
        <f ca="1">IF('National cons per cap'!DI178=0,0,((1/(1-Parameters!$B$197)*(MAX(1,'National cons per cap'!DI178)*'Non-Market - loss factor'!DI177)^(1-Parameters!$B$197)))*'[4]National population'!DI178)</f>
        <v>-231327.36134247851</v>
      </c>
      <c r="DJ177" s="22">
        <f ca="1">IF('National cons per cap'!DJ178=0,0,((1/(1-Parameters!$B$197)*(MAX(1,'National cons per cap'!DJ178)*'Non-Market - loss factor'!DJ177)^(1-Parameters!$B$197)))*'[4]National population'!DJ178)</f>
        <v>-207123.47051199948</v>
      </c>
      <c r="DK177" s="22">
        <f ca="1">IF('National cons per cap'!DK178=0,0,((1/(1-Parameters!$B$197)*(MAX(1,'National cons per cap'!DK178)*'Non-Market - loss factor'!DK177)^(1-Parameters!$B$197)))*'[4]National population'!DK178)</f>
        <v>-14106.440590611048</v>
      </c>
      <c r="DL177" s="22">
        <f ca="1">IF('National cons per cap'!DL178=0,0,((1/(1-Parameters!$B$197)*(MAX(1,'National cons per cap'!DL178)*'Non-Market - loss factor'!DL177)^(1-Parameters!$B$197)))*'[4]National population'!DL178)</f>
        <v>-153714.84195757468</v>
      </c>
      <c r="DM177" s="22">
        <f ca="1">IF('National cons per cap'!DM178=0,0,((1/(1-Parameters!$B$197)*(MAX(1,'National cons per cap'!DM178)*'Non-Market - loss factor'!DM177)^(1-Parameters!$B$197)))*'[4]National population'!DM178)</f>
        <v>-137700.63651410188</v>
      </c>
      <c r="DN177" s="22">
        <f ca="1">IF('National cons per cap'!DN178=0,0,((1/(1-Parameters!$B$197)*(MAX(1,'National cons per cap'!DN178)*'Non-Market - loss factor'!DN177)^(1-Parameters!$B$197)))*'[4]National population'!DN178)</f>
        <v>-3541.0746611085815</v>
      </c>
      <c r="DO177" s="22">
        <f ca="1">IF('National cons per cap'!DO178=0,0,((1/(1-Parameters!$B$197)*(MAX(1,'National cons per cap'!DO178)*'Non-Market - loss factor'!DO177)^(1-Parameters!$B$197)))*'[4]National population'!DO178)</f>
        <v>-4479.958714460442</v>
      </c>
      <c r="DP177" s="22">
        <f ca="1">IF('National cons per cap'!DP178=0,0,((1/(1-Parameters!$B$197)*(MAX(1,'National cons per cap'!DP178)*'Non-Market - loss factor'!DP177)^(1-Parameters!$B$197)))*'[4]National population'!DP178)</f>
        <v>-347677.37061145721</v>
      </c>
      <c r="DQ177" s="22">
        <f ca="1">IF('National cons per cap'!DQ178=0,0,((1/(1-Parameters!$B$197)*(MAX(1,'National cons per cap'!DQ178)*'Non-Market - loss factor'!DQ177)^(1-Parameters!$B$197)))*'[4]National population'!DQ178)</f>
        <v>-28813.434302755686</v>
      </c>
      <c r="DR177" s="22">
        <f>IF('National cons per cap'!DR178=0,0,((1/(1-Parameters!$B$197)*(MAX(1,'National cons per cap'!DR178)*'Non-Market - loss factor'!DR177)^(1-Parameters!$B$197)))*'[4]National population'!DR178)</f>
        <v>0</v>
      </c>
      <c r="DS177" s="22">
        <f ca="1">IF('National cons per cap'!DS178=0,0,((1/(1-Parameters!$B$197)*(MAX(1,'National cons per cap'!DS178)*'Non-Market - loss factor'!DS177)^(1-Parameters!$B$197)))*'[4]National population'!DS178)</f>
        <v>-4149.7629366855426</v>
      </c>
      <c r="DT177" s="22">
        <f ca="1">IF('National cons per cap'!DT178=0,0,((1/(1-Parameters!$B$197)*(MAX(1,'National cons per cap'!DT178)*'Non-Market - loss factor'!DT177)^(1-Parameters!$B$197)))*'[4]National population'!DT178)</f>
        <v>-182025.2142765084</v>
      </c>
      <c r="DU177" s="22">
        <f ca="1">IF('National cons per cap'!DU178=0,0,((1/(1-Parameters!$B$197)*(MAX(1,'National cons per cap'!DU178)*'Non-Market - loss factor'!DU177)^(1-Parameters!$B$197)))*'[4]National population'!DU178)</f>
        <v>-37136.09069456529</v>
      </c>
      <c r="DV177" s="22">
        <f ca="1">IF('National cons per cap'!DV178=0,0,((1/(1-Parameters!$B$197)*(MAX(1,'National cons per cap'!DV178)*'Non-Market - loss factor'!DV177)^(1-Parameters!$B$197)))*'[4]National population'!DV178)</f>
        <v>-9931.8548122450702</v>
      </c>
      <c r="DW177" s="22">
        <f>IF('National cons per cap'!DW178=0,0,((1/(1-Parameters!$B$197)*(MAX(1,'National cons per cap'!DW178)*'Non-Market - loss factor'!DW177)^(1-Parameters!$B$197)))*'[4]National population'!DW178)</f>
        <v>0</v>
      </c>
      <c r="DX177" s="22">
        <f ca="1">IF('National cons per cap'!DX178=0,0,((1/(1-Parameters!$B$197)*(MAX(1,'National cons per cap'!DX178)*'Non-Market - loss factor'!DX177)^(1-Parameters!$B$197)))*'[4]National population'!DX178)</f>
        <v>-258974.03572959406</v>
      </c>
      <c r="DY177" s="22">
        <f ca="1">IF('National cons per cap'!DY178=0,0,((1/(1-Parameters!$B$197)*(MAX(1,'National cons per cap'!DY178)*'Non-Market - loss factor'!DY177)^(1-Parameters!$B$197)))*'[4]National population'!DY178)</f>
        <v>-1062410.0305280362</v>
      </c>
      <c r="DZ177" s="22">
        <f ca="1">IF('National cons per cap'!DZ178=0,0,((1/(1-Parameters!$B$197)*(MAX(1,'National cons per cap'!DZ178)*'Non-Market - loss factor'!DZ177)^(1-Parameters!$B$197)))*'[4]National population'!DZ178)</f>
        <v>-20302.280786176245</v>
      </c>
      <c r="EA177" s="22">
        <f ca="1">IF('National cons per cap'!EA178=0,0,((1/(1-Parameters!$B$197)*(MAX(1,'National cons per cap'!EA178)*'Non-Market - loss factor'!EA177)^(1-Parameters!$B$197)))*'[4]National population'!EA178)</f>
        <v>-27623459.14195345</v>
      </c>
      <c r="EB177" s="22">
        <f ca="1">IF('National cons per cap'!EB178=0,0,((1/(1-Parameters!$B$197)*(MAX(1,'National cons per cap'!EB178)*'Non-Market - loss factor'!EB177)^(1-Parameters!$B$197)))*'[4]National population'!EB178)</f>
        <v>-16453.091731337456</v>
      </c>
      <c r="EC177" s="22">
        <f ca="1">IF('National cons per cap'!EC178=0,0,((1/(1-Parameters!$B$197)*(MAX(1,'National cons per cap'!EC178)*'Non-Market - loss factor'!EC177)^(1-Parameters!$B$197)))*'[4]National population'!EC178)</f>
        <v>-98379.099826696256</v>
      </c>
      <c r="ED177" s="22">
        <f ca="1">IF('National cons per cap'!ED178=0,0,((1/(1-Parameters!$B$197)*(MAX(1,'National cons per cap'!ED178)*'Non-Market - loss factor'!ED177)^(1-Parameters!$B$197)))*'[4]National population'!ED178)</f>
        <v>-69.532735765147123</v>
      </c>
      <c r="EE177" s="22">
        <f ca="1">IF('National cons per cap'!EE178=0,0,((1/(1-Parameters!$B$197)*(MAX(1,'National cons per cap'!EE178)*'Non-Market - loss factor'!EE177)^(1-Parameters!$B$197)))*'[4]National population'!EE178)</f>
        <v>-23052.320346194414</v>
      </c>
      <c r="EF177" s="22">
        <f ca="1">IF('National cons per cap'!EF178=0,0,((1/(1-Parameters!$B$197)*(MAX(1,'National cons per cap'!EF178)*'Non-Market - loss factor'!EF177)^(1-Parameters!$B$197)))*'[4]National population'!EF178)</f>
        <v>-7122.6907520483082</v>
      </c>
      <c r="EG177" s="22">
        <f ca="1">IF('National cons per cap'!EG178=0,0,((1/(1-Parameters!$B$197)*(MAX(1,'National cons per cap'!EG178)*'Non-Market - loss factor'!EG177)^(1-Parameters!$B$197)))*'[4]National population'!EG178)</f>
        <v>-425935.34242260054</v>
      </c>
      <c r="EH177" s="22">
        <f ca="1">IF('National cons per cap'!EH178=0,0,((1/(1-Parameters!$B$197)*(MAX(1,'National cons per cap'!EH178)*'Non-Market - loss factor'!EH177)^(1-Parameters!$B$197)))*'[4]National population'!EH178)</f>
        <v>-6996.8326964206472</v>
      </c>
      <c r="EI177" s="22">
        <f ca="1">IF('National cons per cap'!EI178=0,0,((1/(1-Parameters!$B$197)*(MAX(1,'National cons per cap'!EI178)*'Non-Market - loss factor'!EI177)^(1-Parameters!$B$197)))*'[4]National population'!EI178)</f>
        <v>-65096.52775376838</v>
      </c>
      <c r="EJ177" s="22">
        <f ca="1">IF('National cons per cap'!EJ178=0,0,((1/(1-Parameters!$B$197)*(MAX(1,'National cons per cap'!EJ178)*'Non-Market - loss factor'!EJ177)^(1-Parameters!$B$197)))*'[4]National population'!EJ178)</f>
        <v>-284914.19500574359</v>
      </c>
      <c r="EK177" s="22">
        <f ca="1">IF('National cons per cap'!EK178=0,0,((1/(1-Parameters!$B$197)*(MAX(1,'National cons per cap'!EK178)*'Non-Market - loss factor'!EK177)^(1-Parameters!$B$197)))*'[4]National population'!EK178)</f>
        <v>-47.261841495623116</v>
      </c>
      <c r="EL177" s="22">
        <f ca="1">IF('National cons per cap'!EL178=0,0,((1/(1-Parameters!$B$197)*(MAX(1,'National cons per cap'!EL178)*'Non-Market - loss factor'!EL177)^(1-Parameters!$B$197)))*'[4]National population'!EL178)</f>
        <v>-21659.984168092018</v>
      </c>
      <c r="EM177" s="22">
        <f ca="1">IF('National cons per cap'!EM178=0,0,((1/(1-Parameters!$B$197)*(MAX(1,'National cons per cap'!EM178)*'Non-Market - loss factor'!EM177)^(1-Parameters!$B$197)))*'[4]National population'!EM178)</f>
        <v>-182543.63524442236</v>
      </c>
      <c r="EN177" s="22">
        <f ca="1">IF('National cons per cap'!EN178=0,0,((1/(1-Parameters!$B$197)*(MAX(1,'National cons per cap'!EN178)*'Non-Market - loss factor'!EN177)^(1-Parameters!$B$197)))*'[4]National population'!EN178)</f>
        <v>-5333.3807039528256</v>
      </c>
      <c r="EO177" s="22">
        <f>IF('National cons per cap'!EO178=0,0,((1/(1-Parameters!$B$197)*(MAX(1,'National cons per cap'!EO178)*'Non-Market - loss factor'!EO177)^(1-Parameters!$B$197)))*'[4]National population'!EO178)</f>
        <v>0</v>
      </c>
      <c r="EP177" s="22">
        <f ca="1">IF('National cons per cap'!EP178=0,0,((1/(1-Parameters!$B$197)*(MAX(1,'National cons per cap'!EP178)*'Non-Market - loss factor'!EP177)^(1-Parameters!$B$197)))*'[4]National population'!EP178)</f>
        <v>-46374.392958888981</v>
      </c>
      <c r="EQ177" s="22">
        <f ca="1">IF('National cons per cap'!EQ178=0,0,((1/(1-Parameters!$B$197)*(MAX(1,'National cons per cap'!EQ178)*'Non-Market - loss factor'!EQ177)^(1-Parameters!$B$197)))*'[4]National population'!EQ178)</f>
        <v>-14323.668605841061</v>
      </c>
      <c r="ER177" s="22">
        <f ca="1">IF('National cons per cap'!ER178=0,0,((1/(1-Parameters!$B$197)*(MAX(1,'National cons per cap'!ER178)*'Non-Market - loss factor'!ER177)^(1-Parameters!$B$197)))*'[4]National population'!ER178)</f>
        <v>-23343.486397379009</v>
      </c>
      <c r="ES177" s="22">
        <f ca="1">IF('National cons per cap'!ES178=0,0,((1/(1-Parameters!$B$197)*(MAX(1,'National cons per cap'!ES178)*'Non-Market - loss factor'!ES177)^(1-Parameters!$B$197)))*'[4]National population'!ES178)</f>
        <v>-3314.7802273245006</v>
      </c>
      <c r="ET177" s="22">
        <f>IF('National cons per cap'!ET178=0,0,((1/(1-Parameters!$B$197)*(MAX(1,'National cons per cap'!ET178)*'Non-Market - loss factor'!ET177)^(1-Parameters!$B$197)))*'[4]National population'!ET178)</f>
        <v>0</v>
      </c>
      <c r="EU177" s="22">
        <f ca="1">IF('National cons per cap'!EU178=0,0,((1/(1-Parameters!$B$197)*(MAX(1,'National cons per cap'!EU178)*'Non-Market - loss factor'!EU177)^(1-Parameters!$B$197)))*'[4]National population'!EU178)</f>
        <v>-111974.57272561912</v>
      </c>
      <c r="EV177" s="22">
        <f ca="1">IF('National cons per cap'!EV178=0,0,((1/(1-Parameters!$B$197)*(MAX(1,'National cons per cap'!EV178)*'Non-Market - loss factor'!EV177)^(1-Parameters!$B$197)))*'[4]National population'!EV178)</f>
        <v>-216681.60138645043</v>
      </c>
      <c r="EW177" s="22">
        <f ca="1">IF('National cons per cap'!EW178=0,0,((1/(1-Parameters!$B$197)*(MAX(1,'National cons per cap'!EW178)*'Non-Market - loss factor'!EW177)^(1-Parameters!$B$197)))*'[4]National population'!EW178)</f>
        <v>-109086.33626415432</v>
      </c>
      <c r="EX177" s="22">
        <f ca="1">IF('National cons per cap'!EX178=0,0,((1/(1-Parameters!$B$197)*(MAX(1,'National cons per cap'!EX178)*'Non-Market - loss factor'!EX177)^(1-Parameters!$B$197)))*'[4]National population'!EX178)</f>
        <v>-69058.549261087566</v>
      </c>
      <c r="EY177" s="22">
        <f ca="1">IF('National cons per cap'!EY178=0,0,((1/(1-Parameters!$B$197)*(MAX(1,'National cons per cap'!EY178)*'Non-Market - loss factor'!EY177)^(1-Parameters!$B$197)))*'[4]National population'!EY178)</f>
        <v>-257378.1865327062</v>
      </c>
      <c r="EZ177" s="22">
        <f ca="1">IF('National cons per cap'!EZ178=0,0,((1/(1-Parameters!$B$197)*(MAX(1,'National cons per cap'!EZ178)*'Non-Market - loss factor'!EZ177)^(1-Parameters!$B$197)))*'[4]National population'!EZ178)</f>
        <v>-127160.29214527222</v>
      </c>
      <c r="FA177" s="22">
        <f ca="1">IF('National cons per cap'!FA178=0,0,((1/(1-Parameters!$B$197)*(MAX(1,'National cons per cap'!FA178)*'Non-Market - loss factor'!FA177)^(1-Parameters!$B$197)))*'[4]National population'!FA178)</f>
        <v>-2151.5612129821448</v>
      </c>
      <c r="FB177" s="22">
        <f ca="1">IF('National cons per cap'!FB178=0,0,((1/(1-Parameters!$B$197)*(MAX(1,'National cons per cap'!FB178)*'Non-Market - loss factor'!FB177)^(1-Parameters!$B$197)))*'[4]National population'!FB178)</f>
        <v>-107056.4227291844</v>
      </c>
      <c r="FC177" s="22">
        <f ca="1">IF('National cons per cap'!FC178=0,0,((1/(1-Parameters!$B$197)*(MAX(1,'National cons per cap'!FC178)*'Non-Market - loss factor'!FC177)^(1-Parameters!$B$197)))*'[4]National population'!FC178)</f>
        <v>-17043.763326177399</v>
      </c>
      <c r="FD177" s="22">
        <f ca="1">IF('National cons per cap'!FD178=0,0,((1/(1-Parameters!$B$197)*(MAX(1,'National cons per cap'!FD178)*'Non-Market - loss factor'!FD177)^(1-Parameters!$B$197)))*'[4]National population'!FD178)</f>
        <v>-85.353129153417683</v>
      </c>
      <c r="FE177" s="22">
        <f>IF('National cons per cap'!FE178=0,0,((1/(1-Parameters!$B$197)*(MAX(1,'National cons per cap'!FE178)*'Non-Market - loss factor'!FE177)^(1-Parameters!$B$197)))*'[4]National population'!FE178)</f>
        <v>0</v>
      </c>
      <c r="FF177" s="22">
        <f ca="1">IF('National cons per cap'!FF178=0,0,((1/(1-Parameters!$B$197)*(MAX(1,'National cons per cap'!FF178)*'Non-Market - loss factor'!FF177)^(1-Parameters!$B$197)))*'[4]National population'!FF178)</f>
        <v>-43780.513607848618</v>
      </c>
      <c r="FG177" s="22">
        <f ca="1">IF('National cons per cap'!FG178=0,0,((1/(1-Parameters!$B$197)*(MAX(1,'National cons per cap'!FG178)*'Non-Market - loss factor'!FG177)^(1-Parameters!$B$197)))*'[4]National population'!FG178)</f>
        <v>-58006.655673411587</v>
      </c>
      <c r="FH177" s="22">
        <f ca="1">IF('National cons per cap'!FH178=0,0,((1/(1-Parameters!$B$197)*(MAX(1,'National cons per cap'!FH178)*'Non-Market - loss factor'!FH177)^(1-Parameters!$B$197)))*'[4]National population'!FH178)</f>
        <v>-1682.470290142503</v>
      </c>
      <c r="FI177" s="22">
        <f ca="1">IF('National cons per cap'!FI178=0,0,((1/(1-Parameters!$B$197)*(MAX(1,'National cons per cap'!FI178)*'Non-Market - loss factor'!FI177)^(1-Parameters!$B$197)))*'[4]National population'!FI178)</f>
        <v>-1794.6184277813143</v>
      </c>
      <c r="FJ177" s="22">
        <f ca="1">IF('National cons per cap'!FJ178=0,0,((1/(1-Parameters!$B$197)*(MAX(1,'National cons per cap'!FJ178)*'Non-Market - loss factor'!FJ177)^(1-Parameters!$B$197)))*'[4]National population'!FJ178)</f>
        <v>-24032.203833195766</v>
      </c>
      <c r="FK177" s="22">
        <f ca="1">IF('National cons per cap'!FK178=0,0,((1/(1-Parameters!$B$197)*(MAX(1,'National cons per cap'!FK178)*'Non-Market - loss factor'!FK177)^(1-Parameters!$B$197)))*'[4]National population'!FK178)</f>
        <v>-8902.0194153915963</v>
      </c>
      <c r="FL177" s="22">
        <f ca="1">IF('National cons per cap'!FL178=0,0,((1/(1-Parameters!$B$197)*(MAX(1,'National cons per cap'!FL178)*'Non-Market - loss factor'!FL177)^(1-Parameters!$B$197)))*'[4]National population'!FL178)</f>
        <v>-34323.190349375996</v>
      </c>
      <c r="FM177" s="22">
        <f>IF('National cons per cap'!FM178=0,0,((1/(1-Parameters!$B$197)*(MAX(1,'National cons per cap'!FM178)*'Non-Market - loss factor'!FM177)^(1-Parameters!$B$197)))*'[4]National population'!FM178)</f>
        <v>0</v>
      </c>
      <c r="FN177" s="22">
        <f ca="1">IF('National cons per cap'!FN178=0,0,((1/(1-Parameters!$B$197)*(MAX(1,'National cons per cap'!FN178)*'Non-Market - loss factor'!FN177)^(1-Parameters!$B$197)))*'[4]National population'!FN178)</f>
        <v>-127553.97090495274</v>
      </c>
      <c r="FO177" s="22">
        <f ca="1">IF('National cons per cap'!FO178=0,0,((1/(1-Parameters!$B$197)*(MAX(1,'National cons per cap'!FO178)*'Non-Market - loss factor'!FO177)^(1-Parameters!$B$197)))*'[4]National population'!FO178)</f>
        <v>-84191.093177435236</v>
      </c>
      <c r="FP177" s="22">
        <f ca="1">IF('National cons per cap'!FP178=0,0,((1/(1-Parameters!$B$197)*(MAX(1,'National cons per cap'!FP178)*'Non-Market - loss factor'!FP177)^(1-Parameters!$B$197)))*'[4]National population'!FP178)</f>
        <v>-104003.9261316862</v>
      </c>
      <c r="FQ177" s="22">
        <f ca="1">IF('National cons per cap'!FQ178=0,0,((1/(1-Parameters!$B$197)*(MAX(1,'National cons per cap'!FQ178)*'Non-Market - loss factor'!FQ177)^(1-Parameters!$B$197)))*'[4]National population'!FQ178)</f>
        <v>-32762.346007466833</v>
      </c>
      <c r="FR177" s="22">
        <f ca="1">IF('National cons per cap'!FR178=0,0,((1/(1-Parameters!$B$197)*(MAX(1,'National cons per cap'!FR178)*'Non-Market - loss factor'!FR177)^(1-Parameters!$B$197)))*'[4]National population'!FR178)</f>
        <v>-12271.337350025315</v>
      </c>
      <c r="FS177" s="22">
        <f ca="1">IF('National cons per cap'!FS178=0,0,((1/(1-Parameters!$B$197)*(MAX(1,'National cons per cap'!FS178)*'Non-Market - loss factor'!FS177)^(1-Parameters!$B$197)))*'[4]National population'!FS178)</f>
        <v>-2274.1420847103436</v>
      </c>
      <c r="FT177" s="22">
        <f ca="1">IF('National cons per cap'!FT178=0,0,((1/(1-Parameters!$B$197)*(MAX(1,'National cons per cap'!FT178)*'Non-Market - loss factor'!FT177)^(1-Parameters!$B$197)))*'[4]National population'!FT178)</f>
        <v>-78584.287817755874</v>
      </c>
      <c r="FU177" s="22">
        <f ca="1">IF('National cons per cap'!FU178=0,0,((1/(1-Parameters!$B$197)*(MAX(1,'National cons per cap'!FU178)*'Non-Market - loss factor'!FU177)^(1-Parameters!$B$197)))*'[4]National population'!FU178)</f>
        <v>-1905.9846299266405</v>
      </c>
      <c r="FV177" s="22">
        <f ca="1">IF('National cons per cap'!FV178=0,0,((1/(1-Parameters!$B$197)*(MAX(1,'National cons per cap'!FV178)*'Non-Market - loss factor'!FV177)^(1-Parameters!$B$197)))*'[4]National population'!FV178)</f>
        <v>-59657.62832844122</v>
      </c>
      <c r="FW177" s="22">
        <f ca="1">IF('National cons per cap'!FW178=0,0,((1/(1-Parameters!$B$197)*(MAX(1,'National cons per cap'!FW178)*'Non-Market - loss factor'!FW177)^(1-Parameters!$B$197)))*'[4]National population'!FW178)</f>
        <v>-404926.84967110673</v>
      </c>
      <c r="FX177" s="22">
        <f ca="1">IF('National cons per cap'!FX178=0,0,((1/(1-Parameters!$B$197)*(MAX(1,'National cons per cap'!FX178)*'Non-Market - loss factor'!FX177)^(1-Parameters!$B$197)))*'[4]National population'!FX178)</f>
        <v>-7957.7303744827923</v>
      </c>
      <c r="FY177" s="22">
        <f>IF('National cons per cap'!FY178=0,0,((1/(1-Parameters!$B$197)*(MAX(1,'National cons per cap'!FY178)*'Non-Market - loss factor'!FY177)^(1-Parameters!$B$197)))*'[4]National population'!FY178)</f>
        <v>0</v>
      </c>
      <c r="FZ177" s="22">
        <f ca="1">IF('National cons per cap'!FZ178=0,0,((1/(1-Parameters!$B$197)*(MAX(1,'National cons per cap'!FZ178)*'Non-Market - loss factor'!FZ177)^(1-Parameters!$B$197)))*'[4]National population'!FZ178)</f>
        <v>-444482.10724234412</v>
      </c>
      <c r="GA177" s="22">
        <f ca="1">IF('National cons per cap'!GA178=0,0,((1/(1-Parameters!$B$197)*(MAX(1,'National cons per cap'!GA178)*'Non-Market - loss factor'!GA177)^(1-Parameters!$B$197)))*'[4]National population'!GA178)</f>
        <v>-349694.84156307246</v>
      </c>
      <c r="GB177" s="22">
        <f ca="1">IF('National cons per cap'!GB178=0,0,((1/(1-Parameters!$B$197)*(MAX(1,'National cons per cap'!GB178)*'Non-Market - loss factor'!GB177)^(1-Parameters!$B$197)))*'[4]National population'!GB178)</f>
        <v>-121920.33194084041</v>
      </c>
      <c r="GC177" s="22">
        <f ca="1">IF('National cons per cap'!GC178=0,0,((1/(1-Parameters!$B$197)*(MAX(1,'National cons per cap'!GC178)*'Non-Market - loss factor'!GC177)^(1-Parameters!$B$197)))*'[4]National population'!GC178)</f>
        <v>-5792.3149305772404</v>
      </c>
      <c r="GD177" s="22">
        <f ca="1">IF('National cons per cap'!GD178=0,0,((1/(1-Parameters!$B$197)*(MAX(1,'National cons per cap'!GD178)*'Non-Market - loss factor'!GD177)^(1-Parameters!$B$197)))*'[4]National population'!GD178)</f>
        <v>-1018234.0036143563</v>
      </c>
      <c r="GE177" s="22">
        <f ca="1">IF('National cons per cap'!GE178=0,0,((1/(1-Parameters!$B$197)*(MAX(1,'National cons per cap'!GE178)*'Non-Market - loss factor'!GE177)^(1-Parameters!$B$197)))*'[4]National population'!GE178)</f>
        <v>-103718.09172373686</v>
      </c>
      <c r="GF177" s="22">
        <f ca="1">IF('National cons per cap'!GF178=0,0,((1/(1-Parameters!$B$197)*(MAX(1,'National cons per cap'!GF178)*'Non-Market - loss factor'!GF177)^(1-Parameters!$B$197)))*'[4]National population'!GF178)</f>
        <v>-56302.963717508988</v>
      </c>
      <c r="GG177" s="22">
        <f ca="1">IF('National cons per cap'!GG178=0,0,((1/(1-Parameters!$B$197)*(MAX(1,'National cons per cap'!GG178)*'Non-Market - loss factor'!GG177)^(1-Parameters!$B$197)))*'[4]National population'!GG178)</f>
        <v>-268236.06254762423</v>
      </c>
      <c r="GH177" s="22">
        <f ca="1">IF('National cons per cap'!GH178=0,0,((1/(1-Parameters!$B$197)*(MAX(1,'National cons per cap'!GH178)*'Non-Market - loss factor'!GH177)^(1-Parameters!$B$197)))*'[4]National population'!GH178)</f>
        <v>-763.64737339140254</v>
      </c>
      <c r="GI177" s="22">
        <f ca="1">IF('National cons per cap'!GI178=0,0,((1/(1-Parameters!$B$197)*(MAX(1,'National cons per cap'!GI178)*'Non-Market - loss factor'!GI177)^(1-Parameters!$B$197)))*'[4]National population'!GI178)</f>
        <v>-487.53640234413973</v>
      </c>
      <c r="GJ177" s="22">
        <f ca="1">IF('National cons per cap'!GJ178=0,0,((1/(1-Parameters!$B$197)*(MAX(1,'National cons per cap'!GJ178)*'Non-Market - loss factor'!GJ177)^(1-Parameters!$B$197)))*'[4]National population'!GJ178)</f>
        <v>-155605.8637394823</v>
      </c>
      <c r="GK177" s="22">
        <f ca="1">IF('National cons per cap'!GK178=0,0,((1/(1-Parameters!$B$197)*(MAX(1,'National cons per cap'!GK178)*'Non-Market - loss factor'!GK177)^(1-Parameters!$B$197)))*'[4]National population'!GK178)</f>
        <v>-194316.66667238457</v>
      </c>
      <c r="GL177" s="22">
        <f ca="1">IF('National cons per cap'!GL178=0,0,((1/(1-Parameters!$B$197)*(MAX(1,'National cons per cap'!GL178)*'Non-Market - loss factor'!GL177)^(1-Parameters!$B$197)))*'[4]National population'!GL178)</f>
        <v>-111532.3712891238</v>
      </c>
      <c r="GM177" s="22">
        <f ca="1">IF('National cons per cap'!GM178=0,0,((1/(1-Parameters!$B$197)*(MAX(1,'National cons per cap'!GM178)*'Non-Market - loss factor'!GM177)^(1-Parameters!$B$197)))*'[4]National population'!GM178)</f>
        <v>-107988.09715677331</v>
      </c>
      <c r="GN177" s="27">
        <f ca="1">SUM(B177:GM177)*(1+Parameters!B$198)^-(A177-A$12)</f>
        <v>-10079254.694732344</v>
      </c>
      <c r="GO177" s="22">
        <f ca="1">(GN177*(1-Parameters!$B$197)/'[4]National population'!$GN178)^(1/(1-Parameters!$B$197))</f>
        <v>726454.18003826332</v>
      </c>
      <c r="GP177" s="27"/>
    </row>
    <row r="178" spans="1:198" x14ac:dyDescent="0.25">
      <c r="A178" s="15">
        <v>2186</v>
      </c>
      <c r="B178" s="22">
        <f ca="1">IF('National cons per cap'!B179=0,0,((1/(1-Parameters!$B$197)*(MAX(1,'National cons per cap'!B179)*'Non-Market - loss factor'!B178)^(1-Parameters!$B$197)))*'[4]National population'!B179)</f>
        <v>-93867.860164710917</v>
      </c>
      <c r="C178" s="22">
        <f ca="1">IF('National cons per cap'!C179=0,0,((1/(1-Parameters!$B$197)*(MAX(1,'National cons per cap'!C179)*'Non-Market - loss factor'!C178)^(1-Parameters!$B$197)))*'[4]National population'!C179)</f>
        <v>-145527.51346411632</v>
      </c>
      <c r="D178" s="22">
        <f ca="1">IF('National cons per cap'!D179=0,0,((1/(1-Parameters!$B$197)*(MAX(1,'National cons per cap'!D179)*'Non-Market - loss factor'!D178)^(1-Parameters!$B$197)))*'[4]National population'!D179)</f>
        <v>-23210.508272369989</v>
      </c>
      <c r="E178" s="22">
        <f>IF('National cons per cap'!E179=0,0,((1/(1-Parameters!$B$197)*(MAX(1,'National cons per cap'!E179)*'Non-Market - loss factor'!E178)^(1-Parameters!$B$197)))*'[4]National population'!E179)</f>
        <v>0</v>
      </c>
      <c r="F178" s="22">
        <f ca="1">IF('National cons per cap'!F179=0,0,((1/(1-Parameters!$B$197)*(MAX(1,'National cons per cap'!F179)*'Non-Market - loss factor'!F178)^(1-Parameters!$B$197)))*'[4]National population'!F179)</f>
        <v>-16925.079814965957</v>
      </c>
      <c r="G178" s="22">
        <f ca="1">IF('National cons per cap'!G179=0,0,((1/(1-Parameters!$B$197)*(MAX(1,'National cons per cap'!G179)*'Non-Market - loss factor'!G178)^(1-Parameters!$B$197)))*'[4]National population'!G179)</f>
        <v>-60697.648527900208</v>
      </c>
      <c r="H178" s="22">
        <f ca="1">IF('National cons per cap'!H179=0,0,((1/(1-Parameters!$B$197)*(MAX(1,'National cons per cap'!H179)*'Non-Market - loss factor'!H178)^(1-Parameters!$B$197)))*'[4]National population'!H179)</f>
        <v>-7765.2739584570372</v>
      </c>
      <c r="I178" s="22">
        <f ca="1">IF('National cons per cap'!I179=0,0,((1/(1-Parameters!$B$197)*(MAX(1,'National cons per cap'!I179)*'Non-Market - loss factor'!I178)^(1-Parameters!$B$197)))*'[4]National population'!I179)</f>
        <v>-75601.53582424848</v>
      </c>
      <c r="J178" s="22">
        <f ca="1">IF('National cons per cap'!J179=0,0,((1/(1-Parameters!$B$197)*(MAX(1,'National cons per cap'!J179)*'Non-Market - loss factor'!J178)^(1-Parameters!$B$197)))*'[4]National population'!J179)</f>
        <v>-108412.52435221821</v>
      </c>
      <c r="K178" s="22">
        <f ca="1">IF('National cons per cap'!K179=0,0,((1/(1-Parameters!$B$197)*(MAX(1,'National cons per cap'!K179)*'Non-Market - loss factor'!K178)^(1-Parameters!$B$197)))*'[4]National population'!K179)</f>
        <v>-29364.611507337195</v>
      </c>
      <c r="L178" s="22">
        <f ca="1">IF('National cons per cap'!L179=0,0,((1/(1-Parameters!$B$197)*(MAX(1,'National cons per cap'!L179)*'Non-Market - loss factor'!L178)^(1-Parameters!$B$197)))*'[4]National population'!L179)</f>
        <v>-18948.761702851265</v>
      </c>
      <c r="M178" s="22">
        <f ca="1">IF('National cons per cap'!M179=0,0,((1/(1-Parameters!$B$197)*(MAX(1,'National cons per cap'!M179)*'Non-Market - loss factor'!M178)^(1-Parameters!$B$197)))*'[4]National population'!M179)</f>
        <v>-125399.10628275583</v>
      </c>
      <c r="N178" s="22">
        <f ca="1">IF('National cons per cap'!N179=0,0,((1/(1-Parameters!$B$197)*(MAX(1,'National cons per cap'!N179)*'Non-Market - loss factor'!N178)^(1-Parameters!$B$197)))*'[4]National population'!N179)</f>
        <v>-42787.003284364058</v>
      </c>
      <c r="O178" s="22">
        <f ca="1">IF('National cons per cap'!O179=0,0,((1/(1-Parameters!$B$197)*(MAX(1,'National cons per cap'!O179)*'Non-Market - loss factor'!O178)^(1-Parameters!$B$197)))*'[4]National population'!O179)</f>
        <v>-92866.263841544816</v>
      </c>
      <c r="P178" s="22">
        <f ca="1">IF('National cons per cap'!P179=0,0,((1/(1-Parameters!$B$197)*(MAX(1,'National cons per cap'!P179)*'Non-Market - loss factor'!P178)^(1-Parameters!$B$197)))*'[4]National population'!P179)</f>
        <v>-180835.3682434076</v>
      </c>
      <c r="Q178" s="22">
        <f ca="1">IF('National cons per cap'!Q179=0,0,((1/(1-Parameters!$B$197)*(MAX(1,'National cons per cap'!Q179)*'Non-Market - loss factor'!Q178)^(1-Parameters!$B$197)))*'[4]National population'!Q179)</f>
        <v>-554132.63144063705</v>
      </c>
      <c r="R178" s="22">
        <f ca="1">IF('National cons per cap'!R179=0,0,((1/(1-Parameters!$B$197)*(MAX(1,'National cons per cap'!R179)*'Non-Market - loss factor'!R178)^(1-Parameters!$B$197)))*'[4]National population'!R179)</f>
        <v>-42726.295833414108</v>
      </c>
      <c r="S178" s="22">
        <f ca="1">IF('National cons per cap'!S179=0,0,((1/(1-Parameters!$B$197)*(MAX(1,'National cons per cap'!S179)*'Non-Market - loss factor'!S178)^(1-Parameters!$B$197)))*'[4]National population'!S179)</f>
        <v>-4974.3673977204053</v>
      </c>
      <c r="T178" s="22">
        <f ca="1">IF('National cons per cap'!T179=0,0,((1/(1-Parameters!$B$197)*(MAX(1,'National cons per cap'!T179)*'Non-Market - loss factor'!T178)^(1-Parameters!$B$197)))*'[4]National population'!T179)</f>
        <v>-1384.2460581495598</v>
      </c>
      <c r="U178" s="22">
        <f ca="1">IF('National cons per cap'!U179=0,0,((1/(1-Parameters!$B$197)*(MAX(1,'National cons per cap'!U179)*'Non-Market - loss factor'!U178)^(1-Parameters!$B$197)))*'[4]National population'!U179)</f>
        <v>-25068.056744086778</v>
      </c>
      <c r="V178" s="22">
        <f ca="1">IF('National cons per cap'!V179=0,0,((1/(1-Parameters!$B$197)*(MAX(1,'National cons per cap'!V179)*'Non-Market - loss factor'!V178)^(1-Parameters!$B$197)))*'[4]National population'!V179)</f>
        <v>-17399.965342281983</v>
      </c>
      <c r="W178" s="22">
        <f ca="1">IF('National cons per cap'!W179=0,0,((1/(1-Parameters!$B$197)*(MAX(1,'National cons per cap'!W179)*'Non-Market - loss factor'!W178)^(1-Parameters!$B$197)))*'[4]National population'!W179)</f>
        <v>-980.15178717247159</v>
      </c>
      <c r="X178" s="22">
        <f ca="1">IF('National cons per cap'!X179=0,0,((1/(1-Parameters!$B$197)*(MAX(1,'National cons per cap'!X179)*'Non-Market - loss factor'!X178)^(1-Parameters!$B$197)))*'[4]National population'!X179)</f>
        <v>-136.03588042321581</v>
      </c>
      <c r="Y178" s="22">
        <f ca="1">IF('National cons per cap'!Y179=0,0,((1/(1-Parameters!$B$197)*(MAX(1,'National cons per cap'!Y179)*'Non-Market - loss factor'!Y178)^(1-Parameters!$B$197)))*'[4]National population'!Y179)</f>
        <v>-30431.912906462687</v>
      </c>
      <c r="Z178" s="22">
        <f ca="1">IF('National cons per cap'!Z179=0,0,((1/(1-Parameters!$B$197)*(MAX(1,'National cons per cap'!Z179)*'Non-Market - loss factor'!Z178)^(1-Parameters!$B$197)))*'[4]National population'!Z179)</f>
        <v>-379253.56111639104</v>
      </c>
      <c r="AA178" s="22">
        <f ca="1">IF('National cons per cap'!AA179=0,0,((1/(1-Parameters!$B$197)*(MAX(1,'National cons per cap'!AA179)*'Non-Market - loss factor'!AA178)^(1-Parameters!$B$197)))*'[4]National population'!AA179)</f>
        <v>-542.69283509023649</v>
      </c>
      <c r="AB178" s="22">
        <f ca="1">IF('National cons per cap'!AB179=0,0,((1/(1-Parameters!$B$197)*(MAX(1,'National cons per cap'!AB179)*'Non-Market - loss factor'!AB178)^(1-Parameters!$B$197)))*'[4]National population'!AB179)</f>
        <v>-288.4161986577821</v>
      </c>
      <c r="AC178" s="22">
        <f ca="1">IF('National cons per cap'!AC179=0,0,((1/(1-Parameters!$B$197)*(MAX(1,'National cons per cap'!AC179)*'Non-Market - loss factor'!AC178)^(1-Parameters!$B$197)))*'[4]National population'!AC179)</f>
        <v>-1275.2455633261691</v>
      </c>
      <c r="AD178" s="22">
        <f ca="1">IF('National cons per cap'!AD179=0,0,((1/(1-Parameters!$B$197)*(MAX(1,'National cons per cap'!AD179)*'Non-Market - loss factor'!AD178)^(1-Parameters!$B$197)))*'[4]National population'!AD179)</f>
        <v>-8661.4044082743731</v>
      </c>
      <c r="AE178" s="22">
        <f ca="1">IF('National cons per cap'!AE179=0,0,((1/(1-Parameters!$B$197)*(MAX(1,'National cons per cap'!AE179)*'Non-Market - loss factor'!AE178)^(1-Parameters!$B$197)))*'[4]National population'!AE179)</f>
        <v>-63249.388393987341</v>
      </c>
      <c r="AF178" s="22">
        <f ca="1">IF('National cons per cap'!AF179=0,0,((1/(1-Parameters!$B$197)*(MAX(1,'National cons per cap'!AF179)*'Non-Market - loss factor'!AF178)^(1-Parameters!$B$197)))*'[4]National population'!AF179)</f>
        <v>-113864.773991617</v>
      </c>
      <c r="AG178" s="22">
        <f ca="1">IF('National cons per cap'!AG179=0,0,((1/(1-Parameters!$B$197)*(MAX(1,'National cons per cap'!AG179)*'Non-Market - loss factor'!AG178)^(1-Parameters!$B$197)))*'[4]National population'!AG179)</f>
        <v>-25947.37544718209</v>
      </c>
      <c r="AH178" s="22">
        <f ca="1">IF('National cons per cap'!AH179=0,0,((1/(1-Parameters!$B$197)*(MAX(1,'National cons per cap'!AH179)*'Non-Market - loss factor'!AH178)^(1-Parameters!$B$197)))*'[4]National population'!AH179)</f>
        <v>-26638.837418661744</v>
      </c>
      <c r="AI178" s="22">
        <f ca="1">IF('National cons per cap'!AI179=0,0,((1/(1-Parameters!$B$197)*(MAX(1,'National cons per cap'!AI179)*'Non-Market - loss factor'!AI178)^(1-Parameters!$B$197)))*'[4]National population'!AI179)</f>
        <v>-2445684.3476007883</v>
      </c>
      <c r="AJ178" s="22">
        <f ca="1">IF('National cons per cap'!AJ179=0,0,((1/(1-Parameters!$B$197)*(MAX(1,'National cons per cap'!AJ179)*'Non-Market - loss factor'!AJ178)^(1-Parameters!$B$197)))*'[4]National population'!AJ179)</f>
        <v>-169312.33766936199</v>
      </c>
      <c r="AK178" s="22">
        <f ca="1">IF('National cons per cap'!AK179=0,0,((1/(1-Parameters!$B$197)*(MAX(1,'National cons per cap'!AK179)*'Non-Market - loss factor'!AK178)^(1-Parameters!$B$197)))*'[4]National population'!AK179)</f>
        <v>-212617.47459752392</v>
      </c>
      <c r="AL178" s="22">
        <f ca="1">IF('National cons per cap'!AL179=0,0,((1/(1-Parameters!$B$197)*(MAX(1,'National cons per cap'!AL179)*'Non-Market - loss factor'!AL178)^(1-Parameters!$B$197)))*'[4]National population'!AL179)</f>
        <v>-1040958.1672180174</v>
      </c>
      <c r="AM178" s="22">
        <f ca="1">IF('National cons per cap'!AM179=0,0,((1/(1-Parameters!$B$197)*(MAX(1,'National cons per cap'!AM179)*'Non-Market - loss factor'!AM178)^(1-Parameters!$B$197)))*'[4]National population'!AM179)</f>
        <v>-26728.070509334717</v>
      </c>
      <c r="AN178" s="22">
        <f ca="1">IF('National cons per cap'!AN179=0,0,((1/(1-Parameters!$B$197)*(MAX(1,'National cons per cap'!AN179)*'Non-Market - loss factor'!AN178)^(1-Parameters!$B$197)))*'[4]National population'!AN179)</f>
        <v>-98082.960589734968</v>
      </c>
      <c r="AO178" s="22">
        <f ca="1">IF('National cons per cap'!AO179=0,0,((1/(1-Parameters!$B$197)*(MAX(1,'National cons per cap'!AO179)*'Non-Market - loss factor'!AO178)^(1-Parameters!$B$197)))*'[4]National population'!AO179)</f>
        <v>-5928.6462992809084</v>
      </c>
      <c r="AP178" s="22">
        <f ca="1">IF('National cons per cap'!AP179=0,0,((1/(1-Parameters!$B$197)*(MAX(1,'National cons per cap'!AP179)*'Non-Market - loss factor'!AP178)^(1-Parameters!$B$197)))*'[4]National population'!AP179)</f>
        <v>-4685.3817435635456</v>
      </c>
      <c r="AQ178" s="22">
        <f ca="1">IF('National cons per cap'!AQ179=0,0,((1/(1-Parameters!$B$197)*(MAX(1,'National cons per cap'!AQ179)*'Non-Market - loss factor'!AQ178)^(1-Parameters!$B$197)))*'[4]National population'!AQ179)</f>
        <v>-8629.5241733296571</v>
      </c>
      <c r="AR178" s="22">
        <f>IF('National cons per cap'!AR179=0,0,((1/(1-Parameters!$B$197)*(MAX(1,'National cons per cap'!AR179)*'Non-Market - loss factor'!AR178)^(1-Parameters!$B$197)))*'[4]National population'!AR179)</f>
        <v>0</v>
      </c>
      <c r="AS178" s="22">
        <f ca="1">IF('National cons per cap'!AS179=0,0,((1/(1-Parameters!$B$197)*(MAX(1,'National cons per cap'!AS179)*'Non-Market - loss factor'!AS178)^(1-Parameters!$B$197)))*'[4]National population'!AS179)</f>
        <v>-4462.6406378585425</v>
      </c>
      <c r="AT178" s="22">
        <f ca="1">IF('National cons per cap'!AT179=0,0,((1/(1-Parameters!$B$197)*(MAX(1,'National cons per cap'!AT179)*'Non-Market - loss factor'!AT178)^(1-Parameters!$B$197)))*'[4]National population'!AT179)</f>
        <v>-45246.503934774038</v>
      </c>
      <c r="AU178" s="22">
        <f ca="1">IF('National cons per cap'!AU179=0,0,((1/(1-Parameters!$B$197)*(MAX(1,'National cons per cap'!AU179)*'Non-Market - loss factor'!AU178)^(1-Parameters!$B$197)))*'[4]National population'!AU179)</f>
        <v>-309889.8283600494</v>
      </c>
      <c r="AV178" s="22">
        <f ca="1">IF('National cons per cap'!AV179=0,0,((1/(1-Parameters!$B$197)*(MAX(1,'National cons per cap'!AV179)*'Non-Market - loss factor'!AV178)^(1-Parameters!$B$197)))*'[4]National population'!AV179)</f>
        <v>-8031.4790200987591</v>
      </c>
      <c r="AW178" s="22">
        <f ca="1">IF('National cons per cap'!AW179=0,0,((1/(1-Parameters!$B$197)*(MAX(1,'National cons per cap'!AW179)*'Non-Market - loss factor'!AW178)^(1-Parameters!$B$197)))*'[4]National population'!AW179)</f>
        <v>-60872.513929103035</v>
      </c>
      <c r="AX178" s="22">
        <f ca="1">IF('National cons per cap'!AX179=0,0,((1/(1-Parameters!$B$197)*(MAX(1,'National cons per cap'!AX179)*'Non-Market - loss factor'!AX178)^(1-Parameters!$B$197)))*'[4]National population'!AX179)</f>
        <v>-24164.08439157045</v>
      </c>
      <c r="AY178" s="22">
        <f ca="1">IF('National cons per cap'!AY179=0,0,((1/(1-Parameters!$B$197)*(MAX(1,'National cons per cap'!AY179)*'Non-Market - loss factor'!AY178)^(1-Parameters!$B$197)))*'[4]National population'!AY179)</f>
        <v>-20193.231235973108</v>
      </c>
      <c r="AZ178" s="22">
        <f ca="1">IF('National cons per cap'!AZ179=0,0,((1/(1-Parameters!$B$197)*(MAX(1,'National cons per cap'!AZ179)*'Non-Market - loss factor'!AZ178)^(1-Parameters!$B$197)))*'[4]National population'!AZ179)</f>
        <v>-176131.8696014591</v>
      </c>
      <c r="BA178" s="22">
        <f ca="1">IF('National cons per cap'!BA179=0,0,((1/(1-Parameters!$B$197)*(MAX(1,'National cons per cap'!BA179)*'Non-Market - loss factor'!BA178)^(1-Parameters!$B$197)))*'[4]National population'!BA179)</f>
        <v>-37912.358494971115</v>
      </c>
      <c r="BB178" s="22">
        <f ca="1">IF('National cons per cap'!BB179=0,0,((1/(1-Parameters!$B$197)*(MAX(1,'National cons per cap'!BB179)*'Non-Market - loss factor'!BB178)^(1-Parameters!$B$197)))*'[4]National population'!BB179)</f>
        <v>-364602.05828218447</v>
      </c>
      <c r="BC178" s="22">
        <f ca="1">IF('National cons per cap'!BC179=0,0,((1/(1-Parameters!$B$197)*(MAX(1,'National cons per cap'!BC179)*'Non-Market - loss factor'!BC178)^(1-Parameters!$B$197)))*'[4]National population'!BC179)</f>
        <v>-33206.828124691565</v>
      </c>
      <c r="BD178" s="22">
        <f>IF('National cons per cap'!BD179=0,0,((1/(1-Parameters!$B$197)*(MAX(1,'National cons per cap'!BD179)*'Non-Market - loss factor'!BD178)^(1-Parameters!$B$197)))*'[4]National population'!BD179)</f>
        <v>0</v>
      </c>
      <c r="BE178" s="22">
        <f ca="1">IF('National cons per cap'!BE179=0,0,((1/(1-Parameters!$B$197)*(MAX(1,'National cons per cap'!BE179)*'Non-Market - loss factor'!BE178)^(1-Parameters!$B$197)))*'[4]National population'!BE179)</f>
        <v>-195639.06866898359</v>
      </c>
      <c r="BF178" s="22">
        <f ca="1">IF('National cons per cap'!BF179=0,0,((1/(1-Parameters!$B$197)*(MAX(1,'National cons per cap'!BF179)*'Non-Market - loss factor'!BF178)^(1-Parameters!$B$197)))*'[4]National population'!BF179)</f>
        <v>-6563.4784380560695</v>
      </c>
      <c r="BG178" s="22">
        <f ca="1">IF('National cons per cap'!BG179=0,0,((1/(1-Parameters!$B$197)*(MAX(1,'National cons per cap'!BG179)*'Non-Market - loss factor'!BG178)^(1-Parameters!$B$197)))*'[4]National population'!BG179)</f>
        <v>-1223145.3219514729</v>
      </c>
      <c r="BH178" s="22">
        <f ca="1">IF('National cons per cap'!BH179=0,0,((1/(1-Parameters!$B$197)*(MAX(1,'National cons per cap'!BH179)*'Non-Market - loss factor'!BH178)^(1-Parameters!$B$197)))*'[4]National population'!BH179)</f>
        <v>-19292.848294695603</v>
      </c>
      <c r="BI178" s="22">
        <f ca="1">IF('National cons per cap'!BI179=0,0,((1/(1-Parameters!$B$197)*(MAX(1,'National cons per cap'!BI179)*'Non-Market - loss factor'!BI178)^(1-Parameters!$B$197)))*'[4]National population'!BI179)</f>
        <v>-2222.285037184889</v>
      </c>
      <c r="BJ178" s="22">
        <f ca="1">IF('National cons per cap'!BJ179=0,0,((1/(1-Parameters!$B$197)*(MAX(1,'National cons per cap'!BJ179)*'Non-Market - loss factor'!BJ178)^(1-Parameters!$B$197)))*'[4]National population'!BJ179)</f>
        <v>-252855.58232781891</v>
      </c>
      <c r="BK178" s="22">
        <f ca="1">IF('National cons per cap'!BK179=0,0,((1/(1-Parameters!$B$197)*(MAX(1,'National cons per cap'!BK179)*'Non-Market - loss factor'!BK178)^(1-Parameters!$B$197)))*'[4]National population'!BK179)</f>
        <v>-77369.177080064925</v>
      </c>
      <c r="BL178" s="22">
        <f ca="1">IF('National cons per cap'!BL179=0,0,((1/(1-Parameters!$B$197)*(MAX(1,'National cons per cap'!BL179)*'Non-Market - loss factor'!BL178)^(1-Parameters!$B$197)))*'[4]National population'!BL179)</f>
        <v>-7039.4688346569073</v>
      </c>
      <c r="BM178" s="22">
        <f ca="1">IF('National cons per cap'!BM179=0,0,((1/(1-Parameters!$B$197)*(MAX(1,'National cons per cap'!BM179)*'Non-Market - loss factor'!BM178)^(1-Parameters!$B$197)))*'[4]National population'!BM179)</f>
        <v>-245519.19756393885</v>
      </c>
      <c r="BN178" s="22">
        <f ca="1">IF('National cons per cap'!BN179=0,0,((1/(1-Parameters!$B$197)*(MAX(1,'National cons per cap'!BN179)*'Non-Market - loss factor'!BN178)^(1-Parameters!$B$197)))*'[4]National population'!BN179)</f>
        <v>-10127.306429838764</v>
      </c>
      <c r="BO178" s="22">
        <f ca="1">IF('National cons per cap'!BO179=0,0,((1/(1-Parameters!$B$197)*(MAX(1,'National cons per cap'!BO179)*'Non-Market - loss factor'!BO178)^(1-Parameters!$B$197)))*'[4]National population'!BO179)</f>
        <v>-192738.78846252864</v>
      </c>
      <c r="BP178" s="22">
        <f ca="1">IF('National cons per cap'!BP179=0,0,((1/(1-Parameters!$B$197)*(MAX(1,'National cons per cap'!BP179)*'Non-Market - loss factor'!BP178)^(1-Parameters!$B$197)))*'[4]National population'!BP179)</f>
        <v>-96200.450874226561</v>
      </c>
      <c r="BQ178" s="22">
        <f>IF('National cons per cap'!BQ179=0,0,((1/(1-Parameters!$B$197)*(MAX(1,'National cons per cap'!BQ179)*'Non-Market - loss factor'!BQ178)^(1-Parameters!$B$197)))*'[4]National population'!BQ179)</f>
        <v>0</v>
      </c>
      <c r="BR178" s="22">
        <f ca="1">IF('National cons per cap'!BR179=0,0,((1/(1-Parameters!$B$197)*(MAX(1,'National cons per cap'!BR179)*'Non-Market - loss factor'!BR178)^(1-Parameters!$B$197)))*'[4]National population'!BR179)</f>
        <v>-25597.272010632267</v>
      </c>
      <c r="BS178" s="22">
        <f ca="1">IF('National cons per cap'!BS179=0,0,((1/(1-Parameters!$B$197)*(MAX(1,'National cons per cap'!BS179)*'Non-Market - loss factor'!BS178)^(1-Parameters!$B$197)))*'[4]National population'!BS179)</f>
        <v>-17955.771068748894</v>
      </c>
      <c r="BT178" s="22">
        <f ca="1">IF('National cons per cap'!BT179=0,0,((1/(1-Parameters!$B$197)*(MAX(1,'National cons per cap'!BT179)*'Non-Market - loss factor'!BT178)^(1-Parameters!$B$197)))*'[4]National population'!BT179)</f>
        <v>-2282.385840702008</v>
      </c>
      <c r="BU178" s="22">
        <f ca="1">IF('National cons per cap'!BU179=0,0,((1/(1-Parameters!$B$197)*(MAX(1,'National cons per cap'!BU179)*'Non-Market - loss factor'!BU178)^(1-Parameters!$B$197)))*'[4]National population'!BU179)</f>
        <v>-47315.695208057092</v>
      </c>
      <c r="BV178" s="22">
        <f ca="1">IF('National cons per cap'!BV179=0,0,((1/(1-Parameters!$B$197)*(MAX(1,'National cons per cap'!BV179)*'Non-Market - loss factor'!BV178)^(1-Parameters!$B$197)))*'[4]National population'!BV179)</f>
        <v>-504.62975342321585</v>
      </c>
      <c r="BW178" s="22">
        <f ca="1">IF('National cons per cap'!BW179=0,0,((1/(1-Parameters!$B$197)*(MAX(1,'National cons per cap'!BW179)*'Non-Market - loss factor'!BW178)^(1-Parameters!$B$197)))*'[4]National population'!BW179)</f>
        <v>-37337.202983616517</v>
      </c>
      <c r="BX178" s="22">
        <f>IF('National cons per cap'!BX179=0,0,((1/(1-Parameters!$B$197)*(MAX(1,'National cons per cap'!BX179)*'Non-Market - loss factor'!BX178)^(1-Parameters!$B$197)))*'[4]National population'!BX179)</f>
        <v>0</v>
      </c>
      <c r="BY178" s="22">
        <f ca="1">IF('National cons per cap'!BY179=0,0,((1/(1-Parameters!$B$197)*(MAX(1,'National cons per cap'!BY179)*'Non-Market - loss factor'!BY178)^(1-Parameters!$B$197)))*'[4]National population'!BY179)</f>
        <v>-2956.4459058383441</v>
      </c>
      <c r="BZ178" s="22">
        <f ca="1">IF('National cons per cap'!BZ179=0,0,((1/(1-Parameters!$B$197)*(MAX(1,'National cons per cap'!BZ179)*'Non-Market - loss factor'!BZ178)^(1-Parameters!$B$197)))*'[4]National population'!BZ179)</f>
        <v>-5429.0026428227657</v>
      </c>
      <c r="CA178" s="22">
        <f ca="1">IF('National cons per cap'!CA179=0,0,((1/(1-Parameters!$B$197)*(MAX(1,'National cons per cap'!CA179)*'Non-Market - loss factor'!CA178)^(1-Parameters!$B$197)))*'[4]National population'!CA179)</f>
        <v>-29405.627745383485</v>
      </c>
      <c r="CB178" s="22">
        <f ca="1">IF('National cons per cap'!CB179=0,0,((1/(1-Parameters!$B$197)*(MAX(1,'National cons per cap'!CB179)*'Non-Market - loss factor'!CB178)^(1-Parameters!$B$197)))*'[4]National population'!CB179)</f>
        <v>-22124.30925508467</v>
      </c>
      <c r="CC178" s="22">
        <f ca="1">IF('National cons per cap'!CC179=0,0,((1/(1-Parameters!$B$197)*(MAX(1,'National cons per cap'!CC179)*'Non-Market - loss factor'!CC178)^(1-Parameters!$B$197)))*'[4]National population'!CC179)</f>
        <v>-65257.775682461259</v>
      </c>
      <c r="CD178" s="22">
        <f ca="1">IF('National cons per cap'!CD179=0,0,((1/(1-Parameters!$B$197)*(MAX(1,'National cons per cap'!CD179)*'Non-Market - loss factor'!CD178)^(1-Parameters!$B$197)))*'[4]National population'!CD179)</f>
        <v>-48158.803534500817</v>
      </c>
      <c r="CE178" s="22">
        <f ca="1">IF('National cons per cap'!CE179=0,0,((1/(1-Parameters!$B$197)*(MAX(1,'National cons per cap'!CE179)*'Non-Market - loss factor'!CE178)^(1-Parameters!$B$197)))*'[4]National population'!CE179)</f>
        <v>-467736.3436127996</v>
      </c>
      <c r="CF178" s="22">
        <f ca="1">IF('National cons per cap'!CF179=0,0,((1/(1-Parameters!$B$197)*(MAX(1,'National cons per cap'!CF179)*'Non-Market - loss factor'!CF178)^(1-Parameters!$B$197)))*'[4]National population'!CF179)</f>
        <v>-3142479.0462090201</v>
      </c>
      <c r="CG178" s="22">
        <f ca="1">IF('National cons per cap'!CG179=0,0,((1/(1-Parameters!$B$197)*(MAX(1,'National cons per cap'!CG179)*'Non-Market - loss factor'!CG178)^(1-Parameters!$B$197)))*'[4]National population'!CG179)</f>
        <v>-17078.90534859437</v>
      </c>
      <c r="CH178" s="22">
        <f ca="1">IF('National cons per cap'!CH179=0,0,((1/(1-Parameters!$B$197)*(MAX(1,'National cons per cap'!CH179)*'Non-Market - loss factor'!CH178)^(1-Parameters!$B$197)))*'[4]National population'!CH179)</f>
        <v>-235686.49015163103</v>
      </c>
      <c r="CI178" s="22">
        <f ca="1">IF('National cons per cap'!CI179=0,0,((1/(1-Parameters!$B$197)*(MAX(1,'National cons per cap'!CI179)*'Non-Market - loss factor'!CI178)^(1-Parameters!$B$197)))*'[4]National population'!CI179)</f>
        <v>-128320.04518709485</v>
      </c>
      <c r="CJ178" s="22">
        <f ca="1">IF('National cons per cap'!CJ179=0,0,((1/(1-Parameters!$B$197)*(MAX(1,'National cons per cap'!CJ179)*'Non-Market - loss factor'!CJ178)^(1-Parameters!$B$197)))*'[4]National population'!CJ179)</f>
        <v>-1052.0537533140471</v>
      </c>
      <c r="CK178" s="22">
        <f ca="1">IF('National cons per cap'!CK179=0,0,((1/(1-Parameters!$B$197)*(MAX(1,'National cons per cap'!CK179)*'Non-Market - loss factor'!CK178)^(1-Parameters!$B$197)))*'[4]National population'!CK179)</f>
        <v>-34426.579603351136</v>
      </c>
      <c r="CL178" s="22">
        <f ca="1">IF('National cons per cap'!CL179=0,0,((1/(1-Parameters!$B$197)*(MAX(1,'National cons per cap'!CL179)*'Non-Market - loss factor'!CL178)^(1-Parameters!$B$197)))*'[4]National population'!CL179)</f>
        <v>-228718.89858432839</v>
      </c>
      <c r="CM178" s="22">
        <f ca="1">IF('National cons per cap'!CM179=0,0,((1/(1-Parameters!$B$197)*(MAX(1,'National cons per cap'!CM179)*'Non-Market - loss factor'!CM178)^(1-Parameters!$B$197)))*'[4]National population'!CM179)</f>
        <v>-10604.39883487414</v>
      </c>
      <c r="CN178" s="22">
        <f ca="1">IF('National cons per cap'!CN179=0,0,((1/(1-Parameters!$B$197)*(MAX(1,'National cons per cap'!CN179)*'Non-Market - loss factor'!CN178)^(1-Parameters!$B$197)))*'[4]National population'!CN179)</f>
        <v>-30853.320744397814</v>
      </c>
      <c r="CO178" s="22">
        <f ca="1">IF('National cons per cap'!CO179=0,0,((1/(1-Parameters!$B$197)*(MAX(1,'National cons per cap'!CO179)*'Non-Market - loss factor'!CO178)^(1-Parameters!$B$197)))*'[4]National population'!CO179)</f>
        <v>-103193.72374610238</v>
      </c>
      <c r="CP178" s="22">
        <f ca="1">IF('National cons per cap'!CP179=0,0,((1/(1-Parameters!$B$197)*(MAX(1,'National cons per cap'!CP179)*'Non-Market - loss factor'!CP178)^(1-Parameters!$B$197)))*'[4]National population'!CP179)</f>
        <v>-26960.851051774083</v>
      </c>
      <c r="CQ178" s="22">
        <f ca="1">IF('National cons per cap'!CQ179=0,0,((1/(1-Parameters!$B$197)*(MAX(1,'National cons per cap'!CQ179)*'Non-Market - loss factor'!CQ178)^(1-Parameters!$B$197)))*'[4]National population'!CQ179)</f>
        <v>-359835.18694563262</v>
      </c>
      <c r="CR178" s="22">
        <f ca="1">IF('National cons per cap'!CR179=0,0,((1/(1-Parameters!$B$197)*(MAX(1,'National cons per cap'!CR179)*'Non-Market - loss factor'!CR178)^(1-Parameters!$B$197)))*'[4]National population'!CR179)</f>
        <v>-21521.893881455748</v>
      </c>
      <c r="CS178" s="22">
        <f ca="1">IF('National cons per cap'!CS179=0,0,((1/(1-Parameters!$B$197)*(MAX(1,'National cons per cap'!CS179)*'Non-Market - loss factor'!CS178)^(1-Parameters!$B$197)))*'[4]National population'!CS179)</f>
        <v>-43596.235890714677</v>
      </c>
      <c r="CT178" s="22">
        <f ca="1">IF('National cons per cap'!CT179=0,0,((1/(1-Parameters!$B$197)*(MAX(1,'National cons per cap'!CT179)*'Non-Market - loss factor'!CT178)^(1-Parameters!$B$197)))*'[4]National population'!CT179)</f>
        <v>-70.364126058346969</v>
      </c>
      <c r="CU178" s="22">
        <f ca="1">IF('National cons per cap'!CU179=0,0,((1/(1-Parameters!$B$197)*(MAX(1,'National cons per cap'!CU179)*'Non-Market - loss factor'!CU178)^(1-Parameters!$B$197)))*'[4]National population'!CU179)</f>
        <v>-45295.680058085229</v>
      </c>
      <c r="CV178" s="22">
        <f ca="1">IF('National cons per cap'!CV179=0,0,((1/(1-Parameters!$B$197)*(MAX(1,'National cons per cap'!CV179)*'Non-Market - loss factor'!CV178)^(1-Parameters!$B$197)))*'[4]National population'!CV179)</f>
        <v>-6548.4042468197467</v>
      </c>
      <c r="CW178" s="22">
        <f ca="1">IF('National cons per cap'!CW179=0,0,((1/(1-Parameters!$B$197)*(MAX(1,'National cons per cap'!CW179)*'Non-Market - loss factor'!CW178)^(1-Parameters!$B$197)))*'[4]National population'!CW179)</f>
        <v>-13896.947395775427</v>
      </c>
      <c r="CX178" s="22">
        <f ca="1">IF('National cons per cap'!CX179=0,0,((1/(1-Parameters!$B$197)*(MAX(1,'National cons per cap'!CX179)*'Non-Market - loss factor'!CX178)^(1-Parameters!$B$197)))*'[4]National population'!CX179)</f>
        <v>-18086.97187788934</v>
      </c>
      <c r="CY178" s="22">
        <f ca="1">IF('National cons per cap'!CY179=0,0,((1/(1-Parameters!$B$197)*(MAX(1,'National cons per cap'!CY179)*'Non-Market - loss factor'!CY178)^(1-Parameters!$B$197)))*'[4]National population'!CY179)</f>
        <v>-39817.745992103402</v>
      </c>
      <c r="CZ178" s="22">
        <f ca="1">IF('National cons per cap'!CZ179=0,0,((1/(1-Parameters!$B$197)*(MAX(1,'National cons per cap'!CZ179)*'Non-Market - loss factor'!CZ178)^(1-Parameters!$B$197)))*'[4]National population'!CZ179)</f>
        <v>-23939.79628607308</v>
      </c>
      <c r="DA178" s="22">
        <f>IF('National cons per cap'!DA179=0,0,((1/(1-Parameters!$B$197)*(MAX(1,'National cons per cap'!DA179)*'Non-Market - loss factor'!DA178)^(1-Parameters!$B$197)))*'[4]National population'!DA179)</f>
        <v>0</v>
      </c>
      <c r="DB178" s="22">
        <f ca="1">IF('National cons per cap'!DB179=0,0,((1/(1-Parameters!$B$197)*(MAX(1,'National cons per cap'!DB179)*'Non-Market - loss factor'!DB178)^(1-Parameters!$B$197)))*'[4]National population'!DB179)</f>
        <v>-37682.163338898499</v>
      </c>
      <c r="DC178" s="22">
        <f ca="1">IF('National cons per cap'!DC179=0,0,((1/(1-Parameters!$B$197)*(MAX(1,'National cons per cap'!DC179)*'Non-Market - loss factor'!DC178)^(1-Parameters!$B$197)))*'[4]National population'!DC179)</f>
        <v>-17346.795054787679</v>
      </c>
      <c r="DD178" s="22">
        <f ca="1">IF('National cons per cap'!DD179=0,0,((1/(1-Parameters!$B$197)*(MAX(1,'National cons per cap'!DD179)*'Non-Market - loss factor'!DD178)^(1-Parameters!$B$197)))*'[4]National population'!DD179)</f>
        <v>-15186.074971814984</v>
      </c>
      <c r="DE178" s="22">
        <f ca="1">IF('National cons per cap'!DE179=0,0,((1/(1-Parameters!$B$197)*(MAX(1,'National cons per cap'!DE179)*'Non-Market - loss factor'!DE178)^(1-Parameters!$B$197)))*'[4]National population'!DE179)</f>
        <v>-1256.3951391143025</v>
      </c>
      <c r="DF178" s="22">
        <f ca="1">IF('National cons per cap'!DF179=0,0,((1/(1-Parameters!$B$197)*(MAX(1,'National cons per cap'!DF179)*'Non-Market - loss factor'!DF178)^(1-Parameters!$B$197)))*'[4]National population'!DF179)</f>
        <v>-11627.444885199979</v>
      </c>
      <c r="DG178" s="22">
        <f ca="1">IF('National cons per cap'!DG179=0,0,((1/(1-Parameters!$B$197)*(MAX(1,'National cons per cap'!DG179)*'Non-Market - loss factor'!DG178)^(1-Parameters!$B$197)))*'[4]National population'!DG179)</f>
        <v>-197559.58802478173</v>
      </c>
      <c r="DH178" s="22">
        <f ca="1">IF('National cons per cap'!DH179=0,0,((1/(1-Parameters!$B$197)*(MAX(1,'National cons per cap'!DH179)*'Non-Market - loss factor'!DH178)^(1-Parameters!$B$197)))*'[4]National population'!DH179)</f>
        <v>-11518.241596831225</v>
      </c>
      <c r="DI178" s="22">
        <f ca="1">IF('National cons per cap'!DI179=0,0,((1/(1-Parameters!$B$197)*(MAX(1,'National cons per cap'!DI179)*'Non-Market - loss factor'!DI178)^(1-Parameters!$B$197)))*'[4]National population'!DI179)</f>
        <v>-229640.02250335214</v>
      </c>
      <c r="DJ178" s="22">
        <f ca="1">IF('National cons per cap'!DJ179=0,0,((1/(1-Parameters!$B$197)*(MAX(1,'National cons per cap'!DJ179)*'Non-Market - loss factor'!DJ178)^(1-Parameters!$B$197)))*'[4]National population'!DJ179)</f>
        <v>-205370.78914309843</v>
      </c>
      <c r="DK178" s="22">
        <f ca="1">IF('National cons per cap'!DK179=0,0,((1/(1-Parameters!$B$197)*(MAX(1,'National cons per cap'!DK179)*'Non-Market - loss factor'!DK178)^(1-Parameters!$B$197)))*'[4]National population'!DK179)</f>
        <v>-14019.586435879748</v>
      </c>
      <c r="DL178" s="22">
        <f ca="1">IF('National cons per cap'!DL179=0,0,((1/(1-Parameters!$B$197)*(MAX(1,'National cons per cap'!DL179)*'Non-Market - loss factor'!DL178)^(1-Parameters!$B$197)))*'[4]National population'!DL179)</f>
        <v>-152616.5201100976</v>
      </c>
      <c r="DM178" s="22">
        <f ca="1">IF('National cons per cap'!DM179=0,0,((1/(1-Parameters!$B$197)*(MAX(1,'National cons per cap'!DM179)*'Non-Market - loss factor'!DM178)^(1-Parameters!$B$197)))*'[4]National population'!DM179)</f>
        <v>-136545.59574342822</v>
      </c>
      <c r="DN178" s="22">
        <f ca="1">IF('National cons per cap'!DN179=0,0,((1/(1-Parameters!$B$197)*(MAX(1,'National cons per cap'!DN179)*'Non-Market - loss factor'!DN178)^(1-Parameters!$B$197)))*'[4]National population'!DN179)</f>
        <v>-3521.5126266499174</v>
      </c>
      <c r="DO178" s="22">
        <f ca="1">IF('National cons per cap'!DO179=0,0,((1/(1-Parameters!$B$197)*(MAX(1,'National cons per cap'!DO179)*'Non-Market - loss factor'!DO178)^(1-Parameters!$B$197)))*'[4]National population'!DO179)</f>
        <v>-4438.9187958162638</v>
      </c>
      <c r="DP178" s="22">
        <f ca="1">IF('National cons per cap'!DP179=0,0,((1/(1-Parameters!$B$197)*(MAX(1,'National cons per cap'!DP179)*'Non-Market - loss factor'!DP178)^(1-Parameters!$B$197)))*'[4]National population'!DP179)</f>
        <v>-345654.93029096862</v>
      </c>
      <c r="DQ178" s="22">
        <f ca="1">IF('National cons per cap'!DQ179=0,0,((1/(1-Parameters!$B$197)*(MAX(1,'National cons per cap'!DQ179)*'Non-Market - loss factor'!DQ178)^(1-Parameters!$B$197)))*'[4]National population'!DQ179)</f>
        <v>-28611.360453651971</v>
      </c>
      <c r="DR178" s="22">
        <f>IF('National cons per cap'!DR179=0,0,((1/(1-Parameters!$B$197)*(MAX(1,'National cons per cap'!DR179)*'Non-Market - loss factor'!DR178)^(1-Parameters!$B$197)))*'[4]National population'!DR179)</f>
        <v>0</v>
      </c>
      <c r="DS178" s="22">
        <f ca="1">IF('National cons per cap'!DS179=0,0,((1/(1-Parameters!$B$197)*(MAX(1,'National cons per cap'!DS179)*'Non-Market - loss factor'!DS178)^(1-Parameters!$B$197)))*'[4]National population'!DS179)</f>
        <v>-4119.3098198287071</v>
      </c>
      <c r="DT178" s="22">
        <f ca="1">IF('National cons per cap'!DT179=0,0,((1/(1-Parameters!$B$197)*(MAX(1,'National cons per cap'!DT179)*'Non-Market - loss factor'!DT178)^(1-Parameters!$B$197)))*'[4]National population'!DT179)</f>
        <v>-180685.29227730466</v>
      </c>
      <c r="DU178" s="22">
        <f ca="1">IF('National cons per cap'!DU179=0,0,((1/(1-Parameters!$B$197)*(MAX(1,'National cons per cap'!DU179)*'Non-Market - loss factor'!DU178)^(1-Parameters!$B$197)))*'[4]National population'!DU179)</f>
        <v>-36878.268355096719</v>
      </c>
      <c r="DV178" s="22">
        <f ca="1">IF('National cons per cap'!DV179=0,0,((1/(1-Parameters!$B$197)*(MAX(1,'National cons per cap'!DV179)*'Non-Market - loss factor'!DV178)^(1-Parameters!$B$197)))*'[4]National population'!DV179)</f>
        <v>-9858.6659813492624</v>
      </c>
      <c r="DW178" s="22">
        <f>IF('National cons per cap'!DW179=0,0,((1/(1-Parameters!$B$197)*(MAX(1,'National cons per cap'!DW179)*'Non-Market - loss factor'!DW178)^(1-Parameters!$B$197)))*'[4]National population'!DW179)</f>
        <v>0</v>
      </c>
      <c r="DX178" s="22">
        <f ca="1">IF('National cons per cap'!DX179=0,0,((1/(1-Parameters!$B$197)*(MAX(1,'National cons per cap'!DX179)*'Non-Market - loss factor'!DX178)^(1-Parameters!$B$197)))*'[4]National population'!DX179)</f>
        <v>-257131.59007262209</v>
      </c>
      <c r="DY178" s="22">
        <f ca="1">IF('National cons per cap'!DY179=0,0,((1/(1-Parameters!$B$197)*(MAX(1,'National cons per cap'!DY179)*'Non-Market - loss factor'!DY178)^(1-Parameters!$B$197)))*'[4]National population'!DY179)</f>
        <v>-1055028.2124057456</v>
      </c>
      <c r="DZ178" s="22">
        <f ca="1">IF('National cons per cap'!DZ179=0,0,((1/(1-Parameters!$B$197)*(MAX(1,'National cons per cap'!DZ179)*'Non-Market - loss factor'!DZ178)^(1-Parameters!$B$197)))*'[4]National population'!DZ179)</f>
        <v>-20125.961046875575</v>
      </c>
      <c r="EA178" s="22">
        <f ca="1">IF('National cons per cap'!EA179=0,0,((1/(1-Parameters!$B$197)*(MAX(1,'National cons per cap'!EA179)*'Non-Market - loss factor'!EA178)^(1-Parameters!$B$197)))*'[4]National population'!EA179)</f>
        <v>-27548197.541352984</v>
      </c>
      <c r="EB178" s="22">
        <f ca="1">IF('National cons per cap'!EB179=0,0,((1/(1-Parameters!$B$197)*(MAX(1,'National cons per cap'!EB179)*'Non-Market - loss factor'!EB178)^(1-Parameters!$B$197)))*'[4]National population'!EB179)</f>
        <v>-16359.921085483546</v>
      </c>
      <c r="EC178" s="22">
        <f ca="1">IF('National cons per cap'!EC179=0,0,((1/(1-Parameters!$B$197)*(MAX(1,'National cons per cap'!EC179)*'Non-Market - loss factor'!EC178)^(1-Parameters!$B$197)))*'[4]National population'!EC179)</f>
        <v>-97495.31529827659</v>
      </c>
      <c r="ED178" s="22">
        <f ca="1">IF('National cons per cap'!ED179=0,0,((1/(1-Parameters!$B$197)*(MAX(1,'National cons per cap'!ED179)*'Non-Market - loss factor'!ED178)^(1-Parameters!$B$197)))*'[4]National population'!ED179)</f>
        <v>-72.307580865540587</v>
      </c>
      <c r="EE178" s="22">
        <f ca="1">IF('National cons per cap'!EE179=0,0,((1/(1-Parameters!$B$197)*(MAX(1,'National cons per cap'!EE179)*'Non-Market - loss factor'!EE178)^(1-Parameters!$B$197)))*'[4]National population'!EE179)</f>
        <v>-23006.571584076955</v>
      </c>
      <c r="EF178" s="22">
        <f ca="1">IF('National cons per cap'!EF179=0,0,((1/(1-Parameters!$B$197)*(MAX(1,'National cons per cap'!EF179)*'Non-Market - loss factor'!EF178)^(1-Parameters!$B$197)))*'[4]National population'!EF179)</f>
        <v>-7074.2664492328886</v>
      </c>
      <c r="EG178" s="22">
        <f ca="1">IF('National cons per cap'!EG179=0,0,((1/(1-Parameters!$B$197)*(MAX(1,'National cons per cap'!EG179)*'Non-Market - loss factor'!EG178)^(1-Parameters!$B$197)))*'[4]National population'!EG179)</f>
        <v>-422195.40063941939</v>
      </c>
      <c r="EH178" s="22">
        <f ca="1">IF('National cons per cap'!EH179=0,0,((1/(1-Parameters!$B$197)*(MAX(1,'National cons per cap'!EH179)*'Non-Market - loss factor'!EH178)^(1-Parameters!$B$197)))*'[4]National population'!EH179)</f>
        <v>-6940.1699826131062</v>
      </c>
      <c r="EI178" s="22">
        <f ca="1">IF('National cons per cap'!EI179=0,0,((1/(1-Parameters!$B$197)*(MAX(1,'National cons per cap'!EI179)*'Non-Market - loss factor'!EI178)^(1-Parameters!$B$197)))*'[4]National population'!EI179)</f>
        <v>-64543.995105976777</v>
      </c>
      <c r="EJ178" s="22">
        <f ca="1">IF('National cons per cap'!EJ179=0,0,((1/(1-Parameters!$B$197)*(MAX(1,'National cons per cap'!EJ179)*'Non-Market - loss factor'!EJ178)^(1-Parameters!$B$197)))*'[4]National population'!EJ179)</f>
        <v>-283279.24115696206</v>
      </c>
      <c r="EK178" s="22">
        <f ca="1">IF('National cons per cap'!EK179=0,0,((1/(1-Parameters!$B$197)*(MAX(1,'National cons per cap'!EK179)*'Non-Market - loss factor'!EK178)^(1-Parameters!$B$197)))*'[4]National population'!EK179)</f>
        <v>-47.601521595399632</v>
      </c>
      <c r="EL178" s="22">
        <f ca="1">IF('National cons per cap'!EL179=0,0,((1/(1-Parameters!$B$197)*(MAX(1,'National cons per cap'!EL179)*'Non-Market - loss factor'!EL178)^(1-Parameters!$B$197)))*'[4]National population'!EL179)</f>
        <v>-21486.538996955191</v>
      </c>
      <c r="EM178" s="22">
        <f ca="1">IF('National cons per cap'!EM179=0,0,((1/(1-Parameters!$B$197)*(MAX(1,'National cons per cap'!EM179)*'Non-Market - loss factor'!EM178)^(1-Parameters!$B$197)))*'[4]National population'!EM179)</f>
        <v>-181436.19451452428</v>
      </c>
      <c r="EN178" s="22">
        <f ca="1">IF('National cons per cap'!EN179=0,0,((1/(1-Parameters!$B$197)*(MAX(1,'National cons per cap'!EN179)*'Non-Market - loss factor'!EN178)^(1-Parameters!$B$197)))*'[4]National population'!EN179)</f>
        <v>-5297.6028628814001</v>
      </c>
      <c r="EO178" s="22">
        <f>IF('National cons per cap'!EO179=0,0,((1/(1-Parameters!$B$197)*(MAX(1,'National cons per cap'!EO179)*'Non-Market - loss factor'!EO178)^(1-Parameters!$B$197)))*'[4]National population'!EO179)</f>
        <v>0</v>
      </c>
      <c r="EP178" s="22">
        <f ca="1">IF('National cons per cap'!EP179=0,0,((1/(1-Parameters!$B$197)*(MAX(1,'National cons per cap'!EP179)*'Non-Market - loss factor'!EP178)^(1-Parameters!$B$197)))*'[4]National population'!EP179)</f>
        <v>-46121.079977737165</v>
      </c>
      <c r="EQ178" s="22">
        <f ca="1">IF('National cons per cap'!EQ179=0,0,((1/(1-Parameters!$B$197)*(MAX(1,'National cons per cap'!EQ179)*'Non-Market - loss factor'!EQ178)^(1-Parameters!$B$197)))*'[4]National population'!EQ179)</f>
        <v>-14197.946434530424</v>
      </c>
      <c r="ER178" s="22">
        <f ca="1">IF('National cons per cap'!ER179=0,0,((1/(1-Parameters!$B$197)*(MAX(1,'National cons per cap'!ER179)*'Non-Market - loss factor'!ER178)^(1-Parameters!$B$197)))*'[4]National population'!ER179)</f>
        <v>-23169.972158231558</v>
      </c>
      <c r="ES178" s="22">
        <f ca="1">IF('National cons per cap'!ES179=0,0,((1/(1-Parameters!$B$197)*(MAX(1,'National cons per cap'!ES179)*'Non-Market - loss factor'!ES178)^(1-Parameters!$B$197)))*'[4]National population'!ES179)</f>
        <v>-3291.6835168915732</v>
      </c>
      <c r="ET178" s="22">
        <f>IF('National cons per cap'!ET179=0,0,((1/(1-Parameters!$B$197)*(MAX(1,'National cons per cap'!ET179)*'Non-Market - loss factor'!ET178)^(1-Parameters!$B$197)))*'[4]National population'!ET179)</f>
        <v>0</v>
      </c>
      <c r="EU178" s="22">
        <f ca="1">IF('National cons per cap'!EU179=0,0,((1/(1-Parameters!$B$197)*(MAX(1,'National cons per cap'!EU179)*'Non-Market - loss factor'!EU178)^(1-Parameters!$B$197)))*'[4]National population'!EU179)</f>
        <v>-111307.53520469968</v>
      </c>
      <c r="EV178" s="22">
        <f ca="1">IF('National cons per cap'!EV179=0,0,((1/(1-Parameters!$B$197)*(MAX(1,'National cons per cap'!EV179)*'Non-Market - loss factor'!EV178)^(1-Parameters!$B$197)))*'[4]National population'!EV179)</f>
        <v>-214955.78249689678</v>
      </c>
      <c r="EW178" s="22">
        <f ca="1">IF('National cons per cap'!EW179=0,0,((1/(1-Parameters!$B$197)*(MAX(1,'National cons per cap'!EW179)*'Non-Market - loss factor'!EW178)^(1-Parameters!$B$197)))*'[4]National population'!EW179)</f>
        <v>-108272.48318360801</v>
      </c>
      <c r="EX178" s="22">
        <f ca="1">IF('National cons per cap'!EX179=0,0,((1/(1-Parameters!$B$197)*(MAX(1,'National cons per cap'!EX179)*'Non-Market - loss factor'!EX178)^(1-Parameters!$B$197)))*'[4]National population'!EX179)</f>
        <v>-68562.736948903665</v>
      </c>
      <c r="EY178" s="22">
        <f ca="1">IF('National cons per cap'!EY179=0,0,((1/(1-Parameters!$B$197)*(MAX(1,'National cons per cap'!EY179)*'Non-Market - loss factor'!EY178)^(1-Parameters!$B$197)))*'[4]National population'!EY179)</f>
        <v>-255547.47325074804</v>
      </c>
      <c r="EZ178" s="22">
        <f ca="1">IF('National cons per cap'!EZ179=0,0,((1/(1-Parameters!$B$197)*(MAX(1,'National cons per cap'!EZ179)*'Non-Market - loss factor'!EZ178)^(1-Parameters!$B$197)))*'[4]National population'!EZ179)</f>
        <v>-126577.57350345762</v>
      </c>
      <c r="FA178" s="22">
        <f ca="1">IF('National cons per cap'!FA179=0,0,((1/(1-Parameters!$B$197)*(MAX(1,'National cons per cap'!FA179)*'Non-Market - loss factor'!FA178)^(1-Parameters!$B$197)))*'[4]National population'!FA179)</f>
        <v>-2141.4576213826058</v>
      </c>
      <c r="FB178" s="22">
        <f ca="1">IF('National cons per cap'!FB179=0,0,((1/(1-Parameters!$B$197)*(MAX(1,'National cons per cap'!FB179)*'Non-Market - loss factor'!FB178)^(1-Parameters!$B$197)))*'[4]National population'!FB179)</f>
        <v>-106838.57549613068</v>
      </c>
      <c r="FC178" s="22">
        <f ca="1">IF('National cons per cap'!FC179=0,0,((1/(1-Parameters!$B$197)*(MAX(1,'National cons per cap'!FC179)*'Non-Market - loss factor'!FC178)^(1-Parameters!$B$197)))*'[4]National population'!FC179)</f>
        <v>-16900.848028983419</v>
      </c>
      <c r="FD178" s="22">
        <f ca="1">IF('National cons per cap'!FD179=0,0,((1/(1-Parameters!$B$197)*(MAX(1,'National cons per cap'!FD179)*'Non-Market - loss factor'!FD178)^(1-Parameters!$B$197)))*'[4]National population'!FD179)</f>
        <v>-84.827697832918716</v>
      </c>
      <c r="FE178" s="22">
        <f>IF('National cons per cap'!FE179=0,0,((1/(1-Parameters!$B$197)*(MAX(1,'National cons per cap'!FE179)*'Non-Market - loss factor'!FE178)^(1-Parameters!$B$197)))*'[4]National population'!FE179)</f>
        <v>0</v>
      </c>
      <c r="FF178" s="22">
        <f ca="1">IF('National cons per cap'!FF179=0,0,((1/(1-Parameters!$B$197)*(MAX(1,'National cons per cap'!FF179)*'Non-Market - loss factor'!FF178)^(1-Parameters!$B$197)))*'[4]National population'!FF179)</f>
        <v>-43511.219315856448</v>
      </c>
      <c r="FG178" s="22">
        <f ca="1">IF('National cons per cap'!FG179=0,0,((1/(1-Parameters!$B$197)*(MAX(1,'National cons per cap'!FG179)*'Non-Market - loss factor'!FG178)^(1-Parameters!$B$197)))*'[4]National population'!FG179)</f>
        <v>-57588.753371419662</v>
      </c>
      <c r="FH178" s="22">
        <f ca="1">IF('National cons per cap'!FH179=0,0,((1/(1-Parameters!$B$197)*(MAX(1,'National cons per cap'!FH179)*'Non-Market - loss factor'!FH178)^(1-Parameters!$B$197)))*'[4]National population'!FH179)</f>
        <v>-1671.6800489161606</v>
      </c>
      <c r="FI178" s="22">
        <f ca="1">IF('National cons per cap'!FI179=0,0,((1/(1-Parameters!$B$197)*(MAX(1,'National cons per cap'!FI179)*'Non-Market - loss factor'!FI178)^(1-Parameters!$B$197)))*'[4]National population'!FI179)</f>
        <v>-1787.6176244229623</v>
      </c>
      <c r="FJ178" s="22">
        <f ca="1">IF('National cons per cap'!FJ179=0,0,((1/(1-Parameters!$B$197)*(MAX(1,'National cons per cap'!FJ179)*'Non-Market - loss factor'!FJ178)^(1-Parameters!$B$197)))*'[4]National population'!FJ179)</f>
        <v>-23883.245431039159</v>
      </c>
      <c r="FK178" s="22">
        <f ca="1">IF('National cons per cap'!FK179=0,0,((1/(1-Parameters!$B$197)*(MAX(1,'National cons per cap'!FK179)*'Non-Market - loss factor'!FK178)^(1-Parameters!$B$197)))*'[4]National population'!FK179)</f>
        <v>-8846.983537738759</v>
      </c>
      <c r="FL178" s="22">
        <f ca="1">IF('National cons per cap'!FL179=0,0,((1/(1-Parameters!$B$197)*(MAX(1,'National cons per cap'!FL179)*'Non-Market - loss factor'!FL178)^(1-Parameters!$B$197)))*'[4]National population'!FL179)</f>
        <v>-34122.234392723265</v>
      </c>
      <c r="FM178" s="22">
        <f>IF('National cons per cap'!FM179=0,0,((1/(1-Parameters!$B$197)*(MAX(1,'National cons per cap'!FM179)*'Non-Market - loss factor'!FM178)^(1-Parameters!$B$197)))*'[4]National population'!FM179)</f>
        <v>0</v>
      </c>
      <c r="FN178" s="22">
        <f ca="1">IF('National cons per cap'!FN179=0,0,((1/(1-Parameters!$B$197)*(MAX(1,'National cons per cap'!FN179)*'Non-Market - loss factor'!FN178)^(1-Parameters!$B$197)))*'[4]National population'!FN179)</f>
        <v>-126639.24925834048</v>
      </c>
      <c r="FO178" s="22">
        <f ca="1">IF('National cons per cap'!FO179=0,0,((1/(1-Parameters!$B$197)*(MAX(1,'National cons per cap'!FO179)*'Non-Market - loss factor'!FO178)^(1-Parameters!$B$197)))*'[4]National population'!FO179)</f>
        <v>-83633.623327673791</v>
      </c>
      <c r="FP178" s="22">
        <f ca="1">IF('National cons per cap'!FP179=0,0,((1/(1-Parameters!$B$197)*(MAX(1,'National cons per cap'!FP179)*'Non-Market - loss factor'!FP178)^(1-Parameters!$B$197)))*'[4]National population'!FP179)</f>
        <v>-103228.62693562049</v>
      </c>
      <c r="FQ178" s="22">
        <f ca="1">IF('National cons per cap'!FQ179=0,0,((1/(1-Parameters!$B$197)*(MAX(1,'National cons per cap'!FQ179)*'Non-Market - loss factor'!FQ178)^(1-Parameters!$B$197)))*'[4]National population'!FQ179)</f>
        <v>-32498.700188211125</v>
      </c>
      <c r="FR178" s="22">
        <f ca="1">IF('National cons per cap'!FR179=0,0,((1/(1-Parameters!$B$197)*(MAX(1,'National cons per cap'!FR179)*'Non-Market - loss factor'!FR178)^(1-Parameters!$B$197)))*'[4]National population'!FR179)</f>
        <v>-12174.918589624896</v>
      </c>
      <c r="FS178" s="22">
        <f ca="1">IF('National cons per cap'!FS179=0,0,((1/(1-Parameters!$B$197)*(MAX(1,'National cons per cap'!FS179)*'Non-Market - loss factor'!FS178)^(1-Parameters!$B$197)))*'[4]National population'!FS179)</f>
        <v>-2256.6409444914402</v>
      </c>
      <c r="FT178" s="22">
        <f ca="1">IF('National cons per cap'!FT179=0,0,((1/(1-Parameters!$B$197)*(MAX(1,'National cons per cap'!FT179)*'Non-Market - loss factor'!FT178)^(1-Parameters!$B$197)))*'[4]National population'!FT179)</f>
        <v>-78177.369259337138</v>
      </c>
      <c r="FU178" s="22">
        <f ca="1">IF('National cons per cap'!FU179=0,0,((1/(1-Parameters!$B$197)*(MAX(1,'National cons per cap'!FU179)*'Non-Market - loss factor'!FU178)^(1-Parameters!$B$197)))*'[4]National population'!FU179)</f>
        <v>-1891.886965737941</v>
      </c>
      <c r="FV178" s="22">
        <f ca="1">IF('National cons per cap'!FV179=0,0,((1/(1-Parameters!$B$197)*(MAX(1,'National cons per cap'!FV179)*'Non-Market - loss factor'!FV178)^(1-Parameters!$B$197)))*'[4]National population'!FV179)</f>
        <v>-59485.326194747286</v>
      </c>
      <c r="FW178" s="22">
        <f ca="1">IF('National cons per cap'!FW179=0,0,((1/(1-Parameters!$B$197)*(MAX(1,'National cons per cap'!FW179)*'Non-Market - loss factor'!FW178)^(1-Parameters!$B$197)))*'[4]National population'!FW179)</f>
        <v>-402538.88468517049</v>
      </c>
      <c r="FX178" s="22">
        <f ca="1">IF('National cons per cap'!FX179=0,0,((1/(1-Parameters!$B$197)*(MAX(1,'National cons per cap'!FX179)*'Non-Market - loss factor'!FX178)^(1-Parameters!$B$197)))*'[4]National population'!FX179)</f>
        <v>-7916.5243234744903</v>
      </c>
      <c r="FY178" s="22">
        <f>IF('National cons per cap'!FY179=0,0,((1/(1-Parameters!$B$197)*(MAX(1,'National cons per cap'!FY179)*'Non-Market - loss factor'!FY178)^(1-Parameters!$B$197)))*'[4]National population'!FY179)</f>
        <v>0</v>
      </c>
      <c r="FZ178" s="22">
        <f ca="1">IF('National cons per cap'!FZ179=0,0,((1/(1-Parameters!$B$197)*(MAX(1,'National cons per cap'!FZ179)*'Non-Market - loss factor'!FZ178)^(1-Parameters!$B$197)))*'[4]National population'!FZ179)</f>
        <v>-441503.82146780437</v>
      </c>
      <c r="GA178" s="22">
        <f ca="1">IF('National cons per cap'!GA179=0,0,((1/(1-Parameters!$B$197)*(MAX(1,'National cons per cap'!GA179)*'Non-Market - loss factor'!GA178)^(1-Parameters!$B$197)))*'[4]National population'!GA179)</f>
        <v>-347124.33376470872</v>
      </c>
      <c r="GB178" s="22">
        <f ca="1">IF('National cons per cap'!GB179=0,0,((1/(1-Parameters!$B$197)*(MAX(1,'National cons per cap'!GB179)*'Non-Market - loss factor'!GB178)^(1-Parameters!$B$197)))*'[4]National population'!GB179)</f>
        <v>-121048.77729574418</v>
      </c>
      <c r="GC178" s="22">
        <f ca="1">IF('National cons per cap'!GC179=0,0,((1/(1-Parameters!$B$197)*(MAX(1,'National cons per cap'!GC179)*'Non-Market - loss factor'!GC178)^(1-Parameters!$B$197)))*'[4]National population'!GC179)</f>
        <v>-5747.5613348719371</v>
      </c>
      <c r="GD178" s="22">
        <f ca="1">IF('National cons per cap'!GD179=0,0,((1/(1-Parameters!$B$197)*(MAX(1,'National cons per cap'!GD179)*'Non-Market - loss factor'!GD178)^(1-Parameters!$B$197)))*'[4]National population'!GD179)</f>
        <v>-1012635.6760037125</v>
      </c>
      <c r="GE178" s="22">
        <f ca="1">IF('National cons per cap'!GE179=0,0,((1/(1-Parameters!$B$197)*(MAX(1,'National cons per cap'!GE179)*'Non-Market - loss factor'!GE178)^(1-Parameters!$B$197)))*'[4]National population'!GE179)</f>
        <v>-102896.93401892169</v>
      </c>
      <c r="GF178" s="22">
        <f ca="1">IF('National cons per cap'!GF179=0,0,((1/(1-Parameters!$B$197)*(MAX(1,'National cons per cap'!GF179)*'Non-Market - loss factor'!GF178)^(1-Parameters!$B$197)))*'[4]National population'!GF179)</f>
        <v>-55866.125362560007</v>
      </c>
      <c r="GG178" s="22">
        <f ca="1">IF('National cons per cap'!GG179=0,0,((1/(1-Parameters!$B$197)*(MAX(1,'National cons per cap'!GG179)*'Non-Market - loss factor'!GG178)^(1-Parameters!$B$197)))*'[4]National population'!GG179)</f>
        <v>-266750.83442941966</v>
      </c>
      <c r="GH178" s="22">
        <f ca="1">IF('National cons per cap'!GH179=0,0,((1/(1-Parameters!$B$197)*(MAX(1,'National cons per cap'!GH179)*'Non-Market - loss factor'!GH178)^(1-Parameters!$B$197)))*'[4]National population'!GH179)</f>
        <v>-758.39205384697516</v>
      </c>
      <c r="GI178" s="22">
        <f ca="1">IF('National cons per cap'!GI179=0,0,((1/(1-Parameters!$B$197)*(MAX(1,'National cons per cap'!GI179)*'Non-Market - loss factor'!GI178)^(1-Parameters!$B$197)))*'[4]National population'!GI179)</f>
        <v>-484.71053835604744</v>
      </c>
      <c r="GJ178" s="22">
        <f ca="1">IF('National cons per cap'!GJ179=0,0,((1/(1-Parameters!$B$197)*(MAX(1,'National cons per cap'!GJ179)*'Non-Market - loss factor'!GJ178)^(1-Parameters!$B$197)))*'[4]National population'!GJ179)</f>
        <v>-154486.22431179733</v>
      </c>
      <c r="GK178" s="22">
        <f ca="1">IF('National cons per cap'!GK179=0,0,((1/(1-Parameters!$B$197)*(MAX(1,'National cons per cap'!GK179)*'Non-Market - loss factor'!GK178)^(1-Parameters!$B$197)))*'[4]National population'!GK179)</f>
        <v>-192886.29396575046</v>
      </c>
      <c r="GL178" s="22">
        <f ca="1">IF('National cons per cap'!GL179=0,0,((1/(1-Parameters!$B$197)*(MAX(1,'National cons per cap'!GL179)*'Non-Market - loss factor'!GL178)^(1-Parameters!$B$197)))*'[4]National population'!GL179)</f>
        <v>-110713.83079446349</v>
      </c>
      <c r="GM178" s="22">
        <f ca="1">IF('National cons per cap'!GM179=0,0,((1/(1-Parameters!$B$197)*(MAX(1,'National cons per cap'!GM179)*'Non-Market - loss factor'!GM178)^(1-Parameters!$B$197)))*'[4]National population'!GM179)</f>
        <v>-107192.14457222726</v>
      </c>
      <c r="GN178" s="27">
        <f ca="1">SUM(B178:GM178)*(1+Parameters!B$198)^-(A178-A$12)</f>
        <v>-9931324.6257168557</v>
      </c>
      <c r="GO178" s="22">
        <f ca="1">(GN178*(1-Parameters!$B$197)/'[4]National population'!$GN179)^(1/(1-Parameters!$B$197))</f>
        <v>742804.64797370764</v>
      </c>
      <c r="GP178" s="27"/>
    </row>
    <row r="179" spans="1:198" x14ac:dyDescent="0.25">
      <c r="A179" s="15">
        <v>2187</v>
      </c>
      <c r="B179" s="22">
        <f ca="1">IF('National cons per cap'!B180=0,0,((1/(1-Parameters!$B$197)*(MAX(1,'National cons per cap'!B180)*'Non-Market - loss factor'!B179)^(1-Parameters!$B$197)))*'[4]National population'!B180)</f>
        <v>-93028.006812979715</v>
      </c>
      <c r="C179" s="22">
        <f ca="1">IF('National cons per cap'!C180=0,0,((1/(1-Parameters!$B$197)*(MAX(1,'National cons per cap'!C180)*'Non-Market - loss factor'!C179)^(1-Parameters!$B$197)))*'[4]National population'!C180)</f>
        <v>-144535.14191625925</v>
      </c>
      <c r="D179" s="22">
        <f ca="1">IF('National cons per cap'!D180=0,0,((1/(1-Parameters!$B$197)*(MAX(1,'National cons per cap'!D180)*'Non-Market - loss factor'!D179)^(1-Parameters!$B$197)))*'[4]National population'!D180)</f>
        <v>-23098.028676641472</v>
      </c>
      <c r="E179" s="22">
        <f>IF('National cons per cap'!E180=0,0,((1/(1-Parameters!$B$197)*(MAX(1,'National cons per cap'!E180)*'Non-Market - loss factor'!E179)^(1-Parameters!$B$197)))*'[4]National population'!E180)</f>
        <v>0</v>
      </c>
      <c r="F179" s="22">
        <f ca="1">IF('National cons per cap'!F180=0,0,((1/(1-Parameters!$B$197)*(MAX(1,'National cons per cap'!F180)*'Non-Market - loss factor'!F179)^(1-Parameters!$B$197)))*'[4]National population'!F180)</f>
        <v>-16805.686201613989</v>
      </c>
      <c r="G179" s="22">
        <f ca="1">IF('National cons per cap'!G180=0,0,((1/(1-Parameters!$B$197)*(MAX(1,'National cons per cap'!G180)*'Non-Market - loss factor'!G179)^(1-Parameters!$B$197)))*'[4]National population'!G180)</f>
        <v>-60159.740153752151</v>
      </c>
      <c r="H179" s="22">
        <f ca="1">IF('National cons per cap'!H180=0,0,((1/(1-Parameters!$B$197)*(MAX(1,'National cons per cap'!H180)*'Non-Market - loss factor'!H179)^(1-Parameters!$B$197)))*'[4]National population'!H180)</f>
        <v>-7703.5529604259536</v>
      </c>
      <c r="I179" s="22">
        <f ca="1">IF('National cons per cap'!I180=0,0,((1/(1-Parameters!$B$197)*(MAX(1,'National cons per cap'!I180)*'Non-Market - loss factor'!I179)^(1-Parameters!$B$197)))*'[4]National population'!I180)</f>
        <v>-75234.308591390261</v>
      </c>
      <c r="J179" s="22">
        <f ca="1">IF('National cons per cap'!J180=0,0,((1/(1-Parameters!$B$197)*(MAX(1,'National cons per cap'!J180)*'Non-Market - loss factor'!J179)^(1-Parameters!$B$197)))*'[4]National population'!J180)</f>
        <v>-108150.1750276167</v>
      </c>
      <c r="K179" s="22">
        <f ca="1">IF('National cons per cap'!K180=0,0,((1/(1-Parameters!$B$197)*(MAX(1,'National cons per cap'!K180)*'Non-Market - loss factor'!K179)^(1-Parameters!$B$197)))*'[4]National population'!K180)</f>
        <v>-29183.180137605257</v>
      </c>
      <c r="L179" s="22">
        <f ca="1">IF('National cons per cap'!L180=0,0,((1/(1-Parameters!$B$197)*(MAX(1,'National cons per cap'!L180)*'Non-Market - loss factor'!L179)^(1-Parameters!$B$197)))*'[4]National population'!L180)</f>
        <v>-18799.817077665586</v>
      </c>
      <c r="M179" s="22">
        <f ca="1">IF('National cons per cap'!M180=0,0,((1/(1-Parameters!$B$197)*(MAX(1,'National cons per cap'!M180)*'Non-Market - loss factor'!M179)^(1-Parameters!$B$197)))*'[4]National population'!M180)</f>
        <v>-124475.58379917999</v>
      </c>
      <c r="N179" s="22">
        <f ca="1">IF('National cons per cap'!N180=0,0,((1/(1-Parameters!$B$197)*(MAX(1,'National cons per cap'!N180)*'Non-Market - loss factor'!N179)^(1-Parameters!$B$197)))*'[4]National population'!N180)</f>
        <v>-42570.990697761554</v>
      </c>
      <c r="O179" s="22">
        <f ca="1">IF('National cons per cap'!O180=0,0,((1/(1-Parameters!$B$197)*(MAX(1,'National cons per cap'!O180)*'Non-Market - loss factor'!O179)^(1-Parameters!$B$197)))*'[4]National population'!O180)</f>
        <v>-92208.986959160364</v>
      </c>
      <c r="P179" s="22">
        <f ca="1">IF('National cons per cap'!P180=0,0,((1/(1-Parameters!$B$197)*(MAX(1,'National cons per cap'!P180)*'Non-Market - loss factor'!P179)^(1-Parameters!$B$197)))*'[4]National population'!P180)</f>
        <v>-179543.82687149144</v>
      </c>
      <c r="Q179" s="22">
        <f ca="1">IF('National cons per cap'!Q180=0,0,((1/(1-Parameters!$B$197)*(MAX(1,'National cons per cap'!Q180)*'Non-Market - loss factor'!Q179)^(1-Parameters!$B$197)))*'[4]National population'!Q180)</f>
        <v>-550031.16169575881</v>
      </c>
      <c r="R179" s="22">
        <f ca="1">IF('National cons per cap'!R180=0,0,((1/(1-Parameters!$B$197)*(MAX(1,'National cons per cap'!R180)*'Non-Market - loss factor'!R179)^(1-Parameters!$B$197)))*'[4]National population'!R180)</f>
        <v>-42467.097490184293</v>
      </c>
      <c r="S179" s="22">
        <f ca="1">IF('National cons per cap'!S180=0,0,((1/(1-Parameters!$B$197)*(MAX(1,'National cons per cap'!S180)*'Non-Market - loss factor'!S179)^(1-Parameters!$B$197)))*'[4]National population'!S180)</f>
        <v>-4980.0465174131205</v>
      </c>
      <c r="T179" s="22">
        <f ca="1">IF('National cons per cap'!T180=0,0,((1/(1-Parameters!$B$197)*(MAX(1,'National cons per cap'!T180)*'Non-Market - loss factor'!T179)^(1-Parameters!$B$197)))*'[4]National population'!T180)</f>
        <v>-1417.3178266876571</v>
      </c>
      <c r="U179" s="22">
        <f ca="1">IF('National cons per cap'!U180=0,0,((1/(1-Parameters!$B$197)*(MAX(1,'National cons per cap'!U180)*'Non-Market - loss factor'!U179)^(1-Parameters!$B$197)))*'[4]National population'!U180)</f>
        <v>-24914.133279598977</v>
      </c>
      <c r="V179" s="22">
        <f ca="1">IF('National cons per cap'!V180=0,0,((1/(1-Parameters!$B$197)*(MAX(1,'National cons per cap'!V180)*'Non-Market - loss factor'!V179)^(1-Parameters!$B$197)))*'[4]National population'!V180)</f>
        <v>-17261.71322220832</v>
      </c>
      <c r="W179" s="22">
        <f ca="1">IF('National cons per cap'!W180=0,0,((1/(1-Parameters!$B$197)*(MAX(1,'National cons per cap'!W180)*'Non-Market - loss factor'!W179)^(1-Parameters!$B$197)))*'[4]National population'!W180)</f>
        <v>-975.00533762339978</v>
      </c>
      <c r="X179" s="22">
        <f ca="1">IF('National cons per cap'!X180=0,0,((1/(1-Parameters!$B$197)*(MAX(1,'National cons per cap'!X180)*'Non-Market - loss factor'!X179)^(1-Parameters!$B$197)))*'[4]National population'!X180)</f>
        <v>-136.18249003495438</v>
      </c>
      <c r="Y179" s="22">
        <f ca="1">IF('National cons per cap'!Y180=0,0,((1/(1-Parameters!$B$197)*(MAX(1,'National cons per cap'!Y180)*'Non-Market - loss factor'!Y179)^(1-Parameters!$B$197)))*'[4]National population'!Y180)</f>
        <v>-30163.653295243759</v>
      </c>
      <c r="Z179" s="22">
        <f ca="1">IF('National cons per cap'!Z180=0,0,((1/(1-Parameters!$B$197)*(MAX(1,'National cons per cap'!Z180)*'Non-Market - loss factor'!Z179)^(1-Parameters!$B$197)))*'[4]National population'!Z180)</f>
        <v>-376295.72224068368</v>
      </c>
      <c r="AA179" s="22">
        <f ca="1">IF('National cons per cap'!AA180=0,0,((1/(1-Parameters!$B$197)*(MAX(1,'National cons per cap'!AA180)*'Non-Market - loss factor'!AA179)^(1-Parameters!$B$197)))*'[4]National population'!AA180)</f>
        <v>-539.35623982460538</v>
      </c>
      <c r="AB179" s="22">
        <f ca="1">IF('National cons per cap'!AB180=0,0,((1/(1-Parameters!$B$197)*(MAX(1,'National cons per cap'!AB180)*'Non-Market - loss factor'!AB179)^(1-Parameters!$B$197)))*'[4]National population'!AB180)</f>
        <v>-285.92874380101284</v>
      </c>
      <c r="AC179" s="22">
        <f ca="1">IF('National cons per cap'!AC180=0,0,((1/(1-Parameters!$B$197)*(MAX(1,'National cons per cap'!AC180)*'Non-Market - loss factor'!AC179)^(1-Parameters!$B$197)))*'[4]National population'!AC180)</f>
        <v>-1263.786312559819</v>
      </c>
      <c r="AD179" s="22">
        <f ca="1">IF('National cons per cap'!AD180=0,0,((1/(1-Parameters!$B$197)*(MAX(1,'National cons per cap'!AD180)*'Non-Market - loss factor'!AD179)^(1-Parameters!$B$197)))*'[4]National population'!AD180)</f>
        <v>-8598.3746021323732</v>
      </c>
      <c r="AE179" s="22">
        <f ca="1">IF('National cons per cap'!AE180=0,0,((1/(1-Parameters!$B$197)*(MAX(1,'National cons per cap'!AE180)*'Non-Market - loss factor'!AE179)^(1-Parameters!$B$197)))*'[4]National population'!AE180)</f>
        <v>-62791.561690224233</v>
      </c>
      <c r="AF179" s="22">
        <f ca="1">IF('National cons per cap'!AF180=0,0,((1/(1-Parameters!$B$197)*(MAX(1,'National cons per cap'!AF180)*'Non-Market - loss factor'!AF179)^(1-Parameters!$B$197)))*'[4]National population'!AF180)</f>
        <v>-113190.93276814217</v>
      </c>
      <c r="AG179" s="22">
        <f ca="1">IF('National cons per cap'!AG180=0,0,((1/(1-Parameters!$B$197)*(MAX(1,'National cons per cap'!AG180)*'Non-Market - loss factor'!AG179)^(1-Parameters!$B$197)))*'[4]National population'!AG180)</f>
        <v>-25786.75616116247</v>
      </c>
      <c r="AH179" s="22">
        <f ca="1">IF('National cons per cap'!AH180=0,0,((1/(1-Parameters!$B$197)*(MAX(1,'National cons per cap'!AH180)*'Non-Market - loss factor'!AH179)^(1-Parameters!$B$197)))*'[4]National population'!AH180)</f>
        <v>-26410.665258544333</v>
      </c>
      <c r="AI179" s="22">
        <f ca="1">IF('National cons per cap'!AI180=0,0,((1/(1-Parameters!$B$197)*(MAX(1,'National cons per cap'!AI180)*'Non-Market - loss factor'!AI179)^(1-Parameters!$B$197)))*'[4]National population'!AI180)</f>
        <v>-2424776.1980477776</v>
      </c>
      <c r="AJ179" s="22">
        <f ca="1">IF('National cons per cap'!AJ180=0,0,((1/(1-Parameters!$B$197)*(MAX(1,'National cons per cap'!AJ180)*'Non-Market - loss factor'!AJ179)^(1-Parameters!$B$197)))*'[4]National population'!AJ180)</f>
        <v>-168101.74513861147</v>
      </c>
      <c r="AK179" s="22">
        <f ca="1">IF('National cons per cap'!AK180=0,0,((1/(1-Parameters!$B$197)*(MAX(1,'National cons per cap'!AK180)*'Non-Market - loss factor'!AK179)^(1-Parameters!$B$197)))*'[4]National population'!AK180)</f>
        <v>-211856.20368689718</v>
      </c>
      <c r="AL179" s="22">
        <f ca="1">IF('National cons per cap'!AL180=0,0,((1/(1-Parameters!$B$197)*(MAX(1,'National cons per cap'!AL180)*'Non-Market - loss factor'!AL179)^(1-Parameters!$B$197)))*'[4]National population'!AL180)</f>
        <v>-1033400.0641539402</v>
      </c>
      <c r="AM179" s="22">
        <f ca="1">IF('National cons per cap'!AM180=0,0,((1/(1-Parameters!$B$197)*(MAX(1,'National cons per cap'!AM180)*'Non-Market - loss factor'!AM179)^(1-Parameters!$B$197)))*'[4]National population'!AM180)</f>
        <v>-26547.07965205982</v>
      </c>
      <c r="AN179" s="22">
        <f ca="1">IF('National cons per cap'!AN180=0,0,((1/(1-Parameters!$B$197)*(MAX(1,'National cons per cap'!AN180)*'Non-Market - loss factor'!AN179)^(1-Parameters!$B$197)))*'[4]National population'!AN180)</f>
        <v>-97288.654882053874</v>
      </c>
      <c r="AO179" s="22">
        <f ca="1">IF('National cons per cap'!AO180=0,0,((1/(1-Parameters!$B$197)*(MAX(1,'National cons per cap'!AO180)*'Non-Market - loss factor'!AO179)^(1-Parameters!$B$197)))*'[4]National population'!AO180)</f>
        <v>-5888.4694134863121</v>
      </c>
      <c r="AP179" s="22">
        <f ca="1">IF('National cons per cap'!AP180=0,0,((1/(1-Parameters!$B$197)*(MAX(1,'National cons per cap'!AP180)*'Non-Market - loss factor'!AP179)^(1-Parameters!$B$197)))*'[4]National population'!AP180)</f>
        <v>-4686.0243652497265</v>
      </c>
      <c r="AQ179" s="22">
        <f ca="1">IF('National cons per cap'!AQ180=0,0,((1/(1-Parameters!$B$197)*(MAX(1,'National cons per cap'!AQ180)*'Non-Market - loss factor'!AQ179)^(1-Parameters!$B$197)))*'[4]National population'!AQ180)</f>
        <v>-8556.1762544303529</v>
      </c>
      <c r="AR179" s="22">
        <f>IF('National cons per cap'!AR180=0,0,((1/(1-Parameters!$B$197)*(MAX(1,'National cons per cap'!AR180)*'Non-Market - loss factor'!AR179)^(1-Parameters!$B$197)))*'[4]National population'!AR180)</f>
        <v>0</v>
      </c>
      <c r="AS179" s="22">
        <f ca="1">IF('National cons per cap'!AS180=0,0,((1/(1-Parameters!$B$197)*(MAX(1,'National cons per cap'!AS180)*'Non-Market - loss factor'!AS179)^(1-Parameters!$B$197)))*'[4]National population'!AS180)</f>
        <v>-4438.4938772010119</v>
      </c>
      <c r="AT179" s="22">
        <f ca="1">IF('National cons per cap'!AT180=0,0,((1/(1-Parameters!$B$197)*(MAX(1,'National cons per cap'!AT180)*'Non-Market - loss factor'!AT179)^(1-Parameters!$B$197)))*'[4]National population'!AT180)</f>
        <v>-44967.69769958558</v>
      </c>
      <c r="AU179" s="22">
        <f ca="1">IF('National cons per cap'!AU180=0,0,((1/(1-Parameters!$B$197)*(MAX(1,'National cons per cap'!AU180)*'Non-Market - loss factor'!AU179)^(1-Parameters!$B$197)))*'[4]National population'!AU180)</f>
        <v>-308116.38797060278</v>
      </c>
      <c r="AV179" s="22">
        <f ca="1">IF('National cons per cap'!AV180=0,0,((1/(1-Parameters!$B$197)*(MAX(1,'National cons per cap'!AV180)*'Non-Market - loss factor'!AV179)^(1-Parameters!$B$197)))*'[4]National population'!AV180)</f>
        <v>-7981.4950623405884</v>
      </c>
      <c r="AW179" s="22">
        <f ca="1">IF('National cons per cap'!AW180=0,0,((1/(1-Parameters!$B$197)*(MAX(1,'National cons per cap'!AW180)*'Non-Market - loss factor'!AW179)^(1-Parameters!$B$197)))*'[4]National population'!AW180)</f>
        <v>-60576.831512025237</v>
      </c>
      <c r="AX179" s="22">
        <f ca="1">IF('National cons per cap'!AX180=0,0,((1/(1-Parameters!$B$197)*(MAX(1,'National cons per cap'!AX180)*'Non-Market - loss factor'!AX179)^(1-Parameters!$B$197)))*'[4]National population'!AX180)</f>
        <v>-24087.629755432139</v>
      </c>
      <c r="AY179" s="22">
        <f ca="1">IF('National cons per cap'!AY180=0,0,((1/(1-Parameters!$B$197)*(MAX(1,'National cons per cap'!AY180)*'Non-Market - loss factor'!AY179)^(1-Parameters!$B$197)))*'[4]National population'!AY180)</f>
        <v>-20023.556402689039</v>
      </c>
      <c r="AZ179" s="22">
        <f ca="1">IF('National cons per cap'!AZ180=0,0,((1/(1-Parameters!$B$197)*(MAX(1,'National cons per cap'!AZ180)*'Non-Market - loss factor'!AZ179)^(1-Parameters!$B$197)))*'[4]National population'!AZ180)</f>
        <v>-174915.74064896398</v>
      </c>
      <c r="BA179" s="22">
        <f ca="1">IF('National cons per cap'!BA180=0,0,((1/(1-Parameters!$B$197)*(MAX(1,'National cons per cap'!BA180)*'Non-Market - loss factor'!BA179)^(1-Parameters!$B$197)))*'[4]National population'!BA180)</f>
        <v>-37621.502109316389</v>
      </c>
      <c r="BB179" s="22">
        <f ca="1">IF('National cons per cap'!BB180=0,0,((1/(1-Parameters!$B$197)*(MAX(1,'National cons per cap'!BB180)*'Non-Market - loss factor'!BB179)^(1-Parameters!$B$197)))*'[4]National population'!BB180)</f>
        <v>-362114.75207272411</v>
      </c>
      <c r="BC179" s="22">
        <f ca="1">IF('National cons per cap'!BC180=0,0,((1/(1-Parameters!$B$197)*(MAX(1,'National cons per cap'!BC180)*'Non-Market - loss factor'!BC179)^(1-Parameters!$B$197)))*'[4]National population'!BC180)</f>
        <v>-32976.365332035391</v>
      </c>
      <c r="BD179" s="22">
        <f>IF('National cons per cap'!BD180=0,0,((1/(1-Parameters!$B$197)*(MAX(1,'National cons per cap'!BD180)*'Non-Market - loss factor'!BD179)^(1-Parameters!$B$197)))*'[4]National population'!BD180)</f>
        <v>0</v>
      </c>
      <c r="BE179" s="22">
        <f ca="1">IF('National cons per cap'!BE180=0,0,((1/(1-Parameters!$B$197)*(MAX(1,'National cons per cap'!BE180)*'Non-Market - loss factor'!BE179)^(1-Parameters!$B$197)))*'[4]National population'!BE180)</f>
        <v>-194573.20296102075</v>
      </c>
      <c r="BF179" s="22">
        <f ca="1">IF('National cons per cap'!BF180=0,0,((1/(1-Parameters!$B$197)*(MAX(1,'National cons per cap'!BF180)*'Non-Market - loss factor'!BF179)^(1-Parameters!$B$197)))*'[4]National population'!BF180)</f>
        <v>-6524.5159782966748</v>
      </c>
      <c r="BG179" s="22">
        <f ca="1">IF('National cons per cap'!BG180=0,0,((1/(1-Parameters!$B$197)*(MAX(1,'National cons per cap'!BG180)*'Non-Market - loss factor'!BG179)^(1-Parameters!$B$197)))*'[4]National population'!BG180)</f>
        <v>-1214147.2888767258</v>
      </c>
      <c r="BH179" s="22">
        <f ca="1">IF('National cons per cap'!BH180=0,0,((1/(1-Parameters!$B$197)*(MAX(1,'National cons per cap'!BH180)*'Non-Market - loss factor'!BH179)^(1-Parameters!$B$197)))*'[4]National population'!BH180)</f>
        <v>-19179.468181164451</v>
      </c>
      <c r="BI179" s="22">
        <f ca="1">IF('National cons per cap'!BI180=0,0,((1/(1-Parameters!$B$197)*(MAX(1,'National cons per cap'!BI180)*'Non-Market - loss factor'!BI179)^(1-Parameters!$B$197)))*'[4]National population'!BI180)</f>
        <v>-2215.0977551564038</v>
      </c>
      <c r="BJ179" s="22">
        <f ca="1">IF('National cons per cap'!BJ180=0,0,((1/(1-Parameters!$B$197)*(MAX(1,'National cons per cap'!BJ180)*'Non-Market - loss factor'!BJ179)^(1-Parameters!$B$197)))*'[4]National population'!BJ180)</f>
        <v>-251413.3911589114</v>
      </c>
      <c r="BK179" s="22">
        <f ca="1">IF('National cons per cap'!BK180=0,0,((1/(1-Parameters!$B$197)*(MAX(1,'National cons per cap'!BK180)*'Non-Market - loss factor'!BK179)^(1-Parameters!$B$197)))*'[4]National population'!BK180)</f>
        <v>-76972.515413491914</v>
      </c>
      <c r="BL179" s="22">
        <f ca="1">IF('National cons per cap'!BL180=0,0,((1/(1-Parameters!$B$197)*(MAX(1,'National cons per cap'!BL180)*'Non-Market - loss factor'!BL179)^(1-Parameters!$B$197)))*'[4]National population'!BL180)</f>
        <v>-6994.2956451456312</v>
      </c>
      <c r="BM179" s="22">
        <f ca="1">IF('National cons per cap'!BM180=0,0,((1/(1-Parameters!$B$197)*(MAX(1,'National cons per cap'!BM180)*'Non-Market - loss factor'!BM179)^(1-Parameters!$B$197)))*'[4]National population'!BM180)</f>
        <v>-244347.47770827109</v>
      </c>
      <c r="BN179" s="22">
        <f ca="1">IF('National cons per cap'!BN180=0,0,((1/(1-Parameters!$B$197)*(MAX(1,'National cons per cap'!BN180)*'Non-Market - loss factor'!BN179)^(1-Parameters!$B$197)))*'[4]National population'!BN180)</f>
        <v>-10053.350384568859</v>
      </c>
      <c r="BO179" s="22">
        <f ca="1">IF('National cons per cap'!BO180=0,0,((1/(1-Parameters!$B$197)*(MAX(1,'National cons per cap'!BO180)*'Non-Market - loss factor'!BO179)^(1-Parameters!$B$197)))*'[4]National population'!BO180)</f>
        <v>-191391.39939532019</v>
      </c>
      <c r="BP179" s="22">
        <f ca="1">IF('National cons per cap'!BP180=0,0,((1/(1-Parameters!$B$197)*(MAX(1,'National cons per cap'!BP180)*'Non-Market - loss factor'!BP179)^(1-Parameters!$B$197)))*'[4]National population'!BP180)</f>
        <v>-95507.69051305583</v>
      </c>
      <c r="BQ179" s="22">
        <f>IF('National cons per cap'!BQ180=0,0,((1/(1-Parameters!$B$197)*(MAX(1,'National cons per cap'!BQ180)*'Non-Market - loss factor'!BQ179)^(1-Parameters!$B$197)))*'[4]National population'!BQ180)</f>
        <v>0</v>
      </c>
      <c r="BR179" s="22">
        <f ca="1">IF('National cons per cap'!BR180=0,0,((1/(1-Parameters!$B$197)*(MAX(1,'National cons per cap'!BR180)*'Non-Market - loss factor'!BR179)^(1-Parameters!$B$197)))*'[4]National population'!BR180)</f>
        <v>-25522.286964365096</v>
      </c>
      <c r="BS179" s="22">
        <f ca="1">IF('National cons per cap'!BS180=0,0,((1/(1-Parameters!$B$197)*(MAX(1,'National cons per cap'!BS180)*'Non-Market - loss factor'!BS179)^(1-Parameters!$B$197)))*'[4]National population'!BS180)</f>
        <v>-17849.729436411708</v>
      </c>
      <c r="BT179" s="22">
        <f ca="1">IF('National cons per cap'!BT180=0,0,((1/(1-Parameters!$B$197)*(MAX(1,'National cons per cap'!BT180)*'Non-Market - loss factor'!BT179)^(1-Parameters!$B$197)))*'[4]National population'!BT180)</f>
        <v>-2265.8296090987956</v>
      </c>
      <c r="BU179" s="22">
        <f ca="1">IF('National cons per cap'!BU180=0,0,((1/(1-Parameters!$B$197)*(MAX(1,'National cons per cap'!BU180)*'Non-Market - loss factor'!BU179)^(1-Parameters!$B$197)))*'[4]National population'!BU180)</f>
        <v>-47063.508773328045</v>
      </c>
      <c r="BV179" s="22">
        <f ca="1">IF('National cons per cap'!BV180=0,0,((1/(1-Parameters!$B$197)*(MAX(1,'National cons per cap'!BV180)*'Non-Market - loss factor'!BV179)^(1-Parameters!$B$197)))*'[4]National population'!BV180)</f>
        <v>-508.52331203756654</v>
      </c>
      <c r="BW179" s="22">
        <f ca="1">IF('National cons per cap'!BW180=0,0,((1/(1-Parameters!$B$197)*(MAX(1,'National cons per cap'!BW180)*'Non-Market - loss factor'!BW179)^(1-Parameters!$B$197)))*'[4]National population'!BW180)</f>
        <v>-37012.402519681993</v>
      </c>
      <c r="BX179" s="22">
        <f>IF('National cons per cap'!BX180=0,0,((1/(1-Parameters!$B$197)*(MAX(1,'National cons per cap'!BX180)*'Non-Market - loss factor'!BX179)^(1-Parameters!$B$197)))*'[4]National population'!BX180)</f>
        <v>0</v>
      </c>
      <c r="BY179" s="22">
        <f ca="1">IF('National cons per cap'!BY180=0,0,((1/(1-Parameters!$B$197)*(MAX(1,'National cons per cap'!BY180)*'Non-Market - loss factor'!BY179)^(1-Parameters!$B$197)))*'[4]National population'!BY180)</f>
        <v>-2945.2469063706344</v>
      </c>
      <c r="BZ179" s="22">
        <f ca="1">IF('National cons per cap'!BZ180=0,0,((1/(1-Parameters!$B$197)*(MAX(1,'National cons per cap'!BZ180)*'Non-Market - loss factor'!BZ179)^(1-Parameters!$B$197)))*'[4]National population'!BZ180)</f>
        <v>-5386.1708299697893</v>
      </c>
      <c r="CA179" s="22">
        <f ca="1">IF('National cons per cap'!CA180=0,0,((1/(1-Parameters!$B$197)*(MAX(1,'National cons per cap'!CA180)*'Non-Market - loss factor'!CA179)^(1-Parameters!$B$197)))*'[4]National population'!CA180)</f>
        <v>-29158.224832479053</v>
      </c>
      <c r="CB179" s="22">
        <f ca="1">IF('National cons per cap'!CB180=0,0,((1/(1-Parameters!$B$197)*(MAX(1,'National cons per cap'!CB180)*'Non-Market - loss factor'!CB179)^(1-Parameters!$B$197)))*'[4]National population'!CB180)</f>
        <v>-21993.684133200739</v>
      </c>
      <c r="CC179" s="22">
        <f ca="1">IF('National cons per cap'!CC180=0,0,((1/(1-Parameters!$B$197)*(MAX(1,'National cons per cap'!CC180)*'Non-Market - loss factor'!CC179)^(1-Parameters!$B$197)))*'[4]National population'!CC180)</f>
        <v>-64793.047458056797</v>
      </c>
      <c r="CD179" s="22">
        <f ca="1">IF('National cons per cap'!CD180=0,0,((1/(1-Parameters!$B$197)*(MAX(1,'National cons per cap'!CD180)*'Non-Market - loss factor'!CD179)^(1-Parameters!$B$197)))*'[4]National population'!CD180)</f>
        <v>-47863.80689296624</v>
      </c>
      <c r="CE179" s="22">
        <f ca="1">IF('National cons per cap'!CE180=0,0,((1/(1-Parameters!$B$197)*(MAX(1,'National cons per cap'!CE180)*'Non-Market - loss factor'!CE179)^(1-Parameters!$B$197)))*'[4]National population'!CE180)</f>
        <v>-464326.90477082809</v>
      </c>
      <c r="CF179" s="22">
        <f ca="1">IF('National cons per cap'!CF180=0,0,((1/(1-Parameters!$B$197)*(MAX(1,'National cons per cap'!CF180)*'Non-Market - loss factor'!CF179)^(1-Parameters!$B$197)))*'[4]National population'!CF180)</f>
        <v>-3115841.4296076838</v>
      </c>
      <c r="CG179" s="22">
        <f ca="1">IF('National cons per cap'!CG180=0,0,((1/(1-Parameters!$B$197)*(MAX(1,'National cons per cap'!CG180)*'Non-Market - loss factor'!CG179)^(1-Parameters!$B$197)))*'[4]National population'!CG180)</f>
        <v>-16996.20147171371</v>
      </c>
      <c r="CH179" s="22">
        <f ca="1">IF('National cons per cap'!CH180=0,0,((1/(1-Parameters!$B$197)*(MAX(1,'National cons per cap'!CH180)*'Non-Market - loss factor'!CH179)^(1-Parameters!$B$197)))*'[4]National population'!CH180)</f>
        <v>-233932.0617412744</v>
      </c>
      <c r="CI179" s="22">
        <f ca="1">IF('National cons per cap'!CI180=0,0,((1/(1-Parameters!$B$197)*(MAX(1,'National cons per cap'!CI180)*'Non-Market - loss factor'!CI179)^(1-Parameters!$B$197)))*'[4]National population'!CI180)</f>
        <v>-127391.67725215043</v>
      </c>
      <c r="CJ179" s="22">
        <f ca="1">IF('National cons per cap'!CJ180=0,0,((1/(1-Parameters!$B$197)*(MAX(1,'National cons per cap'!CJ180)*'Non-Market - loss factor'!CJ179)^(1-Parameters!$B$197)))*'[4]National population'!CJ180)</f>
        <v>-1045.7314756833691</v>
      </c>
      <c r="CK179" s="22">
        <f ca="1">IF('National cons per cap'!CK180=0,0,((1/(1-Parameters!$B$197)*(MAX(1,'National cons per cap'!CK180)*'Non-Market - loss factor'!CK179)^(1-Parameters!$B$197)))*'[4]National population'!CK180)</f>
        <v>-34226.718535626773</v>
      </c>
      <c r="CL179" s="22">
        <f ca="1">IF('National cons per cap'!CL180=0,0,((1/(1-Parameters!$B$197)*(MAX(1,'National cons per cap'!CL180)*'Non-Market - loss factor'!CL179)^(1-Parameters!$B$197)))*'[4]National population'!CL180)</f>
        <v>-227402.71560939416</v>
      </c>
      <c r="CM179" s="22">
        <f ca="1">IF('National cons per cap'!CM180=0,0,((1/(1-Parameters!$B$197)*(MAX(1,'National cons per cap'!CM180)*'Non-Market - loss factor'!CM179)^(1-Parameters!$B$197)))*'[4]National population'!CM180)</f>
        <v>-10593.599812983557</v>
      </c>
      <c r="CN179" s="22">
        <f ca="1">IF('National cons per cap'!CN180=0,0,((1/(1-Parameters!$B$197)*(MAX(1,'National cons per cap'!CN180)*'Non-Market - loss factor'!CN179)^(1-Parameters!$B$197)))*'[4]National population'!CN180)</f>
        <v>-30625.816265840673</v>
      </c>
      <c r="CO179" s="22">
        <f ca="1">IF('National cons per cap'!CO180=0,0,((1/(1-Parameters!$B$197)*(MAX(1,'National cons per cap'!CO180)*'Non-Market - loss factor'!CO179)^(1-Parameters!$B$197)))*'[4]National population'!CO180)</f>
        <v>-102335.55738057938</v>
      </c>
      <c r="CP179" s="22">
        <f ca="1">IF('National cons per cap'!CP180=0,0,((1/(1-Parameters!$B$197)*(MAX(1,'National cons per cap'!CP180)*'Non-Market - loss factor'!CP179)^(1-Parameters!$B$197)))*'[4]National population'!CP180)</f>
        <v>-26746.514509281355</v>
      </c>
      <c r="CQ179" s="22">
        <f ca="1">IF('National cons per cap'!CQ180=0,0,((1/(1-Parameters!$B$197)*(MAX(1,'National cons per cap'!CQ180)*'Non-Market - loss factor'!CQ179)^(1-Parameters!$B$197)))*'[4]National population'!CQ180)</f>
        <v>-357306.47102596046</v>
      </c>
      <c r="CR179" s="22">
        <f ca="1">IF('National cons per cap'!CR180=0,0,((1/(1-Parameters!$B$197)*(MAX(1,'National cons per cap'!CR180)*'Non-Market - loss factor'!CR179)^(1-Parameters!$B$197)))*'[4]National population'!CR180)</f>
        <v>-21349.785377286989</v>
      </c>
      <c r="CS179" s="22">
        <f ca="1">IF('National cons per cap'!CS180=0,0,((1/(1-Parameters!$B$197)*(MAX(1,'National cons per cap'!CS180)*'Non-Market - loss factor'!CS179)^(1-Parameters!$B$197)))*'[4]National population'!CS180)</f>
        <v>-43225.946076562104</v>
      </c>
      <c r="CT179" s="22">
        <f ca="1">IF('National cons per cap'!CT180=0,0,((1/(1-Parameters!$B$197)*(MAX(1,'National cons per cap'!CT180)*'Non-Market - loss factor'!CT179)^(1-Parameters!$B$197)))*'[4]National population'!CT180)</f>
        <v>-69.751779394030066</v>
      </c>
      <c r="CU179" s="22">
        <f ca="1">IF('National cons per cap'!CU180=0,0,((1/(1-Parameters!$B$197)*(MAX(1,'National cons per cap'!CU180)*'Non-Market - loss factor'!CU179)^(1-Parameters!$B$197)))*'[4]National population'!CU180)</f>
        <v>-44917.020643224125</v>
      </c>
      <c r="CV179" s="22">
        <f ca="1">IF('National cons per cap'!CV180=0,0,((1/(1-Parameters!$B$197)*(MAX(1,'National cons per cap'!CV180)*'Non-Market - loss factor'!CV179)^(1-Parameters!$B$197)))*'[4]National population'!CV180)</f>
        <v>-6504.3287831487232</v>
      </c>
      <c r="CW179" s="22">
        <f ca="1">IF('National cons per cap'!CW180=0,0,((1/(1-Parameters!$B$197)*(MAX(1,'National cons per cap'!CW180)*'Non-Market - loss factor'!CW179)^(1-Parameters!$B$197)))*'[4]National population'!CW180)</f>
        <v>-13776.115682395352</v>
      </c>
      <c r="CX179" s="22">
        <f ca="1">IF('National cons per cap'!CX180=0,0,((1/(1-Parameters!$B$197)*(MAX(1,'National cons per cap'!CX180)*'Non-Market - loss factor'!CX179)^(1-Parameters!$B$197)))*'[4]National population'!CX180)</f>
        <v>-17986.018844822313</v>
      </c>
      <c r="CY179" s="22">
        <f ca="1">IF('National cons per cap'!CY180=0,0,((1/(1-Parameters!$B$197)*(MAX(1,'National cons per cap'!CY180)*'Non-Market - loss factor'!CY179)^(1-Parameters!$B$197)))*'[4]National population'!CY180)</f>
        <v>-39530.461785979664</v>
      </c>
      <c r="CZ179" s="22">
        <f ca="1">IF('National cons per cap'!CZ180=0,0,((1/(1-Parameters!$B$197)*(MAX(1,'National cons per cap'!CZ180)*'Non-Market - loss factor'!CZ179)^(1-Parameters!$B$197)))*'[4]National population'!CZ180)</f>
        <v>-23770.075206719466</v>
      </c>
      <c r="DA179" s="22">
        <f>IF('National cons per cap'!DA180=0,0,((1/(1-Parameters!$B$197)*(MAX(1,'National cons per cap'!DA180)*'Non-Market - loss factor'!DA179)^(1-Parameters!$B$197)))*'[4]National population'!DA180)</f>
        <v>0</v>
      </c>
      <c r="DB179" s="22">
        <f ca="1">IF('National cons per cap'!DB180=0,0,((1/(1-Parameters!$B$197)*(MAX(1,'National cons per cap'!DB180)*'Non-Market - loss factor'!DB179)^(1-Parameters!$B$197)))*'[4]National population'!DB180)</f>
        <v>-37399.847034586935</v>
      </c>
      <c r="DC179" s="22">
        <f ca="1">IF('National cons per cap'!DC180=0,0,((1/(1-Parameters!$B$197)*(MAX(1,'National cons per cap'!DC180)*'Non-Market - loss factor'!DC179)^(1-Parameters!$B$197)))*'[4]National population'!DC180)</f>
        <v>-17215.778605115403</v>
      </c>
      <c r="DD179" s="22">
        <f ca="1">IF('National cons per cap'!DD180=0,0,((1/(1-Parameters!$B$197)*(MAX(1,'National cons per cap'!DD180)*'Non-Market - loss factor'!DD179)^(1-Parameters!$B$197)))*'[4]National population'!DD180)</f>
        <v>-15096.657068154009</v>
      </c>
      <c r="DE179" s="22">
        <f ca="1">IF('National cons per cap'!DE180=0,0,((1/(1-Parameters!$B$197)*(MAX(1,'National cons per cap'!DE180)*'Non-Market - loss factor'!DE179)^(1-Parameters!$B$197)))*'[4]National population'!DE180)</f>
        <v>-1248.6653150193742</v>
      </c>
      <c r="DF179" s="22">
        <f ca="1">IF('National cons per cap'!DF180=0,0,((1/(1-Parameters!$B$197)*(MAX(1,'National cons per cap'!DF180)*'Non-Market - loss factor'!DF179)^(1-Parameters!$B$197)))*'[4]National population'!DF180)</f>
        <v>-11563.382021120178</v>
      </c>
      <c r="DG179" s="22">
        <f ca="1">IF('National cons per cap'!DG180=0,0,((1/(1-Parameters!$B$197)*(MAX(1,'National cons per cap'!DG180)*'Non-Market - loss factor'!DG179)^(1-Parameters!$B$197)))*'[4]National population'!DG180)</f>
        <v>-196351.41690266534</v>
      </c>
      <c r="DH179" s="22">
        <f ca="1">IF('National cons per cap'!DH180=0,0,((1/(1-Parameters!$B$197)*(MAX(1,'National cons per cap'!DH180)*'Non-Market - loss factor'!DH179)^(1-Parameters!$B$197)))*'[4]National population'!DH180)</f>
        <v>-11427.248931176195</v>
      </c>
      <c r="DI179" s="22">
        <f ca="1">IF('National cons per cap'!DI180=0,0,((1/(1-Parameters!$B$197)*(MAX(1,'National cons per cap'!DI180)*'Non-Market - loss factor'!DI179)^(1-Parameters!$B$197)))*'[4]National population'!DI180)</f>
        <v>-227976.53072385379</v>
      </c>
      <c r="DJ179" s="22">
        <f ca="1">IF('National cons per cap'!DJ180=0,0,((1/(1-Parameters!$B$197)*(MAX(1,'National cons per cap'!DJ180)*'Non-Market - loss factor'!DJ179)^(1-Parameters!$B$197)))*'[4]National population'!DJ180)</f>
        <v>-203648.49766941089</v>
      </c>
      <c r="DK179" s="22">
        <f ca="1">IF('National cons per cap'!DK180=0,0,((1/(1-Parameters!$B$197)*(MAX(1,'National cons per cap'!DK180)*'Non-Market - loss factor'!DK179)^(1-Parameters!$B$197)))*'[4]National population'!DK180)</f>
        <v>-13933.744259571486</v>
      </c>
      <c r="DL179" s="22">
        <f ca="1">IF('National cons per cap'!DL180=0,0,((1/(1-Parameters!$B$197)*(MAX(1,'National cons per cap'!DL180)*'Non-Market - loss factor'!DL179)^(1-Parameters!$B$197)))*'[4]National population'!DL180)</f>
        <v>-151533.18736011544</v>
      </c>
      <c r="DM179" s="22">
        <f ca="1">IF('National cons per cap'!DM180=0,0,((1/(1-Parameters!$B$197)*(MAX(1,'National cons per cap'!DM180)*'Non-Market - loss factor'!DM179)^(1-Parameters!$B$197)))*'[4]National population'!DM180)</f>
        <v>-135410.38151668577</v>
      </c>
      <c r="DN179" s="22">
        <f ca="1">IF('National cons per cap'!DN180=0,0,((1/(1-Parameters!$B$197)*(MAX(1,'National cons per cap'!DN180)*'Non-Market - loss factor'!DN179)^(1-Parameters!$B$197)))*'[4]National population'!DN180)</f>
        <v>-3502.1980206156736</v>
      </c>
      <c r="DO179" s="22">
        <f ca="1">IF('National cons per cap'!DO180=0,0,((1/(1-Parameters!$B$197)*(MAX(1,'National cons per cap'!DO180)*'Non-Market - loss factor'!DO179)^(1-Parameters!$B$197)))*'[4]National population'!DO180)</f>
        <v>-4398.5882514964196</v>
      </c>
      <c r="DP179" s="22">
        <f ca="1">IF('National cons per cap'!DP180=0,0,((1/(1-Parameters!$B$197)*(MAX(1,'National cons per cap'!DP180)*'Non-Market - loss factor'!DP179)^(1-Parameters!$B$197)))*'[4]National population'!DP180)</f>
        <v>-343665.30663639895</v>
      </c>
      <c r="DQ179" s="22">
        <f ca="1">IF('National cons per cap'!DQ180=0,0,((1/(1-Parameters!$B$197)*(MAX(1,'National cons per cap'!DQ180)*'Non-Market - loss factor'!DQ179)^(1-Parameters!$B$197)))*'[4]National population'!DQ180)</f>
        <v>-28412.061214757297</v>
      </c>
      <c r="DR179" s="22">
        <f>IF('National cons per cap'!DR180=0,0,((1/(1-Parameters!$B$197)*(MAX(1,'National cons per cap'!DR180)*'Non-Market - loss factor'!DR179)^(1-Parameters!$B$197)))*'[4]National population'!DR180)</f>
        <v>0</v>
      </c>
      <c r="DS179" s="22">
        <f ca="1">IF('National cons per cap'!DS180=0,0,((1/(1-Parameters!$B$197)*(MAX(1,'National cons per cap'!DS180)*'Non-Market - loss factor'!DS179)^(1-Parameters!$B$197)))*'[4]National population'!DS180)</f>
        <v>-4089.2861943190424</v>
      </c>
      <c r="DT179" s="22">
        <f ca="1">IF('National cons per cap'!DT180=0,0,((1/(1-Parameters!$B$197)*(MAX(1,'National cons per cap'!DT180)*'Non-Market - loss factor'!DT179)^(1-Parameters!$B$197)))*'[4]National population'!DT180)</f>
        <v>-179364.06751255202</v>
      </c>
      <c r="DU179" s="22">
        <f ca="1">IF('National cons per cap'!DU180=0,0,((1/(1-Parameters!$B$197)*(MAX(1,'National cons per cap'!DU180)*'Non-Market - loss factor'!DU179)^(1-Parameters!$B$197)))*'[4]National population'!DU180)</f>
        <v>-36625.416067219478</v>
      </c>
      <c r="DV179" s="22">
        <f ca="1">IF('National cons per cap'!DV180=0,0,((1/(1-Parameters!$B$197)*(MAX(1,'National cons per cap'!DV180)*'Non-Market - loss factor'!DV179)^(1-Parameters!$B$197)))*'[4]National population'!DV180)</f>
        <v>-9786.5021558462722</v>
      </c>
      <c r="DW179" s="22">
        <f>IF('National cons per cap'!DW180=0,0,((1/(1-Parameters!$B$197)*(MAX(1,'National cons per cap'!DW180)*'Non-Market - loss factor'!DW179)^(1-Parameters!$B$197)))*'[4]National population'!DW180)</f>
        <v>0</v>
      </c>
      <c r="DX179" s="22">
        <f ca="1">IF('National cons per cap'!DX180=0,0,((1/(1-Parameters!$B$197)*(MAX(1,'National cons per cap'!DX180)*'Non-Market - loss factor'!DX179)^(1-Parameters!$B$197)))*'[4]National population'!DX180)</f>
        <v>-255314.25047455865</v>
      </c>
      <c r="DY179" s="22">
        <f ca="1">IF('National cons per cap'!DY180=0,0,((1/(1-Parameters!$B$197)*(MAX(1,'National cons per cap'!DY180)*'Non-Market - loss factor'!DY179)^(1-Parameters!$B$197)))*'[4]National population'!DY180)</f>
        <v>-1047750.1293369052</v>
      </c>
      <c r="DZ179" s="22">
        <f ca="1">IF('National cons per cap'!DZ180=0,0,((1/(1-Parameters!$B$197)*(MAX(1,'National cons per cap'!DZ180)*'Non-Market - loss factor'!DZ179)^(1-Parameters!$B$197)))*'[4]National population'!DZ180)</f>
        <v>-19952.618130019389</v>
      </c>
      <c r="EA179" s="22">
        <f ca="1">IF('National cons per cap'!EA180=0,0,((1/(1-Parameters!$B$197)*(MAX(1,'National cons per cap'!EA180)*'Non-Market - loss factor'!EA179)^(1-Parameters!$B$197)))*'[4]National population'!EA180)</f>
        <v>-27473594.080883872</v>
      </c>
      <c r="EB179" s="22">
        <f ca="1">IF('National cons per cap'!EB180=0,0,((1/(1-Parameters!$B$197)*(MAX(1,'National cons per cap'!EB180)*'Non-Market - loss factor'!EB179)^(1-Parameters!$B$197)))*'[4]National population'!EB180)</f>
        <v>-16267.928792220608</v>
      </c>
      <c r="EC179" s="22">
        <f ca="1">IF('National cons per cap'!EC180=0,0,((1/(1-Parameters!$B$197)*(MAX(1,'National cons per cap'!EC180)*'Non-Market - loss factor'!EC179)^(1-Parameters!$B$197)))*'[4]National population'!EC180)</f>
        <v>-96626.650603844057</v>
      </c>
      <c r="ED179" s="22">
        <f ca="1">IF('National cons per cap'!ED180=0,0,((1/(1-Parameters!$B$197)*(MAX(1,'National cons per cap'!ED180)*'Non-Market - loss factor'!ED179)^(1-Parameters!$B$197)))*'[4]National population'!ED180)</f>
        <v>-75.567919973758308</v>
      </c>
      <c r="EE179" s="22">
        <f ca="1">IF('National cons per cap'!EE180=0,0,((1/(1-Parameters!$B$197)*(MAX(1,'National cons per cap'!EE180)*'Non-Market - loss factor'!EE179)^(1-Parameters!$B$197)))*'[4]National population'!EE180)</f>
        <v>-22962.701927223425</v>
      </c>
      <c r="EF179" s="22">
        <f ca="1">IF('National cons per cap'!EF180=0,0,((1/(1-Parameters!$B$197)*(MAX(1,'National cons per cap'!EF180)*'Non-Market - loss factor'!EF179)^(1-Parameters!$B$197)))*'[4]National population'!EF180)</f>
        <v>-7026.5370934266666</v>
      </c>
      <c r="EG179" s="22">
        <f ca="1">IF('National cons per cap'!EG180=0,0,((1/(1-Parameters!$B$197)*(MAX(1,'National cons per cap'!EG180)*'Non-Market - loss factor'!EG179)^(1-Parameters!$B$197)))*'[4]National population'!EG180)</f>
        <v>-418518.86875254993</v>
      </c>
      <c r="EH179" s="22">
        <f ca="1">IF('National cons per cap'!EH180=0,0,((1/(1-Parameters!$B$197)*(MAX(1,'National cons per cap'!EH180)*'Non-Market - loss factor'!EH179)^(1-Parameters!$B$197)))*'[4]National population'!EH180)</f>
        <v>-6884.498339887934</v>
      </c>
      <c r="EI179" s="22">
        <f ca="1">IF('National cons per cap'!EI180=0,0,((1/(1-Parameters!$B$197)*(MAX(1,'National cons per cap'!EI180)*'Non-Market - loss factor'!EI179)^(1-Parameters!$B$197)))*'[4]National population'!EI180)</f>
        <v>-64001.030944607686</v>
      </c>
      <c r="EJ179" s="22">
        <f ca="1">IF('National cons per cap'!EJ180=0,0,((1/(1-Parameters!$B$197)*(MAX(1,'National cons per cap'!EJ180)*'Non-Market - loss factor'!EJ179)^(1-Parameters!$B$197)))*'[4]National population'!EJ180)</f>
        <v>-281682.19989398518</v>
      </c>
      <c r="EK179" s="22">
        <f ca="1">IF('National cons per cap'!EK180=0,0,((1/(1-Parameters!$B$197)*(MAX(1,'National cons per cap'!EK180)*'Non-Market - loss factor'!EK179)^(1-Parameters!$B$197)))*'[4]National population'!EK180)</f>
        <v>-47.970840982802493</v>
      </c>
      <c r="EL179" s="22">
        <f ca="1">IF('National cons per cap'!EL180=0,0,((1/(1-Parameters!$B$197)*(MAX(1,'National cons per cap'!EL180)*'Non-Market - loss factor'!EL179)^(1-Parameters!$B$197)))*'[4]National population'!EL180)</f>
        <v>-21316.150462602563</v>
      </c>
      <c r="EM179" s="22">
        <f ca="1">IF('National cons per cap'!EM180=0,0,((1/(1-Parameters!$B$197)*(MAX(1,'National cons per cap'!EM180)*'Non-Market - loss factor'!EM179)^(1-Parameters!$B$197)))*'[4]National population'!EM180)</f>
        <v>-180341.89337958291</v>
      </c>
      <c r="EN179" s="22">
        <f ca="1">IF('National cons per cap'!EN180=0,0,((1/(1-Parameters!$B$197)*(MAX(1,'National cons per cap'!EN180)*'Non-Market - loss factor'!EN179)^(1-Parameters!$B$197)))*'[4]National population'!EN180)</f>
        <v>-5262.5408828574</v>
      </c>
      <c r="EO179" s="22">
        <f>IF('National cons per cap'!EO180=0,0,((1/(1-Parameters!$B$197)*(MAX(1,'National cons per cap'!EO180)*'Non-Market - loss factor'!EO179)^(1-Parameters!$B$197)))*'[4]National population'!EO180)</f>
        <v>0</v>
      </c>
      <c r="EP179" s="22">
        <f ca="1">IF('National cons per cap'!EP180=0,0,((1/(1-Parameters!$B$197)*(MAX(1,'National cons per cap'!EP180)*'Non-Market - loss factor'!EP179)^(1-Parameters!$B$197)))*'[4]National population'!EP180)</f>
        <v>-45870.919724776933</v>
      </c>
      <c r="EQ179" s="22">
        <f ca="1">IF('National cons per cap'!EQ180=0,0,((1/(1-Parameters!$B$197)*(MAX(1,'National cons per cap'!EQ180)*'Non-Market - loss factor'!EQ179)^(1-Parameters!$B$197)))*'[4]National population'!EQ180)</f>
        <v>-14074.337011262242</v>
      </c>
      <c r="ER179" s="22">
        <f ca="1">IF('National cons per cap'!ER180=0,0,((1/(1-Parameters!$B$197)*(MAX(1,'National cons per cap'!ER180)*'Non-Market - loss factor'!ER179)^(1-Parameters!$B$197)))*'[4]National population'!ER180)</f>
        <v>-22998.89701367815</v>
      </c>
      <c r="ES179" s="22">
        <f ca="1">IF('National cons per cap'!ES180=0,0,((1/(1-Parameters!$B$197)*(MAX(1,'National cons per cap'!ES180)*'Non-Market - loss factor'!ES179)^(1-Parameters!$B$197)))*'[4]National population'!ES180)</f>
        <v>-3268.9065879680766</v>
      </c>
      <c r="ET179" s="22">
        <f>IF('National cons per cap'!ET180=0,0,((1/(1-Parameters!$B$197)*(MAX(1,'National cons per cap'!ET180)*'Non-Market - loss factor'!ET179)^(1-Parameters!$B$197)))*'[4]National population'!ET180)</f>
        <v>0</v>
      </c>
      <c r="EU179" s="22">
        <f ca="1">IF('National cons per cap'!EU180=0,0,((1/(1-Parameters!$B$197)*(MAX(1,'National cons per cap'!EU180)*'Non-Market - loss factor'!EU179)^(1-Parameters!$B$197)))*'[4]National population'!EU180)</f>
        <v>-110648.47006372633</v>
      </c>
      <c r="EV179" s="22">
        <f ca="1">IF('National cons per cap'!EV180=0,0,((1/(1-Parameters!$B$197)*(MAX(1,'National cons per cap'!EV180)*'Non-Market - loss factor'!EV179)^(1-Parameters!$B$197)))*'[4]National population'!EV180)</f>
        <v>-213257.33222366861</v>
      </c>
      <c r="EW179" s="22">
        <f ca="1">IF('National cons per cap'!EW180=0,0,((1/(1-Parameters!$B$197)*(MAX(1,'National cons per cap'!EW180)*'Non-Market - loss factor'!EW179)^(1-Parameters!$B$197)))*'[4]National population'!EW180)</f>
        <v>-107470.0932801836</v>
      </c>
      <c r="EX179" s="22">
        <f ca="1">IF('National cons per cap'!EX180=0,0,((1/(1-Parameters!$B$197)*(MAX(1,'National cons per cap'!EX180)*'Non-Market - loss factor'!EX179)^(1-Parameters!$B$197)))*'[4]National population'!EX180)</f>
        <v>-68073.774074618545</v>
      </c>
      <c r="EY179" s="22">
        <f ca="1">IF('National cons per cap'!EY180=0,0,((1/(1-Parameters!$B$197)*(MAX(1,'National cons per cap'!EY180)*'Non-Market - loss factor'!EY179)^(1-Parameters!$B$197)))*'[4]National population'!EY180)</f>
        <v>-253741.8024357892</v>
      </c>
      <c r="EZ179" s="22">
        <f ca="1">IF('National cons per cap'!EZ180=0,0,((1/(1-Parameters!$B$197)*(MAX(1,'National cons per cap'!EZ180)*'Non-Market - loss factor'!EZ179)^(1-Parameters!$B$197)))*'[4]National population'!EZ180)</f>
        <v>-126006.56878874799</v>
      </c>
      <c r="FA179" s="22">
        <f ca="1">IF('National cons per cap'!FA180=0,0,((1/(1-Parameters!$B$197)*(MAX(1,'National cons per cap'!FA180)*'Non-Market - loss factor'!FA179)^(1-Parameters!$B$197)))*'[4]National population'!FA180)</f>
        <v>-2131.6496797135824</v>
      </c>
      <c r="FB179" s="22">
        <f ca="1">IF('National cons per cap'!FB180=0,0,((1/(1-Parameters!$B$197)*(MAX(1,'National cons per cap'!FB180)*'Non-Market - loss factor'!FB179)^(1-Parameters!$B$197)))*'[4]National population'!FB180)</f>
        <v>-106633.28652562806</v>
      </c>
      <c r="FC179" s="22">
        <f ca="1">IF('National cons per cap'!FC180=0,0,((1/(1-Parameters!$B$197)*(MAX(1,'National cons per cap'!FC180)*'Non-Market - loss factor'!FC179)^(1-Parameters!$B$197)))*'[4]National population'!FC180)</f>
        <v>-16760.384730823509</v>
      </c>
      <c r="FD179" s="22">
        <f ca="1">IF('National cons per cap'!FD180=0,0,((1/(1-Parameters!$B$197)*(MAX(1,'National cons per cap'!FD180)*'Non-Market - loss factor'!FD179)^(1-Parameters!$B$197)))*'[4]National population'!FD180)</f>
        <v>-84.308386951303973</v>
      </c>
      <c r="FE179" s="22">
        <f>IF('National cons per cap'!FE180=0,0,((1/(1-Parameters!$B$197)*(MAX(1,'National cons per cap'!FE180)*'Non-Market - loss factor'!FE179)^(1-Parameters!$B$197)))*'[4]National population'!FE180)</f>
        <v>0</v>
      </c>
      <c r="FF179" s="22">
        <f ca="1">IF('National cons per cap'!FF180=0,0,((1/(1-Parameters!$B$197)*(MAX(1,'National cons per cap'!FF180)*'Non-Market - loss factor'!FF179)^(1-Parameters!$B$197)))*'[4]National population'!FF180)</f>
        <v>-43245.060540480707</v>
      </c>
      <c r="FG179" s="22">
        <f ca="1">IF('National cons per cap'!FG180=0,0,((1/(1-Parameters!$B$197)*(MAX(1,'National cons per cap'!FG180)*'Non-Market - loss factor'!FG179)^(1-Parameters!$B$197)))*'[4]National population'!FG180)</f>
        <v>-57176.590800413236</v>
      </c>
      <c r="FH179" s="22">
        <f ca="1">IF('National cons per cap'!FH180=0,0,((1/(1-Parameters!$B$197)*(MAX(1,'National cons per cap'!FH180)*'Non-Market - loss factor'!FH179)^(1-Parameters!$B$197)))*'[4]National population'!FH180)</f>
        <v>-1661.0556967779792</v>
      </c>
      <c r="FI179" s="22">
        <f ca="1">IF('National cons per cap'!FI180=0,0,((1/(1-Parameters!$B$197)*(MAX(1,'National cons per cap'!FI180)*'Non-Market - loss factor'!FI179)^(1-Parameters!$B$197)))*'[4]National population'!FI180)</f>
        <v>-1780.8697969327152</v>
      </c>
      <c r="FJ179" s="22">
        <f ca="1">IF('National cons per cap'!FJ180=0,0,((1/(1-Parameters!$B$197)*(MAX(1,'National cons per cap'!FJ180)*'Non-Market - loss factor'!FJ179)^(1-Parameters!$B$197)))*'[4]National population'!FJ180)</f>
        <v>-23736.032269048628</v>
      </c>
      <c r="FK179" s="22">
        <f ca="1">IF('National cons per cap'!FK180=0,0,((1/(1-Parameters!$B$197)*(MAX(1,'National cons per cap'!FK180)*'Non-Market - loss factor'!FK179)^(1-Parameters!$B$197)))*'[4]National population'!FK180)</f>
        <v>-8792.5910969873985</v>
      </c>
      <c r="FL179" s="22">
        <f ca="1">IF('National cons per cap'!FL180=0,0,((1/(1-Parameters!$B$197)*(MAX(1,'National cons per cap'!FL180)*'Non-Market - loss factor'!FL179)^(1-Parameters!$B$197)))*'[4]National population'!FL180)</f>
        <v>-33923.763814164704</v>
      </c>
      <c r="FM179" s="22">
        <f>IF('National cons per cap'!FM180=0,0,((1/(1-Parameters!$B$197)*(MAX(1,'National cons per cap'!FM180)*'Non-Market - loss factor'!FM179)^(1-Parameters!$B$197)))*'[4]National population'!FM180)</f>
        <v>0</v>
      </c>
      <c r="FN179" s="22">
        <f ca="1">IF('National cons per cap'!FN180=0,0,((1/(1-Parameters!$B$197)*(MAX(1,'National cons per cap'!FN180)*'Non-Market - loss factor'!FN179)^(1-Parameters!$B$197)))*'[4]National population'!FN180)</f>
        <v>-125737.04453104849</v>
      </c>
      <c r="FO179" s="22">
        <f ca="1">IF('National cons per cap'!FO180=0,0,((1/(1-Parameters!$B$197)*(MAX(1,'National cons per cap'!FO180)*'Non-Market - loss factor'!FO179)^(1-Parameters!$B$197)))*'[4]National population'!FO180)</f>
        <v>-83084.2057993091</v>
      </c>
      <c r="FP179" s="22">
        <f ca="1">IF('National cons per cap'!FP180=0,0,((1/(1-Parameters!$B$197)*(MAX(1,'National cons per cap'!FP180)*'Non-Market - loss factor'!FP179)^(1-Parameters!$B$197)))*'[4]National population'!FP180)</f>
        <v>-102467.44617695955</v>
      </c>
      <c r="FQ179" s="22">
        <f ca="1">IF('National cons per cap'!FQ180=0,0,((1/(1-Parameters!$B$197)*(MAX(1,'National cons per cap'!FQ180)*'Non-Market - loss factor'!FQ179)^(1-Parameters!$B$197)))*'[4]National population'!FQ180)</f>
        <v>-32239.146655356995</v>
      </c>
      <c r="FR179" s="22">
        <f ca="1">IF('National cons per cap'!FR180=0,0,((1/(1-Parameters!$B$197)*(MAX(1,'National cons per cap'!FR180)*'Non-Market - loss factor'!FR179)^(1-Parameters!$B$197)))*'[4]National population'!FR180)</f>
        <v>-12079.972667844717</v>
      </c>
      <c r="FS179" s="22">
        <f ca="1">IF('National cons per cap'!FS180=0,0,((1/(1-Parameters!$B$197)*(MAX(1,'National cons per cap'!FS180)*'Non-Market - loss factor'!FS179)^(1-Parameters!$B$197)))*'[4]National population'!FS180)</f>
        <v>-2239.4558481957602</v>
      </c>
      <c r="FT179" s="22">
        <f ca="1">IF('National cons per cap'!FT180=0,0,((1/(1-Parameters!$B$197)*(MAX(1,'National cons per cap'!FT180)*'Non-Market - loss factor'!FT179)^(1-Parameters!$B$197)))*'[4]National population'!FT180)</f>
        <v>-77776.564097009876</v>
      </c>
      <c r="FU179" s="22">
        <f ca="1">IF('National cons per cap'!FU180=0,0,((1/(1-Parameters!$B$197)*(MAX(1,'National cons per cap'!FU180)*'Non-Market - loss factor'!FU179)^(1-Parameters!$B$197)))*'[4]National population'!FU180)</f>
        <v>-1878.0484730188048</v>
      </c>
      <c r="FV179" s="22">
        <f ca="1">IF('National cons per cap'!FV180=0,0,((1/(1-Parameters!$B$197)*(MAX(1,'National cons per cap'!FV180)*'Non-Market - loss factor'!FV179)^(1-Parameters!$B$197)))*'[4]National population'!FV180)</f>
        <v>-59319.510304470168</v>
      </c>
      <c r="FW179" s="22">
        <f ca="1">IF('National cons per cap'!FW180=0,0,((1/(1-Parameters!$B$197)*(MAX(1,'National cons per cap'!FW180)*'Non-Market - loss factor'!FW179)^(1-Parameters!$B$197)))*'[4]National population'!FW180)</f>
        <v>-400179.39678790327</v>
      </c>
      <c r="FX179" s="22">
        <f ca="1">IF('National cons per cap'!FX180=0,0,((1/(1-Parameters!$B$197)*(MAX(1,'National cons per cap'!FX180)*'Non-Market - loss factor'!FX179)^(1-Parameters!$B$197)))*'[4]National population'!FX180)</f>
        <v>-7875.9373371560814</v>
      </c>
      <c r="FY179" s="22">
        <f>IF('National cons per cap'!FY180=0,0,((1/(1-Parameters!$B$197)*(MAX(1,'National cons per cap'!FY180)*'Non-Market - loss factor'!FY179)^(1-Parameters!$B$197)))*'[4]National population'!FY180)</f>
        <v>0</v>
      </c>
      <c r="FZ179" s="22">
        <f ca="1">IF('National cons per cap'!FZ180=0,0,((1/(1-Parameters!$B$197)*(MAX(1,'National cons per cap'!FZ180)*'Non-Market - loss factor'!FZ179)^(1-Parameters!$B$197)))*'[4]National population'!FZ180)</f>
        <v>-438569.31504452019</v>
      </c>
      <c r="GA179" s="22">
        <f ca="1">IF('National cons per cap'!GA180=0,0,((1/(1-Parameters!$B$197)*(MAX(1,'National cons per cap'!GA180)*'Non-Market - loss factor'!GA179)^(1-Parameters!$B$197)))*'[4]National population'!GA180)</f>
        <v>-344589.66798781976</v>
      </c>
      <c r="GB179" s="22">
        <f ca="1">IF('National cons per cap'!GB180=0,0,((1/(1-Parameters!$B$197)*(MAX(1,'National cons per cap'!GB180)*'Non-Market - loss factor'!GB179)^(1-Parameters!$B$197)))*'[4]National population'!GB180)</f>
        <v>-120191.51368666007</v>
      </c>
      <c r="GC179" s="22">
        <f ca="1">IF('National cons per cap'!GC180=0,0,((1/(1-Parameters!$B$197)*(MAX(1,'National cons per cap'!GC180)*'Non-Market - loss factor'!GC179)^(1-Parameters!$B$197)))*'[4]National population'!GC180)</f>
        <v>-5703.6328332320982</v>
      </c>
      <c r="GD179" s="22">
        <f ca="1">IF('National cons per cap'!GD180=0,0,((1/(1-Parameters!$B$197)*(MAX(1,'National cons per cap'!GD180)*'Non-Market - loss factor'!GD179)^(1-Parameters!$B$197)))*'[4]National population'!GD180)</f>
        <v>-1007108.5022548574</v>
      </c>
      <c r="GE179" s="22">
        <f ca="1">IF('National cons per cap'!GE180=0,0,((1/(1-Parameters!$B$197)*(MAX(1,'National cons per cap'!GE180)*'Non-Market - loss factor'!GE179)^(1-Parameters!$B$197)))*'[4]National population'!GE180)</f>
        <v>-102088.37969601294</v>
      </c>
      <c r="GF179" s="22">
        <f ca="1">IF('National cons per cap'!GF180=0,0,((1/(1-Parameters!$B$197)*(MAX(1,'National cons per cap'!GF180)*'Non-Market - loss factor'!GF179)^(1-Parameters!$B$197)))*'[4]National population'!GF180)</f>
        <v>-55437.014045221658</v>
      </c>
      <c r="GG179" s="22">
        <f ca="1">IF('National cons per cap'!GG180=0,0,((1/(1-Parameters!$B$197)*(MAX(1,'National cons per cap'!GG180)*'Non-Market - loss factor'!GG179)^(1-Parameters!$B$197)))*'[4]National population'!GG180)</f>
        <v>-265301.23781923088</v>
      </c>
      <c r="GH179" s="22">
        <f ca="1">IF('National cons per cap'!GH180=0,0,((1/(1-Parameters!$B$197)*(MAX(1,'National cons per cap'!GH180)*'Non-Market - loss factor'!GH179)^(1-Parameters!$B$197)))*'[4]National population'!GH180)</f>
        <v>-753.24033681188428</v>
      </c>
      <c r="GI179" s="22">
        <f ca="1">IF('National cons per cap'!GI180=0,0,((1/(1-Parameters!$B$197)*(MAX(1,'National cons per cap'!GI180)*'Non-Market - loss factor'!GI179)^(1-Parameters!$B$197)))*'[4]National population'!GI180)</f>
        <v>-481.94950629585503</v>
      </c>
      <c r="GJ179" s="22">
        <f ca="1">IF('National cons per cap'!GJ180=0,0,((1/(1-Parameters!$B$197)*(MAX(1,'National cons per cap'!GJ180)*'Non-Market - loss factor'!GJ179)^(1-Parameters!$B$197)))*'[4]National population'!GJ180)</f>
        <v>-153382.37076997035</v>
      </c>
      <c r="GK179" s="22">
        <f ca="1">IF('National cons per cap'!GK180=0,0,((1/(1-Parameters!$B$197)*(MAX(1,'National cons per cap'!GK180)*'Non-Market - loss factor'!GK179)^(1-Parameters!$B$197)))*'[4]National population'!GK180)</f>
        <v>-191476.24621703863</v>
      </c>
      <c r="GL179" s="22">
        <f ca="1">IF('National cons per cap'!GL180=0,0,((1/(1-Parameters!$B$197)*(MAX(1,'National cons per cap'!GL180)*'Non-Market - loss factor'!GL179)^(1-Parameters!$B$197)))*'[4]National population'!GL180)</f>
        <v>-109906.69298789435</v>
      </c>
      <c r="GM179" s="22">
        <f ca="1">IF('National cons per cap'!GM180=0,0,((1/(1-Parameters!$B$197)*(MAX(1,'National cons per cap'!GM180)*'Non-Market - loss factor'!GM179)^(1-Parameters!$B$197)))*'[4]National population'!GM180)</f>
        <v>-106407.30927295597</v>
      </c>
      <c r="GN179" s="27">
        <f ca="1">SUM(B179:GM179)*(1+Parameters!B$198)^-(A179-A$12)</f>
        <v>-9785988.4875732455</v>
      </c>
      <c r="GO179" s="22">
        <f ca="1">(GN179*(1-Parameters!$B$197)/'[4]National population'!$GN180)^(1/(1-Parameters!$B$197))</f>
        <v>759504.87536719313</v>
      </c>
      <c r="GP179" s="27"/>
    </row>
    <row r="180" spans="1:198" x14ac:dyDescent="0.25">
      <c r="A180" s="15">
        <v>2188</v>
      </c>
      <c r="B180" s="22">
        <f ca="1">IF('National cons per cap'!B181=0,0,((1/(1-Parameters!$B$197)*(MAX(1,'National cons per cap'!B181)*'Non-Market - loss factor'!B180)^(1-Parameters!$B$197)))*'[4]National population'!B181)</f>
        <v>-92202.475417029476</v>
      </c>
      <c r="C180" s="22">
        <f ca="1">IF('National cons per cap'!C181=0,0,((1/(1-Parameters!$B$197)*(MAX(1,'National cons per cap'!C181)*'Non-Market - loss factor'!C180)^(1-Parameters!$B$197)))*'[4]National population'!C181)</f>
        <v>-143557.07214706318</v>
      </c>
      <c r="D180" s="22">
        <f ca="1">IF('National cons per cap'!D181=0,0,((1/(1-Parameters!$B$197)*(MAX(1,'National cons per cap'!D181)*'Non-Market - loss factor'!D180)^(1-Parameters!$B$197)))*'[4]National population'!D181)</f>
        <v>-22987.113376103767</v>
      </c>
      <c r="E180" s="22">
        <f>IF('National cons per cap'!E181=0,0,((1/(1-Parameters!$B$197)*(MAX(1,'National cons per cap'!E181)*'Non-Market - loss factor'!E180)^(1-Parameters!$B$197)))*'[4]National population'!E181)</f>
        <v>0</v>
      </c>
      <c r="F180" s="22">
        <f ca="1">IF('National cons per cap'!F181=0,0,((1/(1-Parameters!$B$197)*(MAX(1,'National cons per cap'!F181)*'Non-Market - loss factor'!F180)^(1-Parameters!$B$197)))*'[4]National population'!F181)</f>
        <v>-16687.927653130217</v>
      </c>
      <c r="G180" s="22">
        <f ca="1">IF('National cons per cap'!G181=0,0,((1/(1-Parameters!$B$197)*(MAX(1,'National cons per cap'!G181)*'Non-Market - loss factor'!G180)^(1-Parameters!$B$197)))*'[4]National population'!G181)</f>
        <v>-59631.028294960124</v>
      </c>
      <c r="H180" s="22">
        <f ca="1">IF('National cons per cap'!H181=0,0,((1/(1-Parameters!$B$197)*(MAX(1,'National cons per cap'!H181)*'Non-Market - loss factor'!H180)^(1-Parameters!$B$197)))*'[4]National population'!H181)</f>
        <v>-7642.7823165473055</v>
      </c>
      <c r="I180" s="22">
        <f ca="1">IF('National cons per cap'!I181=0,0,((1/(1-Parameters!$B$197)*(MAX(1,'National cons per cap'!I181)*'Non-Market - loss factor'!I180)^(1-Parameters!$B$197)))*'[4]National population'!I181)</f>
        <v>-74872.393385581658</v>
      </c>
      <c r="J180" s="22">
        <f ca="1">IF('National cons per cap'!J181=0,0,((1/(1-Parameters!$B$197)*(MAX(1,'National cons per cap'!J181)*'Non-Market - loss factor'!J180)^(1-Parameters!$B$197)))*'[4]National population'!J181)</f>
        <v>-107895.79348025682</v>
      </c>
      <c r="K180" s="22">
        <f ca="1">IF('National cons per cap'!K181=0,0,((1/(1-Parameters!$B$197)*(MAX(1,'National cons per cap'!K181)*'Non-Market - loss factor'!K180)^(1-Parameters!$B$197)))*'[4]National population'!K181)</f>
        <v>-29003.875440293785</v>
      </c>
      <c r="L180" s="22">
        <f ca="1">IF('National cons per cap'!L181=0,0,((1/(1-Parameters!$B$197)*(MAX(1,'National cons per cap'!L181)*'Non-Market - loss factor'!L180)^(1-Parameters!$B$197)))*'[4]National population'!L181)</f>
        <v>-18653.149874425369</v>
      </c>
      <c r="M180" s="22">
        <f ca="1">IF('National cons per cap'!M181=0,0,((1/(1-Parameters!$B$197)*(MAX(1,'National cons per cap'!M181)*'Non-Market - loss factor'!M180)^(1-Parameters!$B$197)))*'[4]National population'!M181)</f>
        <v>-123564.96746834066</v>
      </c>
      <c r="N180" s="22">
        <f ca="1">IF('National cons per cap'!N181=0,0,((1/(1-Parameters!$B$197)*(MAX(1,'National cons per cap'!N181)*'Non-Market - loss factor'!N180)^(1-Parameters!$B$197)))*'[4]National population'!N181)</f>
        <v>-42357.904878035792</v>
      </c>
      <c r="O180" s="22">
        <f ca="1">IF('National cons per cap'!O181=0,0,((1/(1-Parameters!$B$197)*(MAX(1,'National cons per cap'!O181)*'Non-Market - loss factor'!O180)^(1-Parameters!$B$197)))*'[4]National population'!O181)</f>
        <v>-91560.738409374608</v>
      </c>
      <c r="P180" s="22">
        <f ca="1">IF('National cons per cap'!P181=0,0,((1/(1-Parameters!$B$197)*(MAX(1,'National cons per cap'!P181)*'Non-Market - loss factor'!P180)^(1-Parameters!$B$197)))*'[4]National population'!P181)</f>
        <v>-178269.92854332941</v>
      </c>
      <c r="Q180" s="22">
        <f ca="1">IF('National cons per cap'!Q181=0,0,((1/(1-Parameters!$B$197)*(MAX(1,'National cons per cap'!Q181)*'Non-Market - loss factor'!Q180)^(1-Parameters!$B$197)))*'[4]National population'!Q181)</f>
        <v>-546004.53372010356</v>
      </c>
      <c r="R180" s="22">
        <f ca="1">IF('National cons per cap'!R181=0,0,((1/(1-Parameters!$B$197)*(MAX(1,'National cons per cap'!R181)*'Non-Market - loss factor'!R180)^(1-Parameters!$B$197)))*'[4]National population'!R181)</f>
        <v>-42210.927546889958</v>
      </c>
      <c r="S180" s="22">
        <f ca="1">IF('National cons per cap'!S181=0,0,((1/(1-Parameters!$B$197)*(MAX(1,'National cons per cap'!S181)*'Non-Market - loss factor'!S180)^(1-Parameters!$B$197)))*'[4]National population'!S181)</f>
        <v>-4986.6949544047739</v>
      </c>
      <c r="T180" s="22">
        <f ca="1">IF('National cons per cap'!T181=0,0,((1/(1-Parameters!$B$197)*(MAX(1,'National cons per cap'!T181)*'Non-Market - loss factor'!T180)^(1-Parameters!$B$197)))*'[4]National population'!T181)</f>
        <v>-1454.4099712045424</v>
      </c>
      <c r="U180" s="22">
        <f ca="1">IF('National cons per cap'!U181=0,0,((1/(1-Parameters!$B$197)*(MAX(1,'National cons per cap'!U181)*'Non-Market - loss factor'!U180)^(1-Parameters!$B$197)))*'[4]National population'!U181)</f>
        <v>-24762.004763741217</v>
      </c>
      <c r="V180" s="22">
        <f ca="1">IF('National cons per cap'!V181=0,0,((1/(1-Parameters!$B$197)*(MAX(1,'National cons per cap'!V181)*'Non-Market - loss factor'!V180)^(1-Parameters!$B$197)))*'[4]National population'!V181)</f>
        <v>-17125.589022868793</v>
      </c>
      <c r="W180" s="22">
        <f ca="1">IF('National cons per cap'!W181=0,0,((1/(1-Parameters!$B$197)*(MAX(1,'National cons per cap'!W181)*'Non-Market - loss factor'!W180)^(1-Parameters!$B$197)))*'[4]National population'!W181)</f>
        <v>-969.98916165055584</v>
      </c>
      <c r="X180" s="22">
        <f ca="1">IF('National cons per cap'!X181=0,0,((1/(1-Parameters!$B$197)*(MAX(1,'National cons per cap'!X181)*'Non-Market - loss factor'!X180)^(1-Parameters!$B$197)))*'[4]National population'!X181)</f>
        <v>-136.36580853550873</v>
      </c>
      <c r="Y180" s="22">
        <f ca="1">IF('National cons per cap'!Y181=0,0,((1/(1-Parameters!$B$197)*(MAX(1,'National cons per cap'!Y181)*'Non-Market - loss factor'!Y180)^(1-Parameters!$B$197)))*'[4]National population'!Y181)</f>
        <v>-29899.911568611631</v>
      </c>
      <c r="Z180" s="22">
        <f ca="1">IF('National cons per cap'!Z181=0,0,((1/(1-Parameters!$B$197)*(MAX(1,'National cons per cap'!Z181)*'Non-Market - loss factor'!Z180)^(1-Parameters!$B$197)))*'[4]National population'!Z181)</f>
        <v>-373389.93402326922</v>
      </c>
      <c r="AA180" s="22">
        <f ca="1">IF('National cons per cap'!AA181=0,0,((1/(1-Parameters!$B$197)*(MAX(1,'National cons per cap'!AA181)*'Non-Market - loss factor'!AA180)^(1-Parameters!$B$197)))*'[4]National population'!AA181)</f>
        <v>-536.09062468895081</v>
      </c>
      <c r="AB180" s="22">
        <f ca="1">IF('National cons per cap'!AB181=0,0,((1/(1-Parameters!$B$197)*(MAX(1,'National cons per cap'!AB181)*'Non-Market - loss factor'!AB180)^(1-Parameters!$B$197)))*'[4]National population'!AB181)</f>
        <v>-283.48278693783311</v>
      </c>
      <c r="AC180" s="22">
        <f ca="1">IF('National cons per cap'!AC181=0,0,((1/(1-Parameters!$B$197)*(MAX(1,'National cons per cap'!AC181)*'Non-Market - loss factor'!AC180)^(1-Parameters!$B$197)))*'[4]National population'!AC181)</f>
        <v>-1252.5229999448618</v>
      </c>
      <c r="AD180" s="22">
        <f ca="1">IF('National cons per cap'!AD181=0,0,((1/(1-Parameters!$B$197)*(MAX(1,'National cons per cap'!AD181)*'Non-Market - loss factor'!AD180)^(1-Parameters!$B$197)))*'[4]National population'!AD181)</f>
        <v>-8536.2184692212231</v>
      </c>
      <c r="AE180" s="22">
        <f ca="1">IF('National cons per cap'!AE181=0,0,((1/(1-Parameters!$B$197)*(MAX(1,'National cons per cap'!AE181)*'Non-Market - loss factor'!AE180)^(1-Parameters!$B$197)))*'[4]National population'!AE181)</f>
        <v>-62340.049533386125</v>
      </c>
      <c r="AF180" s="22">
        <f ca="1">IF('National cons per cap'!AF181=0,0,((1/(1-Parameters!$B$197)*(MAX(1,'National cons per cap'!AF181)*'Non-Market - loss factor'!AF180)^(1-Parameters!$B$197)))*'[4]National population'!AF181)</f>
        <v>-112525.56563197126</v>
      </c>
      <c r="AG180" s="22">
        <f ca="1">IF('National cons per cap'!AG181=0,0,((1/(1-Parameters!$B$197)*(MAX(1,'National cons per cap'!AG181)*'Non-Market - loss factor'!AG180)^(1-Parameters!$B$197)))*'[4]National population'!AG181)</f>
        <v>-25628.022870582026</v>
      </c>
      <c r="AH180" s="22">
        <f ca="1">IF('National cons per cap'!AH181=0,0,((1/(1-Parameters!$B$197)*(MAX(1,'National cons per cap'!AH181)*'Non-Market - loss factor'!AH180)^(1-Parameters!$B$197)))*'[4]National population'!AH181)</f>
        <v>-26186.504442045243</v>
      </c>
      <c r="AI180" s="22">
        <f ca="1">IF('National cons per cap'!AI181=0,0,((1/(1-Parameters!$B$197)*(MAX(1,'National cons per cap'!AI181)*'Non-Market - loss factor'!AI180)^(1-Parameters!$B$197)))*'[4]National population'!AI181)</f>
        <v>-2404235.7168008089</v>
      </c>
      <c r="AJ180" s="22">
        <f ca="1">IF('National cons per cap'!AJ181=0,0,((1/(1-Parameters!$B$197)*(MAX(1,'National cons per cap'!AJ181)*'Non-Market - loss factor'!AJ180)^(1-Parameters!$B$197)))*'[4]National population'!AJ181)</f>
        <v>-166907.79494503522</v>
      </c>
      <c r="AK180" s="22">
        <f ca="1">IF('National cons per cap'!AK181=0,0,((1/(1-Parameters!$B$197)*(MAX(1,'National cons per cap'!AK181)*'Non-Market - loss factor'!AK180)^(1-Parameters!$B$197)))*'[4]National population'!AK181)</f>
        <v>-211116.03540433876</v>
      </c>
      <c r="AL180" s="22">
        <f ca="1">IF('National cons per cap'!AL181=0,0,((1/(1-Parameters!$B$197)*(MAX(1,'National cons per cap'!AL181)*'Non-Market - loss factor'!AL180)^(1-Parameters!$B$197)))*'[4]National population'!AL181)</f>
        <v>-1025946.5413638125</v>
      </c>
      <c r="AM180" s="22">
        <f ca="1">IF('National cons per cap'!AM181=0,0,((1/(1-Parameters!$B$197)*(MAX(1,'National cons per cap'!AM181)*'Non-Market - loss factor'!AM180)^(1-Parameters!$B$197)))*'[4]National population'!AM181)</f>
        <v>-26368.696772714251</v>
      </c>
      <c r="AN180" s="22">
        <f ca="1">IF('National cons per cap'!AN181=0,0,((1/(1-Parameters!$B$197)*(MAX(1,'National cons per cap'!AN181)*'Non-Market - loss factor'!AN180)^(1-Parameters!$B$197)))*'[4]National population'!AN181)</f>
        <v>-96508.154924866598</v>
      </c>
      <c r="AO180" s="22">
        <f ca="1">IF('National cons per cap'!AO181=0,0,((1/(1-Parameters!$B$197)*(MAX(1,'National cons per cap'!AO181)*'Non-Market - loss factor'!AO180)^(1-Parameters!$B$197)))*'[4]National population'!AO181)</f>
        <v>-5848.8721488687897</v>
      </c>
      <c r="AP180" s="22">
        <f ca="1">IF('National cons per cap'!AP181=0,0,((1/(1-Parameters!$B$197)*(MAX(1,'National cons per cap'!AP181)*'Non-Market - loss factor'!AP180)^(1-Parameters!$B$197)))*'[4]National population'!AP181)</f>
        <v>-4687.4534135492413</v>
      </c>
      <c r="AQ180" s="22">
        <f ca="1">IF('National cons per cap'!AQ181=0,0,((1/(1-Parameters!$B$197)*(MAX(1,'National cons per cap'!AQ181)*'Non-Market - loss factor'!AQ180)^(1-Parameters!$B$197)))*'[4]National population'!AQ181)</f>
        <v>-8484.0759910680081</v>
      </c>
      <c r="AR180" s="22">
        <f>IF('National cons per cap'!AR181=0,0,((1/(1-Parameters!$B$197)*(MAX(1,'National cons per cap'!AR181)*'Non-Market - loss factor'!AR180)^(1-Parameters!$B$197)))*'[4]National population'!AR181)</f>
        <v>0</v>
      </c>
      <c r="AS180" s="22">
        <f ca="1">IF('National cons per cap'!AS181=0,0,((1/(1-Parameters!$B$197)*(MAX(1,'National cons per cap'!AS181)*'Non-Market - loss factor'!AS180)^(1-Parameters!$B$197)))*'[4]National population'!AS181)</f>
        <v>-4414.6427677774882</v>
      </c>
      <c r="AT180" s="22">
        <f ca="1">IF('National cons per cap'!AT181=0,0,((1/(1-Parameters!$B$197)*(MAX(1,'National cons per cap'!AT181)*'Non-Market - loss factor'!AT180)^(1-Parameters!$B$197)))*'[4]National population'!AT181)</f>
        <v>-44692.151293528113</v>
      </c>
      <c r="AU180" s="22">
        <f ca="1">IF('National cons per cap'!AU181=0,0,((1/(1-Parameters!$B$197)*(MAX(1,'National cons per cap'!AU181)*'Non-Market - loss factor'!AU180)^(1-Parameters!$B$197)))*'[4]National population'!AU181)</f>
        <v>-306364.70723100449</v>
      </c>
      <c r="AV180" s="22">
        <f ca="1">IF('National cons per cap'!AV181=0,0,((1/(1-Parameters!$B$197)*(MAX(1,'National cons per cap'!AV181)*'Non-Market - loss factor'!AV180)^(1-Parameters!$B$197)))*'[4]National population'!AV181)</f>
        <v>-7932.2588099590375</v>
      </c>
      <c r="AW180" s="22">
        <f ca="1">IF('National cons per cap'!AW181=0,0,((1/(1-Parameters!$B$197)*(MAX(1,'National cons per cap'!AW181)*'Non-Market - loss factor'!AW180)^(1-Parameters!$B$197)))*'[4]National population'!AW181)</f>
        <v>-60285.426209652098</v>
      </c>
      <c r="AX180" s="22">
        <f ca="1">IF('National cons per cap'!AX181=0,0,((1/(1-Parameters!$B$197)*(MAX(1,'National cons per cap'!AX181)*'Non-Market - loss factor'!AX180)^(1-Parameters!$B$197)))*'[4]National population'!AX181)</f>
        <v>-24012.917863714301</v>
      </c>
      <c r="AY180" s="22">
        <f ca="1">IF('National cons per cap'!AY181=0,0,((1/(1-Parameters!$B$197)*(MAX(1,'National cons per cap'!AY181)*'Non-Market - loss factor'!AY180)^(1-Parameters!$B$197)))*'[4]National population'!AY181)</f>
        <v>-19856.774405008302</v>
      </c>
      <c r="AZ180" s="22">
        <f ca="1">IF('National cons per cap'!AZ181=0,0,((1/(1-Parameters!$B$197)*(MAX(1,'National cons per cap'!AZ181)*'Non-Market - loss factor'!AZ180)^(1-Parameters!$B$197)))*'[4]National population'!AZ181)</f>
        <v>-173717.08430557209</v>
      </c>
      <c r="BA180" s="22">
        <f ca="1">IF('National cons per cap'!BA181=0,0,((1/(1-Parameters!$B$197)*(MAX(1,'National cons per cap'!BA181)*'Non-Market - loss factor'!BA180)^(1-Parameters!$B$197)))*'[4]National population'!BA181)</f>
        <v>-37335.916334153422</v>
      </c>
      <c r="BB180" s="22">
        <f ca="1">IF('National cons per cap'!BB181=0,0,((1/(1-Parameters!$B$197)*(MAX(1,'National cons per cap'!BB181)*'Non-Market - loss factor'!BB180)^(1-Parameters!$B$197)))*'[4]National population'!BB181)</f>
        <v>-359663.18022000254</v>
      </c>
      <c r="BC180" s="22">
        <f ca="1">IF('National cons per cap'!BC181=0,0,((1/(1-Parameters!$B$197)*(MAX(1,'National cons per cap'!BC181)*'Non-Market - loss factor'!BC180)^(1-Parameters!$B$197)))*'[4]National population'!BC181)</f>
        <v>-32749.155918396602</v>
      </c>
      <c r="BD180" s="22">
        <f>IF('National cons per cap'!BD181=0,0,((1/(1-Parameters!$B$197)*(MAX(1,'National cons per cap'!BD181)*'Non-Market - loss factor'!BD180)^(1-Parameters!$B$197)))*'[4]National population'!BD181)</f>
        <v>0</v>
      </c>
      <c r="BE180" s="22">
        <f ca="1">IF('National cons per cap'!BE181=0,0,((1/(1-Parameters!$B$197)*(MAX(1,'National cons per cap'!BE181)*'Non-Market - loss factor'!BE180)^(1-Parameters!$B$197)))*'[4]National population'!BE181)</f>
        <v>-193520.65517608105</v>
      </c>
      <c r="BF180" s="22">
        <f ca="1">IF('National cons per cap'!BF181=0,0,((1/(1-Parameters!$B$197)*(MAX(1,'National cons per cap'!BF181)*'Non-Market - loss factor'!BF180)^(1-Parameters!$B$197)))*'[4]National population'!BF181)</f>
        <v>-6486.0232540916422</v>
      </c>
      <c r="BG180" s="22">
        <f ca="1">IF('National cons per cap'!BG181=0,0,((1/(1-Parameters!$B$197)*(MAX(1,'National cons per cap'!BG181)*'Non-Market - loss factor'!BG180)^(1-Parameters!$B$197)))*'[4]National population'!BG181)</f>
        <v>-1205274.8137233488</v>
      </c>
      <c r="BH180" s="22">
        <f ca="1">IF('National cons per cap'!BH181=0,0,((1/(1-Parameters!$B$197)*(MAX(1,'National cons per cap'!BH181)*'Non-Market - loss factor'!BH180)^(1-Parameters!$B$197)))*'[4]National population'!BH181)</f>
        <v>-19067.477336602777</v>
      </c>
      <c r="BI180" s="22">
        <f ca="1">IF('National cons per cap'!BI181=0,0,((1/(1-Parameters!$B$197)*(MAX(1,'National cons per cap'!BI181)*'Non-Market - loss factor'!BI180)^(1-Parameters!$B$197)))*'[4]National population'!BI181)</f>
        <v>-2208.2478422833065</v>
      </c>
      <c r="BJ180" s="22">
        <f ca="1">IF('National cons per cap'!BJ181=0,0,((1/(1-Parameters!$B$197)*(MAX(1,'National cons per cap'!BJ181)*'Non-Market - loss factor'!BJ180)^(1-Parameters!$B$197)))*'[4]National population'!BJ181)</f>
        <v>-249988.82118314988</v>
      </c>
      <c r="BK180" s="22">
        <f ca="1">IF('National cons per cap'!BK181=0,0,((1/(1-Parameters!$B$197)*(MAX(1,'National cons per cap'!BK181)*'Non-Market - loss factor'!BK180)^(1-Parameters!$B$197)))*'[4]National population'!BK181)</f>
        <v>-76581.791333098066</v>
      </c>
      <c r="BL180" s="22">
        <f ca="1">IF('National cons per cap'!BL181=0,0,((1/(1-Parameters!$B$197)*(MAX(1,'National cons per cap'!BL181)*'Non-Market - loss factor'!BL180)^(1-Parameters!$B$197)))*'[4]National population'!BL181)</f>
        <v>-6949.7904313846448</v>
      </c>
      <c r="BM180" s="22">
        <f ca="1">IF('National cons per cap'!BM181=0,0,((1/(1-Parameters!$B$197)*(MAX(1,'National cons per cap'!BM181)*'Non-Market - loss factor'!BM180)^(1-Parameters!$B$197)))*'[4]National population'!BM181)</f>
        <v>-243192.56790436912</v>
      </c>
      <c r="BN180" s="22">
        <f ca="1">IF('National cons per cap'!BN181=0,0,((1/(1-Parameters!$B$197)*(MAX(1,'National cons per cap'!BN181)*'Non-Market - loss factor'!BN180)^(1-Parameters!$B$197)))*'[4]National population'!BN181)</f>
        <v>-9980.5851257802824</v>
      </c>
      <c r="BO180" s="22">
        <f ca="1">IF('National cons per cap'!BO181=0,0,((1/(1-Parameters!$B$197)*(MAX(1,'National cons per cap'!BO181)*'Non-Market - loss factor'!BO180)^(1-Parameters!$B$197)))*'[4]National population'!BO181)</f>
        <v>-190062.62360464098</v>
      </c>
      <c r="BP180" s="22">
        <f ca="1">IF('National cons per cap'!BP181=0,0,((1/(1-Parameters!$B$197)*(MAX(1,'National cons per cap'!BP181)*'Non-Market - loss factor'!BP180)^(1-Parameters!$B$197)))*'[4]National population'!BP181)</f>
        <v>-94824.488095491062</v>
      </c>
      <c r="BQ180" s="22">
        <f>IF('National cons per cap'!BQ181=0,0,((1/(1-Parameters!$B$197)*(MAX(1,'National cons per cap'!BQ181)*'Non-Market - loss factor'!BQ180)^(1-Parameters!$B$197)))*'[4]National population'!BQ181)</f>
        <v>0</v>
      </c>
      <c r="BR180" s="22">
        <f ca="1">IF('National cons per cap'!BR181=0,0,((1/(1-Parameters!$B$197)*(MAX(1,'National cons per cap'!BR181)*'Non-Market - loss factor'!BR180)^(1-Parameters!$B$197)))*'[4]National population'!BR181)</f>
        <v>-25449.960349749414</v>
      </c>
      <c r="BS180" s="22">
        <f ca="1">IF('National cons per cap'!BS181=0,0,((1/(1-Parameters!$B$197)*(MAX(1,'National cons per cap'!BS181)*'Non-Market - loss factor'!BS180)^(1-Parameters!$B$197)))*'[4]National population'!BS181)</f>
        <v>-17745.355035924549</v>
      </c>
      <c r="BT180" s="22">
        <f ca="1">IF('National cons per cap'!BT181=0,0,((1/(1-Parameters!$B$197)*(MAX(1,'National cons per cap'!BT181)*'Non-Market - loss factor'!BT180)^(1-Parameters!$B$197)))*'[4]National population'!BT181)</f>
        <v>-2249.5034006743767</v>
      </c>
      <c r="BU180" s="22">
        <f ca="1">IF('National cons per cap'!BU181=0,0,((1/(1-Parameters!$B$197)*(MAX(1,'National cons per cap'!BU181)*'Non-Market - loss factor'!BU180)^(1-Parameters!$B$197)))*'[4]National population'!BU181)</f>
        <v>-46814.511166465665</v>
      </c>
      <c r="BV180" s="22">
        <f ca="1">IF('National cons per cap'!BV181=0,0,((1/(1-Parameters!$B$197)*(MAX(1,'National cons per cap'!BV181)*'Non-Market - loss factor'!BV180)^(1-Parameters!$B$197)))*'[4]National population'!BV181)</f>
        <v>-512.75678313940671</v>
      </c>
      <c r="BW180" s="22">
        <f ca="1">IF('National cons per cap'!BW181=0,0,((1/(1-Parameters!$B$197)*(MAX(1,'National cons per cap'!BW181)*'Non-Market - loss factor'!BW180)^(1-Parameters!$B$197)))*'[4]National population'!BW181)</f>
        <v>-36693.090276089235</v>
      </c>
      <c r="BX180" s="22">
        <f>IF('National cons per cap'!BX181=0,0,((1/(1-Parameters!$B$197)*(MAX(1,'National cons per cap'!BX181)*'Non-Market - loss factor'!BX180)^(1-Parameters!$B$197)))*'[4]National population'!BX181)</f>
        <v>0</v>
      </c>
      <c r="BY180" s="22">
        <f ca="1">IF('National cons per cap'!BY181=0,0,((1/(1-Parameters!$B$197)*(MAX(1,'National cons per cap'!BY181)*'Non-Market - loss factor'!BY180)^(1-Parameters!$B$197)))*'[4]National population'!BY181)</f>
        <v>-2934.4657231893011</v>
      </c>
      <c r="BZ180" s="22">
        <f ca="1">IF('National cons per cap'!BZ181=0,0,((1/(1-Parameters!$B$197)*(MAX(1,'National cons per cap'!BZ181)*'Non-Market - loss factor'!BZ180)^(1-Parameters!$B$197)))*'[4]National population'!BZ181)</f>
        <v>-5344.0980075659254</v>
      </c>
      <c r="CA180" s="22">
        <f ca="1">IF('National cons per cap'!CA181=0,0,((1/(1-Parameters!$B$197)*(MAX(1,'National cons per cap'!CA181)*'Non-Market - loss factor'!CA180)^(1-Parameters!$B$197)))*'[4]National population'!CA181)</f>
        <v>-28915.056340153762</v>
      </c>
      <c r="CB180" s="22">
        <f ca="1">IF('National cons per cap'!CB181=0,0,((1/(1-Parameters!$B$197)*(MAX(1,'National cons per cap'!CB181)*'Non-Market - loss factor'!CB180)^(1-Parameters!$B$197)))*'[4]National population'!CB181)</f>
        <v>-21864.612974000855</v>
      </c>
      <c r="CC180" s="22">
        <f ca="1">IF('National cons per cap'!CC181=0,0,((1/(1-Parameters!$B$197)*(MAX(1,'National cons per cap'!CC181)*'Non-Market - loss factor'!CC180)^(1-Parameters!$B$197)))*'[4]National population'!CC181)</f>
        <v>-64337.087026589368</v>
      </c>
      <c r="CD180" s="22">
        <f ca="1">IF('National cons per cap'!CD181=0,0,((1/(1-Parameters!$B$197)*(MAX(1,'National cons per cap'!CD181)*'Non-Market - loss factor'!CD180)^(1-Parameters!$B$197)))*'[4]National population'!CD181)</f>
        <v>-47572.242374395311</v>
      </c>
      <c r="CE180" s="22">
        <f ca="1">IF('National cons per cap'!CE181=0,0,((1/(1-Parameters!$B$197)*(MAX(1,'National cons per cap'!CE181)*'Non-Market - loss factor'!CE180)^(1-Parameters!$B$197)))*'[4]National population'!CE181)</f>
        <v>-460980.07550152263</v>
      </c>
      <c r="CF180" s="22">
        <f ca="1">IF('National cons per cap'!CF181=0,0,((1/(1-Parameters!$B$197)*(MAX(1,'National cons per cap'!CF181)*'Non-Market - loss factor'!CF180)^(1-Parameters!$B$197)))*'[4]National population'!CF181)</f>
        <v>-3089654.7480743048</v>
      </c>
      <c r="CG180" s="22">
        <f ca="1">IF('National cons per cap'!CG181=0,0,((1/(1-Parameters!$B$197)*(MAX(1,'National cons per cap'!CG181)*'Non-Market - loss factor'!CG180)^(1-Parameters!$B$197)))*'[4]National population'!CG181)</f>
        <v>-16914.666428103952</v>
      </c>
      <c r="CH180" s="22">
        <f ca="1">IF('National cons per cap'!CH181=0,0,((1/(1-Parameters!$B$197)*(MAX(1,'National cons per cap'!CH181)*'Non-Market - loss factor'!CH180)^(1-Parameters!$B$197)))*'[4]National population'!CH181)</f>
        <v>-232202.34729596705</v>
      </c>
      <c r="CI180" s="22">
        <f ca="1">IF('National cons per cap'!CI181=0,0,((1/(1-Parameters!$B$197)*(MAX(1,'National cons per cap'!CI181)*'Non-Market - loss factor'!CI180)^(1-Parameters!$B$197)))*'[4]National population'!CI181)</f>
        <v>-126476.21240529334</v>
      </c>
      <c r="CJ180" s="22">
        <f ca="1">IF('National cons per cap'!CJ181=0,0,((1/(1-Parameters!$B$197)*(MAX(1,'National cons per cap'!CJ181)*'Non-Market - loss factor'!CJ180)^(1-Parameters!$B$197)))*'[4]National population'!CJ181)</f>
        <v>-1039.4852694306239</v>
      </c>
      <c r="CK180" s="22">
        <f ca="1">IF('National cons per cap'!CK181=0,0,((1/(1-Parameters!$B$197)*(MAX(1,'National cons per cap'!CK181)*'Non-Market - loss factor'!CK180)^(1-Parameters!$B$197)))*'[4]National population'!CK181)</f>
        <v>-34029.135859357477</v>
      </c>
      <c r="CL180" s="22">
        <f ca="1">IF('National cons per cap'!CL181=0,0,((1/(1-Parameters!$B$197)*(MAX(1,'National cons per cap'!CL181)*'Non-Market - loss factor'!CL180)^(1-Parameters!$B$197)))*'[4]National population'!CL181)</f>
        <v>-226102.40249902318</v>
      </c>
      <c r="CM180" s="22">
        <f ca="1">IF('National cons per cap'!CM181=0,0,((1/(1-Parameters!$B$197)*(MAX(1,'National cons per cap'!CM181)*'Non-Market - loss factor'!CM180)^(1-Parameters!$B$197)))*'[4]National population'!CM181)</f>
        <v>-10584.901295364538</v>
      </c>
      <c r="CN180" s="22">
        <f ca="1">IF('National cons per cap'!CN181=0,0,((1/(1-Parameters!$B$197)*(MAX(1,'National cons per cap'!CN181)*'Non-Market - loss factor'!CN180)^(1-Parameters!$B$197)))*'[4]National population'!CN181)</f>
        <v>-30401.497029285827</v>
      </c>
      <c r="CO180" s="22">
        <f ca="1">IF('National cons per cap'!CO181=0,0,((1/(1-Parameters!$B$197)*(MAX(1,'National cons per cap'!CO181)*'Non-Market - loss factor'!CO180)^(1-Parameters!$B$197)))*'[4]National population'!CO181)</f>
        <v>-101492.60986874576</v>
      </c>
      <c r="CP180" s="22">
        <f ca="1">IF('National cons per cap'!CP181=0,0,((1/(1-Parameters!$B$197)*(MAX(1,'National cons per cap'!CP181)*'Non-Market - loss factor'!CP180)^(1-Parameters!$B$197)))*'[4]National population'!CP181)</f>
        <v>-26535.47878565111</v>
      </c>
      <c r="CQ180" s="22">
        <f ca="1">IF('National cons per cap'!CQ181=0,0,((1/(1-Parameters!$B$197)*(MAX(1,'National cons per cap'!CQ181)*'Non-Market - loss factor'!CQ180)^(1-Parameters!$B$197)))*'[4]National population'!CQ181)</f>
        <v>-354813.54157164285</v>
      </c>
      <c r="CR180" s="22">
        <f ca="1">IF('National cons per cap'!CR181=0,0,((1/(1-Parameters!$B$197)*(MAX(1,'National cons per cap'!CR181)*'Non-Market - loss factor'!CR180)^(1-Parameters!$B$197)))*'[4]National population'!CR181)</f>
        <v>-21180.337444659835</v>
      </c>
      <c r="CS180" s="22">
        <f ca="1">IF('National cons per cap'!CS181=0,0,((1/(1-Parameters!$B$197)*(MAX(1,'National cons per cap'!CS181)*'Non-Market - loss factor'!CS180)^(1-Parameters!$B$197)))*'[4]National population'!CS181)</f>
        <v>-42861.840179105588</v>
      </c>
      <c r="CT180" s="22">
        <f ca="1">IF('National cons per cap'!CT181=0,0,((1/(1-Parameters!$B$197)*(MAX(1,'National cons per cap'!CT181)*'Non-Market - loss factor'!CT180)^(1-Parameters!$B$197)))*'[4]National population'!CT181)</f>
        <v>-69.149677239295883</v>
      </c>
      <c r="CU180" s="22">
        <f ca="1">IF('National cons per cap'!CU181=0,0,((1/(1-Parameters!$B$197)*(MAX(1,'National cons per cap'!CU181)*'Non-Market - loss factor'!CU180)^(1-Parameters!$B$197)))*'[4]National population'!CU181)</f>
        <v>-44545.05628421624</v>
      </c>
      <c r="CV180" s="22">
        <f ca="1">IF('National cons per cap'!CV181=0,0,((1/(1-Parameters!$B$197)*(MAX(1,'National cons per cap'!CV181)*'Non-Market - loss factor'!CV180)^(1-Parameters!$B$197)))*'[4]National population'!CV181)</f>
        <v>-6460.8789520987129</v>
      </c>
      <c r="CW180" s="22">
        <f ca="1">IF('National cons per cap'!CW181=0,0,((1/(1-Parameters!$B$197)*(MAX(1,'National cons per cap'!CW181)*'Non-Market - loss factor'!CW180)^(1-Parameters!$B$197)))*'[4]National population'!CW181)</f>
        <v>-13657.3101218802</v>
      </c>
      <c r="CX180" s="22">
        <f ca="1">IF('National cons per cap'!CX181=0,0,((1/(1-Parameters!$B$197)*(MAX(1,'National cons per cap'!CX181)*'Non-Market - loss factor'!CX180)^(1-Parameters!$B$197)))*'[4]National population'!CX181)</f>
        <v>-17886.830019083431</v>
      </c>
      <c r="CY180" s="22">
        <f ca="1">IF('National cons per cap'!CY181=0,0,((1/(1-Parameters!$B$197)*(MAX(1,'National cons per cap'!CY181)*'Non-Market - loss factor'!CY180)^(1-Parameters!$B$197)))*'[4]National population'!CY181)</f>
        <v>-39247.152381927197</v>
      </c>
      <c r="CZ180" s="22">
        <f ca="1">IF('National cons per cap'!CZ181=0,0,((1/(1-Parameters!$B$197)*(MAX(1,'National cons per cap'!CZ181)*'Non-Market - loss factor'!CZ180)^(1-Parameters!$B$197)))*'[4]National population'!CZ181)</f>
        <v>-23602.741032376725</v>
      </c>
      <c r="DA180" s="22">
        <f>IF('National cons per cap'!DA181=0,0,((1/(1-Parameters!$B$197)*(MAX(1,'National cons per cap'!DA181)*'Non-Market - loss factor'!DA180)^(1-Parameters!$B$197)))*'[4]National population'!DA181)</f>
        <v>0</v>
      </c>
      <c r="DB180" s="22">
        <f ca="1">IF('National cons per cap'!DB181=0,0,((1/(1-Parameters!$B$197)*(MAX(1,'National cons per cap'!DB181)*'Non-Market - loss factor'!DB180)^(1-Parameters!$B$197)))*'[4]National population'!DB181)</f>
        <v>-37122.626084768315</v>
      </c>
      <c r="DC180" s="22">
        <f ca="1">IF('National cons per cap'!DC181=0,0,((1/(1-Parameters!$B$197)*(MAX(1,'National cons per cap'!DC181)*'Non-Market - loss factor'!DC180)^(1-Parameters!$B$197)))*'[4]National population'!DC181)</f>
        <v>-17086.62705962285</v>
      </c>
      <c r="DD180" s="22">
        <f ca="1">IF('National cons per cap'!DD181=0,0,((1/(1-Parameters!$B$197)*(MAX(1,'National cons per cap'!DD181)*'Non-Market - loss factor'!DD180)^(1-Parameters!$B$197)))*'[4]National population'!DD181)</f>
        <v>-15008.320268616024</v>
      </c>
      <c r="DE180" s="22">
        <f ca="1">IF('National cons per cap'!DE181=0,0,((1/(1-Parameters!$B$197)*(MAX(1,'National cons per cap'!DE181)*'Non-Market - loss factor'!DE180)^(1-Parameters!$B$197)))*'[4]National population'!DE181)</f>
        <v>-1241.0257322189202</v>
      </c>
      <c r="DF180" s="22">
        <f ca="1">IF('National cons per cap'!DF181=0,0,((1/(1-Parameters!$B$197)*(MAX(1,'National cons per cap'!DF181)*'Non-Market - loss factor'!DF180)^(1-Parameters!$B$197)))*'[4]National population'!DF181)</f>
        <v>-11500.133667032605</v>
      </c>
      <c r="DG180" s="22">
        <f ca="1">IF('National cons per cap'!DG181=0,0,((1/(1-Parameters!$B$197)*(MAX(1,'National cons per cap'!DG181)*'Non-Market - loss factor'!DG180)^(1-Parameters!$B$197)))*'[4]National population'!DG181)</f>
        <v>-195162.55787414851</v>
      </c>
      <c r="DH180" s="22">
        <f ca="1">IF('National cons per cap'!DH181=0,0,((1/(1-Parameters!$B$197)*(MAX(1,'National cons per cap'!DH181)*'Non-Market - loss factor'!DH180)^(1-Parameters!$B$197)))*'[4]National population'!DH181)</f>
        <v>-11337.65178200592</v>
      </c>
      <c r="DI180" s="22">
        <f ca="1">IF('National cons per cap'!DI181=0,0,((1/(1-Parameters!$B$197)*(MAX(1,'National cons per cap'!DI181)*'Non-Market - loss factor'!DI180)^(1-Parameters!$B$197)))*'[4]National population'!DI181)</f>
        <v>-226336.47675550776</v>
      </c>
      <c r="DJ180" s="22">
        <f ca="1">IF('National cons per cap'!DJ181=0,0,((1/(1-Parameters!$B$197)*(MAX(1,'National cons per cap'!DJ181)*'Non-Market - loss factor'!DJ180)^(1-Parameters!$B$197)))*'[4]National population'!DJ181)</f>
        <v>-201955.95870197355</v>
      </c>
      <c r="DK180" s="22">
        <f ca="1">IF('National cons per cap'!DK181=0,0,((1/(1-Parameters!$B$197)*(MAX(1,'National cons per cap'!DK181)*'Non-Market - loss factor'!DK180)^(1-Parameters!$B$197)))*'[4]National population'!DK181)</f>
        <v>-13848.900505589418</v>
      </c>
      <c r="DL180" s="22">
        <f ca="1">IF('National cons per cap'!DL181=0,0,((1/(1-Parameters!$B$197)*(MAX(1,'National cons per cap'!DL181)*'Non-Market - loss factor'!DL180)^(1-Parameters!$B$197)))*'[4]National population'!DL181)</f>
        <v>-150464.58448761102</v>
      </c>
      <c r="DM180" s="22">
        <f ca="1">IF('National cons per cap'!DM181=0,0,((1/(1-Parameters!$B$197)*(MAX(1,'National cons per cap'!DM181)*'Non-Market - loss factor'!DM180)^(1-Parameters!$B$197)))*'[4]National population'!DM181)</f>
        <v>-134294.57516586359</v>
      </c>
      <c r="DN180" s="22">
        <f ca="1">IF('National cons per cap'!DN181=0,0,((1/(1-Parameters!$B$197)*(MAX(1,'National cons per cap'!DN181)*'Non-Market - loss factor'!DN180)^(1-Parameters!$B$197)))*'[4]National population'!DN181)</f>
        <v>-3483.1279537232704</v>
      </c>
      <c r="DO180" s="22">
        <f ca="1">IF('National cons per cap'!DO181=0,0,((1/(1-Parameters!$B$197)*(MAX(1,'National cons per cap'!DO181)*'Non-Market - loss factor'!DO180)^(1-Parameters!$B$197)))*'[4]National population'!DO181)</f>
        <v>-4358.9516293428205</v>
      </c>
      <c r="DP180" s="22">
        <f ca="1">IF('National cons per cap'!DP181=0,0,((1/(1-Parameters!$B$197)*(MAX(1,'National cons per cap'!DP181)*'Non-Market - loss factor'!DP180)^(1-Parameters!$B$197)))*'[4]National population'!DP181)</f>
        <v>-341708.06814055744</v>
      </c>
      <c r="DQ180" s="22">
        <f ca="1">IF('National cons per cap'!DQ181=0,0,((1/(1-Parameters!$B$197)*(MAX(1,'National cons per cap'!DQ181)*'Non-Market - loss factor'!DQ180)^(1-Parameters!$B$197)))*'[4]National population'!DQ181)</f>
        <v>-28215.489119890033</v>
      </c>
      <c r="DR180" s="22">
        <f>IF('National cons per cap'!DR181=0,0,((1/(1-Parameters!$B$197)*(MAX(1,'National cons per cap'!DR181)*'Non-Market - loss factor'!DR180)^(1-Parameters!$B$197)))*'[4]National population'!DR181)</f>
        <v>0</v>
      </c>
      <c r="DS180" s="22">
        <f ca="1">IF('National cons per cap'!DS181=0,0,((1/(1-Parameters!$B$197)*(MAX(1,'National cons per cap'!DS181)*'Non-Market - loss factor'!DS180)^(1-Parameters!$B$197)))*'[4]National population'!DS181)</f>
        <v>-4059.6846305490344</v>
      </c>
      <c r="DT180" s="22">
        <f ca="1">IF('National cons per cap'!DT181=0,0,((1/(1-Parameters!$B$197)*(MAX(1,'National cons per cap'!DT181)*'Non-Market - loss factor'!DT180)^(1-Parameters!$B$197)))*'[4]National population'!DT181)</f>
        <v>-178061.2149964842</v>
      </c>
      <c r="DU180" s="22">
        <f ca="1">IF('National cons per cap'!DU181=0,0,((1/(1-Parameters!$B$197)*(MAX(1,'National cons per cap'!DU181)*'Non-Market - loss factor'!DU180)^(1-Parameters!$B$197)))*'[4]National population'!DU181)</f>
        <v>-36377.445937148797</v>
      </c>
      <c r="DV180" s="22">
        <f ca="1">IF('National cons per cap'!DV181=0,0,((1/(1-Parameters!$B$197)*(MAX(1,'National cons per cap'!DV181)*'Non-Market - loss factor'!DV180)^(1-Parameters!$B$197)))*'[4]National population'!DV181)</f>
        <v>-9715.3455198944575</v>
      </c>
      <c r="DW180" s="22">
        <f>IF('National cons per cap'!DW181=0,0,((1/(1-Parameters!$B$197)*(MAX(1,'National cons per cap'!DW181)*'Non-Market - loss factor'!DW180)^(1-Parameters!$B$197)))*'[4]National population'!DW181)</f>
        <v>0</v>
      </c>
      <c r="DX180" s="22">
        <f ca="1">IF('National cons per cap'!DX181=0,0,((1/(1-Parameters!$B$197)*(MAX(1,'National cons per cap'!DX181)*'Non-Market - loss factor'!DX180)^(1-Parameters!$B$197)))*'[4]National population'!DX181)</f>
        <v>-253521.58154628775</v>
      </c>
      <c r="DY180" s="22">
        <f ca="1">IF('National cons per cap'!DY181=0,0,((1/(1-Parameters!$B$197)*(MAX(1,'National cons per cap'!DY181)*'Non-Market - loss factor'!DY180)^(1-Parameters!$B$197)))*'[4]National population'!DY181)</f>
        <v>-1040574.0439902842</v>
      </c>
      <c r="DZ180" s="22">
        <f ca="1">IF('National cons per cap'!DZ181=0,0,((1/(1-Parameters!$B$197)*(MAX(1,'National cons per cap'!DZ181)*'Non-Market - loss factor'!DZ180)^(1-Parameters!$B$197)))*'[4]National population'!DZ181)</f>
        <v>-19782.188143396073</v>
      </c>
      <c r="EA180" s="22">
        <f ca="1">IF('National cons per cap'!EA181=0,0,((1/(1-Parameters!$B$197)*(MAX(1,'National cons per cap'!EA181)*'Non-Market - loss factor'!EA180)^(1-Parameters!$B$197)))*'[4]National population'!EA181)</f>
        <v>-27399643.572968345</v>
      </c>
      <c r="EB180" s="22">
        <f ca="1">IF('National cons per cap'!EB181=0,0,((1/(1-Parameters!$B$197)*(MAX(1,'National cons per cap'!EB181)*'Non-Market - loss factor'!EB180)^(1-Parameters!$B$197)))*'[4]National population'!EB181)</f>
        <v>-16177.100681675718</v>
      </c>
      <c r="EC180" s="22">
        <f ca="1">IF('National cons per cap'!EC181=0,0,((1/(1-Parameters!$B$197)*(MAX(1,'National cons per cap'!EC181)*'Non-Market - loss factor'!EC180)^(1-Parameters!$B$197)))*'[4]National population'!EC181)</f>
        <v>-95772.776869762645</v>
      </c>
      <c r="ED180" s="22">
        <f ca="1">IF('National cons per cap'!ED181=0,0,((1/(1-Parameters!$B$197)*(MAX(1,'National cons per cap'!ED181)*'Non-Market - loss factor'!ED180)^(1-Parameters!$B$197)))*'[4]National population'!ED181)</f>
        <v>-79.461047552214751</v>
      </c>
      <c r="EE180" s="22">
        <f ca="1">IF('National cons per cap'!EE181=0,0,((1/(1-Parameters!$B$197)*(MAX(1,'National cons per cap'!EE181)*'Non-Market - loss factor'!EE180)^(1-Parameters!$B$197)))*'[4]National population'!EE181)</f>
        <v>-22920.72992618072</v>
      </c>
      <c r="EF180" s="22">
        <f ca="1">IF('National cons per cap'!EF181=0,0,((1/(1-Parameters!$B$197)*(MAX(1,'National cons per cap'!EF181)*'Non-Market - loss factor'!EF180)^(1-Parameters!$B$197)))*'[4]National population'!EF181)</f>
        <v>-6979.4913311430164</v>
      </c>
      <c r="EG180" s="22">
        <f ca="1">IF('National cons per cap'!EG181=0,0,((1/(1-Parameters!$B$197)*(MAX(1,'National cons per cap'!EG181)*'Non-Market - loss factor'!EG180)^(1-Parameters!$B$197)))*'[4]National population'!EG181)</f>
        <v>-414904.3765760489</v>
      </c>
      <c r="EH180" s="22">
        <f ca="1">IF('National cons per cap'!EH181=0,0,((1/(1-Parameters!$B$197)*(MAX(1,'National cons per cap'!EH181)*'Non-Market - loss factor'!EH180)^(1-Parameters!$B$197)))*'[4]National population'!EH181)</f>
        <v>-6829.797483559616</v>
      </c>
      <c r="EI180" s="22">
        <f ca="1">IF('National cons per cap'!EI181=0,0,((1/(1-Parameters!$B$197)*(MAX(1,'National cons per cap'!EI181)*'Non-Market - loss factor'!EI180)^(1-Parameters!$B$197)))*'[4]National population'!EI181)</f>
        <v>-63467.434087787056</v>
      </c>
      <c r="EJ180" s="22">
        <f ca="1">IF('National cons per cap'!EJ181=0,0,((1/(1-Parameters!$B$197)*(MAX(1,'National cons per cap'!EJ181)*'Non-Market - loss factor'!EJ180)^(1-Parameters!$B$197)))*'[4]National population'!EJ181)</f>
        <v>-280122.5945069709</v>
      </c>
      <c r="EK180" s="22">
        <f ca="1">IF('National cons per cap'!EK181=0,0,((1/(1-Parameters!$B$197)*(MAX(1,'National cons per cap'!EK181)*'Non-Market - loss factor'!EK180)^(1-Parameters!$B$197)))*'[4]National population'!EK181)</f>
        <v>-48.372227346638923</v>
      </c>
      <c r="EL180" s="22">
        <f ca="1">IF('National cons per cap'!EL181=0,0,((1/(1-Parameters!$B$197)*(MAX(1,'National cons per cap'!EL181)*'Non-Market - loss factor'!EL180)^(1-Parameters!$B$197)))*'[4]National population'!EL181)</f>
        <v>-21148.756223093602</v>
      </c>
      <c r="EM180" s="22">
        <f ca="1">IF('National cons per cap'!EM181=0,0,((1/(1-Parameters!$B$197)*(MAX(1,'National cons per cap'!EM181)*'Non-Market - loss factor'!EM180)^(1-Parameters!$B$197)))*'[4]National population'!EM181)</f>
        <v>-179260.55943585414</v>
      </c>
      <c r="EN180" s="22">
        <f ca="1">IF('National cons per cap'!EN181=0,0,((1/(1-Parameters!$B$197)*(MAX(1,'National cons per cap'!EN181)*'Non-Market - loss factor'!EN180)^(1-Parameters!$B$197)))*'[4]National population'!EN181)</f>
        <v>-5228.1828296434533</v>
      </c>
      <c r="EO180" s="22">
        <f>IF('National cons per cap'!EO181=0,0,((1/(1-Parameters!$B$197)*(MAX(1,'National cons per cap'!EO181)*'Non-Market - loss factor'!EO180)^(1-Parameters!$B$197)))*'[4]National population'!EO181)</f>
        <v>0</v>
      </c>
      <c r="EP180" s="22">
        <f ca="1">IF('National cons per cap'!EP181=0,0,((1/(1-Parameters!$B$197)*(MAX(1,'National cons per cap'!EP181)*'Non-Market - loss factor'!EP180)^(1-Parameters!$B$197)))*'[4]National population'!EP181)</f>
        <v>-45623.875578494713</v>
      </c>
      <c r="EQ180" s="22">
        <f ca="1">IF('National cons per cap'!EQ181=0,0,((1/(1-Parameters!$B$197)*(MAX(1,'National cons per cap'!EQ181)*'Non-Market - loss factor'!EQ180)^(1-Parameters!$B$197)))*'[4]National population'!EQ181)</f>
        <v>-13952.794743129682</v>
      </c>
      <c r="ER180" s="22">
        <f ca="1">IF('National cons per cap'!ER181=0,0,((1/(1-Parameters!$B$197)*(MAX(1,'National cons per cap'!ER181)*'Non-Market - loss factor'!ER180)^(1-Parameters!$B$197)))*'[4]National population'!ER181)</f>
        <v>-22830.218473363915</v>
      </c>
      <c r="ES180" s="22">
        <f ca="1">IF('National cons per cap'!ES181=0,0,((1/(1-Parameters!$B$197)*(MAX(1,'National cons per cap'!ES181)*'Non-Market - loss factor'!ES180)^(1-Parameters!$B$197)))*'[4]National population'!ES181)</f>
        <v>-3246.4440000765558</v>
      </c>
      <c r="ET180" s="22">
        <f>IF('National cons per cap'!ET181=0,0,((1/(1-Parameters!$B$197)*(MAX(1,'National cons per cap'!ET181)*'Non-Market - loss factor'!ET180)^(1-Parameters!$B$197)))*'[4]National population'!ET181)</f>
        <v>0</v>
      </c>
      <c r="EU180" s="22">
        <f ca="1">IF('National cons per cap'!EU181=0,0,((1/(1-Parameters!$B$197)*(MAX(1,'National cons per cap'!EU181)*'Non-Market - loss factor'!EU180)^(1-Parameters!$B$197)))*'[4]National population'!EU181)</f>
        <v>-109997.27447415682</v>
      </c>
      <c r="EV180" s="22">
        <f ca="1">IF('National cons per cap'!EV181=0,0,((1/(1-Parameters!$B$197)*(MAX(1,'National cons per cap'!EV181)*'Non-Market - loss factor'!EV180)^(1-Parameters!$B$197)))*'[4]National population'!EV181)</f>
        <v>-211585.72389934488</v>
      </c>
      <c r="EW180" s="22">
        <f ca="1">IF('National cons per cap'!EW181=0,0,((1/(1-Parameters!$B$197)*(MAX(1,'National cons per cap'!EW181)*'Non-Market - loss factor'!EW180)^(1-Parameters!$B$197)))*'[4]National population'!EW181)</f>
        <v>-106678.96700076523</v>
      </c>
      <c r="EX180" s="22">
        <f ca="1">IF('National cons per cap'!EX181=0,0,((1/(1-Parameters!$B$197)*(MAX(1,'National cons per cap'!EX181)*'Non-Market - loss factor'!EX180)^(1-Parameters!$B$197)))*'[4]National population'!EX181)</f>
        <v>-67591.542267755067</v>
      </c>
      <c r="EY180" s="22">
        <f ca="1">IF('National cons per cap'!EY181=0,0,((1/(1-Parameters!$B$197)*(MAX(1,'National cons per cap'!EY181)*'Non-Market - loss factor'!EY180)^(1-Parameters!$B$197)))*'[4]National population'!EY181)</f>
        <v>-251960.74137448828</v>
      </c>
      <c r="EZ180" s="22">
        <f ca="1">IF('National cons per cap'!EZ181=0,0,((1/(1-Parameters!$B$197)*(MAX(1,'National cons per cap'!EZ181)*'Non-Market - loss factor'!EZ180)^(1-Parameters!$B$197)))*'[4]National population'!EZ181)</f>
        <v>-125447.19572867471</v>
      </c>
      <c r="FA180" s="22">
        <f ca="1">IF('National cons per cap'!FA181=0,0,((1/(1-Parameters!$B$197)*(MAX(1,'National cons per cap'!FA181)*'Non-Market - loss factor'!FA180)^(1-Parameters!$B$197)))*'[4]National population'!FA181)</f>
        <v>-2122.1354645142483</v>
      </c>
      <c r="FB180" s="22">
        <f ca="1">IF('National cons per cap'!FB181=0,0,((1/(1-Parameters!$B$197)*(MAX(1,'National cons per cap'!FB181)*'Non-Market - loss factor'!FB180)^(1-Parameters!$B$197)))*'[4]National population'!FB181)</f>
        <v>-106440.71308416952</v>
      </c>
      <c r="FC180" s="22">
        <f ca="1">IF('National cons per cap'!FC181=0,0,((1/(1-Parameters!$B$197)*(MAX(1,'National cons per cap'!FC181)*'Non-Market - loss factor'!FC180)^(1-Parameters!$B$197)))*'[4]National population'!FC181)</f>
        <v>-16622.321944772786</v>
      </c>
      <c r="FD180" s="22">
        <f ca="1">IF('National cons per cap'!FD181=0,0,((1/(1-Parameters!$B$197)*(MAX(1,'National cons per cap'!FD181)*'Non-Market - loss factor'!FD180)^(1-Parameters!$B$197)))*'[4]National population'!FD181)</f>
        <v>-83.795114551160751</v>
      </c>
      <c r="FE180" s="22">
        <f>IF('National cons per cap'!FE181=0,0,((1/(1-Parameters!$B$197)*(MAX(1,'National cons per cap'!FE181)*'Non-Market - loss factor'!FE180)^(1-Parameters!$B$197)))*'[4]National population'!FE181)</f>
        <v>0</v>
      </c>
      <c r="FF180" s="22">
        <f ca="1">IF('National cons per cap'!FF181=0,0,((1/(1-Parameters!$B$197)*(MAX(1,'National cons per cap'!FF181)*'Non-Market - loss factor'!FF180)^(1-Parameters!$B$197)))*'[4]National population'!FF181)</f>
        <v>-42981.995273275519</v>
      </c>
      <c r="FG180" s="22">
        <f ca="1">IF('National cons per cap'!FG181=0,0,((1/(1-Parameters!$B$197)*(MAX(1,'National cons per cap'!FG181)*'Non-Market - loss factor'!FG180)^(1-Parameters!$B$197)))*'[4]National population'!FG181)</f>
        <v>-56770.068526423944</v>
      </c>
      <c r="FH180" s="22">
        <f ca="1">IF('National cons per cap'!FH181=0,0,((1/(1-Parameters!$B$197)*(MAX(1,'National cons per cap'!FH181)*'Non-Market - loss factor'!FH180)^(1-Parameters!$B$197)))*'[4]National population'!FH181)</f>
        <v>-1650.5947339311956</v>
      </c>
      <c r="FI180" s="22">
        <f ca="1">IF('National cons per cap'!FI181=0,0,((1/(1-Parameters!$B$197)*(MAX(1,'National cons per cap'!FI181)*'Non-Market - loss factor'!FI180)^(1-Parameters!$B$197)))*'[4]National population'!FI181)</f>
        <v>-1774.374760849058</v>
      </c>
      <c r="FJ180" s="22">
        <f ca="1">IF('National cons per cap'!FJ181=0,0,((1/(1-Parameters!$B$197)*(MAX(1,'National cons per cap'!FJ181)*'Non-Market - loss factor'!FJ180)^(1-Parameters!$B$197)))*'[4]National population'!FJ181)</f>
        <v>-23590.540934450302</v>
      </c>
      <c r="FK180" s="22">
        <f ca="1">IF('National cons per cap'!FK181=0,0,((1/(1-Parameters!$B$197)*(MAX(1,'National cons per cap'!FK181)*'Non-Market - loss factor'!FK180)^(1-Parameters!$B$197)))*'[4]National population'!FK181)</f>
        <v>-8738.8334666564388</v>
      </c>
      <c r="FL180" s="22">
        <f ca="1">IF('National cons per cap'!FL181=0,0,((1/(1-Parameters!$B$197)*(MAX(1,'National cons per cap'!FL181)*'Non-Market - loss factor'!FL180)^(1-Parameters!$B$197)))*'[4]National population'!FL181)</f>
        <v>-33727.747448637856</v>
      </c>
      <c r="FM180" s="22">
        <f>IF('National cons per cap'!FM181=0,0,((1/(1-Parameters!$B$197)*(MAX(1,'National cons per cap'!FM181)*'Non-Market - loss factor'!FM180)^(1-Parameters!$B$197)))*'[4]National population'!FM181)</f>
        <v>0</v>
      </c>
      <c r="FN180" s="22">
        <f ca="1">IF('National cons per cap'!FN181=0,0,((1/(1-Parameters!$B$197)*(MAX(1,'National cons per cap'!FN181)*'Non-Market - loss factor'!FN180)^(1-Parameters!$B$197)))*'[4]National population'!FN181)</f>
        <v>-124847.14014844981</v>
      </c>
      <c r="FO180" s="22">
        <f ca="1">IF('National cons per cap'!FO181=0,0,((1/(1-Parameters!$B$197)*(MAX(1,'National cons per cap'!FO181)*'Non-Market - loss factor'!FO180)^(1-Parameters!$B$197)))*'[4]National population'!FO181)</f>
        <v>-82542.711668759875</v>
      </c>
      <c r="FP180" s="22">
        <f ca="1">IF('National cons per cap'!FP181=0,0,((1/(1-Parameters!$B$197)*(MAX(1,'National cons per cap'!FP181)*'Non-Market - loss factor'!FP180)^(1-Parameters!$B$197)))*'[4]National population'!FP181)</f>
        <v>-101720.11262385956</v>
      </c>
      <c r="FQ180" s="22">
        <f ca="1">IF('National cons per cap'!FQ181=0,0,((1/(1-Parameters!$B$197)*(MAX(1,'National cons per cap'!FQ181)*'Non-Market - loss factor'!FQ180)^(1-Parameters!$B$197)))*'[4]National population'!FQ181)</f>
        <v>-31983.605864132369</v>
      </c>
      <c r="FR180" s="22">
        <f ca="1">IF('National cons per cap'!FR181=0,0,((1/(1-Parameters!$B$197)*(MAX(1,'National cons per cap'!FR181)*'Non-Market - loss factor'!FR180)^(1-Parameters!$B$197)))*'[4]National population'!FR181)</f>
        <v>-11986.471098963251</v>
      </c>
      <c r="FS180" s="22">
        <f ca="1">IF('National cons per cap'!FS181=0,0,((1/(1-Parameters!$B$197)*(MAX(1,'National cons per cap'!FS181)*'Non-Market - loss factor'!FS180)^(1-Parameters!$B$197)))*'[4]National population'!FS181)</f>
        <v>-2222.5805555909424</v>
      </c>
      <c r="FT180" s="22">
        <f ca="1">IF('National cons per cap'!FT181=0,0,((1/(1-Parameters!$B$197)*(MAX(1,'National cons per cap'!FT181)*'Non-Market - loss factor'!FT180)^(1-Parameters!$B$197)))*'[4]National population'!FT181)</f>
        <v>-77381.758544407785</v>
      </c>
      <c r="FU180" s="22">
        <f ca="1">IF('National cons per cap'!FU181=0,0,((1/(1-Parameters!$B$197)*(MAX(1,'National cons per cap'!FU181)*'Non-Market - loss factor'!FU180)^(1-Parameters!$B$197)))*'[4]National population'!FU181)</f>
        <v>-1864.4642493193887</v>
      </c>
      <c r="FV180" s="22">
        <f ca="1">IF('National cons per cap'!FV181=0,0,((1/(1-Parameters!$B$197)*(MAX(1,'National cons per cap'!FV181)*'Non-Market - loss factor'!FV180)^(1-Parameters!$B$197)))*'[4]National population'!FV181)</f>
        <v>-59160.214464231089</v>
      </c>
      <c r="FW180" s="22">
        <f ca="1">IF('National cons per cap'!FW181=0,0,((1/(1-Parameters!$B$197)*(MAX(1,'National cons per cap'!FW181)*'Non-Market - loss factor'!FW180)^(1-Parameters!$B$197)))*'[4]National population'!FW181)</f>
        <v>-397848.02075503196</v>
      </c>
      <c r="FX180" s="22">
        <f ca="1">IF('National cons per cap'!FX181=0,0,((1/(1-Parameters!$B$197)*(MAX(1,'National cons per cap'!FX181)*'Non-Market - loss factor'!FX180)^(1-Parameters!$B$197)))*'[4]National population'!FX181)</f>
        <v>-7835.9578931068818</v>
      </c>
      <c r="FY180" s="22">
        <f>IF('National cons per cap'!FY181=0,0,((1/(1-Parameters!$B$197)*(MAX(1,'National cons per cap'!FY181)*'Non-Market - loss factor'!FY180)^(1-Parameters!$B$197)))*'[4]National population'!FY181)</f>
        <v>0</v>
      </c>
      <c r="FZ180" s="22">
        <f ca="1">IF('National cons per cap'!FZ181=0,0,((1/(1-Parameters!$B$197)*(MAX(1,'National cons per cap'!FZ181)*'Non-Market - loss factor'!FZ180)^(1-Parameters!$B$197)))*'[4]National population'!FZ181)</f>
        <v>-435677.88935086125</v>
      </c>
      <c r="GA180" s="22">
        <f ca="1">IF('National cons per cap'!GA181=0,0,((1/(1-Parameters!$B$197)*(MAX(1,'National cons per cap'!GA181)*'Non-Market - loss factor'!GA180)^(1-Parameters!$B$197)))*'[4]National population'!GA181)</f>
        <v>-342090.22101241909</v>
      </c>
      <c r="GB180" s="22">
        <f ca="1">IF('National cons per cap'!GB181=0,0,((1/(1-Parameters!$B$197)*(MAX(1,'National cons per cap'!GB181)*'Non-Market - loss factor'!GB180)^(1-Parameters!$B$197)))*'[4]National population'!GB181)</f>
        <v>-119348.2850630092</v>
      </c>
      <c r="GC180" s="22">
        <f ca="1">IF('National cons per cap'!GC181=0,0,((1/(1-Parameters!$B$197)*(MAX(1,'National cons per cap'!GC181)*'Non-Market - loss factor'!GC180)^(1-Parameters!$B$197)))*'[4]National population'!GC181)</f>
        <v>-5660.5133640396753</v>
      </c>
      <c r="GD180" s="22">
        <f ca="1">IF('National cons per cap'!GD181=0,0,((1/(1-Parameters!$B$197)*(MAX(1,'National cons per cap'!GD181)*'Non-Market - loss factor'!GD180)^(1-Parameters!$B$197)))*'[4]National population'!GD181)</f>
        <v>-1001651.65076891</v>
      </c>
      <c r="GE180" s="22">
        <f ca="1">IF('National cons per cap'!GE181=0,0,((1/(1-Parameters!$B$197)*(MAX(1,'National cons per cap'!GE181)*'Non-Market - loss factor'!GE180)^(1-Parameters!$B$197)))*'[4]National population'!GE181)</f>
        <v>-101292.18479144451</v>
      </c>
      <c r="GF180" s="22">
        <f ca="1">IF('National cons per cap'!GF181=0,0,((1/(1-Parameters!$B$197)*(MAX(1,'National cons per cap'!GF181)*'Non-Market - loss factor'!GF180)^(1-Parameters!$B$197)))*'[4]National population'!GF181)</f>
        <v>-55015.47590369649</v>
      </c>
      <c r="GG180" s="22">
        <f ca="1">IF('National cons per cap'!GG181=0,0,((1/(1-Parameters!$B$197)*(MAX(1,'National cons per cap'!GG181)*'Non-Market - loss factor'!GG180)^(1-Parameters!$B$197)))*'[4]National population'!GG181)</f>
        <v>-263886.86113220814</v>
      </c>
      <c r="GH180" s="22">
        <f ca="1">IF('National cons per cap'!GH181=0,0,((1/(1-Parameters!$B$197)*(MAX(1,'National cons per cap'!GH181)*'Non-Market - loss factor'!GH180)^(1-Parameters!$B$197)))*'[4]National population'!GH181)</f>
        <v>-748.190423509477</v>
      </c>
      <c r="GI180" s="22">
        <f ca="1">IF('National cons per cap'!GI181=0,0,((1/(1-Parameters!$B$197)*(MAX(1,'National cons per cap'!GI181)*'Non-Market - loss factor'!GI180)^(1-Parameters!$B$197)))*'[4]National population'!GI181)</f>
        <v>-479.25246950359968</v>
      </c>
      <c r="GJ180" s="22">
        <f ca="1">IF('National cons per cap'!GJ181=0,0,((1/(1-Parameters!$B$197)*(MAX(1,'National cons per cap'!GJ181)*'Non-Market - loss factor'!GJ180)^(1-Parameters!$B$197)))*'[4]National population'!GJ181)</f>
        <v>-152294.03368363017</v>
      </c>
      <c r="GK180" s="22">
        <f ca="1">IF('National cons per cap'!GK181=0,0,((1/(1-Parameters!$B$197)*(MAX(1,'National cons per cap'!GK181)*'Non-Market - loss factor'!GK180)^(1-Parameters!$B$197)))*'[4]National population'!GK181)</f>
        <v>-190086.17315929336</v>
      </c>
      <c r="GL180" s="22">
        <f ca="1">IF('National cons per cap'!GL181=0,0,((1/(1-Parameters!$B$197)*(MAX(1,'National cons per cap'!GL181)*'Non-Market - loss factor'!GL180)^(1-Parameters!$B$197)))*'[4]National population'!GL181)</f>
        <v>-109110.75957091759</v>
      </c>
      <c r="GM180" s="22">
        <f ca="1">IF('National cons per cap'!GM181=0,0,((1/(1-Parameters!$B$197)*(MAX(1,'National cons per cap'!GM181)*'Non-Market - loss factor'!GM180)^(1-Parameters!$B$197)))*'[4]National population'!GM181)</f>
        <v>-105633.3979849992</v>
      </c>
      <c r="GN180" s="27">
        <f ca="1">SUM(B180:GM180)*(1+Parameters!B$198)^-(A180-A$12)</f>
        <v>-9643192.8605426829</v>
      </c>
      <c r="GO180" s="22">
        <f ca="1">(GN180*(1-Parameters!$B$197)/'[4]National population'!$GN181)^(1/(1-Parameters!$B$197))</f>
        <v>776561.9506083834</v>
      </c>
      <c r="GP180" s="27"/>
    </row>
    <row r="181" spans="1:198" x14ac:dyDescent="0.25">
      <c r="A181" s="15">
        <v>2189</v>
      </c>
      <c r="B181" s="22">
        <f ca="1">IF('National cons per cap'!B182=0,0,((1/(1-Parameters!$B$197)*(MAX(1,'National cons per cap'!B182)*'Non-Market - loss factor'!B181)^(1-Parameters!$B$197)))*'[4]National population'!B182)</f>
        <v>-91390.956689873899</v>
      </c>
      <c r="C181" s="22">
        <f ca="1">IF('National cons per cap'!C182=0,0,((1/(1-Parameters!$B$197)*(MAX(1,'National cons per cap'!C182)*'Non-Market - loss factor'!C181)^(1-Parameters!$B$197)))*'[4]National population'!C182)</f>
        <v>-142593.04790995736</v>
      </c>
      <c r="D181" s="22">
        <f ca="1">IF('National cons per cap'!D182=0,0,((1/(1-Parameters!$B$197)*(MAX(1,'National cons per cap'!D182)*'Non-Market - loss factor'!D181)^(1-Parameters!$B$197)))*'[4]National population'!D182)</f>
        <v>-22877.737051553409</v>
      </c>
      <c r="E181" s="22">
        <f>IF('National cons per cap'!E182=0,0,((1/(1-Parameters!$B$197)*(MAX(1,'National cons per cap'!E182)*'Non-Market - loss factor'!E181)^(1-Parameters!$B$197)))*'[4]National population'!E182)</f>
        <v>0</v>
      </c>
      <c r="F181" s="22">
        <f ca="1">IF('National cons per cap'!F182=0,0,((1/(1-Parameters!$B$197)*(MAX(1,'National cons per cap'!F182)*'Non-Market - loss factor'!F181)^(1-Parameters!$B$197)))*'[4]National population'!F182)</f>
        <v>-16571.776367648068</v>
      </c>
      <c r="G181" s="22">
        <f ca="1">IF('National cons per cap'!G182=0,0,((1/(1-Parameters!$B$197)*(MAX(1,'National cons per cap'!G182)*'Non-Market - loss factor'!G181)^(1-Parameters!$B$197)))*'[4]National population'!G182)</f>
        <v>-59111.314078212352</v>
      </c>
      <c r="H181" s="22">
        <f ca="1">IF('National cons per cap'!H182=0,0,((1/(1-Parameters!$B$197)*(MAX(1,'National cons per cap'!H182)*'Non-Market - loss factor'!H181)^(1-Parameters!$B$197)))*'[4]National population'!H182)</f>
        <v>-7582.9436624262198</v>
      </c>
      <c r="I181" s="22">
        <f ca="1">IF('National cons per cap'!I182=0,0,((1/(1-Parameters!$B$197)*(MAX(1,'National cons per cap'!I182)*'Non-Market - loss factor'!I181)^(1-Parameters!$B$197)))*'[4]National population'!I182)</f>
        <v>-74515.695426368198</v>
      </c>
      <c r="J181" s="22">
        <f ca="1">IF('National cons per cap'!J182=0,0,((1/(1-Parameters!$B$197)*(MAX(1,'National cons per cap'!J182)*'Non-Market - loss factor'!J181)^(1-Parameters!$B$197)))*'[4]National population'!J182)</f>
        <v>-107649.25307800228</v>
      </c>
      <c r="K181" s="22">
        <f ca="1">IF('National cons per cap'!K182=0,0,((1/(1-Parameters!$B$197)*(MAX(1,'National cons per cap'!K182)*'Non-Market - loss factor'!K181)^(1-Parameters!$B$197)))*'[4]National population'!K182)</f>
        <v>-28826.668837102628</v>
      </c>
      <c r="L181" s="22">
        <f ca="1">IF('National cons per cap'!L182=0,0,((1/(1-Parameters!$B$197)*(MAX(1,'National cons per cap'!L182)*'Non-Market - loss factor'!L181)^(1-Parameters!$B$197)))*'[4]National population'!L182)</f>
        <v>-18508.71626418981</v>
      </c>
      <c r="M181" s="22">
        <f ca="1">IF('National cons per cap'!M182=0,0,((1/(1-Parameters!$B$197)*(MAX(1,'National cons per cap'!M182)*'Non-Market - loss factor'!M181)^(1-Parameters!$B$197)))*'[4]National population'!M182)</f>
        <v>-122667.03579550768</v>
      </c>
      <c r="N181" s="22">
        <f ca="1">IF('National cons per cap'!N182=0,0,((1/(1-Parameters!$B$197)*(MAX(1,'National cons per cap'!N182)*'Non-Market - loss factor'!N181)^(1-Parameters!$B$197)))*'[4]National population'!N182)</f>
        <v>-42147.699428436965</v>
      </c>
      <c r="O181" s="22">
        <f ca="1">IF('National cons per cap'!O182=0,0,((1/(1-Parameters!$B$197)*(MAX(1,'National cons per cap'!O182)*'Non-Market - loss factor'!O181)^(1-Parameters!$B$197)))*'[4]National population'!O182)</f>
        <v>-90921.364442057646</v>
      </c>
      <c r="P181" s="22">
        <f ca="1">IF('National cons per cap'!P182=0,0,((1/(1-Parameters!$B$197)*(MAX(1,'National cons per cap'!P182)*'Non-Market - loss factor'!P181)^(1-Parameters!$B$197)))*'[4]National population'!P182)</f>
        <v>-177013.37551198257</v>
      </c>
      <c r="Q181" s="22">
        <f ca="1">IF('National cons per cap'!Q182=0,0,((1/(1-Parameters!$B$197)*(MAX(1,'National cons per cap'!Q182)*'Non-Market - loss factor'!Q181)^(1-Parameters!$B$197)))*'[4]National population'!Q182)</f>
        <v>-542051.04876171087</v>
      </c>
      <c r="R181" s="22">
        <f ca="1">IF('National cons per cap'!R182=0,0,((1/(1-Parameters!$B$197)*(MAX(1,'National cons per cap'!R182)*'Non-Market - loss factor'!R181)^(1-Parameters!$B$197)))*'[4]National population'!R182)</f>
        <v>-41957.745243457714</v>
      </c>
      <c r="S181" s="22">
        <f ca="1">IF('National cons per cap'!S182=0,0,((1/(1-Parameters!$B$197)*(MAX(1,'National cons per cap'!S182)*'Non-Market - loss factor'!S181)^(1-Parameters!$B$197)))*'[4]National population'!S182)</f>
        <v>-4994.3230690450455</v>
      </c>
      <c r="T181" s="22">
        <f ca="1">IF('National cons per cap'!T182=0,0,((1/(1-Parameters!$B$197)*(MAX(1,'National cons per cap'!T182)*'Non-Market - loss factor'!T181)^(1-Parameters!$B$197)))*'[4]National population'!T182)</f>
        <v>-1496.2335424056866</v>
      </c>
      <c r="U181" s="22">
        <f ca="1">IF('National cons per cap'!U182=0,0,((1/(1-Parameters!$B$197)*(MAX(1,'National cons per cap'!U182)*'Non-Market - loss factor'!U181)^(1-Parameters!$B$197)))*'[4]National population'!U182)</f>
        <v>-24611.647184816327</v>
      </c>
      <c r="V181" s="22">
        <f ca="1">IF('National cons per cap'!V182=0,0,((1/(1-Parameters!$B$197)*(MAX(1,'National cons per cap'!V182)*'Non-Market - loss factor'!V181)^(1-Parameters!$B$197)))*'[4]National population'!V182)</f>
        <v>-16991.551642442977</v>
      </c>
      <c r="W181" s="22">
        <f ca="1">IF('National cons per cap'!W182=0,0,((1/(1-Parameters!$B$197)*(MAX(1,'National cons per cap'!W182)*'Non-Market - loss factor'!W181)^(1-Parameters!$B$197)))*'[4]National population'!W182)</f>
        <v>-965.10033849501372</v>
      </c>
      <c r="X181" s="22">
        <f ca="1">IF('National cons per cap'!X182=0,0,((1/(1-Parameters!$B$197)*(MAX(1,'National cons per cap'!X182)*'Non-Market - loss factor'!X181)^(1-Parameters!$B$197)))*'[4]National population'!X182)</f>
        <v>-136.58639623985732</v>
      </c>
      <c r="Y181" s="22">
        <f ca="1">IF('National cons per cap'!Y182=0,0,((1/(1-Parameters!$B$197)*(MAX(1,'National cons per cap'!Y182)*'Non-Market - loss factor'!Y181)^(1-Parameters!$B$197)))*'[4]National population'!Y182)</f>
        <v>-29640.591153327568</v>
      </c>
      <c r="Z181" s="22">
        <f ca="1">IF('National cons per cap'!Z182=0,0,((1/(1-Parameters!$B$197)*(MAX(1,'National cons per cap'!Z182)*'Non-Market - loss factor'!Z181)^(1-Parameters!$B$197)))*'[4]National population'!Z182)</f>
        <v>-370535.03884026431</v>
      </c>
      <c r="AA181" s="22">
        <f ca="1">IF('National cons per cap'!AA182=0,0,((1/(1-Parameters!$B$197)*(MAX(1,'National cons per cap'!AA182)*'Non-Market - loss factor'!AA181)^(1-Parameters!$B$197)))*'[4]National population'!AA182)</f>
        <v>-532.89434231000905</v>
      </c>
      <c r="AB181" s="22">
        <f ca="1">IF('National cons per cap'!AB182=0,0,((1/(1-Parameters!$B$197)*(MAX(1,'National cons per cap'!AB182)*'Non-Market - loss factor'!AB181)^(1-Parameters!$B$197)))*'[4]National population'!AB182)</f>
        <v>-281.07744385356312</v>
      </c>
      <c r="AC181" s="22">
        <f ca="1">IF('National cons per cap'!AC182=0,0,((1/(1-Parameters!$B$197)*(MAX(1,'National cons per cap'!AC182)*'Non-Market - loss factor'!AC181)^(1-Parameters!$B$197)))*'[4]National population'!AC182)</f>
        <v>-1241.4513867290625</v>
      </c>
      <c r="AD181" s="22">
        <f ca="1">IF('National cons per cap'!AD182=0,0,((1/(1-Parameters!$B$197)*(MAX(1,'National cons per cap'!AD182)*'Non-Market - loss factor'!AD181)^(1-Parameters!$B$197)))*'[4]National population'!AD182)</f>
        <v>-8474.9210928495049</v>
      </c>
      <c r="AE181" s="22">
        <f ca="1">IF('National cons per cap'!AE182=0,0,((1/(1-Parameters!$B$197)*(MAX(1,'National cons per cap'!AE182)*'Non-Market - loss factor'!AE181)^(1-Parameters!$B$197)))*'[4]National population'!AE182)</f>
        <v>-61894.744642342484</v>
      </c>
      <c r="AF181" s="22">
        <f ca="1">IF('National cons per cap'!AF182=0,0,((1/(1-Parameters!$B$197)*(MAX(1,'National cons per cap'!AF182)*'Non-Market - loss factor'!AF181)^(1-Parameters!$B$197)))*'[4]National population'!AF182)</f>
        <v>-111868.54891238041</v>
      </c>
      <c r="AG181" s="22">
        <f ca="1">IF('National cons per cap'!AG182=0,0,((1/(1-Parameters!$B$197)*(MAX(1,'National cons per cap'!AG182)*'Non-Market - loss factor'!AG181)^(1-Parameters!$B$197)))*'[4]National population'!AG182)</f>
        <v>-25471.150188142623</v>
      </c>
      <c r="AH181" s="22">
        <f ca="1">IF('National cons per cap'!AH182=0,0,((1/(1-Parameters!$B$197)*(MAX(1,'National cons per cap'!AH182)*'Non-Market - loss factor'!AH181)^(1-Parameters!$B$197)))*'[4]National population'!AH182)</f>
        <v>-25966.26638512054</v>
      </c>
      <c r="AI181" s="22">
        <f ca="1">IF('National cons per cap'!AI182=0,0,((1/(1-Parameters!$B$197)*(MAX(1,'National cons per cap'!AI182)*'Non-Market - loss factor'!AI181)^(1-Parameters!$B$197)))*'[4]National population'!AI182)</f>
        <v>-2384054.7615396744</v>
      </c>
      <c r="AJ181" s="22">
        <f ca="1">IF('National cons per cap'!AJ182=0,0,((1/(1-Parameters!$B$197)*(MAX(1,'National cons per cap'!AJ182)*'Non-Market - loss factor'!AJ181)^(1-Parameters!$B$197)))*'[4]National population'!AJ182)</f>
        <v>-165730.20371637278</v>
      </c>
      <c r="AK181" s="22">
        <f ca="1">IF('National cons per cap'!AK182=0,0,((1/(1-Parameters!$B$197)*(MAX(1,'National cons per cap'!AK182)*'Non-Market - loss factor'!AK181)^(1-Parameters!$B$197)))*'[4]National population'!AK182)</f>
        <v>-210396.57993491794</v>
      </c>
      <c r="AL181" s="22">
        <f ca="1">IF('National cons per cap'!AL182=0,0,((1/(1-Parameters!$B$197)*(MAX(1,'National cons per cap'!AL182)*'Non-Market - loss factor'!AL181)^(1-Parameters!$B$197)))*'[4]National population'!AL182)</f>
        <v>-1018595.8171828398</v>
      </c>
      <c r="AM181" s="22">
        <f ca="1">IF('National cons per cap'!AM182=0,0,((1/(1-Parameters!$B$197)*(MAX(1,'National cons per cap'!AM182)*'Non-Market - loss factor'!AM181)^(1-Parameters!$B$197)))*'[4]National population'!AM182)</f>
        <v>-26192.875163149867</v>
      </c>
      <c r="AN181" s="22">
        <f ca="1">IF('National cons per cap'!AN182=0,0,((1/(1-Parameters!$B$197)*(MAX(1,'National cons per cap'!AN182)*'Non-Market - loss factor'!AN181)^(1-Parameters!$B$197)))*'[4]National population'!AN182)</f>
        <v>-95741.156592369065</v>
      </c>
      <c r="AO181" s="22">
        <f ca="1">IF('National cons per cap'!AO182=0,0,((1/(1-Parameters!$B$197)*(MAX(1,'National cons per cap'!AO182)*'Non-Market - loss factor'!AO181)^(1-Parameters!$B$197)))*'[4]National population'!AO182)</f>
        <v>-5809.8440976527936</v>
      </c>
      <c r="AP181" s="22">
        <f ca="1">IF('National cons per cap'!AP182=0,0,((1/(1-Parameters!$B$197)*(MAX(1,'National cons per cap'!AP182)*'Non-Market - loss factor'!AP181)^(1-Parameters!$B$197)))*'[4]National population'!AP182)</f>
        <v>-4689.6711830667628</v>
      </c>
      <c r="AQ181" s="22">
        <f ca="1">IF('National cons per cap'!AQ182=0,0,((1/(1-Parameters!$B$197)*(MAX(1,'National cons per cap'!AQ182)*'Non-Market - loss factor'!AQ181)^(1-Parameters!$B$197)))*'[4]National population'!AQ182)</f>
        <v>-8413.1964017419759</v>
      </c>
      <c r="AR181" s="22">
        <f>IF('National cons per cap'!AR182=0,0,((1/(1-Parameters!$B$197)*(MAX(1,'National cons per cap'!AR182)*'Non-Market - loss factor'!AR181)^(1-Parameters!$B$197)))*'[4]National population'!AR182)</f>
        <v>0</v>
      </c>
      <c r="AS181" s="22">
        <f ca="1">IF('National cons per cap'!AS182=0,0,((1/(1-Parameters!$B$197)*(MAX(1,'National cons per cap'!AS182)*'Non-Market - loss factor'!AS181)^(1-Parameters!$B$197)))*'[4]National population'!AS182)</f>
        <v>-4391.0829933322111</v>
      </c>
      <c r="AT181" s="22">
        <f ca="1">IF('National cons per cap'!AT182=0,0,((1/(1-Parameters!$B$197)*(MAX(1,'National cons per cap'!AT182)*'Non-Market - loss factor'!AT181)^(1-Parameters!$B$197)))*'[4]National population'!AT182)</f>
        <v>-44419.821022162469</v>
      </c>
      <c r="AU181" s="22">
        <f ca="1">IF('National cons per cap'!AU182=0,0,((1/(1-Parameters!$B$197)*(MAX(1,'National cons per cap'!AU182)*'Non-Market - loss factor'!AU181)^(1-Parameters!$B$197)))*'[4]National population'!AU182)</f>
        <v>-304634.47317904443</v>
      </c>
      <c r="AV181" s="22">
        <f ca="1">IF('National cons per cap'!AV182=0,0,((1/(1-Parameters!$B$197)*(MAX(1,'National cons per cap'!AV182)*'Non-Market - loss factor'!AV181)^(1-Parameters!$B$197)))*'[4]National population'!AV182)</f>
        <v>-7883.7563524384259</v>
      </c>
      <c r="AW181" s="22">
        <f ca="1">IF('National cons per cap'!AW182=0,0,((1/(1-Parameters!$B$197)*(MAX(1,'National cons per cap'!AW182)*'Non-Market - loss factor'!AW181)^(1-Parameters!$B$197)))*'[4]National population'!AW182)</f>
        <v>-59998.221707071876</v>
      </c>
      <c r="AX181" s="22">
        <f ca="1">IF('National cons per cap'!AX182=0,0,((1/(1-Parameters!$B$197)*(MAX(1,'National cons per cap'!AX182)*'Non-Market - loss factor'!AX181)^(1-Parameters!$B$197)))*'[4]National population'!AX182)</f>
        <v>-23939.918703890464</v>
      </c>
      <c r="AY181" s="22">
        <f ca="1">IF('National cons per cap'!AY182=0,0,((1/(1-Parameters!$B$197)*(MAX(1,'National cons per cap'!AY182)*'Non-Market - loss factor'!AY181)^(1-Parameters!$B$197)))*'[4]National population'!AY182)</f>
        <v>-19692.822477243029</v>
      </c>
      <c r="AZ181" s="22">
        <f ca="1">IF('National cons per cap'!AZ182=0,0,((1/(1-Parameters!$B$197)*(MAX(1,'National cons per cap'!AZ182)*'Non-Market - loss factor'!AZ181)^(1-Parameters!$B$197)))*'[4]National population'!AZ182)</f>
        <v>-172535.58921049148</v>
      </c>
      <c r="BA181" s="22">
        <f ca="1">IF('National cons per cap'!BA182=0,0,((1/(1-Parameters!$B$197)*(MAX(1,'National cons per cap'!BA182)*'Non-Market - loss factor'!BA181)^(1-Parameters!$B$197)))*'[4]National population'!BA182)</f>
        <v>-37055.482183172928</v>
      </c>
      <c r="BB181" s="22">
        <f ca="1">IF('National cons per cap'!BB182=0,0,((1/(1-Parameters!$B$197)*(MAX(1,'National cons per cap'!BB182)*'Non-Market - loss factor'!BB181)^(1-Parameters!$B$197)))*'[4]National population'!BB182)</f>
        <v>-357246.70420004596</v>
      </c>
      <c r="BC181" s="22">
        <f ca="1">IF('National cons per cap'!BC182=0,0,((1/(1-Parameters!$B$197)*(MAX(1,'National cons per cap'!BC182)*'Non-Market - loss factor'!BC181)^(1-Parameters!$B$197)))*'[4]National population'!BC182)</f>
        <v>-32525.142848018979</v>
      </c>
      <c r="BD181" s="22">
        <f>IF('National cons per cap'!BD182=0,0,((1/(1-Parameters!$B$197)*(MAX(1,'National cons per cap'!BD182)*'Non-Market - loss factor'!BD181)^(1-Parameters!$B$197)))*'[4]National population'!BD182)</f>
        <v>0</v>
      </c>
      <c r="BE181" s="22">
        <f ca="1">IF('National cons per cap'!BE182=0,0,((1/(1-Parameters!$B$197)*(MAX(1,'National cons per cap'!BE182)*'Non-Market - loss factor'!BE181)^(1-Parameters!$B$197)))*'[4]National population'!BE182)</f>
        <v>-192481.2280341078</v>
      </c>
      <c r="BF181" s="22">
        <f ca="1">IF('National cons per cap'!BF182=0,0,((1/(1-Parameters!$B$197)*(MAX(1,'National cons per cap'!BF182)*'Non-Market - loss factor'!BF181)^(1-Parameters!$B$197)))*'[4]National population'!BF182)</f>
        <v>-6447.993687493512</v>
      </c>
      <c r="BG181" s="22">
        <f ca="1">IF('National cons per cap'!BG182=0,0,((1/(1-Parameters!$B$197)*(MAX(1,'National cons per cap'!BG182)*'Non-Market - loss factor'!BG181)^(1-Parameters!$B$197)))*'[4]National population'!BG182)</f>
        <v>-1196525.7460737601</v>
      </c>
      <c r="BH181" s="22">
        <f ca="1">IF('National cons per cap'!BH182=0,0,((1/(1-Parameters!$B$197)*(MAX(1,'National cons per cap'!BH182)*'Non-Market - loss factor'!BH181)^(1-Parameters!$B$197)))*'[4]National population'!BH182)</f>
        <v>-18956.855944244475</v>
      </c>
      <c r="BI181" s="22">
        <f ca="1">IF('National cons per cap'!BI182=0,0,((1/(1-Parameters!$B$197)*(MAX(1,'National cons per cap'!BI182)*'Non-Market - loss factor'!BI181)^(1-Parameters!$B$197)))*'[4]National population'!BI182)</f>
        <v>-2201.7299904021925</v>
      </c>
      <c r="BJ181" s="22">
        <f ca="1">IF('National cons per cap'!BJ182=0,0,((1/(1-Parameters!$B$197)*(MAX(1,'National cons per cap'!BJ182)*'Non-Market - loss factor'!BJ181)^(1-Parameters!$B$197)))*'[4]National population'!BJ182)</f>
        <v>-248581.61960372375</v>
      </c>
      <c r="BK181" s="22">
        <f ca="1">IF('National cons per cap'!BK182=0,0,((1/(1-Parameters!$B$197)*(MAX(1,'National cons per cap'!BK182)*'Non-Market - loss factor'!BK181)^(1-Parameters!$B$197)))*'[4]National population'!BK182)</f>
        <v>-76196.89478005805</v>
      </c>
      <c r="BL181" s="22">
        <f ca="1">IF('National cons per cap'!BL182=0,0,((1/(1-Parameters!$B$197)*(MAX(1,'National cons per cap'!BL182)*'Non-Market - loss factor'!BL181)^(1-Parameters!$B$197)))*'[4]National population'!BL182)</f>
        <v>-6905.9408692416155</v>
      </c>
      <c r="BM181" s="22">
        <f ca="1">IF('National cons per cap'!BM182=0,0,((1/(1-Parameters!$B$197)*(MAX(1,'National cons per cap'!BM182)*'Non-Market - loss factor'!BM181)^(1-Parameters!$B$197)))*'[4]National population'!BM182)</f>
        <v>-242054.19226669226</v>
      </c>
      <c r="BN181" s="22">
        <f ca="1">IF('National cons per cap'!BN182=0,0,((1/(1-Parameters!$B$197)*(MAX(1,'National cons per cap'!BN182)*'Non-Market - loss factor'!BN181)^(1-Parameters!$B$197)))*'[4]National population'!BN182)</f>
        <v>-9908.9867284499614</v>
      </c>
      <c r="BO181" s="22">
        <f ca="1">IF('National cons per cap'!BO182=0,0,((1/(1-Parameters!$B$197)*(MAX(1,'National cons per cap'!BO182)*'Non-Market - loss factor'!BO181)^(1-Parameters!$B$197)))*'[4]National population'!BO182)</f>
        <v>-188752.14083018687</v>
      </c>
      <c r="BP181" s="22">
        <f ca="1">IF('National cons per cap'!BP182=0,0,((1/(1-Parameters!$B$197)*(MAX(1,'National cons per cap'!BP182)*'Non-Market - loss factor'!BP181)^(1-Parameters!$B$197)))*'[4]National population'!BP182)</f>
        <v>-94150.680793696549</v>
      </c>
      <c r="BQ181" s="22">
        <f>IF('National cons per cap'!BQ182=0,0,((1/(1-Parameters!$B$197)*(MAX(1,'National cons per cap'!BQ182)*'Non-Market - loss factor'!BQ181)^(1-Parameters!$B$197)))*'[4]National population'!BQ182)</f>
        <v>0</v>
      </c>
      <c r="BR181" s="22">
        <f ca="1">IF('National cons per cap'!BR182=0,0,((1/(1-Parameters!$B$197)*(MAX(1,'National cons per cap'!BR182)*'Non-Market - loss factor'!BR181)^(1-Parameters!$B$197)))*'[4]National population'!BR182)</f>
        <v>-25380.24855205819</v>
      </c>
      <c r="BS181" s="22">
        <f ca="1">IF('National cons per cap'!BS182=0,0,((1/(1-Parameters!$B$197)*(MAX(1,'National cons per cap'!BS182)*'Non-Market - loss factor'!BS181)^(1-Parameters!$B$197)))*'[4]National population'!BS182)</f>
        <v>-17642.615861734892</v>
      </c>
      <c r="BT181" s="22">
        <f ca="1">IF('National cons per cap'!BT182=0,0,((1/(1-Parameters!$B$197)*(MAX(1,'National cons per cap'!BT182)*'Non-Market - loss factor'!BT181)^(1-Parameters!$B$197)))*'[4]National population'!BT182)</f>
        <v>-2233.4032764877456</v>
      </c>
      <c r="BU181" s="22">
        <f ca="1">IF('National cons per cap'!BU182=0,0,((1/(1-Parameters!$B$197)*(MAX(1,'National cons per cap'!BU182)*'Non-Market - loss factor'!BU181)^(1-Parameters!$B$197)))*'[4]National population'!BU182)</f>
        <v>-46568.654456580342</v>
      </c>
      <c r="BV181" s="22">
        <f ca="1">IF('National cons per cap'!BV182=0,0,((1/(1-Parameters!$B$197)*(MAX(1,'National cons per cap'!BV182)*'Non-Market - loss factor'!BV181)^(1-Parameters!$B$197)))*'[4]National population'!BV182)</f>
        <v>-517.35252473936021</v>
      </c>
      <c r="BW181" s="22">
        <f ca="1">IF('National cons per cap'!BW182=0,0,((1/(1-Parameters!$B$197)*(MAX(1,'National cons per cap'!BW182)*'Non-Market - loss factor'!BW181)^(1-Parameters!$B$197)))*'[4]National population'!BW182)</f>
        <v>-36379.148458792733</v>
      </c>
      <c r="BX181" s="22">
        <f>IF('National cons per cap'!BX182=0,0,((1/(1-Parameters!$B$197)*(MAX(1,'National cons per cap'!BX182)*'Non-Market - loss factor'!BX181)^(1-Parameters!$B$197)))*'[4]National population'!BX182)</f>
        <v>0</v>
      </c>
      <c r="BY181" s="22">
        <f ca="1">IF('National cons per cap'!BY182=0,0,((1/(1-Parameters!$B$197)*(MAX(1,'National cons per cap'!BY182)*'Non-Market - loss factor'!BY181)^(1-Parameters!$B$197)))*'[4]National population'!BY182)</f>
        <v>-2924.094677713952</v>
      </c>
      <c r="BZ181" s="22">
        <f ca="1">IF('National cons per cap'!BZ182=0,0,((1/(1-Parameters!$B$197)*(MAX(1,'National cons per cap'!BZ182)*'Non-Market - loss factor'!BZ181)^(1-Parameters!$B$197)))*'[4]National population'!BZ182)</f>
        <v>-5302.7672228740803</v>
      </c>
      <c r="CA181" s="22">
        <f ca="1">IF('National cons per cap'!CA182=0,0,((1/(1-Parameters!$B$197)*(MAX(1,'National cons per cap'!CA182)*'Non-Market - loss factor'!CA181)^(1-Parameters!$B$197)))*'[4]National population'!CA182)</f>
        <v>-28676.030204300245</v>
      </c>
      <c r="CB181" s="22">
        <f ca="1">IF('National cons per cap'!CB182=0,0,((1/(1-Parameters!$B$197)*(MAX(1,'National cons per cap'!CB182)*'Non-Market - loss factor'!CB181)^(1-Parameters!$B$197)))*'[4]National population'!CB182)</f>
        <v>-21737.074267415519</v>
      </c>
      <c r="CC181" s="22">
        <f ca="1">IF('National cons per cap'!CC182=0,0,((1/(1-Parameters!$B$197)*(MAX(1,'National cons per cap'!CC182)*'Non-Market - loss factor'!CC181)^(1-Parameters!$B$197)))*'[4]National population'!CC182)</f>
        <v>-63889.693274484591</v>
      </c>
      <c r="CD181" s="22">
        <f ca="1">IF('National cons per cap'!CD182=0,0,((1/(1-Parameters!$B$197)*(MAX(1,'National cons per cap'!CD182)*'Non-Market - loss factor'!CD181)^(1-Parameters!$B$197)))*'[4]National population'!CD182)</f>
        <v>-47284.064155194843</v>
      </c>
      <c r="CE181" s="22">
        <f ca="1">IF('National cons per cap'!CE182=0,0,((1/(1-Parameters!$B$197)*(MAX(1,'National cons per cap'!CE182)*'Non-Market - loss factor'!CE181)^(1-Parameters!$B$197)))*'[4]National population'!CE182)</f>
        <v>-457694.42934034439</v>
      </c>
      <c r="CF181" s="22">
        <f ca="1">IF('National cons per cap'!CF182=0,0,((1/(1-Parameters!$B$197)*(MAX(1,'National cons per cap'!CF182)*'Non-Market - loss factor'!CF181)^(1-Parameters!$B$197)))*'[4]National population'!CF182)</f>
        <v>-3063909.267111653</v>
      </c>
      <c r="CG181" s="22">
        <f ca="1">IF('National cons per cap'!CG182=0,0,((1/(1-Parameters!$B$197)*(MAX(1,'National cons per cap'!CG182)*'Non-Market - loss factor'!CG181)^(1-Parameters!$B$197)))*'[4]National population'!CG182)</f>
        <v>-16834.281192467384</v>
      </c>
      <c r="CH181" s="22">
        <f ca="1">IF('National cons per cap'!CH182=0,0,((1/(1-Parameters!$B$197)*(MAX(1,'National cons per cap'!CH182)*'Non-Market - loss factor'!CH181)^(1-Parameters!$B$197)))*'[4]National population'!CH182)</f>
        <v>-230496.92018747088</v>
      </c>
      <c r="CI181" s="22">
        <f ca="1">IF('National cons per cap'!CI182=0,0,((1/(1-Parameters!$B$197)*(MAX(1,'National cons per cap'!CI182)*'Non-Market - loss factor'!CI181)^(1-Parameters!$B$197)))*'[4]National population'!CI182)</f>
        <v>-125573.42937792098</v>
      </c>
      <c r="CJ181" s="22">
        <f ca="1">IF('National cons per cap'!CJ182=0,0,((1/(1-Parameters!$B$197)*(MAX(1,'National cons per cap'!CJ182)*'Non-Market - loss factor'!CJ181)^(1-Parameters!$B$197)))*'[4]National population'!CJ182)</f>
        <v>-1033.3140757350382</v>
      </c>
      <c r="CK181" s="22">
        <f ca="1">IF('National cons per cap'!CK182=0,0,((1/(1-Parameters!$B$197)*(MAX(1,'National cons per cap'!CK182)*'Non-Market - loss factor'!CK181)^(1-Parameters!$B$197)))*'[4]National population'!CK182)</f>
        <v>-33833.801314947101</v>
      </c>
      <c r="CL181" s="22">
        <f ca="1">IF('National cons per cap'!CL182=0,0,((1/(1-Parameters!$B$197)*(MAX(1,'National cons per cap'!CL182)*'Non-Market - loss factor'!CL181)^(1-Parameters!$B$197)))*'[4]National population'!CL182)</f>
        <v>-224817.73485912415</v>
      </c>
      <c r="CM181" s="22">
        <f ca="1">IF('National cons per cap'!CM182=0,0,((1/(1-Parameters!$B$197)*(MAX(1,'National cons per cap'!CM182)*'Non-Market - loss factor'!CM181)^(1-Parameters!$B$197)))*'[4]National population'!CM182)</f>
        <v>-10578.300767297285</v>
      </c>
      <c r="CN181" s="22">
        <f ca="1">IF('National cons per cap'!CN182=0,0,((1/(1-Parameters!$B$197)*(MAX(1,'National cons per cap'!CN182)*'Non-Market - loss factor'!CN181)^(1-Parameters!$B$197)))*'[4]National population'!CN182)</f>
        <v>-30180.308243942956</v>
      </c>
      <c r="CO181" s="22">
        <f ca="1">IF('National cons per cap'!CO182=0,0,((1/(1-Parameters!$B$197)*(MAX(1,'National cons per cap'!CO182)*'Non-Market - loss factor'!CO181)^(1-Parameters!$B$197)))*'[4]National population'!CO182)</f>
        <v>-100664.54216396206</v>
      </c>
      <c r="CP181" s="22">
        <f ca="1">IF('National cons per cap'!CP182=0,0,((1/(1-Parameters!$B$197)*(MAX(1,'National cons per cap'!CP182)*'Non-Market - loss factor'!CP181)^(1-Parameters!$B$197)))*'[4]National population'!CP182)</f>
        <v>-26327.680085678345</v>
      </c>
      <c r="CQ181" s="22">
        <f ca="1">IF('National cons per cap'!CQ182=0,0,((1/(1-Parameters!$B$197)*(MAX(1,'National cons per cap'!CQ182)*'Non-Market - loss factor'!CQ181)^(1-Parameters!$B$197)))*'[4]National population'!CQ182)</f>
        <v>-352355.77104000963</v>
      </c>
      <c r="CR181" s="22">
        <f ca="1">IF('National cons per cap'!CR182=0,0,((1/(1-Parameters!$B$197)*(MAX(1,'National cons per cap'!CR182)*'Non-Market - loss factor'!CR181)^(1-Parameters!$B$197)))*'[4]National population'!CR182)</f>
        <v>-21013.498540621073</v>
      </c>
      <c r="CS181" s="22">
        <f ca="1">IF('National cons per cap'!CS182=0,0,((1/(1-Parameters!$B$197)*(MAX(1,'National cons per cap'!CS182)*'Non-Market - loss factor'!CS181)^(1-Parameters!$B$197)))*'[4]National population'!CS182)</f>
        <v>-42503.786028989933</v>
      </c>
      <c r="CT181" s="22">
        <f ca="1">IF('National cons per cap'!CT182=0,0,((1/(1-Parameters!$B$197)*(MAX(1,'National cons per cap'!CT182)*'Non-Market - loss factor'!CT181)^(1-Parameters!$B$197)))*'[4]National population'!CT182)</f>
        <v>-68.557601226406845</v>
      </c>
      <c r="CU181" s="22">
        <f ca="1">IF('National cons per cap'!CU182=0,0,((1/(1-Parameters!$B$197)*(MAX(1,'National cons per cap'!CU182)*'Non-Market - loss factor'!CU181)^(1-Parameters!$B$197)))*'[4]National population'!CU182)</f>
        <v>-44179.638169508231</v>
      </c>
      <c r="CV181" s="22">
        <f ca="1">IF('National cons per cap'!CV182=0,0,((1/(1-Parameters!$B$197)*(MAX(1,'National cons per cap'!CV182)*'Non-Market - loss factor'!CV181)^(1-Parameters!$B$197)))*'[4]National population'!CV182)</f>
        <v>-6418.0436455462423</v>
      </c>
      <c r="CW181" s="22">
        <f ca="1">IF('National cons per cap'!CW182=0,0,((1/(1-Parameters!$B$197)*(MAX(1,'National cons per cap'!CW182)*'Non-Market - loss factor'!CW181)^(1-Parameters!$B$197)))*'[4]National population'!CW182)</f>
        <v>-13540.487396219403</v>
      </c>
      <c r="CX181" s="22">
        <f ca="1">IF('National cons per cap'!CX182=0,0,((1/(1-Parameters!$B$197)*(MAX(1,'National cons per cap'!CX182)*'Non-Market - loss factor'!CX181)^(1-Parameters!$B$197)))*'[4]National population'!CX182)</f>
        <v>-17789.370298672227</v>
      </c>
      <c r="CY181" s="22">
        <f ca="1">IF('National cons per cap'!CY182=0,0,((1/(1-Parameters!$B$197)*(MAX(1,'National cons per cap'!CY182)*'Non-Market - loss factor'!CY181)^(1-Parameters!$B$197)))*'[4]National population'!CY182)</f>
        <v>-38967.749847332438</v>
      </c>
      <c r="CZ181" s="22">
        <f ca="1">IF('National cons per cap'!CZ182=0,0,((1/(1-Parameters!$B$197)*(MAX(1,'National cons per cap'!CZ182)*'Non-Market - loss factor'!CZ181)^(1-Parameters!$B$197)))*'[4]National population'!CZ182)</f>
        <v>-23437.752178237621</v>
      </c>
      <c r="DA181" s="22">
        <f>IF('National cons per cap'!DA182=0,0,((1/(1-Parameters!$B$197)*(MAX(1,'National cons per cap'!DA182)*'Non-Market - loss factor'!DA181)^(1-Parameters!$B$197)))*'[4]National population'!DA182)</f>
        <v>0</v>
      </c>
      <c r="DB181" s="22">
        <f ca="1">IF('National cons per cap'!DB182=0,0,((1/(1-Parameters!$B$197)*(MAX(1,'National cons per cap'!DB182)*'Non-Market - loss factor'!DB181)^(1-Parameters!$B$197)))*'[4]National population'!DB182)</f>
        <v>-36850.385316994179</v>
      </c>
      <c r="DC181" s="22">
        <f ca="1">IF('National cons per cap'!DC182=0,0,((1/(1-Parameters!$B$197)*(MAX(1,'National cons per cap'!DC182)*'Non-Market - loss factor'!DC181)^(1-Parameters!$B$197)))*'[4]National population'!DC182)</f>
        <v>-16959.30798990418</v>
      </c>
      <c r="DD181" s="22">
        <f ca="1">IF('National cons per cap'!DD182=0,0,((1/(1-Parameters!$B$197)*(MAX(1,'National cons per cap'!DD182)*'Non-Market - loss factor'!DD181)^(1-Parameters!$B$197)))*'[4]National population'!DD182)</f>
        <v>-14921.049357068059</v>
      </c>
      <c r="DE181" s="22">
        <f ca="1">IF('National cons per cap'!DE182=0,0,((1/(1-Parameters!$B$197)*(MAX(1,'National cons per cap'!DE182)*'Non-Market - loss factor'!DE181)^(1-Parameters!$B$197)))*'[4]National population'!DE182)</f>
        <v>-1233.4751831237168</v>
      </c>
      <c r="DF181" s="22">
        <f ca="1">IF('National cons per cap'!DF182=0,0,((1/(1-Parameters!$B$197)*(MAX(1,'National cons per cap'!DF182)*'Non-Market - loss factor'!DF181)^(1-Parameters!$B$197)))*'[4]National population'!DF182)</f>
        <v>-11437.687652808496</v>
      </c>
      <c r="DG181" s="22">
        <f ca="1">IF('National cons per cap'!DG182=0,0,((1/(1-Parameters!$B$197)*(MAX(1,'National cons per cap'!DG182)*'Non-Market - loss factor'!DG181)^(1-Parameters!$B$197)))*'[4]National population'!DG182)</f>
        <v>-193992.63855824579</v>
      </c>
      <c r="DH181" s="22">
        <f ca="1">IF('National cons per cap'!DH182=0,0,((1/(1-Parameters!$B$197)*(MAX(1,'National cons per cap'!DH182)*'Non-Market - loss factor'!DH181)^(1-Parameters!$B$197)))*'[4]National population'!DH182)</f>
        <v>-11249.423249678726</v>
      </c>
      <c r="DI181" s="22">
        <f ca="1">IF('National cons per cap'!DI182=0,0,((1/(1-Parameters!$B$197)*(MAX(1,'National cons per cap'!DI182)*'Non-Market - loss factor'!DI181)^(1-Parameters!$B$197)))*'[4]National population'!DI182)</f>
        <v>-224719.45396899566</v>
      </c>
      <c r="DJ181" s="22">
        <f ca="1">IF('National cons per cap'!DJ182=0,0,((1/(1-Parameters!$B$197)*(MAX(1,'National cons per cap'!DJ182)*'Non-Market - loss factor'!DJ181)^(1-Parameters!$B$197)))*'[4]National population'!DJ182)</f>
        <v>-200292.52118543632</v>
      </c>
      <c r="DK181" s="22">
        <f ca="1">IF('National cons per cap'!DK182=0,0,((1/(1-Parameters!$B$197)*(MAX(1,'National cons per cap'!DK182)*'Non-Market - loss factor'!DK181)^(1-Parameters!$B$197)))*'[4]National population'!DK182)</f>
        <v>-13765.041845893709</v>
      </c>
      <c r="DL181" s="22">
        <f ca="1">IF('National cons per cap'!DL182=0,0,((1/(1-Parameters!$B$197)*(MAX(1,'National cons per cap'!DL182)*'Non-Market - loss factor'!DL181)^(1-Parameters!$B$197)))*'[4]National population'!DL182)</f>
        <v>-149410.4638289802</v>
      </c>
      <c r="DM181" s="22">
        <f ca="1">IF('National cons per cap'!DM182=0,0,((1/(1-Parameters!$B$197)*(MAX(1,'National cons per cap'!DM182)*'Non-Market - loss factor'!DM181)^(1-Parameters!$B$197)))*'[4]National population'!DM182)</f>
        <v>-133197.75373604003</v>
      </c>
      <c r="DN181" s="22">
        <f ca="1">IF('National cons per cap'!DN182=0,0,((1/(1-Parameters!$B$197)*(MAX(1,'National cons per cap'!DN182)*'Non-Market - loss factor'!DN181)^(1-Parameters!$B$197)))*'[4]National population'!DN182)</f>
        <v>-3464.2987764916302</v>
      </c>
      <c r="DO181" s="22">
        <f ca="1">IF('National cons per cap'!DO182=0,0,((1/(1-Parameters!$B$197)*(MAX(1,'National cons per cap'!DO182)*'Non-Market - loss factor'!DO181)^(1-Parameters!$B$197)))*'[4]National population'!DO182)</f>
        <v>-4319.9938635943636</v>
      </c>
      <c r="DP181" s="22">
        <f ca="1">IF('National cons per cap'!DP182=0,0,((1/(1-Parameters!$B$197)*(MAX(1,'National cons per cap'!DP182)*'Non-Market - loss factor'!DP181)^(1-Parameters!$B$197)))*'[4]National population'!DP182)</f>
        <v>-339782.58351276279</v>
      </c>
      <c r="DQ181" s="22">
        <f ca="1">IF('National cons per cap'!DQ182=0,0,((1/(1-Parameters!$B$197)*(MAX(1,'National cons per cap'!DQ182)*'Non-Market - loss factor'!DQ181)^(1-Parameters!$B$197)))*'[4]National population'!DQ182)</f>
        <v>-28021.597727662716</v>
      </c>
      <c r="DR181" s="22">
        <f>IF('National cons per cap'!DR182=0,0,((1/(1-Parameters!$B$197)*(MAX(1,'National cons per cap'!DR182)*'Non-Market - loss factor'!DR181)^(1-Parameters!$B$197)))*'[4]National population'!DR182)</f>
        <v>0</v>
      </c>
      <c r="DS181" s="22">
        <f ca="1">IF('National cons per cap'!DS182=0,0,((1/(1-Parameters!$B$197)*(MAX(1,'National cons per cap'!DS182)*'Non-Market - loss factor'!DS181)^(1-Parameters!$B$197)))*'[4]National population'!DS182)</f>
        <v>-4030.4978195350068</v>
      </c>
      <c r="DT181" s="22">
        <f ca="1">IF('National cons per cap'!DT182=0,0,((1/(1-Parameters!$B$197)*(MAX(1,'National cons per cap'!DT182)*'Non-Market - loss factor'!DT181)^(1-Parameters!$B$197)))*'[4]National population'!DT182)</f>
        <v>-176776.42044903935</v>
      </c>
      <c r="DU181" s="22">
        <f ca="1">IF('National cons per cap'!DU182=0,0,((1/(1-Parameters!$B$197)*(MAX(1,'National cons per cap'!DU182)*'Non-Market - loss factor'!DU181)^(1-Parameters!$B$197)))*'[4]National population'!DU182)</f>
        <v>-36134.24515231917</v>
      </c>
      <c r="DV181" s="22">
        <f ca="1">IF('National cons per cap'!DV182=0,0,((1/(1-Parameters!$B$197)*(MAX(1,'National cons per cap'!DV182)*'Non-Market - loss factor'!DV181)^(1-Parameters!$B$197)))*'[4]National population'!DV182)</f>
        <v>-9645.1787753017816</v>
      </c>
      <c r="DW181" s="22">
        <f>IF('National cons per cap'!DW182=0,0,((1/(1-Parameters!$B$197)*(MAX(1,'National cons per cap'!DW182)*'Non-Market - loss factor'!DW181)^(1-Parameters!$B$197)))*'[4]National population'!DW182)</f>
        <v>0</v>
      </c>
      <c r="DX181" s="22">
        <f ca="1">IF('National cons per cap'!DX182=0,0,((1/(1-Parameters!$B$197)*(MAX(1,'National cons per cap'!DX182)*'Non-Market - loss factor'!DX181)^(1-Parameters!$B$197)))*'[4]National population'!DX182)</f>
        <v>-251753.16803390405</v>
      </c>
      <c r="DY181" s="22">
        <f ca="1">IF('National cons per cap'!DY182=0,0,((1/(1-Parameters!$B$197)*(MAX(1,'National cons per cap'!DY182)*'Non-Market - loss factor'!DY181)^(1-Parameters!$B$197)))*'[4]National population'!DY182)</f>
        <v>-1033498.176618732</v>
      </c>
      <c r="DZ181" s="22">
        <f ca="1">IF('National cons per cap'!DZ182=0,0,((1/(1-Parameters!$B$197)*(MAX(1,'National cons per cap'!DZ182)*'Non-Market - loss factor'!DZ181)^(1-Parameters!$B$197)))*'[4]National population'!DZ182)</f>
        <v>-19614.608726021354</v>
      </c>
      <c r="EA181" s="22">
        <f ca="1">IF('National cons per cap'!EA182=0,0,((1/(1-Parameters!$B$197)*(MAX(1,'National cons per cap'!EA182)*'Non-Market - loss factor'!EA181)^(1-Parameters!$B$197)))*'[4]National population'!EA182)</f>
        <v>-27326340.848370619</v>
      </c>
      <c r="EB181" s="22">
        <f ca="1">IF('National cons per cap'!EB182=0,0,((1/(1-Parameters!$B$197)*(MAX(1,'National cons per cap'!EB182)*'Non-Market - loss factor'!EB181)^(1-Parameters!$B$197)))*'[4]National population'!EB182)</f>
        <v>-16087.419510725682</v>
      </c>
      <c r="EC181" s="22">
        <f ca="1">IF('National cons per cap'!EC182=0,0,((1/(1-Parameters!$B$197)*(MAX(1,'National cons per cap'!EC182)*'Non-Market - loss factor'!EC181)^(1-Parameters!$B$197)))*'[4]National population'!EC182)</f>
        <v>-94933.374643927833</v>
      </c>
      <c r="ED181" s="22">
        <f ca="1">IF('National cons per cap'!ED182=0,0,((1/(1-Parameters!$B$197)*(MAX(1,'National cons per cap'!ED182)*'Non-Market - loss factor'!ED181)^(1-Parameters!$B$197)))*'[4]National population'!ED182)</f>
        <v>-84.200008218940482</v>
      </c>
      <c r="EE181" s="22">
        <f ca="1">IF('National cons per cap'!EE182=0,0,((1/(1-Parameters!$B$197)*(MAX(1,'National cons per cap'!EE182)*'Non-Market - loss factor'!EE181)^(1-Parameters!$B$197)))*'[4]National population'!EE182)</f>
        <v>-22880.629142244641</v>
      </c>
      <c r="EF181" s="22">
        <f ca="1">IF('National cons per cap'!EF182=0,0,((1/(1-Parameters!$B$197)*(MAX(1,'National cons per cap'!EF182)*'Non-Market - loss factor'!EF181)^(1-Parameters!$B$197)))*'[4]National population'!EF182)</f>
        <v>-6933.1169540550809</v>
      </c>
      <c r="EG181" s="22">
        <f ca="1">IF('National cons per cap'!EG182=0,0,((1/(1-Parameters!$B$197)*(MAX(1,'National cons per cap'!EG182)*'Non-Market - loss factor'!EG181)^(1-Parameters!$B$197)))*'[4]National population'!EG182)</f>
        <v>-411350.59143038891</v>
      </c>
      <c r="EH181" s="22">
        <f ca="1">IF('National cons per cap'!EH182=0,0,((1/(1-Parameters!$B$197)*(MAX(1,'National cons per cap'!EH182)*'Non-Market - loss factor'!EH181)^(1-Parameters!$B$197)))*'[4]National population'!EH182)</f>
        <v>-6776.0459670005621</v>
      </c>
      <c r="EI181" s="22">
        <f ca="1">IF('National cons per cap'!EI182=0,0,((1/(1-Parameters!$B$197)*(MAX(1,'National cons per cap'!EI182)*'Non-Market - loss factor'!EI181)^(1-Parameters!$B$197)))*'[4]National population'!EI182)</f>
        <v>-62942.999743984357</v>
      </c>
      <c r="EJ181" s="22">
        <f ca="1">IF('National cons per cap'!EJ182=0,0,((1/(1-Parameters!$B$197)*(MAX(1,'National cons per cap'!EJ182)*'Non-Market - loss factor'!EJ181)^(1-Parameters!$B$197)))*'[4]National population'!EJ182)</f>
        <v>-278599.56551304238</v>
      </c>
      <c r="EK181" s="22">
        <f ca="1">IF('National cons per cap'!EK182=0,0,((1/(1-Parameters!$B$197)*(MAX(1,'National cons per cap'!EK182)*'Non-Market - loss factor'!EK181)^(1-Parameters!$B$197)))*'[4]National population'!EK182)</f>
        <v>-48.80779128743368</v>
      </c>
      <c r="EL181" s="22">
        <f ca="1">IF('National cons per cap'!EL182=0,0,((1/(1-Parameters!$B$197)*(MAX(1,'National cons per cap'!EL182)*'Non-Market - loss factor'!EL181)^(1-Parameters!$B$197)))*'[4]National population'!EL182)</f>
        <v>-20984.28968958091</v>
      </c>
      <c r="EM181" s="22">
        <f ca="1">IF('National cons per cap'!EM182=0,0,((1/(1-Parameters!$B$197)*(MAX(1,'National cons per cap'!EM182)*'Non-Market - loss factor'!EM181)^(1-Parameters!$B$197)))*'[4]National population'!EM182)</f>
        <v>-178192.01511190142</v>
      </c>
      <c r="EN181" s="22">
        <f ca="1">IF('National cons per cap'!EN182=0,0,((1/(1-Parameters!$B$197)*(MAX(1,'National cons per cap'!EN182)*'Non-Market - loss factor'!EN181)^(1-Parameters!$B$197)))*'[4]National population'!EN182)</f>
        <v>-5194.512367748287</v>
      </c>
      <c r="EO181" s="22">
        <f>IF('National cons per cap'!EO182=0,0,((1/(1-Parameters!$B$197)*(MAX(1,'National cons per cap'!EO182)*'Non-Market - loss factor'!EO181)^(1-Parameters!$B$197)))*'[4]National population'!EO182)</f>
        <v>0</v>
      </c>
      <c r="EP181" s="22">
        <f ca="1">IF('National cons per cap'!EP182=0,0,((1/(1-Parameters!$B$197)*(MAX(1,'National cons per cap'!EP182)*'Non-Market - loss factor'!EP181)^(1-Parameters!$B$197)))*'[4]National population'!EP182)</f>
        <v>-45379.901439818183</v>
      </c>
      <c r="EQ181" s="22">
        <f ca="1">IF('National cons per cap'!EQ182=0,0,((1/(1-Parameters!$B$197)*(MAX(1,'National cons per cap'!EQ182)*'Non-Market - loss factor'!EQ181)^(1-Parameters!$B$197)))*'[4]National population'!EQ182)</f>
        <v>-13833.275615192448</v>
      </c>
      <c r="ER181" s="22">
        <f ca="1">IF('National cons per cap'!ER182=0,0,((1/(1-Parameters!$B$197)*(MAX(1,'National cons per cap'!ER182)*'Non-Market - loss factor'!ER181)^(1-Parameters!$B$197)))*'[4]National population'!ER182)</f>
        <v>-22663.895303146641</v>
      </c>
      <c r="ES181" s="22">
        <f ca="1">IF('National cons per cap'!ES182=0,0,((1/(1-Parameters!$B$197)*(MAX(1,'National cons per cap'!ES182)*'Non-Market - loss factor'!ES181)^(1-Parameters!$B$197)))*'[4]National population'!ES182)</f>
        <v>-3224.2903393307784</v>
      </c>
      <c r="ET181" s="22">
        <f>IF('National cons per cap'!ET182=0,0,((1/(1-Parameters!$B$197)*(MAX(1,'National cons per cap'!ET182)*'Non-Market - loss factor'!ET181)^(1-Parameters!$B$197)))*'[4]National population'!ET182)</f>
        <v>0</v>
      </c>
      <c r="EU181" s="22">
        <f ca="1">IF('National cons per cap'!EU182=0,0,((1/(1-Parameters!$B$197)*(MAX(1,'National cons per cap'!EU182)*'Non-Market - loss factor'!EU181)^(1-Parameters!$B$197)))*'[4]National population'!EU182)</f>
        <v>-109353.83917034444</v>
      </c>
      <c r="EV181" s="22">
        <f ca="1">IF('National cons per cap'!EV182=0,0,((1/(1-Parameters!$B$197)*(MAX(1,'National cons per cap'!EV182)*'Non-Market - loss factor'!EV181)^(1-Parameters!$B$197)))*'[4]National population'!EV182)</f>
        <v>-209940.42826530387</v>
      </c>
      <c r="EW181" s="22">
        <f ca="1">IF('National cons per cap'!EW182=0,0,((1/(1-Parameters!$B$197)*(MAX(1,'National cons per cap'!EW182)*'Non-Market - loss factor'!EW181)^(1-Parameters!$B$197)))*'[4]National population'!EW182)</f>
        <v>-105898.91044419211</v>
      </c>
      <c r="EX181" s="22">
        <f ca="1">IF('National cons per cap'!EX182=0,0,((1/(1-Parameters!$B$197)*(MAX(1,'National cons per cap'!EX182)*'Non-Market - loss factor'!EX181)^(1-Parameters!$B$197)))*'[4]National population'!EX182)</f>
        <v>-67115.926827501753</v>
      </c>
      <c r="EY181" s="22">
        <f ca="1">IF('National cons per cap'!EY182=0,0,((1/(1-Parameters!$B$197)*(MAX(1,'National cons per cap'!EY182)*'Non-Market - loss factor'!EY181)^(1-Parameters!$B$197)))*'[4]National population'!EY182)</f>
        <v>-250203.87422708212</v>
      </c>
      <c r="EZ181" s="22">
        <f ca="1">IF('National cons per cap'!EZ182=0,0,((1/(1-Parameters!$B$197)*(MAX(1,'National cons per cap'!EZ182)*'Non-Market - loss factor'!EZ181)^(1-Parameters!$B$197)))*'[4]National population'!EZ182)</f>
        <v>-124899.22184775735</v>
      </c>
      <c r="FA181" s="22">
        <f ca="1">IF('National cons per cap'!FA182=0,0,((1/(1-Parameters!$B$197)*(MAX(1,'National cons per cap'!FA182)*'Non-Market - loss factor'!FA181)^(1-Parameters!$B$197)))*'[4]National population'!FA182)</f>
        <v>-2112.9087979131268</v>
      </c>
      <c r="FB181" s="22">
        <f ca="1">IF('National cons per cap'!FB182=0,0,((1/(1-Parameters!$B$197)*(MAX(1,'National cons per cap'!FB182)*'Non-Market - loss factor'!FB181)^(1-Parameters!$B$197)))*'[4]National population'!FB182)</f>
        <v>-106260.71102365134</v>
      </c>
      <c r="FC181" s="22">
        <f ca="1">IF('National cons per cap'!FC182=0,0,((1/(1-Parameters!$B$197)*(MAX(1,'National cons per cap'!FC182)*'Non-Market - loss factor'!FC181)^(1-Parameters!$B$197)))*'[4]National population'!FC182)</f>
        <v>-16486.607453271576</v>
      </c>
      <c r="FD181" s="22">
        <f ca="1">IF('National cons per cap'!FD182=0,0,((1/(1-Parameters!$B$197)*(MAX(1,'National cons per cap'!FD182)*'Non-Market - loss factor'!FD181)^(1-Parameters!$B$197)))*'[4]National population'!FD182)</f>
        <v>-83.287800059913806</v>
      </c>
      <c r="FE181" s="22">
        <f>IF('National cons per cap'!FE182=0,0,((1/(1-Parameters!$B$197)*(MAX(1,'National cons per cap'!FE182)*'Non-Market - loss factor'!FE181)^(1-Parameters!$B$197)))*'[4]National population'!FE182)</f>
        <v>0</v>
      </c>
      <c r="FF181" s="22">
        <f ca="1">IF('National cons per cap'!FF182=0,0,((1/(1-Parameters!$B$197)*(MAX(1,'National cons per cap'!FF182)*'Non-Market - loss factor'!FF181)^(1-Parameters!$B$197)))*'[4]National population'!FF182)</f>
        <v>-42721.982232113638</v>
      </c>
      <c r="FG181" s="22">
        <f ca="1">IF('National cons per cap'!FG182=0,0,((1/(1-Parameters!$B$197)*(MAX(1,'National cons per cap'!FG182)*'Non-Market - loss factor'!FG181)^(1-Parameters!$B$197)))*'[4]National population'!FG182)</f>
        <v>-56369.091202366115</v>
      </c>
      <c r="FH181" s="22">
        <f ca="1">IF('National cons per cap'!FH182=0,0,((1/(1-Parameters!$B$197)*(MAX(1,'National cons per cap'!FH182)*'Non-Market - loss factor'!FH181)^(1-Parameters!$B$197)))*'[4]National population'!FH182)</f>
        <v>-1640.2940784259636</v>
      </c>
      <c r="FI181" s="22">
        <f ca="1">IF('National cons per cap'!FI182=0,0,((1/(1-Parameters!$B$197)*(MAX(1,'National cons per cap'!FI182)*'Non-Market - loss factor'!FI181)^(1-Parameters!$B$197)))*'[4]National population'!FI182)</f>
        <v>-1768.1278804515473</v>
      </c>
      <c r="FJ181" s="22">
        <f ca="1">IF('National cons per cap'!FJ182=0,0,((1/(1-Parameters!$B$197)*(MAX(1,'National cons per cap'!FJ182)*'Non-Market - loss factor'!FJ181)^(1-Parameters!$B$197)))*'[4]National population'!FJ182)</f>
        <v>-23446.748337630554</v>
      </c>
      <c r="FK181" s="22">
        <f ca="1">IF('National cons per cap'!FK182=0,0,((1/(1-Parameters!$B$197)*(MAX(1,'National cons per cap'!FK182)*'Non-Market - loss factor'!FK181)^(1-Parameters!$B$197)))*'[4]National population'!FK182)</f>
        <v>-8685.7021491580144</v>
      </c>
      <c r="FL181" s="22">
        <f ca="1">IF('National cons per cap'!FL182=0,0,((1/(1-Parameters!$B$197)*(MAX(1,'National cons per cap'!FL182)*'Non-Market - loss factor'!FL181)^(1-Parameters!$B$197)))*'[4]National population'!FL182)</f>
        <v>-33534.149904634243</v>
      </c>
      <c r="FM181" s="22">
        <f>IF('National cons per cap'!FM182=0,0,((1/(1-Parameters!$B$197)*(MAX(1,'National cons per cap'!FM182)*'Non-Market - loss factor'!FM181)^(1-Parameters!$B$197)))*'[4]National population'!FM182)</f>
        <v>0</v>
      </c>
      <c r="FN181" s="22">
        <f ca="1">IF('National cons per cap'!FN182=0,0,((1/(1-Parameters!$B$197)*(MAX(1,'National cons per cap'!FN182)*'Non-Market - loss factor'!FN181)^(1-Parameters!$B$197)))*'[4]National population'!FN182)</f>
        <v>-123969.32885112877</v>
      </c>
      <c r="FO181" s="22">
        <f ca="1">IF('National cons per cap'!FO182=0,0,((1/(1-Parameters!$B$197)*(MAX(1,'National cons per cap'!FO182)*'Non-Market - loss factor'!FO181)^(1-Parameters!$B$197)))*'[4]National population'!FO182)</f>
        <v>-82008.997891503474</v>
      </c>
      <c r="FP181" s="22">
        <f ca="1">IF('National cons per cap'!FP182=0,0,((1/(1-Parameters!$B$197)*(MAX(1,'National cons per cap'!FP182)*'Non-Market - loss factor'!FP181)^(1-Parameters!$B$197)))*'[4]National population'!FP182)</f>
        <v>-100986.31225183718</v>
      </c>
      <c r="FQ181" s="22">
        <f ca="1">IF('National cons per cap'!FQ182=0,0,((1/(1-Parameters!$B$197)*(MAX(1,'National cons per cap'!FQ182)*'Non-Market - loss factor'!FQ181)^(1-Parameters!$B$197)))*'[4]National population'!FQ182)</f>
        <v>-31731.999990049018</v>
      </c>
      <c r="FR181" s="22">
        <f ca="1">IF('National cons per cap'!FR182=0,0,((1/(1-Parameters!$B$197)*(MAX(1,'National cons per cap'!FR182)*'Non-Market - loss factor'!FR181)^(1-Parameters!$B$197)))*'[4]National population'!FR182)</f>
        <v>-11894.386173993351</v>
      </c>
      <c r="FS181" s="22">
        <f ca="1">IF('National cons per cap'!FS182=0,0,((1/(1-Parameters!$B$197)*(MAX(1,'National cons per cap'!FS182)*'Non-Market - loss factor'!FS181)^(1-Parameters!$B$197)))*'[4]National population'!FS182)</f>
        <v>-2206.0080730829764</v>
      </c>
      <c r="FT181" s="22">
        <f ca="1">IF('National cons per cap'!FT182=0,0,((1/(1-Parameters!$B$197)*(MAX(1,'National cons per cap'!FT182)*'Non-Market - loss factor'!FT181)^(1-Parameters!$B$197)))*'[4]National population'!FT182)</f>
        <v>-76992.841393039911</v>
      </c>
      <c r="FU181" s="22">
        <f ca="1">IF('National cons per cap'!FU182=0,0,((1/(1-Parameters!$B$197)*(MAX(1,'National cons per cap'!FU182)*'Non-Market - loss factor'!FU181)^(1-Parameters!$B$197)))*'[4]National population'!FU182)</f>
        <v>-1851.128514031346</v>
      </c>
      <c r="FV181" s="22">
        <f ca="1">IF('National cons per cap'!FV182=0,0,((1/(1-Parameters!$B$197)*(MAX(1,'National cons per cap'!FV182)*'Non-Market - loss factor'!FV181)^(1-Parameters!$B$197)))*'[4]National population'!FV182)</f>
        <v>-59007.336986407434</v>
      </c>
      <c r="FW181" s="22">
        <f ca="1">IF('National cons per cap'!FW182=0,0,((1/(1-Parameters!$B$197)*(MAX(1,'National cons per cap'!FW182)*'Non-Market - loss factor'!FW181)^(1-Parameters!$B$197)))*'[4]National population'!FW182)</f>
        <v>-395544.36569506821</v>
      </c>
      <c r="FX181" s="22">
        <f ca="1">IF('National cons per cap'!FX182=0,0,((1/(1-Parameters!$B$197)*(MAX(1,'National cons per cap'!FX182)*'Non-Market - loss factor'!FX181)^(1-Parameters!$B$197)))*'[4]National population'!FX182)</f>
        <v>-7796.5747299512295</v>
      </c>
      <c r="FY181" s="22">
        <f>IF('National cons per cap'!FY182=0,0,((1/(1-Parameters!$B$197)*(MAX(1,'National cons per cap'!FY182)*'Non-Market - loss factor'!FY181)^(1-Parameters!$B$197)))*'[4]National population'!FY182)</f>
        <v>0</v>
      </c>
      <c r="FZ181" s="22">
        <f ca="1">IF('National cons per cap'!FZ182=0,0,((1/(1-Parameters!$B$197)*(MAX(1,'National cons per cap'!FZ182)*'Non-Market - loss factor'!FZ181)^(1-Parameters!$B$197)))*'[4]National population'!FZ182)</f>
        <v>-432828.75904034515</v>
      </c>
      <c r="GA181" s="22">
        <f ca="1">IF('National cons per cap'!GA182=0,0,((1/(1-Parameters!$B$197)*(MAX(1,'National cons per cap'!GA182)*'Non-Market - loss factor'!GA181)^(1-Parameters!$B$197)))*'[4]National population'!GA182)</f>
        <v>-339625.39045596449</v>
      </c>
      <c r="GB181" s="22">
        <f ca="1">IF('National cons per cap'!GB182=0,0,((1/(1-Parameters!$B$197)*(MAX(1,'National cons per cap'!GB182)*'Non-Market - loss factor'!GB181)^(1-Parameters!$B$197)))*'[4]National population'!GB182)</f>
        <v>-118518.80611869674</v>
      </c>
      <c r="GC181" s="22">
        <f ca="1">IF('National cons per cap'!GC182=0,0,((1/(1-Parameters!$B$197)*(MAX(1,'National cons per cap'!GC182)*'Non-Market - loss factor'!GC181)^(1-Parameters!$B$197)))*'[4]National population'!GC182)</f>
        <v>-5618.1845429752875</v>
      </c>
      <c r="GD181" s="22">
        <f ca="1">IF('National cons per cap'!GD182=0,0,((1/(1-Parameters!$B$197)*(MAX(1,'National cons per cap'!GD182)*'Non-Market - loss factor'!GD181)^(1-Parameters!$B$197)))*'[4]National population'!GD182)</f>
        <v>-996264.0645061729</v>
      </c>
      <c r="GE181" s="22">
        <f ca="1">IF('National cons per cap'!GE182=0,0,((1/(1-Parameters!$B$197)*(MAX(1,'National cons per cap'!GE182)*'Non-Market - loss factor'!GE181)^(1-Parameters!$B$197)))*'[4]National population'!GE182)</f>
        <v>-100508.11151901309</v>
      </c>
      <c r="GF181" s="22">
        <f ca="1">IF('National cons per cap'!GF182=0,0,((1/(1-Parameters!$B$197)*(MAX(1,'National cons per cap'!GF182)*'Non-Market - loss factor'!GF181)^(1-Parameters!$B$197)))*'[4]National population'!GF182)</f>
        <v>-54601.341905494104</v>
      </c>
      <c r="GG181" s="22">
        <f ca="1">IF('National cons per cap'!GG182=0,0,((1/(1-Parameters!$B$197)*(MAX(1,'National cons per cap'!GG182)*'Non-Market - loss factor'!GG181)^(1-Parameters!$B$197)))*'[4]National population'!GG182)</f>
        <v>-262506.90286119777</v>
      </c>
      <c r="GH181" s="22">
        <f ca="1">IF('National cons per cap'!GH182=0,0,((1/(1-Parameters!$B$197)*(MAX(1,'National cons per cap'!GH182)*'Non-Market - loss factor'!GH181)^(1-Parameters!$B$197)))*'[4]National population'!GH182)</f>
        <v>-743.23995113199089</v>
      </c>
      <c r="GI181" s="22">
        <f ca="1">IF('National cons per cap'!GI182=0,0,((1/(1-Parameters!$B$197)*(MAX(1,'National cons per cap'!GI182)*'Non-Market - loss factor'!GI181)^(1-Parameters!$B$197)))*'[4]National population'!GI182)</f>
        <v>-476.61795504652747</v>
      </c>
      <c r="GJ181" s="22">
        <f ca="1">IF('National cons per cap'!GJ182=0,0,((1/(1-Parameters!$B$197)*(MAX(1,'National cons per cap'!GJ182)*'Non-Market - loss factor'!GJ181)^(1-Parameters!$B$197)))*'[4]National population'!GJ182)</f>
        <v>-151220.94357522848</v>
      </c>
      <c r="GK181" s="22">
        <f ca="1">IF('National cons per cap'!GK182=0,0,((1/(1-Parameters!$B$197)*(MAX(1,'National cons per cap'!GK182)*'Non-Market - loss factor'!GK181)^(1-Parameters!$B$197)))*'[4]National population'!GK182)</f>
        <v>-188715.72686833955</v>
      </c>
      <c r="GL181" s="22">
        <f ca="1">IF('National cons per cap'!GL182=0,0,((1/(1-Parameters!$B$197)*(MAX(1,'National cons per cap'!GL182)*'Non-Market - loss factor'!GL181)^(1-Parameters!$B$197)))*'[4]National population'!GL182)</f>
        <v>-108325.83899323699</v>
      </c>
      <c r="GM181" s="22">
        <f ca="1">IF('National cons per cap'!GM182=0,0,((1/(1-Parameters!$B$197)*(MAX(1,'National cons per cap'!GM182)*'Non-Market - loss factor'!GM181)^(1-Parameters!$B$197)))*'[4]National population'!GM182)</f>
        <v>-104870.22371438901</v>
      </c>
      <c r="GN181" s="27">
        <f ca="1">SUM(B181:GM181)*(1+Parameters!B$198)^-(A181-A$12)</f>
        <v>-9502884.7264462076</v>
      </c>
      <c r="GO181" s="22">
        <f ca="1">(GN181*(1-Parameters!$B$197)/'[4]National population'!$GN182)^(1/(1-Parameters!$B$197))</f>
        <v>793983.24324318476</v>
      </c>
      <c r="GP181" s="27"/>
    </row>
    <row r="182" spans="1:198" x14ac:dyDescent="0.25">
      <c r="A182" s="15">
        <v>2190</v>
      </c>
      <c r="B182" s="22">
        <f ca="1">IF('National cons per cap'!B183=0,0,((1/(1-Parameters!$B$197)*(MAX(1,'National cons per cap'!B183)*'Non-Market - loss factor'!B182)^(1-Parameters!$B$197)))*'[4]National population'!B183)</f>
        <v>-90593.149892930625</v>
      </c>
      <c r="C182" s="22">
        <f ca="1">IF('National cons per cap'!C183=0,0,((1/(1-Parameters!$B$197)*(MAX(1,'National cons per cap'!C183)*'Non-Market - loss factor'!C182)^(1-Parameters!$B$197)))*'[4]National population'!C183)</f>
        <v>-141642.84674489201</v>
      </c>
      <c r="D182" s="22">
        <f ca="1">IF('National cons per cap'!D183=0,0,((1/(1-Parameters!$B$197)*(MAX(1,'National cons per cap'!D183)*'Non-Market - loss factor'!D182)^(1-Parameters!$B$197)))*'[4]National population'!D183)</f>
        <v>-22769.885444516167</v>
      </c>
      <c r="E182" s="22">
        <f>IF('National cons per cap'!E183=0,0,((1/(1-Parameters!$B$197)*(MAX(1,'National cons per cap'!E183)*'Non-Market - loss factor'!E182)^(1-Parameters!$B$197)))*'[4]National population'!E183)</f>
        <v>0</v>
      </c>
      <c r="F182" s="22">
        <f ca="1">IF('National cons per cap'!F183=0,0,((1/(1-Parameters!$B$197)*(MAX(1,'National cons per cap'!F183)*'Non-Market - loss factor'!F182)^(1-Parameters!$B$197)))*'[4]National population'!F183)</f>
        <v>-16457.206065719452</v>
      </c>
      <c r="G182" s="22">
        <f ca="1">IF('National cons per cap'!G183=0,0,((1/(1-Parameters!$B$197)*(MAX(1,'National cons per cap'!G183)*'Non-Market - loss factor'!G182)^(1-Parameters!$B$197)))*'[4]National population'!G183)</f>
        <v>-58600.406163860651</v>
      </c>
      <c r="H182" s="22">
        <f ca="1">IF('National cons per cap'!H183=0,0,((1/(1-Parameters!$B$197)*(MAX(1,'National cons per cap'!H183)*'Non-Market - loss factor'!H182)^(1-Parameters!$B$197)))*'[4]National population'!H183)</f>
        <v>-7524.0190478736258</v>
      </c>
      <c r="I182" s="22">
        <f ca="1">IF('National cons per cap'!I183=0,0,((1/(1-Parameters!$B$197)*(MAX(1,'National cons per cap'!I183)*'Non-Market - loss factor'!I182)^(1-Parameters!$B$197)))*'[4]National population'!I183)</f>
        <v>-74164.121991088221</v>
      </c>
      <c r="J182" s="22">
        <f ca="1">IF('National cons per cap'!J183=0,0,((1/(1-Parameters!$B$197)*(MAX(1,'National cons per cap'!J183)*'Non-Market - loss factor'!J182)^(1-Parameters!$B$197)))*'[4]National population'!J183)</f>
        <v>-107410.61077543712</v>
      </c>
      <c r="K182" s="22">
        <f ca="1">IF('National cons per cap'!K183=0,0,((1/(1-Parameters!$B$197)*(MAX(1,'National cons per cap'!K183)*'Non-Market - loss factor'!K182)^(1-Parameters!$B$197)))*'[4]National population'!K183)</f>
        <v>-28651.53211777837</v>
      </c>
      <c r="L182" s="22">
        <f ca="1">IF('National cons per cap'!L183=0,0,((1/(1-Parameters!$B$197)*(MAX(1,'National cons per cap'!L183)*'Non-Market - loss factor'!L182)^(1-Parameters!$B$197)))*'[4]National population'!L183)</f>
        <v>-18366.473519175146</v>
      </c>
      <c r="M182" s="22">
        <f ca="1">IF('National cons per cap'!M183=0,0,((1/(1-Parameters!$B$197)*(MAX(1,'National cons per cap'!M183)*'Non-Market - loss factor'!M182)^(1-Parameters!$B$197)))*'[4]National population'!M183)</f>
        <v>-121781.5739059867</v>
      </c>
      <c r="N182" s="22">
        <f ca="1">IF('National cons per cap'!N183=0,0,((1/(1-Parameters!$B$197)*(MAX(1,'National cons per cap'!N183)*'Non-Market - loss factor'!N182)^(1-Parameters!$B$197)))*'[4]National population'!N183)</f>
        <v>-41940.345207431201</v>
      </c>
      <c r="O182" s="22">
        <f ca="1">IF('National cons per cap'!O183=0,0,((1/(1-Parameters!$B$197)*(MAX(1,'National cons per cap'!O183)*'Non-Market - loss factor'!O182)^(1-Parameters!$B$197)))*'[4]National population'!O183)</f>
        <v>-90290.719720542562</v>
      </c>
      <c r="P182" s="22">
        <f ca="1">IF('National cons per cap'!P183=0,0,((1/(1-Parameters!$B$197)*(MAX(1,'National cons per cap'!P183)*'Non-Market - loss factor'!P182)^(1-Parameters!$B$197)))*'[4]National population'!P183)</f>
        <v>-175773.88208693557</v>
      </c>
      <c r="Q182" s="22">
        <f ca="1">IF('National cons per cap'!Q183=0,0,((1/(1-Parameters!$B$197)*(MAX(1,'National cons per cap'!Q183)*'Non-Market - loss factor'!Q182)^(1-Parameters!$B$197)))*'[4]National population'!Q183)</f>
        <v>-538169.34750709066</v>
      </c>
      <c r="R182" s="22">
        <f ca="1">IF('National cons per cap'!R183=0,0,((1/(1-Parameters!$B$197)*(MAX(1,'National cons per cap'!R183)*'Non-Market - loss factor'!R182)^(1-Parameters!$B$197)))*'[4]National population'!R183)</f>
        <v>-41707.511218065643</v>
      </c>
      <c r="S182" s="22">
        <f ca="1">IF('National cons per cap'!S183=0,0,((1/(1-Parameters!$B$197)*(MAX(1,'National cons per cap'!S183)*'Non-Market - loss factor'!S182)^(1-Parameters!$B$197)))*'[4]National population'!S183)</f>
        <v>-5002.9693462016121</v>
      </c>
      <c r="T182" s="22">
        <f ca="1">IF('National cons per cap'!T183=0,0,((1/(1-Parameters!$B$197)*(MAX(1,'National cons per cap'!T183)*'Non-Market - loss factor'!T182)^(1-Parameters!$B$197)))*'[4]National population'!T183)</f>
        <v>-1543.7474718670403</v>
      </c>
      <c r="U182" s="22">
        <f ca="1">IF('National cons per cap'!U183=0,0,((1/(1-Parameters!$B$197)*(MAX(1,'National cons per cap'!U183)*'Non-Market - loss factor'!U182)^(1-Parameters!$B$197)))*'[4]National population'!U183)</f>
        <v>-24463.036912187268</v>
      </c>
      <c r="V182" s="22">
        <f ca="1">IF('National cons per cap'!V183=0,0,((1/(1-Parameters!$B$197)*(MAX(1,'National cons per cap'!V183)*'Non-Market - loss factor'!V182)^(1-Parameters!$B$197)))*'[4]National population'!V183)</f>
        <v>-16859.560908944382</v>
      </c>
      <c r="W182" s="22">
        <f ca="1">IF('National cons per cap'!W183=0,0,((1/(1-Parameters!$B$197)*(MAX(1,'National cons per cap'!W183)*'Non-Market - loss factor'!W182)^(1-Parameters!$B$197)))*'[4]National population'!W183)</f>
        <v>-960.33767606615743</v>
      </c>
      <c r="X182" s="22">
        <f ca="1">IF('National cons per cap'!X183=0,0,((1/(1-Parameters!$B$197)*(MAX(1,'National cons per cap'!X183)*'Non-Market - loss factor'!X182)^(1-Parameters!$B$197)))*'[4]National population'!X183)</f>
        <v>-136.84577759661192</v>
      </c>
      <c r="Y182" s="22">
        <f ca="1">IF('National cons per cap'!Y183=0,0,((1/(1-Parameters!$B$197)*(MAX(1,'National cons per cap'!Y183)*'Non-Market - loss factor'!Y182)^(1-Parameters!$B$197)))*'[4]National population'!Y183)</f>
        <v>-29385.598497109866</v>
      </c>
      <c r="Z182" s="22">
        <f ca="1">IF('National cons per cap'!Z183=0,0,((1/(1-Parameters!$B$197)*(MAX(1,'National cons per cap'!Z183)*'Non-Market - loss factor'!Z182)^(1-Parameters!$B$197)))*'[4]National population'!Z183)</f>
        <v>-367730.04937461286</v>
      </c>
      <c r="AA182" s="22">
        <f ca="1">IF('National cons per cap'!AA183=0,0,((1/(1-Parameters!$B$197)*(MAX(1,'National cons per cap'!AA183)*'Non-Market - loss factor'!AA182)^(1-Parameters!$B$197)))*'[4]National population'!AA183)</f>
        <v>-529.76641479310831</v>
      </c>
      <c r="AB182" s="22">
        <f ca="1">IF('National cons per cap'!AB183=0,0,((1/(1-Parameters!$B$197)*(MAX(1,'National cons per cap'!AB183)*'Non-Market - loss factor'!AB182)^(1-Parameters!$B$197)))*'[4]National population'!AB183)</f>
        <v>-278.71186149427336</v>
      </c>
      <c r="AC182" s="22">
        <f ca="1">IF('National cons per cap'!AC183=0,0,((1/(1-Parameters!$B$197)*(MAX(1,'National cons per cap'!AC183)*'Non-Market - loss factor'!AC182)^(1-Parameters!$B$197)))*'[4]National population'!AC183)</f>
        <v>-1230.5673479396539</v>
      </c>
      <c r="AD182" s="22">
        <f ca="1">IF('National cons per cap'!AD183=0,0,((1/(1-Parameters!$B$197)*(MAX(1,'National cons per cap'!AD183)*'Non-Market - loss factor'!AD182)^(1-Parameters!$B$197)))*'[4]National population'!AD183)</f>
        <v>-8414.4680613550972</v>
      </c>
      <c r="AE182" s="22">
        <f ca="1">IF('National cons per cap'!AE183=0,0,((1/(1-Parameters!$B$197)*(MAX(1,'National cons per cap'!AE183)*'Non-Market - loss factor'!AE182)^(1-Parameters!$B$197)))*'[4]National population'!AE183)</f>
        <v>-61455.54356222861</v>
      </c>
      <c r="AF182" s="22">
        <f ca="1">IF('National cons per cap'!AF183=0,0,((1/(1-Parameters!$B$197)*(MAX(1,'National cons per cap'!AF183)*'Non-Market - loss factor'!AF182)^(1-Parameters!$B$197)))*'[4]National population'!AF183)</f>
        <v>-111219.77337286224</v>
      </c>
      <c r="AG182" s="22">
        <f ca="1">IF('National cons per cap'!AG183=0,0,((1/(1-Parameters!$B$197)*(MAX(1,'National cons per cap'!AG183)*'Non-Market - loss factor'!AG182)^(1-Parameters!$B$197)))*'[4]National population'!AG183)</f>
        <v>-25316.113033900518</v>
      </c>
      <c r="AH182" s="22">
        <f ca="1">IF('National cons per cap'!AH183=0,0,((1/(1-Parameters!$B$197)*(MAX(1,'National cons per cap'!AH183)*'Non-Market - loss factor'!AH182)^(1-Parameters!$B$197)))*'[4]National population'!AH183)</f>
        <v>-25749.869175184005</v>
      </c>
      <c r="AI182" s="22">
        <f ca="1">IF('National cons per cap'!AI183=0,0,((1/(1-Parameters!$B$197)*(MAX(1,'National cons per cap'!AI183)*'Non-Market - loss factor'!AI182)^(1-Parameters!$B$197)))*'[4]National population'!AI183)</f>
        <v>-2364225.7773129498</v>
      </c>
      <c r="AJ182" s="22">
        <f ca="1">IF('National cons per cap'!AJ183=0,0,((1/(1-Parameters!$B$197)*(MAX(1,'National cons per cap'!AJ183)*'Non-Market - loss factor'!AJ182)^(1-Parameters!$B$197)))*'[4]National population'!AJ183)</f>
        <v>-164568.70029173317</v>
      </c>
      <c r="AK182" s="22">
        <f ca="1">IF('National cons per cap'!AK183=0,0,((1/(1-Parameters!$B$197)*(MAX(1,'National cons per cap'!AK183)*'Non-Market - loss factor'!AK182)^(1-Parameters!$B$197)))*'[4]National population'!AK183)</f>
        <v>-209697.8443978182</v>
      </c>
      <c r="AL182" s="22">
        <f ca="1">IF('National cons per cap'!AL183=0,0,((1/(1-Parameters!$B$197)*(MAX(1,'National cons per cap'!AL183)*'Non-Market - loss factor'!AL182)^(1-Parameters!$B$197)))*'[4]National population'!AL183)</f>
        <v>-1011346.1729655582</v>
      </c>
      <c r="AM182" s="22">
        <f ca="1">IF('National cons per cap'!AM183=0,0,((1/(1-Parameters!$B$197)*(MAX(1,'National cons per cap'!AM183)*'Non-Market - loss factor'!AM182)^(1-Parameters!$B$197)))*'[4]National population'!AM183)</f>
        <v>-26019.574709817414</v>
      </c>
      <c r="AN182" s="22">
        <f ca="1">IF('National cons per cap'!AN183=0,0,((1/(1-Parameters!$B$197)*(MAX(1,'National cons per cap'!AN183)*'Non-Market - loss factor'!AN182)^(1-Parameters!$B$197)))*'[4]National population'!AN183)</f>
        <v>-94987.389522369675</v>
      </c>
      <c r="AO182" s="22">
        <f ca="1">IF('National cons per cap'!AO183=0,0,((1/(1-Parameters!$B$197)*(MAX(1,'National cons per cap'!AO183)*'Non-Market - loss factor'!AO182)^(1-Parameters!$B$197)))*'[4]National population'!AO183)</f>
        <v>-5771.3762873316991</v>
      </c>
      <c r="AP182" s="22">
        <f ca="1">IF('National cons per cap'!AP183=0,0,((1/(1-Parameters!$B$197)*(MAX(1,'National cons per cap'!AP183)*'Non-Market - loss factor'!AP182)^(1-Parameters!$B$197)))*'[4]National population'!AP183)</f>
        <v>-4692.7017394837412</v>
      </c>
      <c r="AQ182" s="22">
        <f ca="1">IF('National cons per cap'!AQ183=0,0,((1/(1-Parameters!$B$197)*(MAX(1,'National cons per cap'!AQ183)*'Non-Market - loss factor'!AQ182)^(1-Parameters!$B$197)))*'[4]National population'!AQ183)</f>
        <v>-8343.5121939438504</v>
      </c>
      <c r="AR182" s="22">
        <f>IF('National cons per cap'!AR183=0,0,((1/(1-Parameters!$B$197)*(MAX(1,'National cons per cap'!AR183)*'Non-Market - loss factor'!AR182)^(1-Parameters!$B$197)))*'[4]National population'!AR183)</f>
        <v>0</v>
      </c>
      <c r="AS182" s="22">
        <f ca="1">IF('National cons per cap'!AS183=0,0,((1/(1-Parameters!$B$197)*(MAX(1,'National cons per cap'!AS183)*'Non-Market - loss factor'!AS182)^(1-Parameters!$B$197)))*'[4]National population'!AS183)</f>
        <v>-4367.8112651751144</v>
      </c>
      <c r="AT182" s="22">
        <f ca="1">IF('National cons per cap'!AT183=0,0,((1/(1-Parameters!$B$197)*(MAX(1,'National cons per cap'!AT183)*'Non-Market - loss factor'!AT182)^(1-Parameters!$B$197)))*'[4]National population'!AT183)</f>
        <v>-44150.663802773699</v>
      </c>
      <c r="AU182" s="22">
        <f ca="1">IF('National cons per cap'!AU183=0,0,((1/(1-Parameters!$B$197)*(MAX(1,'National cons per cap'!AU183)*'Non-Market - loss factor'!AU182)^(1-Parameters!$B$197)))*'[4]National population'!AU183)</f>
        <v>-302925.42130964051</v>
      </c>
      <c r="AV182" s="22">
        <f ca="1">IF('National cons per cap'!AV183=0,0,((1/(1-Parameters!$B$197)*(MAX(1,'National cons per cap'!AV183)*'Non-Market - loss factor'!AV182)^(1-Parameters!$B$197)))*'[4]National population'!AV183)</f>
        <v>-7835.9773718338411</v>
      </c>
      <c r="AW182" s="22">
        <f ca="1">IF('National cons per cap'!AW183=0,0,((1/(1-Parameters!$B$197)*(MAX(1,'National cons per cap'!AW183)*'Non-Market - loss factor'!AW182)^(1-Parameters!$B$197)))*'[4]National population'!AW183)</f>
        <v>-59715.143346257435</v>
      </c>
      <c r="AX182" s="22">
        <f ca="1">IF('National cons per cap'!AX183=0,0,((1/(1-Parameters!$B$197)*(MAX(1,'National cons per cap'!AX183)*'Non-Market - loss factor'!AX182)^(1-Parameters!$B$197)))*'[4]National population'!AX183)</f>
        <v>-23868.632877155829</v>
      </c>
      <c r="AY182" s="22">
        <f ca="1">IF('National cons per cap'!AY183=0,0,((1/(1-Parameters!$B$197)*(MAX(1,'National cons per cap'!AY183)*'Non-Market - loss factor'!AY182)^(1-Parameters!$B$197)))*'[4]National population'!AY183)</f>
        <v>-19531.642343243977</v>
      </c>
      <c r="AZ182" s="22">
        <f ca="1">IF('National cons per cap'!AZ183=0,0,((1/(1-Parameters!$B$197)*(MAX(1,'National cons per cap'!AZ183)*'Non-Market - loss factor'!AZ182)^(1-Parameters!$B$197)))*'[4]National population'!AZ183)</f>
        <v>-171370.98073415714</v>
      </c>
      <c r="BA182" s="22">
        <f ca="1">IF('National cons per cap'!BA183=0,0,((1/(1-Parameters!$B$197)*(MAX(1,'National cons per cap'!BA183)*'Non-Market - loss factor'!BA182)^(1-Parameters!$B$197)))*'[4]National population'!BA183)</f>
        <v>-36780.10098131148</v>
      </c>
      <c r="BB182" s="22">
        <f ca="1">IF('National cons per cap'!BB183=0,0,((1/(1-Parameters!$B$197)*(MAX(1,'National cons per cap'!BB183)*'Non-Market - loss factor'!BB182)^(1-Parameters!$B$197)))*'[4]National population'!BB183)</f>
        <v>-354864.76848807198</v>
      </c>
      <c r="BC182" s="22">
        <f ca="1">IF('National cons per cap'!BC183=0,0,((1/(1-Parameters!$B$197)*(MAX(1,'National cons per cap'!BC183)*'Non-Market - loss factor'!BC182)^(1-Parameters!$B$197)))*'[4]National population'!BC183)</f>
        <v>-32304.274819393704</v>
      </c>
      <c r="BD182" s="22">
        <f>IF('National cons per cap'!BD183=0,0,((1/(1-Parameters!$B$197)*(MAX(1,'National cons per cap'!BD183)*'Non-Market - loss factor'!BD182)^(1-Parameters!$B$197)))*'[4]National population'!BD183)</f>
        <v>0</v>
      </c>
      <c r="BE182" s="22">
        <f ca="1">IF('National cons per cap'!BE183=0,0,((1/(1-Parameters!$B$197)*(MAX(1,'National cons per cap'!BE183)*'Non-Market - loss factor'!BE182)^(1-Parameters!$B$197)))*'[4]National population'!BE183)</f>
        <v>-191454.77076499994</v>
      </c>
      <c r="BF182" s="22">
        <f ca="1">IF('National cons per cap'!BF183=0,0,((1/(1-Parameters!$B$197)*(MAX(1,'National cons per cap'!BF183)*'Non-Market - loss factor'!BF182)^(1-Parameters!$B$197)))*'[4]National population'!BF183)</f>
        <v>-6410.421300334654</v>
      </c>
      <c r="BG182" s="22">
        <f ca="1">IF('National cons per cap'!BG183=0,0,((1/(1-Parameters!$B$197)*(MAX(1,'National cons per cap'!BG183)*'Non-Market - loss factor'!BG182)^(1-Parameters!$B$197)))*'[4]National population'!BG183)</f>
        <v>-1187898.0005060362</v>
      </c>
      <c r="BH182" s="22">
        <f ca="1">IF('National cons per cap'!BH183=0,0,((1/(1-Parameters!$B$197)*(MAX(1,'National cons per cap'!BH183)*'Non-Market - loss factor'!BH182)^(1-Parameters!$B$197)))*'[4]National population'!BH183)</f>
        <v>-18847.586448903603</v>
      </c>
      <c r="BI182" s="22">
        <f ca="1">IF('National cons per cap'!BI183=0,0,((1/(1-Parameters!$B$197)*(MAX(1,'National cons per cap'!BI183)*'Non-Market - loss factor'!BI182)^(1-Parameters!$B$197)))*'[4]National population'!BI183)</f>
        <v>-2195.5457358097865</v>
      </c>
      <c r="BJ182" s="22">
        <f ca="1">IF('National cons per cap'!BJ183=0,0,((1/(1-Parameters!$B$197)*(MAX(1,'National cons per cap'!BJ183)*'Non-Market - loss factor'!BJ182)^(1-Parameters!$B$197)))*'[4]National population'!BJ183)</f>
        <v>-247191.57338440247</v>
      </c>
      <c r="BK182" s="22">
        <f ca="1">IF('National cons per cap'!BK183=0,0,((1/(1-Parameters!$B$197)*(MAX(1,'National cons per cap'!BK183)*'Non-Market - loss factor'!BK182)^(1-Parameters!$B$197)))*'[4]National population'!BK183)</f>
        <v>-75817.718178827257</v>
      </c>
      <c r="BL182" s="22">
        <f ca="1">IF('National cons per cap'!BL183=0,0,((1/(1-Parameters!$B$197)*(MAX(1,'National cons per cap'!BL183)*'Non-Market - loss factor'!BL182)^(1-Parameters!$B$197)))*'[4]National population'!BL183)</f>
        <v>-6862.737242244285</v>
      </c>
      <c r="BM182" s="22">
        <f ca="1">IF('National cons per cap'!BM183=0,0,((1/(1-Parameters!$B$197)*(MAX(1,'National cons per cap'!BM183)*'Non-Market - loss factor'!BM182)^(1-Parameters!$B$197)))*'[4]National population'!BM183)</f>
        <v>-240932.20216554211</v>
      </c>
      <c r="BN182" s="22">
        <f ca="1">IF('National cons per cap'!BN183=0,0,((1/(1-Parameters!$B$197)*(MAX(1,'National cons per cap'!BN183)*'Non-Market - loss factor'!BN182)^(1-Parameters!$B$197)))*'[4]National population'!BN183)</f>
        <v>-9838.5339334265718</v>
      </c>
      <c r="BO182" s="22">
        <f ca="1">IF('National cons per cap'!BO183=0,0,((1/(1-Parameters!$B$197)*(MAX(1,'National cons per cap'!BO183)*'Non-Market - loss factor'!BO182)^(1-Parameters!$B$197)))*'[4]National population'!BO183)</f>
        <v>-187459.65376745464</v>
      </c>
      <c r="BP182" s="22">
        <f ca="1">IF('National cons per cap'!BP183=0,0,((1/(1-Parameters!$B$197)*(MAX(1,'National cons per cap'!BP183)*'Non-Market - loss factor'!BP182)^(1-Parameters!$B$197)))*'[4]National population'!BP183)</f>
        <v>-93486.112345059082</v>
      </c>
      <c r="BQ182" s="22">
        <f>IF('National cons per cap'!BQ183=0,0,((1/(1-Parameters!$B$197)*(MAX(1,'National cons per cap'!BQ183)*'Non-Market - loss factor'!BQ182)^(1-Parameters!$B$197)))*'[4]National population'!BQ183)</f>
        <v>0</v>
      </c>
      <c r="BR182" s="22">
        <f ca="1">IF('National cons per cap'!BR183=0,0,((1/(1-Parameters!$B$197)*(MAX(1,'National cons per cap'!BR183)*'Non-Market - loss factor'!BR182)^(1-Parameters!$B$197)))*'[4]National population'!BR183)</f>
        <v>-25313.16633513675</v>
      </c>
      <c r="BS182" s="22">
        <f ca="1">IF('National cons per cap'!BS183=0,0,((1/(1-Parameters!$B$197)*(MAX(1,'National cons per cap'!BS183)*'Non-Market - loss factor'!BS182)^(1-Parameters!$B$197)))*'[4]National population'!BS183)</f>
        <v>-17541.490638469812</v>
      </c>
      <c r="BT182" s="22">
        <f ca="1">IF('National cons per cap'!BT183=0,0,((1/(1-Parameters!$B$197)*(MAX(1,'National cons per cap'!BT183)*'Non-Market - loss factor'!BT182)^(1-Parameters!$B$197)))*'[4]National population'!BT183)</f>
        <v>-2217.5254530436596</v>
      </c>
      <c r="BU182" s="22">
        <f ca="1">IF('National cons per cap'!BU183=0,0,((1/(1-Parameters!$B$197)*(MAX(1,'National cons per cap'!BU183)*'Non-Market - loss factor'!BU182)^(1-Parameters!$B$197)))*'[4]National population'!BU183)</f>
        <v>-46325.903851781506</v>
      </c>
      <c r="BV182" s="22">
        <f ca="1">IF('National cons per cap'!BV183=0,0,((1/(1-Parameters!$B$197)*(MAX(1,'National cons per cap'!BV183)*'Non-Market - loss factor'!BV182)^(1-Parameters!$B$197)))*'[4]National population'!BV183)</f>
        <v>-522.34254553195706</v>
      </c>
      <c r="BW182" s="22">
        <f ca="1">IF('National cons per cap'!BW183=0,0,((1/(1-Parameters!$B$197)*(MAX(1,'National cons per cap'!BW183)*'Non-Market - loss factor'!BW182)^(1-Parameters!$B$197)))*'[4]National population'!BW183)</f>
        <v>-36070.464270739241</v>
      </c>
      <c r="BX182" s="22">
        <f>IF('National cons per cap'!BX183=0,0,((1/(1-Parameters!$B$197)*(MAX(1,'National cons per cap'!BX183)*'Non-Market - loss factor'!BX182)^(1-Parameters!$B$197)))*'[4]National population'!BX183)</f>
        <v>0</v>
      </c>
      <c r="BY182" s="22">
        <f ca="1">IF('National cons per cap'!BY183=0,0,((1/(1-Parameters!$B$197)*(MAX(1,'National cons per cap'!BY183)*'Non-Market - loss factor'!BY182)^(1-Parameters!$B$197)))*'[4]National population'!BY183)</f>
        <v>-2914.1340921325727</v>
      </c>
      <c r="BZ182" s="22">
        <f ca="1">IF('National cons per cap'!BZ183=0,0,((1/(1-Parameters!$B$197)*(MAX(1,'National cons per cap'!BZ183)*'Non-Market - loss factor'!BZ182)^(1-Parameters!$B$197)))*'[4]National population'!BZ183)</f>
        <v>-5262.1638253444135</v>
      </c>
      <c r="CA182" s="22">
        <f ca="1">IF('National cons per cap'!CA183=0,0,((1/(1-Parameters!$B$197)*(MAX(1,'National cons per cap'!CA183)*'Non-Market - loss factor'!CA182)^(1-Parameters!$B$197)))*'[4]National population'!CA183)</f>
        <v>-28441.061145109128</v>
      </c>
      <c r="CB182" s="22">
        <f ca="1">IF('National cons per cap'!CB183=0,0,((1/(1-Parameters!$B$197)*(MAX(1,'National cons per cap'!CB183)*'Non-Market - loss factor'!CB182)^(1-Parameters!$B$197)))*'[4]National population'!CB183)</f>
        <v>-21611.04841485513</v>
      </c>
      <c r="CC182" s="22">
        <f ca="1">IF('National cons per cap'!CC183=0,0,((1/(1-Parameters!$B$197)*(MAX(1,'National cons per cap'!CC183)*'Non-Market - loss factor'!CC182)^(1-Parameters!$B$197)))*'[4]National population'!CC183)</f>
        <v>-63450.714614820361</v>
      </c>
      <c r="CD182" s="22">
        <f ca="1">IF('National cons per cap'!CD183=0,0,((1/(1-Parameters!$B$197)*(MAX(1,'National cons per cap'!CD183)*'Non-Market - loss factor'!CD182)^(1-Parameters!$B$197)))*'[4]National population'!CD183)</f>
        <v>-46999.227173225976</v>
      </c>
      <c r="CE182" s="22">
        <f ca="1">IF('National cons per cap'!CE183=0,0,((1/(1-Parameters!$B$197)*(MAX(1,'National cons per cap'!CE183)*'Non-Market - loss factor'!CE182)^(1-Parameters!$B$197)))*'[4]National population'!CE183)</f>
        <v>-454468.84285714792</v>
      </c>
      <c r="CF182" s="22">
        <f ca="1">IF('National cons per cap'!CF183=0,0,((1/(1-Parameters!$B$197)*(MAX(1,'National cons per cap'!CF183)*'Non-Market - loss factor'!CF182)^(1-Parameters!$B$197)))*'[4]National population'!CF183)</f>
        <v>-3038595.8162121149</v>
      </c>
      <c r="CG182" s="22">
        <f ca="1">IF('National cons per cap'!CG183=0,0,((1/(1-Parameters!$B$197)*(MAX(1,'National cons per cap'!CG183)*'Non-Market - loss factor'!CG182)^(1-Parameters!$B$197)))*'[4]National population'!CG183)</f>
        <v>-16755.035109710974</v>
      </c>
      <c r="CH182" s="22">
        <f ca="1">IF('National cons per cap'!CH183=0,0,((1/(1-Parameters!$B$197)*(MAX(1,'National cons per cap'!CH183)*'Non-Market - loss factor'!CH182)^(1-Parameters!$B$197)))*'[4]National population'!CH183)</f>
        <v>-228815.36511745644</v>
      </c>
      <c r="CI182" s="22">
        <f ca="1">IF('National cons per cap'!CI183=0,0,((1/(1-Parameters!$B$197)*(MAX(1,'National cons per cap'!CI183)*'Non-Market - loss factor'!CI182)^(1-Parameters!$B$197)))*'[4]National population'!CI183)</f>
        <v>-124683.11620093361</v>
      </c>
      <c r="CJ182" s="22">
        <f ca="1">IF('National cons per cap'!CJ183=0,0,((1/(1-Parameters!$B$197)*(MAX(1,'National cons per cap'!CJ183)*'Non-Market - loss factor'!CJ182)^(1-Parameters!$B$197)))*'[4]National population'!CJ183)</f>
        <v>-1027.2169140606225</v>
      </c>
      <c r="CK182" s="22">
        <f ca="1">IF('National cons per cap'!CK183=0,0,((1/(1-Parameters!$B$197)*(MAX(1,'National cons per cap'!CK183)*'Non-Market - loss factor'!CK182)^(1-Parameters!$B$197)))*'[4]National population'!CK183)</f>
        <v>-33640.686885331852</v>
      </c>
      <c r="CL182" s="22">
        <f ca="1">IF('National cons per cap'!CL183=0,0,((1/(1-Parameters!$B$197)*(MAX(1,'National cons per cap'!CL183)*'Non-Market - loss factor'!CL182)^(1-Parameters!$B$197)))*'[4]National population'!CL183)</f>
        <v>-223548.51874817209</v>
      </c>
      <c r="CM182" s="22">
        <f ca="1">IF('National cons per cap'!CM183=0,0,((1/(1-Parameters!$B$197)*(MAX(1,'National cons per cap'!CM183)*'Non-Market - loss factor'!CM182)^(1-Parameters!$B$197)))*'[4]National population'!CM183)</f>
        <v>-10573.848111810592</v>
      </c>
      <c r="CN182" s="22">
        <f ca="1">IF('National cons per cap'!CN183=0,0,((1/(1-Parameters!$B$197)*(MAX(1,'National cons per cap'!CN183)*'Non-Market - loss factor'!CN182)^(1-Parameters!$B$197)))*'[4]National population'!CN183)</f>
        <v>-29962.196748957209</v>
      </c>
      <c r="CO182" s="22">
        <f ca="1">IF('National cons per cap'!CO183=0,0,((1/(1-Parameters!$B$197)*(MAX(1,'National cons per cap'!CO183)*'Non-Market - loss factor'!CO182)^(1-Parameters!$B$197)))*'[4]National population'!CO183)</f>
        <v>-99851.04764710422</v>
      </c>
      <c r="CP182" s="22">
        <f ca="1">IF('National cons per cap'!CP183=0,0,((1/(1-Parameters!$B$197)*(MAX(1,'National cons per cap'!CP183)*'Non-Market - loss factor'!CP182)^(1-Parameters!$B$197)))*'[4]National population'!CP183)</f>
        <v>-26123.056050712363</v>
      </c>
      <c r="CQ182" s="22">
        <f ca="1">IF('National cons per cap'!CQ183=0,0,((1/(1-Parameters!$B$197)*(MAX(1,'National cons per cap'!CQ183)*'Non-Market - loss factor'!CQ182)^(1-Parameters!$B$197)))*'[4]National population'!CQ183)</f>
        <v>-349932.58709341369</v>
      </c>
      <c r="CR182" s="22">
        <f ca="1">IF('National cons per cap'!CR183=0,0,((1/(1-Parameters!$B$197)*(MAX(1,'National cons per cap'!CR183)*'Non-Market - loss factor'!CR182)^(1-Parameters!$B$197)))*'[4]National population'!CR183)</f>
        <v>-20849.218218020476</v>
      </c>
      <c r="CS182" s="22">
        <f ca="1">IF('National cons per cap'!CS183=0,0,((1/(1-Parameters!$B$197)*(MAX(1,'National cons per cap'!CS183)*'Non-Market - loss factor'!CS182)^(1-Parameters!$B$197)))*'[4]National population'!CS183)</f>
        <v>-42151.657569567848</v>
      </c>
      <c r="CT182" s="22">
        <f ca="1">IF('National cons per cap'!CT183=0,0,((1/(1-Parameters!$B$197)*(MAX(1,'National cons per cap'!CT183)*'Non-Market - loss factor'!CT182)^(1-Parameters!$B$197)))*'[4]National population'!CT183)</f>
        <v>-67.975340423000816</v>
      </c>
      <c r="CU182" s="22">
        <f ca="1">IF('National cons per cap'!CU183=0,0,((1/(1-Parameters!$B$197)*(MAX(1,'National cons per cap'!CU183)*'Non-Market - loss factor'!CU182)^(1-Parameters!$B$197)))*'[4]National population'!CU183)</f>
        <v>-43820.6310414783</v>
      </c>
      <c r="CV182" s="22">
        <f ca="1">IF('National cons per cap'!CV183=0,0,((1/(1-Parameters!$B$197)*(MAX(1,'National cons per cap'!CV183)*'Non-Market - loss factor'!CV182)^(1-Parameters!$B$197)))*'[4]National population'!CV183)</f>
        <v>-6375.8132743596962</v>
      </c>
      <c r="CW182" s="22">
        <f ca="1">IF('National cons per cap'!CW183=0,0,((1/(1-Parameters!$B$197)*(MAX(1,'National cons per cap'!CW183)*'Non-Market - loss factor'!CW182)^(1-Parameters!$B$197)))*'[4]National population'!CW183)</f>
        <v>-13425.605636778902</v>
      </c>
      <c r="CX182" s="22">
        <f ca="1">IF('National cons per cap'!CX183=0,0,((1/(1-Parameters!$B$197)*(MAX(1,'National cons per cap'!CX183)*'Non-Market - loss factor'!CX182)^(1-Parameters!$B$197)))*'[4]National population'!CX183)</f>
        <v>-17693.619065525669</v>
      </c>
      <c r="CY182" s="22">
        <f ca="1">IF('National cons per cap'!CY183=0,0,((1/(1-Parameters!$B$197)*(MAX(1,'National cons per cap'!CY183)*'Non-Market - loss factor'!CY182)^(1-Parameters!$B$197)))*'[4]National population'!CY183)</f>
        <v>-38692.188985723224</v>
      </c>
      <c r="CZ182" s="22">
        <f ca="1">IF('National cons per cap'!CZ183=0,0,((1/(1-Parameters!$B$197)*(MAX(1,'National cons per cap'!CZ183)*'Non-Market - loss factor'!CZ182)^(1-Parameters!$B$197)))*'[4]National population'!CZ183)</f>
        <v>-23275.070095310031</v>
      </c>
      <c r="DA182" s="22">
        <f>IF('National cons per cap'!DA183=0,0,((1/(1-Parameters!$B$197)*(MAX(1,'National cons per cap'!DA183)*'Non-Market - loss factor'!DA182)^(1-Parameters!$B$197)))*'[4]National population'!DA183)</f>
        <v>0</v>
      </c>
      <c r="DB182" s="22">
        <f ca="1">IF('National cons per cap'!DB183=0,0,((1/(1-Parameters!$B$197)*(MAX(1,'National cons per cap'!DB183)*'Non-Market - loss factor'!DB182)^(1-Parameters!$B$197)))*'[4]National population'!DB183)</f>
        <v>-36583.03071501755</v>
      </c>
      <c r="DC182" s="22">
        <f ca="1">IF('National cons per cap'!DC183=0,0,((1/(1-Parameters!$B$197)*(MAX(1,'National cons per cap'!DC183)*'Non-Market - loss factor'!DC182)^(1-Parameters!$B$197)))*'[4]National population'!DC183)</f>
        <v>-16833.789691667469</v>
      </c>
      <c r="DD182" s="22">
        <f ca="1">IF('National cons per cap'!DD183=0,0,((1/(1-Parameters!$B$197)*(MAX(1,'National cons per cap'!DD183)*'Non-Market - loss factor'!DD182)^(1-Parameters!$B$197)))*'[4]National population'!DD183)</f>
        <v>-14834.830711338283</v>
      </c>
      <c r="DE182" s="22">
        <f ca="1">IF('National cons per cap'!DE183=0,0,((1/(1-Parameters!$B$197)*(MAX(1,'National cons per cap'!DE183)*'Non-Market - loss factor'!DE182)^(1-Parameters!$B$197)))*'[4]National population'!DE183)</f>
        <v>-1226.0124778319184</v>
      </c>
      <c r="DF182" s="22">
        <f ca="1">IF('National cons per cap'!DF183=0,0,((1/(1-Parameters!$B$197)*(MAX(1,'National cons per cap'!DF183)*'Non-Market - loss factor'!DF182)^(1-Parameters!$B$197)))*'[4]National population'!DF183)</f>
        <v>-11376.03454397592</v>
      </c>
      <c r="DG182" s="22">
        <f ca="1">IF('National cons per cap'!DG183=0,0,((1/(1-Parameters!$B$197)*(MAX(1,'National cons per cap'!DG183)*'Non-Market - loss factor'!DG182)^(1-Parameters!$B$197)))*'[4]National population'!DG183)</f>
        <v>-192841.39595906538</v>
      </c>
      <c r="DH182" s="22">
        <f ca="1">IF('National cons per cap'!DH183=0,0,((1/(1-Parameters!$B$197)*(MAX(1,'National cons per cap'!DH183)*'Non-Market - loss factor'!DH182)^(1-Parameters!$B$197)))*'[4]National population'!DH183)</f>
        <v>-11162.537078403002</v>
      </c>
      <c r="DI182" s="22">
        <f ca="1">IF('National cons per cap'!DI183=0,0,((1/(1-Parameters!$B$197)*(MAX(1,'National cons per cap'!DI183)*'Non-Market - loss factor'!DI182)^(1-Parameters!$B$197)))*'[4]National population'!DI183)</f>
        <v>-223125.07755078108</v>
      </c>
      <c r="DJ182" s="22">
        <f ca="1">IF('National cons per cap'!DJ183=0,0,((1/(1-Parameters!$B$197)*(MAX(1,'National cons per cap'!DJ183)*'Non-Market - loss factor'!DJ182)^(1-Parameters!$B$197)))*'[4]National population'!DJ183)</f>
        <v>-198657.5870932109</v>
      </c>
      <c r="DK182" s="22">
        <f ca="1">IF('National cons per cap'!DK183=0,0,((1/(1-Parameters!$B$197)*(MAX(1,'National cons per cap'!DK183)*'Non-Market - loss factor'!DK182)^(1-Parameters!$B$197)))*'[4]National population'!DK183)</f>
        <v>-13682.155176398315</v>
      </c>
      <c r="DL182" s="22">
        <f ca="1">IF('National cons per cap'!DL183=0,0,((1/(1-Parameters!$B$197)*(MAX(1,'National cons per cap'!DL183)*'Non-Market - loss factor'!DL182)^(1-Parameters!$B$197)))*'[4]National population'!DL183)</f>
        <v>-148370.58832273804</v>
      </c>
      <c r="DM182" s="22">
        <f ca="1">IF('National cons per cap'!DM183=0,0,((1/(1-Parameters!$B$197)*(MAX(1,'National cons per cap'!DM183)*'Non-Market - loss factor'!DM182)^(1-Parameters!$B$197)))*'[4]National population'!DM183)</f>
        <v>-132119.52697358225</v>
      </c>
      <c r="DN182" s="22">
        <f ca="1">IF('National cons per cap'!DN183=0,0,((1/(1-Parameters!$B$197)*(MAX(1,'National cons per cap'!DN183)*'Non-Market - loss factor'!DN182)^(1-Parameters!$B$197)))*'[4]National population'!DN183)</f>
        <v>-3445.7076806240507</v>
      </c>
      <c r="DO182" s="22">
        <f ca="1">IF('National cons per cap'!DO183=0,0,((1/(1-Parameters!$B$197)*(MAX(1,'National cons per cap'!DO183)*'Non-Market - loss factor'!DO182)^(1-Parameters!$B$197)))*'[4]National population'!DO183)</f>
        <v>-4281.7002637900951</v>
      </c>
      <c r="DP182" s="22">
        <f ca="1">IF('National cons per cap'!DP183=0,0,((1/(1-Parameters!$B$197)*(MAX(1,'National cons per cap'!DP183)*'Non-Market - loss factor'!DP182)^(1-Parameters!$B$197)))*'[4]National population'!DP183)</f>
        <v>-337888.45659384166</v>
      </c>
      <c r="DQ182" s="22">
        <f ca="1">IF('National cons per cap'!DQ183=0,0,((1/(1-Parameters!$B$197)*(MAX(1,'National cons per cap'!DQ183)*'Non-Market - loss factor'!DQ182)^(1-Parameters!$B$197)))*'[4]National population'!DQ183)</f>
        <v>-27830.343804040938</v>
      </c>
      <c r="DR182" s="22">
        <f>IF('National cons per cap'!DR183=0,0,((1/(1-Parameters!$B$197)*(MAX(1,'National cons per cap'!DR183)*'Non-Market - loss factor'!DR182)^(1-Parameters!$B$197)))*'[4]National population'!DR183)</f>
        <v>0</v>
      </c>
      <c r="DS182" s="22">
        <f ca="1">IF('National cons per cap'!DS183=0,0,((1/(1-Parameters!$B$197)*(MAX(1,'National cons per cap'!DS183)*'Non-Market - loss factor'!DS182)^(1-Parameters!$B$197)))*'[4]National population'!DS183)</f>
        <v>-4001.7187760205038</v>
      </c>
      <c r="DT182" s="22">
        <f ca="1">IF('National cons per cap'!DT183=0,0,((1/(1-Parameters!$B$197)*(MAX(1,'National cons per cap'!DT183)*'Non-Market - loss factor'!DT182)^(1-Parameters!$B$197)))*'[4]National population'!DT183)</f>
        <v>-175509.37971704756</v>
      </c>
      <c r="DU182" s="22">
        <f ca="1">IF('National cons per cap'!DU183=0,0,((1/(1-Parameters!$B$197)*(MAX(1,'National cons per cap'!DU183)*'Non-Market - loss factor'!DU182)^(1-Parameters!$B$197)))*'[4]National population'!DU183)</f>
        <v>-35895.732646765849</v>
      </c>
      <c r="DV182" s="22">
        <f ca="1">IF('National cons per cap'!DV183=0,0,((1/(1-Parameters!$B$197)*(MAX(1,'National cons per cap'!DV183)*'Non-Market - loss factor'!DV182)^(1-Parameters!$B$197)))*'[4]National population'!DV183)</f>
        <v>-9575.9852140059538</v>
      </c>
      <c r="DW182" s="22">
        <f>IF('National cons per cap'!DW183=0,0,((1/(1-Parameters!$B$197)*(MAX(1,'National cons per cap'!DW183)*'Non-Market - loss factor'!DW182)^(1-Parameters!$B$197)))*'[4]National population'!DW183)</f>
        <v>0</v>
      </c>
      <c r="DX182" s="22">
        <f ca="1">IF('National cons per cap'!DX183=0,0,((1/(1-Parameters!$B$197)*(MAX(1,'National cons per cap'!DX183)*'Non-Market - loss factor'!DX182)^(1-Parameters!$B$197)))*'[4]National population'!DX183)</f>
        <v>-250008.61313347821</v>
      </c>
      <c r="DY182" s="22">
        <f ca="1">IF('National cons per cap'!DY183=0,0,((1/(1-Parameters!$B$197)*(MAX(1,'National cons per cap'!DY183)*'Non-Market - loss factor'!DY182)^(1-Parameters!$B$197)))*'[4]National population'!DY183)</f>
        <v>-1026520.9269289932</v>
      </c>
      <c r="DZ182" s="22">
        <f ca="1">IF('National cons per cap'!DZ183=0,0,((1/(1-Parameters!$B$197)*(MAX(1,'National cons per cap'!DZ183)*'Non-Market - loss factor'!DZ182)^(1-Parameters!$B$197)))*'[4]National population'!DZ183)</f>
        <v>-19449.820304403969</v>
      </c>
      <c r="EA182" s="22">
        <f ca="1">IF('National cons per cap'!EA183=0,0,((1/(1-Parameters!$B$197)*(MAX(1,'National cons per cap'!EA183)*'Non-Market - loss factor'!EA182)^(1-Parameters!$B$197)))*'[4]National population'!EA183)</f>
        <v>-27253680.756995827</v>
      </c>
      <c r="EB182" s="22">
        <f ca="1">IF('National cons per cap'!EB183=0,0,((1/(1-Parameters!$B$197)*(MAX(1,'National cons per cap'!EB183)*'Non-Market - loss factor'!EB182)^(1-Parameters!$B$197)))*'[4]National population'!EB183)</f>
        <v>-15998.871347419716</v>
      </c>
      <c r="EC182" s="22">
        <f ca="1">IF('National cons per cap'!EC183=0,0,((1/(1-Parameters!$B$197)*(MAX(1,'National cons per cap'!EC183)*'Non-Market - loss factor'!EC182)^(1-Parameters!$B$197)))*'[4]National population'!EC183)</f>
        <v>-94108.133573823419</v>
      </c>
      <c r="ED182" s="22">
        <f ca="1">IF('National cons per cap'!ED183=0,0,((1/(1-Parameters!$B$197)*(MAX(1,'National cons per cap'!ED183)*'Non-Market - loss factor'!ED182)^(1-Parameters!$B$197)))*'[4]National population'!ED183)</f>
        <v>-90.121143725914095</v>
      </c>
      <c r="EE182" s="22">
        <f ca="1">IF('National cons per cap'!EE183=0,0,((1/(1-Parameters!$B$197)*(MAX(1,'National cons per cap'!EE183)*'Non-Market - loss factor'!EE182)^(1-Parameters!$B$197)))*'[4]National population'!EE183)</f>
        <v>-22842.418893678012</v>
      </c>
      <c r="EF182" s="22">
        <f ca="1">IF('National cons per cap'!EF183=0,0,((1/(1-Parameters!$B$197)*(MAX(1,'National cons per cap'!EF183)*'Non-Market - loss factor'!EF182)^(1-Parameters!$B$197)))*'[4]National population'!EF183)</f>
        <v>-6887.4034670509545</v>
      </c>
      <c r="EG182" s="22">
        <f ca="1">IF('National cons per cap'!EG183=0,0,((1/(1-Parameters!$B$197)*(MAX(1,'National cons per cap'!EG183)*'Non-Market - loss factor'!EG182)^(1-Parameters!$B$197)))*'[4]National population'!EG183)</f>
        <v>-407856.23010569793</v>
      </c>
      <c r="EH182" s="22">
        <f ca="1">IF('National cons per cap'!EH183=0,0,((1/(1-Parameters!$B$197)*(MAX(1,'National cons per cap'!EH183)*'Non-Market - loss factor'!EH182)^(1-Parameters!$B$197)))*'[4]National population'!EH183)</f>
        <v>-6723.2248955493151</v>
      </c>
      <c r="EI182" s="22">
        <f ca="1">IF('National cons per cap'!EI183=0,0,((1/(1-Parameters!$B$197)*(MAX(1,'National cons per cap'!EI183)*'Non-Market - loss factor'!EI182)^(1-Parameters!$B$197)))*'[4]National population'!EI183)</f>
        <v>-62427.539150719051</v>
      </c>
      <c r="EJ182" s="22">
        <f ca="1">IF('National cons per cap'!EJ183=0,0,((1/(1-Parameters!$B$197)*(MAX(1,'National cons per cap'!EJ183)*'Non-Market - loss factor'!EJ182)^(1-Parameters!$B$197)))*'[4]National population'!EJ183)</f>
        <v>-277112.68298056722</v>
      </c>
      <c r="EK182" s="22">
        <f ca="1">IF('National cons per cap'!EK183=0,0,((1/(1-Parameters!$B$197)*(MAX(1,'National cons per cap'!EK183)*'Non-Market - loss factor'!EK182)^(1-Parameters!$B$197)))*'[4]National population'!EK183)</f>
        <v>-49.280554249271681</v>
      </c>
      <c r="EL182" s="22">
        <f ca="1">IF('National cons per cap'!EL183=0,0,((1/(1-Parameters!$B$197)*(MAX(1,'National cons per cap'!EL183)*'Non-Market - loss factor'!EL182)^(1-Parameters!$B$197)))*'[4]National population'!EL183)</f>
        <v>-20822.692760368445</v>
      </c>
      <c r="EM182" s="22">
        <f ca="1">IF('National cons per cap'!EM183=0,0,((1/(1-Parameters!$B$197)*(MAX(1,'National cons per cap'!EM183)*'Non-Market - loss factor'!EM182)^(1-Parameters!$B$197)))*'[4]National population'!EM183)</f>
        <v>-177136.09276353664</v>
      </c>
      <c r="EN182" s="22">
        <f ca="1">IF('National cons per cap'!EN183=0,0,((1/(1-Parameters!$B$197)*(MAX(1,'National cons per cap'!EN183)*'Non-Market - loss factor'!EN182)^(1-Parameters!$B$197)))*'[4]National population'!EN183)</f>
        <v>-5161.5184810204564</v>
      </c>
      <c r="EO182" s="22">
        <f>IF('National cons per cap'!EO183=0,0,((1/(1-Parameters!$B$197)*(MAX(1,'National cons per cap'!EO183)*'Non-Market - loss factor'!EO182)^(1-Parameters!$B$197)))*'[4]National population'!EO183)</f>
        <v>0</v>
      </c>
      <c r="EP182" s="22">
        <f ca="1">IF('National cons per cap'!EP183=0,0,((1/(1-Parameters!$B$197)*(MAX(1,'National cons per cap'!EP183)*'Non-Market - loss factor'!EP182)^(1-Parameters!$B$197)))*'[4]National population'!EP183)</f>
        <v>-45138.962347627166</v>
      </c>
      <c r="EQ182" s="22">
        <f ca="1">IF('National cons per cap'!EQ183=0,0,((1/(1-Parameters!$B$197)*(MAX(1,'National cons per cap'!EQ183)*'Non-Market - loss factor'!EQ182)^(1-Parameters!$B$197)))*'[4]National population'!EQ183)</f>
        <v>-13715.737107426496</v>
      </c>
      <c r="ER182" s="22">
        <f ca="1">IF('National cons per cap'!ER183=0,0,((1/(1-Parameters!$B$197)*(MAX(1,'National cons per cap'!ER183)*'Non-Market - loss factor'!ER182)^(1-Parameters!$B$197)))*'[4]National population'!ER183)</f>
        <v>-22499.887468674948</v>
      </c>
      <c r="ES182" s="22">
        <f ca="1">IF('National cons per cap'!ES183=0,0,((1/(1-Parameters!$B$197)*(MAX(1,'National cons per cap'!ES183)*'Non-Market - loss factor'!ES182)^(1-Parameters!$B$197)))*'[4]National population'!ES183)</f>
        <v>-3202.4406407538318</v>
      </c>
      <c r="ET182" s="22">
        <f>IF('National cons per cap'!ET183=0,0,((1/(1-Parameters!$B$197)*(MAX(1,'National cons per cap'!ET183)*'Non-Market - loss factor'!ET182)^(1-Parameters!$B$197)))*'[4]National population'!ET183)</f>
        <v>0</v>
      </c>
      <c r="EU182" s="22">
        <f ca="1">IF('National cons per cap'!EU183=0,0,((1/(1-Parameters!$B$197)*(MAX(1,'National cons per cap'!EU183)*'Non-Market - loss factor'!EU182)^(1-Parameters!$B$197)))*'[4]National population'!EU183)</f>
        <v>-108718.06445189561</v>
      </c>
      <c r="EV182" s="22">
        <f ca="1">IF('National cons per cap'!EV183=0,0,((1/(1-Parameters!$B$197)*(MAX(1,'National cons per cap'!EV183)*'Non-Market - loss factor'!EV182)^(1-Parameters!$B$197)))*'[4]National population'!EV183)</f>
        <v>-208320.93815743472</v>
      </c>
      <c r="EW182" s="22">
        <f ca="1">IF('National cons per cap'!EW183=0,0,((1/(1-Parameters!$B$197)*(MAX(1,'National cons per cap'!EW183)*'Non-Market - loss factor'!EW182)^(1-Parameters!$B$197)))*'[4]National population'!EW183)</f>
        <v>-105129.73512158576</v>
      </c>
      <c r="EX182" s="22">
        <f ca="1">IF('National cons per cap'!EX183=0,0,((1/(1-Parameters!$B$197)*(MAX(1,'National cons per cap'!EX183)*'Non-Market - loss factor'!EX182)^(1-Parameters!$B$197)))*'[4]National population'!EX183)</f>
        <v>-66646.818583743487</v>
      </c>
      <c r="EY182" s="22">
        <f ca="1">IF('National cons per cap'!EY183=0,0,((1/(1-Parameters!$B$197)*(MAX(1,'National cons per cap'!EY183)*'Non-Market - loss factor'!EY182)^(1-Parameters!$B$197)))*'[4]National population'!EY183)</f>
        <v>-248470.80559193323</v>
      </c>
      <c r="EZ182" s="22">
        <f ca="1">IF('National cons per cap'!EZ183=0,0,((1/(1-Parameters!$B$197)*(MAX(1,'National cons per cap'!EZ183)*'Non-Market - loss factor'!EZ182)^(1-Parameters!$B$197)))*'[4]National population'!EZ183)</f>
        <v>-124362.57907105029</v>
      </c>
      <c r="FA182" s="22">
        <f ca="1">IF('National cons per cap'!FA183=0,0,((1/(1-Parameters!$B$197)*(MAX(1,'National cons per cap'!FA183)*'Non-Market - loss factor'!FA182)^(1-Parameters!$B$197)))*'[4]National population'!FA183)</f>
        <v>-2103.9681212147725</v>
      </c>
      <c r="FB182" s="22">
        <f ca="1">IF('National cons per cap'!FB183=0,0,((1/(1-Parameters!$B$197)*(MAX(1,'National cons per cap'!FB183)*'Non-Market - loss factor'!FB182)^(1-Parameters!$B$197)))*'[4]National population'!FB183)</f>
        <v>-106093.4560537643</v>
      </c>
      <c r="FC182" s="22">
        <f ca="1">IF('National cons per cap'!FC183=0,0,((1/(1-Parameters!$B$197)*(MAX(1,'National cons per cap'!FC183)*'Non-Market - loss factor'!FC182)^(1-Parameters!$B$197)))*'[4]National population'!FC183)</f>
        <v>-16353.193285460084</v>
      </c>
      <c r="FD182" s="22">
        <f ca="1">IF('National cons per cap'!FD183=0,0,((1/(1-Parameters!$B$197)*(MAX(1,'National cons per cap'!FD183)*'Non-Market - loss factor'!FD182)^(1-Parameters!$B$197)))*'[4]National population'!FD183)</f>
        <v>-82.786364264250437</v>
      </c>
      <c r="FE182" s="22">
        <f>IF('National cons per cap'!FE183=0,0,((1/(1-Parameters!$B$197)*(MAX(1,'National cons per cap'!FE183)*'Non-Market - loss factor'!FE182)^(1-Parameters!$B$197)))*'[4]National population'!FE183)</f>
        <v>0</v>
      </c>
      <c r="FF182" s="22">
        <f ca="1">IF('National cons per cap'!FF183=0,0,((1/(1-Parameters!$B$197)*(MAX(1,'National cons per cap'!FF183)*'Non-Market - loss factor'!FF182)^(1-Parameters!$B$197)))*'[4]National population'!FF183)</f>
        <v>-42464.980847281309</v>
      </c>
      <c r="FG182" s="22">
        <f ca="1">IF('National cons per cap'!FG183=0,0,((1/(1-Parameters!$B$197)*(MAX(1,'National cons per cap'!FG183)*'Non-Market - loss factor'!FG182)^(1-Parameters!$B$197)))*'[4]National population'!FG183)</f>
        <v>-55973.567267747283</v>
      </c>
      <c r="FH182" s="22">
        <f ca="1">IF('National cons per cap'!FH183=0,0,((1/(1-Parameters!$B$197)*(MAX(1,'National cons per cap'!FH183)*'Non-Market - loss factor'!FH182)^(1-Parameters!$B$197)))*'[4]National population'!FH183)</f>
        <v>-1630.1513845134448</v>
      </c>
      <c r="FI182" s="22">
        <f ca="1">IF('National cons per cap'!FI183=0,0,((1/(1-Parameters!$B$197)*(MAX(1,'National cons per cap'!FI183)*'Non-Market - loss factor'!FI182)^(1-Parameters!$B$197)))*'[4]National population'!FI183)</f>
        <v>-1762.1293639909748</v>
      </c>
      <c r="FJ182" s="22">
        <f ca="1">IF('National cons per cap'!FJ183=0,0,((1/(1-Parameters!$B$197)*(MAX(1,'National cons per cap'!FJ183)*'Non-Market - loss factor'!FJ182)^(1-Parameters!$B$197)))*'[4]National population'!FJ183)</f>
        <v>-23304.63170937778</v>
      </c>
      <c r="FK182" s="22">
        <f ca="1">IF('National cons per cap'!FK183=0,0,((1/(1-Parameters!$B$197)*(MAX(1,'National cons per cap'!FK183)*'Non-Market - loss factor'!FK182)^(1-Parameters!$B$197)))*'[4]National population'!FK183)</f>
        <v>-8633.1887742213257</v>
      </c>
      <c r="FL182" s="22">
        <f ca="1">IF('National cons per cap'!FL183=0,0,((1/(1-Parameters!$B$197)*(MAX(1,'National cons per cap'!FL183)*'Non-Market - loss factor'!FL182)^(1-Parameters!$B$197)))*'[4]National population'!FL183)</f>
        <v>-33342.940544253841</v>
      </c>
      <c r="FM182" s="22">
        <f>IF('National cons per cap'!FM183=0,0,((1/(1-Parameters!$B$197)*(MAX(1,'National cons per cap'!FM183)*'Non-Market - loss factor'!FM182)^(1-Parameters!$B$197)))*'[4]National population'!FM183)</f>
        <v>0</v>
      </c>
      <c r="FN182" s="22">
        <f ca="1">IF('National cons per cap'!FN183=0,0,((1/(1-Parameters!$B$197)*(MAX(1,'National cons per cap'!FN183)*'Non-Market - loss factor'!FN182)^(1-Parameters!$B$197)))*'[4]National population'!FN183)</f>
        <v>-123103.41196499522</v>
      </c>
      <c r="FO182" s="22">
        <f ca="1">IF('National cons per cap'!FO183=0,0,((1/(1-Parameters!$B$197)*(MAX(1,'National cons per cap'!FO183)*'Non-Market - loss factor'!FO182)^(1-Parameters!$B$197)))*'[4]National population'!FO183)</f>
        <v>-81482.946256144161</v>
      </c>
      <c r="FP182" s="22">
        <f ca="1">IF('National cons per cap'!FP183=0,0,((1/(1-Parameters!$B$197)*(MAX(1,'National cons per cap'!FP183)*'Non-Market - loss factor'!FP182)^(1-Parameters!$B$197)))*'[4]National population'!FP183)</f>
        <v>-100265.79432557702</v>
      </c>
      <c r="FQ182" s="22">
        <f ca="1">IF('National cons per cap'!FQ183=0,0,((1/(1-Parameters!$B$197)*(MAX(1,'National cons per cap'!FQ183)*'Non-Market - loss factor'!FQ182)^(1-Parameters!$B$197)))*'[4]National population'!FQ183)</f>
        <v>-31484.252888578631</v>
      </c>
      <c r="FR182" s="22">
        <f ca="1">IF('National cons per cap'!FR183=0,0,((1/(1-Parameters!$B$197)*(MAX(1,'National cons per cap'!FR183)*'Non-Market - loss factor'!FR182)^(1-Parameters!$B$197)))*'[4]National population'!FR183)</f>
        <v>-11803.69093353171</v>
      </c>
      <c r="FS182" s="22">
        <f ca="1">IF('National cons per cap'!FS183=0,0,((1/(1-Parameters!$B$197)*(MAX(1,'National cons per cap'!FS183)*'Non-Market - loss factor'!FS182)^(1-Parameters!$B$197)))*'[4]National population'!FS183)</f>
        <v>-2189.7325916187829</v>
      </c>
      <c r="FT182" s="22">
        <f ca="1">IF('National cons per cap'!FT183=0,0,((1/(1-Parameters!$B$197)*(MAX(1,'National cons per cap'!FT183)*'Non-Market - loss factor'!FT182)^(1-Parameters!$B$197)))*'[4]National population'!FT183)</f>
        <v>-76609.703943636196</v>
      </c>
      <c r="FU182" s="22">
        <f ca="1">IF('National cons per cap'!FU183=0,0,((1/(1-Parameters!$B$197)*(MAX(1,'National cons per cap'!FU183)*'Non-Market - loss factor'!FU182)^(1-Parameters!$B$197)))*'[4]National population'!FU183)</f>
        <v>-1838.0367306195321</v>
      </c>
      <c r="FV182" s="22">
        <f ca="1">IF('National cons per cap'!FV183=0,0,((1/(1-Parameters!$B$197)*(MAX(1,'National cons per cap'!FV183)*'Non-Market - loss factor'!FV182)^(1-Parameters!$B$197)))*'[4]National population'!FV183)</f>
        <v>-58860.9180066931</v>
      </c>
      <c r="FW182" s="22">
        <f ca="1">IF('National cons per cap'!FW183=0,0,((1/(1-Parameters!$B$197)*(MAX(1,'National cons per cap'!FW183)*'Non-Market - loss factor'!FW182)^(1-Parameters!$B$197)))*'[4]National population'!FW183)</f>
        <v>-393268.07967965258</v>
      </c>
      <c r="FX182" s="22">
        <f ca="1">IF('National cons per cap'!FX183=0,0,((1/(1-Parameters!$B$197)*(MAX(1,'National cons per cap'!FX183)*'Non-Market - loss factor'!FX182)^(1-Parameters!$B$197)))*'[4]National population'!FX183)</f>
        <v>-7757.7768404062808</v>
      </c>
      <c r="FY182" s="22">
        <f>IF('National cons per cap'!FY183=0,0,((1/(1-Parameters!$B$197)*(MAX(1,'National cons per cap'!FY183)*'Non-Market - loss factor'!FY182)^(1-Parameters!$B$197)))*'[4]National population'!FY183)</f>
        <v>0</v>
      </c>
      <c r="FZ182" s="22">
        <f ca="1">IF('National cons per cap'!FZ183=0,0,((1/(1-Parameters!$B$197)*(MAX(1,'National cons per cap'!FZ183)*'Non-Market - loss factor'!FZ182)^(1-Parameters!$B$197)))*'[4]National population'!FZ183)</f>
        <v>-430021.27292282571</v>
      </c>
      <c r="GA182" s="22">
        <f ca="1">IF('National cons per cap'!GA183=0,0,((1/(1-Parameters!$B$197)*(MAX(1,'National cons per cap'!GA183)*'Non-Market - loss factor'!GA182)^(1-Parameters!$B$197)))*'[4]National population'!GA183)</f>
        <v>-337194.59363405238</v>
      </c>
      <c r="GB182" s="22">
        <f ca="1">IF('National cons per cap'!GB183=0,0,((1/(1-Parameters!$B$197)*(MAX(1,'National cons per cap'!GB183)*'Non-Market - loss factor'!GB182)^(1-Parameters!$B$197)))*'[4]National population'!GB183)</f>
        <v>-117702.83268900412</v>
      </c>
      <c r="GC182" s="22">
        <f ca="1">IF('National cons per cap'!GC183=0,0,((1/(1-Parameters!$B$197)*(MAX(1,'National cons per cap'!GC183)*'Non-Market - loss factor'!GC182)^(1-Parameters!$B$197)))*'[4]National population'!GC183)</f>
        <v>-5576.6312640845872</v>
      </c>
      <c r="GD182" s="22">
        <f ca="1">IF('National cons per cap'!GD183=0,0,((1/(1-Parameters!$B$197)*(MAX(1,'National cons per cap'!GD183)*'Non-Market - loss factor'!GD182)^(1-Parameters!$B$197)))*'[4]National population'!GD183)</f>
        <v>-990944.93591929378</v>
      </c>
      <c r="GE182" s="22">
        <f ca="1">IF('National cons per cap'!GE183=0,0,((1/(1-Parameters!$B$197)*(MAX(1,'National cons per cap'!GE183)*'Non-Market - loss factor'!GE182)^(1-Parameters!$B$197)))*'[4]National population'!GE183)</f>
        <v>-99735.928083374005</v>
      </c>
      <c r="GF182" s="22">
        <f ca="1">IF('National cons per cap'!GF183=0,0,((1/(1-Parameters!$B$197)*(MAX(1,'National cons per cap'!GF183)*'Non-Market - loss factor'!GF182)^(1-Parameters!$B$197)))*'[4]National population'!GF183)</f>
        <v>-54194.46991467414</v>
      </c>
      <c r="GG182" s="22">
        <f ca="1">IF('National cons per cap'!GG183=0,0,((1/(1-Parameters!$B$197)*(MAX(1,'National cons per cap'!GG183)*'Non-Market - loss factor'!GG182)^(1-Parameters!$B$197)))*'[4]National population'!GG183)</f>
        <v>-261160.99659712287</v>
      </c>
      <c r="GH182" s="22">
        <f ca="1">IF('National cons per cap'!GH183=0,0,((1/(1-Parameters!$B$197)*(MAX(1,'National cons per cap'!GH183)*'Non-Market - loss factor'!GH182)^(1-Parameters!$B$197)))*'[4]National population'!GH183)</f>
        <v>-738.38724906668153</v>
      </c>
      <c r="GI182" s="22">
        <f ca="1">IF('National cons per cap'!GI183=0,0,((1/(1-Parameters!$B$197)*(MAX(1,'National cons per cap'!GI183)*'Non-Market - loss factor'!GI182)^(1-Parameters!$B$197)))*'[4]National population'!GI183)</f>
        <v>-474.04520644537581</v>
      </c>
      <c r="GJ182" s="22">
        <f ca="1">IF('National cons per cap'!GJ183=0,0,((1/(1-Parameters!$B$197)*(MAX(1,'National cons per cap'!GJ183)*'Non-Market - loss factor'!GJ182)^(1-Parameters!$B$197)))*'[4]National population'!GJ183)</f>
        <v>-150162.84861226002</v>
      </c>
      <c r="GK182" s="22">
        <f ca="1">IF('National cons per cap'!GK183=0,0,((1/(1-Parameters!$B$197)*(MAX(1,'National cons per cap'!GK183)*'Non-Market - loss factor'!GK182)^(1-Parameters!$B$197)))*'[4]National population'!GK183)</f>
        <v>-187364.57627559939</v>
      </c>
      <c r="GL182" s="22">
        <f ca="1">IF('National cons per cap'!GL183=0,0,((1/(1-Parameters!$B$197)*(MAX(1,'National cons per cap'!GL183)*'Non-Market - loss factor'!GL182)^(1-Parameters!$B$197)))*'[4]National population'!GL183)</f>
        <v>-107551.74607193394</v>
      </c>
      <c r="GM182" s="22">
        <f ca="1">IF('National cons per cap'!GM183=0,0,((1/(1-Parameters!$B$197)*(MAX(1,'National cons per cap'!GM183)*'Non-Market - loss factor'!GM182)^(1-Parameters!$B$197)))*'[4]National population'!GM183)</f>
        <v>-104117.6054130322</v>
      </c>
      <c r="GN182" s="27">
        <f ca="1">SUM(B182:GM182)*(1+Parameters!B$198)^-(A182-A$12)</f>
        <v>-9365013.501164753</v>
      </c>
      <c r="GO182" s="22">
        <f ca="1">(GN182*(1-Parameters!$B$197)/'[4]National population'!$GN183)^(1/(1-Parameters!$B$197))</f>
        <v>811776.07529746264</v>
      </c>
      <c r="GP182" s="27"/>
    </row>
    <row r="183" spans="1:198" x14ac:dyDescent="0.25">
      <c r="A183" s="15">
        <v>2191</v>
      </c>
      <c r="B183" s="22">
        <f ca="1">IF('National cons per cap'!B184=0,0,((1/(1-Parameters!$B$197)*(MAX(1,'National cons per cap'!B184)*'Non-Market - loss factor'!B183)^(1-Parameters!$B$197)))*'[4]National population'!B184)</f>
        <v>-89808.762501891542</v>
      </c>
      <c r="C183" s="22">
        <f ca="1">IF('National cons per cap'!C184=0,0,((1/(1-Parameters!$B$197)*(MAX(1,'National cons per cap'!C184)*'Non-Market - loss factor'!C183)^(1-Parameters!$B$197)))*'[4]National population'!C184)</f>
        <v>-140706.22864124418</v>
      </c>
      <c r="D183" s="22">
        <f ca="1">IF('National cons per cap'!D184=0,0,((1/(1-Parameters!$B$197)*(MAX(1,'National cons per cap'!D184)*'Non-Market - loss factor'!D183)^(1-Parameters!$B$197)))*'[4]National population'!D184)</f>
        <v>-22663.534226393505</v>
      </c>
      <c r="E183" s="22">
        <f>IF('National cons per cap'!E184=0,0,((1/(1-Parameters!$B$197)*(MAX(1,'National cons per cap'!E184)*'Non-Market - loss factor'!E183)^(1-Parameters!$B$197)))*'[4]National population'!E184)</f>
        <v>0</v>
      </c>
      <c r="F183" s="22">
        <f ca="1">IF('National cons per cap'!F184=0,0,((1/(1-Parameters!$B$197)*(MAX(1,'National cons per cap'!F184)*'Non-Market - loss factor'!F183)^(1-Parameters!$B$197)))*'[4]National population'!F184)</f>
        <v>-16344.191149078524</v>
      </c>
      <c r="G183" s="22">
        <f ca="1">IF('National cons per cap'!G184=0,0,((1/(1-Parameters!$B$197)*(MAX(1,'National cons per cap'!G184)*'Non-Market - loss factor'!G183)^(1-Parameters!$B$197)))*'[4]National population'!G184)</f>
        <v>-58098.116598016299</v>
      </c>
      <c r="H183" s="22">
        <f ca="1">IF('National cons per cap'!H184=0,0,((1/(1-Parameters!$B$197)*(MAX(1,'National cons per cap'!H184)*'Non-Market - loss factor'!H183)^(1-Parameters!$B$197)))*'[4]National population'!H184)</f>
        <v>-7465.9909278009582</v>
      </c>
      <c r="I183" s="22">
        <f ca="1">IF('National cons per cap'!I184=0,0,((1/(1-Parameters!$B$197)*(MAX(1,'National cons per cap'!I184)*'Non-Market - loss factor'!I183)^(1-Parameters!$B$197)))*'[4]National population'!I184)</f>
        <v>-73817.582362308807</v>
      </c>
      <c r="J183" s="22">
        <f ca="1">IF('National cons per cap'!J184=0,0,((1/(1-Parameters!$B$197)*(MAX(1,'National cons per cap'!J184)*'Non-Market - loss factor'!J183)^(1-Parameters!$B$197)))*'[4]National population'!J184)</f>
        <v>-107179.74979276088</v>
      </c>
      <c r="K183" s="22">
        <f ca="1">IF('National cons per cap'!K184=0,0,((1/(1-Parameters!$B$197)*(MAX(1,'National cons per cap'!K184)*'Non-Market - loss factor'!K183)^(1-Parameters!$B$197)))*'[4]National population'!K184)</f>
        <v>-28478.437442996274</v>
      </c>
      <c r="L183" s="22">
        <f ca="1">IF('National cons per cap'!L184=0,0,((1/(1-Parameters!$B$197)*(MAX(1,'National cons per cap'!L184)*'Non-Market - loss factor'!L183)^(1-Parameters!$B$197)))*'[4]National population'!L184)</f>
        <v>-18226.379970724662</v>
      </c>
      <c r="M183" s="22">
        <f ca="1">IF('National cons per cap'!M184=0,0,((1/(1-Parameters!$B$197)*(MAX(1,'National cons per cap'!M184)*'Non-Market - loss factor'!M183)^(1-Parameters!$B$197)))*'[4]National population'!M184)</f>
        <v>-120908.3730318126</v>
      </c>
      <c r="N183" s="22">
        <f ca="1">IF('National cons per cap'!N184=0,0,((1/(1-Parameters!$B$197)*(MAX(1,'National cons per cap'!N184)*'Non-Market - loss factor'!N183)^(1-Parameters!$B$197)))*'[4]National population'!N184)</f>
        <v>-41735.797376511407</v>
      </c>
      <c r="O183" s="22">
        <f ca="1">IF('National cons per cap'!O184=0,0,((1/(1-Parameters!$B$197)*(MAX(1,'National cons per cap'!O184)*'Non-Market - loss factor'!O183)^(1-Parameters!$B$197)))*'[4]National population'!O184)</f>
        <v>-89668.662226881133</v>
      </c>
      <c r="P183" s="22">
        <f ca="1">IF('National cons per cap'!P184=0,0,((1/(1-Parameters!$B$197)*(MAX(1,'National cons per cap'!P184)*'Non-Market - loss factor'!P183)^(1-Parameters!$B$197)))*'[4]National population'!P184)</f>
        <v>-174551.17323064781</v>
      </c>
      <c r="Q183" s="22">
        <f ca="1">IF('National cons per cap'!Q184=0,0,((1/(1-Parameters!$B$197)*(MAX(1,'National cons per cap'!Q184)*'Non-Market - loss factor'!Q183)^(1-Parameters!$B$197)))*'[4]National population'!Q184)</f>
        <v>-534357.84308695921</v>
      </c>
      <c r="R183" s="22">
        <f ca="1">IF('National cons per cap'!R184=0,0,((1/(1-Parameters!$B$197)*(MAX(1,'National cons per cap'!R184)*'Non-Market - loss factor'!R183)^(1-Parameters!$B$197)))*'[4]National population'!R184)</f>
        <v>-41460.186095438301</v>
      </c>
      <c r="S183" s="22">
        <f ca="1">IF('National cons per cap'!S184=0,0,((1/(1-Parameters!$B$197)*(MAX(1,'National cons per cap'!S184)*'Non-Market - loss factor'!S183)^(1-Parameters!$B$197)))*'[4]National population'!S184)</f>
        <v>-5012.6481895097158</v>
      </c>
      <c r="T183" s="22">
        <f ca="1">IF('National cons per cap'!T184=0,0,((1/(1-Parameters!$B$197)*(MAX(1,'National cons per cap'!T184)*'Non-Market - loss factor'!T183)^(1-Parameters!$B$197)))*'[4]National population'!T184)</f>
        <v>-1598.149411209007</v>
      </c>
      <c r="U183" s="22">
        <f ca="1">IF('National cons per cap'!U184=0,0,((1/(1-Parameters!$B$197)*(MAX(1,'National cons per cap'!U184)*'Non-Market - loss factor'!U183)^(1-Parameters!$B$197)))*'[4]National population'!U184)</f>
        <v>-24316.150668372291</v>
      </c>
      <c r="V183" s="22">
        <f ca="1">IF('National cons per cap'!V184=0,0,((1/(1-Parameters!$B$197)*(MAX(1,'National cons per cap'!V184)*'Non-Market - loss factor'!V183)^(1-Parameters!$B$197)))*'[4]National population'!V184)</f>
        <v>-16729.577559223599</v>
      </c>
      <c r="W183" s="22">
        <f ca="1">IF('National cons per cap'!W184=0,0,((1/(1-Parameters!$B$197)*(MAX(1,'National cons per cap'!W184)*'Non-Market - loss factor'!W183)^(1-Parameters!$B$197)))*'[4]National population'!W184)</f>
        <v>-955.69846159316853</v>
      </c>
      <c r="X183" s="22">
        <f ca="1">IF('National cons per cap'!X184=0,0,((1/(1-Parameters!$B$197)*(MAX(1,'National cons per cap'!X184)*'Non-Market - loss factor'!X183)^(1-Parameters!$B$197)))*'[4]National population'!X184)</f>
        <v>-137.1447113620377</v>
      </c>
      <c r="Y183" s="22">
        <f ca="1">IF('National cons per cap'!Y184=0,0,((1/(1-Parameters!$B$197)*(MAX(1,'National cons per cap'!Y184)*'Non-Market - loss factor'!Y183)^(1-Parameters!$B$197)))*'[4]National population'!Y184)</f>
        <v>-29134.842886691473</v>
      </c>
      <c r="Z183" s="22">
        <f ca="1">IF('National cons per cap'!Z184=0,0,((1/(1-Parameters!$B$197)*(MAX(1,'National cons per cap'!Z184)*'Non-Market - loss factor'!Z183)^(1-Parameters!$B$197)))*'[4]National population'!Z184)</f>
        <v>-364973.88547167962</v>
      </c>
      <c r="AA183" s="22">
        <f ca="1">IF('National cons per cap'!AA184=0,0,((1/(1-Parameters!$B$197)*(MAX(1,'National cons per cap'!AA184)*'Non-Market - loss factor'!AA183)^(1-Parameters!$B$197)))*'[4]National population'!AA184)</f>
        <v>-526.70530681583602</v>
      </c>
      <c r="AB183" s="22">
        <f ca="1">IF('National cons per cap'!AB184=0,0,((1/(1-Parameters!$B$197)*(MAX(1,'National cons per cap'!AB184)*'Non-Market - loss factor'!AB183)^(1-Parameters!$B$197)))*'[4]National population'!AB184)</f>
        <v>-276.3852155473615</v>
      </c>
      <c r="AC183" s="22">
        <f ca="1">IF('National cons per cap'!AC184=0,0,((1/(1-Parameters!$B$197)*(MAX(1,'National cons per cap'!AC184)*'Non-Market - loss factor'!AC183)^(1-Parameters!$B$197)))*'[4]National population'!AC184)</f>
        <v>-1219.8668684732945</v>
      </c>
      <c r="AD183" s="22">
        <f ca="1">IF('National cons per cap'!AD184=0,0,((1/(1-Parameters!$B$197)*(MAX(1,'National cons per cap'!AD184)*'Non-Market - loss factor'!AD183)^(1-Parameters!$B$197)))*'[4]National population'!AD184)</f>
        <v>-8354.8454207679115</v>
      </c>
      <c r="AE183" s="22">
        <f ca="1">IF('National cons per cap'!AE184=0,0,((1/(1-Parameters!$B$197)*(MAX(1,'National cons per cap'!AE184)*'Non-Market - loss factor'!AE183)^(1-Parameters!$B$197)))*'[4]National population'!AE184)</f>
        <v>-61022.346277775039</v>
      </c>
      <c r="AF183" s="22">
        <f ca="1">IF('National cons per cap'!AF184=0,0,((1/(1-Parameters!$B$197)*(MAX(1,'National cons per cap'!AF184)*'Non-Market - loss factor'!AF183)^(1-Parameters!$B$197)))*'[4]National population'!AF184)</f>
        <v>-110579.11664670394</v>
      </c>
      <c r="AG183" s="22">
        <f ca="1">IF('National cons per cap'!AG184=0,0,((1/(1-Parameters!$B$197)*(MAX(1,'National cons per cap'!AG184)*'Non-Market - loss factor'!AG183)^(1-Parameters!$B$197)))*'[4]National population'!AG184)</f>
        <v>-25162.886641095498</v>
      </c>
      <c r="AH183" s="22">
        <f ca="1">IF('National cons per cap'!AH184=0,0,((1/(1-Parameters!$B$197)*(MAX(1,'National cons per cap'!AH184)*'Non-Market - loss factor'!AH183)^(1-Parameters!$B$197)))*'[4]National population'!AH184)</f>
        <v>-25537.228745722918</v>
      </c>
      <c r="AI183" s="22">
        <f ca="1">IF('National cons per cap'!AI184=0,0,((1/(1-Parameters!$B$197)*(MAX(1,'National cons per cap'!AI184)*'Non-Market - loss factor'!AI183)^(1-Parameters!$B$197)))*'[4]National population'!AI184)</f>
        <v>-2344741.042555931</v>
      </c>
      <c r="AJ183" s="22">
        <f ca="1">IF('National cons per cap'!AJ184=0,0,((1/(1-Parameters!$B$197)*(MAX(1,'National cons per cap'!AJ184)*'Non-Market - loss factor'!AJ183)^(1-Parameters!$B$197)))*'[4]National population'!AJ184)</f>
        <v>-163423.02225679901</v>
      </c>
      <c r="AK183" s="22">
        <f ca="1">IF('National cons per cap'!AK184=0,0,((1/(1-Parameters!$B$197)*(MAX(1,'National cons per cap'!AK184)*'Non-Market - loss factor'!AK183)^(1-Parameters!$B$197)))*'[4]National population'!AK184)</f>
        <v>-209019.46981709983</v>
      </c>
      <c r="AL183" s="22">
        <f ca="1">IF('National cons per cap'!AL184=0,0,((1/(1-Parameters!$B$197)*(MAX(1,'National cons per cap'!AL184)*'Non-Market - loss factor'!AL183)^(1-Parameters!$B$197)))*'[4]National population'!AL184)</f>
        <v>-1004195.9436467517</v>
      </c>
      <c r="AM183" s="22">
        <f ca="1">IF('National cons per cap'!AM184=0,0,((1/(1-Parameters!$B$197)*(MAX(1,'National cons per cap'!AM184)*'Non-Market - loss factor'!AM183)^(1-Parameters!$B$197)))*'[4]National population'!AM184)</f>
        <v>-25848.751718758787</v>
      </c>
      <c r="AN183" s="22">
        <f ca="1">IF('National cons per cap'!AN184=0,0,((1/(1-Parameters!$B$197)*(MAX(1,'National cons per cap'!AN184)*'Non-Market - loss factor'!AN183)^(1-Parameters!$B$197)))*'[4]National population'!AN184)</f>
        <v>-94246.569030317914</v>
      </c>
      <c r="AO183" s="22">
        <f ca="1">IF('National cons per cap'!AO184=0,0,((1/(1-Parameters!$B$197)*(MAX(1,'National cons per cap'!AO184)*'Non-Market - loss factor'!AO183)^(1-Parameters!$B$197)))*'[4]National population'!AO184)</f>
        <v>-5733.4589845279697</v>
      </c>
      <c r="AP183" s="22">
        <f ca="1">IF('National cons per cap'!AP184=0,0,((1/(1-Parameters!$B$197)*(MAX(1,'National cons per cap'!AP184)*'Non-Market - loss factor'!AP183)^(1-Parameters!$B$197)))*'[4]National population'!AP184)</f>
        <v>-4696.5497480826944</v>
      </c>
      <c r="AQ183" s="22">
        <f ca="1">IF('National cons per cap'!AQ184=0,0,((1/(1-Parameters!$B$197)*(MAX(1,'National cons per cap'!AQ184)*'Non-Market - loss factor'!AQ183)^(1-Parameters!$B$197)))*'[4]National population'!AQ184)</f>
        <v>-8274.9980861778949</v>
      </c>
      <c r="AR183" s="22">
        <f>IF('National cons per cap'!AR184=0,0,((1/(1-Parameters!$B$197)*(MAX(1,'National cons per cap'!AR184)*'Non-Market - loss factor'!AR183)^(1-Parameters!$B$197)))*'[4]National population'!AR184)</f>
        <v>0</v>
      </c>
      <c r="AS183" s="22">
        <f ca="1">IF('National cons per cap'!AS184=0,0,((1/(1-Parameters!$B$197)*(MAX(1,'National cons per cap'!AS184)*'Non-Market - loss factor'!AS183)^(1-Parameters!$B$197)))*'[4]National population'!AS184)</f>
        <v>-4344.8234976358481</v>
      </c>
      <c r="AT183" s="22">
        <f ca="1">IF('National cons per cap'!AT184=0,0,((1/(1-Parameters!$B$197)*(MAX(1,'National cons per cap'!AT184)*'Non-Market - loss factor'!AT183)^(1-Parameters!$B$197)))*'[4]National population'!AT184)</f>
        <v>-43884.637160394406</v>
      </c>
      <c r="AU183" s="22">
        <f ca="1">IF('National cons per cap'!AU184=0,0,((1/(1-Parameters!$B$197)*(MAX(1,'National cons per cap'!AU184)*'Non-Market - loss factor'!AU183)^(1-Parameters!$B$197)))*'[4]National population'!AU184)</f>
        <v>-301237.24819238804</v>
      </c>
      <c r="AV183" s="22">
        <f ca="1">IF('National cons per cap'!AV184=0,0,((1/(1-Parameters!$B$197)*(MAX(1,'National cons per cap'!AV184)*'Non-Market - loss factor'!AV183)^(1-Parameters!$B$197)))*'[4]National population'!AV184)</f>
        <v>-7788.9089682760559</v>
      </c>
      <c r="AW183" s="22">
        <f ca="1">IF('National cons per cap'!AW184=0,0,((1/(1-Parameters!$B$197)*(MAX(1,'National cons per cap'!AW184)*'Non-Market - loss factor'!AW183)^(1-Parameters!$B$197)))*'[4]National population'!AW184)</f>
        <v>-59436.11808374292</v>
      </c>
      <c r="AX183" s="22">
        <f ca="1">IF('National cons per cap'!AX184=0,0,((1/(1-Parameters!$B$197)*(MAX(1,'National cons per cap'!AX184)*'Non-Market - loss factor'!AX183)^(1-Parameters!$B$197)))*'[4]National population'!AX184)</f>
        <v>-23799.03166280119</v>
      </c>
      <c r="AY183" s="22">
        <f ca="1">IF('National cons per cap'!AY184=0,0,((1/(1-Parameters!$B$197)*(MAX(1,'National cons per cap'!AY184)*'Non-Market - loss factor'!AY183)^(1-Parameters!$B$197)))*'[4]National population'!AY184)</f>
        <v>-19373.175279725911</v>
      </c>
      <c r="AZ183" s="22">
        <f ca="1">IF('National cons per cap'!AZ184=0,0,((1/(1-Parameters!$B$197)*(MAX(1,'National cons per cap'!AZ184)*'Non-Market - loss factor'!AZ183)^(1-Parameters!$B$197)))*'[4]National population'!AZ184)</f>
        <v>-170222.96650671464</v>
      </c>
      <c r="BA183" s="22">
        <f ca="1">IF('National cons per cap'!BA184=0,0,((1/(1-Parameters!$B$197)*(MAX(1,'National cons per cap'!BA184)*'Non-Market - loss factor'!BA183)^(1-Parameters!$B$197)))*'[4]National population'!BA184)</f>
        <v>-36509.66098457067</v>
      </c>
      <c r="BB183" s="22">
        <f ca="1">IF('National cons per cap'!BB184=0,0,((1/(1-Parameters!$B$197)*(MAX(1,'National cons per cap'!BB184)*'Non-Market - loss factor'!BB183)^(1-Parameters!$B$197)))*'[4]National population'!BB184)</f>
        <v>-352516.77575292619</v>
      </c>
      <c r="BC183" s="22">
        <f ca="1">IF('National cons per cap'!BC184=0,0,((1/(1-Parameters!$B$197)*(MAX(1,'National cons per cap'!BC184)*'Non-Market - loss factor'!BC183)^(1-Parameters!$B$197)))*'[4]National population'!BC184)</f>
        <v>-32086.498639109308</v>
      </c>
      <c r="BD183" s="22">
        <f>IF('National cons per cap'!BD184=0,0,((1/(1-Parameters!$B$197)*(MAX(1,'National cons per cap'!BD184)*'Non-Market - loss factor'!BD183)^(1-Parameters!$B$197)))*'[4]National population'!BD184)</f>
        <v>0</v>
      </c>
      <c r="BE183" s="22">
        <f ca="1">IF('National cons per cap'!BE184=0,0,((1/(1-Parameters!$B$197)*(MAX(1,'National cons per cap'!BE184)*'Non-Market - loss factor'!BE183)^(1-Parameters!$B$197)))*'[4]National population'!BE184)</f>
        <v>-190441.09411244569</v>
      </c>
      <c r="BF183" s="22">
        <f ca="1">IF('National cons per cap'!BF184=0,0,((1/(1-Parameters!$B$197)*(MAX(1,'National cons per cap'!BF184)*'Non-Market - loss factor'!BF183)^(1-Parameters!$B$197)))*'[4]National population'!BF184)</f>
        <v>-6373.2996846308679</v>
      </c>
      <c r="BG183" s="22">
        <f ca="1">IF('National cons per cap'!BG184=0,0,((1/(1-Parameters!$B$197)*(MAX(1,'National cons per cap'!BG184)*'Non-Market - loss factor'!BG183)^(1-Parameters!$B$197)))*'[4]National population'!BG184)</f>
        <v>-1179389.5513908386</v>
      </c>
      <c r="BH183" s="22">
        <f ca="1">IF('National cons per cap'!BH184=0,0,((1/(1-Parameters!$B$197)*(MAX(1,'National cons per cap'!BH184)*'Non-Market - loss factor'!BH183)^(1-Parameters!$B$197)))*'[4]National population'!BH184)</f>
        <v>-18739.6494752379</v>
      </c>
      <c r="BI183" s="22">
        <f ca="1">IF('National cons per cap'!BI184=0,0,((1/(1-Parameters!$B$197)*(MAX(1,'National cons per cap'!BI184)*'Non-Market - loss factor'!BI183)^(1-Parameters!$B$197)))*'[4]National population'!BI184)</f>
        <v>-2189.6904018650171</v>
      </c>
      <c r="BJ183" s="22">
        <f ca="1">IF('National cons per cap'!BJ184=0,0,((1/(1-Parameters!$B$197)*(MAX(1,'National cons per cap'!BJ184)*'Non-Market - loss factor'!BJ183)^(1-Parameters!$B$197)))*'[4]National population'!BJ184)</f>
        <v>-245818.43826511753</v>
      </c>
      <c r="BK183" s="22">
        <f ca="1">IF('National cons per cap'!BK184=0,0,((1/(1-Parameters!$B$197)*(MAX(1,'National cons per cap'!BK184)*'Non-Market - loss factor'!BK183)^(1-Parameters!$B$197)))*'[4]National population'!BK184)</f>
        <v>-75444.156371260833</v>
      </c>
      <c r="BL183" s="22">
        <f ca="1">IF('National cons per cap'!BL184=0,0,((1/(1-Parameters!$B$197)*(MAX(1,'National cons per cap'!BL184)*'Non-Market - loss factor'!BL183)^(1-Parameters!$B$197)))*'[4]National population'!BL184)</f>
        <v>-6820.1680871445133</v>
      </c>
      <c r="BM183" s="22">
        <f ca="1">IF('National cons per cap'!BM184=0,0,((1/(1-Parameters!$B$197)*(MAX(1,'National cons per cap'!BM184)*'Non-Market - loss factor'!BM183)^(1-Parameters!$B$197)))*'[4]National population'!BM184)</f>
        <v>-239826.33059843993</v>
      </c>
      <c r="BN183" s="22">
        <f ca="1">IF('National cons per cap'!BN184=0,0,((1/(1-Parameters!$B$197)*(MAX(1,'National cons per cap'!BN184)*'Non-Market - loss factor'!BN183)^(1-Parameters!$B$197)))*'[4]National population'!BN184)</f>
        <v>-9769.2039051360371</v>
      </c>
      <c r="BO183" s="22">
        <f ca="1">IF('National cons per cap'!BO184=0,0,((1/(1-Parameters!$B$197)*(MAX(1,'National cons per cap'!BO184)*'Non-Market - loss factor'!BO183)^(1-Parameters!$B$197)))*'[4]National population'!BO184)</f>
        <v>-186184.86700563584</v>
      </c>
      <c r="BP183" s="22">
        <f ca="1">IF('National cons per cap'!BP184=0,0,((1/(1-Parameters!$B$197)*(MAX(1,'National cons per cap'!BP184)*'Non-Market - loss factor'!BP183)^(1-Parameters!$B$197)))*'[4]National population'!BP184)</f>
        <v>-92830.631237928916</v>
      </c>
      <c r="BQ183" s="22">
        <f>IF('National cons per cap'!BQ184=0,0,((1/(1-Parameters!$B$197)*(MAX(1,'National cons per cap'!BQ184)*'Non-Market - loss factor'!BQ183)^(1-Parameters!$B$197)))*'[4]National population'!BQ184)</f>
        <v>0</v>
      </c>
      <c r="BR183" s="22">
        <f ca="1">IF('National cons per cap'!BR184=0,0,((1/(1-Parameters!$B$197)*(MAX(1,'National cons per cap'!BR184)*'Non-Market - loss factor'!BR183)^(1-Parameters!$B$197)))*'[4]National population'!BR184)</f>
        <v>-25248.674484490672</v>
      </c>
      <c r="BS183" s="22">
        <f ca="1">IF('National cons per cap'!BS184=0,0,((1/(1-Parameters!$B$197)*(MAX(1,'National cons per cap'!BS184)*'Non-Market - loss factor'!BS183)^(1-Parameters!$B$197)))*'[4]National population'!BS184)</f>
        <v>-17441.949582717916</v>
      </c>
      <c r="BT183" s="22">
        <f ca="1">IF('National cons per cap'!BT184=0,0,((1/(1-Parameters!$B$197)*(MAX(1,'National cons per cap'!BT184)*'Non-Market - loss factor'!BT183)^(1-Parameters!$B$197)))*'[4]National population'!BT184)</f>
        <v>-2201.8662437279859</v>
      </c>
      <c r="BU183" s="22">
        <f ca="1">IF('National cons per cap'!BU184=0,0,((1/(1-Parameters!$B$197)*(MAX(1,'National cons per cap'!BU184)*'Non-Market - loss factor'!BU183)^(1-Parameters!$B$197)))*'[4]National population'!BU184)</f>
        <v>-46086.213506133863</v>
      </c>
      <c r="BV183" s="22">
        <f ca="1">IF('National cons per cap'!BV184=0,0,((1/(1-Parameters!$B$197)*(MAX(1,'National cons per cap'!BV184)*'Non-Market - loss factor'!BV183)^(1-Parameters!$B$197)))*'[4]National population'!BV184)</f>
        <v>-527.75616171883212</v>
      </c>
      <c r="BW183" s="22">
        <f ca="1">IF('National cons per cap'!BW184=0,0,((1/(1-Parameters!$B$197)*(MAX(1,'National cons per cap'!BW184)*'Non-Market - loss factor'!BW183)^(1-Parameters!$B$197)))*'[4]National population'!BW184)</f>
        <v>-35766.927166849469</v>
      </c>
      <c r="BX183" s="22">
        <f>IF('National cons per cap'!BX184=0,0,((1/(1-Parameters!$B$197)*(MAX(1,'National cons per cap'!BX184)*'Non-Market - loss factor'!BX183)^(1-Parameters!$B$197)))*'[4]National population'!BX184)</f>
        <v>0</v>
      </c>
      <c r="BY183" s="22">
        <f ca="1">IF('National cons per cap'!BY184=0,0,((1/(1-Parameters!$B$197)*(MAX(1,'National cons per cap'!BY184)*'Non-Market - loss factor'!BY183)^(1-Parameters!$B$197)))*'[4]National population'!BY184)</f>
        <v>-2904.5770790653532</v>
      </c>
      <c r="BZ183" s="22">
        <f ca="1">IF('National cons per cap'!BZ184=0,0,((1/(1-Parameters!$B$197)*(MAX(1,'National cons per cap'!BZ184)*'Non-Market - loss factor'!BZ183)^(1-Parameters!$B$197)))*'[4]National population'!BZ184)</f>
        <v>-5222.2719173768292</v>
      </c>
      <c r="CA183" s="22">
        <f ca="1">IF('National cons per cap'!CA184=0,0,((1/(1-Parameters!$B$197)*(MAX(1,'National cons per cap'!CA184)*'Non-Market - loss factor'!CA183)^(1-Parameters!$B$197)))*'[4]National population'!CA184)</f>
        <v>-28210.062856839253</v>
      </c>
      <c r="CB183" s="22">
        <f ca="1">IF('National cons per cap'!CB184=0,0,((1/(1-Parameters!$B$197)*(MAX(1,'National cons per cap'!CB184)*'Non-Market - loss factor'!CB183)^(1-Parameters!$B$197)))*'[4]National population'!CB184)</f>
        <v>-21486.514646126303</v>
      </c>
      <c r="CC183" s="22">
        <f ca="1">IF('National cons per cap'!CC184=0,0,((1/(1-Parameters!$B$197)*(MAX(1,'National cons per cap'!CC184)*'Non-Market - loss factor'!CC183)^(1-Parameters!$B$197)))*'[4]National population'!CC184)</f>
        <v>-63019.962925752778</v>
      </c>
      <c r="CD183" s="22">
        <f ca="1">IF('National cons per cap'!CD184=0,0,((1/(1-Parameters!$B$197)*(MAX(1,'National cons per cap'!CD184)*'Non-Market - loss factor'!CD183)^(1-Parameters!$B$197)))*'[4]National population'!CD184)</f>
        <v>-46717.687103327458</v>
      </c>
      <c r="CE183" s="22">
        <f ca="1">IF('National cons per cap'!CE184=0,0,((1/(1-Parameters!$B$197)*(MAX(1,'National cons per cap'!CE184)*'Non-Market - loss factor'!CE183)^(1-Parameters!$B$197)))*'[4]National population'!CE184)</f>
        <v>-451301.9861787862</v>
      </c>
      <c r="CF183" s="22">
        <f ca="1">IF('National cons per cap'!CF184=0,0,((1/(1-Parameters!$B$197)*(MAX(1,'National cons per cap'!CF184)*'Non-Market - loss factor'!CF183)^(1-Parameters!$B$197)))*'[4]National population'!CF184)</f>
        <v>-3013705.2941812538</v>
      </c>
      <c r="CG183" s="22">
        <f ca="1">IF('National cons per cap'!CG184=0,0,((1/(1-Parameters!$B$197)*(MAX(1,'National cons per cap'!CG184)*'Non-Market - loss factor'!CG183)^(1-Parameters!$B$197)))*'[4]National population'!CG184)</f>
        <v>-16676.909769899492</v>
      </c>
      <c r="CH183" s="22">
        <f ca="1">IF('National cons per cap'!CH184=0,0,((1/(1-Parameters!$B$197)*(MAX(1,'National cons per cap'!CH184)*'Non-Market - loss factor'!CH183)^(1-Parameters!$B$197)))*'[4]National population'!CH184)</f>
        <v>-227157.27742454418</v>
      </c>
      <c r="CI183" s="22">
        <f ca="1">IF('National cons per cap'!CI184=0,0,((1/(1-Parameters!$B$197)*(MAX(1,'National cons per cap'!CI184)*'Non-Market - loss factor'!CI183)^(1-Parameters!$B$197)))*'[4]National population'!CI184)</f>
        <v>-123805.06595707939</v>
      </c>
      <c r="CJ183" s="22">
        <f ca="1">IF('National cons per cap'!CJ184=0,0,((1/(1-Parameters!$B$197)*(MAX(1,'National cons per cap'!CJ184)*'Non-Market - loss factor'!CJ183)^(1-Parameters!$B$197)))*'[4]National population'!CJ184)</f>
        <v>-1021.192749047928</v>
      </c>
      <c r="CK183" s="22">
        <f ca="1">IF('National cons per cap'!CK184=0,0,((1/(1-Parameters!$B$197)*(MAX(1,'National cons per cap'!CK184)*'Non-Market - loss factor'!CK183)^(1-Parameters!$B$197)))*'[4]National population'!CK184)</f>
        <v>-33449.764307315447</v>
      </c>
      <c r="CL183" s="22">
        <f ca="1">IF('National cons per cap'!CL184=0,0,((1/(1-Parameters!$B$197)*(MAX(1,'National cons per cap'!CL184)*'Non-Market - loss factor'!CL183)^(1-Parameters!$B$197)))*'[4]National population'!CL184)</f>
        <v>-222294.53810738045</v>
      </c>
      <c r="CM183" s="22">
        <f ca="1">IF('National cons per cap'!CM184=0,0,((1/(1-Parameters!$B$197)*(MAX(1,'National cons per cap'!CM184)*'Non-Market - loss factor'!CM183)^(1-Parameters!$B$197)))*'[4]National population'!CM184)</f>
        <v>-10571.547377016619</v>
      </c>
      <c r="CN183" s="22">
        <f ca="1">IF('National cons per cap'!CN184=0,0,((1/(1-Parameters!$B$197)*(MAX(1,'National cons per cap'!CN184)*'Non-Market - loss factor'!CN183)^(1-Parameters!$B$197)))*'[4]National population'!CN184)</f>
        <v>-29747.110860412748</v>
      </c>
      <c r="CO183" s="22">
        <f ca="1">IF('National cons per cap'!CO184=0,0,((1/(1-Parameters!$B$197)*(MAX(1,'National cons per cap'!CO184)*'Non-Market - loss factor'!CO183)^(1-Parameters!$B$197)))*'[4]National population'!CO184)</f>
        <v>-99051.805240204994</v>
      </c>
      <c r="CP183" s="22">
        <f ca="1">IF('National cons per cap'!CP184=0,0,((1/(1-Parameters!$B$197)*(MAX(1,'National cons per cap'!CP184)*'Non-Market - loss factor'!CP183)^(1-Parameters!$B$197)))*'[4]National population'!CP184)</f>
        <v>-25921.545727457567</v>
      </c>
      <c r="CQ183" s="22">
        <f ca="1">IF('National cons per cap'!CQ184=0,0,((1/(1-Parameters!$B$197)*(MAX(1,'National cons per cap'!CQ184)*'Non-Market - loss factor'!CQ183)^(1-Parameters!$B$197)))*'[4]National population'!CQ184)</f>
        <v>-347543.40189339675</v>
      </c>
      <c r="CR183" s="22">
        <f ca="1">IF('National cons per cap'!CR184=0,0,((1/(1-Parameters!$B$197)*(MAX(1,'National cons per cap'!CR184)*'Non-Market - loss factor'!CR183)^(1-Parameters!$B$197)))*'[4]National population'!CR184)</f>
        <v>-20687.447110845827</v>
      </c>
      <c r="CS183" s="22">
        <f ca="1">IF('National cons per cap'!CS184=0,0,((1/(1-Parameters!$B$197)*(MAX(1,'National cons per cap'!CS184)*'Non-Market - loss factor'!CS183)^(1-Parameters!$B$197)))*'[4]National population'!CS184)</f>
        <v>-41805.331907589549</v>
      </c>
      <c r="CT183" s="22">
        <f ca="1">IF('National cons per cap'!CT184=0,0,((1/(1-Parameters!$B$197)*(MAX(1,'National cons per cap'!CT184)*'Non-Market - loss factor'!CT183)^(1-Parameters!$B$197)))*'[4]National population'!CT184)</f>
        <v>-67.402690798000819</v>
      </c>
      <c r="CU183" s="22">
        <f ca="1">IF('National cons per cap'!CU184=0,0,((1/(1-Parameters!$B$197)*(MAX(1,'National cons per cap'!CU184)*'Non-Market - loss factor'!CU183)^(1-Parameters!$B$197)))*'[4]National population'!CU184)</f>
        <v>-43467.893963793467</v>
      </c>
      <c r="CV183" s="22">
        <f ca="1">IF('National cons per cap'!CV184=0,0,((1/(1-Parameters!$B$197)*(MAX(1,'National cons per cap'!CV184)*'Non-Market - loss factor'!CV183)^(1-Parameters!$B$197)))*'[4]National population'!CV184)</f>
        <v>-6334.1775536779305</v>
      </c>
      <c r="CW183" s="22">
        <f ca="1">IF('National cons per cap'!CW184=0,0,((1/(1-Parameters!$B$197)*(MAX(1,'National cons per cap'!CW184)*'Non-Market - loss factor'!CW183)^(1-Parameters!$B$197)))*'[4]National population'!CW184)</f>
        <v>-13312.624323663646</v>
      </c>
      <c r="CX183" s="22">
        <f ca="1">IF('National cons per cap'!CX184=0,0,((1/(1-Parameters!$B$197)*(MAX(1,'National cons per cap'!CX184)*'Non-Market - loss factor'!CX183)^(1-Parameters!$B$197)))*'[4]National population'!CX184)</f>
        <v>-17599.542975501772</v>
      </c>
      <c r="CY183" s="22">
        <f ca="1">IF('National cons per cap'!CY184=0,0,((1/(1-Parameters!$B$197)*(MAX(1,'National cons per cap'!CY184)*'Non-Market - loss factor'!CY183)^(1-Parameters!$B$197)))*'[4]National population'!CY184)</f>
        <v>-38420.406482813552</v>
      </c>
      <c r="CZ183" s="22">
        <f ca="1">IF('National cons per cap'!CZ184=0,0,((1/(1-Parameters!$B$197)*(MAX(1,'National cons per cap'!CZ184)*'Non-Market - loss factor'!CZ183)^(1-Parameters!$B$197)))*'[4]National population'!CZ184)</f>
        <v>-23114.655877072302</v>
      </c>
      <c r="DA183" s="22">
        <f>IF('National cons per cap'!DA184=0,0,((1/(1-Parameters!$B$197)*(MAX(1,'National cons per cap'!DA184)*'Non-Market - loss factor'!DA183)^(1-Parameters!$B$197)))*'[4]National population'!DA184)</f>
        <v>0</v>
      </c>
      <c r="DB183" s="22">
        <f ca="1">IF('National cons per cap'!DB184=0,0,((1/(1-Parameters!$B$197)*(MAX(1,'National cons per cap'!DB184)*'Non-Market - loss factor'!DB183)^(1-Parameters!$B$197)))*'[4]National population'!DB184)</f>
        <v>-36320.454837292629</v>
      </c>
      <c r="DC183" s="22">
        <f ca="1">IF('National cons per cap'!DC184=0,0,((1/(1-Parameters!$B$197)*(MAX(1,'National cons per cap'!DC184)*'Non-Market - loss factor'!DC183)^(1-Parameters!$B$197)))*'[4]National population'!DC184)</f>
        <v>-16710.041158880616</v>
      </c>
      <c r="DD183" s="22">
        <f ca="1">IF('National cons per cap'!DD184=0,0,((1/(1-Parameters!$B$197)*(MAX(1,'National cons per cap'!DD184)*'Non-Market - loss factor'!DD183)^(1-Parameters!$B$197)))*'[4]National population'!DD184)</f>
        <v>-14749.649530420695</v>
      </c>
      <c r="DE183" s="22">
        <f ca="1">IF('National cons per cap'!DE184=0,0,((1/(1-Parameters!$B$197)*(MAX(1,'National cons per cap'!DE184)*'Non-Market - loss factor'!DE183)^(1-Parameters!$B$197)))*'[4]National population'!DE184)</f>
        <v>-1218.6364438800138</v>
      </c>
      <c r="DF183" s="22">
        <f ca="1">IF('National cons per cap'!DF184=0,0,((1/(1-Parameters!$B$197)*(MAX(1,'National cons per cap'!DF184)*'Non-Market - loss factor'!DF183)^(1-Parameters!$B$197)))*'[4]National population'!DF184)</f>
        <v>-11315.162512356528</v>
      </c>
      <c r="DG183" s="22">
        <f ca="1">IF('National cons per cap'!DG184=0,0,((1/(1-Parameters!$B$197)*(MAX(1,'National cons per cap'!DG184)*'Non-Market - loss factor'!DG183)^(1-Parameters!$B$197)))*'[4]National population'!DG184)</f>
        <v>-191708.47738754452</v>
      </c>
      <c r="DH183" s="22">
        <f ca="1">IF('National cons per cap'!DH184=0,0,((1/(1-Parameters!$B$197)*(MAX(1,'National cons per cap'!DH184)*'Non-Market - loss factor'!DH183)^(1-Parameters!$B$197)))*'[4]National population'!DH184)</f>
        <v>-11076.967636278914</v>
      </c>
      <c r="DI183" s="22">
        <f ca="1">IF('National cons per cap'!DI184=0,0,((1/(1-Parameters!$B$197)*(MAX(1,'National cons per cap'!DI184)*'Non-Market - loss factor'!DI183)^(1-Parameters!$B$197)))*'[4]National population'!DI184)</f>
        <v>-221552.96422798358</v>
      </c>
      <c r="DJ183" s="22">
        <f ca="1">IF('National cons per cap'!DJ184=0,0,((1/(1-Parameters!$B$197)*(MAX(1,'National cons per cap'!DJ184)*'Non-Market - loss factor'!DJ183)^(1-Parameters!$B$197)))*'[4]National population'!DJ184)</f>
        <v>-197050.5443639892</v>
      </c>
      <c r="DK183" s="22">
        <f ca="1">IF('National cons per cap'!DK184=0,0,((1/(1-Parameters!$B$197)*(MAX(1,'National cons per cap'!DK184)*'Non-Market - loss factor'!DK183)^(1-Parameters!$B$197)))*'[4]National population'!DK184)</f>
        <v>-13600.227609441423</v>
      </c>
      <c r="DL183" s="22">
        <f ca="1">IF('National cons per cap'!DL184=0,0,((1/(1-Parameters!$B$197)*(MAX(1,'National cons per cap'!DL184)*'Non-Market - loss factor'!DL183)^(1-Parameters!$B$197)))*'[4]National population'!DL184)</f>
        <v>-147344.73020083233</v>
      </c>
      <c r="DM183" s="22">
        <f ca="1">IF('National cons per cap'!DM184=0,0,((1/(1-Parameters!$B$197)*(MAX(1,'National cons per cap'!DM184)*'Non-Market - loss factor'!DM183)^(1-Parameters!$B$197)))*'[4]National population'!DM184)</f>
        <v>-131059.49947987322</v>
      </c>
      <c r="DN183" s="22">
        <f ca="1">IF('National cons per cap'!DN184=0,0,((1/(1-Parameters!$B$197)*(MAX(1,'National cons per cap'!DN184)*'Non-Market - loss factor'!DN183)^(1-Parameters!$B$197)))*'[4]National population'!DN184)</f>
        <v>-3427.351132685129</v>
      </c>
      <c r="DO183" s="22">
        <f ca="1">IF('National cons per cap'!DO184=0,0,((1/(1-Parameters!$B$197)*(MAX(1,'National cons per cap'!DO184)*'Non-Market - loss factor'!DO183)^(1-Parameters!$B$197)))*'[4]National population'!DO184)</f>
        <v>-4244.0565059946448</v>
      </c>
      <c r="DP183" s="22">
        <f ca="1">IF('National cons per cap'!DP184=0,0,((1/(1-Parameters!$B$197)*(MAX(1,'National cons per cap'!DP184)*'Non-Market - loss factor'!DP183)^(1-Parameters!$B$197)))*'[4]National population'!DP184)</f>
        <v>-336025.09696322086</v>
      </c>
      <c r="DQ183" s="22">
        <f ca="1">IF('National cons per cap'!DQ184=0,0,((1/(1-Parameters!$B$197)*(MAX(1,'National cons per cap'!DQ184)*'Non-Market - loss factor'!DQ183)^(1-Parameters!$B$197)))*'[4]National population'!DQ184)</f>
        <v>-27641.684748770109</v>
      </c>
      <c r="DR183" s="22">
        <f>IF('National cons per cap'!DR184=0,0,((1/(1-Parameters!$B$197)*(MAX(1,'National cons per cap'!DR184)*'Non-Market - loss factor'!DR183)^(1-Parameters!$B$197)))*'[4]National population'!DR184)</f>
        <v>0</v>
      </c>
      <c r="DS183" s="22">
        <f ca="1">IF('National cons per cap'!DS184=0,0,((1/(1-Parameters!$B$197)*(MAX(1,'National cons per cap'!DS184)*'Non-Market - loss factor'!DS183)^(1-Parameters!$B$197)))*'[4]National population'!DS184)</f>
        <v>-3973.3406132602927</v>
      </c>
      <c r="DT183" s="22">
        <f ca="1">IF('National cons per cap'!DT184=0,0,((1/(1-Parameters!$B$197)*(MAX(1,'National cons per cap'!DT184)*'Non-Market - loss factor'!DT183)^(1-Parameters!$B$197)))*'[4]National population'!DT184)</f>
        <v>-174259.79789057816</v>
      </c>
      <c r="DU183" s="22">
        <f ca="1">IF('National cons per cap'!DU184=0,0,((1/(1-Parameters!$B$197)*(MAX(1,'National cons per cap'!DU184)*'Non-Market - loss factor'!DU183)^(1-Parameters!$B$197)))*'[4]National population'!DU184)</f>
        <v>-35661.803102286802</v>
      </c>
      <c r="DV183" s="22">
        <f ca="1">IF('National cons per cap'!DV184=0,0,((1/(1-Parameters!$B$197)*(MAX(1,'National cons per cap'!DV184)*'Non-Market - loss factor'!DV183)^(1-Parameters!$B$197)))*'[4]National population'!DV184)</f>
        <v>-9507.7485742422723</v>
      </c>
      <c r="DW183" s="22">
        <f>IF('National cons per cap'!DW184=0,0,((1/(1-Parameters!$B$197)*(MAX(1,'National cons per cap'!DW184)*'Non-Market - loss factor'!DW183)^(1-Parameters!$B$197)))*'[4]National population'!DW184)</f>
        <v>0</v>
      </c>
      <c r="DX183" s="22">
        <f ca="1">IF('National cons per cap'!DX184=0,0,((1/(1-Parameters!$B$197)*(MAX(1,'National cons per cap'!DX184)*'Non-Market - loss factor'!DX183)^(1-Parameters!$B$197)))*'[4]National population'!DX184)</f>
        <v>-248287.53617056261</v>
      </c>
      <c r="DY183" s="22">
        <f ca="1">IF('National cons per cap'!DY184=0,0,((1/(1-Parameters!$B$197)*(MAX(1,'National cons per cap'!DY184)*'Non-Market - loss factor'!DY183)^(1-Parameters!$B$197)))*'[4]National population'!DY184)</f>
        <v>-1019640.6446251727</v>
      </c>
      <c r="DZ183" s="22">
        <f ca="1">IF('National cons per cap'!DZ184=0,0,((1/(1-Parameters!$B$197)*(MAX(1,'National cons per cap'!DZ184)*'Non-Market - loss factor'!DZ183)^(1-Parameters!$B$197)))*'[4]National population'!DZ184)</f>
        <v>-19287.764601741437</v>
      </c>
      <c r="EA183" s="22">
        <f ca="1">IF('National cons per cap'!EA184=0,0,((1/(1-Parameters!$B$197)*(MAX(1,'National cons per cap'!EA184)*'Non-Market - loss factor'!EA183)^(1-Parameters!$B$197)))*'[4]National population'!EA184)</f>
        <v>-27181658.168651994</v>
      </c>
      <c r="EB183" s="22">
        <f ca="1">IF('National cons per cap'!EB184=0,0,((1/(1-Parameters!$B$197)*(MAX(1,'National cons per cap'!EB184)*'Non-Market - loss factor'!EB183)^(1-Parameters!$B$197)))*'[4]National population'!EB184)</f>
        <v>-15911.439346130577</v>
      </c>
      <c r="EC183" s="22">
        <f ca="1">IF('National cons per cap'!EC184=0,0,((1/(1-Parameters!$B$197)*(MAX(1,'National cons per cap'!EC184)*'Non-Market - loss factor'!EC183)^(1-Parameters!$B$197)))*'[4]National population'!EC184)</f>
        <v>-93296.752015318969</v>
      </c>
      <c r="ED183" s="22">
        <f ca="1">IF('National cons per cap'!ED184=0,0,((1/(1-Parameters!$B$197)*(MAX(1,'National cons per cap'!ED184)*'Non-Market - loss factor'!ED183)^(1-Parameters!$B$197)))*'[4]National population'!ED184)</f>
        <v>-97.774602413806775</v>
      </c>
      <c r="EE183" s="22">
        <f ca="1">IF('National cons per cap'!EE184=0,0,((1/(1-Parameters!$B$197)*(MAX(1,'National cons per cap'!EE184)*'Non-Market - loss factor'!EE183)^(1-Parameters!$B$197)))*'[4]National population'!EE184)</f>
        <v>-22806.07471167055</v>
      </c>
      <c r="EF183" s="22">
        <f ca="1">IF('National cons per cap'!EF184=0,0,((1/(1-Parameters!$B$197)*(MAX(1,'National cons per cap'!EF184)*'Non-Market - loss factor'!EF183)^(1-Parameters!$B$197)))*'[4]National population'!EF184)</f>
        <v>-6842.339502391229</v>
      </c>
      <c r="EG183" s="22">
        <f ca="1">IF('National cons per cap'!EG184=0,0,((1/(1-Parameters!$B$197)*(MAX(1,'National cons per cap'!EG184)*'Non-Market - loss factor'!EG183)^(1-Parameters!$B$197)))*'[4]National population'!EG184)</f>
        <v>-404420.04254926241</v>
      </c>
      <c r="EH183" s="22">
        <f ca="1">IF('National cons per cap'!EH184=0,0,((1/(1-Parameters!$B$197)*(MAX(1,'National cons per cap'!EH184)*'Non-Market - loss factor'!EH183)^(1-Parameters!$B$197)))*'[4]National population'!EH184)</f>
        <v>-6671.3142113832891</v>
      </c>
      <c r="EI183" s="22">
        <f ca="1">IF('National cons per cap'!EI184=0,0,((1/(1-Parameters!$B$197)*(MAX(1,'National cons per cap'!EI184)*'Non-Market - loss factor'!EI183)^(1-Parameters!$B$197)))*'[4]National population'!EI184)</f>
        <v>-61920.859789933551</v>
      </c>
      <c r="EJ183" s="22">
        <f ca="1">IF('National cons per cap'!EJ184=0,0,((1/(1-Parameters!$B$197)*(MAX(1,'National cons per cap'!EJ184)*'Non-Market - loss factor'!EJ183)^(1-Parameters!$B$197)))*'[4]National population'!EJ184)</f>
        <v>-275661.14515031967</v>
      </c>
      <c r="EK183" s="22">
        <f ca="1">IF('National cons per cap'!EK184=0,0,((1/(1-Parameters!$B$197)*(MAX(1,'National cons per cap'!EK184)*'Non-Market - loss factor'!EK183)^(1-Parameters!$B$197)))*'[4]National population'!EK184)</f>
        <v>-49.793283450074</v>
      </c>
      <c r="EL183" s="22">
        <f ca="1">IF('National cons per cap'!EL184=0,0,((1/(1-Parameters!$B$197)*(MAX(1,'National cons per cap'!EL184)*'Non-Market - loss factor'!EL183)^(1-Parameters!$B$197)))*'[4]National population'!EL184)</f>
        <v>-20663.903120962015</v>
      </c>
      <c r="EM183" s="22">
        <f ca="1">IF('National cons per cap'!EM184=0,0,((1/(1-Parameters!$B$197)*(MAX(1,'National cons per cap'!EM184)*'Non-Market - loss factor'!EM183)^(1-Parameters!$B$197)))*'[4]National population'!EM184)</f>
        <v>-176092.61989982831</v>
      </c>
      <c r="EN183" s="22">
        <f ca="1">IF('National cons per cap'!EN184=0,0,((1/(1-Parameters!$B$197)*(MAX(1,'National cons per cap'!EN184)*'Non-Market - loss factor'!EN183)^(1-Parameters!$B$197)))*'[4]National population'!EN184)</f>
        <v>-5129.1858843240016</v>
      </c>
      <c r="EO183" s="22">
        <f>IF('National cons per cap'!EO184=0,0,((1/(1-Parameters!$B$197)*(MAX(1,'National cons per cap'!EO184)*'Non-Market - loss factor'!EO183)^(1-Parameters!$B$197)))*'[4]National population'!EO184)</f>
        <v>0</v>
      </c>
      <c r="EP183" s="22">
        <f ca="1">IF('National cons per cap'!EP184=0,0,((1/(1-Parameters!$B$197)*(MAX(1,'National cons per cap'!EP184)*'Non-Market - loss factor'!EP183)^(1-Parameters!$B$197)))*'[4]National population'!EP184)</f>
        <v>-44901.014222890881</v>
      </c>
      <c r="EQ183" s="22">
        <f ca="1">IF('National cons per cap'!EQ184=0,0,((1/(1-Parameters!$B$197)*(MAX(1,'National cons per cap'!EQ184)*'Non-Market - loss factor'!EQ183)^(1-Parameters!$B$197)))*'[4]National population'!EQ184)</f>
        <v>-13600.13808575716</v>
      </c>
      <c r="ER183" s="22">
        <f ca="1">IF('National cons per cap'!ER184=0,0,((1/(1-Parameters!$B$197)*(MAX(1,'National cons per cap'!ER184)*'Non-Market - loss factor'!ER183)^(1-Parameters!$B$197)))*'[4]National population'!ER184)</f>
        <v>-22338.156047540175</v>
      </c>
      <c r="ES183" s="22">
        <f ca="1">IF('National cons per cap'!ES184=0,0,((1/(1-Parameters!$B$197)*(MAX(1,'National cons per cap'!ES184)*'Non-Market - loss factor'!ES183)^(1-Parameters!$B$197)))*'[4]National population'!ES184)</f>
        <v>-3180.8899274530586</v>
      </c>
      <c r="ET183" s="22">
        <f>IF('National cons per cap'!ET184=0,0,((1/(1-Parameters!$B$197)*(MAX(1,'National cons per cap'!ET184)*'Non-Market - loss factor'!ET183)^(1-Parameters!$B$197)))*'[4]National population'!ET184)</f>
        <v>0</v>
      </c>
      <c r="EU183" s="22">
        <f ca="1">IF('National cons per cap'!EU184=0,0,((1/(1-Parameters!$B$197)*(MAX(1,'National cons per cap'!EU184)*'Non-Market - loss factor'!EU183)^(1-Parameters!$B$197)))*'[4]National population'!EU184)</f>
        <v>-108089.84450067696</v>
      </c>
      <c r="EV183" s="22">
        <f ca="1">IF('National cons per cap'!EV184=0,0,((1/(1-Parameters!$B$197)*(MAX(1,'National cons per cap'!EV184)*'Non-Market - loss factor'!EV183)^(1-Parameters!$B$197)))*'[4]National population'!EV184)</f>
        <v>-206726.7442592154</v>
      </c>
      <c r="EW183" s="22">
        <f ca="1">IF('National cons per cap'!EW184=0,0,((1/(1-Parameters!$B$197)*(MAX(1,'National cons per cap'!EW184)*'Non-Market - loss factor'!EW183)^(1-Parameters!$B$197)))*'[4]National population'!EW184)</f>
        <v>-104371.2575867</v>
      </c>
      <c r="EX183" s="22">
        <f ca="1">IF('National cons per cap'!EX184=0,0,((1/(1-Parameters!$B$197)*(MAX(1,'National cons per cap'!EX184)*'Non-Market - loss factor'!EX183)^(1-Parameters!$B$197)))*'[4]National population'!EX184)</f>
        <v>-66184.111252960691</v>
      </c>
      <c r="EY183" s="22">
        <f ca="1">IF('National cons per cap'!EY184=0,0,((1/(1-Parameters!$B$197)*(MAX(1,'National cons per cap'!EY184)*'Non-Market - loss factor'!EY183)^(1-Parameters!$B$197)))*'[4]National population'!EY184)</f>
        <v>-246761.15327696977</v>
      </c>
      <c r="EZ183" s="22">
        <f ca="1">IF('National cons per cap'!EZ184=0,0,((1/(1-Parameters!$B$197)*(MAX(1,'National cons per cap'!EZ184)*'Non-Market - loss factor'!EZ183)^(1-Parameters!$B$197)))*'[4]National population'!EZ184)</f>
        <v>-123837.05269783635</v>
      </c>
      <c r="FA183" s="22">
        <f ca="1">IF('National cons per cap'!FA184=0,0,((1/(1-Parameters!$B$197)*(MAX(1,'National cons per cap'!FA184)*'Non-Market - loss factor'!FA183)^(1-Parameters!$B$197)))*'[4]National population'!FA184)</f>
        <v>-2095.3077298641815</v>
      </c>
      <c r="FB183" s="22">
        <f ca="1">IF('National cons per cap'!FB184=0,0,((1/(1-Parameters!$B$197)*(MAX(1,'National cons per cap'!FB184)*'Non-Market - loss factor'!FB183)^(1-Parameters!$B$197)))*'[4]National population'!FB184)</f>
        <v>-105938.82783232479</v>
      </c>
      <c r="FC183" s="22">
        <f ca="1">IF('National cons per cap'!FC184=0,0,((1/(1-Parameters!$B$197)*(MAX(1,'National cons per cap'!FC184)*'Non-Market - loss factor'!FC183)^(1-Parameters!$B$197)))*'[4]National population'!FC184)</f>
        <v>-16222.030637369282</v>
      </c>
      <c r="FD183" s="22">
        <f ca="1">IF('National cons per cap'!FD184=0,0,((1/(1-Parameters!$B$197)*(MAX(1,'National cons per cap'!FD184)*'Non-Market - loss factor'!FD183)^(1-Parameters!$B$197)))*'[4]National population'!FD184)</f>
        <v>-82.290729263284817</v>
      </c>
      <c r="FE183" s="22">
        <f>IF('National cons per cap'!FE184=0,0,((1/(1-Parameters!$B$197)*(MAX(1,'National cons per cap'!FE184)*'Non-Market - loss factor'!FE183)^(1-Parameters!$B$197)))*'[4]National population'!FE184)</f>
        <v>0</v>
      </c>
      <c r="FF183" s="22">
        <f ca="1">IF('National cons per cap'!FF184=0,0,((1/(1-Parameters!$B$197)*(MAX(1,'National cons per cap'!FF184)*'Non-Market - loss factor'!FF183)^(1-Parameters!$B$197)))*'[4]National population'!FF184)</f>
        <v>-42210.951235078202</v>
      </c>
      <c r="FG183" s="22">
        <f ca="1">IF('National cons per cap'!FG184=0,0,((1/(1-Parameters!$B$197)*(MAX(1,'National cons per cap'!FG184)*'Non-Market - loss factor'!FG183)^(1-Parameters!$B$197)))*'[4]National population'!FG184)</f>
        <v>-55583.408518828415</v>
      </c>
      <c r="FH183" s="22">
        <f ca="1">IF('National cons per cap'!FH184=0,0,((1/(1-Parameters!$B$197)*(MAX(1,'National cons per cap'!FH184)*'Non-Market - loss factor'!FH183)^(1-Parameters!$B$197)))*'[4]National population'!FH184)</f>
        <v>-1620.1637430280937</v>
      </c>
      <c r="FI183" s="22">
        <f ca="1">IF('National cons per cap'!FI184=0,0,((1/(1-Parameters!$B$197)*(MAX(1,'National cons per cap'!FI184)*'Non-Market - loss factor'!FI183)^(1-Parameters!$B$197)))*'[4]National population'!FI184)</f>
        <v>-1756.3750548628848</v>
      </c>
      <c r="FJ183" s="22">
        <f ca="1">IF('National cons per cap'!FJ184=0,0,((1/(1-Parameters!$B$197)*(MAX(1,'National cons per cap'!FJ184)*'Non-Market - loss factor'!FJ183)^(1-Parameters!$B$197)))*'[4]National population'!FJ184)</f>
        <v>-23164.16859931446</v>
      </c>
      <c r="FK183" s="22">
        <f ca="1">IF('National cons per cap'!FK184=0,0,((1/(1-Parameters!$B$197)*(MAX(1,'National cons per cap'!FK184)*'Non-Market - loss factor'!FK183)^(1-Parameters!$B$197)))*'[4]National population'!FK184)</f>
        <v>-8581.2850967396535</v>
      </c>
      <c r="FL183" s="22">
        <f ca="1">IF('National cons per cap'!FL184=0,0,((1/(1-Parameters!$B$197)*(MAX(1,'National cons per cap'!FL184)*'Non-Market - loss factor'!FL183)^(1-Parameters!$B$197)))*'[4]National population'!FL184)</f>
        <v>-33154.084741496343</v>
      </c>
      <c r="FM183" s="22">
        <f>IF('National cons per cap'!FM184=0,0,((1/(1-Parameters!$B$197)*(MAX(1,'National cons per cap'!FM184)*'Non-Market - loss factor'!FM183)^(1-Parameters!$B$197)))*'[4]National population'!FM184)</f>
        <v>0</v>
      </c>
      <c r="FN183" s="22">
        <f ca="1">IF('National cons per cap'!FN184=0,0,((1/(1-Parameters!$B$197)*(MAX(1,'National cons per cap'!FN184)*'Non-Market - loss factor'!FN183)^(1-Parameters!$B$197)))*'[4]National population'!FN184)</f>
        <v>-122249.1983791266</v>
      </c>
      <c r="FO183" s="22">
        <f ca="1">IF('National cons per cap'!FO184=0,0,((1/(1-Parameters!$B$197)*(MAX(1,'National cons per cap'!FO184)*'Non-Market - loss factor'!FO183)^(1-Parameters!$B$197)))*'[4]National population'!FO184)</f>
        <v>-80964.424252275043</v>
      </c>
      <c r="FP183" s="22">
        <f ca="1">IF('National cons per cap'!FP184=0,0,((1/(1-Parameters!$B$197)*(MAX(1,'National cons per cap'!FP184)*'Non-Market - loss factor'!FP183)^(1-Parameters!$B$197)))*'[4]National population'!FP184)</f>
        <v>-99558.266102826834</v>
      </c>
      <c r="FQ183" s="22">
        <f ca="1">IF('National cons per cap'!FQ184=0,0,((1/(1-Parameters!$B$197)*(MAX(1,'National cons per cap'!FQ184)*'Non-Market - loss factor'!FQ183)^(1-Parameters!$B$197)))*'[4]National population'!FQ184)</f>
        <v>-31240.290070463016</v>
      </c>
      <c r="FR183" s="22">
        <f ca="1">IF('National cons per cap'!FR184=0,0,((1/(1-Parameters!$B$197)*(MAX(1,'National cons per cap'!FR184)*'Non-Market - loss factor'!FR183)^(1-Parameters!$B$197)))*'[4]National population'!FR184)</f>
        <v>-11714.359130733681</v>
      </c>
      <c r="FS183" s="22">
        <f ca="1">IF('National cons per cap'!FS184=0,0,((1/(1-Parameters!$B$197)*(MAX(1,'National cons per cap'!FS184)*'Non-Market - loss factor'!FS183)^(1-Parameters!$B$197)))*'[4]National population'!FS184)</f>
        <v>-2173.7475655109261</v>
      </c>
      <c r="FT183" s="22">
        <f ca="1">IF('National cons per cap'!FT184=0,0,((1/(1-Parameters!$B$197)*(MAX(1,'National cons per cap'!FT184)*'Non-Market - loss factor'!FT183)^(1-Parameters!$B$197)))*'[4]National population'!FT184)</f>
        <v>-76232.2399395783</v>
      </c>
      <c r="FU183" s="22">
        <f ca="1">IF('National cons per cap'!FU184=0,0,((1/(1-Parameters!$B$197)*(MAX(1,'National cons per cap'!FU184)*'Non-Market - loss factor'!FU183)^(1-Parameters!$B$197)))*'[4]National population'!FU184)</f>
        <v>-1825.1835039637697</v>
      </c>
      <c r="FV183" s="22">
        <f ca="1">IF('National cons per cap'!FV184=0,0,((1/(1-Parameters!$B$197)*(MAX(1,'National cons per cap'!FV184)*'Non-Market - loss factor'!FV183)^(1-Parameters!$B$197)))*'[4]National population'!FV184)</f>
        <v>-58720.865353335052</v>
      </c>
      <c r="FW183" s="22">
        <f ca="1">IF('National cons per cap'!FW184=0,0,((1/(1-Parameters!$B$197)*(MAX(1,'National cons per cap'!FW184)*'Non-Market - loss factor'!FW183)^(1-Parameters!$B$197)))*'[4]National population'!FW184)</f>
        <v>-391018.78615403699</v>
      </c>
      <c r="FX183" s="22">
        <f ca="1">IF('National cons per cap'!FX184=0,0,((1/(1-Parameters!$B$197)*(MAX(1,'National cons per cap'!FX184)*'Non-Market - loss factor'!FX183)^(1-Parameters!$B$197)))*'[4]National population'!FX184)</f>
        <v>-7719.5534645409753</v>
      </c>
      <c r="FY183" s="22">
        <f>IF('National cons per cap'!FY184=0,0,((1/(1-Parameters!$B$197)*(MAX(1,'National cons per cap'!FY184)*'Non-Market - loss factor'!FY183)^(1-Parameters!$B$197)))*'[4]National population'!FY184)</f>
        <v>0</v>
      </c>
      <c r="FZ183" s="22">
        <f ca="1">IF('National cons per cap'!FZ184=0,0,((1/(1-Parameters!$B$197)*(MAX(1,'National cons per cap'!FZ184)*'Non-Market - loss factor'!FZ183)^(1-Parameters!$B$197)))*'[4]National population'!FZ184)</f>
        <v>-427254.69438887935</v>
      </c>
      <c r="GA183" s="22">
        <f ca="1">IF('National cons per cap'!GA184=0,0,((1/(1-Parameters!$B$197)*(MAX(1,'National cons per cap'!GA184)*'Non-Market - loss factor'!GA183)^(1-Parameters!$B$197)))*'[4]National population'!GA184)</f>
        <v>-334797.26581374399</v>
      </c>
      <c r="GB183" s="22">
        <f ca="1">IF('National cons per cap'!GB184=0,0,((1/(1-Parameters!$B$197)*(MAX(1,'National cons per cap'!GB184)*'Non-Market - loss factor'!GB183)^(1-Parameters!$B$197)))*'[4]National population'!GB184)</f>
        <v>-116900.09270861887</v>
      </c>
      <c r="GC183" s="22">
        <f ca="1">IF('National cons per cap'!GC184=0,0,((1/(1-Parameters!$B$197)*(MAX(1,'National cons per cap'!GC184)*'Non-Market - loss factor'!GC183)^(1-Parameters!$B$197)))*'[4]National population'!GC184)</f>
        <v>-5535.8361846206644</v>
      </c>
      <c r="GD183" s="22">
        <f ca="1">IF('National cons per cap'!GD184=0,0,((1/(1-Parameters!$B$197)*(MAX(1,'National cons per cap'!GD184)*'Non-Market - loss factor'!GD183)^(1-Parameters!$B$197)))*'[4]National population'!GD184)</f>
        <v>-985693.24241088168</v>
      </c>
      <c r="GE183" s="22">
        <f ca="1">IF('National cons per cap'!GE184=0,0,((1/(1-Parameters!$B$197)*(MAX(1,'National cons per cap'!GE184)*'Non-Market - loss factor'!GE183)^(1-Parameters!$B$197)))*'[4]National population'!GE184)</f>
        <v>-98975.408448259055</v>
      </c>
      <c r="GF183" s="22">
        <f ca="1">IF('National cons per cap'!GF184=0,0,((1/(1-Parameters!$B$197)*(MAX(1,'National cons per cap'!GF184)*'Non-Market - loss factor'!GF183)^(1-Parameters!$B$197)))*'[4]National population'!GF184)</f>
        <v>-53794.702670299353</v>
      </c>
      <c r="GG183" s="22">
        <f ca="1">IF('National cons per cap'!GG184=0,0,((1/(1-Parameters!$B$197)*(MAX(1,'National cons per cap'!GG184)*'Non-Market - loss factor'!GG183)^(1-Parameters!$B$197)))*'[4]National population'!GG184)</f>
        <v>-259848.39663293239</v>
      </c>
      <c r="GH183" s="22">
        <f ca="1">IF('National cons per cap'!GH184=0,0,((1/(1-Parameters!$B$197)*(MAX(1,'National cons per cap'!GH184)*'Non-Market - loss factor'!GH183)^(1-Parameters!$B$197)))*'[4]National population'!GH184)</f>
        <v>-733.63010082098356</v>
      </c>
      <c r="GI183" s="22">
        <f ca="1">IF('National cons per cap'!GI184=0,0,((1/(1-Parameters!$B$197)*(MAX(1,'National cons per cap'!GI184)*'Non-Market - loss factor'!GI183)^(1-Parameters!$B$197)))*'[4]National population'!GI184)</f>
        <v>-471.53284927013294</v>
      </c>
      <c r="GJ183" s="22">
        <f ca="1">IF('National cons per cap'!GJ184=0,0,((1/(1-Parameters!$B$197)*(MAX(1,'National cons per cap'!GJ184)*'Non-Market - loss factor'!GJ183)^(1-Parameters!$B$197)))*'[4]National population'!GJ184)</f>
        <v>-149119.49605301392</v>
      </c>
      <c r="GK183" s="22">
        <f ca="1">IF('National cons per cap'!GK184=0,0,((1/(1-Parameters!$B$197)*(MAX(1,'National cons per cap'!GK184)*'Non-Market - loss factor'!GK183)^(1-Parameters!$B$197)))*'[4]National population'!GK184)</f>
        <v>-186032.39198495523</v>
      </c>
      <c r="GL183" s="22">
        <f ca="1">IF('National cons per cap'!GL184=0,0,((1/(1-Parameters!$B$197)*(MAX(1,'National cons per cap'!GL184)*'Non-Market - loss factor'!GL183)^(1-Parameters!$B$197)))*'[4]National population'!GL184)</f>
        <v>-106788.30141284796</v>
      </c>
      <c r="GM183" s="22">
        <f ca="1">IF('National cons per cap'!GM184=0,0,((1/(1-Parameters!$B$197)*(MAX(1,'National cons per cap'!GM184)*'Non-Market - loss factor'!GM183)^(1-Parameters!$B$197)))*'[4]National population'!GM184)</f>
        <v>-103375.36746927293</v>
      </c>
      <c r="GN183" s="27">
        <f ca="1">SUM(B183:GM183)*(1+Parameters!B$198)^-(A183-A$12)</f>
        <v>-9229529.0006157495</v>
      </c>
      <c r="GO183" s="22">
        <f ca="1">(GN183*(1-Parameters!$B$197)/'[4]National population'!$GN184)^(1/(1-Parameters!$B$197))</f>
        <v>829948.04668502661</v>
      </c>
      <c r="GP183" s="27"/>
    </row>
    <row r="184" spans="1:198" x14ac:dyDescent="0.25">
      <c r="A184" s="15">
        <v>2192</v>
      </c>
      <c r="B184" s="22">
        <f ca="1">IF('National cons per cap'!B185=0,0,((1/(1-Parameters!$B$197)*(MAX(1,'National cons per cap'!B185)*'Non-Market - loss factor'!B184)^(1-Parameters!$B$197)))*'[4]National population'!B185)</f>
        <v>-89037.509614829265</v>
      </c>
      <c r="C184" s="22">
        <f ca="1">IF('National cons per cap'!C185=0,0,((1/(1-Parameters!$B$197)*(MAX(1,'National cons per cap'!C185)*'Non-Market - loss factor'!C184)^(1-Parameters!$B$197)))*'[4]National population'!C185)</f>
        <v>-139782.98390766128</v>
      </c>
      <c r="D184" s="22">
        <f ca="1">IF('National cons per cap'!D185=0,0,((1/(1-Parameters!$B$197)*(MAX(1,'National cons per cap'!D185)*'Non-Market - loss factor'!D184)^(1-Parameters!$B$197)))*'[4]National population'!D185)</f>
        <v>-22558.670014071588</v>
      </c>
      <c r="E184" s="22">
        <f>IF('National cons per cap'!E185=0,0,((1/(1-Parameters!$B$197)*(MAX(1,'National cons per cap'!E185)*'Non-Market - loss factor'!E184)^(1-Parameters!$B$197)))*'[4]National population'!E185)</f>
        <v>0</v>
      </c>
      <c r="F184" s="22">
        <f ca="1">IF('National cons per cap'!F185=0,0,((1/(1-Parameters!$B$197)*(MAX(1,'National cons per cap'!F185)*'Non-Market - loss factor'!F184)^(1-Parameters!$B$197)))*'[4]National population'!F185)</f>
        <v>-16232.706943843728</v>
      </c>
      <c r="G184" s="22">
        <f ca="1">IF('National cons per cap'!G185=0,0,((1/(1-Parameters!$B$197)*(MAX(1,'National cons per cap'!G185)*'Non-Market - loss factor'!G184)^(1-Parameters!$B$197)))*'[4]National population'!G185)</f>
        <v>-57604.264253846282</v>
      </c>
      <c r="H184" s="22">
        <f ca="1">IF('National cons per cap'!H185=0,0,((1/(1-Parameters!$B$197)*(MAX(1,'National cons per cap'!H185)*'Non-Market - loss factor'!H184)^(1-Parameters!$B$197)))*'[4]National population'!H185)</f>
        <v>-7408.8421587383327</v>
      </c>
      <c r="I184" s="22">
        <f ca="1">IF('National cons per cap'!I185=0,0,((1/(1-Parameters!$B$197)*(MAX(1,'National cons per cap'!I185)*'Non-Market - loss factor'!I184)^(1-Parameters!$B$197)))*'[4]National population'!I185)</f>
        <v>-73475.987776793962</v>
      </c>
      <c r="J184" s="22">
        <f ca="1">IF('National cons per cap'!J185=0,0,((1/(1-Parameters!$B$197)*(MAX(1,'National cons per cap'!J185)*'Non-Market - loss factor'!J184)^(1-Parameters!$B$197)))*'[4]National population'!J185)</f>
        <v>-106956.73679183506</v>
      </c>
      <c r="K184" s="22">
        <f ca="1">IF('National cons per cap'!K185=0,0,((1/(1-Parameters!$B$197)*(MAX(1,'National cons per cap'!K185)*'Non-Market - loss factor'!K184)^(1-Parameters!$B$197)))*'[4]National population'!K185)</f>
        <v>-28307.357368791185</v>
      </c>
      <c r="L184" s="22">
        <f ca="1">IF('National cons per cap'!L185=0,0,((1/(1-Parameters!$B$197)*(MAX(1,'National cons per cap'!L185)*'Non-Market - loss factor'!L184)^(1-Parameters!$B$197)))*'[4]National population'!L185)</f>
        <v>-18088.394922669329</v>
      </c>
      <c r="M184" s="22">
        <f ca="1">IF('National cons per cap'!M185=0,0,((1/(1-Parameters!$B$197)*(MAX(1,'National cons per cap'!M185)*'Non-Market - loss factor'!M184)^(1-Parameters!$B$197)))*'[4]National population'!M185)</f>
        <v>-120047.22890772975</v>
      </c>
      <c r="N184" s="22">
        <f ca="1">IF('National cons per cap'!N185=0,0,((1/(1-Parameters!$B$197)*(MAX(1,'National cons per cap'!N185)*'Non-Market - loss factor'!N184)^(1-Parameters!$B$197)))*'[4]National population'!N185)</f>
        <v>-41534.028253079057</v>
      </c>
      <c r="O184" s="22">
        <f ca="1">IF('National cons per cap'!O185=0,0,((1/(1-Parameters!$B$197)*(MAX(1,'National cons per cap'!O185)*'Non-Market - loss factor'!O184)^(1-Parameters!$B$197)))*'[4]National population'!O185)</f>
        <v>-89055.055298009887</v>
      </c>
      <c r="P184" s="22">
        <f ca="1">IF('National cons per cap'!P185=0,0,((1/(1-Parameters!$B$197)*(MAX(1,'National cons per cap'!P185)*'Non-Market - loss factor'!P184)^(1-Parameters!$B$197)))*'[4]National population'!P185)</f>
        <v>-173344.98004317176</v>
      </c>
      <c r="Q184" s="22">
        <f ca="1">IF('National cons per cap'!Q185=0,0,((1/(1-Parameters!$B$197)*(MAX(1,'National cons per cap'!Q185)*'Non-Market - loss factor'!Q184)^(1-Parameters!$B$197)))*'[4]National population'!Q185)</f>
        <v>-530615.26930951769</v>
      </c>
      <c r="R184" s="22">
        <f ca="1">IF('National cons per cap'!R185=0,0,((1/(1-Parameters!$B$197)*(MAX(1,'National cons per cap'!R185)*'Non-Market - loss factor'!R184)^(1-Parameters!$B$197)))*'[4]National population'!R185)</f>
        <v>-41215.731780475318</v>
      </c>
      <c r="S184" s="22">
        <f ca="1">IF('National cons per cap'!S185=0,0,((1/(1-Parameters!$B$197)*(MAX(1,'National cons per cap'!S185)*'Non-Market - loss factor'!S184)^(1-Parameters!$B$197)))*'[4]National population'!S185)</f>
        <v>-5023.4031192746424</v>
      </c>
      <c r="T184" s="22">
        <f ca="1">IF('National cons per cap'!T185=0,0,((1/(1-Parameters!$B$197)*(MAX(1,'National cons per cap'!T185)*'Non-Market - loss factor'!T184)^(1-Parameters!$B$197)))*'[4]National population'!T185)</f>
        <v>-1661.096901743347</v>
      </c>
      <c r="U184" s="22">
        <f ca="1">IF('National cons per cap'!U185=0,0,((1/(1-Parameters!$B$197)*(MAX(1,'National cons per cap'!U185)*'Non-Market - loss factor'!U184)^(1-Parameters!$B$197)))*'[4]National population'!U185)</f>
        <v>-24170.965526743108</v>
      </c>
      <c r="V184" s="22">
        <f ca="1">IF('National cons per cap'!V185=0,0,((1/(1-Parameters!$B$197)*(MAX(1,'National cons per cap'!V185)*'Non-Market - loss factor'!V184)^(1-Parameters!$B$197)))*'[4]National population'!V185)</f>
        <v>-16601.563229012583</v>
      </c>
      <c r="W184" s="22">
        <f ca="1">IF('National cons per cap'!W185=0,0,((1/(1-Parameters!$B$197)*(MAX(1,'National cons per cap'!W185)*'Non-Market - loss factor'!W184)^(1-Parameters!$B$197)))*'[4]National population'!W185)</f>
        <v>-951.18168660350989</v>
      </c>
      <c r="X184" s="22">
        <f ca="1">IF('National cons per cap'!X185=0,0,((1/(1-Parameters!$B$197)*(MAX(1,'National cons per cap'!X185)*'Non-Market - loss factor'!X184)^(1-Parameters!$B$197)))*'[4]National population'!X185)</f>
        <v>-137.48497050198833</v>
      </c>
      <c r="Y184" s="22">
        <f ca="1">IF('National cons per cap'!Y185=0,0,((1/(1-Parameters!$B$197)*(MAX(1,'National cons per cap'!Y185)*'Non-Market - loss factor'!Y184)^(1-Parameters!$B$197)))*'[4]National population'!Y185)</f>
        <v>-28888.235997258129</v>
      </c>
      <c r="Z184" s="22">
        <f ca="1">IF('National cons per cap'!Z185=0,0,((1/(1-Parameters!$B$197)*(MAX(1,'National cons per cap'!Z185)*'Non-Market - loss factor'!Z184)^(1-Parameters!$B$197)))*'[4]National population'!Z185)</f>
        <v>-362265.62401786377</v>
      </c>
      <c r="AA184" s="22">
        <f ca="1">IF('National cons per cap'!AA185=0,0,((1/(1-Parameters!$B$197)*(MAX(1,'National cons per cap'!AA185)*'Non-Market - loss factor'!AA184)^(1-Parameters!$B$197)))*'[4]National population'!AA185)</f>
        <v>-523.71013404095925</v>
      </c>
      <c r="AB184" s="22">
        <f ca="1">IF('National cons per cap'!AB185=0,0,((1/(1-Parameters!$B$197)*(MAX(1,'National cons per cap'!AB185)*'Non-Market - loss factor'!AB184)^(1-Parameters!$B$197)))*'[4]National population'!AB185)</f>
        <v>-274.09670379572691</v>
      </c>
      <c r="AC184" s="22">
        <f ca="1">IF('National cons per cap'!AC185=0,0,((1/(1-Parameters!$B$197)*(MAX(1,'National cons per cap'!AC185)*'Non-Market - loss factor'!AC184)^(1-Parameters!$B$197)))*'[4]National population'!AC185)</f>
        <v>-1209.3460374114197</v>
      </c>
      <c r="AD184" s="22">
        <f ca="1">IF('National cons per cap'!AD185=0,0,((1/(1-Parameters!$B$197)*(MAX(1,'National cons per cap'!AD185)*'Non-Market - loss factor'!AD184)^(1-Parameters!$B$197)))*'[4]National population'!AD185)</f>
        <v>-8296.0395233952167</v>
      </c>
      <c r="AE184" s="22">
        <f ca="1">IF('National cons per cap'!AE185=0,0,((1/(1-Parameters!$B$197)*(MAX(1,'National cons per cap'!AE185)*'Non-Market - loss factor'!AE184)^(1-Parameters!$B$197)))*'[4]National population'!AE185)</f>
        <v>-60595.05497551617</v>
      </c>
      <c r="AF184" s="22">
        <f ca="1">IF('National cons per cap'!AF185=0,0,((1/(1-Parameters!$B$197)*(MAX(1,'National cons per cap'!AF185)*'Non-Market - loss factor'!AF184)^(1-Parameters!$B$197)))*'[4]National population'!AF185)</f>
        <v>-109946.47177810149</v>
      </c>
      <c r="AG184" s="22">
        <f ca="1">IF('National cons per cap'!AG185=0,0,((1/(1-Parameters!$B$197)*(MAX(1,'National cons per cap'!AG185)*'Non-Market - loss factor'!AG184)^(1-Parameters!$B$197)))*'[4]National population'!AG185)</f>
        <v>-25011.446591378164</v>
      </c>
      <c r="AH184" s="22">
        <f ca="1">IF('National cons per cap'!AH185=0,0,((1/(1-Parameters!$B$197)*(MAX(1,'National cons per cap'!AH185)*'Non-Market - loss factor'!AH184)^(1-Parameters!$B$197)))*'[4]National population'!AH185)</f>
        <v>-25328.267525580308</v>
      </c>
      <c r="AI184" s="22">
        <f ca="1">IF('National cons per cap'!AI185=0,0,((1/(1-Parameters!$B$197)*(MAX(1,'National cons per cap'!AI185)*'Non-Market - loss factor'!AI184)^(1-Parameters!$B$197)))*'[4]National population'!AI185)</f>
        <v>-2325593.4058289817</v>
      </c>
      <c r="AJ184" s="22">
        <f ca="1">IF('National cons per cap'!AJ185=0,0,((1/(1-Parameters!$B$197)*(MAX(1,'National cons per cap'!AJ185)*'Non-Market - loss factor'!AJ184)^(1-Parameters!$B$197)))*'[4]National population'!AJ185)</f>
        <v>-162292.91423252795</v>
      </c>
      <c r="AK184" s="22">
        <f ca="1">IF('National cons per cap'!AK185=0,0,((1/(1-Parameters!$B$197)*(MAX(1,'National cons per cap'!AK185)*'Non-Market - loss factor'!AK184)^(1-Parameters!$B$197)))*'[4]National population'!AK185)</f>
        <v>-208361.49131265891</v>
      </c>
      <c r="AL184" s="22">
        <f ca="1">IF('National cons per cap'!AL185=0,0,((1/(1-Parameters!$B$197)*(MAX(1,'National cons per cap'!AL185)*'Non-Market - loss factor'!AL184)^(1-Parameters!$B$197)))*'[4]National population'!AL185)</f>
        <v>-997143.50242464687</v>
      </c>
      <c r="AM184" s="22">
        <f ca="1">IF('National cons per cap'!AM185=0,0,((1/(1-Parameters!$B$197)*(MAX(1,'National cons per cap'!AM185)*'Non-Market - loss factor'!AM184)^(1-Parameters!$B$197)))*'[4]National population'!AM185)</f>
        <v>-25680.368417501217</v>
      </c>
      <c r="AN184" s="22">
        <f ca="1">IF('National cons per cap'!AN185=0,0,((1/(1-Parameters!$B$197)*(MAX(1,'National cons per cap'!AN185)*'Non-Market - loss factor'!AN184)^(1-Parameters!$B$197)))*'[4]National population'!AN185)</f>
        <v>-93518.44135049585</v>
      </c>
      <c r="AO184" s="22">
        <f ca="1">IF('National cons per cap'!AO185=0,0,((1/(1-Parameters!$B$197)*(MAX(1,'National cons per cap'!AO185)*'Non-Market - loss factor'!AO184)^(1-Parameters!$B$197)))*'[4]National population'!AO185)</f>
        <v>-5696.0837431395566</v>
      </c>
      <c r="AP184" s="22">
        <f ca="1">IF('National cons per cap'!AP185=0,0,((1/(1-Parameters!$B$197)*(MAX(1,'National cons per cap'!AP185)*'Non-Market - loss factor'!AP184)^(1-Parameters!$B$197)))*'[4]National population'!AP185)</f>
        <v>-4701.2422992158545</v>
      </c>
      <c r="AQ184" s="22">
        <f ca="1">IF('National cons per cap'!AQ185=0,0,((1/(1-Parameters!$B$197)*(MAX(1,'National cons per cap'!AQ185)*'Non-Market - loss factor'!AQ184)^(1-Parameters!$B$197)))*'[4]National population'!AQ185)</f>
        <v>-8207.6302646759905</v>
      </c>
      <c r="AR184" s="22">
        <f>IF('National cons per cap'!AR185=0,0,((1/(1-Parameters!$B$197)*(MAX(1,'National cons per cap'!AR185)*'Non-Market - loss factor'!AR184)^(1-Parameters!$B$197)))*'[4]National population'!AR185)</f>
        <v>0</v>
      </c>
      <c r="AS184" s="22">
        <f ca="1">IF('National cons per cap'!AS185=0,0,((1/(1-Parameters!$B$197)*(MAX(1,'National cons per cap'!AS185)*'Non-Market - loss factor'!AS184)^(1-Parameters!$B$197)))*'[4]National population'!AS185)</f>
        <v>-4322.1165769163626</v>
      </c>
      <c r="AT184" s="22">
        <f ca="1">IF('National cons per cap'!AT185=0,0,((1/(1-Parameters!$B$197)*(MAX(1,'National cons per cap'!AT185)*'Non-Market - loss factor'!AT184)^(1-Parameters!$B$197)))*'[4]National population'!AT185)</f>
        <v>-43621.699231090643</v>
      </c>
      <c r="AU184" s="22">
        <f ca="1">IF('National cons per cap'!AU185=0,0,((1/(1-Parameters!$B$197)*(MAX(1,'National cons per cap'!AU185)*'Non-Market - loss factor'!AU184)^(1-Parameters!$B$197)))*'[4]National population'!AU185)</f>
        <v>-299569.69843860937</v>
      </c>
      <c r="AV184" s="22">
        <f ca="1">IF('National cons per cap'!AV185=0,0,((1/(1-Parameters!$B$197)*(MAX(1,'National cons per cap'!AV185)*'Non-Market - loss factor'!AV184)^(1-Parameters!$B$197)))*'[4]National population'!AV185)</f>
        <v>-7742.5415596763887</v>
      </c>
      <c r="AW184" s="22">
        <f ca="1">IF('National cons per cap'!AW185=0,0,((1/(1-Parameters!$B$197)*(MAX(1,'National cons per cap'!AW185)*'Non-Market - loss factor'!AW184)^(1-Parameters!$B$197)))*'[4]National population'!AW185)</f>
        <v>-59161.074449534251</v>
      </c>
      <c r="AX184" s="22">
        <f ca="1">IF('National cons per cap'!AX185=0,0,((1/(1-Parameters!$B$197)*(MAX(1,'National cons per cap'!AX185)*'Non-Market - loss factor'!AX184)^(1-Parameters!$B$197)))*'[4]National population'!AX185)</f>
        <v>-23731.11712380678</v>
      </c>
      <c r="AY184" s="22">
        <f ca="1">IF('National cons per cap'!AY185=0,0,((1/(1-Parameters!$B$197)*(MAX(1,'National cons per cap'!AY185)*'Non-Market - loss factor'!AY184)^(1-Parameters!$B$197)))*'[4]National population'!AY185)</f>
        <v>-19217.366487485662</v>
      </c>
      <c r="AZ184" s="22">
        <f ca="1">IF('National cons per cap'!AZ185=0,0,((1/(1-Parameters!$B$197)*(MAX(1,'National cons per cap'!AZ185)*'Non-Market - loss factor'!AZ184)^(1-Parameters!$B$197)))*'[4]National population'!AZ185)</f>
        <v>-169091.28706151919</v>
      </c>
      <c r="BA184" s="22">
        <f ca="1">IF('National cons per cap'!BA185=0,0,((1/(1-Parameters!$B$197)*(MAX(1,'National cons per cap'!BA185)*'Non-Market - loss factor'!BA184)^(1-Parameters!$B$197)))*'[4]National population'!BA185)</f>
        <v>-36244.069805139756</v>
      </c>
      <c r="BB184" s="22">
        <f ca="1">IF('National cons per cap'!BB185=0,0,((1/(1-Parameters!$B$197)*(MAX(1,'National cons per cap'!BB185)*'Non-Market - loss factor'!BB184)^(1-Parameters!$B$197)))*'[4]National population'!BB185)</f>
        <v>-350202.20259215537</v>
      </c>
      <c r="BC184" s="22">
        <f ca="1">IF('National cons per cap'!BC185=0,0,((1/(1-Parameters!$B$197)*(MAX(1,'National cons per cap'!BC185)*'Non-Market - loss factor'!BC184)^(1-Parameters!$B$197)))*'[4]National population'!BC185)</f>
        <v>-31871.76595383789</v>
      </c>
      <c r="BD184" s="22">
        <f>IF('National cons per cap'!BD185=0,0,((1/(1-Parameters!$B$197)*(MAX(1,'National cons per cap'!BD185)*'Non-Market - loss factor'!BD184)^(1-Parameters!$B$197)))*'[4]National population'!BD185)</f>
        <v>0</v>
      </c>
      <c r="BE184" s="22">
        <f ca="1">IF('National cons per cap'!BE185=0,0,((1/(1-Parameters!$B$197)*(MAX(1,'National cons per cap'!BE185)*'Non-Market - loss factor'!BE184)^(1-Parameters!$B$197)))*'[4]National population'!BE185)</f>
        <v>-189440.05409500157</v>
      </c>
      <c r="BF184" s="22">
        <f ca="1">IF('National cons per cap'!BF185=0,0,((1/(1-Parameters!$B$197)*(MAX(1,'National cons per cap'!BF185)*'Non-Market - loss factor'!BF184)^(1-Parameters!$B$197)))*'[4]National population'!BF185)</f>
        <v>-6336.6230379107883</v>
      </c>
      <c r="BG184" s="22">
        <f ca="1">IF('National cons per cap'!BG185=0,0,((1/(1-Parameters!$B$197)*(MAX(1,'National cons per cap'!BG185)*'Non-Market - loss factor'!BG184)^(1-Parameters!$B$197)))*'[4]National population'!BG185)</f>
        <v>-1170998.416694321</v>
      </c>
      <c r="BH184" s="22">
        <f ca="1">IF('National cons per cap'!BH185=0,0,((1/(1-Parameters!$B$197)*(MAX(1,'National cons per cap'!BH185)*'Non-Market - loss factor'!BH184)^(1-Parameters!$B$197)))*'[4]National population'!BH185)</f>
        <v>-18633.027960701416</v>
      </c>
      <c r="BI184" s="22">
        <f ca="1">IF('National cons per cap'!BI185=0,0,((1/(1-Parameters!$B$197)*(MAX(1,'National cons per cap'!BI185)*'Non-Market - loss factor'!BI184)^(1-Parameters!$B$197)))*'[4]National population'!BI185)</f>
        <v>-2184.1662066287222</v>
      </c>
      <c r="BJ184" s="22">
        <f ca="1">IF('National cons per cap'!BJ185=0,0,((1/(1-Parameters!$B$197)*(MAX(1,'National cons per cap'!BJ185)*'Non-Market - loss factor'!BJ184)^(1-Parameters!$B$197)))*'[4]National population'!BJ185)</f>
        <v>-244462.00900386216</v>
      </c>
      <c r="BK184" s="22">
        <f ca="1">IF('National cons per cap'!BK185=0,0,((1/(1-Parameters!$B$197)*(MAX(1,'National cons per cap'!BK185)*'Non-Market - loss factor'!BK184)^(1-Parameters!$B$197)))*'[4]National population'!BK185)</f>
        <v>-75076.106552726516</v>
      </c>
      <c r="BL184" s="22">
        <f ca="1">IF('National cons per cap'!BL185=0,0,((1/(1-Parameters!$B$197)*(MAX(1,'National cons per cap'!BL185)*'Non-Market - loss factor'!BL184)^(1-Parameters!$B$197)))*'[4]National population'!BL185)</f>
        <v>-6778.2243330961546</v>
      </c>
      <c r="BM184" s="22">
        <f ca="1">IF('National cons per cap'!BM185=0,0,((1/(1-Parameters!$B$197)*(MAX(1,'National cons per cap'!BM185)*'Non-Market - loss factor'!BM184)^(1-Parameters!$B$197)))*'[4]National population'!BM185)</f>
        <v>-238736.43762370673</v>
      </c>
      <c r="BN184" s="22">
        <f ca="1">IF('National cons per cap'!BN185=0,0,((1/(1-Parameters!$B$197)*(MAX(1,'National cons per cap'!BN185)*'Non-Market - loss factor'!BN184)^(1-Parameters!$B$197)))*'[4]National population'!BN185)</f>
        <v>-9700.9764332422783</v>
      </c>
      <c r="BO184" s="22">
        <f ca="1">IF('National cons per cap'!BO185=0,0,((1/(1-Parameters!$B$197)*(MAX(1,'National cons per cap'!BO185)*'Non-Market - loss factor'!BO184)^(1-Parameters!$B$197)))*'[4]National population'!BO185)</f>
        <v>-184927.50149592786</v>
      </c>
      <c r="BP184" s="22">
        <f ca="1">IF('National cons per cap'!BP185=0,0,((1/(1-Parameters!$B$197)*(MAX(1,'National cons per cap'!BP185)*'Non-Market - loss factor'!BP184)^(1-Parameters!$B$197)))*'[4]National population'!BP185)</f>
        <v>-92184.089919545338</v>
      </c>
      <c r="BQ184" s="22">
        <f>IF('National cons per cap'!BQ185=0,0,((1/(1-Parameters!$B$197)*(MAX(1,'National cons per cap'!BQ185)*'Non-Market - loss factor'!BQ184)^(1-Parameters!$B$197)))*'[4]National population'!BQ185)</f>
        <v>0</v>
      </c>
      <c r="BR184" s="22">
        <f ca="1">IF('National cons per cap'!BR185=0,0,((1/(1-Parameters!$B$197)*(MAX(1,'National cons per cap'!BR185)*'Non-Market - loss factor'!BR184)^(1-Parameters!$B$197)))*'[4]National population'!BR185)</f>
        <v>-25186.791948694183</v>
      </c>
      <c r="BS184" s="22">
        <f ca="1">IF('National cons per cap'!BS185=0,0,((1/(1-Parameters!$B$197)*(MAX(1,'National cons per cap'!BS185)*'Non-Market - loss factor'!BS184)^(1-Parameters!$B$197)))*'[4]National population'!BS185)</f>
        <v>-17343.973071063563</v>
      </c>
      <c r="BT184" s="22">
        <f ca="1">IF('National cons per cap'!BT185=0,0,((1/(1-Parameters!$B$197)*(MAX(1,'National cons per cap'!BT185)*'Non-Market - loss factor'!BT184)^(1-Parameters!$B$197)))*'[4]National population'!BT185)</f>
        <v>-2186.4220658640147</v>
      </c>
      <c r="BU184" s="22">
        <f ca="1">IF('National cons per cap'!BU185=0,0,((1/(1-Parameters!$B$197)*(MAX(1,'National cons per cap'!BU185)*'Non-Market - loss factor'!BU184)^(1-Parameters!$B$197)))*'[4]National population'!BU185)</f>
        <v>-45849.550345304597</v>
      </c>
      <c r="BV184" s="22">
        <f ca="1">IF('National cons per cap'!BV185=0,0,((1/(1-Parameters!$B$197)*(MAX(1,'National cons per cap'!BV185)*'Non-Market - loss factor'!BV184)^(1-Parameters!$B$197)))*'[4]National population'!BV185)</f>
        <v>-533.63408253840294</v>
      </c>
      <c r="BW184" s="22">
        <f ca="1">IF('National cons per cap'!BW185=0,0,((1/(1-Parameters!$B$197)*(MAX(1,'National cons per cap'!BW185)*'Non-Market - loss factor'!BW184)^(1-Parameters!$B$197)))*'[4]National population'!BW185)</f>
        <v>-35468.430756264788</v>
      </c>
      <c r="BX184" s="22">
        <f>IF('National cons per cap'!BX185=0,0,((1/(1-Parameters!$B$197)*(MAX(1,'National cons per cap'!BX185)*'Non-Market - loss factor'!BX184)^(1-Parameters!$B$197)))*'[4]National population'!BX185)</f>
        <v>0</v>
      </c>
      <c r="BY184" s="22">
        <f ca="1">IF('National cons per cap'!BY185=0,0,((1/(1-Parameters!$B$197)*(MAX(1,'National cons per cap'!BY185)*'Non-Market - loss factor'!BY184)^(1-Parameters!$B$197)))*'[4]National population'!BY185)</f>
        <v>-2895.4247205292468</v>
      </c>
      <c r="BZ184" s="22">
        <f ca="1">IF('National cons per cap'!BZ185=0,0,((1/(1-Parameters!$B$197)*(MAX(1,'National cons per cap'!BZ185)*'Non-Market - loss factor'!BZ184)^(1-Parameters!$B$197)))*'[4]National population'!BZ185)</f>
        <v>-5183.0777594853798</v>
      </c>
      <c r="CA184" s="22">
        <f ca="1">IF('National cons per cap'!CA185=0,0,((1/(1-Parameters!$B$197)*(MAX(1,'National cons per cap'!CA185)*'Non-Market - loss factor'!CA184)^(1-Parameters!$B$197)))*'[4]National population'!CA185)</f>
        <v>-27982.955072230769</v>
      </c>
      <c r="CB184" s="22">
        <f ca="1">IF('National cons per cap'!CB185=0,0,((1/(1-Parameters!$B$197)*(MAX(1,'National cons per cap'!CB185)*'Non-Market - loss factor'!CB184)^(1-Parameters!$B$197)))*'[4]National population'!CB185)</f>
        <v>-21363.454033592498</v>
      </c>
      <c r="CC184" s="22">
        <f ca="1">IF('National cons per cap'!CC185=0,0,((1/(1-Parameters!$B$197)*(MAX(1,'National cons per cap'!CC185)*'Non-Market - loss factor'!CC184)^(1-Parameters!$B$197)))*'[4]National population'!CC185)</f>
        <v>-62597.297522566761</v>
      </c>
      <c r="CD184" s="22">
        <f ca="1">IF('National cons per cap'!CD185=0,0,((1/(1-Parameters!$B$197)*(MAX(1,'National cons per cap'!CD185)*'Non-Market - loss factor'!CD184)^(1-Parameters!$B$197)))*'[4]National population'!CD185)</f>
        <v>-46439.400278498382</v>
      </c>
      <c r="CE184" s="22">
        <f ca="1">IF('National cons per cap'!CE185=0,0,((1/(1-Parameters!$B$197)*(MAX(1,'National cons per cap'!CE185)*'Non-Market - loss factor'!CE184)^(1-Parameters!$B$197)))*'[4]National population'!CE185)</f>
        <v>-448192.81533856684</v>
      </c>
      <c r="CF184" s="22">
        <f ca="1">IF('National cons per cap'!CF185=0,0,((1/(1-Parameters!$B$197)*(MAX(1,'National cons per cap'!CF185)*'Non-Market - loss factor'!CF184)^(1-Parameters!$B$197)))*'[4]National population'!CF185)</f>
        <v>-2989229.0744649176</v>
      </c>
      <c r="CG184" s="22">
        <f ca="1">IF('National cons per cap'!CG185=0,0,((1/(1-Parameters!$B$197)*(MAX(1,'National cons per cap'!CG185)*'Non-Market - loss factor'!CG184)^(1-Parameters!$B$197)))*'[4]National population'!CG185)</f>
        <v>-16599.895113740291</v>
      </c>
      <c r="CH184" s="22">
        <f ca="1">IF('National cons per cap'!CH185=0,0,((1/(1-Parameters!$B$197)*(MAX(1,'National cons per cap'!CH185)*'Non-Market - loss factor'!CH184)^(1-Parameters!$B$197)))*'[4]National population'!CH185)</f>
        <v>-225522.26102670204</v>
      </c>
      <c r="CI184" s="22">
        <f ca="1">IF('National cons per cap'!CI185=0,0,((1/(1-Parameters!$B$197)*(MAX(1,'National cons per cap'!CI185)*'Non-Market - loss factor'!CI184)^(1-Parameters!$B$197)))*'[4]National population'!CI185)</f>
        <v>-122939.07803146687</v>
      </c>
      <c r="CJ184" s="22">
        <f ca="1">IF('National cons per cap'!CJ185=0,0,((1/(1-Parameters!$B$197)*(MAX(1,'National cons per cap'!CJ185)*'Non-Market - loss factor'!CJ184)^(1-Parameters!$B$197)))*'[4]National population'!CJ185)</f>
        <v>-1015.2406262948292</v>
      </c>
      <c r="CK184" s="22">
        <f ca="1">IF('National cons per cap'!CK185=0,0,((1/(1-Parameters!$B$197)*(MAX(1,'National cons per cap'!CK185)*'Non-Market - loss factor'!CK184)^(1-Parameters!$B$197)))*'[4]National population'!CK185)</f>
        <v>-33261.006987025023</v>
      </c>
      <c r="CL184" s="22">
        <f ca="1">IF('National cons per cap'!CL185=0,0,((1/(1-Parameters!$B$197)*(MAX(1,'National cons per cap'!CL185)*'Non-Market - loss factor'!CL184)^(1-Parameters!$B$197)))*'[4]National population'!CL185)</f>
        <v>-221055.60630345825</v>
      </c>
      <c r="CM184" s="22">
        <f ca="1">IF('National cons per cap'!CM185=0,0,((1/(1-Parameters!$B$197)*(MAX(1,'National cons per cap'!CM185)*'Non-Market - loss factor'!CM184)^(1-Parameters!$B$197)))*'[4]National population'!CM185)</f>
        <v>-10571.456440501428</v>
      </c>
      <c r="CN184" s="22">
        <f ca="1">IF('National cons per cap'!CN185=0,0,((1/(1-Parameters!$B$197)*(MAX(1,'National cons per cap'!CN185)*'Non-Market - loss factor'!CN184)^(1-Parameters!$B$197)))*'[4]National population'!CN185)</f>
        <v>-29535.000025668138</v>
      </c>
      <c r="CO184" s="22">
        <f ca="1">IF('National cons per cap'!CO185=0,0,((1/(1-Parameters!$B$197)*(MAX(1,'National cons per cap'!CO185)*'Non-Market - loss factor'!CO184)^(1-Parameters!$B$197)))*'[4]National population'!CO185)</f>
        <v>-98266.525255236847</v>
      </c>
      <c r="CP184" s="22">
        <f ca="1">IF('National cons per cap'!CP185=0,0,((1/(1-Parameters!$B$197)*(MAX(1,'National cons per cap'!CP185)*'Non-Market - loss factor'!CP184)^(1-Parameters!$B$197)))*'[4]National population'!CP185)</f>
        <v>-25723.089557618172</v>
      </c>
      <c r="CQ184" s="22">
        <f ca="1">IF('National cons per cap'!CQ185=0,0,((1/(1-Parameters!$B$197)*(MAX(1,'National cons per cap'!CQ185)*'Non-Market - loss factor'!CQ184)^(1-Parameters!$B$197)))*'[4]National population'!CQ185)</f>
        <v>-345187.6745256799</v>
      </c>
      <c r="CR184" s="22">
        <f ca="1">IF('National cons per cap'!CR185=0,0,((1/(1-Parameters!$B$197)*(MAX(1,'National cons per cap'!CR185)*'Non-Market - loss factor'!CR184)^(1-Parameters!$B$197)))*'[4]National population'!CR185)</f>
        <v>-20528.136970112188</v>
      </c>
      <c r="CS184" s="22">
        <f ca="1">IF('National cons per cap'!CS185=0,0,((1/(1-Parameters!$B$197)*(MAX(1,'National cons per cap'!CS185)*'Non-Market - loss factor'!CS184)^(1-Parameters!$B$197)))*'[4]National population'!CS185)</f>
        <v>-41464.690708821683</v>
      </c>
      <c r="CT184" s="22">
        <f ca="1">IF('National cons per cap'!CT185=0,0,((1/(1-Parameters!$B$197)*(MAX(1,'National cons per cap'!CT185)*'Non-Market - loss factor'!CT184)^(1-Parameters!$B$197)))*'[4]National population'!CT185)</f>
        <v>-66.839453770795529</v>
      </c>
      <c r="CU184" s="22">
        <f ca="1">IF('National cons per cap'!CU185=0,0,((1/(1-Parameters!$B$197)*(MAX(1,'National cons per cap'!CU185)*'Non-Market - loss factor'!CU184)^(1-Parameters!$B$197)))*'[4]National population'!CU185)</f>
        <v>-43121.299105690297</v>
      </c>
      <c r="CV184" s="22">
        <f ca="1">IF('National cons per cap'!CV185=0,0,((1/(1-Parameters!$B$197)*(MAX(1,'National cons per cap'!CV185)*'Non-Market - loss factor'!CV184)^(1-Parameters!$B$197)))*'[4]National population'!CV185)</f>
        <v>-6293.1275000512624</v>
      </c>
      <c r="CW184" s="22">
        <f ca="1">IF('National cons per cap'!CW185=0,0,((1/(1-Parameters!$B$197)*(MAX(1,'National cons per cap'!CW185)*'Non-Market - loss factor'!CW184)^(1-Parameters!$B$197)))*'[4]National population'!CW185)</f>
        <v>-13201.504018345326</v>
      </c>
      <c r="CX184" s="22">
        <f ca="1">IF('National cons per cap'!CX185=0,0,((1/(1-Parameters!$B$197)*(MAX(1,'National cons per cap'!CX185)*'Non-Market - loss factor'!CX184)^(1-Parameters!$B$197)))*'[4]National population'!CX185)</f>
        <v>-17507.122966700153</v>
      </c>
      <c r="CY184" s="22">
        <f ca="1">IF('National cons per cap'!CY185=0,0,((1/(1-Parameters!$B$197)*(MAX(1,'National cons per cap'!CY185)*'Non-Market - loss factor'!CY184)^(1-Parameters!$B$197)))*'[4]National population'!CY185)</f>
        <v>-38152.340737149854</v>
      </c>
      <c r="CZ184" s="22">
        <f ca="1">IF('National cons per cap'!CZ185=0,0,((1/(1-Parameters!$B$197)*(MAX(1,'National cons per cap'!CZ185)*'Non-Market - loss factor'!CZ184)^(1-Parameters!$B$197)))*'[4]National population'!CZ185)</f>
        <v>-22956.473088052855</v>
      </c>
      <c r="DA184" s="22">
        <f>IF('National cons per cap'!DA185=0,0,((1/(1-Parameters!$B$197)*(MAX(1,'National cons per cap'!DA185)*'Non-Market - loss factor'!DA184)^(1-Parameters!$B$197)))*'[4]National population'!DA185)</f>
        <v>0</v>
      </c>
      <c r="DB184" s="22">
        <f ca="1">IF('National cons per cap'!DB185=0,0,((1/(1-Parameters!$B$197)*(MAX(1,'National cons per cap'!DB185)*'Non-Market - loss factor'!DB184)^(1-Parameters!$B$197)))*'[4]National population'!DB185)</f>
        <v>-36062.570067700944</v>
      </c>
      <c r="DC184" s="22">
        <f ca="1">IF('National cons per cap'!DC185=0,0,((1/(1-Parameters!$B$197)*(MAX(1,'National cons per cap'!DC185)*'Non-Market - loss factor'!DC184)^(1-Parameters!$B$197)))*'[4]National population'!DC185)</f>
        <v>-16588.032025043456</v>
      </c>
      <c r="DD184" s="22">
        <f ca="1">IF('National cons per cap'!DD185=0,0,((1/(1-Parameters!$B$197)*(MAX(1,'National cons per cap'!DD185)*'Non-Market - loss factor'!DD184)^(1-Parameters!$B$197)))*'[4]National population'!DD185)</f>
        <v>-14665.492610088282</v>
      </c>
      <c r="DE184" s="22">
        <f ca="1">IF('National cons per cap'!DE185=0,0,((1/(1-Parameters!$B$197)*(MAX(1,'National cons per cap'!DE185)*'Non-Market - loss factor'!DE184)^(1-Parameters!$B$197)))*'[4]National population'!DE185)</f>
        <v>-1211.3459257822681</v>
      </c>
      <c r="DF184" s="22">
        <f ca="1">IF('National cons per cap'!DF185=0,0,((1/(1-Parameters!$B$197)*(MAX(1,'National cons per cap'!DF185)*'Non-Market - loss factor'!DF184)^(1-Parameters!$B$197)))*'[4]National population'!DF185)</f>
        <v>-11255.062465236308</v>
      </c>
      <c r="DG184" s="22">
        <f ca="1">IF('National cons per cap'!DG185=0,0,((1/(1-Parameters!$B$197)*(MAX(1,'National cons per cap'!DG185)*'Non-Market - loss factor'!DG184)^(1-Parameters!$B$197)))*'[4]National population'!DG185)</f>
        <v>-190593.63650316166</v>
      </c>
      <c r="DH184" s="22">
        <f ca="1">IF('National cons per cap'!DH185=0,0,((1/(1-Parameters!$B$197)*(MAX(1,'National cons per cap'!DH185)*'Non-Market - loss factor'!DH184)^(1-Parameters!$B$197)))*'[4]National population'!DH185)</f>
        <v>-10992.689884368483</v>
      </c>
      <c r="DI184" s="22">
        <f ca="1">IF('National cons per cap'!DI185=0,0,((1/(1-Parameters!$B$197)*(MAX(1,'National cons per cap'!DI185)*'Non-Market - loss factor'!DI184)^(1-Parameters!$B$197)))*'[4]National population'!DI185)</f>
        <v>-220002.74855482709</v>
      </c>
      <c r="DJ184" s="22">
        <f ca="1">IF('National cons per cap'!DJ185=0,0,((1/(1-Parameters!$B$197)*(MAX(1,'National cons per cap'!DJ185)*'Non-Market - loss factor'!DJ184)^(1-Parameters!$B$197)))*'[4]National population'!DJ185)</f>
        <v>-195470.82956829789</v>
      </c>
      <c r="DK184" s="22">
        <f ca="1">IF('National cons per cap'!DK185=0,0,((1/(1-Parameters!$B$197)*(MAX(1,'National cons per cap'!DK185)*'Non-Market - loss factor'!DK184)^(1-Parameters!$B$197)))*'[4]National population'!DK185)</f>
        <v>-13519.246449184511</v>
      </c>
      <c r="DL184" s="22">
        <f ca="1">IF('National cons per cap'!DL185=0,0,((1/(1-Parameters!$B$197)*(MAX(1,'National cons per cap'!DL185)*'Non-Market - loss factor'!DL184)^(1-Parameters!$B$197)))*'[4]National population'!DL185)</f>
        <v>-146332.66678853732</v>
      </c>
      <c r="DM184" s="22">
        <f ca="1">IF('National cons per cap'!DM185=0,0,((1/(1-Parameters!$B$197)*(MAX(1,'National cons per cap'!DM185)*'Non-Market - loss factor'!DM184)^(1-Parameters!$B$197)))*'[4]National population'!DM185)</f>
        <v>-130017.30457426522</v>
      </c>
      <c r="DN184" s="22">
        <f ca="1">IF('National cons per cap'!DN185=0,0,((1/(1-Parameters!$B$197)*(MAX(1,'National cons per cap'!DN185)*'Non-Market - loss factor'!DN184)^(1-Parameters!$B$197)))*'[4]National population'!DN185)</f>
        <v>-3409.2264338083578</v>
      </c>
      <c r="DO184" s="22">
        <f ca="1">IF('National cons per cap'!DO185=0,0,((1/(1-Parameters!$B$197)*(MAX(1,'National cons per cap'!DO185)*'Non-Market - loss factor'!DO184)^(1-Parameters!$B$197)))*'[4]National population'!DO185)</f>
        <v>-4207.0486328517081</v>
      </c>
      <c r="DP184" s="22">
        <f ca="1">IF('National cons per cap'!DP185=0,0,((1/(1-Parameters!$B$197)*(MAX(1,'National cons per cap'!DP185)*'Non-Market - loss factor'!DP184)^(1-Parameters!$B$197)))*'[4]National population'!DP185)</f>
        <v>-334192.13994584931</v>
      </c>
      <c r="DQ184" s="22">
        <f ca="1">IF('National cons per cap'!DQ185=0,0,((1/(1-Parameters!$B$197)*(MAX(1,'National cons per cap'!DQ185)*'Non-Market - loss factor'!DQ184)^(1-Parameters!$B$197)))*'[4]National population'!DQ185)</f>
        <v>-27455.580067104762</v>
      </c>
      <c r="DR184" s="22">
        <f>IF('National cons per cap'!DR185=0,0,((1/(1-Parameters!$B$197)*(MAX(1,'National cons per cap'!DR185)*'Non-Market - loss factor'!DR184)^(1-Parameters!$B$197)))*'[4]National population'!DR185)</f>
        <v>0</v>
      </c>
      <c r="DS184" s="22">
        <f ca="1">IF('National cons per cap'!DS185=0,0,((1/(1-Parameters!$B$197)*(MAX(1,'National cons per cap'!DS185)*'Non-Market - loss factor'!DS184)^(1-Parameters!$B$197)))*'[4]National population'!DS185)</f>
        <v>-3945.356697307609</v>
      </c>
      <c r="DT184" s="22">
        <f ca="1">IF('National cons per cap'!DT185=0,0,((1/(1-Parameters!$B$197)*(MAX(1,'National cons per cap'!DT185)*'Non-Market - loss factor'!DT184)^(1-Parameters!$B$197)))*'[4]National population'!DT185)</f>
        <v>-173027.3864925477</v>
      </c>
      <c r="DU184" s="22">
        <f ca="1">IF('National cons per cap'!DU185=0,0,((1/(1-Parameters!$B$197)*(MAX(1,'National cons per cap'!DU185)*'Non-Market - loss factor'!DU184)^(1-Parameters!$B$197)))*'[4]National population'!DU185)</f>
        <v>-35432.381666327914</v>
      </c>
      <c r="DV184" s="22">
        <f ca="1">IF('National cons per cap'!DV185=0,0,((1/(1-Parameters!$B$197)*(MAX(1,'National cons per cap'!DV185)*'Non-Market - loss factor'!DV184)^(1-Parameters!$B$197)))*'[4]National population'!DV185)</f>
        <v>-9440.4529971393895</v>
      </c>
      <c r="DW184" s="22">
        <f>IF('National cons per cap'!DW185=0,0,((1/(1-Parameters!$B$197)*(MAX(1,'National cons per cap'!DW185)*'Non-Market - loss factor'!DW184)^(1-Parameters!$B$197)))*'[4]National population'!DW185)</f>
        <v>0</v>
      </c>
      <c r="DX184" s="22">
        <f ca="1">IF('National cons per cap'!DX185=0,0,((1/(1-Parameters!$B$197)*(MAX(1,'National cons per cap'!DX185)*'Non-Market - loss factor'!DX184)^(1-Parameters!$B$197)))*'[4]National population'!DX185)</f>
        <v>-246589.56509199372</v>
      </c>
      <c r="DY184" s="22">
        <f ca="1">IF('National cons per cap'!DY185=0,0,((1/(1-Parameters!$B$197)*(MAX(1,'National cons per cap'!DY185)*'Non-Market - loss factor'!DY184)^(1-Parameters!$B$197)))*'[4]National population'!DY185)</f>
        <v>-1012855.8258856073</v>
      </c>
      <c r="DZ184" s="22">
        <f ca="1">IF('National cons per cap'!DZ185=0,0,((1/(1-Parameters!$B$197)*(MAX(1,'National cons per cap'!DZ185)*'Non-Market - loss factor'!DZ184)^(1-Parameters!$B$197)))*'[4]National population'!DZ185)</f>
        <v>-19128.385551908261</v>
      </c>
      <c r="EA184" s="22">
        <f ca="1">IF('National cons per cap'!EA185=0,0,((1/(1-Parameters!$B$197)*(MAX(1,'National cons per cap'!EA185)*'Non-Market - loss factor'!EA184)^(1-Parameters!$B$197)))*'[4]National population'!EA185)</f>
        <v>-27110267.973776303</v>
      </c>
      <c r="EB184" s="22">
        <f ca="1">IF('National cons per cap'!EB185=0,0,((1/(1-Parameters!$B$197)*(MAX(1,'National cons per cap'!EB185)*'Non-Market - loss factor'!EB184)^(1-Parameters!$B$197)))*'[4]National population'!EB185)</f>
        <v>-15825.110012934922</v>
      </c>
      <c r="EC184" s="22">
        <f ca="1">IF('National cons per cap'!EC185=0,0,((1/(1-Parameters!$B$197)*(MAX(1,'National cons per cap'!EC185)*'Non-Market - loss factor'!EC184)^(1-Parameters!$B$197)))*'[4]National population'!EC185)</f>
        <v>-92498.936240224328</v>
      </c>
      <c r="ED184" s="22">
        <f ca="1">IF('National cons per cap'!ED185=0,0,((1/(1-Parameters!$B$197)*(MAX(1,'National cons per cap'!ED185)*'Non-Market - loss factor'!ED184)^(1-Parameters!$B$197)))*'[4]National population'!ED185)</f>
        <v>-108.16391271203337</v>
      </c>
      <c r="EE184" s="22">
        <f ca="1">IF('National cons per cap'!EE185=0,0,((1/(1-Parameters!$B$197)*(MAX(1,'National cons per cap'!EE185)*'Non-Market - loss factor'!EE184)^(1-Parameters!$B$197)))*'[4]National population'!EE185)</f>
        <v>-22771.618413013632</v>
      </c>
      <c r="EF184" s="22">
        <f ca="1">IF('National cons per cap'!EF185=0,0,((1/(1-Parameters!$B$197)*(MAX(1,'National cons per cap'!EF185)*'Non-Market - loss factor'!EF184)^(1-Parameters!$B$197)))*'[4]National population'!EF185)</f>
        <v>-6797.9152017629813</v>
      </c>
      <c r="EG184" s="22">
        <f ca="1">IF('National cons per cap'!EG185=0,0,((1/(1-Parameters!$B$197)*(MAX(1,'National cons per cap'!EG185)*'Non-Market - loss factor'!EG184)^(1-Parameters!$B$197)))*'[4]National population'!EG185)</f>
        <v>-401040.81861359318</v>
      </c>
      <c r="EH184" s="22">
        <f ca="1">IF('National cons per cap'!EH185=0,0,((1/(1-Parameters!$B$197)*(MAX(1,'National cons per cap'!EH185)*'Non-Market - loss factor'!EH184)^(1-Parameters!$B$197)))*'[4]National population'!EH185)</f>
        <v>-6620.2961980471691</v>
      </c>
      <c r="EI184" s="22">
        <f ca="1">IF('National cons per cap'!EI185=0,0,((1/(1-Parameters!$B$197)*(MAX(1,'National cons per cap'!EI185)*'Non-Market - loss factor'!EI184)^(1-Parameters!$B$197)))*'[4]National population'!EI185)</f>
        <v>-61422.783797685755</v>
      </c>
      <c r="EJ184" s="22">
        <f ca="1">IF('National cons per cap'!EJ185=0,0,((1/(1-Parameters!$B$197)*(MAX(1,'National cons per cap'!EJ185)*'Non-Market - loss factor'!EJ184)^(1-Parameters!$B$197)))*'[4]National population'!EJ185)</f>
        <v>-274244.57253478823</v>
      </c>
      <c r="EK184" s="22">
        <f ca="1">IF('National cons per cap'!EK185=0,0,((1/(1-Parameters!$B$197)*(MAX(1,'National cons per cap'!EK185)*'Non-Market - loss factor'!EK184)^(1-Parameters!$B$197)))*'[4]National population'!EK185)</f>
        <v>-50.349821162701851</v>
      </c>
      <c r="EL184" s="22">
        <f ca="1">IF('National cons per cap'!EL185=0,0,((1/(1-Parameters!$B$197)*(MAX(1,'National cons per cap'!EL185)*'Non-Market - loss factor'!EL184)^(1-Parameters!$B$197)))*'[4]National population'!EL185)</f>
        <v>-20507.866313219023</v>
      </c>
      <c r="EM184" s="22">
        <f ca="1">IF('National cons per cap'!EM185=0,0,((1/(1-Parameters!$B$197)*(MAX(1,'National cons per cap'!EM185)*'Non-Market - loss factor'!EM184)^(1-Parameters!$B$197)))*'[4]National population'!EM185)</f>
        <v>-175061.43388328509</v>
      </c>
      <c r="EN184" s="22">
        <f ca="1">IF('National cons per cap'!EN185=0,0,((1/(1-Parameters!$B$197)*(MAX(1,'National cons per cap'!EN185)*'Non-Market - loss factor'!EN184)^(1-Parameters!$B$197)))*'[4]National population'!EN185)</f>
        <v>-5097.5044513497278</v>
      </c>
      <c r="EO184" s="22">
        <f>IF('National cons per cap'!EO185=0,0,((1/(1-Parameters!$B$197)*(MAX(1,'National cons per cap'!EO185)*'Non-Market - loss factor'!EO184)^(1-Parameters!$B$197)))*'[4]National population'!EO185)</f>
        <v>0</v>
      </c>
      <c r="EP184" s="22">
        <f ca="1">IF('National cons per cap'!EP185=0,0,((1/(1-Parameters!$B$197)*(MAX(1,'National cons per cap'!EP185)*'Non-Market - loss factor'!EP184)^(1-Parameters!$B$197)))*'[4]National population'!EP185)</f>
        <v>-44666.023760924661</v>
      </c>
      <c r="EQ184" s="22">
        <f ca="1">IF('National cons per cap'!EQ185=0,0,((1/(1-Parameters!$B$197)*(MAX(1,'National cons per cap'!EQ185)*'Non-Market - loss factor'!EQ184)^(1-Parameters!$B$197)))*'[4]National population'!EQ185)</f>
        <v>-13486.438509562082</v>
      </c>
      <c r="ER184" s="22">
        <f ca="1">IF('National cons per cap'!ER185=0,0,((1/(1-Parameters!$B$197)*(MAX(1,'National cons per cap'!ER185)*'Non-Market - loss factor'!ER184)^(1-Parameters!$B$197)))*'[4]National population'!ER185)</f>
        <v>-22178.662955696083</v>
      </c>
      <c r="ES184" s="22">
        <f ca="1">IF('National cons per cap'!ES185=0,0,((1/(1-Parameters!$B$197)*(MAX(1,'National cons per cap'!ES185)*'Non-Market - loss factor'!ES184)^(1-Parameters!$B$197)))*'[4]National population'!ES185)</f>
        <v>-3159.6335489574271</v>
      </c>
      <c r="ET184" s="22">
        <f>IF('National cons per cap'!ET185=0,0,((1/(1-Parameters!$B$197)*(MAX(1,'National cons per cap'!ET185)*'Non-Market - loss factor'!ET184)^(1-Parameters!$B$197)))*'[4]National population'!ET185)</f>
        <v>0</v>
      </c>
      <c r="EU184" s="22">
        <f ca="1">IF('National cons per cap'!EU185=0,0,((1/(1-Parameters!$B$197)*(MAX(1,'National cons per cap'!EU185)*'Non-Market - loss factor'!EU184)^(1-Parameters!$B$197)))*'[4]National population'!EU185)</f>
        <v>-107469.08286530654</v>
      </c>
      <c r="EV184" s="22">
        <f ca="1">IF('National cons per cap'!EV185=0,0,((1/(1-Parameters!$B$197)*(MAX(1,'National cons per cap'!EV185)*'Non-Market - loss factor'!EV184)^(1-Parameters!$B$197)))*'[4]National population'!EV185)</f>
        <v>-205157.36055697413</v>
      </c>
      <c r="EW184" s="22">
        <f ca="1">IF('National cons per cap'!EW185=0,0,((1/(1-Parameters!$B$197)*(MAX(1,'National cons per cap'!EW185)*'Non-Market - loss factor'!EW184)^(1-Parameters!$B$197)))*'[4]National population'!EW185)</f>
        <v>-103623.29830942767</v>
      </c>
      <c r="EX184" s="22">
        <f ca="1">IF('National cons per cap'!EX185=0,0,((1/(1-Parameters!$B$197)*(MAX(1,'National cons per cap'!EX185)*'Non-Market - loss factor'!EX184)^(1-Parameters!$B$197)))*'[4]National population'!EX185)</f>
        <v>-65727.701988332599</v>
      </c>
      <c r="EY184" s="22">
        <f ca="1">IF('National cons per cap'!EY185=0,0,((1/(1-Parameters!$B$197)*(MAX(1,'National cons per cap'!EY185)*'Non-Market - loss factor'!EY184)^(1-Parameters!$B$197)))*'[4]National population'!EY185)</f>
        <v>-245074.54619114607</v>
      </c>
      <c r="EZ184" s="22">
        <f ca="1">IF('National cons per cap'!EZ185=0,0,((1/(1-Parameters!$B$197)*(MAX(1,'National cons per cap'!EZ185)*'Non-Market - loss factor'!EZ184)^(1-Parameters!$B$197)))*'[4]National population'!EZ185)</f>
        <v>-123322.58827916022</v>
      </c>
      <c r="FA184" s="22">
        <f ca="1">IF('National cons per cap'!FA185=0,0,((1/(1-Parameters!$B$197)*(MAX(1,'National cons per cap'!FA185)*'Non-Market - loss factor'!FA184)^(1-Parameters!$B$197)))*'[4]National population'!FA185)</f>
        <v>-2086.9265145311156</v>
      </c>
      <c r="FB184" s="22">
        <f ca="1">IF('National cons per cap'!FB185=0,0,((1/(1-Parameters!$B$197)*(MAX(1,'National cons per cap'!FB185)*'Non-Market - loss factor'!FB184)^(1-Parameters!$B$197)))*'[4]National population'!FB185)</f>
        <v>-105797.02838787186</v>
      </c>
      <c r="FC184" s="22">
        <f ca="1">IF('National cons per cap'!FC185=0,0,((1/(1-Parameters!$B$197)*(MAX(1,'National cons per cap'!FC185)*'Non-Market - loss factor'!FC184)^(1-Parameters!$B$197)))*'[4]National population'!FC185)</f>
        <v>-16093.074443770536</v>
      </c>
      <c r="FD184" s="22">
        <f ca="1">IF('National cons per cap'!FD185=0,0,((1/(1-Parameters!$B$197)*(MAX(1,'National cons per cap'!FD185)*'Non-Market - loss factor'!FD184)^(1-Parameters!$B$197)))*'[4]National population'!FD185)</f>
        <v>-81.800818315451764</v>
      </c>
      <c r="FE184" s="22">
        <f>IF('National cons per cap'!FE185=0,0,((1/(1-Parameters!$B$197)*(MAX(1,'National cons per cap'!FE185)*'Non-Market - loss factor'!FE184)^(1-Parameters!$B$197)))*'[4]National population'!FE185)</f>
        <v>0</v>
      </c>
      <c r="FF184" s="22">
        <f ca="1">IF('National cons per cap'!FF185=0,0,((1/(1-Parameters!$B$197)*(MAX(1,'National cons per cap'!FF185)*'Non-Market - loss factor'!FF184)^(1-Parameters!$B$197)))*'[4]National population'!FF185)</f>
        <v>-41959.854108991291</v>
      </c>
      <c r="FG184" s="22">
        <f ca="1">IF('National cons per cap'!FG185=0,0,((1/(1-Parameters!$B$197)*(MAX(1,'National cons per cap'!FG185)*'Non-Market - loss factor'!FG184)^(1-Parameters!$B$197)))*'[4]National population'!FG185)</f>
        <v>-55198.528721903371</v>
      </c>
      <c r="FH184" s="22">
        <f ca="1">IF('National cons per cap'!FH185=0,0,((1/(1-Parameters!$B$197)*(MAX(1,'National cons per cap'!FH185)*'Non-Market - loss factor'!FH184)^(1-Parameters!$B$197)))*'[4]National population'!FH185)</f>
        <v>-1610.3289503506983</v>
      </c>
      <c r="FI184" s="22">
        <f ca="1">IF('National cons per cap'!FI185=0,0,((1/(1-Parameters!$B$197)*(MAX(1,'National cons per cap'!FI185)*'Non-Market - loss factor'!FI184)^(1-Parameters!$B$197)))*'[4]National population'!FI185)</f>
        <v>-1750.8656221591627</v>
      </c>
      <c r="FJ184" s="22">
        <f ca="1">IF('National cons per cap'!FJ185=0,0,((1/(1-Parameters!$B$197)*(MAX(1,'National cons per cap'!FJ185)*'Non-Market - loss factor'!FJ184)^(1-Parameters!$B$197)))*'[4]National population'!FJ185)</f>
        <v>-23025.336879705534</v>
      </c>
      <c r="FK184" s="22">
        <f ca="1">IF('National cons per cap'!FK185=0,0,((1/(1-Parameters!$B$197)*(MAX(1,'National cons per cap'!FK185)*'Non-Market - loss factor'!FK184)^(1-Parameters!$B$197)))*'[4]National population'!FK185)</f>
        <v>-8529.9829917263251</v>
      </c>
      <c r="FL184" s="22">
        <f ca="1">IF('National cons per cap'!FL185=0,0,((1/(1-Parameters!$B$197)*(MAX(1,'National cons per cap'!FL185)*'Non-Market - loss factor'!FL184)^(1-Parameters!$B$197)))*'[4]National population'!FL185)</f>
        <v>-32967.55272683705</v>
      </c>
      <c r="FM184" s="22">
        <f>IF('National cons per cap'!FM185=0,0,((1/(1-Parameters!$B$197)*(MAX(1,'National cons per cap'!FM185)*'Non-Market - loss factor'!FM184)^(1-Parameters!$B$197)))*'[4]National population'!FM185)</f>
        <v>0</v>
      </c>
      <c r="FN184" s="22">
        <f ca="1">IF('National cons per cap'!FN185=0,0,((1/(1-Parameters!$B$197)*(MAX(1,'National cons per cap'!FN185)*'Non-Market - loss factor'!FN184)^(1-Parameters!$B$197)))*'[4]National population'!FN185)</f>
        <v>-121406.50125624533</v>
      </c>
      <c r="FO184" s="22">
        <f ca="1">IF('National cons per cap'!FO185=0,0,((1/(1-Parameters!$B$197)*(MAX(1,'National cons per cap'!FO185)*'Non-Market - loss factor'!FO184)^(1-Parameters!$B$197)))*'[4]National population'!FO185)</f>
        <v>-80453.321409205382</v>
      </c>
      <c r="FP184" s="22">
        <f ca="1">IF('National cons per cap'!FP185=0,0,((1/(1-Parameters!$B$197)*(MAX(1,'National cons per cap'!FP185)*'Non-Market - loss factor'!FP184)^(1-Parameters!$B$197)))*'[4]National population'!FP185)</f>
        <v>-98863.494314770243</v>
      </c>
      <c r="FQ184" s="22">
        <f ca="1">IF('National cons per cap'!FQ185=0,0,((1/(1-Parameters!$B$197)*(MAX(1,'National cons per cap'!FQ185)*'Non-Market - loss factor'!FQ184)^(1-Parameters!$B$197)))*'[4]National population'!FQ185)</f>
        <v>-31000.038741212884</v>
      </c>
      <c r="FR184" s="22">
        <f ca="1">IF('National cons per cap'!FR185=0,0,((1/(1-Parameters!$B$197)*(MAX(1,'National cons per cap'!FR185)*'Non-Market - loss factor'!FR184)^(1-Parameters!$B$197)))*'[4]National population'!FR185)</f>
        <v>-11626.365138534054</v>
      </c>
      <c r="FS184" s="22">
        <f ca="1">IF('National cons per cap'!FS185=0,0,((1/(1-Parameters!$B$197)*(MAX(1,'National cons per cap'!FS185)*'Non-Market - loss factor'!FS184)^(1-Parameters!$B$197)))*'[4]National population'!FS185)</f>
        <v>-2158.0475660873135</v>
      </c>
      <c r="FT184" s="22">
        <f ca="1">IF('National cons per cap'!FT185=0,0,((1/(1-Parameters!$B$197)*(MAX(1,'National cons per cap'!FT185)*'Non-Market - loss factor'!FT184)^(1-Parameters!$B$197)))*'[4]National population'!FT185)</f>
        <v>-75860.345502345052</v>
      </c>
      <c r="FU184" s="22">
        <f ca="1">IF('National cons per cap'!FU185=0,0,((1/(1-Parameters!$B$197)*(MAX(1,'National cons per cap'!FU185)*'Non-Market - loss factor'!FU184)^(1-Parameters!$B$197)))*'[4]National population'!FU185)</f>
        <v>-1812.5646160358635</v>
      </c>
      <c r="FV184" s="22">
        <f ca="1">IF('National cons per cap'!FV185=0,0,((1/(1-Parameters!$B$197)*(MAX(1,'National cons per cap'!FV185)*'Non-Market - loss factor'!FV184)^(1-Parameters!$B$197)))*'[4]National population'!FV185)</f>
        <v>-58587.229406796403</v>
      </c>
      <c r="FW184" s="22">
        <f ca="1">IF('National cons per cap'!FW185=0,0,((1/(1-Parameters!$B$197)*(MAX(1,'National cons per cap'!FW185)*'Non-Market - loss factor'!FW184)^(1-Parameters!$B$197)))*'[4]National population'!FW185)</f>
        <v>-388796.14586197858</v>
      </c>
      <c r="FX184" s="22">
        <f ca="1">IF('National cons per cap'!FX185=0,0,((1/(1-Parameters!$B$197)*(MAX(1,'National cons per cap'!FX185)*'Non-Market - loss factor'!FX184)^(1-Parameters!$B$197)))*'[4]National population'!FX185)</f>
        <v>-7681.8940832390117</v>
      </c>
      <c r="FY184" s="22">
        <f>IF('National cons per cap'!FY185=0,0,((1/(1-Parameters!$B$197)*(MAX(1,'National cons per cap'!FY185)*'Non-Market - loss factor'!FY184)^(1-Parameters!$B$197)))*'[4]National population'!FY185)</f>
        <v>0</v>
      </c>
      <c r="FZ184" s="22">
        <f ca="1">IF('National cons per cap'!FZ185=0,0,((1/(1-Parameters!$B$197)*(MAX(1,'National cons per cap'!FZ185)*'Non-Market - loss factor'!FZ184)^(1-Parameters!$B$197)))*'[4]National population'!FZ185)</f>
        <v>-424528.41069115227</v>
      </c>
      <c r="GA184" s="22">
        <f ca="1">IF('National cons per cap'!GA185=0,0,((1/(1-Parameters!$B$197)*(MAX(1,'National cons per cap'!GA185)*'Non-Market - loss factor'!GA184)^(1-Parameters!$B$197)))*'[4]National population'!GA185)</f>
        <v>-332432.85462844337</v>
      </c>
      <c r="GB184" s="22">
        <f ca="1">IF('National cons per cap'!GB185=0,0,((1/(1-Parameters!$B$197)*(MAX(1,'National cons per cap'!GB185)*'Non-Market - loss factor'!GB184)^(1-Parameters!$B$197)))*'[4]National population'!GB185)</f>
        <v>-116110.35460691243</v>
      </c>
      <c r="GC184" s="22">
        <f ca="1">IF('National cons per cap'!GC185=0,0,((1/(1-Parameters!$B$197)*(MAX(1,'National cons per cap'!GC185)*'Non-Market - loss factor'!GC184)^(1-Parameters!$B$197)))*'[4]National population'!GC185)</f>
        <v>-5495.7851364002308</v>
      </c>
      <c r="GD184" s="22">
        <f ca="1">IF('National cons per cap'!GD185=0,0,((1/(1-Parameters!$B$197)*(MAX(1,'National cons per cap'!GD185)*'Non-Market - loss factor'!GD184)^(1-Parameters!$B$197)))*'[4]National population'!GD185)</f>
        <v>-980508.20879536914</v>
      </c>
      <c r="GE184" s="22">
        <f ca="1">IF('National cons per cap'!GE185=0,0,((1/(1-Parameters!$B$197)*(MAX(1,'National cons per cap'!GE185)*'Non-Market - loss factor'!GE184)^(1-Parameters!$B$197)))*'[4]National population'!GE185)</f>
        <v>-98226.331853701282</v>
      </c>
      <c r="GF184" s="22">
        <f ca="1">IF('National cons per cap'!GF185=0,0,((1/(1-Parameters!$B$197)*(MAX(1,'National cons per cap'!GF185)*'Non-Market - loss factor'!GF184)^(1-Parameters!$B$197)))*'[4]National population'!GF185)</f>
        <v>-53401.907610918053</v>
      </c>
      <c r="GG184" s="22">
        <f ca="1">IF('National cons per cap'!GG185=0,0,((1/(1-Parameters!$B$197)*(MAX(1,'National cons per cap'!GG185)*'Non-Market - loss factor'!GG184)^(1-Parameters!$B$197)))*'[4]National population'!GG185)</f>
        <v>-258568.78526926876</v>
      </c>
      <c r="GH184" s="22">
        <f ca="1">IF('National cons per cap'!GH185=0,0,((1/(1-Parameters!$B$197)*(MAX(1,'National cons per cap'!GH185)*'Non-Market - loss factor'!GH184)^(1-Parameters!$B$197)))*'[4]National population'!GH185)</f>
        <v>-728.96696206053991</v>
      </c>
      <c r="GI184" s="22">
        <f ca="1">IF('National cons per cap'!GI185=0,0,((1/(1-Parameters!$B$197)*(MAX(1,'National cons per cap'!GI185)*'Non-Market - loss factor'!GI184)^(1-Parameters!$B$197)))*'[4]National population'!GI185)</f>
        <v>-469.08021291085169</v>
      </c>
      <c r="GJ184" s="22">
        <f ca="1">IF('National cons per cap'!GJ185=0,0,((1/(1-Parameters!$B$197)*(MAX(1,'National cons per cap'!GJ185)*'Non-Market - loss factor'!GJ184)^(1-Parameters!$B$197)))*'[4]National population'!GJ185)</f>
        <v>-148090.64746010528</v>
      </c>
      <c r="GK184" s="22">
        <f ca="1">IF('National cons per cap'!GK185=0,0,((1/(1-Parameters!$B$197)*(MAX(1,'National cons per cap'!GK185)*'Non-Market - loss factor'!GK184)^(1-Parameters!$B$197)))*'[4]National population'!GK185)</f>
        <v>-184718.85883917258</v>
      </c>
      <c r="GL184" s="22">
        <f ca="1">IF('National cons per cap'!GL185=0,0,((1/(1-Parameters!$B$197)*(MAX(1,'National cons per cap'!GL185)*'Non-Market - loss factor'!GL184)^(1-Parameters!$B$197)))*'[4]National population'!GL185)</f>
        <v>-106035.32955777652</v>
      </c>
      <c r="GM184" s="22">
        <f ca="1">IF('National cons per cap'!GM185=0,0,((1/(1-Parameters!$B$197)*(MAX(1,'National cons per cap'!GM185)*'Non-Market - loss factor'!GM184)^(1-Parameters!$B$197)))*'[4]National population'!GM185)</f>
        <v>-102643.33809309409</v>
      </c>
      <c r="GN184" s="27">
        <f ca="1">SUM(B184:GM184)*(1+Parameters!B$198)^-(A184-A$12)</f>
        <v>-9096383.3960058317</v>
      </c>
      <c r="GO184" s="22">
        <f ca="1">(GN184*(1-Parameters!$B$197)/'[4]National population'!$GN185)^(1/(1-Parameters!$B$197))</f>
        <v>848506.69318558136</v>
      </c>
      <c r="GP184" s="27"/>
    </row>
    <row r="185" spans="1:198" x14ac:dyDescent="0.25">
      <c r="A185" s="15">
        <v>2193</v>
      </c>
      <c r="B185" s="22">
        <f ca="1">IF('National cons per cap'!B186=0,0,((1/(1-Parameters!$B$197)*(MAX(1,'National cons per cap'!B186)*'Non-Market - loss factor'!B185)^(1-Parameters!$B$197)))*'[4]National population'!B186)</f>
        <v>-88279.113356054222</v>
      </c>
      <c r="C185" s="22">
        <f ca="1">IF('National cons per cap'!C186=0,0,((1/(1-Parameters!$B$197)*(MAX(1,'National cons per cap'!C186)*'Non-Market - loss factor'!C185)^(1-Parameters!$B$197)))*'[4]National population'!C186)</f>
        <v>-138872.8793630212</v>
      </c>
      <c r="D185" s="22">
        <f ca="1">IF('National cons per cap'!D186=0,0,((1/(1-Parameters!$B$197)*(MAX(1,'National cons per cap'!D186)*'Non-Market - loss factor'!D185)^(1-Parameters!$B$197)))*'[4]National population'!D186)</f>
        <v>-22455.268711317367</v>
      </c>
      <c r="E185" s="22">
        <f>IF('National cons per cap'!E186=0,0,((1/(1-Parameters!$B$197)*(MAX(1,'National cons per cap'!E186)*'Non-Market - loss factor'!E185)^(1-Parameters!$B$197)))*'[4]National population'!E186)</f>
        <v>0</v>
      </c>
      <c r="F185" s="22">
        <f ca="1">IF('National cons per cap'!F186=0,0,((1/(1-Parameters!$B$197)*(MAX(1,'National cons per cap'!F186)*'Non-Market - loss factor'!F185)^(1-Parameters!$B$197)))*'[4]National population'!F186)</f>
        <v>-16122.728542090077</v>
      </c>
      <c r="G185" s="22">
        <f ca="1">IF('National cons per cap'!G186=0,0,((1/(1-Parameters!$B$197)*(MAX(1,'National cons per cap'!G186)*'Non-Market - loss factor'!G185)^(1-Parameters!$B$197)))*'[4]National population'!G186)</f>
        <v>-57118.670419083908</v>
      </c>
      <c r="H185" s="22">
        <f ca="1">IF('National cons per cap'!H186=0,0,((1/(1-Parameters!$B$197)*(MAX(1,'National cons per cap'!H186)*'Non-Market - loss factor'!H185)^(1-Parameters!$B$197)))*'[4]National population'!H186)</f>
        <v>-7352.5559956925827</v>
      </c>
      <c r="I185" s="22">
        <f ca="1">IF('National cons per cap'!I186=0,0,((1/(1-Parameters!$B$197)*(MAX(1,'National cons per cap'!I186)*'Non-Market - loss factor'!I185)^(1-Parameters!$B$197)))*'[4]National population'!I186)</f>
        <v>-73139.251375955282</v>
      </c>
      <c r="J185" s="22">
        <f ca="1">IF('National cons per cap'!J186=0,0,((1/(1-Parameters!$B$197)*(MAX(1,'National cons per cap'!J186)*'Non-Market - loss factor'!J185)^(1-Parameters!$B$197)))*'[4]National population'!J186)</f>
        <v>-106741.4515627064</v>
      </c>
      <c r="K185" s="22">
        <f ca="1">IF('National cons per cap'!K186=0,0,((1/(1-Parameters!$B$197)*(MAX(1,'National cons per cap'!K186)*'Non-Market - loss factor'!K185)^(1-Parameters!$B$197)))*'[4]National population'!K186)</f>
        <v>-28138.264871496976</v>
      </c>
      <c r="L185" s="22">
        <f ca="1">IF('National cons per cap'!L186=0,0,((1/(1-Parameters!$B$197)*(MAX(1,'National cons per cap'!L186)*'Non-Market - loss factor'!L185)^(1-Parameters!$B$197)))*'[4]National population'!L186)</f>
        <v>-17952.478562677672</v>
      </c>
      <c r="M185" s="22">
        <f ca="1">IF('National cons per cap'!M186=0,0,((1/(1-Parameters!$B$197)*(MAX(1,'National cons per cap'!M186)*'Non-Market - loss factor'!M185)^(1-Parameters!$B$197)))*'[4]National population'!M186)</f>
        <v>-119197.9401492397</v>
      </c>
      <c r="N185" s="22">
        <f ca="1">IF('National cons per cap'!N186=0,0,((1/(1-Parameters!$B$197)*(MAX(1,'National cons per cap'!N186)*'Non-Market - loss factor'!N185)^(1-Parameters!$B$197)))*'[4]National population'!N186)</f>
        <v>-41334.993612521539</v>
      </c>
      <c r="O185" s="22">
        <f ca="1">IF('National cons per cap'!O186=0,0,((1/(1-Parameters!$B$197)*(MAX(1,'National cons per cap'!O186)*'Non-Market - loss factor'!O185)^(1-Parameters!$B$197)))*'[4]National population'!O186)</f>
        <v>-88449.760893159837</v>
      </c>
      <c r="P185" s="22">
        <f ca="1">IF('National cons per cap'!P186=0,0,((1/(1-Parameters!$B$197)*(MAX(1,'National cons per cap'!P186)*'Non-Market - loss factor'!P185)^(1-Parameters!$B$197)))*'[4]National population'!P186)</f>
        <v>-172155.0353057576</v>
      </c>
      <c r="Q185" s="22">
        <f ca="1">IF('National cons per cap'!Q186=0,0,((1/(1-Parameters!$B$197)*(MAX(1,'National cons per cap'!Q186)*'Non-Market - loss factor'!Q185)^(1-Parameters!$B$197)))*'[4]National population'!Q186)</f>
        <v>-526940.09727588622</v>
      </c>
      <c r="R185" s="22">
        <f ca="1">IF('National cons per cap'!R186=0,0,((1/(1-Parameters!$B$197)*(MAX(1,'National cons per cap'!R186)*'Non-Market - loss factor'!R185)^(1-Parameters!$B$197)))*'[4]National population'!R186)</f>
        <v>-40974.109956390428</v>
      </c>
      <c r="S185" s="22">
        <f ca="1">IF('National cons per cap'!S186=0,0,((1/(1-Parameters!$B$197)*(MAX(1,'National cons per cap'!S186)*'Non-Market - loss factor'!S185)^(1-Parameters!$B$197)))*'[4]National population'!S186)</f>
        <v>-5035.2513282643285</v>
      </c>
      <c r="T185" s="22">
        <f ca="1">IF('National cons per cap'!T186=0,0,((1/(1-Parameters!$B$197)*(MAX(1,'National cons per cap'!T186)*'Non-Market - loss factor'!T185)^(1-Parameters!$B$197)))*'[4]National population'!T186)</f>
        <v>-1734.7848752458876</v>
      </c>
      <c r="U185" s="22">
        <f ca="1">IF('National cons per cap'!U186=0,0,((1/(1-Parameters!$B$197)*(MAX(1,'National cons per cap'!U186)*'Non-Market - loss factor'!U185)^(1-Parameters!$B$197)))*'[4]National population'!U186)</f>
        <v>-24027.45886741022</v>
      </c>
      <c r="V185" s="22">
        <f ca="1">IF('National cons per cap'!V186=0,0,((1/(1-Parameters!$B$197)*(MAX(1,'National cons per cap'!V186)*'Non-Market - loss factor'!V185)^(1-Parameters!$B$197)))*'[4]National population'!V186)</f>
        <v>-16475.480443709937</v>
      </c>
      <c r="W185" s="22">
        <f ca="1">IF('National cons per cap'!W186=0,0,((1/(1-Parameters!$B$197)*(MAX(1,'National cons per cap'!W186)*'Non-Market - loss factor'!W185)^(1-Parameters!$B$197)))*'[4]National population'!W186)</f>
        <v>-946.78469522845364</v>
      </c>
      <c r="X185" s="22">
        <f ca="1">IF('National cons per cap'!X186=0,0,((1/(1-Parameters!$B$197)*(MAX(1,'National cons per cap'!X186)*'Non-Market - loss factor'!X185)^(1-Parameters!$B$197)))*'[4]National population'!X186)</f>
        <v>-137.86749452911366</v>
      </c>
      <c r="Y185" s="22">
        <f ca="1">IF('National cons per cap'!Y186=0,0,((1/(1-Parameters!$B$197)*(MAX(1,'National cons per cap'!Y186)*'Non-Market - loss factor'!Y185)^(1-Parameters!$B$197)))*'[4]National population'!Y186)</f>
        <v>-28645.691444258464</v>
      </c>
      <c r="Z185" s="22">
        <f ca="1">IF('National cons per cap'!Z186=0,0,((1/(1-Parameters!$B$197)*(MAX(1,'National cons per cap'!Z186)*'Non-Market - loss factor'!Z185)^(1-Parameters!$B$197)))*'[4]National population'!Z186)</f>
        <v>-359604.22679126216</v>
      </c>
      <c r="AA185" s="22">
        <f ca="1">IF('National cons per cap'!AA186=0,0,((1/(1-Parameters!$B$197)*(MAX(1,'National cons per cap'!AA186)*'Non-Market - loss factor'!AA185)^(1-Parameters!$B$197)))*'[4]National population'!AA186)</f>
        <v>-520.77940080847327</v>
      </c>
      <c r="AB185" s="22">
        <f ca="1">IF('National cons per cap'!AB186=0,0,((1/(1-Parameters!$B$197)*(MAX(1,'National cons per cap'!AB186)*'Non-Market - loss factor'!AB185)^(1-Parameters!$B$197)))*'[4]National population'!AB186)</f>
        <v>-271.84553955237703</v>
      </c>
      <c r="AC185" s="22">
        <f ca="1">IF('National cons per cap'!AC186=0,0,((1/(1-Parameters!$B$197)*(MAX(1,'National cons per cap'!AC186)*'Non-Market - loss factor'!AC185)^(1-Parameters!$B$197)))*'[4]National population'!AC186)</f>
        <v>-1199.0010423126005</v>
      </c>
      <c r="AD185" s="22">
        <f ca="1">IF('National cons per cap'!AD186=0,0,((1/(1-Parameters!$B$197)*(MAX(1,'National cons per cap'!AD186)*'Non-Market - loss factor'!AD185)^(1-Parameters!$B$197)))*'[4]National population'!AD186)</f>
        <v>-8238.0368761453556</v>
      </c>
      <c r="AE185" s="22">
        <f ca="1">IF('National cons per cap'!AE186=0,0,((1/(1-Parameters!$B$197)*(MAX(1,'National cons per cap'!AE186)*'Non-Market - loss factor'!AE185)^(1-Parameters!$B$197)))*'[4]National population'!AE186)</f>
        <v>-60173.572810378886</v>
      </c>
      <c r="AF185" s="22">
        <f ca="1">IF('National cons per cap'!AF186=0,0,((1/(1-Parameters!$B$197)*(MAX(1,'National cons per cap'!AF186)*'Non-Market - loss factor'!AF185)^(1-Parameters!$B$197)))*'[4]National population'!AF186)</f>
        <v>-109321.71986372552</v>
      </c>
      <c r="AG185" s="22">
        <f ca="1">IF('National cons per cap'!AG186=0,0,((1/(1-Parameters!$B$197)*(MAX(1,'National cons per cap'!AG186)*'Non-Market - loss factor'!AG185)^(1-Parameters!$B$197)))*'[4]National population'!AG186)</f>
        <v>-24861.76885128309</v>
      </c>
      <c r="AH185" s="22">
        <f ca="1">IF('National cons per cap'!AH186=0,0,((1/(1-Parameters!$B$197)*(MAX(1,'National cons per cap'!AH186)*'Non-Market - loss factor'!AH185)^(1-Parameters!$B$197)))*'[4]National population'!AH186)</f>
        <v>-25122.90550118254</v>
      </c>
      <c r="AI185" s="22">
        <f ca="1">IF('National cons per cap'!AI186=0,0,((1/(1-Parameters!$B$197)*(MAX(1,'National cons per cap'!AI186)*'Non-Market - loss factor'!AI185)^(1-Parameters!$B$197)))*'[4]National population'!AI186)</f>
        <v>-2306775.5211372008</v>
      </c>
      <c r="AJ185" s="22">
        <f ca="1">IF('National cons per cap'!AJ186=0,0,((1/(1-Parameters!$B$197)*(MAX(1,'National cons per cap'!AJ186)*'Non-Market - loss factor'!AJ185)^(1-Parameters!$B$197)))*'[4]National population'!AJ186)</f>
        <v>-161178.12164920519</v>
      </c>
      <c r="AK185" s="22">
        <f ca="1">IF('National cons per cap'!AK186=0,0,((1/(1-Parameters!$B$197)*(MAX(1,'National cons per cap'!AK186)*'Non-Market - loss factor'!AK185)^(1-Parameters!$B$197)))*'[4]National population'!AK186)</f>
        <v>-207723.54808565608</v>
      </c>
      <c r="AL185" s="22">
        <f ca="1">IF('National cons per cap'!AL186=0,0,((1/(1-Parameters!$B$197)*(MAX(1,'National cons per cap'!AL186)*'Non-Market - loss factor'!AL185)^(1-Parameters!$B$197)))*'[4]National population'!AL186)</f>
        <v>-990187.23835075088</v>
      </c>
      <c r="AM185" s="22">
        <f ca="1">IF('National cons per cap'!AM186=0,0,((1/(1-Parameters!$B$197)*(MAX(1,'National cons per cap'!AM186)*'Non-Market - loss factor'!AM185)^(1-Parameters!$B$197)))*'[4]National population'!AM186)</f>
        <v>-25514.382300833815</v>
      </c>
      <c r="AN185" s="22">
        <f ca="1">IF('National cons per cap'!AN186=0,0,((1/(1-Parameters!$B$197)*(MAX(1,'National cons per cap'!AN186)*'Non-Market - loss factor'!AN185)^(1-Parameters!$B$197)))*'[4]National population'!AN186)</f>
        <v>-92802.733792491505</v>
      </c>
      <c r="AO185" s="22">
        <f ca="1">IF('National cons per cap'!AO186=0,0,((1/(1-Parameters!$B$197)*(MAX(1,'National cons per cap'!AO186)*'Non-Market - loss factor'!AO185)^(1-Parameters!$B$197)))*'[4]National population'!AO186)</f>
        <v>-5659.2411013419533</v>
      </c>
      <c r="AP185" s="22">
        <f ca="1">IF('National cons per cap'!AP186=0,0,((1/(1-Parameters!$B$197)*(MAX(1,'National cons per cap'!AP186)*'Non-Market - loss factor'!AP185)^(1-Parameters!$B$197)))*'[4]National population'!AP186)</f>
        <v>-4706.7854369967054</v>
      </c>
      <c r="AQ185" s="22">
        <f ca="1">IF('National cons per cap'!AQ186=0,0,((1/(1-Parameters!$B$197)*(MAX(1,'National cons per cap'!AQ186)*'Non-Market - loss factor'!AQ185)^(1-Parameters!$B$197)))*'[4]National population'!AQ186)</f>
        <v>-8141.3845940058209</v>
      </c>
      <c r="AR185" s="22">
        <f>IF('National cons per cap'!AR186=0,0,((1/(1-Parameters!$B$197)*(MAX(1,'National cons per cap'!AR186)*'Non-Market - loss factor'!AR185)^(1-Parameters!$B$197)))*'[4]National population'!AR186)</f>
        <v>0</v>
      </c>
      <c r="AS185" s="22">
        <f ca="1">IF('National cons per cap'!AS186=0,0,((1/(1-Parameters!$B$197)*(MAX(1,'National cons per cap'!AS186)*'Non-Market - loss factor'!AS185)^(1-Parameters!$B$197)))*'[4]National population'!AS186)</f>
        <v>-4299.6864721642296</v>
      </c>
      <c r="AT185" s="22">
        <f ca="1">IF('National cons per cap'!AT186=0,0,((1/(1-Parameters!$B$197)*(MAX(1,'National cons per cap'!AT186)*'Non-Market - loss factor'!AT185)^(1-Parameters!$B$197)))*'[4]National population'!AT186)</f>
        <v>-43361.808764226145</v>
      </c>
      <c r="AU185" s="22">
        <f ca="1">IF('National cons per cap'!AU186=0,0,((1/(1-Parameters!$B$197)*(MAX(1,'National cons per cap'!AU186)*'Non-Market - loss factor'!AU185)^(1-Parameters!$B$197)))*'[4]National population'!AU186)</f>
        <v>-297922.47560150421</v>
      </c>
      <c r="AV185" s="22">
        <f ca="1">IF('National cons per cap'!AV186=0,0,((1/(1-Parameters!$B$197)*(MAX(1,'National cons per cap'!AV186)*'Non-Market - loss factor'!AV185)^(1-Parameters!$B$197)))*'[4]National population'!AV186)</f>
        <v>-7696.8624728961504</v>
      </c>
      <c r="AW185" s="22">
        <f ca="1">IF('National cons per cap'!AW186=0,0,((1/(1-Parameters!$B$197)*(MAX(1,'National cons per cap'!AW186)*'Non-Market - loss factor'!AW185)^(1-Parameters!$B$197)))*'[4]National population'!AW186)</f>
        <v>-58889.942507213127</v>
      </c>
      <c r="AX185" s="22">
        <f ca="1">IF('National cons per cap'!AX186=0,0,((1/(1-Parameters!$B$197)*(MAX(1,'National cons per cap'!AX186)*'Non-Market - loss factor'!AX185)^(1-Parameters!$B$197)))*'[4]National population'!AX186)</f>
        <v>-23664.860302020206</v>
      </c>
      <c r="AY185" s="22">
        <f ca="1">IF('National cons per cap'!AY186=0,0,((1/(1-Parameters!$B$197)*(MAX(1,'National cons per cap'!AY186)*'Non-Market - loss factor'!AY185)^(1-Parameters!$B$197)))*'[4]National population'!AY186)</f>
        <v>-19064.15985693051</v>
      </c>
      <c r="AZ185" s="22">
        <f ca="1">IF('National cons per cap'!AZ186=0,0,((1/(1-Parameters!$B$197)*(MAX(1,'National cons per cap'!AZ186)*'Non-Market - loss factor'!AZ185)^(1-Parameters!$B$197)))*'[4]National population'!AZ186)</f>
        <v>-167975.65870689601</v>
      </c>
      <c r="BA185" s="22">
        <f ca="1">IF('National cons per cap'!BA186=0,0,((1/(1-Parameters!$B$197)*(MAX(1,'National cons per cap'!BA186)*'Non-Market - loss factor'!BA185)^(1-Parameters!$B$197)))*'[4]National population'!BA186)</f>
        <v>-35983.220167485015</v>
      </c>
      <c r="BB185" s="22">
        <f ca="1">IF('National cons per cap'!BB186=0,0,((1/(1-Parameters!$B$197)*(MAX(1,'National cons per cap'!BB186)*'Non-Market - loss factor'!BB185)^(1-Parameters!$B$197)))*'[4]National population'!BB186)</f>
        <v>-347920.46842656762</v>
      </c>
      <c r="BC185" s="22">
        <f ca="1">IF('National cons per cap'!BC186=0,0,((1/(1-Parameters!$B$197)*(MAX(1,'National cons per cap'!BC186)*'Non-Market - loss factor'!BC185)^(1-Parameters!$B$197)))*'[4]National population'!BC186)</f>
        <v>-31660.025075143709</v>
      </c>
      <c r="BD185" s="22">
        <f>IF('National cons per cap'!BD186=0,0,((1/(1-Parameters!$B$197)*(MAX(1,'National cons per cap'!BD186)*'Non-Market - loss factor'!BD185)^(1-Parameters!$B$197)))*'[4]National population'!BD186)</f>
        <v>0</v>
      </c>
      <c r="BE185" s="22">
        <f ca="1">IF('National cons per cap'!BE186=0,0,((1/(1-Parameters!$B$197)*(MAX(1,'National cons per cap'!BE186)*'Non-Market - loss factor'!BE185)^(1-Parameters!$B$197)))*'[4]National population'!BE186)</f>
        <v>-188451.46474005253</v>
      </c>
      <c r="BF185" s="22">
        <f ca="1">IF('National cons per cap'!BF186=0,0,((1/(1-Parameters!$B$197)*(MAX(1,'National cons per cap'!BF186)*'Non-Market - loss factor'!BF185)^(1-Parameters!$B$197)))*'[4]National population'!BF186)</f>
        <v>-6300.3851215199556</v>
      </c>
      <c r="BG185" s="22">
        <f ca="1">IF('National cons per cap'!BG186=0,0,((1/(1-Parameters!$B$197)*(MAX(1,'National cons per cap'!BG186)*'Non-Market - loss factor'!BG185)^(1-Parameters!$B$197)))*'[4]National population'!BG186)</f>
        <v>-1162722.6416661781</v>
      </c>
      <c r="BH185" s="22">
        <f ca="1">IF('National cons per cap'!BH186=0,0,((1/(1-Parameters!$B$197)*(MAX(1,'National cons per cap'!BH186)*'Non-Market - loss factor'!BH185)^(1-Parameters!$B$197)))*'[4]National population'!BH186)</f>
        <v>-18527.703040751356</v>
      </c>
      <c r="BI185" s="22">
        <f ca="1">IF('National cons per cap'!BI186=0,0,((1/(1-Parameters!$B$197)*(MAX(1,'National cons per cap'!BI186)*'Non-Market - loss factor'!BI185)^(1-Parameters!$B$197)))*'[4]National population'!BI186)</f>
        <v>-2178.9686654434681</v>
      </c>
      <c r="BJ185" s="22">
        <f ca="1">IF('National cons per cap'!BJ186=0,0,((1/(1-Parameters!$B$197)*(MAX(1,'National cons per cap'!BJ186)*'Non-Market - loss factor'!BJ185)^(1-Parameters!$B$197)))*'[4]National population'!BJ186)</f>
        <v>-243122.04675378621</v>
      </c>
      <c r="BK185" s="22">
        <f ca="1">IF('National cons per cap'!BK186=0,0,((1/(1-Parameters!$B$197)*(MAX(1,'National cons per cap'!BK186)*'Non-Market - loss factor'!BK185)^(1-Parameters!$B$197)))*'[4]National population'!BK186)</f>
        <v>-74713.468210143954</v>
      </c>
      <c r="BL185" s="22">
        <f ca="1">IF('National cons per cap'!BL186=0,0,((1/(1-Parameters!$B$197)*(MAX(1,'National cons per cap'!BL186)*'Non-Market - loss factor'!BL185)^(1-Parameters!$B$197)))*'[4]National population'!BL186)</f>
        <v>-6736.8947707902735</v>
      </c>
      <c r="BM185" s="22">
        <f ca="1">IF('National cons per cap'!BM186=0,0,((1/(1-Parameters!$B$197)*(MAX(1,'National cons per cap'!BM186)*'Non-Market - loss factor'!BM185)^(1-Parameters!$B$197)))*'[4]National population'!BM186)</f>
        <v>-237662.25906138448</v>
      </c>
      <c r="BN185" s="22">
        <f ca="1">IF('National cons per cap'!BN186=0,0,((1/(1-Parameters!$B$197)*(MAX(1,'National cons per cap'!BN186)*'Non-Market - loss factor'!BN185)^(1-Parameters!$B$197)))*'[4]National population'!BN186)</f>
        <v>-9633.8296239875726</v>
      </c>
      <c r="BO185" s="22">
        <f ca="1">IF('National cons per cap'!BO186=0,0,((1/(1-Parameters!$B$197)*(MAX(1,'National cons per cap'!BO186)*'Non-Market - loss factor'!BO185)^(1-Parameters!$B$197)))*'[4]National population'!BO186)</f>
        <v>-183687.26981704685</v>
      </c>
      <c r="BP185" s="22">
        <f ca="1">IF('National cons per cap'!BP186=0,0,((1/(1-Parameters!$B$197)*(MAX(1,'National cons per cap'!BP186)*'Non-Market - loss factor'!BP185)^(1-Parameters!$B$197)))*'[4]National population'!BP186)</f>
        <v>-91546.34160000048</v>
      </c>
      <c r="BQ185" s="22">
        <f>IF('National cons per cap'!BQ186=0,0,((1/(1-Parameters!$B$197)*(MAX(1,'National cons per cap'!BQ186)*'Non-Market - loss factor'!BQ185)^(1-Parameters!$B$197)))*'[4]National population'!BQ186)</f>
        <v>0</v>
      </c>
      <c r="BR185" s="22">
        <f ca="1">IF('National cons per cap'!BR186=0,0,((1/(1-Parameters!$B$197)*(MAX(1,'National cons per cap'!BR186)*'Non-Market - loss factor'!BR185)^(1-Parameters!$B$197)))*'[4]National population'!BR186)</f>
        <v>-25127.479134874193</v>
      </c>
      <c r="BS185" s="22">
        <f ca="1">IF('National cons per cap'!BS186=0,0,((1/(1-Parameters!$B$197)*(MAX(1,'National cons per cap'!BS186)*'Non-Market - loss factor'!BS185)^(1-Parameters!$B$197)))*'[4]National population'!BS186)</f>
        <v>-17247.531770714366</v>
      </c>
      <c r="BT185" s="22">
        <f ca="1">IF('National cons per cap'!BT186=0,0,((1/(1-Parameters!$B$197)*(MAX(1,'National cons per cap'!BT186)*'Non-Market - loss factor'!BT185)^(1-Parameters!$B$197)))*'[4]National population'!BT186)</f>
        <v>-2171.1893544603463</v>
      </c>
      <c r="BU185" s="22">
        <f ca="1">IF('National cons per cap'!BU186=0,0,((1/(1-Parameters!$B$197)*(MAX(1,'National cons per cap'!BU186)*'Non-Market - loss factor'!BU185)^(1-Parameters!$B$197)))*'[4]National population'!BU186)</f>
        <v>-45615.869207380783</v>
      </c>
      <c r="BV185" s="22">
        <f ca="1">IF('National cons per cap'!BV186=0,0,((1/(1-Parameters!$B$197)*(MAX(1,'National cons per cap'!BV186)*'Non-Market - loss factor'!BV185)^(1-Parameters!$B$197)))*'[4]National population'!BV186)</f>
        <v>-540.01478711886853</v>
      </c>
      <c r="BW185" s="22">
        <f ca="1">IF('National cons per cap'!BW186=0,0,((1/(1-Parameters!$B$197)*(MAX(1,'National cons per cap'!BW186)*'Non-Market - loss factor'!BW185)^(1-Parameters!$B$197)))*'[4]National population'!BW186)</f>
        <v>-35174.869675780392</v>
      </c>
      <c r="BX185" s="22">
        <f>IF('National cons per cap'!BX186=0,0,((1/(1-Parameters!$B$197)*(MAX(1,'National cons per cap'!BX186)*'Non-Market - loss factor'!BX185)^(1-Parameters!$B$197)))*'[4]National population'!BX186)</f>
        <v>0</v>
      </c>
      <c r="BY185" s="22">
        <f ca="1">IF('National cons per cap'!BY186=0,0,((1/(1-Parameters!$B$197)*(MAX(1,'National cons per cap'!BY186)*'Non-Market - loss factor'!BY185)^(1-Parameters!$B$197)))*'[4]National population'!BY186)</f>
        <v>-2886.6702663610313</v>
      </c>
      <c r="BZ185" s="22">
        <f ca="1">IF('National cons per cap'!BZ186=0,0,((1/(1-Parameters!$B$197)*(MAX(1,'National cons per cap'!BZ186)*'Non-Market - loss factor'!BZ185)^(1-Parameters!$B$197)))*'[4]National population'!BZ186)</f>
        <v>-5144.5661159504016</v>
      </c>
      <c r="CA185" s="22">
        <f ca="1">IF('National cons per cap'!CA186=0,0,((1/(1-Parameters!$B$197)*(MAX(1,'National cons per cap'!CA186)*'Non-Market - loss factor'!CA185)^(1-Parameters!$B$197)))*'[4]National population'!CA186)</f>
        <v>-27759.655355963259</v>
      </c>
      <c r="CB185" s="22">
        <f ca="1">IF('National cons per cap'!CB186=0,0,((1/(1-Parameters!$B$197)*(MAX(1,'National cons per cap'!CB186)*'Non-Market - loss factor'!CB185)^(1-Parameters!$B$197)))*'[4]National population'!CB186)</f>
        <v>-21241.846319937657</v>
      </c>
      <c r="CC185" s="22">
        <f ca="1">IF('National cons per cap'!CC186=0,0,((1/(1-Parameters!$B$197)*(MAX(1,'National cons per cap'!CC186)*'Non-Market - loss factor'!CC185)^(1-Parameters!$B$197)))*'[4]National population'!CC186)</f>
        <v>-62182.5367655386</v>
      </c>
      <c r="CD185" s="22">
        <f ca="1">IF('National cons per cap'!CD186=0,0,((1/(1-Parameters!$B$197)*(MAX(1,'National cons per cap'!CD186)*'Non-Market - loss factor'!CD185)^(1-Parameters!$B$197)))*'[4]National population'!CD186)</f>
        <v>-46164.323605891201</v>
      </c>
      <c r="CE185" s="22">
        <f ca="1">IF('National cons per cap'!CE186=0,0,((1/(1-Parameters!$B$197)*(MAX(1,'National cons per cap'!CE186)*'Non-Market - loss factor'!CE185)^(1-Parameters!$B$197)))*'[4]National population'!CE186)</f>
        <v>-445140.04751668184</v>
      </c>
      <c r="CF185" s="22">
        <f ca="1">IF('National cons per cap'!CF186=0,0,((1/(1-Parameters!$B$197)*(MAX(1,'National cons per cap'!CF186)*'Non-Market - loss factor'!CF185)^(1-Parameters!$B$197)))*'[4]National population'!CF186)</f>
        <v>-2965158.4666702119</v>
      </c>
      <c r="CG185" s="22">
        <f ca="1">IF('National cons per cap'!CG186=0,0,((1/(1-Parameters!$B$197)*(MAX(1,'National cons per cap'!CG186)*'Non-Market - loss factor'!CG185)^(1-Parameters!$B$197)))*'[4]National population'!CG186)</f>
        <v>-16523.972939082018</v>
      </c>
      <c r="CH185" s="22">
        <f ca="1">IF('National cons per cap'!CH186=0,0,((1/(1-Parameters!$B$197)*(MAX(1,'National cons per cap'!CH186)*'Non-Market - loss factor'!CH185)^(1-Parameters!$B$197)))*'[4]National population'!CH186)</f>
        <v>-223909.92632291774</v>
      </c>
      <c r="CI185" s="22">
        <f ca="1">IF('National cons per cap'!CI186=0,0,((1/(1-Parameters!$B$197)*(MAX(1,'National cons per cap'!CI186)*'Non-Market - loss factor'!CI185)^(1-Parameters!$B$197)))*'[4]National population'!CI186)</f>
        <v>-122084.95225019888</v>
      </c>
      <c r="CJ185" s="22">
        <f ca="1">IF('National cons per cap'!CJ186=0,0,((1/(1-Parameters!$B$197)*(MAX(1,'National cons per cap'!CJ186)*'Non-Market - loss factor'!CJ185)^(1-Parameters!$B$197)))*'[4]National population'!CJ186)</f>
        <v>-1009.3595390448012</v>
      </c>
      <c r="CK185" s="22">
        <f ca="1">IF('National cons per cap'!CK186=0,0,((1/(1-Parameters!$B$197)*(MAX(1,'National cons per cap'!CK186)*'Non-Market - loss factor'!CK185)^(1-Parameters!$B$197)))*'[4]National population'!CK186)</f>
        <v>-33074.387140772415</v>
      </c>
      <c r="CL185" s="22">
        <f ca="1">IF('National cons per cap'!CL186=0,0,((1/(1-Parameters!$B$197)*(MAX(1,'National cons per cap'!CL186)*'Non-Market - loss factor'!CL185)^(1-Parameters!$B$197)))*'[4]National population'!CL186)</f>
        <v>-219831.51208186589</v>
      </c>
      <c r="CM185" s="22">
        <f ca="1">IF('National cons per cap'!CM186=0,0,((1/(1-Parameters!$B$197)*(MAX(1,'National cons per cap'!CM186)*'Non-Market - loss factor'!CM185)^(1-Parameters!$B$197)))*'[4]National population'!CM186)</f>
        <v>-10573.583401274063</v>
      </c>
      <c r="CN185" s="22">
        <f ca="1">IF('National cons per cap'!CN186=0,0,((1/(1-Parameters!$B$197)*(MAX(1,'National cons per cap'!CN186)*'Non-Market - loss factor'!CN185)^(1-Parameters!$B$197)))*'[4]National population'!CN186)</f>
        <v>-29325.814407659898</v>
      </c>
      <c r="CO185" s="22">
        <f ca="1">IF('National cons per cap'!CO186=0,0,((1/(1-Parameters!$B$197)*(MAX(1,'National cons per cap'!CO186)*'Non-Market - loss factor'!CO185)^(1-Parameters!$B$197)))*'[4]National population'!CO186)</f>
        <v>-97494.901685648772</v>
      </c>
      <c r="CP185" s="22">
        <f ca="1">IF('National cons per cap'!CP186=0,0,((1/(1-Parameters!$B$197)*(MAX(1,'National cons per cap'!CP186)*'Non-Market - loss factor'!CP185)^(1-Parameters!$B$197)))*'[4]National population'!CP186)</f>
        <v>-25527.629368813406</v>
      </c>
      <c r="CQ185" s="22">
        <f ca="1">IF('National cons per cap'!CQ186=0,0,((1/(1-Parameters!$B$197)*(MAX(1,'National cons per cap'!CQ186)*'Non-Market - loss factor'!CQ185)^(1-Parameters!$B$197)))*'[4]National population'!CQ186)</f>
        <v>-342864.83515428292</v>
      </c>
      <c r="CR185" s="22">
        <f ca="1">IF('National cons per cap'!CR186=0,0,((1/(1-Parameters!$B$197)*(MAX(1,'National cons per cap'!CR186)*'Non-Market - loss factor'!CR185)^(1-Parameters!$B$197)))*'[4]National population'!CR186)</f>
        <v>-20371.240703642961</v>
      </c>
      <c r="CS185" s="22">
        <f ca="1">IF('National cons per cap'!CS186=0,0,((1/(1-Parameters!$B$197)*(MAX(1,'National cons per cap'!CS186)*'Non-Market - loss factor'!CS185)^(1-Parameters!$B$197)))*'[4]National population'!CS186)</f>
        <v>-41129.616512507753</v>
      </c>
      <c r="CT185" s="22">
        <f ca="1">IF('National cons per cap'!CT186=0,0,((1/(1-Parameters!$B$197)*(MAX(1,'National cons per cap'!CT186)*'Non-Market - loss factor'!CT185)^(1-Parameters!$B$197)))*'[4]National population'!CT186)</f>
        <v>-66.285434767042062</v>
      </c>
      <c r="CU185" s="22">
        <f ca="1">IF('National cons per cap'!CU186=0,0,((1/(1-Parameters!$B$197)*(MAX(1,'National cons per cap'!CU186)*'Non-Market - loss factor'!CU185)^(1-Parameters!$B$197)))*'[4]National population'!CU186)</f>
        <v>-42780.71217447002</v>
      </c>
      <c r="CV185" s="22">
        <f ca="1">IF('National cons per cap'!CV186=0,0,((1/(1-Parameters!$B$197)*(MAX(1,'National cons per cap'!CV186)*'Non-Market - loss factor'!CV185)^(1-Parameters!$B$197)))*'[4]National population'!CV186)</f>
        <v>-6252.6530774244802</v>
      </c>
      <c r="CW185" s="22">
        <f ca="1">IF('National cons per cap'!CW186=0,0,((1/(1-Parameters!$B$197)*(MAX(1,'National cons per cap'!CW186)*'Non-Market - loss factor'!CW185)^(1-Parameters!$B$197)))*'[4]National population'!CW186)</f>
        <v>-13092.206097992806</v>
      </c>
      <c r="CX185" s="22">
        <f ca="1">IF('National cons per cap'!CX186=0,0,((1/(1-Parameters!$B$197)*(MAX(1,'National cons per cap'!CX186)*'Non-Market - loss factor'!CX185)^(1-Parameters!$B$197)))*'[4]National population'!CX186)</f>
        <v>-17416.326355131168</v>
      </c>
      <c r="CY185" s="22">
        <f ca="1">IF('National cons per cap'!CY186=0,0,((1/(1-Parameters!$B$197)*(MAX(1,'National cons per cap'!CY186)*'Non-Market - loss factor'!CY185)^(1-Parameters!$B$197)))*'[4]National population'!CY186)</f>
        <v>-37887.930456146561</v>
      </c>
      <c r="CZ185" s="22">
        <f ca="1">IF('National cons per cap'!CZ186=0,0,((1/(1-Parameters!$B$197)*(MAX(1,'National cons per cap'!CZ186)*'Non-Market - loss factor'!CZ185)^(1-Parameters!$B$197)))*'[4]National population'!CZ186)</f>
        <v>-22800.484036093909</v>
      </c>
      <c r="DA185" s="22">
        <f>IF('National cons per cap'!DA186=0,0,((1/(1-Parameters!$B$197)*(MAX(1,'National cons per cap'!DA186)*'Non-Market - loss factor'!DA185)^(1-Parameters!$B$197)))*'[4]National population'!DA186)</f>
        <v>0</v>
      </c>
      <c r="DB185" s="22">
        <f ca="1">IF('National cons per cap'!DB186=0,0,((1/(1-Parameters!$B$197)*(MAX(1,'National cons per cap'!DB186)*'Non-Market - loss factor'!DB185)^(1-Parameters!$B$197)))*'[4]National population'!DB186)</f>
        <v>-35809.272961808834</v>
      </c>
      <c r="DC185" s="22">
        <f ca="1">IF('National cons per cap'!DC186=0,0,((1/(1-Parameters!$B$197)*(MAX(1,'National cons per cap'!DC186)*'Non-Market - loss factor'!DC185)^(1-Parameters!$B$197)))*'[4]National population'!DC186)</f>
        <v>-16467.732502602819</v>
      </c>
      <c r="DD185" s="22">
        <f ca="1">IF('National cons per cap'!DD186=0,0,((1/(1-Parameters!$B$197)*(MAX(1,'National cons per cap'!DD186)*'Non-Market - loss factor'!DD185)^(1-Parameters!$B$197)))*'[4]National population'!DD186)</f>
        <v>-14582.345528509544</v>
      </c>
      <c r="DE185" s="22">
        <f ca="1">IF('National cons per cap'!DE186=0,0,((1/(1-Parameters!$B$197)*(MAX(1,'National cons per cap'!DE186)*'Non-Market - loss factor'!DE185)^(1-Parameters!$B$197)))*'[4]National population'!DE186)</f>
        <v>-1204.139784517437</v>
      </c>
      <c r="DF185" s="22">
        <f ca="1">IF('National cons per cap'!DF186=0,0,((1/(1-Parameters!$B$197)*(MAX(1,'National cons per cap'!DF186)*'Non-Market - loss factor'!DF185)^(1-Parameters!$B$197)))*'[4]National population'!DF186)</f>
        <v>-11195.722821749921</v>
      </c>
      <c r="DG185" s="22">
        <f ca="1">IF('National cons per cap'!DG186=0,0,((1/(1-Parameters!$B$197)*(MAX(1,'National cons per cap'!DG186)*'Non-Market - loss factor'!DG185)^(1-Parameters!$B$197)))*'[4]National population'!DG186)</f>
        <v>-189496.52906919114</v>
      </c>
      <c r="DH185" s="22">
        <f ca="1">IF('National cons per cap'!DH186=0,0,((1/(1-Parameters!$B$197)*(MAX(1,'National cons per cap'!DH186)*'Non-Market - loss factor'!DH185)^(1-Parameters!$B$197)))*'[4]National population'!DH186)</f>
        <v>-10909.67934521757</v>
      </c>
      <c r="DI185" s="22">
        <f ca="1">IF('National cons per cap'!DI186=0,0,((1/(1-Parameters!$B$197)*(MAX(1,'National cons per cap'!DI186)*'Non-Market - loss factor'!DI185)^(1-Parameters!$B$197)))*'[4]National population'!DI186)</f>
        <v>-218474.06034248933</v>
      </c>
      <c r="DJ185" s="22">
        <f ca="1">IF('National cons per cap'!DJ186=0,0,((1/(1-Parameters!$B$197)*(MAX(1,'National cons per cap'!DJ186)*'Non-Market - loss factor'!DJ185)^(1-Parameters!$B$197)))*'[4]National population'!DJ186)</f>
        <v>-193917.85835322191</v>
      </c>
      <c r="DK185" s="22">
        <f ca="1">IF('National cons per cap'!DK186=0,0,((1/(1-Parameters!$B$197)*(MAX(1,'National cons per cap'!DK186)*'Non-Market - loss factor'!DK185)^(1-Parameters!$B$197)))*'[4]National population'!DK186)</f>
        <v>-13439.199165415223</v>
      </c>
      <c r="DL185" s="22">
        <f ca="1">IF('National cons per cap'!DL186=0,0,((1/(1-Parameters!$B$197)*(MAX(1,'National cons per cap'!DL186)*'Non-Market - loss factor'!DL185)^(1-Parameters!$B$197)))*'[4]National population'!DL186)</f>
        <v>-145334.17638284437</v>
      </c>
      <c r="DM185" s="22">
        <f ca="1">IF('National cons per cap'!DM186=0,0,((1/(1-Parameters!$B$197)*(MAX(1,'National cons per cap'!DM186)*'Non-Market - loss factor'!DM185)^(1-Parameters!$B$197)))*'[4]National population'!DM186)</f>
        <v>-128992.56431198296</v>
      </c>
      <c r="DN185" s="22">
        <f ca="1">IF('National cons per cap'!DN186=0,0,((1/(1-Parameters!$B$197)*(MAX(1,'National cons per cap'!DN186)*'Non-Market - loss factor'!DN185)^(1-Parameters!$B$197)))*'[4]National population'!DN186)</f>
        <v>-3391.330120678087</v>
      </c>
      <c r="DO185" s="22">
        <f ca="1">IF('National cons per cap'!DO186=0,0,((1/(1-Parameters!$B$197)*(MAX(1,'National cons per cap'!DO186)*'Non-Market - loss factor'!DO185)^(1-Parameters!$B$197)))*'[4]National population'!DO186)</f>
        <v>-4170.6630544694017</v>
      </c>
      <c r="DP185" s="22">
        <f ca="1">IF('National cons per cap'!DP186=0,0,((1/(1-Parameters!$B$197)*(MAX(1,'National cons per cap'!DP186)*'Non-Market - loss factor'!DP185)^(1-Parameters!$B$197)))*'[4]National population'!DP186)</f>
        <v>-332389.00421004789</v>
      </c>
      <c r="DQ185" s="22">
        <f ca="1">IF('National cons per cap'!DQ186=0,0,((1/(1-Parameters!$B$197)*(MAX(1,'National cons per cap'!DQ186)*'Non-Market - loss factor'!DQ185)^(1-Parameters!$B$197)))*'[4]National population'!DQ186)</f>
        <v>-27271.988207269274</v>
      </c>
      <c r="DR185" s="22">
        <f>IF('National cons per cap'!DR186=0,0,((1/(1-Parameters!$B$197)*(MAX(1,'National cons per cap'!DR186)*'Non-Market - loss factor'!DR185)^(1-Parameters!$B$197)))*'[4]National population'!DR186)</f>
        <v>0</v>
      </c>
      <c r="DS185" s="22">
        <f ca="1">IF('National cons per cap'!DS186=0,0,((1/(1-Parameters!$B$197)*(MAX(1,'National cons per cap'!DS186)*'Non-Market - loss factor'!DS185)^(1-Parameters!$B$197)))*'[4]National population'!DS186)</f>
        <v>-3917.7603817271333</v>
      </c>
      <c r="DT185" s="22">
        <f ca="1">IF('National cons per cap'!DT186=0,0,((1/(1-Parameters!$B$197)*(MAX(1,'National cons per cap'!DT186)*'Non-Market - loss factor'!DT185)^(1-Parameters!$B$197)))*'[4]National population'!DT186)</f>
        <v>-171811.86065081778</v>
      </c>
      <c r="DU185" s="22">
        <f ca="1">IF('National cons per cap'!DU186=0,0,((1/(1-Parameters!$B$197)*(MAX(1,'National cons per cap'!DU186)*'Non-Market - loss factor'!DU185)^(1-Parameters!$B$197)))*'[4]National population'!DU186)</f>
        <v>-35207.366398675462</v>
      </c>
      <c r="DV185" s="22">
        <f ca="1">IF('National cons per cap'!DV186=0,0,((1/(1-Parameters!$B$197)*(MAX(1,'National cons per cap'!DV186)*'Non-Market - loss factor'!DV185)^(1-Parameters!$B$197)))*'[4]National population'!DV186)</f>
        <v>-9374.0827830364669</v>
      </c>
      <c r="DW185" s="22">
        <f>IF('National cons per cap'!DW186=0,0,((1/(1-Parameters!$B$197)*(MAX(1,'National cons per cap'!DW186)*'Non-Market - loss factor'!DW185)^(1-Parameters!$B$197)))*'[4]National population'!DW186)</f>
        <v>0</v>
      </c>
      <c r="DX185" s="22">
        <f ca="1">IF('National cons per cap'!DX186=0,0,((1/(1-Parameters!$B$197)*(MAX(1,'National cons per cap'!DX186)*'Non-Market - loss factor'!DX185)^(1-Parameters!$B$197)))*'[4]National population'!DX186)</f>
        <v>-244914.32908810186</v>
      </c>
      <c r="DY185" s="22">
        <f ca="1">IF('National cons per cap'!DY186=0,0,((1/(1-Parameters!$B$197)*(MAX(1,'National cons per cap'!DY186)*'Non-Market - loss factor'!DY185)^(1-Parameters!$B$197)))*'[4]National population'!DY186)</f>
        <v>-1006164.864248159</v>
      </c>
      <c r="DZ185" s="22">
        <f ca="1">IF('National cons per cap'!DZ186=0,0,((1/(1-Parameters!$B$197)*(MAX(1,'National cons per cap'!DZ186)*'Non-Market - loss factor'!DZ185)^(1-Parameters!$B$197)))*'[4]National population'!DZ186)</f>
        <v>-18971.627537376822</v>
      </c>
      <c r="EA185" s="22">
        <f ca="1">IF('National cons per cap'!EA186=0,0,((1/(1-Parameters!$B$197)*(MAX(1,'National cons per cap'!EA186)*'Non-Market - loss factor'!EA185)^(1-Parameters!$B$197)))*'[4]National population'!EA186)</f>
        <v>-27039505.084126733</v>
      </c>
      <c r="EB185" s="22">
        <f ca="1">IF('National cons per cap'!EB186=0,0,((1/(1-Parameters!$B$197)*(MAX(1,'National cons per cap'!EB186)*'Non-Market - loss factor'!EB185)^(1-Parameters!$B$197)))*'[4]National population'!EB186)</f>
        <v>-15739.866894581222</v>
      </c>
      <c r="EC185" s="22">
        <f ca="1">IF('National cons per cap'!EC186=0,0,((1/(1-Parameters!$B$197)*(MAX(1,'National cons per cap'!EC186)*'Non-Market - loss factor'!EC185)^(1-Parameters!$B$197)))*'[4]National population'!EC186)</f>
        <v>-91714.399632325832</v>
      </c>
      <c r="ED185" s="22">
        <f ca="1">IF('National cons per cap'!ED186=0,0,((1/(1-Parameters!$B$197)*(MAX(1,'National cons per cap'!ED186)*'Non-Market - loss factor'!ED185)^(1-Parameters!$B$197)))*'[4]National population'!ED186)</f>
        <v>-123.33303265524025</v>
      </c>
      <c r="EE185" s="22">
        <f ca="1">IF('National cons per cap'!EE186=0,0,((1/(1-Parameters!$B$197)*(MAX(1,'National cons per cap'!EE186)*'Non-Market - loss factor'!EE185)^(1-Parameters!$B$197)))*'[4]National population'!EE186)</f>
        <v>-22739.025151157934</v>
      </c>
      <c r="EF185" s="22">
        <f ca="1">IF('National cons per cap'!EF186=0,0,((1/(1-Parameters!$B$197)*(MAX(1,'National cons per cap'!EF186)*'Non-Market - loss factor'!EF185)^(1-Parameters!$B$197)))*'[4]National population'!EF186)</f>
        <v>-6754.1194920247826</v>
      </c>
      <c r="EG185" s="22">
        <f ca="1">IF('National cons per cap'!EG186=0,0,((1/(1-Parameters!$B$197)*(MAX(1,'National cons per cap'!EG186)*'Non-Market - loss factor'!EG185)^(1-Parameters!$B$197)))*'[4]National population'!EG186)</f>
        <v>-397717.36749080988</v>
      </c>
      <c r="EH185" s="22">
        <f ca="1">IF('National cons per cap'!EH186=0,0,((1/(1-Parameters!$B$197)*(MAX(1,'National cons per cap'!EH186)*'Non-Market - loss factor'!EH185)^(1-Parameters!$B$197)))*'[4]National population'!EH186)</f>
        <v>-6570.1516305979731</v>
      </c>
      <c r="EI185" s="22">
        <f ca="1">IF('National cons per cap'!EI186=0,0,((1/(1-Parameters!$B$197)*(MAX(1,'National cons per cap'!EI186)*'Non-Market - loss factor'!EI185)^(1-Parameters!$B$197)))*'[4]National population'!EI186)</f>
        <v>-60933.127412441616</v>
      </c>
      <c r="EJ185" s="22">
        <f ca="1">IF('National cons per cap'!EJ186=0,0,((1/(1-Parameters!$B$197)*(MAX(1,'National cons per cap'!EJ186)*'Non-Market - loss factor'!EJ185)^(1-Parameters!$B$197)))*'[4]National population'!EJ186)</f>
        <v>-272862.18277441664</v>
      </c>
      <c r="EK185" s="22">
        <f ca="1">IF('National cons per cap'!EK186=0,0,((1/(1-Parameters!$B$197)*(MAX(1,'National cons per cap'!EK186)*'Non-Market - loss factor'!EK185)^(1-Parameters!$B$197)))*'[4]National population'!EK186)</f>
        <v>-50.953798751431862</v>
      </c>
      <c r="EL185" s="22">
        <f ca="1">IF('National cons per cap'!EL186=0,0,((1/(1-Parameters!$B$197)*(MAX(1,'National cons per cap'!EL186)*'Non-Market - loss factor'!EL185)^(1-Parameters!$B$197)))*'[4]National population'!EL186)</f>
        <v>-20354.522609160023</v>
      </c>
      <c r="EM185" s="22">
        <f ca="1">IF('National cons per cap'!EM186=0,0,((1/(1-Parameters!$B$197)*(MAX(1,'National cons per cap'!EM186)*'Non-Market - loss factor'!EM185)^(1-Parameters!$B$197)))*'[4]National population'!EM186)</f>
        <v>-174042.3669062563</v>
      </c>
      <c r="EN185" s="22">
        <f ca="1">IF('National cons per cap'!EN186=0,0,((1/(1-Parameters!$B$197)*(MAX(1,'National cons per cap'!EN186)*'Non-Market - loss factor'!EN185)^(1-Parameters!$B$197)))*'[4]National population'!EN186)</f>
        <v>-5066.4593680012667</v>
      </c>
      <c r="EO185" s="22">
        <f>IF('National cons per cap'!EO186=0,0,((1/(1-Parameters!$B$197)*(MAX(1,'National cons per cap'!EO186)*'Non-Market - loss factor'!EO185)^(1-Parameters!$B$197)))*'[4]National population'!EO186)</f>
        <v>0</v>
      </c>
      <c r="EP185" s="22">
        <f ca="1">IF('National cons per cap'!EP186=0,0,((1/(1-Parameters!$B$197)*(MAX(1,'National cons per cap'!EP186)*'Non-Market - loss factor'!EP185)^(1-Parameters!$B$197)))*'[4]National population'!EP186)</f>
        <v>-44433.947595957201</v>
      </c>
      <c r="EQ185" s="22">
        <f ca="1">IF('National cons per cap'!EQ186=0,0,((1/(1-Parameters!$B$197)*(MAX(1,'National cons per cap'!EQ186)*'Non-Market - loss factor'!EQ185)^(1-Parameters!$B$197)))*'[4]National population'!EQ186)</f>
        <v>-13374.599142520025</v>
      </c>
      <c r="ER185" s="22">
        <f ca="1">IF('National cons per cap'!ER186=0,0,((1/(1-Parameters!$B$197)*(MAX(1,'National cons per cap'!ER186)*'Non-Market - loss factor'!ER185)^(1-Parameters!$B$197)))*'[4]National population'!ER186)</f>
        <v>-22021.370669677348</v>
      </c>
      <c r="ES185" s="22">
        <f ca="1">IF('National cons per cap'!ES186=0,0,((1/(1-Parameters!$B$197)*(MAX(1,'National cons per cap'!ES186)*'Non-Market - loss factor'!ES185)^(1-Parameters!$B$197)))*'[4]National population'!ES186)</f>
        <v>-3138.6666523593667</v>
      </c>
      <c r="ET185" s="22">
        <f>IF('National cons per cap'!ET186=0,0,((1/(1-Parameters!$B$197)*(MAX(1,'National cons per cap'!ET186)*'Non-Market - loss factor'!ET185)^(1-Parameters!$B$197)))*'[4]National population'!ET186)</f>
        <v>0</v>
      </c>
      <c r="EU185" s="22">
        <f ca="1">IF('National cons per cap'!EU186=0,0,((1/(1-Parameters!$B$197)*(MAX(1,'National cons per cap'!EU186)*'Non-Market - loss factor'!EU185)^(1-Parameters!$B$197)))*'[4]National population'!EU186)</f>
        <v>-106855.67641666485</v>
      </c>
      <c r="EV185" s="22">
        <f ca="1">IF('National cons per cap'!EV186=0,0,((1/(1-Parameters!$B$197)*(MAX(1,'National cons per cap'!EV186)*'Non-Market - loss factor'!EV185)^(1-Parameters!$B$197)))*'[4]National population'!EV186)</f>
        <v>-203612.30107228857</v>
      </c>
      <c r="EW185" s="22">
        <f ca="1">IF('National cons per cap'!EW186=0,0,((1/(1-Parameters!$B$197)*(MAX(1,'National cons per cap'!EW186)*'Non-Market - loss factor'!EW185)^(1-Parameters!$B$197)))*'[4]National population'!EW186)</f>
        <v>-102885.68053146027</v>
      </c>
      <c r="EX185" s="22">
        <f ca="1">IF('National cons per cap'!EX186=0,0,((1/(1-Parameters!$B$197)*(MAX(1,'National cons per cap'!EX186)*'Non-Market - loss factor'!EX185)^(1-Parameters!$B$197)))*'[4]National population'!EX186)</f>
        <v>-65277.487623352055</v>
      </c>
      <c r="EY185" s="22">
        <f ca="1">IF('National cons per cap'!EY186=0,0,((1/(1-Parameters!$B$197)*(MAX(1,'National cons per cap'!EY186)*'Non-Market - loss factor'!EY185)^(1-Parameters!$B$197)))*'[4]National population'!EY186)</f>
        <v>-243410.61225510671</v>
      </c>
      <c r="EZ185" s="22">
        <f ca="1">IF('National cons per cap'!EZ186=0,0,((1/(1-Parameters!$B$197)*(MAX(1,'National cons per cap'!EZ186)*'Non-Market - loss factor'!EZ185)^(1-Parameters!$B$197)))*'[4]National population'!EZ186)</f>
        <v>-122818.97034680293</v>
      </c>
      <c r="FA185" s="22">
        <f ca="1">IF('National cons per cap'!FA186=0,0,((1/(1-Parameters!$B$197)*(MAX(1,'National cons per cap'!FA186)*'Non-Market - loss factor'!FA185)^(1-Parameters!$B$197)))*'[4]National population'!FA186)</f>
        <v>-2078.8188959026252</v>
      </c>
      <c r="FB185" s="22">
        <f ca="1">IF('National cons per cap'!FB186=0,0,((1/(1-Parameters!$B$197)*(MAX(1,'National cons per cap'!FB186)*'Non-Market - loss factor'!FB185)^(1-Parameters!$B$197)))*'[4]National population'!FB186)</f>
        <v>-105667.93925674306</v>
      </c>
      <c r="FC185" s="22">
        <f ca="1">IF('National cons per cap'!FC186=0,0,((1/(1-Parameters!$B$197)*(MAX(1,'National cons per cap'!FC186)*'Non-Market - loss factor'!FC185)^(1-Parameters!$B$197)))*'[4]National population'!FC186)</f>
        <v>-15966.278023783156</v>
      </c>
      <c r="FD185" s="22">
        <f ca="1">IF('National cons per cap'!FD186=0,0,((1/(1-Parameters!$B$197)*(MAX(1,'National cons per cap'!FD186)*'Non-Market - loss factor'!FD185)^(1-Parameters!$B$197)))*'[4]National population'!FD186)</f>
        <v>-81.316555675818222</v>
      </c>
      <c r="FE185" s="22">
        <f>IF('National cons per cap'!FE186=0,0,((1/(1-Parameters!$B$197)*(MAX(1,'National cons per cap'!FE186)*'Non-Market - loss factor'!FE185)^(1-Parameters!$B$197)))*'[4]National population'!FE186)</f>
        <v>0</v>
      </c>
      <c r="FF185" s="22">
        <f ca="1">IF('National cons per cap'!FF186=0,0,((1/(1-Parameters!$B$197)*(MAX(1,'National cons per cap'!FF186)*'Non-Market - loss factor'!FF185)^(1-Parameters!$B$197)))*'[4]National population'!FF186)</f>
        <v>-41711.650685264336</v>
      </c>
      <c r="FG185" s="22">
        <f ca="1">IF('National cons per cap'!FG186=0,0,((1/(1-Parameters!$B$197)*(MAX(1,'National cons per cap'!FG186)*'Non-Market - loss factor'!FG185)^(1-Parameters!$B$197)))*'[4]National population'!FG186)</f>
        <v>-54818.842240476071</v>
      </c>
      <c r="FH185" s="22">
        <f ca="1">IF('National cons per cap'!FH186=0,0,((1/(1-Parameters!$B$197)*(MAX(1,'National cons per cap'!FH186)*'Non-Market - loss factor'!FH185)^(1-Parameters!$B$197)))*'[4]National population'!FH186)</f>
        <v>-1600.64417158432</v>
      </c>
      <c r="FI185" s="22">
        <f ca="1">IF('National cons per cap'!FI186=0,0,((1/(1-Parameters!$B$197)*(MAX(1,'National cons per cap'!FI186)*'Non-Market - loss factor'!FI185)^(1-Parameters!$B$197)))*'[4]National population'!FI186)</f>
        <v>-1745.5969930551387</v>
      </c>
      <c r="FJ185" s="22">
        <f ca="1">IF('National cons per cap'!FJ186=0,0,((1/(1-Parameters!$B$197)*(MAX(1,'National cons per cap'!FJ186)*'Non-Market - loss factor'!FJ185)^(1-Parameters!$B$197)))*'[4]National population'!FJ186)</f>
        <v>-22888.114748808319</v>
      </c>
      <c r="FK185" s="22">
        <f ca="1">IF('National cons per cap'!FK186=0,0,((1/(1-Parameters!$B$197)*(MAX(1,'National cons per cap'!FK186)*'Non-Market - loss factor'!FK185)^(1-Parameters!$B$197)))*'[4]National population'!FK186)</f>
        <v>-8479.2744487571163</v>
      </c>
      <c r="FL185" s="22">
        <f ca="1">IF('National cons per cap'!FL186=0,0,((1/(1-Parameters!$B$197)*(MAX(1,'National cons per cap'!FL186)*'Non-Market - loss factor'!FL185)^(1-Parameters!$B$197)))*'[4]National population'!FL186)</f>
        <v>-32783.310765684393</v>
      </c>
      <c r="FM185" s="22">
        <f>IF('National cons per cap'!FM186=0,0,((1/(1-Parameters!$B$197)*(MAX(1,'National cons per cap'!FM186)*'Non-Market - loss factor'!FM185)^(1-Parameters!$B$197)))*'[4]National population'!FM186)</f>
        <v>0</v>
      </c>
      <c r="FN185" s="22">
        <f ca="1">IF('National cons per cap'!FN186=0,0,((1/(1-Parameters!$B$197)*(MAX(1,'National cons per cap'!FN186)*'Non-Market - loss factor'!FN185)^(1-Parameters!$B$197)))*'[4]National population'!FN186)</f>
        <v>-120575.13479126427</v>
      </c>
      <c r="FO185" s="22">
        <f ca="1">IF('National cons per cap'!FO186=0,0,((1/(1-Parameters!$B$197)*(MAX(1,'National cons per cap'!FO186)*'Non-Market - loss factor'!FO185)^(1-Parameters!$B$197)))*'[4]National population'!FO186)</f>
        <v>-79949.50819602015</v>
      </c>
      <c r="FP185" s="22">
        <f ca="1">IF('National cons per cap'!FP186=0,0,((1/(1-Parameters!$B$197)*(MAX(1,'National cons per cap'!FP186)*'Non-Market - loss factor'!FP185)^(1-Parameters!$B$197)))*'[4]National population'!FP186)</f>
        <v>-98181.196670817575</v>
      </c>
      <c r="FQ185" s="22">
        <f ca="1">IF('National cons per cap'!FQ186=0,0,((1/(1-Parameters!$B$197)*(MAX(1,'National cons per cap'!FQ186)*'Non-Market - loss factor'!FQ185)^(1-Parameters!$B$197)))*'[4]National population'!FQ186)</f>
        <v>-30763.427844436806</v>
      </c>
      <c r="FR185" s="22">
        <f ca="1">IF('National cons per cap'!FR186=0,0,((1/(1-Parameters!$B$197)*(MAX(1,'National cons per cap'!FR186)*'Non-Market - loss factor'!FR185)^(1-Parameters!$B$197)))*'[4]National population'!FR186)</f>
        <v>-11539.683855098716</v>
      </c>
      <c r="FS185" s="22">
        <f ca="1">IF('National cons per cap'!FS186=0,0,((1/(1-Parameters!$B$197)*(MAX(1,'National cons per cap'!FS186)*'Non-Market - loss factor'!FS185)^(1-Parameters!$B$197)))*'[4]National population'!FS186)</f>
        <v>-2142.6263046710319</v>
      </c>
      <c r="FT185" s="22">
        <f ca="1">IF('National cons per cap'!FT186=0,0,((1/(1-Parameters!$B$197)*(MAX(1,'National cons per cap'!FT186)*'Non-Market - loss factor'!FT185)^(1-Parameters!$B$197)))*'[4]National population'!FT186)</f>
        <v>-75493.919068904594</v>
      </c>
      <c r="FU185" s="22">
        <f ca="1">IF('National cons per cap'!FU186=0,0,((1/(1-Parameters!$B$197)*(MAX(1,'National cons per cap'!FU186)*'Non-Market - loss factor'!FU185)^(1-Parameters!$B$197)))*'[4]National population'!FU186)</f>
        <v>-1800.1748619760062</v>
      </c>
      <c r="FV185" s="22">
        <f ca="1">IF('National cons per cap'!FV186=0,0,((1/(1-Parameters!$B$197)*(MAX(1,'National cons per cap'!FV186)*'Non-Market - loss factor'!FV185)^(1-Parameters!$B$197)))*'[4]National population'!FV186)</f>
        <v>-58459.918343686135</v>
      </c>
      <c r="FW185" s="22">
        <f ca="1">IF('National cons per cap'!FW186=0,0,((1/(1-Parameters!$B$197)*(MAX(1,'National cons per cap'!FW186)*'Non-Market - loss factor'!FW185)^(1-Parameters!$B$197)))*'[4]National population'!FW186)</f>
        <v>-386599.79124312563</v>
      </c>
      <c r="FX185" s="22">
        <f ca="1">IF('National cons per cap'!FX186=0,0,((1/(1-Parameters!$B$197)*(MAX(1,'National cons per cap'!FX186)*'Non-Market - loss factor'!FX185)^(1-Parameters!$B$197)))*'[4]National population'!FX186)</f>
        <v>-7644.7884118589418</v>
      </c>
      <c r="FY185" s="22">
        <f>IF('National cons per cap'!FY186=0,0,((1/(1-Parameters!$B$197)*(MAX(1,'National cons per cap'!FY186)*'Non-Market - loss factor'!FY185)^(1-Parameters!$B$197)))*'[4]National population'!FY186)</f>
        <v>0</v>
      </c>
      <c r="FZ185" s="22">
        <f ca="1">IF('National cons per cap'!FZ186=0,0,((1/(1-Parameters!$B$197)*(MAX(1,'National cons per cap'!FZ186)*'Non-Market - loss factor'!FZ185)^(1-Parameters!$B$197)))*'[4]National population'!FZ186)</f>
        <v>-421841.70494372392</v>
      </c>
      <c r="GA185" s="22">
        <f ca="1">IF('National cons per cap'!GA186=0,0,((1/(1-Parameters!$B$197)*(MAX(1,'National cons per cap'!GA186)*'Non-Market - loss factor'!GA185)^(1-Parameters!$B$197)))*'[4]National population'!GA186)</f>
        <v>-330100.81445560063</v>
      </c>
      <c r="GB185" s="22">
        <f ca="1">IF('National cons per cap'!GB186=0,0,((1/(1-Parameters!$B$197)*(MAX(1,'National cons per cap'!GB186)*'Non-Market - loss factor'!GB185)^(1-Parameters!$B$197)))*'[4]National population'!GB186)</f>
        <v>-115333.35704494157</v>
      </c>
      <c r="GC185" s="22">
        <f ca="1">IF('National cons per cap'!GC186=0,0,((1/(1-Parameters!$B$197)*(MAX(1,'National cons per cap'!GC186)*'Non-Market - loss factor'!GC185)^(1-Parameters!$B$197)))*'[4]National population'!GC186)</f>
        <v>-5456.4614897643933</v>
      </c>
      <c r="GD185" s="22">
        <f ca="1">IF('National cons per cap'!GD186=0,0,((1/(1-Parameters!$B$197)*(MAX(1,'National cons per cap'!GD186)*'Non-Market - loss factor'!GD185)^(1-Parameters!$B$197)))*'[4]National population'!GD186)</f>
        <v>-975388.83279258304</v>
      </c>
      <c r="GE185" s="22">
        <f ca="1">IF('National cons per cap'!GE186=0,0,((1/(1-Parameters!$B$197)*(MAX(1,'National cons per cap'!GE186)*'Non-Market - loss factor'!GE185)^(1-Parameters!$B$197)))*'[4]National population'!GE186)</f>
        <v>-97488.482322460753</v>
      </c>
      <c r="GF185" s="22">
        <f ca="1">IF('National cons per cap'!GF186=0,0,((1/(1-Parameters!$B$197)*(MAX(1,'National cons per cap'!GF186)*'Non-Market - loss factor'!GF185)^(1-Parameters!$B$197)))*'[4]National population'!GF186)</f>
        <v>-53015.933343839431</v>
      </c>
      <c r="GG185" s="22">
        <f ca="1">IF('National cons per cap'!GG186=0,0,((1/(1-Parameters!$B$197)*(MAX(1,'National cons per cap'!GG186)*'Non-Market - loss factor'!GG185)^(1-Parameters!$B$197)))*'[4]National population'!GG186)</f>
        <v>-257321.43343214091</v>
      </c>
      <c r="GH185" s="22">
        <f ca="1">IF('National cons per cap'!GH186=0,0,((1/(1-Parameters!$B$197)*(MAX(1,'National cons per cap'!GH186)*'Non-Market - loss factor'!GH185)^(1-Parameters!$B$197)))*'[4]National population'!GH186)</f>
        <v>-724.39569071886933</v>
      </c>
      <c r="GI185" s="22">
        <f ca="1">IF('National cons per cap'!GI186=0,0,((1/(1-Parameters!$B$197)*(MAX(1,'National cons per cap'!GI186)*'Non-Market - loss factor'!GI185)^(1-Parameters!$B$197)))*'[4]National population'!GI186)</f>
        <v>-466.68595683064461</v>
      </c>
      <c r="GJ185" s="22">
        <f ca="1">IF('National cons per cap'!GJ186=0,0,((1/(1-Parameters!$B$197)*(MAX(1,'National cons per cap'!GJ186)*'Non-Market - loss factor'!GJ185)^(1-Parameters!$B$197)))*'[4]National population'!GJ186)</f>
        <v>-147076.05820327922</v>
      </c>
      <c r="GK185" s="22">
        <f ca="1">IF('National cons per cap'!GK186=0,0,((1/(1-Parameters!$B$197)*(MAX(1,'National cons per cap'!GK186)*'Non-Market - loss factor'!GK185)^(1-Parameters!$B$197)))*'[4]National population'!GK186)</f>
        <v>-183423.65921715248</v>
      </c>
      <c r="GL185" s="22">
        <f ca="1">IF('National cons per cap'!GL186=0,0,((1/(1-Parameters!$B$197)*(MAX(1,'National cons per cap'!GL186)*'Non-Market - loss factor'!GL185)^(1-Parameters!$B$197)))*'[4]National population'!GL186)</f>
        <v>-105292.65712275477</v>
      </c>
      <c r="GM185" s="22">
        <f ca="1">IF('National cons per cap'!GM186=0,0,((1/(1-Parameters!$B$197)*(MAX(1,'National cons per cap'!GM186)*'Non-Market - loss factor'!GM185)^(1-Parameters!$B$197)))*'[4]National population'!GM186)</f>
        <v>-101921.34769068586</v>
      </c>
      <c r="GN185" s="27">
        <f ca="1">SUM(B185:GM185)*(1+Parameters!B$198)^-(A185-A$12)</f>
        <v>-8965529.2425043862</v>
      </c>
      <c r="GO185" s="22">
        <f ca="1">(GN185*(1-Parameters!$B$197)/'[4]National population'!$GN186)^(1/(1-Parameters!$B$197))</f>
        <v>867459.82441107591</v>
      </c>
      <c r="GP185" s="27"/>
    </row>
    <row r="186" spans="1:198" x14ac:dyDescent="0.25">
      <c r="A186" s="15">
        <v>2194</v>
      </c>
      <c r="B186" s="22">
        <f ca="1">IF('National cons per cap'!B187=0,0,((1/(1-Parameters!$B$197)*(MAX(1,'National cons per cap'!B187)*'Non-Market - loss factor'!B186)^(1-Parameters!$B$197)))*'[4]National population'!B187)</f>
        <v>-87533.302589479252</v>
      </c>
      <c r="C186" s="22">
        <f ca="1">IF('National cons per cap'!C187=0,0,((1/(1-Parameters!$B$197)*(MAX(1,'National cons per cap'!C187)*'Non-Market - loss factor'!C186)^(1-Parameters!$B$197)))*'[4]National population'!C187)</f>
        <v>-137975.71020874984</v>
      </c>
      <c r="D186" s="22">
        <f ca="1">IF('National cons per cap'!D187=0,0,((1/(1-Parameters!$B$197)*(MAX(1,'National cons per cap'!D187)*'Non-Market - loss factor'!D186)^(1-Parameters!$B$197)))*'[4]National population'!D187)</f>
        <v>-22353.317530165401</v>
      </c>
      <c r="E186" s="22">
        <f>IF('National cons per cap'!E187=0,0,((1/(1-Parameters!$B$197)*(MAX(1,'National cons per cap'!E187)*'Non-Market - loss factor'!E186)^(1-Parameters!$B$197)))*'[4]National population'!E187)</f>
        <v>0</v>
      </c>
      <c r="F186" s="22">
        <f ca="1">IF('National cons per cap'!F187=0,0,((1/(1-Parameters!$B$197)*(MAX(1,'National cons per cap'!F187)*'Non-Market - loss factor'!F186)^(1-Parameters!$B$197)))*'[4]National population'!F187)</f>
        <v>-16014.231459163097</v>
      </c>
      <c r="G186" s="22">
        <f ca="1">IF('National cons per cap'!G187=0,0,((1/(1-Parameters!$B$197)*(MAX(1,'National cons per cap'!G187)*'Non-Market - loss factor'!G186)^(1-Parameters!$B$197)))*'[4]National population'!G187)</f>
        <v>-56641.162622809323</v>
      </c>
      <c r="H186" s="22">
        <f ca="1">IF('National cons per cap'!H187=0,0,((1/(1-Parameters!$B$197)*(MAX(1,'National cons per cap'!H187)*'Non-Market - loss factor'!H186)^(1-Parameters!$B$197)))*'[4]National population'!H187)</f>
        <v>-7297.1160831092066</v>
      </c>
      <c r="I186" s="22">
        <f ca="1">IF('National cons per cap'!I187=0,0,((1/(1-Parameters!$B$197)*(MAX(1,'National cons per cap'!I187)*'Non-Market - loss factor'!I186)^(1-Parameters!$B$197)))*'[4]National population'!I187)</f>
        <v>-72807.288157736839</v>
      </c>
      <c r="J186" s="22">
        <f ca="1">IF('National cons per cap'!J187=0,0,((1/(1-Parameters!$B$197)*(MAX(1,'National cons per cap'!J187)*'Non-Market - loss factor'!J186)^(1-Parameters!$B$197)))*'[4]National population'!J187)</f>
        <v>-106533.96657874041</v>
      </c>
      <c r="K186" s="22">
        <f ca="1">IF('National cons per cap'!K187=0,0,((1/(1-Parameters!$B$197)*(MAX(1,'National cons per cap'!K187)*'Non-Market - loss factor'!K186)^(1-Parameters!$B$197)))*'[4]National population'!K187)</f>
        <v>-27971.133347893374</v>
      </c>
      <c r="L186" s="22">
        <f ca="1">IF('National cons per cap'!L187=0,0,((1/(1-Parameters!$B$197)*(MAX(1,'National cons per cap'!L187)*'Non-Market - loss factor'!L186)^(1-Parameters!$B$197)))*'[4]National population'!L187)</f>
        <v>-17818.591925141565</v>
      </c>
      <c r="M186" s="22">
        <f ca="1">IF('National cons per cap'!M187=0,0,((1/(1-Parameters!$B$197)*(MAX(1,'National cons per cap'!M187)*'Non-Market - loss factor'!M186)^(1-Parameters!$B$197)))*'[4]National population'!M187)</f>
        <v>-118360.30791115102</v>
      </c>
      <c r="N186" s="22">
        <f ca="1">IF('National cons per cap'!N187=0,0,((1/(1-Parameters!$B$197)*(MAX(1,'National cons per cap'!N187)*'Non-Market - loss factor'!N186)^(1-Parameters!$B$197)))*'[4]National population'!N187)</f>
        <v>-41138.667013577455</v>
      </c>
      <c r="O186" s="22">
        <f ca="1">IF('National cons per cap'!O187=0,0,((1/(1-Parameters!$B$197)*(MAX(1,'National cons per cap'!O187)*'Non-Market - loss factor'!O186)^(1-Parameters!$B$197)))*'[4]National population'!O187)</f>
        <v>-87852.643757812999</v>
      </c>
      <c r="P186" s="22">
        <f ca="1">IF('National cons per cap'!P187=0,0,((1/(1-Parameters!$B$197)*(MAX(1,'National cons per cap'!P187)*'Non-Market - loss factor'!P186)^(1-Parameters!$B$197)))*'[4]National population'!P187)</f>
        <v>-170981.07280436912</v>
      </c>
      <c r="Q186" s="22">
        <f ca="1">IF('National cons per cap'!Q187=0,0,((1/(1-Parameters!$B$197)*(MAX(1,'National cons per cap'!Q187)*'Non-Market - loss factor'!Q186)^(1-Parameters!$B$197)))*'[4]National population'!Q187)</f>
        <v>-523331.11627642106</v>
      </c>
      <c r="R186" s="22">
        <f ca="1">IF('National cons per cap'!R187=0,0,((1/(1-Parameters!$B$197)*(MAX(1,'National cons per cap'!R187)*'Non-Market - loss factor'!R186)^(1-Parameters!$B$197)))*'[4]National population'!R187)</f>
        <v>-40735.283493217117</v>
      </c>
      <c r="S186" s="22">
        <f ca="1">IF('National cons per cap'!S187=0,0,((1/(1-Parameters!$B$197)*(MAX(1,'National cons per cap'!S187)*'Non-Market - loss factor'!S186)^(1-Parameters!$B$197)))*'[4]National population'!S187)</f>
        <v>-5048.2418009378798</v>
      </c>
      <c r="T186" s="22">
        <f ca="1">IF('National cons per cap'!T187=0,0,((1/(1-Parameters!$B$197)*(MAX(1,'National cons per cap'!T187)*'Non-Market - loss factor'!T186)^(1-Parameters!$B$197)))*'[4]National population'!T187)</f>
        <v>-1822.3944377253581</v>
      </c>
      <c r="U186" s="22">
        <f ca="1">IF('National cons per cap'!U187=0,0,((1/(1-Parameters!$B$197)*(MAX(1,'National cons per cap'!U187)*'Non-Market - loss factor'!U186)^(1-Parameters!$B$197)))*'[4]National population'!U187)</f>
        <v>-23885.608388585439</v>
      </c>
      <c r="V186" s="22">
        <f ca="1">IF('National cons per cap'!V187=0,0,((1/(1-Parameters!$B$197)*(MAX(1,'National cons per cap'!V187)*'Non-Market - loss factor'!V186)^(1-Parameters!$B$197)))*'[4]National population'!V187)</f>
        <v>-16351.292597766733</v>
      </c>
      <c r="W186" s="22">
        <f ca="1">IF('National cons per cap'!W187=0,0,((1/(1-Parameters!$B$197)*(MAX(1,'National cons per cap'!W187)*'Non-Market - loss factor'!W186)^(1-Parameters!$B$197)))*'[4]National population'!W187)</f>
        <v>-942.50660134336567</v>
      </c>
      <c r="X186" s="22">
        <f ca="1">IF('National cons per cap'!X187=0,0,((1/(1-Parameters!$B$197)*(MAX(1,'National cons per cap'!X187)*'Non-Market - loss factor'!X186)^(1-Parameters!$B$197)))*'[4]National population'!X187)</f>
        <v>-138.29434586163961</v>
      </c>
      <c r="Y186" s="22">
        <f ca="1">IF('National cons per cap'!Y187=0,0,((1/(1-Parameters!$B$197)*(MAX(1,'National cons per cap'!Y187)*'Non-Market - loss factor'!Y186)^(1-Parameters!$B$197)))*'[4]National population'!Y187)</f>
        <v>-28407.12466004903</v>
      </c>
      <c r="Z186" s="22">
        <f ca="1">IF('National cons per cap'!Z187=0,0,((1/(1-Parameters!$B$197)*(MAX(1,'National cons per cap'!Z187)*'Non-Market - loss factor'!Z186)^(1-Parameters!$B$197)))*'[4]National population'!Z187)</f>
        <v>-356988.80750477279</v>
      </c>
      <c r="AA186" s="22">
        <f ca="1">IF('National cons per cap'!AA187=0,0,((1/(1-Parameters!$B$197)*(MAX(1,'National cons per cap'!AA187)*'Non-Market - loss factor'!AA186)^(1-Parameters!$B$197)))*'[4]National population'!AA187)</f>
        <v>-517.91227799553496</v>
      </c>
      <c r="AB186" s="22">
        <f ca="1">IF('National cons per cap'!AB187=0,0,((1/(1-Parameters!$B$197)*(MAX(1,'National cons per cap'!AB187)*'Non-Market - loss factor'!AB186)^(1-Parameters!$B$197)))*'[4]National population'!AB187)</f>
        <v>-269.63095024282404</v>
      </c>
      <c r="AC186" s="22">
        <f ca="1">IF('National cons per cap'!AC187=0,0,((1/(1-Parameters!$B$197)*(MAX(1,'National cons per cap'!AC187)*'Non-Market - loss factor'!AC186)^(1-Parameters!$B$197)))*'[4]National population'!AC187)</f>
        <v>-1188.8281657000109</v>
      </c>
      <c r="AD186" s="22">
        <f ca="1">IF('National cons per cap'!AD187=0,0,((1/(1-Parameters!$B$197)*(MAX(1,'National cons per cap'!AD187)*'Non-Market - loss factor'!AD186)^(1-Parameters!$B$197)))*'[4]National population'!AD187)</f>
        <v>-8180.8241127275351</v>
      </c>
      <c r="AE186" s="22">
        <f ca="1">IF('National cons per cap'!AE187=0,0,((1/(1-Parameters!$B$197)*(MAX(1,'National cons per cap'!AE187)*'Non-Market - loss factor'!AE186)^(1-Parameters!$B$197)))*'[4]National population'!AE187)</f>
        <v>-59757.803692588568</v>
      </c>
      <c r="AF186" s="22">
        <f ca="1">IF('National cons per cap'!AF187=0,0,((1/(1-Parameters!$B$197)*(MAX(1,'National cons per cap'!AF187)*'Non-Market - loss factor'!AF186)^(1-Parameters!$B$197)))*'[4]National population'!AF187)</f>
        <v>-108704.75903366393</v>
      </c>
      <c r="AG186" s="22">
        <f ca="1">IF('National cons per cap'!AG187=0,0,((1/(1-Parameters!$B$197)*(MAX(1,'National cons per cap'!AG187)*'Non-Market - loss factor'!AG186)^(1-Parameters!$B$197)))*'[4]National population'!AG187)</f>
        <v>-24713.829775451715</v>
      </c>
      <c r="AH186" s="22">
        <f ca="1">IF('National cons per cap'!AH187=0,0,((1/(1-Parameters!$B$197)*(MAX(1,'National cons per cap'!AH187)*'Non-Market - loss factor'!AH186)^(1-Parameters!$B$197)))*'[4]National population'!AH187)</f>
        <v>-24921.069172991265</v>
      </c>
      <c r="AI186" s="22">
        <f ca="1">IF('National cons per cap'!AI187=0,0,((1/(1-Parameters!$B$197)*(MAX(1,'National cons per cap'!AI187)*'Non-Market - loss factor'!AI186)^(1-Parameters!$B$197)))*'[4]National population'!AI187)</f>
        <v>-2288280.6116439691</v>
      </c>
      <c r="AJ186" s="22">
        <f ca="1">IF('National cons per cap'!AJ187=0,0,((1/(1-Parameters!$B$197)*(MAX(1,'National cons per cap'!AJ187)*'Non-Market - loss factor'!AJ186)^(1-Parameters!$B$197)))*'[4]National population'!AJ187)</f>
        <v>-160078.39241909183</v>
      </c>
      <c r="AK186" s="22">
        <f ca="1">IF('National cons per cap'!AK187=0,0,((1/(1-Parameters!$B$197)*(MAX(1,'National cons per cap'!AK187)*'Non-Market - loss factor'!AK186)^(1-Parameters!$B$197)))*'[4]National population'!AK187)</f>
        <v>-207105.69155968007</v>
      </c>
      <c r="AL186" s="22">
        <f ca="1">IF('National cons per cap'!AL187=0,0,((1/(1-Parameters!$B$197)*(MAX(1,'National cons per cap'!AL187)*'Non-Market - loss factor'!AL186)^(1-Parameters!$B$197)))*'[4]National population'!AL187)</f>
        <v>-983325.55660220806</v>
      </c>
      <c r="AM186" s="22">
        <f ca="1">IF('National cons per cap'!AM187=0,0,((1/(1-Parameters!$B$197)*(MAX(1,'National cons per cap'!AM187)*'Non-Market - loss factor'!AM186)^(1-Parameters!$B$197)))*'[4]National population'!AM187)</f>
        <v>-25350.756423963197</v>
      </c>
      <c r="AN186" s="22">
        <f ca="1">IF('National cons per cap'!AN187=0,0,((1/(1-Parameters!$B$197)*(MAX(1,'National cons per cap'!AN187)*'Non-Market - loss factor'!AN186)^(1-Parameters!$B$197)))*'[4]National population'!AN187)</f>
        <v>-92099.203203017358</v>
      </c>
      <c r="AO186" s="22">
        <f ca="1">IF('National cons per cap'!AO187=0,0,((1/(1-Parameters!$B$197)*(MAX(1,'National cons per cap'!AO187)*'Non-Market - loss factor'!AO186)^(1-Parameters!$B$197)))*'[4]National population'!AO187)</f>
        <v>-5622.9228014567261</v>
      </c>
      <c r="AP186" s="22">
        <f ca="1">IF('National cons per cap'!AP187=0,0,((1/(1-Parameters!$B$197)*(MAX(1,'National cons per cap'!AP187)*'Non-Market - loss factor'!AP186)^(1-Parameters!$B$197)))*'[4]National population'!AP187)</f>
        <v>-4713.2095051929628</v>
      </c>
      <c r="AQ186" s="22">
        <f ca="1">IF('National cons per cap'!AQ187=0,0,((1/(1-Parameters!$B$197)*(MAX(1,'National cons per cap'!AQ187)*'Non-Market - loss factor'!AQ186)^(1-Parameters!$B$197)))*'[4]National population'!AQ187)</f>
        <v>-8076.2382458727461</v>
      </c>
      <c r="AR186" s="22">
        <f>IF('National cons per cap'!AR187=0,0,((1/(1-Parameters!$B$197)*(MAX(1,'National cons per cap'!AR187)*'Non-Market - loss factor'!AR186)^(1-Parameters!$B$197)))*'[4]National population'!AR187)</f>
        <v>0</v>
      </c>
      <c r="AS186" s="22">
        <f ca="1">IF('National cons per cap'!AS187=0,0,((1/(1-Parameters!$B$197)*(MAX(1,'National cons per cap'!AS187)*'Non-Market - loss factor'!AS186)^(1-Parameters!$B$197)))*'[4]National population'!AS187)</f>
        <v>-4277.5301126816739</v>
      </c>
      <c r="AT186" s="22">
        <f ca="1">IF('National cons per cap'!AT187=0,0,((1/(1-Parameters!$B$197)*(MAX(1,'National cons per cap'!AT187)*'Non-Market - loss factor'!AT186)^(1-Parameters!$B$197)))*'[4]National population'!AT187)</f>
        <v>-43104.92511517751</v>
      </c>
      <c r="AU186" s="22">
        <f ca="1">IF('National cons per cap'!AU187=0,0,((1/(1-Parameters!$B$197)*(MAX(1,'National cons per cap'!AU187)*'Non-Market - loss factor'!AU186)^(1-Parameters!$B$197)))*'[4]National population'!AU187)</f>
        <v>-296295.33270689764</v>
      </c>
      <c r="AV186" s="22">
        <f ca="1">IF('National cons per cap'!AV187=0,0,((1/(1-Parameters!$B$197)*(MAX(1,'National cons per cap'!AV187)*'Non-Market - loss factor'!AV186)^(1-Parameters!$B$197)))*'[4]National population'!AV187)</f>
        <v>-7651.8622684040402</v>
      </c>
      <c r="AW186" s="22">
        <f ca="1">IF('National cons per cap'!AW187=0,0,((1/(1-Parameters!$B$197)*(MAX(1,'National cons per cap'!AW187)*'Non-Market - loss factor'!AW186)^(1-Parameters!$B$197)))*'[4]National population'!AW187)</f>
        <v>-58622.653815195961</v>
      </c>
      <c r="AX186" s="22">
        <f ca="1">IF('National cons per cap'!AX187=0,0,((1/(1-Parameters!$B$197)*(MAX(1,'National cons per cap'!AX187)*'Non-Market - loss factor'!AX186)^(1-Parameters!$B$197)))*'[4]National population'!AX187)</f>
        <v>-23600.264614455922</v>
      </c>
      <c r="AY186" s="22">
        <f ca="1">IF('National cons per cap'!AY187=0,0,((1/(1-Parameters!$B$197)*(MAX(1,'National cons per cap'!AY187)*'Non-Market - loss factor'!AY186)^(1-Parameters!$B$197)))*'[4]National population'!AY187)</f>
        <v>-18913.502808473531</v>
      </c>
      <c r="AZ186" s="22">
        <f ca="1">IF('National cons per cap'!AZ187=0,0,((1/(1-Parameters!$B$197)*(MAX(1,'National cons per cap'!AZ187)*'Non-Market - loss factor'!AZ186)^(1-Parameters!$B$197)))*'[4]National population'!AZ187)</f>
        <v>-166875.82846340424</v>
      </c>
      <c r="BA186" s="22">
        <f ca="1">IF('National cons per cap'!BA187=0,0,((1/(1-Parameters!$B$197)*(MAX(1,'National cons per cap'!BA187)*'Non-Market - loss factor'!BA186)^(1-Parameters!$B$197)))*'[4]National population'!BA187)</f>
        <v>-35727.024080596821</v>
      </c>
      <c r="BB186" s="22">
        <f ca="1">IF('National cons per cap'!BB187=0,0,((1/(1-Parameters!$B$197)*(MAX(1,'National cons per cap'!BB187)*'Non-Market - loss factor'!BB186)^(1-Parameters!$B$197)))*'[4]National population'!BB187)</f>
        <v>-345671.06139026856</v>
      </c>
      <c r="BC186" s="22">
        <f ca="1">IF('National cons per cap'!BC187=0,0,((1/(1-Parameters!$B$197)*(MAX(1,'National cons per cap'!BC187)*'Non-Market - loss factor'!BC186)^(1-Parameters!$B$197)))*'[4]National population'!BC187)</f>
        <v>-31451.228542655368</v>
      </c>
      <c r="BD186" s="22">
        <f>IF('National cons per cap'!BD187=0,0,((1/(1-Parameters!$B$197)*(MAX(1,'National cons per cap'!BD187)*'Non-Market - loss factor'!BD186)^(1-Parameters!$B$197)))*'[4]National population'!BD187)</f>
        <v>0</v>
      </c>
      <c r="BE186" s="22">
        <f ca="1">IF('National cons per cap'!BE187=0,0,((1/(1-Parameters!$B$197)*(MAX(1,'National cons per cap'!BE187)*'Non-Market - loss factor'!BE186)^(1-Parameters!$B$197)))*'[4]National population'!BE187)</f>
        <v>-187475.18600483125</v>
      </c>
      <c r="BF186" s="22">
        <f ca="1">IF('National cons per cap'!BF187=0,0,((1/(1-Parameters!$B$197)*(MAX(1,'National cons per cap'!BF187)*'Non-Market - loss factor'!BF186)^(1-Parameters!$B$197)))*'[4]National population'!BF187)</f>
        <v>-6264.580329343501</v>
      </c>
      <c r="BG186" s="22">
        <f ca="1">IF('National cons per cap'!BG187=0,0,((1/(1-Parameters!$B$197)*(MAX(1,'National cons per cap'!BG187)*'Non-Market - loss factor'!BG186)^(1-Parameters!$B$197)))*'[4]National population'!BG187)</f>
        <v>-1154560.2955095356</v>
      </c>
      <c r="BH186" s="22">
        <f ca="1">IF('National cons per cap'!BH187=0,0,((1/(1-Parameters!$B$197)*(MAX(1,'National cons per cap'!BH187)*'Non-Market - loss factor'!BH186)^(1-Parameters!$B$197)))*'[4]National population'!BH187)</f>
        <v>-18423.658300642735</v>
      </c>
      <c r="BI186" s="22">
        <f ca="1">IF('National cons per cap'!BI187=0,0,((1/(1-Parameters!$B$197)*(MAX(1,'National cons per cap'!BI187)*'Non-Market - loss factor'!BI186)^(1-Parameters!$B$197)))*'[4]National population'!BI187)</f>
        <v>-2174.1006045913405</v>
      </c>
      <c r="BJ186" s="22">
        <f ca="1">IF('National cons per cap'!BJ187=0,0,((1/(1-Parameters!$B$197)*(MAX(1,'National cons per cap'!BJ187)*'Non-Market - loss factor'!BJ186)^(1-Parameters!$B$197)))*'[4]National population'!BJ187)</f>
        <v>-241798.35245933078</v>
      </c>
      <c r="BK186" s="22">
        <f ca="1">IF('National cons per cap'!BK187=0,0,((1/(1-Parameters!$B$197)*(MAX(1,'National cons per cap'!BK187)*'Non-Market - loss factor'!BK186)^(1-Parameters!$B$197)))*'[4]National population'!BK187)</f>
        <v>-74356.143061885508</v>
      </c>
      <c r="BL186" s="22">
        <f ca="1">IF('National cons per cap'!BL187=0,0,((1/(1-Parameters!$B$197)*(MAX(1,'National cons per cap'!BL187)*'Non-Market - loss factor'!BL186)^(1-Parameters!$B$197)))*'[4]National population'!BL187)</f>
        <v>-6696.1704971904519</v>
      </c>
      <c r="BM186" s="22">
        <f ca="1">IF('National cons per cap'!BM187=0,0,((1/(1-Parameters!$B$197)*(MAX(1,'National cons per cap'!BM187)*'Non-Market - loss factor'!BM186)^(1-Parameters!$B$197)))*'[4]National population'!BM187)</f>
        <v>-236603.66305049331</v>
      </c>
      <c r="BN186" s="22">
        <f ca="1">IF('National cons per cap'!BN187=0,0,((1/(1-Parameters!$B$197)*(MAX(1,'National cons per cap'!BN187)*'Non-Market - loss factor'!BN186)^(1-Parameters!$B$197)))*'[4]National population'!BN187)</f>
        <v>-9567.7442597310928</v>
      </c>
      <c r="BO186" s="22">
        <f ca="1">IF('National cons per cap'!BO187=0,0,((1/(1-Parameters!$B$197)*(MAX(1,'National cons per cap'!BO187)*'Non-Market - loss factor'!BO186)^(1-Parameters!$B$197)))*'[4]National population'!BO187)</f>
        <v>-182463.89559134</v>
      </c>
      <c r="BP186" s="22">
        <f ca="1">IF('National cons per cap'!BP187=0,0,((1/(1-Parameters!$B$197)*(MAX(1,'National cons per cap'!BP187)*'Non-Market - loss factor'!BP186)^(1-Parameters!$B$197)))*'[4]National population'!BP187)</f>
        <v>-90917.241149799447</v>
      </c>
      <c r="BQ186" s="22">
        <f>IF('National cons per cap'!BQ187=0,0,((1/(1-Parameters!$B$197)*(MAX(1,'National cons per cap'!BQ187)*'Non-Market - loss factor'!BQ186)^(1-Parameters!$B$197)))*'[4]National population'!BQ187)</f>
        <v>0</v>
      </c>
      <c r="BR186" s="22">
        <f ca="1">IF('National cons per cap'!BR187=0,0,((1/(1-Parameters!$B$197)*(MAX(1,'National cons per cap'!BR187)*'Non-Market - loss factor'!BR186)^(1-Parameters!$B$197)))*'[4]National population'!BR187)</f>
        <v>-25070.757587064505</v>
      </c>
      <c r="BS186" s="22">
        <f ca="1">IF('National cons per cap'!BS187=0,0,((1/(1-Parameters!$B$197)*(MAX(1,'National cons per cap'!BS187)*'Non-Market - loss factor'!BS186)^(1-Parameters!$B$197)))*'[4]National population'!BS187)</f>
        <v>-17152.606489430818</v>
      </c>
      <c r="BT186" s="22">
        <f ca="1">IF('National cons per cap'!BT187=0,0,((1/(1-Parameters!$B$197)*(MAX(1,'National cons per cap'!BT187)*'Non-Market - loss factor'!BT186)^(1-Parameters!$B$197)))*'[4]National population'!BT187)</f>
        <v>-2156.1646026848584</v>
      </c>
      <c r="BU186" s="22">
        <f ca="1">IF('National cons per cap'!BU187=0,0,((1/(1-Parameters!$B$197)*(MAX(1,'National cons per cap'!BU187)*'Non-Market - loss factor'!BU186)^(1-Parameters!$B$197)))*'[4]National population'!BU187)</f>
        <v>-45385.137883623916</v>
      </c>
      <c r="BV186" s="22">
        <f ca="1">IF('National cons per cap'!BV187=0,0,((1/(1-Parameters!$B$197)*(MAX(1,'National cons per cap'!BV187)*'Non-Market - loss factor'!BV186)^(1-Parameters!$B$197)))*'[4]National population'!BV187)</f>
        <v>-546.95098155110043</v>
      </c>
      <c r="BW186" s="22">
        <f ca="1">IF('National cons per cap'!BW187=0,0,((1/(1-Parameters!$B$197)*(MAX(1,'National cons per cap'!BW187)*'Non-Market - loss factor'!BW186)^(1-Parameters!$B$197)))*'[4]National population'!BW187)</f>
        <v>-34886.142014230747</v>
      </c>
      <c r="BX186" s="22">
        <f>IF('National cons per cap'!BX187=0,0,((1/(1-Parameters!$B$197)*(MAX(1,'National cons per cap'!BX187)*'Non-Market - loss factor'!BX186)^(1-Parameters!$B$197)))*'[4]National population'!BX187)</f>
        <v>0</v>
      </c>
      <c r="BY186" s="22">
        <f ca="1">IF('National cons per cap'!BY187=0,0,((1/(1-Parameters!$B$197)*(MAX(1,'National cons per cap'!BY187)*'Non-Market - loss factor'!BY186)^(1-Parameters!$B$197)))*'[4]National population'!BY187)</f>
        <v>-2878.3153483201627</v>
      </c>
      <c r="BZ186" s="22">
        <f ca="1">IF('National cons per cap'!BZ187=0,0,((1/(1-Parameters!$B$197)*(MAX(1,'National cons per cap'!BZ187)*'Non-Market - loss factor'!BZ186)^(1-Parameters!$B$197)))*'[4]National population'!BZ187)</f>
        <v>-5106.7238635782951</v>
      </c>
      <c r="CA186" s="22">
        <f ca="1">IF('National cons per cap'!CA187=0,0,((1/(1-Parameters!$B$197)*(MAX(1,'National cons per cap'!CA187)*'Non-Market - loss factor'!CA186)^(1-Parameters!$B$197)))*'[4]National population'!CA187)</f>
        <v>-27540.086819883742</v>
      </c>
      <c r="CB186" s="22">
        <f ca="1">IF('National cons per cap'!CB187=0,0,((1/(1-Parameters!$B$197)*(MAX(1,'National cons per cap'!CB187)*'Non-Market - loss factor'!CB186)^(1-Parameters!$B$197)))*'[4]National population'!CB187)</f>
        <v>-21121.673085581533</v>
      </c>
      <c r="CC186" s="22">
        <f ca="1">IF('National cons per cap'!CC187=0,0,((1/(1-Parameters!$B$197)*(MAX(1,'National cons per cap'!CC187)*'Non-Market - loss factor'!CC186)^(1-Parameters!$B$197)))*'[4]National population'!CC187)</f>
        <v>-61775.546726680688</v>
      </c>
      <c r="CD186" s="22">
        <f ca="1">IF('National cons per cap'!CD187=0,0,((1/(1-Parameters!$B$197)*(MAX(1,'National cons per cap'!CD187)*'Non-Market - loss factor'!CD186)^(1-Parameters!$B$197)))*'[4]National population'!CD187)</f>
        <v>-45892.414541616497</v>
      </c>
      <c r="CE186" s="22">
        <f ca="1">IF('National cons per cap'!CE187=0,0,((1/(1-Parameters!$B$197)*(MAX(1,'National cons per cap'!CE187)*'Non-Market - loss factor'!CE186)^(1-Parameters!$B$197)))*'[4]National population'!CE187)</f>
        <v>-442142.6833900882</v>
      </c>
      <c r="CF186" s="22">
        <f ca="1">IF('National cons per cap'!CF187=0,0,((1/(1-Parameters!$B$197)*(MAX(1,'National cons per cap'!CF187)*'Non-Market - loss factor'!CF186)^(1-Parameters!$B$197)))*'[4]National population'!CF187)</f>
        <v>-2941485.1869686227</v>
      </c>
      <c r="CG186" s="22">
        <f ca="1">IF('National cons per cap'!CG187=0,0,((1/(1-Parameters!$B$197)*(MAX(1,'National cons per cap'!CG187)*'Non-Market - loss factor'!CG186)^(1-Parameters!$B$197)))*'[4]National population'!CG187)</f>
        <v>-16449.133732717677</v>
      </c>
      <c r="CH186" s="22">
        <f ca="1">IF('National cons per cap'!CH187=0,0,((1/(1-Parameters!$B$197)*(MAX(1,'National cons per cap'!CH187)*'Non-Market - loss factor'!CH186)^(1-Parameters!$B$197)))*'[4]National population'!CH187)</f>
        <v>-222319.88967672491</v>
      </c>
      <c r="CI186" s="22">
        <f ca="1">IF('National cons per cap'!CI187=0,0,((1/(1-Parameters!$B$197)*(MAX(1,'National cons per cap'!CI187)*'Non-Market - loss factor'!CI186)^(1-Parameters!$B$197)))*'[4]National population'!CI187)</f>
        <v>-121242.49211624294</v>
      </c>
      <c r="CJ186" s="22">
        <f ca="1">IF('National cons per cap'!CJ187=0,0,((1/(1-Parameters!$B$197)*(MAX(1,'National cons per cap'!CJ187)*'Non-Market - loss factor'!CJ186)^(1-Parameters!$B$197)))*'[4]National population'!CJ187)</f>
        <v>-1003.5485669981588</v>
      </c>
      <c r="CK186" s="22">
        <f ca="1">IF('National cons per cap'!CK187=0,0,((1/(1-Parameters!$B$197)*(MAX(1,'National cons per cap'!CK187)*'Non-Market - loss factor'!CK186)^(1-Parameters!$B$197)))*'[4]National population'!CK187)</f>
        <v>-32889.878167542054</v>
      </c>
      <c r="CL186" s="22">
        <f ca="1">IF('National cons per cap'!CL187=0,0,((1/(1-Parameters!$B$197)*(MAX(1,'National cons per cap'!CL187)*'Non-Market - loss factor'!CL186)^(1-Parameters!$B$197)))*'[4]National population'!CL187)</f>
        <v>-218622.07371692389</v>
      </c>
      <c r="CM186" s="22">
        <f ca="1">IF('National cons per cap'!CM187=0,0,((1/(1-Parameters!$B$197)*(MAX(1,'National cons per cap'!CM187)*'Non-Market - loss factor'!CM186)^(1-Parameters!$B$197)))*'[4]National population'!CM187)</f>
        <v>-10577.994604604661</v>
      </c>
      <c r="CN186" s="22">
        <f ca="1">IF('National cons per cap'!CN187=0,0,((1/(1-Parameters!$B$197)*(MAX(1,'National cons per cap'!CN187)*'Non-Market - loss factor'!CN186)^(1-Parameters!$B$197)))*'[4]National population'!CN187)</f>
        <v>-29119.504835276675</v>
      </c>
      <c r="CO186" s="22">
        <f ca="1">IF('National cons per cap'!CO187=0,0,((1/(1-Parameters!$B$197)*(MAX(1,'National cons per cap'!CO187)*'Non-Market - loss factor'!CO186)^(1-Parameters!$B$197)))*'[4]National population'!CO187)</f>
        <v>-96736.659938742305</v>
      </c>
      <c r="CP186" s="22">
        <f ca="1">IF('National cons per cap'!CP187=0,0,((1/(1-Parameters!$B$197)*(MAX(1,'National cons per cap'!CP187)*'Non-Market - loss factor'!CP186)^(1-Parameters!$B$197)))*'[4]National population'!CP187)</f>
        <v>-25335.108343572818</v>
      </c>
      <c r="CQ186" s="22">
        <f ca="1">IF('National cons per cap'!CQ187=0,0,((1/(1-Parameters!$B$197)*(MAX(1,'National cons per cap'!CQ187)*'Non-Market - loss factor'!CQ186)^(1-Parameters!$B$197)))*'[4]National population'!CQ187)</f>
        <v>-340574.35500264977</v>
      </c>
      <c r="CR186" s="22">
        <f ca="1">IF('National cons per cap'!CR187=0,0,((1/(1-Parameters!$B$197)*(MAX(1,'National cons per cap'!CR187)*'Non-Market - loss factor'!CR186)^(1-Parameters!$B$197)))*'[4]National population'!CR187)</f>
        <v>-20216.712361632388</v>
      </c>
      <c r="CS186" s="22">
        <f ca="1">IF('National cons per cap'!CS187=0,0,((1/(1-Parameters!$B$197)*(MAX(1,'National cons per cap'!CS187)*'Non-Market - loss factor'!CS186)^(1-Parameters!$B$197)))*'[4]National population'!CS187)</f>
        <v>-40799.995126625181</v>
      </c>
      <c r="CT186" s="22">
        <f ca="1">IF('National cons per cap'!CT187=0,0,((1/(1-Parameters!$B$197)*(MAX(1,'National cons per cap'!CT187)*'Non-Market - loss factor'!CT186)^(1-Parameters!$B$197)))*'[4]National population'!CT187)</f>
        <v>-65.740442879088434</v>
      </c>
      <c r="CU186" s="22">
        <f ca="1">IF('National cons per cap'!CU187=0,0,((1/(1-Parameters!$B$197)*(MAX(1,'National cons per cap'!CU187)*'Non-Market - loss factor'!CU186)^(1-Parameters!$B$197)))*'[4]National population'!CU187)</f>
        <v>-42446.011972334185</v>
      </c>
      <c r="CV186" s="22">
        <f ca="1">IF('National cons per cap'!CV187=0,0,((1/(1-Parameters!$B$197)*(MAX(1,'National cons per cap'!CV187)*'Non-Market - loss factor'!CV186)^(1-Parameters!$B$197)))*'[4]National population'!CV187)</f>
        <v>-6212.7454148340566</v>
      </c>
      <c r="CW186" s="22">
        <f ca="1">IF('National cons per cap'!CW187=0,0,((1/(1-Parameters!$B$197)*(MAX(1,'National cons per cap'!CW187)*'Non-Market - loss factor'!CW186)^(1-Parameters!$B$197)))*'[4]National population'!CW187)</f>
        <v>-12984.692691376547</v>
      </c>
      <c r="CX186" s="22">
        <f ca="1">IF('National cons per cap'!CX187=0,0,((1/(1-Parameters!$B$197)*(MAX(1,'National cons per cap'!CX187)*'Non-Market - loss factor'!CX186)^(1-Parameters!$B$197)))*'[4]National population'!CX187)</f>
        <v>-17327.135191798876</v>
      </c>
      <c r="CY186" s="22">
        <f ca="1">IF('National cons per cap'!CY187=0,0,((1/(1-Parameters!$B$197)*(MAX(1,'National cons per cap'!CY187)*'Non-Market - loss factor'!CY186)^(1-Parameters!$B$197)))*'[4]National population'!CY187)</f>
        <v>-37627.115148773584</v>
      </c>
      <c r="CZ186" s="22">
        <f ca="1">IF('National cons per cap'!CZ187=0,0,((1/(1-Parameters!$B$197)*(MAX(1,'National cons per cap'!CZ187)*'Non-Market - loss factor'!CZ186)^(1-Parameters!$B$197)))*'[4]National population'!CZ187)</f>
        <v>-22646.653065346774</v>
      </c>
      <c r="DA186" s="22">
        <f>IF('National cons per cap'!DA187=0,0,((1/(1-Parameters!$B$197)*(MAX(1,'National cons per cap'!DA187)*'Non-Market - loss factor'!DA186)^(1-Parameters!$B$197)))*'[4]National population'!DA187)</f>
        <v>0</v>
      </c>
      <c r="DB186" s="22">
        <f ca="1">IF('National cons per cap'!DB187=0,0,((1/(1-Parameters!$B$197)*(MAX(1,'National cons per cap'!DB187)*'Non-Market - loss factor'!DB186)^(1-Parameters!$B$197)))*'[4]National population'!DB187)</f>
        <v>-35560.47957820171</v>
      </c>
      <c r="DC186" s="22">
        <f ca="1">IF('National cons per cap'!DC187=0,0,((1/(1-Parameters!$B$197)*(MAX(1,'National cons per cap'!DC187)*'Non-Market - loss factor'!DC186)^(1-Parameters!$B$197)))*'[4]National population'!DC187)</f>
        <v>-16349.113359697498</v>
      </c>
      <c r="DD186" s="22">
        <f ca="1">IF('National cons per cap'!DD187=0,0,((1/(1-Parameters!$B$197)*(MAX(1,'National cons per cap'!DD187)*'Non-Market - loss factor'!DD186)^(1-Parameters!$B$197)))*'[4]National population'!DD187)</f>
        <v>-14500.195520917996</v>
      </c>
      <c r="DE186" s="22">
        <f ca="1">IF('National cons per cap'!DE187=0,0,((1/(1-Parameters!$B$197)*(MAX(1,'National cons per cap'!DE187)*'Non-Market - loss factor'!DE186)^(1-Parameters!$B$197)))*'[4]National population'!DE187)</f>
        <v>-1197.0168972120321</v>
      </c>
      <c r="DF186" s="22">
        <f ca="1">IF('National cons per cap'!DF187=0,0,((1/(1-Parameters!$B$197)*(MAX(1,'National cons per cap'!DF187)*'Non-Market - loss factor'!DF186)^(1-Parameters!$B$197)))*'[4]National population'!DF187)</f>
        <v>-11137.134845231965</v>
      </c>
      <c r="DG186" s="22">
        <f ca="1">IF('National cons per cap'!DG187=0,0,((1/(1-Parameters!$B$197)*(MAX(1,'National cons per cap'!DG187)*'Non-Market - loss factor'!DG186)^(1-Parameters!$B$197)))*'[4]National population'!DG187)</f>
        <v>-188416.91903245033</v>
      </c>
      <c r="DH186" s="22">
        <f ca="1">IF('National cons per cap'!DH187=0,0,((1/(1-Parameters!$B$197)*(MAX(1,'National cons per cap'!DH187)*'Non-Market - loss factor'!DH186)^(1-Parameters!$B$197)))*'[4]National population'!DH187)</f>
        <v>-10827.912084304111</v>
      </c>
      <c r="DI186" s="22">
        <f ca="1">IF('National cons per cap'!DI187=0,0,((1/(1-Parameters!$B$197)*(MAX(1,'National cons per cap'!DI187)*'Non-Market - loss factor'!DI186)^(1-Parameters!$B$197)))*'[4]National population'!DI187)</f>
        <v>-216966.54398758119</v>
      </c>
      <c r="DJ186" s="22">
        <f ca="1">IF('National cons per cap'!DJ187=0,0,((1/(1-Parameters!$B$197)*(MAX(1,'National cons per cap'!DJ187)*'Non-Market - loss factor'!DJ186)^(1-Parameters!$B$197)))*'[4]National population'!DJ187)</f>
        <v>-192391.09251588036</v>
      </c>
      <c r="DK186" s="22">
        <f ca="1">IF('National cons per cap'!DK187=0,0,((1/(1-Parameters!$B$197)*(MAX(1,'National cons per cap'!DK187)*'Non-Market - loss factor'!DK186)^(1-Parameters!$B$197)))*'[4]National population'!DK187)</f>
        <v>-13360.073385861</v>
      </c>
      <c r="DL186" s="22">
        <f ca="1">IF('National cons per cap'!DL187=0,0,((1/(1-Parameters!$B$197)*(MAX(1,'National cons per cap'!DL187)*'Non-Market - loss factor'!DL186)^(1-Parameters!$B$197)))*'[4]National population'!DL187)</f>
        <v>-144349.03766964903</v>
      </c>
      <c r="DM186" s="22">
        <f ca="1">IF('National cons per cap'!DM187=0,0,((1/(1-Parameters!$B$197)*(MAX(1,'National cons per cap'!DM187)*'Non-Market - loss factor'!DM186)^(1-Parameters!$B$197)))*'[4]National population'!DM187)</f>
        <v>-127984.92678795097</v>
      </c>
      <c r="DN186" s="22">
        <f ca="1">IF('National cons per cap'!DN187=0,0,((1/(1-Parameters!$B$197)*(MAX(1,'National cons per cap'!DN187)*'Non-Market - loss factor'!DN186)^(1-Parameters!$B$197)))*'[4]National population'!DN187)</f>
        <v>-3373.6595915115927</v>
      </c>
      <c r="DO186" s="22">
        <f ca="1">IF('National cons per cap'!DO187=0,0,((1/(1-Parameters!$B$197)*(MAX(1,'National cons per cap'!DO187)*'Non-Market - loss factor'!DO186)^(1-Parameters!$B$197)))*'[4]National population'!DO187)</f>
        <v>-4134.8865402460806</v>
      </c>
      <c r="DP186" s="22">
        <f ca="1">IF('National cons per cap'!DP187=0,0,((1/(1-Parameters!$B$197)*(MAX(1,'National cons per cap'!DP187)*'Non-Market - loss factor'!DP186)^(1-Parameters!$B$197)))*'[4]National population'!DP187)</f>
        <v>-330615.33644754108</v>
      </c>
      <c r="DQ186" s="22">
        <f ca="1">IF('National cons per cap'!DQ187=0,0,((1/(1-Parameters!$B$197)*(MAX(1,'National cons per cap'!DQ187)*'Non-Market - loss factor'!DQ186)^(1-Parameters!$B$197)))*'[4]National population'!DQ187)</f>
        <v>-27090.868839051174</v>
      </c>
      <c r="DR186" s="22">
        <f>IF('National cons per cap'!DR187=0,0,((1/(1-Parameters!$B$197)*(MAX(1,'National cons per cap'!DR187)*'Non-Market - loss factor'!DR186)^(1-Parameters!$B$197)))*'[4]National population'!DR187)</f>
        <v>0</v>
      </c>
      <c r="DS186" s="22">
        <f ca="1">IF('National cons per cap'!DS187=0,0,((1/(1-Parameters!$B$197)*(MAX(1,'National cons per cap'!DS187)*'Non-Market - loss factor'!DS186)^(1-Parameters!$B$197)))*'[4]National population'!DS187)</f>
        <v>-3890.5452110151487</v>
      </c>
      <c r="DT186" s="22">
        <f ca="1">IF('National cons per cap'!DT187=0,0,((1/(1-Parameters!$B$197)*(MAX(1,'National cons per cap'!DT187)*'Non-Market - loss factor'!DT186)^(1-Parameters!$B$197)))*'[4]National population'!DT187)</f>
        <v>-170612.93854866666</v>
      </c>
      <c r="DU186" s="22">
        <f ca="1">IF('National cons per cap'!DU187=0,0,((1/(1-Parameters!$B$197)*(MAX(1,'National cons per cap'!DU187)*'Non-Market - loss factor'!DU186)^(1-Parameters!$B$197)))*'[4]National population'!DU187)</f>
        <v>-34986.686107103866</v>
      </c>
      <c r="DV186" s="22">
        <f ca="1">IF('National cons per cap'!DV187=0,0,((1/(1-Parameters!$B$197)*(MAX(1,'National cons per cap'!DV187)*'Non-Market - loss factor'!DV186)^(1-Parameters!$B$197)))*'[4]National population'!DV187)</f>
        <v>-9308.6224647613508</v>
      </c>
      <c r="DW186" s="22">
        <f>IF('National cons per cap'!DW187=0,0,((1/(1-Parameters!$B$197)*(MAX(1,'National cons per cap'!DW187)*'Non-Market - loss factor'!DW186)^(1-Parameters!$B$197)))*'[4]National population'!DW187)</f>
        <v>0</v>
      </c>
      <c r="DX186" s="22">
        <f ca="1">IF('National cons per cap'!DX187=0,0,((1/(1-Parameters!$B$197)*(MAX(1,'National cons per cap'!DX187)*'Non-Market - loss factor'!DX186)^(1-Parameters!$B$197)))*'[4]National population'!DX187)</f>
        <v>-243261.45755323884</v>
      </c>
      <c r="DY186" s="22">
        <f ca="1">IF('National cons per cap'!DY187=0,0,((1/(1-Parameters!$B$197)*(MAX(1,'National cons per cap'!DY187)*'Non-Market - loss factor'!DY186)^(1-Parameters!$B$197)))*'[4]National population'!DY187)</f>
        <v>-999566.27622364729</v>
      </c>
      <c r="DZ186" s="22">
        <f ca="1">IF('National cons per cap'!DZ187=0,0,((1/(1-Parameters!$B$197)*(MAX(1,'National cons per cap'!DZ187)*'Non-Market - loss factor'!DZ186)^(1-Parameters!$B$197)))*'[4]National population'!DZ187)</f>
        <v>-18817.436669502295</v>
      </c>
      <c r="EA186" s="22">
        <f ca="1">IF('National cons per cap'!EA187=0,0,((1/(1-Parameters!$B$197)*(MAX(1,'National cons per cap'!EA187)*'Non-Market - loss factor'!EA186)^(1-Parameters!$B$197)))*'[4]National population'!EA187)</f>
        <v>-26969364.433440242</v>
      </c>
      <c r="EB186" s="22">
        <f ca="1">IF('National cons per cap'!EB187=0,0,((1/(1-Parameters!$B$197)*(MAX(1,'National cons per cap'!EB187)*'Non-Market - loss factor'!EB186)^(1-Parameters!$B$197)))*'[4]National population'!EB187)</f>
        <v>-15655.697061067111</v>
      </c>
      <c r="EC186" s="22">
        <f ca="1">IF('National cons per cap'!EC187=0,0,((1/(1-Parameters!$B$197)*(MAX(1,'National cons per cap'!EC187)*'Non-Market - loss factor'!EC186)^(1-Parameters!$B$197)))*'[4]National population'!EC187)</f>
        <v>-90942.862355615536</v>
      </c>
      <c r="ED186" s="22">
        <f ca="1">IF('National cons per cap'!ED187=0,0,((1/(1-Parameters!$B$197)*(MAX(1,'National cons per cap'!ED187)*'Non-Market - loss factor'!ED186)^(1-Parameters!$B$197)))*'[4]National population'!ED187)</f>
        <v>-148.42430631148162</v>
      </c>
      <c r="EE186" s="22">
        <f ca="1">IF('National cons per cap'!EE187=0,0,((1/(1-Parameters!$B$197)*(MAX(1,'National cons per cap'!EE187)*'Non-Market - loss factor'!EE186)^(1-Parameters!$B$197)))*'[4]National population'!EE187)</f>
        <v>-22708.31913844687</v>
      </c>
      <c r="EF186" s="22">
        <f ca="1">IF('National cons per cap'!EF187=0,0,((1/(1-Parameters!$B$197)*(MAX(1,'National cons per cap'!EF187)*'Non-Market - loss factor'!EF186)^(1-Parameters!$B$197)))*'[4]National population'!EF187)</f>
        <v>-6710.9426905825485</v>
      </c>
      <c r="EG186" s="22">
        <f ca="1">IF('National cons per cap'!EG187=0,0,((1/(1-Parameters!$B$197)*(MAX(1,'National cons per cap'!EG187)*'Non-Market - loss factor'!EG186)^(1-Parameters!$B$197)))*'[4]National population'!EG187)</f>
        <v>-394448.52992104203</v>
      </c>
      <c r="EH186" s="22">
        <f ca="1">IF('National cons per cap'!EH187=0,0,((1/(1-Parameters!$B$197)*(MAX(1,'National cons per cap'!EH187)*'Non-Market - loss factor'!EH186)^(1-Parameters!$B$197)))*'[4]National population'!EH187)</f>
        <v>-6520.8635265330995</v>
      </c>
      <c r="EI186" s="22">
        <f ca="1">IF('National cons per cap'!EI187=0,0,((1/(1-Parameters!$B$197)*(MAX(1,'National cons per cap'!EI187)*'Non-Market - loss factor'!EI186)^(1-Parameters!$B$197)))*'[4]National population'!EI187)</f>
        <v>-60451.72071941552</v>
      </c>
      <c r="EJ186" s="22">
        <f ca="1">IF('National cons per cap'!EJ187=0,0,((1/(1-Parameters!$B$197)*(MAX(1,'National cons per cap'!EJ187)*'Non-Market - loss factor'!EJ186)^(1-Parameters!$B$197)))*'[4]National population'!EJ187)</f>
        <v>-271513.63023799</v>
      </c>
      <c r="EK186" s="22">
        <f ca="1">IF('National cons per cap'!EK187=0,0,((1/(1-Parameters!$B$197)*(MAX(1,'National cons per cap'!EK187)*'Non-Market - loss factor'!EK186)^(1-Parameters!$B$197)))*'[4]National population'!EK187)</f>
        <v>-51.610189887661313</v>
      </c>
      <c r="EL186" s="22">
        <f ca="1">IF('National cons per cap'!EL187=0,0,((1/(1-Parameters!$B$197)*(MAX(1,'National cons per cap'!EL187)*'Non-Market - loss factor'!EL186)^(1-Parameters!$B$197)))*'[4]National population'!EL187)</f>
        <v>-20203.819875274476</v>
      </c>
      <c r="EM186" s="22">
        <f ca="1">IF('National cons per cap'!EM187=0,0,((1/(1-Parameters!$B$197)*(MAX(1,'National cons per cap'!EM187)*'Non-Market - loss factor'!EM186)^(1-Parameters!$B$197)))*'[4]National population'!EM187)</f>
        <v>-173035.2612353799</v>
      </c>
      <c r="EN186" s="22">
        <f ca="1">IF('National cons per cap'!EN187=0,0,((1/(1-Parameters!$B$197)*(MAX(1,'National cons per cap'!EN187)*'Non-Market - loss factor'!EN186)^(1-Parameters!$B$197)))*'[4]National population'!EN187)</f>
        <v>-5036.0410767466801</v>
      </c>
      <c r="EO186" s="22">
        <f>IF('National cons per cap'!EO187=0,0,((1/(1-Parameters!$B$197)*(MAX(1,'National cons per cap'!EO187)*'Non-Market - loss factor'!EO186)^(1-Parameters!$B$197)))*'[4]National population'!EO187)</f>
        <v>0</v>
      </c>
      <c r="EP186" s="22">
        <f ca="1">IF('National cons per cap'!EP187=0,0,((1/(1-Parameters!$B$197)*(MAX(1,'National cons per cap'!EP187)*'Non-Market - loss factor'!EP186)^(1-Parameters!$B$197)))*'[4]National population'!EP187)</f>
        <v>-44204.753231971154</v>
      </c>
      <c r="EQ186" s="22">
        <f ca="1">IF('National cons per cap'!EQ187=0,0,((1/(1-Parameters!$B$197)*(MAX(1,'National cons per cap'!EQ187)*'Non-Market - loss factor'!EQ186)^(1-Parameters!$B$197)))*'[4]National population'!EQ187)</f>
        <v>-13264.581486947047</v>
      </c>
      <c r="ER186" s="22">
        <f ca="1">IF('National cons per cap'!ER187=0,0,((1/(1-Parameters!$B$197)*(MAX(1,'National cons per cap'!ER187)*'Non-Market - loss factor'!ER186)^(1-Parameters!$B$197)))*'[4]National population'!ER187)</f>
        <v>-21866.242165579391</v>
      </c>
      <c r="ES186" s="22">
        <f ca="1">IF('National cons per cap'!ES187=0,0,((1/(1-Parameters!$B$197)*(MAX(1,'National cons per cap'!ES187)*'Non-Market - loss factor'!ES186)^(1-Parameters!$B$197)))*'[4]National population'!ES187)</f>
        <v>-3117.9846161664923</v>
      </c>
      <c r="ET186" s="22">
        <f>IF('National cons per cap'!ET187=0,0,((1/(1-Parameters!$B$197)*(MAX(1,'National cons per cap'!ET187)*'Non-Market - loss factor'!ET186)^(1-Parameters!$B$197)))*'[4]National population'!ET187)</f>
        <v>0</v>
      </c>
      <c r="EU186" s="22">
        <f ca="1">IF('National cons per cap'!EU187=0,0,((1/(1-Parameters!$B$197)*(MAX(1,'National cons per cap'!EU187)*'Non-Market - loss factor'!EU186)^(1-Parameters!$B$197)))*'[4]National population'!EU187)</f>
        <v>-106249.53151533658</v>
      </c>
      <c r="EV186" s="22">
        <f ca="1">IF('National cons per cap'!EV187=0,0,((1/(1-Parameters!$B$197)*(MAX(1,'National cons per cap'!EV187)*'Non-Market - loss factor'!EV186)^(1-Parameters!$B$197)))*'[4]National population'!EV187)</f>
        <v>-202091.10500393572</v>
      </c>
      <c r="EW186" s="22">
        <f ca="1">IF('National cons per cap'!EW187=0,0,((1/(1-Parameters!$B$197)*(MAX(1,'National cons per cap'!EW187)*'Non-Market - loss factor'!EW186)^(1-Parameters!$B$197)))*'[4]National population'!EW187)</f>
        <v>-102158.23000436375</v>
      </c>
      <c r="EX186" s="22">
        <f ca="1">IF('National cons per cap'!EX187=0,0,((1/(1-Parameters!$B$197)*(MAX(1,'National cons per cap'!EX187)*'Non-Market - loss factor'!EX186)^(1-Parameters!$B$197)))*'[4]National population'!EX187)</f>
        <v>-64833.366641248205</v>
      </c>
      <c r="EY186" s="22">
        <f ca="1">IF('National cons per cap'!EY187=0,0,((1/(1-Parameters!$B$197)*(MAX(1,'National cons per cap'!EY187)*'Non-Market - loss factor'!EY186)^(1-Parameters!$B$197)))*'[4]National population'!EY187)</f>
        <v>-241768.98258244002</v>
      </c>
      <c r="EZ186" s="22">
        <f ca="1">IF('National cons per cap'!EZ187=0,0,((1/(1-Parameters!$B$197)*(MAX(1,'National cons per cap'!EZ187)*'Non-Market - loss factor'!EZ186)^(1-Parameters!$B$197)))*'[4]National population'!EZ187)</f>
        <v>-122326.1484169508</v>
      </c>
      <c r="FA186" s="22">
        <f ca="1">IF('National cons per cap'!FA187=0,0,((1/(1-Parameters!$B$197)*(MAX(1,'National cons per cap'!FA187)*'Non-Market - loss factor'!FA186)^(1-Parameters!$B$197)))*'[4]National population'!FA187)</f>
        <v>-2070.9841055440324</v>
      </c>
      <c r="FB186" s="22">
        <f ca="1">IF('National cons per cap'!FB187=0,0,((1/(1-Parameters!$B$197)*(MAX(1,'National cons per cap'!FB187)*'Non-Market - loss factor'!FB186)^(1-Parameters!$B$197)))*'[4]National population'!FB187)</f>
        <v>-105551.78441536785</v>
      </c>
      <c r="FC186" s="22">
        <f ca="1">IF('National cons per cap'!FC187=0,0,((1/(1-Parameters!$B$197)*(MAX(1,'National cons per cap'!FC187)*'Non-Market - loss factor'!FC186)^(1-Parameters!$B$197)))*'[4]National population'!FC187)</f>
        <v>-15841.598103280921</v>
      </c>
      <c r="FD186" s="22">
        <f ca="1">IF('National cons per cap'!FD187=0,0,((1/(1-Parameters!$B$197)*(MAX(1,'National cons per cap'!FD187)*'Non-Market - loss factor'!FD186)^(1-Parameters!$B$197)))*'[4]National population'!FD187)</f>
        <v>-80.837866549015956</v>
      </c>
      <c r="FE186" s="22">
        <f>IF('National cons per cap'!FE187=0,0,((1/(1-Parameters!$B$197)*(MAX(1,'National cons per cap'!FE187)*'Non-Market - loss factor'!FE186)^(1-Parameters!$B$197)))*'[4]National population'!FE187)</f>
        <v>0</v>
      </c>
      <c r="FF186" s="22">
        <f ca="1">IF('National cons per cap'!FF187=0,0,((1/(1-Parameters!$B$197)*(MAX(1,'National cons per cap'!FF187)*'Non-Market - loss factor'!FF186)^(1-Parameters!$B$197)))*'[4]National population'!FF187)</f>
        <v>-41466.302656401705</v>
      </c>
      <c r="FG186" s="22">
        <f ca="1">IF('National cons per cap'!FG187=0,0,((1/(1-Parameters!$B$197)*(MAX(1,'National cons per cap'!FG187)*'Non-Market - loss factor'!FG186)^(1-Parameters!$B$197)))*'[4]National population'!FG187)</f>
        <v>-54444.263819904409</v>
      </c>
      <c r="FH186" s="22">
        <f ca="1">IF('National cons per cap'!FH187=0,0,((1/(1-Parameters!$B$197)*(MAX(1,'National cons per cap'!FH187)*'Non-Market - loss factor'!FH186)^(1-Parameters!$B$197)))*'[4]National population'!FH187)</f>
        <v>-1591.1072794673089</v>
      </c>
      <c r="FI186" s="22">
        <f ca="1">IF('National cons per cap'!FI187=0,0,((1/(1-Parameters!$B$197)*(MAX(1,'National cons per cap'!FI187)*'Non-Market - loss factor'!FI186)^(1-Parameters!$B$197)))*'[4]National population'!FI187)</f>
        <v>-1740.5701705906311</v>
      </c>
      <c r="FJ186" s="22">
        <f ca="1">IF('National cons per cap'!FJ187=0,0,((1/(1-Parameters!$B$197)*(MAX(1,'National cons per cap'!FJ187)*'Non-Market - loss factor'!FJ186)^(1-Parameters!$B$197)))*'[4]National population'!FJ187)</f>
        <v>-22752.480727449434</v>
      </c>
      <c r="FK186" s="22">
        <f ca="1">IF('National cons per cap'!FK187=0,0,((1/(1-Parameters!$B$197)*(MAX(1,'National cons per cap'!FK187)*'Non-Market - loss factor'!FK186)^(1-Parameters!$B$197)))*'[4]National population'!FK187)</f>
        <v>-8429.1515693011352</v>
      </c>
      <c r="FL186" s="22">
        <f ca="1">IF('National cons per cap'!FL187=0,0,((1/(1-Parameters!$B$197)*(MAX(1,'National cons per cap'!FL187)*'Non-Market - loss factor'!FL186)^(1-Parameters!$B$197)))*'[4]National population'!FL187)</f>
        <v>-32601.330266417135</v>
      </c>
      <c r="FM186" s="22">
        <f>IF('National cons per cap'!FM187=0,0,((1/(1-Parameters!$B$197)*(MAX(1,'National cons per cap'!FM187)*'Non-Market - loss factor'!FM186)^(1-Parameters!$B$197)))*'[4]National population'!FM187)</f>
        <v>0</v>
      </c>
      <c r="FN186" s="22">
        <f ca="1">IF('National cons per cap'!FN187=0,0,((1/(1-Parameters!$B$197)*(MAX(1,'National cons per cap'!FN187)*'Non-Market - loss factor'!FN186)^(1-Parameters!$B$197)))*'[4]National population'!FN187)</f>
        <v>-119754.91372962156</v>
      </c>
      <c r="FO186" s="22">
        <f ca="1">IF('National cons per cap'!FO187=0,0,((1/(1-Parameters!$B$197)*(MAX(1,'National cons per cap'!FO187)*'Non-Market - loss factor'!FO186)^(1-Parameters!$B$197)))*'[4]National population'!FO187)</f>
        <v>-79452.875624229317</v>
      </c>
      <c r="FP186" s="22">
        <f ca="1">IF('National cons per cap'!FP187=0,0,((1/(1-Parameters!$B$197)*(MAX(1,'National cons per cap'!FP187)*'Non-Market - loss factor'!FP186)^(1-Parameters!$B$197)))*'[4]National population'!FP187)</f>
        <v>-97511.149647613769</v>
      </c>
      <c r="FQ186" s="22">
        <f ca="1">IF('National cons per cap'!FQ187=0,0,((1/(1-Parameters!$B$197)*(MAX(1,'National cons per cap'!FQ187)*'Non-Market - loss factor'!FQ186)^(1-Parameters!$B$197)))*'[4]National population'!FQ187)</f>
        <v>-30530.388035363965</v>
      </c>
      <c r="FR186" s="22">
        <f ca="1">IF('National cons per cap'!FR187=0,0,((1/(1-Parameters!$B$197)*(MAX(1,'National cons per cap'!FR187)*'Non-Market - loss factor'!FR186)^(1-Parameters!$B$197)))*'[4]National population'!FR187)</f>
        <v>-11454.290674061664</v>
      </c>
      <c r="FS186" s="22">
        <f ca="1">IF('National cons per cap'!FS187=0,0,((1/(1-Parameters!$B$197)*(MAX(1,'National cons per cap'!FS187)*'Non-Market - loss factor'!FS186)^(1-Parameters!$B$197)))*'[4]National population'!FS187)</f>
        <v>-2127.4785952479228</v>
      </c>
      <c r="FT186" s="22">
        <f ca="1">IF('National cons per cap'!FT187=0,0,((1/(1-Parameters!$B$197)*(MAX(1,'National cons per cap'!FT187)*'Non-Market - loss factor'!FT186)^(1-Parameters!$B$197)))*'[4]National population'!FT187)</f>
        <v>-75132.861330987333</v>
      </c>
      <c r="FU186" s="22">
        <f ca="1">IF('National cons per cap'!FU187=0,0,((1/(1-Parameters!$B$197)*(MAX(1,'National cons per cap'!FU187)*'Non-Market - loss factor'!FU186)^(1-Parameters!$B$197)))*'[4]National population'!FU187)</f>
        <v>-1788.0102072477221</v>
      </c>
      <c r="FV186" s="22">
        <f ca="1">IF('National cons per cap'!FV187=0,0,((1/(1-Parameters!$B$197)*(MAX(1,'National cons per cap'!FV187)*'Non-Market - loss factor'!FV186)^(1-Parameters!$B$197)))*'[4]National population'!FV187)</f>
        <v>-58338.990994105654</v>
      </c>
      <c r="FW186" s="22">
        <f ca="1">IF('National cons per cap'!FW187=0,0,((1/(1-Parameters!$B$197)*(MAX(1,'National cons per cap'!FW187)*'Non-Market - loss factor'!FW186)^(1-Parameters!$B$197)))*'[4]National population'!FW187)</f>
        <v>-384429.39170058304</v>
      </c>
      <c r="FX186" s="22">
        <f ca="1">IF('National cons per cap'!FX187=0,0,((1/(1-Parameters!$B$197)*(MAX(1,'National cons per cap'!FX187)*'Non-Market - loss factor'!FX186)^(1-Parameters!$B$197)))*'[4]National population'!FX187)</f>
        <v>-7608.2263940847342</v>
      </c>
      <c r="FY186" s="22">
        <f>IF('National cons per cap'!FY187=0,0,((1/(1-Parameters!$B$197)*(MAX(1,'National cons per cap'!FY187)*'Non-Market - loss factor'!FY186)^(1-Parameters!$B$197)))*'[4]National population'!FY187)</f>
        <v>0</v>
      </c>
      <c r="FZ186" s="22">
        <f ca="1">IF('National cons per cap'!FZ187=0,0,((1/(1-Parameters!$B$197)*(MAX(1,'National cons per cap'!FZ187)*'Non-Market - loss factor'!FZ186)^(1-Parameters!$B$197)))*'[4]National population'!FZ187)</f>
        <v>-419193.97998207627</v>
      </c>
      <c r="GA186" s="22">
        <f ca="1">IF('National cons per cap'!GA187=0,0,((1/(1-Parameters!$B$197)*(MAX(1,'National cons per cap'!GA187)*'Non-Market - loss factor'!GA186)^(1-Parameters!$B$197)))*'[4]National population'!GA187)</f>
        <v>-327800.60533079412</v>
      </c>
      <c r="GB186" s="22">
        <f ca="1">IF('National cons per cap'!GB187=0,0,((1/(1-Parameters!$B$197)*(MAX(1,'National cons per cap'!GB187)*'Non-Market - loss factor'!GB186)^(1-Parameters!$B$197)))*'[4]National population'!GB187)</f>
        <v>-114568.88004682776</v>
      </c>
      <c r="GC186" s="22">
        <f ca="1">IF('National cons per cap'!GC187=0,0,((1/(1-Parameters!$B$197)*(MAX(1,'National cons per cap'!GC187)*'Non-Market - loss factor'!GC186)^(1-Parameters!$B$197)))*'[4]National population'!GC187)</f>
        <v>-5417.8518209888671</v>
      </c>
      <c r="GD186" s="22">
        <f ca="1">IF('National cons per cap'!GD187=0,0,((1/(1-Parameters!$B$197)*(MAX(1,'National cons per cap'!GD187)*'Non-Market - loss factor'!GD186)^(1-Parameters!$B$197)))*'[4]National population'!GD187)</f>
        <v>-970334.36729952774</v>
      </c>
      <c r="GE186" s="22">
        <f ca="1">IF('National cons per cap'!GE187=0,0,((1/(1-Parameters!$B$197)*(MAX(1,'National cons per cap'!GE187)*'Non-Market - loss factor'!GE186)^(1-Parameters!$B$197)))*'[4]National population'!GE187)</f>
        <v>-96761.648456818031</v>
      </c>
      <c r="GF186" s="22">
        <f ca="1">IF('National cons per cap'!GF187=0,0,((1/(1-Parameters!$B$197)*(MAX(1,'National cons per cap'!GF187)*'Non-Market - loss factor'!GF186)^(1-Parameters!$B$197)))*'[4]National population'!GF187)</f>
        <v>-52636.652312553189</v>
      </c>
      <c r="GG186" s="22">
        <f ca="1">IF('National cons per cap'!GG187=0,0,((1/(1-Parameters!$B$197)*(MAX(1,'National cons per cap'!GG187)*'Non-Market - loss factor'!GG186)^(1-Parameters!$B$197)))*'[4]National population'!GG187)</f>
        <v>-256106.05536836339</v>
      </c>
      <c r="GH186" s="22">
        <f ca="1">IF('National cons per cap'!GH187=0,0,((1/(1-Parameters!$B$197)*(MAX(1,'National cons per cap'!GH187)*'Non-Market - loss factor'!GH186)^(1-Parameters!$B$197)))*'[4]National population'!GH187)</f>
        <v>-719.91482927987124</v>
      </c>
      <c r="GI186" s="22">
        <f ca="1">IF('National cons per cap'!GI187=0,0,((1/(1-Parameters!$B$197)*(MAX(1,'National cons per cap'!GI187)*'Non-Market - loss factor'!GI186)^(1-Parameters!$B$197)))*'[4]National population'!GI187)</f>
        <v>-464.3494677711472</v>
      </c>
      <c r="GJ186" s="22">
        <f ca="1">IF('National cons per cap'!GJ187=0,0,((1/(1-Parameters!$B$197)*(MAX(1,'National cons per cap'!GJ187)*'Non-Market - loss factor'!GJ186)^(1-Parameters!$B$197)))*'[4]National population'!GJ187)</f>
        <v>-146075.49534540719</v>
      </c>
      <c r="GK186" s="22">
        <f ca="1">IF('National cons per cap'!GK187=0,0,((1/(1-Parameters!$B$197)*(MAX(1,'National cons per cap'!GK187)*'Non-Market - loss factor'!GK186)^(1-Parameters!$B$197)))*'[4]National population'!GK187)</f>
        <v>-182146.48759310378</v>
      </c>
      <c r="GL186" s="22">
        <f ca="1">IF('National cons per cap'!GL187=0,0,((1/(1-Parameters!$B$197)*(MAX(1,'National cons per cap'!GL187)*'Non-Market - loss factor'!GL186)^(1-Parameters!$B$197)))*'[4]National population'!GL187)</f>
        <v>-104560.11244627408</v>
      </c>
      <c r="GM186" s="22">
        <f ca="1">IF('National cons per cap'!GM187=0,0,((1/(1-Parameters!$B$197)*(MAX(1,'National cons per cap'!GM187)*'Non-Market - loss factor'!GM186)^(1-Parameters!$B$197)))*'[4]National population'!GM187)</f>
        <v>-101209.22854548127</v>
      </c>
      <c r="GN186" s="27">
        <f ca="1">SUM(B186:GM186)*(1+Parameters!B$198)^-(A186-A$12)</f>
        <v>-8836921.89397287</v>
      </c>
      <c r="GO186" s="22">
        <f ca="1">(GN186*(1-Parameters!$B$197)/'[4]National population'!$GN187)^(1/(1-Parameters!$B$197))</f>
        <v>886815.06116901489</v>
      </c>
      <c r="GP186" s="27"/>
    </row>
    <row r="187" spans="1:198" x14ac:dyDescent="0.25">
      <c r="A187" s="15">
        <v>2195</v>
      </c>
      <c r="B187" s="22">
        <f ca="1">IF('National cons per cap'!B188=0,0,((1/(1-Parameters!$B$197)*(MAX(1,'National cons per cap'!B188)*'Non-Market - loss factor'!B187)^(1-Parameters!$B$197)))*'[4]National population'!B188)</f>
        <v>-86799.812810619114</v>
      </c>
      <c r="C187" s="22">
        <f ca="1">IF('National cons per cap'!C188=0,0,((1/(1-Parameters!$B$197)*(MAX(1,'National cons per cap'!C188)*'Non-Market - loss factor'!C187)^(1-Parameters!$B$197)))*'[4]National population'!C188)</f>
        <v>-137091.24897386399</v>
      </c>
      <c r="D187" s="22">
        <f ca="1">IF('National cons per cap'!D188=0,0,((1/(1-Parameters!$B$197)*(MAX(1,'National cons per cap'!D188)*'Non-Market - loss factor'!D187)^(1-Parameters!$B$197)))*'[4]National population'!D188)</f>
        <v>-22252.793151019767</v>
      </c>
      <c r="E187" s="22">
        <f>IF('National cons per cap'!E188=0,0,((1/(1-Parameters!$B$197)*(MAX(1,'National cons per cap'!E188)*'Non-Market - loss factor'!E187)^(1-Parameters!$B$197)))*'[4]National population'!E188)</f>
        <v>0</v>
      </c>
      <c r="F187" s="22">
        <f ca="1">IF('National cons per cap'!F188=0,0,((1/(1-Parameters!$B$197)*(MAX(1,'National cons per cap'!F188)*'Non-Market - loss factor'!F187)^(1-Parameters!$B$197)))*'[4]National population'!F188)</f>
        <v>-15907.191050956102</v>
      </c>
      <c r="G187" s="22">
        <f ca="1">IF('National cons per cap'!G188=0,0,((1/(1-Parameters!$B$197)*(MAX(1,'National cons per cap'!G188)*'Non-Market - loss factor'!G187)^(1-Parameters!$B$197)))*'[4]National population'!G188)</f>
        <v>-56171.570626125322</v>
      </c>
      <c r="H187" s="22">
        <f ca="1">IF('National cons per cap'!H188=0,0,((1/(1-Parameters!$B$197)*(MAX(1,'National cons per cap'!H188)*'Non-Market - loss factor'!H187)^(1-Parameters!$B$197)))*'[4]National population'!H188)</f>
        <v>-7242.5064426633826</v>
      </c>
      <c r="I187" s="22">
        <f ca="1">IF('National cons per cap'!I188=0,0,((1/(1-Parameters!$B$197)*(MAX(1,'National cons per cap'!I188)*'Non-Market - loss factor'!I187)^(1-Parameters!$B$197)))*'[4]National population'!I188)</f>
        <v>-72480.014929887955</v>
      </c>
      <c r="J187" s="22">
        <f ca="1">IF('National cons per cap'!J188=0,0,((1/(1-Parameters!$B$197)*(MAX(1,'National cons per cap'!J188)*'Non-Market - loss factor'!J187)^(1-Parameters!$B$197)))*'[4]National population'!J188)</f>
        <v>-106334.16785528125</v>
      </c>
      <c r="K187" s="22">
        <f ca="1">IF('National cons per cap'!K188=0,0,((1/(1-Parameters!$B$197)*(MAX(1,'National cons per cap'!K188)*'Non-Market - loss factor'!K187)^(1-Parameters!$B$197)))*'[4]National population'!K188)</f>
        <v>-27805.93660131413</v>
      </c>
      <c r="L187" s="22">
        <f ca="1">IF('National cons per cap'!L188=0,0,((1/(1-Parameters!$B$197)*(MAX(1,'National cons per cap'!L188)*'Non-Market - loss factor'!L187)^(1-Parameters!$B$197)))*'[4]National population'!L188)</f>
        <v>-17686.696884011282</v>
      </c>
      <c r="M187" s="22">
        <f ca="1">IF('National cons per cap'!M188=0,0,((1/(1-Parameters!$B$197)*(MAX(1,'National cons per cap'!M188)*'Non-Market - loss factor'!M187)^(1-Parameters!$B$197)))*'[4]National population'!M188)</f>
        <v>-117534.13624760427</v>
      </c>
      <c r="N187" s="22">
        <f ca="1">IF('National cons per cap'!N188=0,0,((1/(1-Parameters!$B$197)*(MAX(1,'National cons per cap'!N188)*'Non-Market - loss factor'!N187)^(1-Parameters!$B$197)))*'[4]National population'!N188)</f>
        <v>-40945.005762482993</v>
      </c>
      <c r="O187" s="22">
        <f ca="1">IF('National cons per cap'!O188=0,0,((1/(1-Parameters!$B$197)*(MAX(1,'National cons per cap'!O188)*'Non-Market - loss factor'!O187)^(1-Parameters!$B$197)))*'[4]National population'!O188)</f>
        <v>-87263.567621505295</v>
      </c>
      <c r="P187" s="22">
        <f ca="1">IF('National cons per cap'!P188=0,0,((1/(1-Parameters!$B$197)*(MAX(1,'National cons per cap'!P188)*'Non-Market - loss factor'!P187)^(1-Parameters!$B$197)))*'[4]National population'!P188)</f>
        <v>-169822.82861908412</v>
      </c>
      <c r="Q187" s="22">
        <f ca="1">IF('National cons per cap'!Q188=0,0,((1/(1-Parameters!$B$197)*(MAX(1,'National cons per cap'!Q188)*'Non-Market - loss factor'!Q187)^(1-Parameters!$B$197)))*'[4]National population'!Q188)</f>
        <v>-519786.85924733855</v>
      </c>
      <c r="R187" s="22">
        <f ca="1">IF('National cons per cap'!R188=0,0,((1/(1-Parameters!$B$197)*(MAX(1,'National cons per cap'!R188)*'Non-Market - loss factor'!R187)^(1-Parameters!$B$197)))*'[4]National population'!R188)</f>
        <v>-40499.215044337718</v>
      </c>
      <c r="S187" s="22">
        <f ca="1">IF('National cons per cap'!S188=0,0,((1/(1-Parameters!$B$197)*(MAX(1,'National cons per cap'!S188)*'Non-Market - loss factor'!S187)^(1-Parameters!$B$197)))*'[4]National population'!S188)</f>
        <v>-5062.3966150843353</v>
      </c>
      <c r="T187" s="22">
        <f ca="1">IF('National cons per cap'!T188=0,0,((1/(1-Parameters!$B$197)*(MAX(1,'National cons per cap'!T188)*'Non-Market - loss factor'!T187)^(1-Parameters!$B$197)))*'[4]National population'!T188)</f>
        <v>-1928.4852810327002</v>
      </c>
      <c r="U187" s="22">
        <f ca="1">IF('National cons per cap'!U188=0,0,((1/(1-Parameters!$B$197)*(MAX(1,'National cons per cap'!U188)*'Non-Market - loss factor'!U187)^(1-Parameters!$B$197)))*'[4]National population'!U188)</f>
        <v>-23745.392086088224</v>
      </c>
      <c r="V187" s="22">
        <f ca="1">IF('National cons per cap'!V188=0,0,((1/(1-Parameters!$B$197)*(MAX(1,'National cons per cap'!V188)*'Non-Market - loss factor'!V187)^(1-Parameters!$B$197)))*'[4]National population'!V188)</f>
        <v>-16228.963927991515</v>
      </c>
      <c r="W187" s="22">
        <f ca="1">IF('National cons per cap'!W188=0,0,((1/(1-Parameters!$B$197)*(MAX(1,'National cons per cap'!W188)*'Non-Market - loss factor'!W187)^(1-Parameters!$B$197)))*'[4]National population'!W188)</f>
        <v>-938.34488329313717</v>
      </c>
      <c r="X187" s="22">
        <f ca="1">IF('National cons per cap'!X188=0,0,((1/(1-Parameters!$B$197)*(MAX(1,'National cons per cap'!X188)*'Non-Market - loss factor'!X187)^(1-Parameters!$B$197)))*'[4]National population'!X188)</f>
        <v>-138.76673603419945</v>
      </c>
      <c r="Y187" s="22">
        <f ca="1">IF('National cons per cap'!Y188=0,0,((1/(1-Parameters!$B$197)*(MAX(1,'National cons per cap'!Y188)*'Non-Market - loss factor'!Y187)^(1-Parameters!$B$197)))*'[4]National population'!Y188)</f>
        <v>-28172.452946108766</v>
      </c>
      <c r="Z187" s="22">
        <f ca="1">IF('National cons per cap'!Z188=0,0,((1/(1-Parameters!$B$197)*(MAX(1,'National cons per cap'!Z188)*'Non-Market - loss factor'!Z187)^(1-Parameters!$B$197)))*'[4]National population'!Z188)</f>
        <v>-354418.36818465847</v>
      </c>
      <c r="AA187" s="22">
        <f ca="1">IF('National cons per cap'!AA188=0,0,((1/(1-Parameters!$B$197)*(MAX(1,'National cons per cap'!AA188)*'Non-Market - loss factor'!AA187)^(1-Parameters!$B$197)))*'[4]National population'!AA188)</f>
        <v>-515.1073340385766</v>
      </c>
      <c r="AB187" s="22">
        <f ca="1">IF('National cons per cap'!AB188=0,0,((1/(1-Parameters!$B$197)*(MAX(1,'National cons per cap'!AB188)*'Non-Market - loss factor'!AB187)^(1-Parameters!$B$197)))*'[4]National population'!AB188)</f>
        <v>-267.4521787079882</v>
      </c>
      <c r="AC187" s="22">
        <f ca="1">IF('National cons per cap'!AC188=0,0,((1/(1-Parameters!$B$197)*(MAX(1,'National cons per cap'!AC188)*'Non-Market - loss factor'!AC187)^(1-Parameters!$B$197)))*'[4]National population'!AC188)</f>
        <v>-1178.8237828616466</v>
      </c>
      <c r="AD187" s="22">
        <f ca="1">IF('National cons per cap'!AD188=0,0,((1/(1-Parameters!$B$197)*(MAX(1,'National cons per cap'!AD188)*'Non-Market - loss factor'!AD187)^(1-Parameters!$B$197)))*'[4]National population'!AD188)</f>
        <v>-8124.3880322794066</v>
      </c>
      <c r="AE187" s="22">
        <f ca="1">IF('National cons per cap'!AE188=0,0,((1/(1-Parameters!$B$197)*(MAX(1,'National cons per cap'!AE188)*'Non-Market - loss factor'!AE187)^(1-Parameters!$B$197)))*'[4]National population'!AE188)</f>
        <v>-59347.652616562686</v>
      </c>
      <c r="AF187" s="22">
        <f ca="1">IF('National cons per cap'!AF188=0,0,((1/(1-Parameters!$B$197)*(MAX(1,'National cons per cap'!AF188)*'Non-Market - loss factor'!AF187)^(1-Parameters!$B$197)))*'[4]National population'!AF188)</f>
        <v>-108095.47576269621</v>
      </c>
      <c r="AG187" s="22">
        <f ca="1">IF('National cons per cap'!AG188=0,0,((1/(1-Parameters!$B$197)*(MAX(1,'National cons per cap'!AG188)*'Non-Market - loss factor'!AG187)^(1-Parameters!$B$197)))*'[4]National population'!AG188)</f>
        <v>-24567.606090735255</v>
      </c>
      <c r="AH187" s="22">
        <f ca="1">IF('National cons per cap'!AH188=0,0,((1/(1-Parameters!$B$197)*(MAX(1,'National cons per cap'!AH188)*'Non-Market - loss factor'!AH187)^(1-Parameters!$B$197)))*'[4]National population'!AH188)</f>
        <v>-24722.682597899871</v>
      </c>
      <c r="AI187" s="22">
        <f ca="1">IF('National cons per cap'!AI188=0,0,((1/(1-Parameters!$B$197)*(MAX(1,'National cons per cap'!AI188)*'Non-Market - loss factor'!AI187)^(1-Parameters!$B$197)))*'[4]National population'!AI188)</f>
        <v>-2270101.7049599816</v>
      </c>
      <c r="AJ187" s="22">
        <f ca="1">IF('National cons per cap'!AJ188=0,0,((1/(1-Parameters!$B$197)*(MAX(1,'National cons per cap'!AJ188)*'Non-Market - loss factor'!AJ187)^(1-Parameters!$B$197)))*'[4]National population'!AJ188)</f>
        <v>-158993.47572866525</v>
      </c>
      <c r="AK187" s="22">
        <f ca="1">IF('National cons per cap'!AK188=0,0,((1/(1-Parameters!$B$197)*(MAX(1,'National cons per cap'!AK188)*'Non-Market - loss factor'!AK187)^(1-Parameters!$B$197)))*'[4]National population'!AK188)</f>
        <v>-206507.57876460752</v>
      </c>
      <c r="AL187" s="22">
        <f ca="1">IF('National cons per cap'!AL188=0,0,((1/(1-Parameters!$B$197)*(MAX(1,'National cons per cap'!AL188)*'Non-Market - loss factor'!AL187)^(1-Parameters!$B$197)))*'[4]National population'!AL188)</f>
        <v>-976556.87975760282</v>
      </c>
      <c r="AM187" s="22">
        <f ca="1">IF('National cons per cap'!AM188=0,0,((1/(1-Parameters!$B$197)*(MAX(1,'National cons per cap'!AM188)*'Non-Market - loss factor'!AM187)^(1-Parameters!$B$197)))*'[4]National population'!AM188)</f>
        <v>-25189.449277567644</v>
      </c>
      <c r="AN187" s="22">
        <f ca="1">IF('National cons per cap'!AN188=0,0,((1/(1-Parameters!$B$197)*(MAX(1,'National cons per cap'!AN188)*'Non-Market - loss factor'!AN187)^(1-Parameters!$B$197)))*'[4]National population'!AN188)</f>
        <v>-91407.588045697732</v>
      </c>
      <c r="AO187" s="22">
        <f ca="1">IF('National cons per cap'!AO188=0,0,((1/(1-Parameters!$B$197)*(MAX(1,'National cons per cap'!AO188)*'Non-Market - loss factor'!AO187)^(1-Parameters!$B$197)))*'[4]National population'!AO188)</f>
        <v>-5587.1196050600183</v>
      </c>
      <c r="AP187" s="22">
        <f ca="1">IF('National cons per cap'!AP188=0,0,((1/(1-Parameters!$B$197)*(MAX(1,'National cons per cap'!AP188)*'Non-Market - loss factor'!AP187)^(1-Parameters!$B$197)))*'[4]National population'!AP188)</f>
        <v>-4720.5233796224029</v>
      </c>
      <c r="AQ187" s="22">
        <f ca="1">IF('National cons per cap'!AQ188=0,0,((1/(1-Parameters!$B$197)*(MAX(1,'National cons per cap'!AQ188)*'Non-Market - loss factor'!AQ187)^(1-Parameters!$B$197)))*'[4]National population'!AQ188)</f>
        <v>-8012.1680800807853</v>
      </c>
      <c r="AR187" s="22">
        <f>IF('National cons per cap'!AR188=0,0,((1/(1-Parameters!$B$197)*(MAX(1,'National cons per cap'!AR188)*'Non-Market - loss factor'!AR187)^(1-Parameters!$B$197)))*'[4]National population'!AR188)</f>
        <v>0</v>
      </c>
      <c r="AS187" s="22">
        <f ca="1">IF('National cons per cap'!AS188=0,0,((1/(1-Parameters!$B$197)*(MAX(1,'National cons per cap'!AS188)*'Non-Market - loss factor'!AS187)^(1-Parameters!$B$197)))*'[4]National population'!AS188)</f>
        <v>-4255.6435336372115</v>
      </c>
      <c r="AT187" s="22">
        <f ca="1">IF('National cons per cap'!AT188=0,0,((1/(1-Parameters!$B$197)*(MAX(1,'National cons per cap'!AT188)*'Non-Market - loss factor'!AT187)^(1-Parameters!$B$197)))*'[4]National population'!AT188)</f>
        <v>-42851.008233225584</v>
      </c>
      <c r="AU187" s="22">
        <f ca="1">IF('National cons per cap'!AU188=0,0,((1/(1-Parameters!$B$197)*(MAX(1,'National cons per cap'!AU188)*'Non-Market - loss factor'!AU187)^(1-Parameters!$B$197)))*'[4]National population'!AU188)</f>
        <v>-294687.9825884584</v>
      </c>
      <c r="AV187" s="22">
        <f ca="1">IF('National cons per cap'!AV188=0,0,((1/(1-Parameters!$B$197)*(MAX(1,'National cons per cap'!AV188)*'Non-Market - loss factor'!AV187)^(1-Parameters!$B$197)))*'[4]National population'!AV188)</f>
        <v>-7607.5285116068808</v>
      </c>
      <c r="AW187" s="22">
        <f ca="1">IF('National cons per cap'!AW188=0,0,((1/(1-Parameters!$B$197)*(MAX(1,'National cons per cap'!AW188)*'Non-Market - loss factor'!AW187)^(1-Parameters!$B$197)))*'[4]National population'!AW188)</f>
        <v>-58359.141389110249</v>
      </c>
      <c r="AX187" s="22">
        <f ca="1">IF('National cons per cap'!AX188=0,0,((1/(1-Parameters!$B$197)*(MAX(1,'National cons per cap'!AX188)*'Non-Market - loss factor'!AX187)^(1-Parameters!$B$197)))*'[4]National population'!AX188)</f>
        <v>-23537.302618517384</v>
      </c>
      <c r="AY187" s="22">
        <f ca="1">IF('National cons per cap'!AY188=0,0,((1/(1-Parameters!$B$197)*(MAX(1,'National cons per cap'!AY188)*'Non-Market - loss factor'!AY187)^(1-Parameters!$B$197)))*'[4]National population'!AY188)</f>
        <v>-18765.341495546185</v>
      </c>
      <c r="AZ187" s="22">
        <f ca="1">IF('National cons per cap'!AZ188=0,0,((1/(1-Parameters!$B$197)*(MAX(1,'National cons per cap'!AZ188)*'Non-Market - loss factor'!AZ187)^(1-Parameters!$B$197)))*'[4]National population'!AZ188)</f>
        <v>-165791.51998410228</v>
      </c>
      <c r="BA187" s="22">
        <f ca="1">IF('National cons per cap'!BA188=0,0,((1/(1-Parameters!$B$197)*(MAX(1,'National cons per cap'!BA188)*'Non-Market - loss factor'!BA187)^(1-Parameters!$B$197)))*'[4]National population'!BA188)</f>
        <v>-35475.378985591757</v>
      </c>
      <c r="BB187" s="22">
        <f ca="1">IF('National cons per cap'!BB188=0,0,((1/(1-Parameters!$B$197)*(MAX(1,'National cons per cap'!BB188)*'Non-Market - loss factor'!BB187)^(1-Parameters!$B$197)))*'[4]National population'!BB188)</f>
        <v>-343453.41453920986</v>
      </c>
      <c r="BC187" s="22">
        <f ca="1">IF('National cons per cap'!BC188=0,0,((1/(1-Parameters!$B$197)*(MAX(1,'National cons per cap'!BC188)*'Non-Market - loss factor'!BC187)^(1-Parameters!$B$197)))*'[4]National population'!BC188)</f>
        <v>-31245.325726904251</v>
      </c>
      <c r="BD187" s="22">
        <f>IF('National cons per cap'!BD188=0,0,((1/(1-Parameters!$B$197)*(MAX(1,'National cons per cap'!BD188)*'Non-Market - loss factor'!BD187)^(1-Parameters!$B$197)))*'[4]National population'!BD188)</f>
        <v>0</v>
      </c>
      <c r="BE187" s="22">
        <f ca="1">IF('National cons per cap'!BE188=0,0,((1/(1-Parameters!$B$197)*(MAX(1,'National cons per cap'!BE188)*'Non-Market - loss factor'!BE187)^(1-Parameters!$B$197)))*'[4]National population'!BE188)</f>
        <v>-186511.03675792474</v>
      </c>
      <c r="BF187" s="22">
        <f ca="1">IF('National cons per cap'!BF188=0,0,((1/(1-Parameters!$B$197)*(MAX(1,'National cons per cap'!BF188)*'Non-Market - loss factor'!BF187)^(1-Parameters!$B$197)))*'[4]National population'!BF188)</f>
        <v>-6229.2026282333627</v>
      </c>
      <c r="BG187" s="22">
        <f ca="1">IF('National cons per cap'!BG188=0,0,((1/(1-Parameters!$B$197)*(MAX(1,'National cons per cap'!BG188)*'Non-Market - loss factor'!BG187)^(1-Parameters!$B$197)))*'[4]National population'!BG188)</f>
        <v>-1146509.4751136242</v>
      </c>
      <c r="BH187" s="22">
        <f ca="1">IF('National cons per cap'!BH188=0,0,((1/(1-Parameters!$B$197)*(MAX(1,'National cons per cap'!BH188)*'Non-Market - loss factor'!BH187)^(1-Parameters!$B$197)))*'[4]National population'!BH188)</f>
        <v>-18320.875561843397</v>
      </c>
      <c r="BI187" s="22">
        <f ca="1">IF('National cons per cap'!BI188=0,0,((1/(1-Parameters!$B$197)*(MAX(1,'National cons per cap'!BI188)*'Non-Market - loss factor'!BI187)^(1-Parameters!$B$197)))*'[4]National population'!BI188)</f>
        <v>-2169.558099247397</v>
      </c>
      <c r="BJ187" s="22">
        <f ca="1">IF('National cons per cap'!BJ188=0,0,((1/(1-Parameters!$B$197)*(MAX(1,'National cons per cap'!BJ188)*'Non-Market - loss factor'!BJ187)^(1-Parameters!$B$197)))*'[4]National population'!BJ188)</f>
        <v>-240490.69418923336</v>
      </c>
      <c r="BK187" s="22">
        <f ca="1">IF('National cons per cap'!BK188=0,0,((1/(1-Parameters!$B$197)*(MAX(1,'National cons per cap'!BK188)*'Non-Market - loss factor'!BK187)^(1-Parameters!$B$197)))*'[4]National population'!BK188)</f>
        <v>-74004.034999476076</v>
      </c>
      <c r="BL187" s="22">
        <f ca="1">IF('National cons per cap'!BL188=0,0,((1/(1-Parameters!$B$197)*(MAX(1,'National cons per cap'!BL188)*'Non-Market - loss factor'!BL187)^(1-Parameters!$B$197)))*'[4]National population'!BL188)</f>
        <v>-6656.0405379228177</v>
      </c>
      <c r="BM187" s="22">
        <f ca="1">IF('National cons per cap'!BM188=0,0,((1/(1-Parameters!$B$197)*(MAX(1,'National cons per cap'!BM188)*'Non-Market - loss factor'!BM187)^(1-Parameters!$B$197)))*'[4]National population'!BM188)</f>
        <v>-235560.39541798475</v>
      </c>
      <c r="BN187" s="22">
        <f ca="1">IF('National cons per cap'!BN188=0,0,((1/(1-Parameters!$B$197)*(MAX(1,'National cons per cap'!BN188)*'Non-Market - loss factor'!BN187)^(1-Parameters!$B$197)))*'[4]National population'!BN188)</f>
        <v>-9502.6994649924382</v>
      </c>
      <c r="BO187" s="22">
        <f ca="1">IF('National cons per cap'!BO188=0,0,((1/(1-Parameters!$B$197)*(MAX(1,'National cons per cap'!BO188)*'Non-Market - loss factor'!BO187)^(1-Parameters!$B$197)))*'[4]National population'!BO188)</f>
        <v>-181257.09497940587</v>
      </c>
      <c r="BP187" s="22">
        <f ca="1">IF('National cons per cap'!BP188=0,0,((1/(1-Parameters!$B$197)*(MAX(1,'National cons per cap'!BP188)*'Non-Market - loss factor'!BP187)^(1-Parameters!$B$197)))*'[4]National population'!BP188)</f>
        <v>-90296.644410889101</v>
      </c>
      <c r="BQ187" s="22">
        <f>IF('National cons per cap'!BQ188=0,0,((1/(1-Parameters!$B$197)*(MAX(1,'National cons per cap'!BQ188)*'Non-Market - loss factor'!BQ187)^(1-Parameters!$B$197)))*'[4]National population'!BQ188)</f>
        <v>0</v>
      </c>
      <c r="BR187" s="22">
        <f ca="1">IF('National cons per cap'!BR188=0,0,((1/(1-Parameters!$B$197)*(MAX(1,'National cons per cap'!BR188)*'Non-Market - loss factor'!BR187)^(1-Parameters!$B$197)))*'[4]National population'!BR188)</f>
        <v>-25016.590305604699</v>
      </c>
      <c r="BS187" s="22">
        <f ca="1">IF('National cons per cap'!BS188=0,0,((1/(1-Parameters!$B$197)*(MAX(1,'National cons per cap'!BS188)*'Non-Market - loss factor'!BS187)^(1-Parameters!$B$197)))*'[4]National population'!BS188)</f>
        <v>-17059.16856646771</v>
      </c>
      <c r="BT187" s="22">
        <f ca="1">IF('National cons per cap'!BT188=0,0,((1/(1-Parameters!$B$197)*(MAX(1,'National cons per cap'!BT188)*'Non-Market - loss factor'!BT187)^(1-Parameters!$B$197)))*'[4]National population'!BT188)</f>
        <v>-2141.3443244970294</v>
      </c>
      <c r="BU187" s="22">
        <f ca="1">IF('National cons per cap'!BU188=0,0,((1/(1-Parameters!$B$197)*(MAX(1,'National cons per cap'!BU188)*'Non-Market - loss factor'!BU187)^(1-Parameters!$B$197)))*'[4]National population'!BU188)</f>
        <v>-45157.312334751841</v>
      </c>
      <c r="BV187" s="22">
        <f ca="1">IF('National cons per cap'!BV188=0,0,((1/(1-Parameters!$B$197)*(MAX(1,'National cons per cap'!BV188)*'Non-Market - loss factor'!BV187)^(1-Parameters!$B$197)))*'[4]National population'!BV188)</f>
        <v>-554.49454781207351</v>
      </c>
      <c r="BW187" s="22">
        <f ca="1">IF('National cons per cap'!BW188=0,0,((1/(1-Parameters!$B$197)*(MAX(1,'National cons per cap'!BW188)*'Non-Market - loss factor'!BW187)^(1-Parameters!$B$197)))*'[4]National population'!BW188)</f>
        <v>-34602.146847961834</v>
      </c>
      <c r="BX187" s="22">
        <f>IF('National cons per cap'!BX188=0,0,((1/(1-Parameters!$B$197)*(MAX(1,'National cons per cap'!BX188)*'Non-Market - loss factor'!BX187)^(1-Parameters!$B$197)))*'[4]National population'!BX188)</f>
        <v>0</v>
      </c>
      <c r="BY187" s="22">
        <f ca="1">IF('National cons per cap'!BY188=0,0,((1/(1-Parameters!$B$197)*(MAX(1,'National cons per cap'!BY188)*'Non-Market - loss factor'!BY187)^(1-Parameters!$B$197)))*'[4]National population'!BY188)</f>
        <v>-2870.3537527201911</v>
      </c>
      <c r="BZ187" s="22">
        <f ca="1">IF('National cons per cap'!BZ188=0,0,((1/(1-Parameters!$B$197)*(MAX(1,'National cons per cap'!BZ188)*'Non-Market - loss factor'!BZ187)^(1-Parameters!$B$197)))*'[4]National population'!BZ188)</f>
        <v>-5069.5364188186377</v>
      </c>
      <c r="CA187" s="22">
        <f ca="1">IF('National cons per cap'!CA188=0,0,((1/(1-Parameters!$B$197)*(MAX(1,'National cons per cap'!CA188)*'Non-Market - loss factor'!CA187)^(1-Parameters!$B$197)))*'[4]National population'!CA188)</f>
        <v>-27324.170467161846</v>
      </c>
      <c r="CB187" s="22">
        <f ca="1">IF('National cons per cap'!CB188=0,0,((1/(1-Parameters!$B$197)*(MAX(1,'National cons per cap'!CB188)*'Non-Market - loss factor'!CB187)^(1-Parameters!$B$197)))*'[4]National population'!CB188)</f>
        <v>-21002.914612044548</v>
      </c>
      <c r="CC187" s="22">
        <f ca="1">IF('National cons per cap'!CC188=0,0,((1/(1-Parameters!$B$197)*(MAX(1,'National cons per cap'!CC188)*'Non-Market - loss factor'!CC187)^(1-Parameters!$B$197)))*'[4]National population'!CC188)</f>
        <v>-61376.153369225154</v>
      </c>
      <c r="CD187" s="22">
        <f ca="1">IF('National cons per cap'!CD188=0,0,((1/(1-Parameters!$B$197)*(MAX(1,'National cons per cap'!CD188)*'Non-Market - loss factor'!CD187)^(1-Parameters!$B$197)))*'[4]National population'!CD188)</f>
        <v>-45623.63110046128</v>
      </c>
      <c r="CE187" s="22">
        <f ca="1">IF('National cons per cap'!CE188=0,0,((1/(1-Parameters!$B$197)*(MAX(1,'National cons per cap'!CE188)*'Non-Market - loss factor'!CE187)^(1-Parameters!$B$197)))*'[4]National population'!CE188)</f>
        <v>-439199.4905972142</v>
      </c>
      <c r="CF187" s="22">
        <f ca="1">IF('National cons per cap'!CF188=0,0,((1/(1-Parameters!$B$197)*(MAX(1,'National cons per cap'!CF188)*'Non-Market - loss factor'!CF187)^(1-Parameters!$B$197)))*'[4]National population'!CF188)</f>
        <v>-2918200.891416858</v>
      </c>
      <c r="CG187" s="22">
        <f ca="1">IF('National cons per cap'!CG188=0,0,((1/(1-Parameters!$B$197)*(MAX(1,'National cons per cap'!CG188)*'Non-Market - loss factor'!CG187)^(1-Parameters!$B$197)))*'[4]National population'!CG188)</f>
        <v>-16375.359968595105</v>
      </c>
      <c r="CH187" s="22">
        <f ca="1">IF('National cons per cap'!CH188=0,0,((1/(1-Parameters!$B$197)*(MAX(1,'National cons per cap'!CH188)*'Non-Market - loss factor'!CH187)^(1-Parameters!$B$197)))*'[4]National population'!CH188)</f>
        <v>-220751.77378298176</v>
      </c>
      <c r="CI187" s="22">
        <f ca="1">IF('National cons per cap'!CI188=0,0,((1/(1-Parameters!$B$197)*(MAX(1,'National cons per cap'!CI188)*'Non-Market - loss factor'!CI187)^(1-Parameters!$B$197)))*'[4]National population'!CI188)</f>
        <v>-120411.50178796508</v>
      </c>
      <c r="CJ187" s="22">
        <f ca="1">IF('National cons per cap'!CJ188=0,0,((1/(1-Parameters!$B$197)*(MAX(1,'National cons per cap'!CJ188)*'Non-Market - loss factor'!CJ187)^(1-Parameters!$B$197)))*'[4]National population'!CJ188)</f>
        <v>-997.80673858010914</v>
      </c>
      <c r="CK187" s="22">
        <f ca="1">IF('National cons per cap'!CK188=0,0,((1/(1-Parameters!$B$197)*(MAX(1,'National cons per cap'!CK188)*'Non-Market - loss factor'!CK187)^(1-Parameters!$B$197)))*'[4]National population'!CK188)</f>
        <v>-32707.452350408796</v>
      </c>
      <c r="CL187" s="22">
        <f ca="1">IF('National cons per cap'!CL188=0,0,((1/(1-Parameters!$B$197)*(MAX(1,'National cons per cap'!CL188)*'Non-Market - loss factor'!CL187)^(1-Parameters!$B$197)))*'[4]National population'!CL188)</f>
        <v>-217427.08542835974</v>
      </c>
      <c r="CM187" s="22">
        <f ca="1">IF('National cons per cap'!CM188=0,0,((1/(1-Parameters!$B$197)*(MAX(1,'National cons per cap'!CM188)*'Non-Market - loss factor'!CM187)^(1-Parameters!$B$197)))*'[4]National population'!CM188)</f>
        <v>-10584.70568128533</v>
      </c>
      <c r="CN187" s="22">
        <f ca="1">IF('National cons per cap'!CN188=0,0,((1/(1-Parameters!$B$197)*(MAX(1,'National cons per cap'!CN188)*'Non-Market - loss factor'!CN187)^(1-Parameters!$B$197)))*'[4]National population'!CN188)</f>
        <v>-28916.022853104718</v>
      </c>
      <c r="CO187" s="22">
        <f ca="1">IF('National cons per cap'!CO188=0,0,((1/(1-Parameters!$B$197)*(MAX(1,'National cons per cap'!CO188)*'Non-Market - loss factor'!CO187)^(1-Parameters!$B$197)))*'[4]National population'!CO188)</f>
        <v>-95991.509277966936</v>
      </c>
      <c r="CP187" s="22">
        <f ca="1">IF('National cons per cap'!CP188=0,0,((1/(1-Parameters!$B$197)*(MAX(1,'National cons per cap'!CP188)*'Non-Market - loss factor'!CP187)^(1-Parameters!$B$197)))*'[4]National population'!CP188)</f>
        <v>-25145.470976458833</v>
      </c>
      <c r="CQ187" s="22">
        <f ca="1">IF('National cons per cap'!CQ188=0,0,((1/(1-Parameters!$B$197)*(MAX(1,'National cons per cap'!CQ188)*'Non-Market - loss factor'!CQ187)^(1-Parameters!$B$197)))*'[4]National population'!CQ188)</f>
        <v>-338315.67770639231</v>
      </c>
      <c r="CR187" s="22">
        <f ca="1">IF('National cons per cap'!CR188=0,0,((1/(1-Parameters!$B$197)*(MAX(1,'National cons per cap'!CR188)*'Non-Market - loss factor'!CR187)^(1-Parameters!$B$197)))*'[4]National population'!CR188)</f>
        <v>-20064.507090690153</v>
      </c>
      <c r="CS187" s="22">
        <f ca="1">IF('National cons per cap'!CS188=0,0,((1/(1-Parameters!$B$197)*(MAX(1,'National cons per cap'!CS188)*'Non-Market - loss factor'!CS187)^(1-Parameters!$B$197)))*'[4]National population'!CS188)</f>
        <v>-40475.713293562607</v>
      </c>
      <c r="CT187" s="22">
        <f ca="1">IF('National cons per cap'!CT188=0,0,((1/(1-Parameters!$B$197)*(MAX(1,'National cons per cap'!CT188)*'Non-Market - loss factor'!CT187)^(1-Parameters!$B$197)))*'[4]National population'!CT188)</f>
        <v>-65.204291119766083</v>
      </c>
      <c r="CU187" s="22">
        <f ca="1">IF('National cons per cap'!CU188=0,0,((1/(1-Parameters!$B$197)*(MAX(1,'National cons per cap'!CU188)*'Non-Market - loss factor'!CU187)^(1-Parameters!$B$197)))*'[4]National population'!CU188)</f>
        <v>-42117.070901185885</v>
      </c>
      <c r="CV187" s="22">
        <f ca="1">IF('National cons per cap'!CV188=0,0,((1/(1-Parameters!$B$197)*(MAX(1,'National cons per cap'!CV188)*'Non-Market - loss factor'!CV187)^(1-Parameters!$B$197)))*'[4]National population'!CV188)</f>
        <v>-6173.3946378431947</v>
      </c>
      <c r="CW187" s="22">
        <f ca="1">IF('National cons per cap'!CW188=0,0,((1/(1-Parameters!$B$197)*(MAX(1,'National cons per cap'!CW188)*'Non-Market - loss factor'!CW187)^(1-Parameters!$B$197)))*'[4]National population'!CW188)</f>
        <v>-12878.926722825838</v>
      </c>
      <c r="CX187" s="22">
        <f ca="1">IF('National cons per cap'!CX188=0,0,((1/(1-Parameters!$B$197)*(MAX(1,'National cons per cap'!CX188)*'Non-Market - loss factor'!CX187)^(1-Parameters!$B$197)))*'[4]National population'!CX188)</f>
        <v>-17239.518107258682</v>
      </c>
      <c r="CY187" s="22">
        <f ca="1">IF('National cons per cap'!CY188=0,0,((1/(1-Parameters!$B$197)*(MAX(1,'National cons per cap'!CY188)*'Non-Market - loss factor'!CY187)^(1-Parameters!$B$197)))*'[4]National population'!CY188)</f>
        <v>-37369.83470455488</v>
      </c>
      <c r="CZ187" s="22">
        <f ca="1">IF('National cons per cap'!CZ188=0,0,((1/(1-Parameters!$B$197)*(MAX(1,'National cons per cap'!CZ188)*'Non-Market - loss factor'!CZ187)^(1-Parameters!$B$197)))*'[4]National population'!CZ188)</f>
        <v>-22494.943337106288</v>
      </c>
      <c r="DA187" s="22">
        <f>IF('National cons per cap'!DA188=0,0,((1/(1-Parameters!$B$197)*(MAX(1,'National cons per cap'!DA188)*'Non-Market - loss factor'!DA187)^(1-Parameters!$B$197)))*'[4]National population'!DA188)</f>
        <v>0</v>
      </c>
      <c r="DB187" s="22">
        <f ca="1">IF('National cons per cap'!DB188=0,0,((1/(1-Parameters!$B$197)*(MAX(1,'National cons per cap'!DB188)*'Non-Market - loss factor'!DB187)^(1-Parameters!$B$197)))*'[4]National population'!DB188)</f>
        <v>-35316.090555262796</v>
      </c>
      <c r="DC187" s="22">
        <f ca="1">IF('National cons per cap'!DC188=0,0,((1/(1-Parameters!$B$197)*(MAX(1,'National cons per cap'!DC188)*'Non-Market - loss factor'!DC187)^(1-Parameters!$B$197)))*'[4]National population'!DC188)</f>
        <v>-16232.145918629361</v>
      </c>
      <c r="DD187" s="22">
        <f ca="1">IF('National cons per cap'!DD188=0,0,((1/(1-Parameters!$B$197)*(MAX(1,'National cons per cap'!DD188)*'Non-Market - loss factor'!DD187)^(1-Parameters!$B$197)))*'[4]National population'!DD188)</f>
        <v>-14419.028630652438</v>
      </c>
      <c r="DE187" s="22">
        <f ca="1">IF('National cons per cap'!DE188=0,0,((1/(1-Parameters!$B$197)*(MAX(1,'National cons per cap'!DE188)*'Non-Market - loss factor'!DE187)^(1-Parameters!$B$197)))*'[4]National population'!DE188)</f>
        <v>-1189.9761569572306</v>
      </c>
      <c r="DF187" s="22">
        <f ca="1">IF('National cons per cap'!DF188=0,0,((1/(1-Parameters!$B$197)*(MAX(1,'National cons per cap'!DF188)*'Non-Market - loss factor'!DF187)^(1-Parameters!$B$197)))*'[4]National population'!DF188)</f>
        <v>-11079.287359867345</v>
      </c>
      <c r="DG187" s="22">
        <f ca="1">IF('National cons per cap'!DG188=0,0,((1/(1-Parameters!$B$197)*(MAX(1,'National cons per cap'!DG188)*'Non-Market - loss factor'!DG187)^(1-Parameters!$B$197)))*'[4]National population'!DG188)</f>
        <v>-187354.4743497945</v>
      </c>
      <c r="DH187" s="22">
        <f ca="1">IF('National cons per cap'!DH188=0,0,((1/(1-Parameters!$B$197)*(MAX(1,'National cons per cap'!DH188)*'Non-Market - loss factor'!DH187)^(1-Parameters!$B$197)))*'[4]National population'!DH188)</f>
        <v>-10747.364699287911</v>
      </c>
      <c r="DI187" s="22">
        <f ca="1">IF('National cons per cap'!DI188=0,0,((1/(1-Parameters!$B$197)*(MAX(1,'National cons per cap'!DI188)*'Non-Market - loss factor'!DI187)^(1-Parameters!$B$197)))*'[4]National population'!DI188)</f>
        <v>-215479.83945685715</v>
      </c>
      <c r="DJ187" s="22">
        <f ca="1">IF('National cons per cap'!DJ188=0,0,((1/(1-Parameters!$B$197)*(MAX(1,'National cons per cap'!DJ188)*'Non-Market - loss factor'!DJ187)^(1-Parameters!$B$197)))*'[4]National population'!DJ188)</f>
        <v>-190889.97334980284</v>
      </c>
      <c r="DK187" s="22">
        <f ca="1">IF('National cons per cap'!DK188=0,0,((1/(1-Parameters!$B$197)*(MAX(1,'National cons per cap'!DK188)*'Non-Market - loss factor'!DK187)^(1-Parameters!$B$197)))*'[4]National population'!DK188)</f>
        <v>-13281.856899472479</v>
      </c>
      <c r="DL187" s="22">
        <f ca="1">IF('National cons per cap'!DL188=0,0,((1/(1-Parameters!$B$197)*(MAX(1,'National cons per cap'!DL188)*'Non-Market - loss factor'!DL187)^(1-Parameters!$B$197)))*'[4]National population'!DL188)</f>
        <v>-143377.03095910096</v>
      </c>
      <c r="DM187" s="22">
        <f ca="1">IF('National cons per cap'!DM188=0,0,((1/(1-Parameters!$B$197)*(MAX(1,'National cons per cap'!DM188)*'Non-Market - loss factor'!DM187)^(1-Parameters!$B$197)))*'[4]National population'!DM188)</f>
        <v>-126994.02921543049</v>
      </c>
      <c r="DN187" s="22">
        <f ca="1">IF('National cons per cap'!DN188=0,0,((1/(1-Parameters!$B$197)*(MAX(1,'National cons per cap'!DN188)*'Non-Market - loss factor'!DN187)^(1-Parameters!$B$197)))*'[4]National population'!DN188)</f>
        <v>-3356.2114953479208</v>
      </c>
      <c r="DO187" s="22">
        <f ca="1">IF('National cons per cap'!DO188=0,0,((1/(1-Parameters!$B$197)*(MAX(1,'National cons per cap'!DO188)*'Non-Market - loss factor'!DO187)^(1-Parameters!$B$197)))*'[4]National population'!DO188)</f>
        <v>-4099.7062055399356</v>
      </c>
      <c r="DP187" s="22">
        <f ca="1">IF('National cons per cap'!DP188=0,0,((1/(1-Parameters!$B$197)*(MAX(1,'National cons per cap'!DP188)*'Non-Market - loss factor'!DP187)^(1-Parameters!$B$197)))*'[4]National population'!DP188)</f>
        <v>-328870.57128350541</v>
      </c>
      <c r="DQ187" s="22">
        <f ca="1">IF('National cons per cap'!DQ188=0,0,((1/(1-Parameters!$B$197)*(MAX(1,'National cons per cap'!DQ188)*'Non-Market - loss factor'!DQ187)^(1-Parameters!$B$197)))*'[4]National population'!DQ188)</f>
        <v>-26912.180740487482</v>
      </c>
      <c r="DR187" s="22">
        <f>IF('National cons per cap'!DR188=0,0,((1/(1-Parameters!$B$197)*(MAX(1,'National cons per cap'!DR188)*'Non-Market - loss factor'!DR187)^(1-Parameters!$B$197)))*'[4]National population'!DR188)</f>
        <v>0</v>
      </c>
      <c r="DS187" s="22">
        <f ca="1">IF('National cons per cap'!DS188=0,0,((1/(1-Parameters!$B$197)*(MAX(1,'National cons per cap'!DS188)*'Non-Market - loss factor'!DS187)^(1-Parameters!$B$197)))*'[4]National population'!DS188)</f>
        <v>-3863.7047201968244</v>
      </c>
      <c r="DT187" s="22">
        <f ca="1">IF('National cons per cap'!DT188=0,0,((1/(1-Parameters!$B$197)*(MAX(1,'National cons per cap'!DT188)*'Non-Market - loss factor'!DT187)^(1-Parameters!$B$197)))*'[4]National population'!DT188)</f>
        <v>-169430.34210944365</v>
      </c>
      <c r="DU187" s="22">
        <f ca="1">IF('National cons per cap'!DU188=0,0,((1/(1-Parameters!$B$197)*(MAX(1,'National cons per cap'!DU188)*'Non-Market - loss factor'!DU187)^(1-Parameters!$B$197)))*'[4]National population'!DU188)</f>
        <v>-34770.243048937831</v>
      </c>
      <c r="DV187" s="22">
        <f ca="1">IF('National cons per cap'!DV188=0,0,((1/(1-Parameters!$B$197)*(MAX(1,'National cons per cap'!DV188)*'Non-Market - loss factor'!DV187)^(1-Parameters!$B$197)))*'[4]National population'!DV188)</f>
        <v>-9244.0567402940887</v>
      </c>
      <c r="DW187" s="22">
        <f>IF('National cons per cap'!DW188=0,0,((1/(1-Parameters!$B$197)*(MAX(1,'National cons per cap'!DW188)*'Non-Market - loss factor'!DW187)^(1-Parameters!$B$197)))*'[4]National population'!DW188)</f>
        <v>0</v>
      </c>
      <c r="DX187" s="22">
        <f ca="1">IF('National cons per cap'!DX188=0,0,((1/(1-Parameters!$B$197)*(MAX(1,'National cons per cap'!DX188)*'Non-Market - loss factor'!DX187)^(1-Parameters!$B$197)))*'[4]National population'!DX188)</f>
        <v>-241630.58230574304</v>
      </c>
      <c r="DY187" s="22">
        <f ca="1">IF('National cons per cap'!DY188=0,0,((1/(1-Parameters!$B$197)*(MAX(1,'National cons per cap'!DY188)*'Non-Market - loss factor'!DY187)^(1-Parameters!$B$197)))*'[4]National population'!DY188)</f>
        <v>-993058.48166089447</v>
      </c>
      <c r="DZ187" s="22">
        <f ca="1">IF('National cons per cap'!DZ188=0,0,((1/(1-Parameters!$B$197)*(MAX(1,'National cons per cap'!DZ188)*'Non-Market - loss factor'!DZ187)^(1-Parameters!$B$197)))*'[4]National population'!DZ188)</f>
        <v>-18665.759508409737</v>
      </c>
      <c r="EA187" s="22">
        <f ca="1">IF('National cons per cap'!EA188=0,0,((1/(1-Parameters!$B$197)*(MAX(1,'National cons per cap'!EA188)*'Non-Market - loss factor'!EA187)^(1-Parameters!$B$197)))*'[4]National population'!EA188)</f>
        <v>-26899840.978058528</v>
      </c>
      <c r="EB187" s="22">
        <f ca="1">IF('National cons per cap'!EB188=0,0,((1/(1-Parameters!$B$197)*(MAX(1,'National cons per cap'!EB188)*'Non-Market - loss factor'!EB187)^(1-Parameters!$B$197)))*'[4]National population'!EB188)</f>
        <v>-15572.584682323233</v>
      </c>
      <c r="EC187" s="22">
        <f ca="1">IF('National cons per cap'!EC188=0,0,((1/(1-Parameters!$B$197)*(MAX(1,'National cons per cap'!EC188)*'Non-Market - loss factor'!EC187)^(1-Parameters!$B$197)))*'[4]National population'!EC188)</f>
        <v>-90184.05129364568</v>
      </c>
      <c r="ED187" s="22">
        <f ca="1">IF('National cons per cap'!ED188=0,0,((1/(1-Parameters!$B$197)*(MAX(1,'National cons per cap'!ED188)*'Non-Market - loss factor'!ED187)^(1-Parameters!$B$197)))*'[4]National population'!ED188)</f>
        <v>-202.30151767476917</v>
      </c>
      <c r="EE187" s="22">
        <f ca="1">IF('National cons per cap'!EE188=0,0,((1/(1-Parameters!$B$197)*(MAX(1,'National cons per cap'!EE188)*'Non-Market - loss factor'!EE187)^(1-Parameters!$B$197)))*'[4]National population'!EE188)</f>
        <v>-22679.477780712765</v>
      </c>
      <c r="EF187" s="22">
        <f ca="1">IF('National cons per cap'!EF188=0,0,((1/(1-Parameters!$B$197)*(MAX(1,'National cons per cap'!EF188)*'Non-Market - loss factor'!EF187)^(1-Parameters!$B$197)))*'[4]National population'!EF188)</f>
        <v>-6668.3739482147575</v>
      </c>
      <c r="EG187" s="22">
        <f ca="1">IF('National cons per cap'!EG188=0,0,((1/(1-Parameters!$B$197)*(MAX(1,'National cons per cap'!EG188)*'Non-Market - loss factor'!EG187)^(1-Parameters!$B$197)))*'[4]National population'!EG188)</f>
        <v>-391233.16527402523</v>
      </c>
      <c r="EH187" s="22">
        <f ca="1">IF('National cons per cap'!EH188=0,0,((1/(1-Parameters!$B$197)*(MAX(1,'National cons per cap'!EH188)*'Non-Market - loss factor'!EH187)^(1-Parameters!$B$197)))*'[4]National population'!EH188)</f>
        <v>-6472.4134377981773</v>
      </c>
      <c r="EI187" s="22">
        <f ca="1">IF('National cons per cap'!EI188=0,0,((1/(1-Parameters!$B$197)*(MAX(1,'National cons per cap'!EI188)*'Non-Market - loss factor'!EI187)^(1-Parameters!$B$197)))*'[4]National population'!EI188)</f>
        <v>-59978.388019107304</v>
      </c>
      <c r="EJ187" s="22">
        <f ca="1">IF('National cons per cap'!EJ188=0,0,((1/(1-Parameters!$B$197)*(MAX(1,'National cons per cap'!EJ188)*'Non-Market - loss factor'!EJ187)^(1-Parameters!$B$197)))*'[4]National population'!EJ188)</f>
        <v>-270198.17030820937</v>
      </c>
      <c r="EK187" s="22">
        <f ca="1">IF('National cons per cap'!EK188=0,0,((1/(1-Parameters!$B$197)*(MAX(1,'National cons per cap'!EK188)*'Non-Market - loss factor'!EK187)^(1-Parameters!$B$197)))*'[4]National population'!EK188)</f>
        <v>-52.323889854236377</v>
      </c>
      <c r="EL187" s="22">
        <f ca="1">IF('National cons per cap'!EL188=0,0,((1/(1-Parameters!$B$197)*(MAX(1,'National cons per cap'!EL188)*'Non-Market - loss factor'!EL187)^(1-Parameters!$B$197)))*'[4]National population'!EL188)</f>
        <v>-20055.700847863303</v>
      </c>
      <c r="EM187" s="22">
        <f ca="1">IF('National cons per cap'!EM188=0,0,((1/(1-Parameters!$B$197)*(MAX(1,'National cons per cap'!EM188)*'Non-Market - loss factor'!EM187)^(1-Parameters!$B$197)))*'[4]National population'!EM188)</f>
        <v>-172039.9540712251</v>
      </c>
      <c r="EN187" s="22">
        <f ca="1">IF('National cons per cap'!EN188=0,0,((1/(1-Parameters!$B$197)*(MAX(1,'National cons per cap'!EN188)*'Non-Market - loss factor'!EN187)^(1-Parameters!$B$197)))*'[4]National population'!EN188)</f>
        <v>-5006.2354097783082</v>
      </c>
      <c r="EO187" s="22">
        <f>IF('National cons per cap'!EO188=0,0,((1/(1-Parameters!$B$197)*(MAX(1,'National cons per cap'!EO188)*'Non-Market - loss factor'!EO187)^(1-Parameters!$B$197)))*'[4]National population'!EO188)</f>
        <v>0</v>
      </c>
      <c r="EP187" s="22">
        <f ca="1">IF('National cons per cap'!EP188=0,0,((1/(1-Parameters!$B$197)*(MAX(1,'National cons per cap'!EP188)*'Non-Market - loss factor'!EP187)^(1-Parameters!$B$197)))*'[4]National population'!EP188)</f>
        <v>-43978.398334529797</v>
      </c>
      <c r="EQ187" s="22">
        <f ca="1">IF('National cons per cap'!EQ188=0,0,((1/(1-Parameters!$B$197)*(MAX(1,'National cons per cap'!EQ188)*'Non-Market - loss factor'!EQ187)^(1-Parameters!$B$197)))*'[4]National population'!EQ188)</f>
        <v>-13156.347836542598</v>
      </c>
      <c r="ER187" s="22">
        <f ca="1">IF('National cons per cap'!ER188=0,0,((1/(1-Parameters!$B$197)*(MAX(1,'National cons per cap'!ER188)*'Non-Market - loss factor'!ER187)^(1-Parameters!$B$197)))*'[4]National population'!ER188)</f>
        <v>-21713.240977661535</v>
      </c>
      <c r="ES187" s="22">
        <f ca="1">IF('National cons per cap'!ES188=0,0,((1/(1-Parameters!$B$197)*(MAX(1,'National cons per cap'!ES188)*'Non-Market - loss factor'!ES187)^(1-Parameters!$B$197)))*'[4]National population'!ES188)</f>
        <v>-3097.5826361777649</v>
      </c>
      <c r="ET187" s="22">
        <f>IF('National cons per cap'!ET188=0,0,((1/(1-Parameters!$B$197)*(MAX(1,'National cons per cap'!ET188)*'Non-Market - loss factor'!ET187)^(1-Parameters!$B$197)))*'[4]National population'!ET188)</f>
        <v>0</v>
      </c>
      <c r="EU187" s="22">
        <f ca="1">IF('National cons per cap'!EU188=0,0,((1/(1-Parameters!$B$197)*(MAX(1,'National cons per cap'!EU188)*'Non-Market - loss factor'!EU187)^(1-Parameters!$B$197)))*'[4]National population'!EU188)</f>
        <v>-105650.54799101685</v>
      </c>
      <c r="EV187" s="22">
        <f ca="1">IF('National cons per cap'!EV188=0,0,((1/(1-Parameters!$B$197)*(MAX(1,'National cons per cap'!EV188)*'Non-Market - loss factor'!EV187)^(1-Parameters!$B$197)))*'[4]National population'!EV188)</f>
        <v>-200593.31135869902</v>
      </c>
      <c r="EW187" s="22">
        <f ca="1">IF('National cons per cap'!EW188=0,0,((1/(1-Parameters!$B$197)*(MAX(1,'National cons per cap'!EW188)*'Non-Market - loss factor'!EW187)^(1-Parameters!$B$197)))*'[4]National population'!EW188)</f>
        <v>-101440.77521624806</v>
      </c>
      <c r="EX187" s="22">
        <f ca="1">IF('National cons per cap'!EX188=0,0,((1/(1-Parameters!$B$197)*(MAX(1,'National cons per cap'!EX188)*'Non-Market - loss factor'!EX187)^(1-Parameters!$B$197)))*'[4]National population'!EX188)</f>
        <v>-64395.237427813307</v>
      </c>
      <c r="EY187" s="22">
        <f ca="1">IF('National cons per cap'!EY188=0,0,((1/(1-Parameters!$B$197)*(MAX(1,'National cons per cap'!EY188)*'Non-Market - loss factor'!EY187)^(1-Parameters!$B$197)))*'[4]National population'!EY188)</f>
        <v>-240149.28844004549</v>
      </c>
      <c r="EZ187" s="22">
        <f ca="1">IF('National cons per cap'!EZ188=0,0,((1/(1-Parameters!$B$197)*(MAX(1,'National cons per cap'!EZ188)*'Non-Market - loss factor'!EZ187)^(1-Parameters!$B$197)))*'[4]National population'!EZ188)</f>
        <v>-121843.91310249097</v>
      </c>
      <c r="FA187" s="22">
        <f ca="1">IF('National cons per cap'!FA188=0,0,((1/(1-Parameters!$B$197)*(MAX(1,'National cons per cap'!FA188)*'Non-Market - loss factor'!FA187)^(1-Parameters!$B$197)))*'[4]National population'!FA188)</f>
        <v>-2063.4169135927373</v>
      </c>
      <c r="FB187" s="22">
        <f ca="1">IF('National cons per cap'!FB188=0,0,((1/(1-Parameters!$B$197)*(MAX(1,'National cons per cap'!FB188)*'Non-Market - loss factor'!FB187)^(1-Parameters!$B$197)))*'[4]National population'!FB188)</f>
        <v>-105448.46486766734</v>
      </c>
      <c r="FC187" s="22">
        <f ca="1">IF('National cons per cap'!FC188=0,0,((1/(1-Parameters!$B$197)*(MAX(1,'National cons per cap'!FC188)*'Non-Market - loss factor'!FC187)^(1-Parameters!$B$197)))*'[4]National population'!FC188)</f>
        <v>-15718.989849762087</v>
      </c>
      <c r="FD187" s="22">
        <f ca="1">IF('National cons per cap'!FD188=0,0,((1/(1-Parameters!$B$197)*(MAX(1,'National cons per cap'!FD188)*'Non-Market - loss factor'!FD187)^(1-Parameters!$B$197)))*'[4]National population'!FD188)</f>
        <v>-80.364677110483896</v>
      </c>
      <c r="FE187" s="22">
        <f>IF('National cons per cap'!FE188=0,0,((1/(1-Parameters!$B$197)*(MAX(1,'National cons per cap'!FE188)*'Non-Market - loss factor'!FE187)^(1-Parameters!$B$197)))*'[4]National population'!FE188)</f>
        <v>0</v>
      </c>
      <c r="FF187" s="22">
        <f ca="1">IF('National cons per cap'!FF188=0,0,((1/(1-Parameters!$B$197)*(MAX(1,'National cons per cap'!FF188)*'Non-Market - loss factor'!FF187)^(1-Parameters!$B$197)))*'[4]National population'!FF188)</f>
        <v>-41223.772204787456</v>
      </c>
      <c r="FG187" s="22">
        <f ca="1">IF('National cons per cap'!FG188=0,0,((1/(1-Parameters!$B$197)*(MAX(1,'National cons per cap'!FG188)*'Non-Market - loss factor'!FG187)^(1-Parameters!$B$197)))*'[4]National population'!FG188)</f>
        <v>-54074.708977800619</v>
      </c>
      <c r="FH187" s="22">
        <f ca="1">IF('National cons per cap'!FH188=0,0,((1/(1-Parameters!$B$197)*(MAX(1,'National cons per cap'!FH188)*'Non-Market - loss factor'!FH187)^(1-Parameters!$B$197)))*'[4]National population'!FH188)</f>
        <v>-1581.7155297647023</v>
      </c>
      <c r="FI187" s="22">
        <f ca="1">IF('National cons per cap'!FI188=0,0,((1/(1-Parameters!$B$197)*(MAX(1,'National cons per cap'!FI188)*'Non-Market - loss factor'!FI187)^(1-Parameters!$B$197)))*'[4]National population'!FI188)</f>
        <v>-1735.7814075446977</v>
      </c>
      <c r="FJ187" s="22">
        <f ca="1">IF('National cons per cap'!FJ188=0,0,((1/(1-Parameters!$B$197)*(MAX(1,'National cons per cap'!FJ188)*'Non-Market - loss factor'!FJ187)^(1-Parameters!$B$197)))*'[4]National population'!FJ188)</f>
        <v>-22618.413652052521</v>
      </c>
      <c r="FK187" s="22">
        <f ca="1">IF('National cons per cap'!FK188=0,0,((1/(1-Parameters!$B$197)*(MAX(1,'National cons per cap'!FK188)*'Non-Market - loss factor'!FK187)^(1-Parameters!$B$197)))*'[4]National population'!FK188)</f>
        <v>-8379.6065658910666</v>
      </c>
      <c r="FL187" s="22">
        <f ca="1">IF('National cons per cap'!FL188=0,0,((1/(1-Parameters!$B$197)*(MAX(1,'National cons per cap'!FL188)*'Non-Market - loss factor'!FL187)^(1-Parameters!$B$197)))*'[4]National population'!FL188)</f>
        <v>-32421.578754588103</v>
      </c>
      <c r="FM187" s="22">
        <f>IF('National cons per cap'!FM188=0,0,((1/(1-Parameters!$B$197)*(MAX(1,'National cons per cap'!FM188)*'Non-Market - loss factor'!FM187)^(1-Parameters!$B$197)))*'[4]National population'!FM188)</f>
        <v>0</v>
      </c>
      <c r="FN187" s="22">
        <f ca="1">IF('National cons per cap'!FN188=0,0,((1/(1-Parameters!$B$197)*(MAX(1,'National cons per cap'!FN188)*'Non-Market - loss factor'!FN187)^(1-Parameters!$B$197)))*'[4]National population'!FN188)</f>
        <v>-118945.65431623587</v>
      </c>
      <c r="FO187" s="22">
        <f ca="1">IF('National cons per cap'!FO188=0,0,((1/(1-Parameters!$B$197)*(MAX(1,'National cons per cap'!FO188)*'Non-Market - loss factor'!FO187)^(1-Parameters!$B$197)))*'[4]National population'!FO188)</f>
        <v>-78963.296382526314</v>
      </c>
      <c r="FP187" s="22">
        <f ca="1">IF('National cons per cap'!FP188=0,0,((1/(1-Parameters!$B$197)*(MAX(1,'National cons per cap'!FP188)*'Non-Market - loss factor'!FP187)^(1-Parameters!$B$197)))*'[4]National population'!FP188)</f>
        <v>-96853.081954441252</v>
      </c>
      <c r="FQ187" s="22">
        <f ca="1">IF('National cons per cap'!FQ188=0,0,((1/(1-Parameters!$B$197)*(MAX(1,'National cons per cap'!FQ188)*'Non-Market - loss factor'!FQ187)^(1-Parameters!$B$197)))*'[4]National population'!FQ188)</f>
        <v>-30300.851614539366</v>
      </c>
      <c r="FR187" s="22">
        <f ca="1">IF('National cons per cap'!FR188=0,0,((1/(1-Parameters!$B$197)*(MAX(1,'National cons per cap'!FR188)*'Non-Market - loss factor'!FR187)^(1-Parameters!$B$197)))*'[4]National population'!FR188)</f>
        <v>-11370.161491390209</v>
      </c>
      <c r="FS187" s="22">
        <f ca="1">IF('National cons per cap'!FS188=0,0,((1/(1-Parameters!$B$197)*(MAX(1,'National cons per cap'!FS188)*'Non-Market - loss factor'!FS187)^(1-Parameters!$B$197)))*'[4]National population'!FS188)</f>
        <v>-2112.5984121825063</v>
      </c>
      <c r="FT187" s="22">
        <f ca="1">IF('National cons per cap'!FT188=0,0,((1/(1-Parameters!$B$197)*(MAX(1,'National cons per cap'!FT188)*'Non-Market - loss factor'!FT187)^(1-Parameters!$B$197)))*'[4]National population'!FT188)</f>
        <v>-74777.07517617679</v>
      </c>
      <c r="FU187" s="22">
        <f ca="1">IF('National cons per cap'!FU188=0,0,((1/(1-Parameters!$B$197)*(MAX(1,'National cons per cap'!FU188)*'Non-Market - loss factor'!FU187)^(1-Parameters!$B$197)))*'[4]National population'!FU188)</f>
        <v>-1776.06565401479</v>
      </c>
      <c r="FV187" s="22">
        <f ca="1">IF('National cons per cap'!FV188=0,0,((1/(1-Parameters!$B$197)*(MAX(1,'National cons per cap'!FV188)*'Non-Market - loss factor'!FV187)^(1-Parameters!$B$197)))*'[4]National population'!FV188)</f>
        <v>-58224.363523278837</v>
      </c>
      <c r="FW187" s="22">
        <f ca="1">IF('National cons per cap'!FW188=0,0,((1/(1-Parameters!$B$197)*(MAX(1,'National cons per cap'!FW188)*'Non-Market - loss factor'!FW187)^(1-Parameters!$B$197)))*'[4]National population'!FW188)</f>
        <v>-382284.58899994718</v>
      </c>
      <c r="FX187" s="22">
        <f ca="1">IF('National cons per cap'!FX188=0,0,((1/(1-Parameters!$B$197)*(MAX(1,'National cons per cap'!FX188)*'Non-Market - loss factor'!FX187)^(1-Parameters!$B$197)))*'[4]National population'!FX188)</f>
        <v>-7572.1981959604191</v>
      </c>
      <c r="FY187" s="22">
        <f>IF('National cons per cap'!FY188=0,0,((1/(1-Parameters!$B$197)*(MAX(1,'National cons per cap'!FY188)*'Non-Market - loss factor'!FY187)^(1-Parameters!$B$197)))*'[4]National population'!FY188)</f>
        <v>0</v>
      </c>
      <c r="FZ187" s="22">
        <f ca="1">IF('National cons per cap'!FZ188=0,0,((1/(1-Parameters!$B$197)*(MAX(1,'National cons per cap'!FZ188)*'Non-Market - loss factor'!FZ187)^(1-Parameters!$B$197)))*'[4]National population'!FZ188)</f>
        <v>-416584.53761257487</v>
      </c>
      <c r="GA187" s="22">
        <f ca="1">IF('National cons per cap'!GA188=0,0,((1/(1-Parameters!$B$197)*(MAX(1,'National cons per cap'!GA188)*'Non-Market - loss factor'!GA187)^(1-Parameters!$B$197)))*'[4]National population'!GA188)</f>
        <v>-325531.69431974366</v>
      </c>
      <c r="GB187" s="22">
        <f ca="1">IF('National cons per cap'!GB188=0,0,((1/(1-Parameters!$B$197)*(MAX(1,'National cons per cap'!GB188)*'Non-Market - loss factor'!GB187)^(1-Parameters!$B$197)))*'[4]National population'!GB188)</f>
        <v>-113816.67436883357</v>
      </c>
      <c r="GC187" s="22">
        <f ca="1">IF('National cons per cap'!GC188=0,0,((1/(1-Parameters!$B$197)*(MAX(1,'National cons per cap'!GC188)*'Non-Market - loss factor'!GC187)^(1-Parameters!$B$197)))*'[4]National population'!GC188)</f>
        <v>-5379.9402892182025</v>
      </c>
      <c r="GD187" s="22">
        <f ca="1">IF('National cons per cap'!GD188=0,0,((1/(1-Parameters!$B$197)*(MAX(1,'National cons per cap'!GD188)*'Non-Market - loss factor'!GD187)^(1-Parameters!$B$197)))*'[4]National population'!GD188)</f>
        <v>-965343.84260110394</v>
      </c>
      <c r="GE187" s="22">
        <f ca="1">IF('National cons per cap'!GE188=0,0,((1/(1-Parameters!$B$197)*(MAX(1,'National cons per cap'!GE188)*'Non-Market - loss factor'!GE187)^(1-Parameters!$B$197)))*'[4]National population'!GE188)</f>
        <v>-96045.623403665581</v>
      </c>
      <c r="GF187" s="22">
        <f ca="1">IF('National cons per cap'!GF188=0,0,((1/(1-Parameters!$B$197)*(MAX(1,'National cons per cap'!GF188)*'Non-Market - loss factor'!GF187)^(1-Parameters!$B$197)))*'[4]National population'!GF188)</f>
        <v>-52263.918713421728</v>
      </c>
      <c r="GG187" s="22">
        <f ca="1">IF('National cons per cap'!GG188=0,0,((1/(1-Parameters!$B$197)*(MAX(1,'National cons per cap'!GG188)*'Non-Market - loss factor'!GG187)^(1-Parameters!$B$197)))*'[4]National population'!GG188)</f>
        <v>-254921.95751537351</v>
      </c>
      <c r="GH187" s="22">
        <f ca="1">IF('National cons per cap'!GH188=0,0,((1/(1-Parameters!$B$197)*(MAX(1,'National cons per cap'!GH188)*'Non-Market - loss factor'!GH187)^(1-Parameters!$B$197)))*'[4]National population'!GH188)</f>
        <v>-715.52233241420652</v>
      </c>
      <c r="GI187" s="22">
        <f ca="1">IF('National cons per cap'!GI188=0,0,((1/(1-Parameters!$B$197)*(MAX(1,'National cons per cap'!GI188)*'Non-Market - loss factor'!GI187)^(1-Parameters!$B$197)))*'[4]National population'!GI188)</f>
        <v>-462.06946930942405</v>
      </c>
      <c r="GJ187" s="22">
        <f ca="1">IF('National cons per cap'!GJ188=0,0,((1/(1-Parameters!$B$197)*(MAX(1,'National cons per cap'!GJ188)*'Non-Market - loss factor'!GJ187)^(1-Parameters!$B$197)))*'[4]National population'!GJ188)</f>
        <v>-145088.72014876592</v>
      </c>
      <c r="GK187" s="22">
        <f ca="1">IF('National cons per cap'!GK188=0,0,((1/(1-Parameters!$B$197)*(MAX(1,'National cons per cap'!GK188)*'Non-Market - loss factor'!GK187)^(1-Parameters!$B$197)))*'[4]National population'!GK188)</f>
        <v>-180887.03609624485</v>
      </c>
      <c r="GL187" s="22">
        <f ca="1">IF('National cons per cap'!GL188=0,0,((1/(1-Parameters!$B$197)*(MAX(1,'National cons per cap'!GL188)*'Non-Market - loss factor'!GL187)^(1-Parameters!$B$197)))*'[4]National population'!GL188)</f>
        <v>-103837.52605219567</v>
      </c>
      <c r="GM187" s="22">
        <f ca="1">IF('National cons per cap'!GM188=0,0,((1/(1-Parameters!$B$197)*(MAX(1,'National cons per cap'!GM188)*'Non-Market - loss factor'!GM187)^(1-Parameters!$B$197)))*'[4]National population'!GM188)</f>
        <v>-100506.81520746241</v>
      </c>
      <c r="GN187" s="27">
        <f ca="1">SUM(B187:GM187)*(1+Parameters!B$198)^-(A187-A$12)</f>
        <v>-8710519.397052059</v>
      </c>
      <c r="GO187" s="22">
        <f ca="1">(GN187*(1-Parameters!$B$197)/'[4]National population'!$GN188)^(1/(1-Parameters!$B$197))</f>
        <v>906579.79120458313</v>
      </c>
      <c r="GP187" s="27"/>
    </row>
    <row r="188" spans="1:198" x14ac:dyDescent="0.25">
      <c r="A188" s="15">
        <v>2196</v>
      </c>
      <c r="B188" s="22">
        <f ca="1">IF('National cons per cap'!B189=0,0,((1/(1-Parameters!$B$197)*(MAX(1,'National cons per cap'!B189)*'Non-Market - loss factor'!B188)^(1-Parameters!$B$197)))*'[4]National population'!B189)</f>
        <v>-86078.38604308202</v>
      </c>
      <c r="C188" s="22">
        <f ca="1">IF('National cons per cap'!C189=0,0,((1/(1-Parameters!$B$197)*(MAX(1,'National cons per cap'!C189)*'Non-Market - loss factor'!C188)^(1-Parameters!$B$197)))*'[4]National population'!C189)</f>
        <v>-136219.29650242862</v>
      </c>
      <c r="D188" s="22">
        <f ca="1">IF('National cons per cap'!D189=0,0,((1/(1-Parameters!$B$197)*(MAX(1,'National cons per cap'!D189)*'Non-Market - loss factor'!D188)^(1-Parameters!$B$197)))*'[4]National population'!D189)</f>
        <v>-22153.683118211051</v>
      </c>
      <c r="E188" s="22">
        <f>IF('National cons per cap'!E189=0,0,((1/(1-Parameters!$B$197)*(MAX(1,'National cons per cap'!E189)*'Non-Market - loss factor'!E188)^(1-Parameters!$B$197)))*'[4]National population'!E189)</f>
        <v>0</v>
      </c>
      <c r="F188" s="22">
        <f ca="1">IF('National cons per cap'!F189=0,0,((1/(1-Parameters!$B$197)*(MAX(1,'National cons per cap'!F189)*'Non-Market - loss factor'!F188)^(1-Parameters!$B$197)))*'[4]National population'!F189)</f>
        <v>-15801.583322764618</v>
      </c>
      <c r="G188" s="22">
        <f ca="1">IF('National cons per cap'!G189=0,0,((1/(1-Parameters!$B$197)*(MAX(1,'National cons per cap'!G189)*'Non-Market - loss factor'!G188)^(1-Parameters!$B$197)))*'[4]National population'!G189)</f>
        <v>-55709.730231411566</v>
      </c>
      <c r="H188" s="22">
        <f ca="1">IF('National cons per cap'!H189=0,0,((1/(1-Parameters!$B$197)*(MAX(1,'National cons per cap'!H189)*'Non-Market - loss factor'!H188)^(1-Parameters!$B$197)))*'[4]National population'!H189)</f>
        <v>-7188.7114613910362</v>
      </c>
      <c r="I188" s="22">
        <f ca="1">IF('National cons per cap'!I189=0,0,((1/(1-Parameters!$B$197)*(MAX(1,'National cons per cap'!I189)*'Non-Market - loss factor'!I188)^(1-Parameters!$B$197)))*'[4]National population'!I189)</f>
        <v>-72157.350264579218</v>
      </c>
      <c r="J188" s="22">
        <f ca="1">IF('National cons per cap'!J189=0,0,((1/(1-Parameters!$B$197)*(MAX(1,'National cons per cap'!J189)*'Non-Market - loss factor'!J188)^(1-Parameters!$B$197)))*'[4]National population'!J189)</f>
        <v>-106142.12953832201</v>
      </c>
      <c r="K188" s="22">
        <f ca="1">IF('National cons per cap'!K189=0,0,((1/(1-Parameters!$B$197)*(MAX(1,'National cons per cap'!K189)*'Non-Market - loss factor'!K188)^(1-Parameters!$B$197)))*'[4]National population'!K189)</f>
        <v>-27642.648827871933</v>
      </c>
      <c r="L188" s="22">
        <f ca="1">IF('National cons per cap'!L189=0,0,((1/(1-Parameters!$B$197)*(MAX(1,'National cons per cap'!L189)*'Non-Market - loss factor'!L188)^(1-Parameters!$B$197)))*'[4]National population'!L189)</f>
        <v>-17556.75614618287</v>
      </c>
      <c r="M188" s="22">
        <f ca="1">IF('National cons per cap'!M189=0,0,((1/(1-Parameters!$B$197)*(MAX(1,'National cons per cap'!M189)*'Non-Market - loss factor'!M188)^(1-Parameters!$B$197)))*'[4]National population'!M189)</f>
        <v>-116719.2324414148</v>
      </c>
      <c r="N188" s="22">
        <f ca="1">IF('National cons per cap'!N189=0,0,((1/(1-Parameters!$B$197)*(MAX(1,'National cons per cap'!N189)*'Non-Market - loss factor'!N188)^(1-Parameters!$B$197)))*'[4]National population'!N189)</f>
        <v>-40753.984192300297</v>
      </c>
      <c r="O188" s="22">
        <f ca="1">IF('National cons per cap'!O189=0,0,((1/(1-Parameters!$B$197)*(MAX(1,'National cons per cap'!O189)*'Non-Market - loss factor'!O188)^(1-Parameters!$B$197)))*'[4]National population'!O189)</f>
        <v>-86682.400114743999</v>
      </c>
      <c r="P188" s="22">
        <f ca="1">IF('National cons per cap'!P189=0,0,((1/(1-Parameters!$B$197)*(MAX(1,'National cons per cap'!P189)*'Non-Market - loss factor'!P188)^(1-Parameters!$B$197)))*'[4]National population'!P189)</f>
        <v>-168680.04223364094</v>
      </c>
      <c r="Q188" s="22">
        <f ca="1">IF('National cons per cap'!Q189=0,0,((1/(1-Parameters!$B$197)*(MAX(1,'National cons per cap'!Q189)*'Non-Market - loss factor'!Q188)^(1-Parameters!$B$197)))*'[4]National population'!Q189)</f>
        <v>-516306.16836810479</v>
      </c>
      <c r="R188" s="22">
        <f ca="1">IF('National cons per cap'!R189=0,0,((1/(1-Parameters!$B$197)*(MAX(1,'National cons per cap'!R189)*'Non-Market - loss factor'!R188)^(1-Parameters!$B$197)))*'[4]National population'!R189)</f>
        <v>-40265.86844202286</v>
      </c>
      <c r="S188" s="22">
        <f ca="1">IF('National cons per cap'!S189=0,0,((1/(1-Parameters!$B$197)*(MAX(1,'National cons per cap'!S189)*'Non-Market - loss factor'!S188)^(1-Parameters!$B$197)))*'[4]National population'!S189)</f>
        <v>-5077.7702789323766</v>
      </c>
      <c r="T188" s="22">
        <f ca="1">IF('National cons per cap'!T189=0,0,((1/(1-Parameters!$B$197)*(MAX(1,'National cons per cap'!T189)*'Non-Market - loss factor'!T188)^(1-Parameters!$B$197)))*'[4]National population'!T189)</f>
        <v>-2060.1770048441022</v>
      </c>
      <c r="U188" s="22">
        <f ca="1">IF('National cons per cap'!U189=0,0,((1/(1-Parameters!$B$197)*(MAX(1,'National cons per cap'!U189)*'Non-Market - loss factor'!U188)^(1-Parameters!$B$197)))*'[4]National population'!U189)</f>
        <v>-23606.788273259303</v>
      </c>
      <c r="V188" s="22">
        <f ca="1">IF('National cons per cap'!V189=0,0,((1/(1-Parameters!$B$197)*(MAX(1,'National cons per cap'!V189)*'Non-Market - loss factor'!V188)^(1-Parameters!$B$197)))*'[4]National population'!V189)</f>
        <v>-16108.459487611894</v>
      </c>
      <c r="W188" s="22">
        <f ca="1">IF('National cons per cap'!W189=0,0,((1/(1-Parameters!$B$197)*(MAX(1,'National cons per cap'!W189)*'Non-Market - loss factor'!W188)^(1-Parameters!$B$197)))*'[4]National population'!W189)</f>
        <v>-934.29874182718493</v>
      </c>
      <c r="X188" s="22">
        <f ca="1">IF('National cons per cap'!X189=0,0,((1/(1-Parameters!$B$197)*(MAX(1,'National cons per cap'!X189)*'Non-Market - loss factor'!X188)^(1-Parameters!$B$197)))*'[4]National population'!X189)</f>
        <v>-139.28704103641869</v>
      </c>
      <c r="Y188" s="22">
        <f ca="1">IF('National cons per cap'!Y189=0,0,((1/(1-Parameters!$B$197)*(MAX(1,'National cons per cap'!Y189)*'Non-Market - loss factor'!Y188)^(1-Parameters!$B$197)))*'[4]National population'!Y189)</f>
        <v>-27941.59551690592</v>
      </c>
      <c r="Z188" s="22">
        <f ca="1">IF('National cons per cap'!Z189=0,0,((1/(1-Parameters!$B$197)*(MAX(1,'National cons per cap'!Z189)*'Non-Market - loss factor'!Z188)^(1-Parameters!$B$197)))*'[4]National population'!Z189)</f>
        <v>-351892.05971458589</v>
      </c>
      <c r="AA188" s="22">
        <f ca="1">IF('National cons per cap'!AA189=0,0,((1/(1-Parameters!$B$197)*(MAX(1,'National cons per cap'!AA189)*'Non-Market - loss factor'!AA188)^(1-Parameters!$B$197)))*'[4]National population'!AA189)</f>
        <v>-512.36378438318729</v>
      </c>
      <c r="AB188" s="22">
        <f ca="1">IF('National cons per cap'!AB189=0,0,((1/(1-Parameters!$B$197)*(MAX(1,'National cons per cap'!AB189)*'Non-Market - loss factor'!AB188)^(1-Parameters!$B$197)))*'[4]National population'!AB189)</f>
        <v>-265.30848431309005</v>
      </c>
      <c r="AC188" s="22">
        <f ca="1">IF('National cons per cap'!AC189=0,0,((1/(1-Parameters!$B$197)*(MAX(1,'National cons per cap'!AC189)*'Non-Market - loss factor'!AC188)^(1-Parameters!$B$197)))*'[4]National population'!AC189)</f>
        <v>-1168.9843597474132</v>
      </c>
      <c r="AD188" s="22">
        <f ca="1">IF('National cons per cap'!AD189=0,0,((1/(1-Parameters!$B$197)*(MAX(1,'National cons per cap'!AD189)*'Non-Market - loss factor'!AD188)^(1-Parameters!$B$197)))*'[4]National population'!AD189)</f>
        <v>-8068.7156337705092</v>
      </c>
      <c r="AE188" s="22">
        <f ca="1">IF('National cons per cap'!AE189=0,0,((1/(1-Parameters!$B$197)*(MAX(1,'National cons per cap'!AE189)*'Non-Market - loss factor'!AE188)^(1-Parameters!$B$197)))*'[4]National population'!AE189)</f>
        <v>-58943.02595087931</v>
      </c>
      <c r="AF188" s="22">
        <f ca="1">IF('National cons per cap'!AF189=0,0,((1/(1-Parameters!$B$197)*(MAX(1,'National cons per cap'!AF189)*'Non-Market - loss factor'!AF188)^(1-Parameters!$B$197)))*'[4]National population'!AF189)</f>
        <v>-107493.77235596748</v>
      </c>
      <c r="AG188" s="22">
        <f ca="1">IF('National cons per cap'!AG189=0,0,((1/(1-Parameters!$B$197)*(MAX(1,'National cons per cap'!AG189)*'Non-Market - loss factor'!AG188)^(1-Parameters!$B$197)))*'[4]National population'!AG189)</f>
        <v>-24423.074880253625</v>
      </c>
      <c r="AH188" s="22">
        <f ca="1">IF('National cons per cap'!AH189=0,0,((1/(1-Parameters!$B$197)*(MAX(1,'National cons per cap'!AH189)*'Non-Market - loss factor'!AH188)^(1-Parameters!$B$197)))*'[4]National population'!AH189)</f>
        <v>-24527.675993500765</v>
      </c>
      <c r="AI188" s="22">
        <f ca="1">IF('National cons per cap'!AI189=0,0,((1/(1-Parameters!$B$197)*(MAX(1,'National cons per cap'!AI189)*'Non-Market - loss factor'!AI188)^(1-Parameters!$B$197)))*'[4]National population'!AI189)</f>
        <v>-2252232.3673058022</v>
      </c>
      <c r="AJ188" s="22">
        <f ca="1">IF('National cons per cap'!AJ189=0,0,((1/(1-Parameters!$B$197)*(MAX(1,'National cons per cap'!AJ189)*'Non-Market - loss factor'!AJ188)^(1-Parameters!$B$197)))*'[4]National population'!AJ189)</f>
        <v>-157923.12523098881</v>
      </c>
      <c r="AK188" s="22">
        <f ca="1">IF('National cons per cap'!AK189=0,0,((1/(1-Parameters!$B$197)*(MAX(1,'National cons per cap'!AK189)*'Non-Market - loss factor'!AK188)^(1-Parameters!$B$197)))*'[4]National population'!AK189)</f>
        <v>-205929.26958263703</v>
      </c>
      <c r="AL188" s="22">
        <f ca="1">IF('National cons per cap'!AL189=0,0,((1/(1-Parameters!$B$197)*(MAX(1,'National cons per cap'!AL189)*'Non-Market - loss factor'!AL188)^(1-Parameters!$B$197)))*'[4]National population'!AL189)</f>
        <v>-969879.6556348555</v>
      </c>
      <c r="AM188" s="22">
        <f ca="1">IF('National cons per cap'!AM189=0,0,((1/(1-Parameters!$B$197)*(MAX(1,'National cons per cap'!AM189)*'Non-Market - loss factor'!AM188)^(1-Parameters!$B$197)))*'[4]National population'!AM189)</f>
        <v>-25030.4249007744</v>
      </c>
      <c r="AN188" s="22">
        <f ca="1">IF('National cons per cap'!AN189=0,0,((1/(1-Parameters!$B$197)*(MAX(1,'National cons per cap'!AN189)*'Non-Market - loss factor'!AN188)^(1-Parameters!$B$197)))*'[4]National population'!AN189)</f>
        <v>-90727.655715445464</v>
      </c>
      <c r="AO188" s="22">
        <f ca="1">IF('National cons per cap'!AO189=0,0,((1/(1-Parameters!$B$197)*(MAX(1,'National cons per cap'!AO189)*'Non-Market - loss factor'!AO188)^(1-Parameters!$B$197)))*'[4]National population'!AO189)</f>
        <v>-5551.8234756857501</v>
      </c>
      <c r="AP188" s="22">
        <f ca="1">IF('National cons per cap'!AP189=0,0,((1/(1-Parameters!$B$197)*(MAX(1,'National cons per cap'!AP189)*'Non-Market - loss factor'!AP188)^(1-Parameters!$B$197)))*'[4]National population'!AP189)</f>
        <v>-4728.7603912656168</v>
      </c>
      <c r="AQ188" s="22">
        <f ca="1">IF('National cons per cap'!AQ189=0,0,((1/(1-Parameters!$B$197)*(MAX(1,'National cons per cap'!AQ189)*'Non-Market - loss factor'!AQ188)^(1-Parameters!$B$197)))*'[4]National population'!AQ189)</f>
        <v>-7949.1522641790925</v>
      </c>
      <c r="AR188" s="22">
        <f>IF('National cons per cap'!AR189=0,0,((1/(1-Parameters!$B$197)*(MAX(1,'National cons per cap'!AR189)*'Non-Market - loss factor'!AR188)^(1-Parameters!$B$197)))*'[4]National population'!AR189)</f>
        <v>0</v>
      </c>
      <c r="AS188" s="22">
        <f ca="1">IF('National cons per cap'!AS189=0,0,((1/(1-Parameters!$B$197)*(MAX(1,'National cons per cap'!AS189)*'Non-Market - loss factor'!AS188)^(1-Parameters!$B$197)))*'[4]National population'!AS189)</f>
        <v>-4234.0237080267889</v>
      </c>
      <c r="AT188" s="22">
        <f ca="1">IF('National cons per cap'!AT189=0,0,((1/(1-Parameters!$B$197)*(MAX(1,'National cons per cap'!AT189)*'Non-Market - loss factor'!AT188)^(1-Parameters!$B$197)))*'[4]National population'!AT189)</f>
        <v>-42600.018649865691</v>
      </c>
      <c r="AU188" s="22">
        <f ca="1">IF('National cons per cap'!AU189=0,0,((1/(1-Parameters!$B$197)*(MAX(1,'National cons per cap'!AU189)*'Non-Market - loss factor'!AU188)^(1-Parameters!$B$197)))*'[4]National population'!AU189)</f>
        <v>-293100.18530805799</v>
      </c>
      <c r="AV188" s="22">
        <f ca="1">IF('National cons per cap'!AV189=0,0,((1/(1-Parameters!$B$197)*(MAX(1,'National cons per cap'!AV189)*'Non-Market - loss factor'!AV188)^(1-Parameters!$B$197)))*'[4]National population'!AV189)</f>
        <v>-7563.851962462094</v>
      </c>
      <c r="AW188" s="22">
        <f ca="1">IF('National cons per cap'!AW189=0,0,((1/(1-Parameters!$B$197)*(MAX(1,'National cons per cap'!AW189)*'Non-Market - loss factor'!AW188)^(1-Parameters!$B$197)))*'[4]National population'!AW189)</f>
        <v>-58099.339665252475</v>
      </c>
      <c r="AX188" s="22">
        <f ca="1">IF('National cons per cap'!AX189=0,0,((1/(1-Parameters!$B$197)*(MAX(1,'National cons per cap'!AX189)*'Non-Market - loss factor'!AX188)^(1-Parameters!$B$197)))*'[4]National population'!AX189)</f>
        <v>-23475.978187240307</v>
      </c>
      <c r="AY188" s="22">
        <f ca="1">IF('National cons per cap'!AY189=0,0,((1/(1-Parameters!$B$197)*(MAX(1,'National cons per cap'!AY189)*'Non-Market - loss factor'!AY188)^(1-Parameters!$B$197)))*'[4]National population'!AY189)</f>
        <v>-18619.625598207658</v>
      </c>
      <c r="AZ188" s="22">
        <f ca="1">IF('National cons per cap'!AZ189=0,0,((1/(1-Parameters!$B$197)*(MAX(1,'National cons per cap'!AZ189)*'Non-Market - loss factor'!AZ188)^(1-Parameters!$B$197)))*'[4]National population'!AZ189)</f>
        <v>-164722.48756979703</v>
      </c>
      <c r="BA188" s="22">
        <f ca="1">IF('National cons per cap'!BA189=0,0,((1/(1-Parameters!$B$197)*(MAX(1,'National cons per cap'!BA189)*'Non-Market - loss factor'!BA188)^(1-Parameters!$B$197)))*'[4]National population'!BA189)</f>
        <v>-35228.200942022915</v>
      </c>
      <c r="BB188" s="22">
        <f ca="1">IF('National cons per cap'!BB189=0,0,((1/(1-Parameters!$B$197)*(MAX(1,'National cons per cap'!BB189)*'Non-Market - loss factor'!BB188)^(1-Parameters!$B$197)))*'[4]National population'!BB189)</f>
        <v>-341267.02976761549</v>
      </c>
      <c r="BC188" s="22">
        <f ca="1">IF('National cons per cap'!BC189=0,0,((1/(1-Parameters!$B$197)*(MAX(1,'National cons per cap'!BC189)*'Non-Market - loss factor'!BC188)^(1-Parameters!$B$197)))*'[4]National population'!BC189)</f>
        <v>-31042.270369930484</v>
      </c>
      <c r="BD188" s="22">
        <f>IF('National cons per cap'!BD189=0,0,((1/(1-Parameters!$B$197)*(MAX(1,'National cons per cap'!BD189)*'Non-Market - loss factor'!BD188)^(1-Parameters!$B$197)))*'[4]National population'!BD189)</f>
        <v>0</v>
      </c>
      <c r="BE188" s="22">
        <f ca="1">IF('National cons per cap'!BE189=0,0,((1/(1-Parameters!$B$197)*(MAX(1,'National cons per cap'!BE189)*'Non-Market - loss factor'!BE188)^(1-Parameters!$B$197)))*'[4]National population'!BE189)</f>
        <v>-185558.88012409053</v>
      </c>
      <c r="BF188" s="22">
        <f ca="1">IF('National cons per cap'!BF189=0,0,((1/(1-Parameters!$B$197)*(MAX(1,'National cons per cap'!BF189)*'Non-Market - loss factor'!BF188)^(1-Parameters!$B$197)))*'[4]National population'!BF189)</f>
        <v>-6194.2465841797184</v>
      </c>
      <c r="BG188" s="22">
        <f ca="1">IF('National cons per cap'!BG189=0,0,((1/(1-Parameters!$B$197)*(MAX(1,'National cons per cap'!BG189)*'Non-Market - loss factor'!BG188)^(1-Parameters!$B$197)))*'[4]National population'!BG189)</f>
        <v>-1138568.3084370003</v>
      </c>
      <c r="BH188" s="22">
        <f ca="1">IF('National cons per cap'!BH189=0,0,((1/(1-Parameters!$B$197)*(MAX(1,'National cons per cap'!BH189)*'Non-Market - loss factor'!BH188)^(1-Parameters!$B$197)))*'[4]National population'!BH189)</f>
        <v>-18219.338955301148</v>
      </c>
      <c r="BI188" s="22">
        <f ca="1">IF('National cons per cap'!BI189=0,0,((1/(1-Parameters!$B$197)*(MAX(1,'National cons per cap'!BI189)*'Non-Market - loss factor'!BI188)^(1-Parameters!$B$197)))*'[4]National population'!BI189)</f>
        <v>-2165.344426533115</v>
      </c>
      <c r="BJ188" s="22">
        <f ca="1">IF('National cons per cap'!BJ189=0,0,((1/(1-Parameters!$B$197)*(MAX(1,'National cons per cap'!BJ189)*'Non-Market - loss factor'!BJ188)^(1-Parameters!$B$197)))*'[4]National population'!BJ189)</f>
        <v>-239198.87816577169</v>
      </c>
      <c r="BK188" s="22">
        <f ca="1">IF('National cons per cap'!BK189=0,0,((1/(1-Parameters!$B$197)*(MAX(1,'National cons per cap'!BK189)*'Non-Market - loss factor'!BK188)^(1-Parameters!$B$197)))*'[4]National population'!BK189)</f>
        <v>-73657.050031031875</v>
      </c>
      <c r="BL188" s="22">
        <f ca="1">IF('National cons per cap'!BL189=0,0,((1/(1-Parameters!$B$197)*(MAX(1,'National cons per cap'!BL189)*'Non-Market - loss factor'!BL188)^(1-Parameters!$B$197)))*'[4]National population'!BL189)</f>
        <v>-6616.4962005166899</v>
      </c>
      <c r="BM188" s="22">
        <f ca="1">IF('National cons per cap'!BM189=0,0,((1/(1-Parameters!$B$197)*(MAX(1,'National cons per cap'!BM189)*'Non-Market - loss factor'!BM188)^(1-Parameters!$B$197)))*'[4]National population'!BM189)</f>
        <v>-234532.32871132577</v>
      </c>
      <c r="BN188" s="22">
        <f ca="1">IF('National cons per cap'!BN189=0,0,((1/(1-Parameters!$B$197)*(MAX(1,'National cons per cap'!BN189)*'Non-Market - loss factor'!BN188)^(1-Parameters!$B$197)))*'[4]National population'!BN189)</f>
        <v>-9438.6769046967165</v>
      </c>
      <c r="BO188" s="22">
        <f ca="1">IF('National cons per cap'!BO189=0,0,((1/(1-Parameters!$B$197)*(MAX(1,'National cons per cap'!BO189)*'Non-Market - loss factor'!BO188)^(1-Parameters!$B$197)))*'[4]National population'!BO189)</f>
        <v>-180066.59732524358</v>
      </c>
      <c r="BP188" s="22">
        <f ca="1">IF('National cons per cap'!BP189=0,0,((1/(1-Parameters!$B$197)*(MAX(1,'National cons per cap'!BP189)*'Non-Market - loss factor'!BP188)^(1-Parameters!$B$197)))*'[4]National population'!BP189)</f>
        <v>-89684.409855855047</v>
      </c>
      <c r="BQ188" s="22">
        <f>IF('National cons per cap'!BQ189=0,0,((1/(1-Parameters!$B$197)*(MAX(1,'National cons per cap'!BQ189)*'Non-Market - loss factor'!BQ188)^(1-Parameters!$B$197)))*'[4]National population'!BQ189)</f>
        <v>0</v>
      </c>
      <c r="BR188" s="22">
        <f ca="1">IF('National cons per cap'!BR189=0,0,((1/(1-Parameters!$B$197)*(MAX(1,'National cons per cap'!BR189)*'Non-Market - loss factor'!BR188)^(1-Parameters!$B$197)))*'[4]National population'!BR189)</f>
        <v>-24965.000333098385</v>
      </c>
      <c r="BS188" s="22">
        <f ca="1">IF('National cons per cap'!BS189=0,0,((1/(1-Parameters!$B$197)*(MAX(1,'National cons per cap'!BS189)*'Non-Market - loss factor'!BS188)^(1-Parameters!$B$197)))*'[4]National population'!BS189)</f>
        <v>-16967.19926061467</v>
      </c>
      <c r="BT188" s="22">
        <f ca="1">IF('National cons per cap'!BT189=0,0,((1/(1-Parameters!$B$197)*(MAX(1,'National cons per cap'!BT189)*'Non-Market - loss factor'!BT188)^(1-Parameters!$B$197)))*'[4]National population'!BT189)</f>
        <v>-2126.7251094712578</v>
      </c>
      <c r="BU188" s="22">
        <f ca="1">IF('National cons per cap'!BU189=0,0,((1/(1-Parameters!$B$197)*(MAX(1,'National cons per cap'!BU189)*'Non-Market - loss factor'!BU188)^(1-Parameters!$B$197)))*'[4]National population'!BU189)</f>
        <v>-44932.361020218363</v>
      </c>
      <c r="BV188" s="22">
        <f ca="1">IF('National cons per cap'!BV189=0,0,((1/(1-Parameters!$B$197)*(MAX(1,'National cons per cap'!BV189)*'Non-Market - loss factor'!BV188)^(1-Parameters!$B$197)))*'[4]National population'!BV189)</f>
        <v>-562.71490407561214</v>
      </c>
      <c r="BW188" s="22">
        <f ca="1">IF('National cons per cap'!BW189=0,0,((1/(1-Parameters!$B$197)*(MAX(1,'National cons per cap'!BW189)*'Non-Market - loss factor'!BW188)^(1-Parameters!$B$197)))*'[4]National population'!BW189)</f>
        <v>-34322.786781091396</v>
      </c>
      <c r="BX188" s="22">
        <f>IF('National cons per cap'!BX189=0,0,((1/(1-Parameters!$B$197)*(MAX(1,'National cons per cap'!BX189)*'Non-Market - loss factor'!BX188)^(1-Parameters!$B$197)))*'[4]National population'!BX189)</f>
        <v>0</v>
      </c>
      <c r="BY188" s="22">
        <f ca="1">IF('National cons per cap'!BY189=0,0,((1/(1-Parameters!$B$197)*(MAX(1,'National cons per cap'!BY189)*'Non-Market - loss factor'!BY188)^(1-Parameters!$B$197)))*'[4]National population'!BY189)</f>
        <v>-2862.7875103534575</v>
      </c>
      <c r="BZ188" s="22">
        <f ca="1">IF('National cons per cap'!BZ189=0,0,((1/(1-Parameters!$B$197)*(MAX(1,'National cons per cap'!BZ189)*'Non-Market - loss factor'!BZ188)^(1-Parameters!$B$197)))*'[4]National population'!BZ189)</f>
        <v>-5032.9912478376236</v>
      </c>
      <c r="CA188" s="22">
        <f ca="1">IF('National cons per cap'!CA189=0,0,((1/(1-Parameters!$B$197)*(MAX(1,'National cons per cap'!CA189)*'Non-Market - loss factor'!CA188)^(1-Parameters!$B$197)))*'[4]National population'!CA189)</f>
        <v>-27111.832787494044</v>
      </c>
      <c r="CB188" s="22">
        <f ca="1">IF('National cons per cap'!CB189=0,0,((1/(1-Parameters!$B$197)*(MAX(1,'National cons per cap'!CB189)*'Non-Market - loss factor'!CB188)^(1-Parameters!$B$197)))*'[4]National population'!CB189)</f>
        <v>-20885.552955968822</v>
      </c>
      <c r="CC188" s="22">
        <f ca="1">IF('National cons per cap'!CC189=0,0,((1/(1-Parameters!$B$197)*(MAX(1,'National cons per cap'!CC189)*'Non-Market - loss factor'!CC188)^(1-Parameters!$B$197)))*'[4]National population'!CC189)</f>
        <v>-60984.22886565837</v>
      </c>
      <c r="CD188" s="22">
        <f ca="1">IF('National cons per cap'!CD189=0,0,((1/(1-Parameters!$B$197)*(MAX(1,'National cons per cap'!CD189)*'Non-Market - loss factor'!CD188)^(1-Parameters!$B$197)))*'[4]National population'!CD189)</f>
        <v>-45357.931866189785</v>
      </c>
      <c r="CE188" s="22">
        <f ca="1">IF('National cons per cap'!CE189=0,0,((1/(1-Parameters!$B$197)*(MAX(1,'National cons per cap'!CE189)*'Non-Market - loss factor'!CE188)^(1-Parameters!$B$197)))*'[4]National population'!CE189)</f>
        <v>-436309.51275199908</v>
      </c>
      <c r="CF188" s="22">
        <f ca="1">IF('National cons per cap'!CF189=0,0,((1/(1-Parameters!$B$197)*(MAX(1,'National cons per cap'!CF189)*'Non-Market - loss factor'!CF188)^(1-Parameters!$B$197)))*'[4]National population'!CF189)</f>
        <v>-2895297.6505477256</v>
      </c>
      <c r="CG188" s="22">
        <f ca="1">IF('National cons per cap'!CG189=0,0,((1/(1-Parameters!$B$197)*(MAX(1,'National cons per cap'!CG189)*'Non-Market - loss factor'!CG188)^(1-Parameters!$B$197)))*'[4]National population'!CG189)</f>
        <v>-16302.642440506572</v>
      </c>
      <c r="CH188" s="22">
        <f ca="1">IF('National cons per cap'!CH189=0,0,((1/(1-Parameters!$B$197)*(MAX(1,'National cons per cap'!CH189)*'Non-Market - loss factor'!CH188)^(1-Parameters!$B$197)))*'[4]National population'!CH189)</f>
        <v>-219205.20801146555</v>
      </c>
      <c r="CI188" s="22">
        <f ca="1">IF('National cons per cap'!CI189=0,0,((1/(1-Parameters!$B$197)*(MAX(1,'National cons per cap'!CI189)*'Non-Market - loss factor'!CI188)^(1-Parameters!$B$197)))*'[4]National population'!CI189)</f>
        <v>-119591.79010699711</v>
      </c>
      <c r="CJ188" s="22">
        <f ca="1">IF('National cons per cap'!CJ189=0,0,((1/(1-Parameters!$B$197)*(MAX(1,'National cons per cap'!CJ189)*'Non-Market - loss factor'!CJ188)^(1-Parameters!$B$197)))*'[4]National population'!CJ189)</f>
        <v>-992.1331633740615</v>
      </c>
      <c r="CK188" s="22">
        <f ca="1">IF('National cons per cap'!CK189=0,0,((1/(1-Parameters!$B$197)*(MAX(1,'National cons per cap'!CK189)*'Non-Market - loss factor'!CK188)^(1-Parameters!$B$197)))*'[4]National population'!CK189)</f>
        <v>-32527.083336970234</v>
      </c>
      <c r="CL188" s="22">
        <f ca="1">IF('National cons per cap'!CL189=0,0,((1/(1-Parameters!$B$197)*(MAX(1,'National cons per cap'!CL189)*'Non-Market - loss factor'!CL188)^(1-Parameters!$B$197)))*'[4]National population'!CL189)</f>
        <v>-216246.3699362367</v>
      </c>
      <c r="CM188" s="22">
        <f ca="1">IF('National cons per cap'!CM189=0,0,((1/(1-Parameters!$B$197)*(MAX(1,'National cons per cap'!CM189)*'Non-Market - loss factor'!CM188)^(1-Parameters!$B$197)))*'[4]National population'!CM189)</f>
        <v>-10593.790930128042</v>
      </c>
      <c r="CN188" s="22">
        <f ca="1">IF('National cons per cap'!CN189=0,0,((1/(1-Parameters!$B$197)*(MAX(1,'National cons per cap'!CN189)*'Non-Market - loss factor'!CN188)^(1-Parameters!$B$197)))*'[4]National population'!CN189)</f>
        <v>-28715.320829208813</v>
      </c>
      <c r="CO188" s="22">
        <f ca="1">IF('National cons per cap'!CO189=0,0,((1/(1-Parameters!$B$197)*(MAX(1,'National cons per cap'!CO189)*'Non-Market - loss factor'!CO188)^(1-Parameters!$B$197)))*'[4]National population'!CO189)</f>
        <v>-95259.188841335432</v>
      </c>
      <c r="CP188" s="22">
        <f ca="1">IF('National cons per cap'!CP189=0,0,((1/(1-Parameters!$B$197)*(MAX(1,'National cons per cap'!CP189)*'Non-Market - loss factor'!CP188)^(1-Parameters!$B$197)))*'[4]National population'!CP189)</f>
        <v>-24958.663032341516</v>
      </c>
      <c r="CQ188" s="22">
        <f ca="1">IF('National cons per cap'!CQ189=0,0,((1/(1-Parameters!$B$197)*(MAX(1,'National cons per cap'!CQ189)*'Non-Market - loss factor'!CQ188)^(1-Parameters!$B$197)))*'[4]National population'!CQ189)</f>
        <v>-336088.28911340825</v>
      </c>
      <c r="CR188" s="22">
        <f ca="1">IF('National cons per cap'!CR189=0,0,((1/(1-Parameters!$B$197)*(MAX(1,'National cons per cap'!CR189)*'Non-Market - loss factor'!CR188)^(1-Parameters!$B$197)))*'[4]National population'!CR189)</f>
        <v>-19914.581088039424</v>
      </c>
      <c r="CS188" s="22">
        <f ca="1">IF('National cons per cap'!CS189=0,0,((1/(1-Parameters!$B$197)*(MAX(1,'National cons per cap'!CS189)*'Non-Market - loss factor'!CS188)^(1-Parameters!$B$197)))*'[4]National population'!CS189)</f>
        <v>-40156.661406276413</v>
      </c>
      <c r="CT188" s="22">
        <f ca="1">IF('National cons per cap'!CT189=0,0,((1/(1-Parameters!$B$197)*(MAX(1,'National cons per cap'!CT189)*'Non-Market - loss factor'!CT188)^(1-Parameters!$B$197)))*'[4]National population'!CT189)</f>
        <v>-64.676796642684181</v>
      </c>
      <c r="CU188" s="22">
        <f ca="1">IF('National cons per cap'!CU189=0,0,((1/(1-Parameters!$B$197)*(MAX(1,'National cons per cap'!CU189)*'Non-Market - loss factor'!CU188)^(1-Parameters!$B$197)))*'[4]National population'!CU189)</f>
        <v>-41793.773814705768</v>
      </c>
      <c r="CV188" s="22">
        <f ca="1">IF('National cons per cap'!CV189=0,0,((1/(1-Parameters!$B$197)*(MAX(1,'National cons per cap'!CV189)*'Non-Market - loss factor'!CV188)^(1-Parameters!$B$197)))*'[4]National population'!CV189)</f>
        <v>-6134.5920677278373</v>
      </c>
      <c r="CW188" s="22">
        <f ca="1">IF('National cons per cap'!CW189=0,0,((1/(1-Parameters!$B$197)*(MAX(1,'National cons per cap'!CW189)*'Non-Market - loss factor'!CW188)^(1-Parameters!$B$197)))*'[4]National population'!CW189)</f>
        <v>-12774.871949969847</v>
      </c>
      <c r="CX188" s="22">
        <f ca="1">IF('National cons per cap'!CX189=0,0,((1/(1-Parameters!$B$197)*(MAX(1,'National cons per cap'!CX189)*'Non-Market - loss factor'!CX188)^(1-Parameters!$B$197)))*'[4]National population'!CX189)</f>
        <v>-17153.457918497083</v>
      </c>
      <c r="CY188" s="22">
        <f ca="1">IF('National cons per cap'!CY189=0,0,((1/(1-Parameters!$B$197)*(MAX(1,'National cons per cap'!CY189)*'Non-Market - loss factor'!CY188)^(1-Parameters!$B$197)))*'[4]National population'!CY189)</f>
        <v>-37116.03018415469</v>
      </c>
      <c r="CZ188" s="22">
        <f ca="1">IF('National cons per cap'!CZ189=0,0,((1/(1-Parameters!$B$197)*(MAX(1,'National cons per cap'!CZ189)*'Non-Market - loss factor'!CZ188)^(1-Parameters!$B$197)))*'[4]National population'!CZ189)</f>
        <v>-22345.320167348335</v>
      </c>
      <c r="DA188" s="22">
        <f>IF('National cons per cap'!DA189=0,0,((1/(1-Parameters!$B$197)*(MAX(1,'National cons per cap'!DA189)*'Non-Market - loss factor'!DA188)^(1-Parameters!$B$197)))*'[4]National population'!DA189)</f>
        <v>0</v>
      </c>
      <c r="DB188" s="22">
        <f ca="1">IF('National cons per cap'!DB189=0,0,((1/(1-Parameters!$B$197)*(MAX(1,'National cons per cap'!DB189)*'Non-Market - loss factor'!DB188)^(1-Parameters!$B$197)))*'[4]National population'!DB189)</f>
        <v>-35076.025540141891</v>
      </c>
      <c r="DC188" s="22">
        <f ca="1">IF('National cons per cap'!DC189=0,0,((1/(1-Parameters!$B$197)*(MAX(1,'National cons per cap'!DC189)*'Non-Market - loss factor'!DC188)^(1-Parameters!$B$197)))*'[4]National population'!DC189)</f>
        <v>-16116.802054632784</v>
      </c>
      <c r="DD188" s="22">
        <f ca="1">IF('National cons per cap'!DD189=0,0,((1/(1-Parameters!$B$197)*(MAX(1,'National cons per cap'!DD189)*'Non-Market - loss factor'!DD188)^(1-Parameters!$B$197)))*'[4]National population'!DD189)</f>
        <v>-14338.832475463834</v>
      </c>
      <c r="DE188" s="22">
        <f ca="1">IF('National cons per cap'!DE189=0,0,((1/(1-Parameters!$B$197)*(MAX(1,'National cons per cap'!DE189)*'Non-Market - loss factor'!DE188)^(1-Parameters!$B$197)))*'[4]National population'!DE189)</f>
        <v>-1183.0164726386133</v>
      </c>
      <c r="DF188" s="22">
        <f ca="1">IF('National cons per cap'!DF189=0,0,((1/(1-Parameters!$B$197)*(MAX(1,'National cons per cap'!DF189)*'Non-Market - loss factor'!DF188)^(1-Parameters!$B$197)))*'[4]National population'!DF189)</f>
        <v>-11022.171898686405</v>
      </c>
      <c r="DG188" s="22">
        <f ca="1">IF('National cons per cap'!DG189=0,0,((1/(1-Parameters!$B$197)*(MAX(1,'National cons per cap'!DG189)*'Non-Market - loss factor'!DG188)^(1-Parameters!$B$197)))*'[4]National population'!DG189)</f>
        <v>-186308.96731840717</v>
      </c>
      <c r="DH188" s="22">
        <f ca="1">IF('National cons per cap'!DH189=0,0,((1/(1-Parameters!$B$197)*(MAX(1,'National cons per cap'!DH189)*'Non-Market - loss factor'!DH188)^(1-Parameters!$B$197)))*'[4]National population'!DH189)</f>
        <v>-10668.014309780225</v>
      </c>
      <c r="DI188" s="22">
        <f ca="1">IF('National cons per cap'!DI189=0,0,((1/(1-Parameters!$B$197)*(MAX(1,'National cons per cap'!DI189)*'Non-Market - loss factor'!DI188)^(1-Parameters!$B$197)))*'[4]National population'!DI189)</f>
        <v>-214013.60207605996</v>
      </c>
      <c r="DJ188" s="22">
        <f ca="1">IF('National cons per cap'!DJ189=0,0,((1/(1-Parameters!$B$197)*(MAX(1,'National cons per cap'!DJ189)*'Non-Market - loss factor'!DJ188)^(1-Parameters!$B$197)))*'[4]National population'!DJ189)</f>
        <v>-189413.98711801332</v>
      </c>
      <c r="DK188" s="22">
        <f ca="1">IF('National cons per cap'!DK189=0,0,((1/(1-Parameters!$B$197)*(MAX(1,'National cons per cap'!DK189)*'Non-Market - loss factor'!DK188)^(1-Parameters!$B$197)))*'[4]National population'!DK189)</f>
        <v>-13204.537659876865</v>
      </c>
      <c r="DL188" s="22">
        <f ca="1">IF('National cons per cap'!DL189=0,0,((1/(1-Parameters!$B$197)*(MAX(1,'National cons per cap'!DL189)*'Non-Market - loss factor'!DL188)^(1-Parameters!$B$197)))*'[4]National population'!DL189)</f>
        <v>-142417.93923413695</v>
      </c>
      <c r="DM188" s="22">
        <f ca="1">IF('National cons per cap'!DM189=0,0,((1/(1-Parameters!$B$197)*(MAX(1,'National cons per cap'!DM189)*'Non-Market - loss factor'!DM188)^(1-Parameters!$B$197)))*'[4]National population'!DM189)</f>
        <v>-126019.53477946258</v>
      </c>
      <c r="DN188" s="22">
        <f ca="1">IF('National cons per cap'!DN189=0,0,((1/(1-Parameters!$B$197)*(MAX(1,'National cons per cap'!DN189)*'Non-Market - loss factor'!DN188)^(1-Parameters!$B$197)))*'[4]National population'!DN189)</f>
        <v>-3338.9833044724633</v>
      </c>
      <c r="DO188" s="22">
        <f ca="1">IF('National cons per cap'!DO189=0,0,((1/(1-Parameters!$B$197)*(MAX(1,'National cons per cap'!DO189)*'Non-Market - loss factor'!DO188)^(1-Parameters!$B$197)))*'[4]National population'!DO189)</f>
        <v>-4065.10949858202</v>
      </c>
      <c r="DP188" s="22">
        <f ca="1">IF('National cons per cap'!DP189=0,0,((1/(1-Parameters!$B$197)*(MAX(1,'National cons per cap'!DP189)*'Non-Market - loss factor'!DP188)^(1-Parameters!$B$197)))*'[4]National population'!DP189)</f>
        <v>-327154.36520233908</v>
      </c>
      <c r="DQ188" s="22">
        <f ca="1">IF('National cons per cap'!DQ189=0,0,((1/(1-Parameters!$B$197)*(MAX(1,'National cons per cap'!DQ189)*'Non-Market - loss factor'!DQ188)^(1-Parameters!$B$197)))*'[4]National population'!DQ189)</f>
        <v>-26735.884308630786</v>
      </c>
      <c r="DR188" s="22">
        <f>IF('National cons per cap'!DR189=0,0,((1/(1-Parameters!$B$197)*(MAX(1,'National cons per cap'!DR189)*'Non-Market - loss factor'!DR188)^(1-Parameters!$B$197)))*'[4]National population'!DR189)</f>
        <v>0</v>
      </c>
      <c r="DS188" s="22">
        <f ca="1">IF('National cons per cap'!DS189=0,0,((1/(1-Parameters!$B$197)*(MAX(1,'National cons per cap'!DS189)*'Non-Market - loss factor'!DS188)^(1-Parameters!$B$197)))*'[4]National population'!DS189)</f>
        <v>-3837.2326524358259</v>
      </c>
      <c r="DT188" s="22">
        <f ca="1">IF('National cons per cap'!DT189=0,0,((1/(1-Parameters!$B$197)*(MAX(1,'National cons per cap'!DT189)*'Non-Market - loss factor'!DT188)^(1-Parameters!$B$197)))*'[4]National population'!DT189)</f>
        <v>-168263.79761431942</v>
      </c>
      <c r="DU188" s="22">
        <f ca="1">IF('National cons per cap'!DU189=0,0,((1/(1-Parameters!$B$197)*(MAX(1,'National cons per cap'!DU189)*'Non-Market - loss factor'!DU188)^(1-Parameters!$B$197)))*'[4]National population'!DU189)</f>
        <v>-34557.969302214253</v>
      </c>
      <c r="DV188" s="22">
        <f ca="1">IF('National cons per cap'!DV189=0,0,((1/(1-Parameters!$B$197)*(MAX(1,'National cons per cap'!DV189)*'Non-Market - loss factor'!DV188)^(1-Parameters!$B$197)))*'[4]National population'!DV189)</f>
        <v>-9180.3706013354367</v>
      </c>
      <c r="DW188" s="22">
        <f>IF('National cons per cap'!DW189=0,0,((1/(1-Parameters!$B$197)*(MAX(1,'National cons per cap'!DW189)*'Non-Market - loss factor'!DW188)^(1-Parameters!$B$197)))*'[4]National population'!DW189)</f>
        <v>0</v>
      </c>
      <c r="DX188" s="22">
        <f ca="1">IF('National cons per cap'!DX189=0,0,((1/(1-Parameters!$B$197)*(MAX(1,'National cons per cap'!DX189)*'Non-Market - loss factor'!DX188)^(1-Parameters!$B$197)))*'[4]National population'!DX189)</f>
        <v>-240021.3394738771</v>
      </c>
      <c r="DY188" s="22">
        <f ca="1">IF('National cons per cap'!DY189=0,0,((1/(1-Parameters!$B$197)*(MAX(1,'National cons per cap'!DY189)*'Non-Market - loss factor'!DY188)^(1-Parameters!$B$197)))*'[4]National population'!DY189)</f>
        <v>-986640.03055009292</v>
      </c>
      <c r="DZ188" s="22">
        <f ca="1">IF('National cons per cap'!DZ189=0,0,((1/(1-Parameters!$B$197)*(MAX(1,'National cons per cap'!DZ189)*'Non-Market - loss factor'!DZ188)^(1-Parameters!$B$197)))*'[4]National population'!DZ189)</f>
        <v>-18516.544444740099</v>
      </c>
      <c r="EA188" s="22">
        <f ca="1">IF('National cons per cap'!EA189=0,0,((1/(1-Parameters!$B$197)*(MAX(1,'National cons per cap'!EA189)*'Non-Market - loss factor'!EA188)^(1-Parameters!$B$197)))*'[4]National population'!EA189)</f>
        <v>-26830929.697522473</v>
      </c>
      <c r="EB188" s="22">
        <f ca="1">IF('National cons per cap'!EB189=0,0,((1/(1-Parameters!$B$197)*(MAX(1,'National cons per cap'!EB189)*'Non-Market - loss factor'!EB188)^(1-Parameters!$B$197)))*'[4]National population'!EB189)</f>
        <v>-15490.517265974266</v>
      </c>
      <c r="EC188" s="22">
        <f ca="1">IF('National cons per cap'!EC189=0,0,((1/(1-Parameters!$B$197)*(MAX(1,'National cons per cap'!EC189)*'Non-Market - loss factor'!EC188)^(1-Parameters!$B$197)))*'[4]National population'!EC189)</f>
        <v>-89437.699992045658</v>
      </c>
      <c r="ED188" s="22">
        <f ca="1">IF('National cons per cap'!ED189=0,0,((1/(1-Parameters!$B$197)*(MAX(1,'National cons per cap'!ED189)*'Non-Market - loss factor'!ED188)^(1-Parameters!$B$197)))*'[4]National population'!ED189)</f>
        <v>-592.07020038202927</v>
      </c>
      <c r="EE188" s="22">
        <f ca="1">IF('National cons per cap'!EE189=0,0,((1/(1-Parameters!$B$197)*(MAX(1,'National cons per cap'!EE189)*'Non-Market - loss factor'!EE188)^(1-Parameters!$B$197)))*'[4]National population'!EE189)</f>
        <v>-22652.526375307527</v>
      </c>
      <c r="EF188" s="22">
        <f ca="1">IF('National cons per cap'!EF189=0,0,((1/(1-Parameters!$B$197)*(MAX(1,'National cons per cap'!EF189)*'Non-Market - loss factor'!EF188)^(1-Parameters!$B$197)))*'[4]National population'!EF189)</f>
        <v>-6626.4038185728969</v>
      </c>
      <c r="EG188" s="22">
        <f ca="1">IF('National cons per cap'!EG189=0,0,((1/(1-Parameters!$B$197)*(MAX(1,'National cons per cap'!EG189)*'Non-Market - loss factor'!EG188)^(1-Parameters!$B$197)))*'[4]National population'!EG189)</f>
        <v>-388070.16574508377</v>
      </c>
      <c r="EH188" s="22">
        <f ca="1">IF('National cons per cap'!EH189=0,0,((1/(1-Parameters!$B$197)*(MAX(1,'National cons per cap'!EH189)*'Non-Market - loss factor'!EH188)^(1-Parameters!$B$197)))*'[4]National population'!EH189)</f>
        <v>-6424.7851125749157</v>
      </c>
      <c r="EI188" s="22">
        <f ca="1">IF('National cons per cap'!EI189=0,0,((1/(1-Parameters!$B$197)*(MAX(1,'National cons per cap'!EI189)*'Non-Market - loss factor'!EI188)^(1-Parameters!$B$197)))*'[4]National population'!EI189)</f>
        <v>-59512.967118832028</v>
      </c>
      <c r="EJ188" s="22">
        <f ca="1">IF('National cons per cap'!EJ189=0,0,((1/(1-Parameters!$B$197)*(MAX(1,'National cons per cap'!EJ189)*'Non-Market - loss factor'!EJ188)^(1-Parameters!$B$197)))*'[4]National population'!EJ189)</f>
        <v>-268915.48223906237</v>
      </c>
      <c r="EK188" s="22">
        <f ca="1">IF('National cons per cap'!EK189=0,0,((1/(1-Parameters!$B$197)*(MAX(1,'National cons per cap'!EK189)*'Non-Market - loss factor'!EK188)^(1-Parameters!$B$197)))*'[4]National population'!EK189)</f>
        <v>-53.101448378136652</v>
      </c>
      <c r="EL188" s="22">
        <f ca="1">IF('National cons per cap'!EL189=0,0,((1/(1-Parameters!$B$197)*(MAX(1,'National cons per cap'!EL189)*'Non-Market - loss factor'!EL188)^(1-Parameters!$B$197)))*'[4]National population'!EL189)</f>
        <v>-19910.115673221193</v>
      </c>
      <c r="EM188" s="22">
        <f ca="1">IF('National cons per cap'!EM189=0,0,((1/(1-Parameters!$B$197)*(MAX(1,'National cons per cap'!EM189)*'Non-Market - loss factor'!EM188)^(1-Parameters!$B$197)))*'[4]National population'!EM189)</f>
        <v>-171056.29222755844</v>
      </c>
      <c r="EN188" s="22">
        <f ca="1">IF('National cons per cap'!EN189=0,0,((1/(1-Parameters!$B$197)*(MAX(1,'National cons per cap'!EN189)*'Non-Market - loss factor'!EN188)^(1-Parameters!$B$197)))*'[4]National population'!EN189)</f>
        <v>-4977.0332855358765</v>
      </c>
      <c r="EO188" s="22">
        <f>IF('National cons per cap'!EO189=0,0,((1/(1-Parameters!$B$197)*(MAX(1,'National cons per cap'!EO189)*'Non-Market - loss factor'!EO188)^(1-Parameters!$B$197)))*'[4]National population'!EO189)</f>
        <v>0</v>
      </c>
      <c r="EP188" s="22">
        <f ca="1">IF('National cons per cap'!EP189=0,0,((1/(1-Parameters!$B$197)*(MAX(1,'National cons per cap'!EP189)*'Non-Market - loss factor'!EP188)^(1-Parameters!$B$197)))*'[4]National population'!EP189)</f>
        <v>-43754.851073906771</v>
      </c>
      <c r="EQ188" s="22">
        <f ca="1">IF('National cons per cap'!EQ189=0,0,((1/(1-Parameters!$B$197)*(MAX(1,'National cons per cap'!EQ189)*'Non-Market - loss factor'!EQ188)^(1-Parameters!$B$197)))*'[4]National population'!EQ189)</f>
        <v>-13049.861321043159</v>
      </c>
      <c r="ER188" s="22">
        <f ca="1">IF('National cons per cap'!ER189=0,0,((1/(1-Parameters!$B$197)*(MAX(1,'National cons per cap'!ER189)*'Non-Market - loss factor'!ER188)^(1-Parameters!$B$197)))*'[4]National population'!ER189)</f>
        <v>-21562.331252466734</v>
      </c>
      <c r="ES188" s="22">
        <f ca="1">IF('National cons per cap'!ES189=0,0,((1/(1-Parameters!$B$197)*(MAX(1,'National cons per cap'!ES189)*'Non-Market - loss factor'!ES188)^(1-Parameters!$B$197)))*'[4]National population'!ES189)</f>
        <v>-3077.4561785884048</v>
      </c>
      <c r="ET188" s="22">
        <f>IF('National cons per cap'!ET189=0,0,((1/(1-Parameters!$B$197)*(MAX(1,'National cons per cap'!ET189)*'Non-Market - loss factor'!ET188)^(1-Parameters!$B$197)))*'[4]National population'!ET189)</f>
        <v>0</v>
      </c>
      <c r="EU188" s="22">
        <f ca="1">IF('National cons per cap'!EU189=0,0,((1/(1-Parameters!$B$197)*(MAX(1,'National cons per cap'!EU189)*'Non-Market - loss factor'!EU188)^(1-Parameters!$B$197)))*'[4]National population'!EU189)</f>
        <v>-105058.63477568608</v>
      </c>
      <c r="EV188" s="22">
        <f ca="1">IF('National cons per cap'!EV189=0,0,((1/(1-Parameters!$B$197)*(MAX(1,'National cons per cap'!EV189)*'Non-Market - loss factor'!EV188)^(1-Parameters!$B$197)))*'[4]National population'!EV189)</f>
        <v>-199118.48227470493</v>
      </c>
      <c r="EW188" s="22">
        <f ca="1">IF('National cons per cap'!EW189=0,0,((1/(1-Parameters!$B$197)*(MAX(1,'National cons per cap'!EW189)*'Non-Market - loss factor'!EW188)^(1-Parameters!$B$197)))*'[4]National population'!EW189)</f>
        <v>-100733.14760191915</v>
      </c>
      <c r="EX188" s="22">
        <f ca="1">IF('National cons per cap'!EX189=0,0,((1/(1-Parameters!$B$197)*(MAX(1,'National cons per cap'!EX189)*'Non-Market - loss factor'!EX188)^(1-Parameters!$B$197)))*'[4]National population'!EX189)</f>
        <v>-63963.000791731116</v>
      </c>
      <c r="EY188" s="22">
        <f ca="1">IF('National cons per cap'!EY189=0,0,((1/(1-Parameters!$B$197)*(MAX(1,'National cons per cap'!EY189)*'Non-Market - loss factor'!EY188)^(1-Parameters!$B$197)))*'[4]National population'!EY189)</f>
        <v>-238551.16801480058</v>
      </c>
      <c r="EZ188" s="22">
        <f ca="1">IF('National cons per cap'!EZ189=0,0,((1/(1-Parameters!$B$197)*(MAX(1,'National cons per cap'!EZ189)*'Non-Market - loss factor'!EZ188)^(1-Parameters!$B$197)))*'[4]National population'!EZ189)</f>
        <v>-121372.21614625219</v>
      </c>
      <c r="FA188" s="22">
        <f ca="1">IF('National cons per cap'!FA189=0,0,((1/(1-Parameters!$B$197)*(MAX(1,'National cons per cap'!FA189)*'Non-Market - loss factor'!FA188)^(1-Parameters!$B$197)))*'[4]National population'!FA189)</f>
        <v>-2056.1167845488394</v>
      </c>
      <c r="FB188" s="22">
        <f ca="1">IF('National cons per cap'!FB189=0,0,((1/(1-Parameters!$B$197)*(MAX(1,'National cons per cap'!FB189)*'Non-Market - loss factor'!FB188)^(1-Parameters!$B$197)))*'[4]National population'!FB189)</f>
        <v>-105358.22000606748</v>
      </c>
      <c r="FC188" s="22">
        <f ca="1">IF('National cons per cap'!FC189=0,0,((1/(1-Parameters!$B$197)*(MAX(1,'National cons per cap'!FC189)*'Non-Market - loss factor'!FC188)^(1-Parameters!$B$197)))*'[4]National population'!FC189)</f>
        <v>-15598.411826760343</v>
      </c>
      <c r="FD188" s="22">
        <f ca="1">IF('National cons per cap'!FD189=0,0,((1/(1-Parameters!$B$197)*(MAX(1,'National cons per cap'!FD189)*'Non-Market - loss factor'!FD188)^(1-Parameters!$B$197)))*'[4]National population'!FD189)</f>
        <v>-79.896914528629111</v>
      </c>
      <c r="FE188" s="22">
        <f>IF('National cons per cap'!FE189=0,0,((1/(1-Parameters!$B$197)*(MAX(1,'National cons per cap'!FE189)*'Non-Market - loss factor'!FE188)^(1-Parameters!$B$197)))*'[4]National population'!FE189)</f>
        <v>0</v>
      </c>
      <c r="FF188" s="22">
        <f ca="1">IF('National cons per cap'!FF189=0,0,((1/(1-Parameters!$B$197)*(MAX(1,'National cons per cap'!FF189)*'Non-Market - loss factor'!FF188)^(1-Parameters!$B$197)))*'[4]National population'!FF189)</f>
        <v>-40984.02201682383</v>
      </c>
      <c r="FG188" s="22">
        <f ca="1">IF('National cons per cap'!FG189=0,0,((1/(1-Parameters!$B$197)*(MAX(1,'National cons per cap'!FG189)*'Non-Market - loss factor'!FG188)^(1-Parameters!$B$197)))*'[4]National population'!FG189)</f>
        <v>-53710.09434243849</v>
      </c>
      <c r="FH188" s="22">
        <f ca="1">IF('National cons per cap'!FH189=0,0,((1/(1-Parameters!$B$197)*(MAX(1,'National cons per cap'!FH189)*'Non-Market - loss factor'!FH188)^(1-Parameters!$B$197)))*'[4]National population'!FH189)</f>
        <v>-1572.4668638340718</v>
      </c>
      <c r="FI188" s="22">
        <f ca="1">IF('National cons per cap'!FI189=0,0,((1/(1-Parameters!$B$197)*(MAX(1,'National cons per cap'!FI189)*'Non-Market - loss factor'!FI188)^(1-Parameters!$B$197)))*'[4]National population'!FI189)</f>
        <v>-1731.2319495502334</v>
      </c>
      <c r="FJ188" s="22">
        <f ca="1">IF('National cons per cap'!FJ189=0,0,((1/(1-Parameters!$B$197)*(MAX(1,'National cons per cap'!FJ189)*'Non-Market - loss factor'!FJ188)^(1-Parameters!$B$197)))*'[4]National population'!FJ189)</f>
        <v>-22485.892667881104</v>
      </c>
      <c r="FK188" s="22">
        <f ca="1">IF('National cons per cap'!FK189=0,0,((1/(1-Parameters!$B$197)*(MAX(1,'National cons per cap'!FK189)*'Non-Market - loss factor'!FK188)^(1-Parameters!$B$197)))*'[4]National population'!FK189)</f>
        <v>-8330.6317614021245</v>
      </c>
      <c r="FL188" s="22">
        <f ca="1">IF('National cons per cap'!FL189=0,0,((1/(1-Parameters!$B$197)*(MAX(1,'National cons per cap'!FL189)*'Non-Market - loss factor'!FL188)^(1-Parameters!$B$197)))*'[4]National population'!FL189)</f>
        <v>-32244.028606543183</v>
      </c>
      <c r="FM188" s="22">
        <f>IF('National cons per cap'!FM189=0,0,((1/(1-Parameters!$B$197)*(MAX(1,'National cons per cap'!FM189)*'Non-Market - loss factor'!FM188)^(1-Parameters!$B$197)))*'[4]National population'!FM189)</f>
        <v>0</v>
      </c>
      <c r="FN188" s="22">
        <f ca="1">IF('National cons per cap'!FN189=0,0,((1/(1-Parameters!$B$197)*(MAX(1,'National cons per cap'!FN189)*'Non-Market - loss factor'!FN188)^(1-Parameters!$B$197)))*'[4]National population'!FN189)</f>
        <v>-118147.17510923465</v>
      </c>
      <c r="FO188" s="22">
        <f ca="1">IF('National cons per cap'!FO189=0,0,((1/(1-Parameters!$B$197)*(MAX(1,'National cons per cap'!FO189)*'Non-Market - loss factor'!FO188)^(1-Parameters!$B$197)))*'[4]National population'!FO189)</f>
        <v>-78480.663831133628</v>
      </c>
      <c r="FP188" s="22">
        <f ca="1">IF('National cons per cap'!FP189=0,0,((1/(1-Parameters!$B$197)*(MAX(1,'National cons per cap'!FP189)*'Non-Market - loss factor'!FP188)^(1-Parameters!$B$197)))*'[4]National population'!FP189)</f>
        <v>-96206.779577145295</v>
      </c>
      <c r="FQ188" s="22">
        <f ca="1">IF('National cons per cap'!FQ189=0,0,((1/(1-Parameters!$B$197)*(MAX(1,'National cons per cap'!FQ189)*'Non-Market - loss factor'!FQ188)^(1-Parameters!$B$197)))*'[4]National population'!FQ189)</f>
        <v>-30074.752462332832</v>
      </c>
      <c r="FR188" s="22">
        <f ca="1">IF('National cons per cap'!FR189=0,0,((1/(1-Parameters!$B$197)*(MAX(1,'National cons per cap'!FR189)*'Non-Market - loss factor'!FR188)^(1-Parameters!$B$197)))*'[4]National population'!FR189)</f>
        <v>-11287.272711857406</v>
      </c>
      <c r="FS188" s="22">
        <f ca="1">IF('National cons per cap'!FS189=0,0,((1/(1-Parameters!$B$197)*(MAX(1,'National cons per cap'!FS189)*'Non-Market - loss factor'!FS188)^(1-Parameters!$B$197)))*'[4]National population'!FS189)</f>
        <v>-2097.9807998659739</v>
      </c>
      <c r="FT188" s="22">
        <f ca="1">IF('National cons per cap'!FT189=0,0,((1/(1-Parameters!$B$197)*(MAX(1,'National cons per cap'!FT189)*'Non-Market - loss factor'!FT188)^(1-Parameters!$B$197)))*'[4]National population'!FT189)</f>
        <v>-74426.465630757564</v>
      </c>
      <c r="FU188" s="22">
        <f ca="1">IF('National cons per cap'!FU189=0,0,((1/(1-Parameters!$B$197)*(MAX(1,'National cons per cap'!FU189)*'Non-Market - loss factor'!FU188)^(1-Parameters!$B$197)))*'[4]National population'!FU189)</f>
        <v>-1764.337342279287</v>
      </c>
      <c r="FV188" s="22">
        <f ca="1">IF('National cons per cap'!FV189=0,0,((1/(1-Parameters!$B$197)*(MAX(1,'National cons per cap'!FV189)*'Non-Market - loss factor'!FV188)^(1-Parameters!$B$197)))*'[4]National population'!FV189)</f>
        <v>-58116.09975251885</v>
      </c>
      <c r="FW188" s="22">
        <f ca="1">IF('National cons per cap'!FW189=0,0,((1/(1-Parameters!$B$197)*(MAX(1,'National cons per cap'!FW189)*'Non-Market - loss factor'!FW188)^(1-Parameters!$B$197)))*'[4]National population'!FW189)</f>
        <v>-380165.06072424084</v>
      </c>
      <c r="FX188" s="22">
        <f ca="1">IF('National cons per cap'!FX189=0,0,((1/(1-Parameters!$B$197)*(MAX(1,'National cons per cap'!FX189)*'Non-Market - loss factor'!FX188)^(1-Parameters!$B$197)))*'[4]National population'!FX189)</f>
        <v>-7536.6942001026646</v>
      </c>
      <c r="FY188" s="22">
        <f>IF('National cons per cap'!FY189=0,0,((1/(1-Parameters!$B$197)*(MAX(1,'National cons per cap'!FY189)*'Non-Market - loss factor'!FY188)^(1-Parameters!$B$197)))*'[4]National population'!FY189)</f>
        <v>0</v>
      </c>
      <c r="FZ188" s="22">
        <f ca="1">IF('National cons per cap'!FZ189=0,0,((1/(1-Parameters!$B$197)*(MAX(1,'National cons per cap'!FZ189)*'Non-Market - loss factor'!FZ188)^(1-Parameters!$B$197)))*'[4]National population'!FZ189)</f>
        <v>-414012.79747580108</v>
      </c>
      <c r="GA188" s="22">
        <f ca="1">IF('National cons per cap'!GA189=0,0,((1/(1-Parameters!$B$197)*(MAX(1,'National cons per cap'!GA189)*'Non-Market - loss factor'!GA188)^(1-Parameters!$B$197)))*'[4]National population'!GA189)</f>
        <v>-323293.55675711104</v>
      </c>
      <c r="GB188" s="22">
        <f ca="1">IF('National cons per cap'!GB189=0,0,((1/(1-Parameters!$B$197)*(MAX(1,'National cons per cap'!GB189)*'Non-Market - loss factor'!GB188)^(1-Parameters!$B$197)))*'[4]National population'!GB189)</f>
        <v>-113076.53013329797</v>
      </c>
      <c r="GC188" s="22">
        <f ca="1">IF('National cons per cap'!GC189=0,0,((1/(1-Parameters!$B$197)*(MAX(1,'National cons per cap'!GC189)*'Non-Market - loss factor'!GC188)^(1-Parameters!$B$197)))*'[4]National population'!GC189)</f>
        <v>-5342.7141273881325</v>
      </c>
      <c r="GD188" s="22">
        <f ca="1">IF('National cons per cap'!GD189=0,0,((1/(1-Parameters!$B$197)*(MAX(1,'National cons per cap'!GD189)*'Non-Market - loss factor'!GD188)^(1-Parameters!$B$197)))*'[4]National population'!GD189)</f>
        <v>-960416.53289759206</v>
      </c>
      <c r="GE188" s="22">
        <f ca="1">IF('National cons per cap'!GE189=0,0,((1/(1-Parameters!$B$197)*(MAX(1,'National cons per cap'!GE189)*'Non-Market - loss factor'!GE188)^(1-Parameters!$B$197)))*'[4]National population'!GE189)</f>
        <v>-95340.204822301181</v>
      </c>
      <c r="GF188" s="22">
        <f ca="1">IF('National cons per cap'!GF189=0,0,((1/(1-Parameters!$B$197)*(MAX(1,'National cons per cap'!GF189)*'Non-Market - loss factor'!GF188)^(1-Parameters!$B$197)))*'[4]National population'!GF189)</f>
        <v>-51897.610173698893</v>
      </c>
      <c r="GG188" s="22">
        <f ca="1">IF('National cons per cap'!GG189=0,0,((1/(1-Parameters!$B$197)*(MAX(1,'National cons per cap'!GG189)*'Non-Market - loss factor'!GG188)^(1-Parameters!$B$197)))*'[4]National population'!GG189)</f>
        <v>-253768.87729760827</v>
      </c>
      <c r="GH188" s="22">
        <f ca="1">IF('National cons per cap'!GH189=0,0,((1/(1-Parameters!$B$197)*(MAX(1,'National cons per cap'!GH189)*'Non-Market - loss factor'!GH188)^(1-Parameters!$B$197)))*'[4]National population'!GH189)</f>
        <v>-711.21681553364215</v>
      </c>
      <c r="GI188" s="22">
        <f ca="1">IF('National cons per cap'!GI189=0,0,((1/(1-Parameters!$B$197)*(MAX(1,'National cons per cap'!GI189)*'Non-Market - loss factor'!GI188)^(1-Parameters!$B$197)))*'[4]National population'!GI189)</f>
        <v>-459.84539068144511</v>
      </c>
      <c r="GJ188" s="22">
        <f ca="1">IF('National cons per cap'!GJ189=0,0,((1/(1-Parameters!$B$197)*(MAX(1,'National cons per cap'!GJ189)*'Non-Market - loss factor'!GJ188)^(1-Parameters!$B$197)))*'[4]National population'!GJ189)</f>
        <v>-144115.50627802045</v>
      </c>
      <c r="GK188" s="22">
        <f ca="1">IF('National cons per cap'!GK189=0,0,((1/(1-Parameters!$B$197)*(MAX(1,'National cons per cap'!GK189)*'Non-Market - loss factor'!GK188)^(1-Parameters!$B$197)))*'[4]National population'!GK189)</f>
        <v>-179645.00929254023</v>
      </c>
      <c r="GL188" s="22">
        <f ca="1">IF('National cons per cap'!GL189=0,0,((1/(1-Parameters!$B$197)*(MAX(1,'National cons per cap'!GL189)*'Non-Market - loss factor'!GL188)^(1-Parameters!$B$197)))*'[4]National population'!GL189)</f>
        <v>-103124.73106533123</v>
      </c>
      <c r="GM188" s="22">
        <f ca="1">IF('National cons per cap'!GM189=0,0,((1/(1-Parameters!$B$197)*(MAX(1,'National cons per cap'!GM189)*'Non-Market - loss factor'!GM188)^(1-Parameters!$B$197)))*'[4]National population'!GM189)</f>
        <v>-99813.944844609447</v>
      </c>
      <c r="GN188" s="27">
        <f ca="1">SUM(B188:GM188)*(1+Parameters!B$198)^-(A188-A$12)</f>
        <v>-8586332.1277882196</v>
      </c>
      <c r="GO188" s="22">
        <f ca="1">(GN188*(1-Parameters!$B$197)/'[4]National population'!$GN189)^(1/(1-Parameters!$B$197))</f>
        <v>926750.38423279312</v>
      </c>
      <c r="GP188" s="27"/>
    </row>
    <row r="189" spans="1:198" x14ac:dyDescent="0.25">
      <c r="A189" s="15">
        <v>2197</v>
      </c>
      <c r="B189" s="22">
        <f ca="1">IF('National cons per cap'!B190=0,0,((1/(1-Parameters!$B$197)*(MAX(1,'National cons per cap'!B190)*'Non-Market - loss factor'!B189)^(1-Parameters!$B$197)))*'[4]National population'!B190)</f>
        <v>-85368.770274741721</v>
      </c>
      <c r="C189" s="22">
        <f ca="1">IF('National cons per cap'!C190=0,0,((1/(1-Parameters!$B$197)*(MAX(1,'National cons per cap'!C190)*'Non-Market - loss factor'!C189)^(1-Parameters!$B$197)))*'[4]National population'!C190)</f>
        <v>-135359.62909431191</v>
      </c>
      <c r="D189" s="22">
        <f ca="1">IF('National cons per cap'!D190=0,0,((1/(1-Parameters!$B$197)*(MAX(1,'National cons per cap'!D190)*'Non-Market - loss factor'!D189)^(1-Parameters!$B$197)))*'[4]National population'!D190)</f>
        <v>-22055.964362699604</v>
      </c>
      <c r="E189" s="22">
        <f>IF('National cons per cap'!E190=0,0,((1/(1-Parameters!$B$197)*(MAX(1,'National cons per cap'!E190)*'Non-Market - loss factor'!E189)^(1-Parameters!$B$197)))*'[4]National population'!E190)</f>
        <v>0</v>
      </c>
      <c r="F189" s="22">
        <f ca="1">IF('National cons per cap'!F190=0,0,((1/(1-Parameters!$B$197)*(MAX(1,'National cons per cap'!F190)*'Non-Market - loss factor'!F189)^(1-Parameters!$B$197)))*'[4]National population'!F190)</f>
        <v>-15697.383764790831</v>
      </c>
      <c r="G189" s="22">
        <f ca="1">IF('National cons per cap'!G190=0,0,((1/(1-Parameters!$B$197)*(MAX(1,'National cons per cap'!G190)*'Non-Market - loss factor'!G189)^(1-Parameters!$B$197)))*'[4]National population'!G190)</f>
        <v>-55255.479011925476</v>
      </c>
      <c r="H189" s="22">
        <f ca="1">IF('National cons per cap'!H190=0,0,((1/(1-Parameters!$B$197)*(MAX(1,'National cons per cap'!H190)*'Non-Market - loss factor'!H189)^(1-Parameters!$B$197)))*'[4]National population'!H190)</f>
        <v>-7135.7158890584697</v>
      </c>
      <c r="I189" s="22">
        <f ca="1">IF('National cons per cap'!I190=0,0,((1/(1-Parameters!$B$197)*(MAX(1,'National cons per cap'!I190)*'Non-Market - loss factor'!I189)^(1-Parameters!$B$197)))*'[4]National population'!I190)</f>
        <v>-71839.214454318397</v>
      </c>
      <c r="J189" s="22">
        <f ca="1">IF('National cons per cap'!J190=0,0,((1/(1-Parameters!$B$197)*(MAX(1,'National cons per cap'!J190)*'Non-Market - loss factor'!J189)^(1-Parameters!$B$197)))*'[4]National population'!J190)</f>
        <v>-105957.73580092849</v>
      </c>
      <c r="K189" s="22">
        <f ca="1">IF('National cons per cap'!K190=0,0,((1/(1-Parameters!$B$197)*(MAX(1,'National cons per cap'!K190)*'Non-Market - loss factor'!K189)^(1-Parameters!$B$197)))*'[4]National population'!K190)</f>
        <v>-27481.244639260058</v>
      </c>
      <c r="L189" s="22">
        <f ca="1">IF('National cons per cap'!L190=0,0,((1/(1-Parameters!$B$197)*(MAX(1,'National cons per cap'!L190)*'Non-Market - loss factor'!L189)^(1-Parameters!$B$197)))*'[4]National population'!L190)</f>
        <v>-17428.733165832051</v>
      </c>
      <c r="M189" s="22">
        <f ca="1">IF('National cons per cap'!M190=0,0,((1/(1-Parameters!$B$197)*(MAX(1,'National cons per cap'!M190)*'Non-Market - loss factor'!M189)^(1-Parameters!$B$197)))*'[4]National population'!M190)</f>
        <v>-115915.4053702258</v>
      </c>
      <c r="N189" s="22">
        <f ca="1">IF('National cons per cap'!N190=0,0,((1/(1-Parameters!$B$197)*(MAX(1,'National cons per cap'!N190)*'Non-Market - loss factor'!N189)^(1-Parameters!$B$197)))*'[4]National population'!N190)</f>
        <v>-40565.560321770106</v>
      </c>
      <c r="O189" s="22">
        <f ca="1">IF('National cons per cap'!O190=0,0,((1/(1-Parameters!$B$197)*(MAX(1,'National cons per cap'!O190)*'Non-Market - loss factor'!O189)^(1-Parameters!$B$197)))*'[4]National population'!O190)</f>
        <v>-86109.006041438988</v>
      </c>
      <c r="P189" s="22">
        <f ca="1">IF('National cons per cap'!P190=0,0,((1/(1-Parameters!$B$197)*(MAX(1,'National cons per cap'!P190)*'Non-Market - loss factor'!P189)^(1-Parameters!$B$197)))*'[4]National population'!P190)</f>
        <v>-167552.45188637733</v>
      </c>
      <c r="Q189" s="22">
        <f ca="1">IF('National cons per cap'!Q190=0,0,((1/(1-Parameters!$B$197)*(MAX(1,'National cons per cap'!Q190)*'Non-Market - loss factor'!Q189)^(1-Parameters!$B$197)))*'[4]National population'!Q190)</f>
        <v>-512887.6202999641</v>
      </c>
      <c r="R189" s="22">
        <f ca="1">IF('National cons per cap'!R190=0,0,((1/(1-Parameters!$B$197)*(MAX(1,'National cons per cap'!R190)*'Non-Market - loss factor'!R189)^(1-Parameters!$B$197)))*'[4]National population'!R190)</f>
        <v>-40035.207224604383</v>
      </c>
      <c r="S189" s="22">
        <f ca="1">IF('National cons per cap'!S190=0,0,((1/(1-Parameters!$B$197)*(MAX(1,'National cons per cap'!S190)*'Non-Market - loss factor'!S189)^(1-Parameters!$B$197)))*'[4]National population'!S190)</f>
        <v>-5094.3894442733381</v>
      </c>
      <c r="T189" s="22">
        <f ca="1">IF('National cons per cap'!T190=0,0,((1/(1-Parameters!$B$197)*(MAX(1,'National cons per cap'!T190)*'Non-Market - loss factor'!T189)^(1-Parameters!$B$197)))*'[4]National population'!T190)</f>
        <v>-2228.9356924931935</v>
      </c>
      <c r="U189" s="22">
        <f ca="1">IF('National cons per cap'!U190=0,0,((1/(1-Parameters!$B$197)*(MAX(1,'National cons per cap'!U190)*'Non-Market - loss factor'!U189)^(1-Parameters!$B$197)))*'[4]National population'!U190)</f>
        <v>-23469.775536502995</v>
      </c>
      <c r="V189" s="22">
        <f ca="1">IF('National cons per cap'!V190=0,0,((1/(1-Parameters!$B$197)*(MAX(1,'National cons per cap'!V190)*'Non-Market - loss factor'!V189)^(1-Parameters!$B$197)))*'[4]National population'!V190)</f>
        <v>-15989.745138409282</v>
      </c>
      <c r="W189" s="22">
        <f ca="1">IF('National cons per cap'!W190=0,0,((1/(1-Parameters!$B$197)*(MAX(1,'National cons per cap'!W190)*'Non-Market - loss factor'!W189)^(1-Parameters!$B$197)))*'[4]National population'!W190)</f>
        <v>-930.3657110617728</v>
      </c>
      <c r="X189" s="22">
        <f ca="1">IF('National cons per cap'!X190=0,0,((1/(1-Parameters!$B$197)*(MAX(1,'National cons per cap'!X190)*'Non-Market - loss factor'!X189)^(1-Parameters!$B$197)))*'[4]National population'!X190)</f>
        <v>-139.85676250728261</v>
      </c>
      <c r="Y189" s="22">
        <f ca="1">IF('National cons per cap'!Y190=0,0,((1/(1-Parameters!$B$197)*(MAX(1,'National cons per cap'!Y190)*'Non-Market - loss factor'!Y189)^(1-Parameters!$B$197)))*'[4]National population'!Y190)</f>
        <v>-27714.473056690924</v>
      </c>
      <c r="Z189" s="22">
        <f ca="1">IF('National cons per cap'!Z190=0,0,((1/(1-Parameters!$B$197)*(MAX(1,'National cons per cap'!Z190)*'Non-Market - loss factor'!Z189)^(1-Parameters!$B$197)))*'[4]National population'!Z190)</f>
        <v>-349408.9146844279</v>
      </c>
      <c r="AA189" s="22">
        <f ca="1">IF('National cons per cap'!AA190=0,0,((1/(1-Parameters!$B$197)*(MAX(1,'National cons per cap'!AA190)*'Non-Market - loss factor'!AA189)^(1-Parameters!$B$197)))*'[4]National population'!AA190)</f>
        <v>-509.680229449438</v>
      </c>
      <c r="AB189" s="22">
        <f ca="1">IF('National cons per cap'!AB190=0,0,((1/(1-Parameters!$B$197)*(MAX(1,'National cons per cap'!AB190)*'Non-Market - loss factor'!AB189)^(1-Parameters!$B$197)))*'[4]National population'!AB190)</f>
        <v>-263.19913631208755</v>
      </c>
      <c r="AC189" s="22">
        <f ca="1">IF('National cons per cap'!AC190=0,0,((1/(1-Parameters!$B$197)*(MAX(1,'National cons per cap'!AC190)*'Non-Market - loss factor'!AC189)^(1-Parameters!$B$197)))*'[4]National population'!AC190)</f>
        <v>-1159.3064476573954</v>
      </c>
      <c r="AD189" s="22">
        <f ca="1">IF('National cons per cap'!AD190=0,0,((1/(1-Parameters!$B$197)*(MAX(1,'National cons per cap'!AD190)*'Non-Market - loss factor'!AD189)^(1-Parameters!$B$197)))*'[4]National population'!AD190)</f>
        <v>-8013.7939607620683</v>
      </c>
      <c r="AE189" s="22">
        <f ca="1">IF('National cons per cap'!AE190=0,0,((1/(1-Parameters!$B$197)*(MAX(1,'National cons per cap'!AE190)*'Non-Market - loss factor'!AE189)^(1-Parameters!$B$197)))*'[4]National population'!AE190)</f>
        <v>-58543.830171497175</v>
      </c>
      <c r="AF189" s="22">
        <f ca="1">IF('National cons per cap'!AF190=0,0,((1/(1-Parameters!$B$197)*(MAX(1,'National cons per cap'!AF190)*'Non-Market - loss factor'!AF189)^(1-Parameters!$B$197)))*'[4]National population'!AF190)</f>
        <v>-106899.5400815718</v>
      </c>
      <c r="AG189" s="22">
        <f ca="1">IF('National cons per cap'!AG190=0,0,((1/(1-Parameters!$B$197)*(MAX(1,'National cons per cap'!AG190)*'Non-Market - loss factor'!AG189)^(1-Parameters!$B$197)))*'[4]National population'!AG190)</f>
        <v>-24280.213617456189</v>
      </c>
      <c r="AH189" s="22">
        <f ca="1">IF('National cons per cap'!AH190=0,0,((1/(1-Parameters!$B$197)*(MAX(1,'National cons per cap'!AH190)*'Non-Market - loss factor'!AH189)^(1-Parameters!$B$197)))*'[4]National population'!AH190)</f>
        <v>-24335.977051608414</v>
      </c>
      <c r="AI189" s="22">
        <f ca="1">IF('National cons per cap'!AI190=0,0,((1/(1-Parameters!$B$197)*(MAX(1,'National cons per cap'!AI190)*'Non-Market - loss factor'!AI189)^(1-Parameters!$B$197)))*'[4]National population'!AI190)</f>
        <v>-2234665.9603087297</v>
      </c>
      <c r="AJ189" s="22">
        <f ca="1">IF('National cons per cap'!AJ190=0,0,((1/(1-Parameters!$B$197)*(MAX(1,'National cons per cap'!AJ190)*'Non-Market - loss factor'!AJ189)^(1-Parameters!$B$197)))*'[4]National population'!AJ190)</f>
        <v>-156867.09273161489</v>
      </c>
      <c r="AK189" s="22">
        <f ca="1">IF('National cons per cap'!AK190=0,0,((1/(1-Parameters!$B$197)*(MAX(1,'National cons per cap'!AK190)*'Non-Market - loss factor'!AK189)^(1-Parameters!$B$197)))*'[4]National population'!AK190)</f>
        <v>-205370.42146328359</v>
      </c>
      <c r="AL189" s="22">
        <f ca="1">IF('National cons per cap'!AL190=0,0,((1/(1-Parameters!$B$197)*(MAX(1,'National cons per cap'!AL190)*'Non-Market - loss factor'!AL189)^(1-Parameters!$B$197)))*'[4]National population'!AL190)</f>
        <v>-963292.33453377697</v>
      </c>
      <c r="AM189" s="22">
        <f ca="1">IF('National cons per cap'!AM190=0,0,((1/(1-Parameters!$B$197)*(MAX(1,'National cons per cap'!AM190)*'Non-Market - loss factor'!AM189)^(1-Parameters!$B$197)))*'[4]National population'!AM190)</f>
        <v>-24873.64240955226</v>
      </c>
      <c r="AN189" s="22">
        <f ca="1">IF('National cons per cap'!AN190=0,0,((1/(1-Parameters!$B$197)*(MAX(1,'National cons per cap'!AN190)*'Non-Market - loss factor'!AN189)^(1-Parameters!$B$197)))*'[4]National population'!AN190)</f>
        <v>-90059.153779913337</v>
      </c>
      <c r="AO189" s="22">
        <f ca="1">IF('National cons per cap'!AO190=0,0,((1/(1-Parameters!$B$197)*(MAX(1,'National cons per cap'!AO190)*'Non-Market - loss factor'!AO189)^(1-Parameters!$B$197)))*'[4]National population'!AO190)</f>
        <v>-5517.0253157949655</v>
      </c>
      <c r="AP189" s="22">
        <f ca="1">IF('National cons per cap'!AP190=0,0,((1/(1-Parameters!$B$197)*(MAX(1,'National cons per cap'!AP190)*'Non-Market - loss factor'!AP189)^(1-Parameters!$B$197)))*'[4]National population'!AP190)</f>
        <v>-4737.9317256662898</v>
      </c>
      <c r="AQ189" s="22">
        <f ca="1">IF('National cons per cap'!AQ190=0,0,((1/(1-Parameters!$B$197)*(MAX(1,'National cons per cap'!AQ190)*'Non-Market - loss factor'!AQ189)^(1-Parameters!$B$197)))*'[4]National population'!AQ190)</f>
        <v>-7887.1685289985617</v>
      </c>
      <c r="AR189" s="22">
        <f>IF('National cons per cap'!AR190=0,0,((1/(1-Parameters!$B$197)*(MAX(1,'National cons per cap'!AR190)*'Non-Market - loss factor'!AR189)^(1-Parameters!$B$197)))*'[4]National population'!AR190)</f>
        <v>0</v>
      </c>
      <c r="AS189" s="22">
        <f ca="1">IF('National cons per cap'!AS190=0,0,((1/(1-Parameters!$B$197)*(MAX(1,'National cons per cap'!AS190)*'Non-Market - loss factor'!AS189)^(1-Parameters!$B$197)))*'[4]National population'!AS190)</f>
        <v>-4212.6666840548041</v>
      </c>
      <c r="AT189" s="22">
        <f ca="1">IF('National cons per cap'!AT190=0,0,((1/(1-Parameters!$B$197)*(MAX(1,'National cons per cap'!AT190)*'Non-Market - loss factor'!AT189)^(1-Parameters!$B$197)))*'[4]National population'!AT190)</f>
        <v>-42351.917478934149</v>
      </c>
      <c r="AU189" s="22">
        <f ca="1">IF('National cons per cap'!AU190=0,0,((1/(1-Parameters!$B$197)*(MAX(1,'National cons per cap'!AU190)*'Non-Market - loss factor'!AU189)^(1-Parameters!$B$197)))*'[4]National population'!AU190)</f>
        <v>-291531.66062402696</v>
      </c>
      <c r="AV189" s="22">
        <f ca="1">IF('National cons per cap'!AV190=0,0,((1/(1-Parameters!$B$197)*(MAX(1,'National cons per cap'!AV190)*'Non-Market - loss factor'!AV189)^(1-Parameters!$B$197)))*'[4]National population'!AV190)</f>
        <v>-7520.8202399162101</v>
      </c>
      <c r="AW189" s="22">
        <f ca="1">IF('National cons per cap'!AW190=0,0,((1/(1-Parameters!$B$197)*(MAX(1,'National cons per cap'!AW190)*'Non-Market - loss factor'!AW189)^(1-Parameters!$B$197)))*'[4]National population'!AW190)</f>
        <v>-57843.18446509268</v>
      </c>
      <c r="AX189" s="22">
        <f ca="1">IF('National cons per cap'!AX190=0,0,((1/(1-Parameters!$B$197)*(MAX(1,'National cons per cap'!AX190)*'Non-Market - loss factor'!AX189)^(1-Parameters!$B$197)))*'[4]National population'!AX190)</f>
        <v>-23416.264009835453</v>
      </c>
      <c r="AY189" s="22">
        <f ca="1">IF('National cons per cap'!AY190=0,0,((1/(1-Parameters!$B$197)*(MAX(1,'National cons per cap'!AY190)*'Non-Market - loss factor'!AY189)^(1-Parameters!$B$197)))*'[4]National population'!AY190)</f>
        <v>-18476.303215133921</v>
      </c>
      <c r="AZ189" s="22">
        <f ca="1">IF('National cons per cap'!AZ190=0,0,((1/(1-Parameters!$B$197)*(MAX(1,'National cons per cap'!AZ190)*'Non-Market - loss factor'!AZ189)^(1-Parameters!$B$197)))*'[4]National population'!AZ190)</f>
        <v>-163668.46009533637</v>
      </c>
      <c r="BA189" s="22">
        <f ca="1">IF('National cons per cap'!BA190=0,0,((1/(1-Parameters!$B$197)*(MAX(1,'National cons per cap'!BA190)*'Non-Market - loss factor'!BA189)^(1-Parameters!$B$197)))*'[4]National population'!BA190)</f>
        <v>-34985.390998454204</v>
      </c>
      <c r="BB189" s="22">
        <f ca="1">IF('National cons per cap'!BB190=0,0,((1/(1-Parameters!$B$197)*(MAX(1,'National cons per cap'!BB190)*'Non-Market - loss factor'!BB189)^(1-Parameters!$B$197)))*'[4]National population'!BB190)</f>
        <v>-339111.34897913015</v>
      </c>
      <c r="BC189" s="22">
        <f ca="1">IF('National cons per cap'!BC190=0,0,((1/(1-Parameters!$B$197)*(MAX(1,'National cons per cap'!BC190)*'Non-Market - loss factor'!BC189)^(1-Parameters!$B$197)))*'[4]National population'!BC190)</f>
        <v>-30842.012547185568</v>
      </c>
      <c r="BD189" s="22">
        <f>IF('National cons per cap'!BD190=0,0,((1/(1-Parameters!$B$197)*(MAX(1,'National cons per cap'!BD190)*'Non-Market - loss factor'!BD189)^(1-Parameters!$B$197)))*'[4]National population'!BD190)</f>
        <v>0</v>
      </c>
      <c r="BE189" s="22">
        <f ca="1">IF('National cons per cap'!BE190=0,0,((1/(1-Parameters!$B$197)*(MAX(1,'National cons per cap'!BE190)*'Non-Market - loss factor'!BE189)^(1-Parameters!$B$197)))*'[4]National population'!BE190)</f>
        <v>-184618.53750182426</v>
      </c>
      <c r="BF189" s="22">
        <f ca="1">IF('National cons per cap'!BF190=0,0,((1/(1-Parameters!$B$197)*(MAX(1,'National cons per cap'!BF190)*'Non-Market - loss factor'!BF189)^(1-Parameters!$B$197)))*'[4]National population'!BF190)</f>
        <v>-6159.7063410105757</v>
      </c>
      <c r="BG189" s="22">
        <f ca="1">IF('National cons per cap'!BG190=0,0,((1/(1-Parameters!$B$197)*(MAX(1,'National cons per cap'!BG190)*'Non-Market - loss factor'!BG189)^(1-Parameters!$B$197)))*'[4]National population'!BG190)</f>
        <v>-1130734.9380504815</v>
      </c>
      <c r="BH189" s="22">
        <f ca="1">IF('National cons per cap'!BH190=0,0,((1/(1-Parameters!$B$197)*(MAX(1,'National cons per cap'!BH190)*'Non-Market - loss factor'!BH189)^(1-Parameters!$B$197)))*'[4]National population'!BH190)</f>
        <v>-18119.030884144195</v>
      </c>
      <c r="BI189" s="22">
        <f ca="1">IF('National cons per cap'!BI190=0,0,((1/(1-Parameters!$B$197)*(MAX(1,'National cons per cap'!BI190)*'Non-Market - loss factor'!BI189)^(1-Parameters!$B$197)))*'[4]National population'!BI190)</f>
        <v>-2161.4559523069161</v>
      </c>
      <c r="BJ189" s="22">
        <f ca="1">IF('National cons per cap'!BJ190=0,0,((1/(1-Parameters!$B$197)*(MAX(1,'National cons per cap'!BJ190)*'Non-Market - loss factor'!BJ189)^(1-Parameters!$B$197)))*'[4]National population'!BJ190)</f>
        <v>-237922.67740379451</v>
      </c>
      <c r="BK189" s="22">
        <f ca="1">IF('National cons per cap'!BK190=0,0,((1/(1-Parameters!$B$197)*(MAX(1,'National cons per cap'!BK190)*'Non-Market - loss factor'!BK189)^(1-Parameters!$B$197)))*'[4]National population'!BK190)</f>
        <v>-73315.096226380076</v>
      </c>
      <c r="BL189" s="22">
        <f ca="1">IF('National cons per cap'!BL190=0,0,((1/(1-Parameters!$B$197)*(MAX(1,'National cons per cap'!BL190)*'Non-Market - loss factor'!BL189)^(1-Parameters!$B$197)))*'[4]National population'!BL190)</f>
        <v>-6577.5266054567073</v>
      </c>
      <c r="BM189" s="22">
        <f ca="1">IF('National cons per cap'!BM190=0,0,((1/(1-Parameters!$B$197)*(MAX(1,'National cons per cap'!BM190)*'Non-Market - loss factor'!BM189)^(1-Parameters!$B$197)))*'[4]National population'!BM190)</f>
        <v>-233519.21280060778</v>
      </c>
      <c r="BN189" s="22">
        <f ca="1">IF('National cons per cap'!BN190=0,0,((1/(1-Parameters!$B$197)*(MAX(1,'National cons per cap'!BN190)*'Non-Market - loss factor'!BN189)^(1-Parameters!$B$197)))*'[4]National population'!BN190)</f>
        <v>-9375.656571701893</v>
      </c>
      <c r="BO189" s="22">
        <f ca="1">IF('National cons per cap'!BO190=0,0,((1/(1-Parameters!$B$197)*(MAX(1,'National cons per cap'!BO190)*'Non-Market - loss factor'!BO189)^(1-Parameters!$B$197)))*'[4]National population'!BO190)</f>
        <v>-178892.12063744766</v>
      </c>
      <c r="BP189" s="22">
        <f ca="1">IF('National cons per cap'!BP190=0,0,((1/(1-Parameters!$B$197)*(MAX(1,'National cons per cap'!BP190)*'Non-Market - loss factor'!BP189)^(1-Parameters!$B$197)))*'[4]National population'!BP190)</f>
        <v>-89080.395361852352</v>
      </c>
      <c r="BQ189" s="22">
        <f>IF('National cons per cap'!BQ190=0,0,((1/(1-Parameters!$B$197)*(MAX(1,'National cons per cap'!BQ190)*'Non-Market - loss factor'!BQ189)^(1-Parameters!$B$197)))*'[4]National population'!BQ190)</f>
        <v>0</v>
      </c>
      <c r="BR189" s="22">
        <f ca="1">IF('National cons per cap'!BR190=0,0,((1/(1-Parameters!$B$197)*(MAX(1,'National cons per cap'!BR190)*'Non-Market - loss factor'!BR189)^(1-Parameters!$B$197)))*'[4]National population'!BR190)</f>
        <v>-24915.950782558404</v>
      </c>
      <c r="BS189" s="22">
        <f ca="1">IF('National cons per cap'!BS190=0,0,((1/(1-Parameters!$B$197)*(MAX(1,'National cons per cap'!BS190)*'Non-Market - loss factor'!BS189)^(1-Parameters!$B$197)))*'[4]National population'!BS190)</f>
        <v>-16876.670050802222</v>
      </c>
      <c r="BT189" s="22">
        <f ca="1">IF('National cons per cap'!BT190=0,0,((1/(1-Parameters!$B$197)*(MAX(1,'National cons per cap'!BT190)*'Non-Market - loss factor'!BT189)^(1-Parameters!$B$197)))*'[4]National population'!BT190)</f>
        <v>-2112.3035369527061</v>
      </c>
      <c r="BU189" s="22">
        <f ca="1">IF('National cons per cap'!BU190=0,0,((1/(1-Parameters!$B$197)*(MAX(1,'National cons per cap'!BU190)*'Non-Market - loss factor'!BU189)^(1-Parameters!$B$197)))*'[4]National population'!BU190)</f>
        <v>-44710.240373414934</v>
      </c>
      <c r="BV189" s="22">
        <f ca="1">IF('National cons per cap'!BV190=0,0,((1/(1-Parameters!$B$197)*(MAX(1,'National cons per cap'!BV190)*'Non-Market - loss factor'!BV189)^(1-Parameters!$B$197)))*'[4]National population'!BV190)</f>
        <v>-571.68304825012297</v>
      </c>
      <c r="BW189" s="22">
        <f ca="1">IF('National cons per cap'!BW190=0,0,((1/(1-Parameters!$B$197)*(MAX(1,'National cons per cap'!BW190)*'Non-Market - loss factor'!BW189)^(1-Parameters!$B$197)))*'[4]National population'!BW190)</f>
        <v>-34047.964898203485</v>
      </c>
      <c r="BX189" s="22">
        <f>IF('National cons per cap'!BX190=0,0,((1/(1-Parameters!$B$197)*(MAX(1,'National cons per cap'!BX190)*'Non-Market - loss factor'!BX189)^(1-Parameters!$B$197)))*'[4]National population'!BX190)</f>
        <v>0</v>
      </c>
      <c r="BY189" s="22">
        <f ca="1">IF('National cons per cap'!BY190=0,0,((1/(1-Parameters!$B$197)*(MAX(1,'National cons per cap'!BY190)*'Non-Market - loss factor'!BY189)^(1-Parameters!$B$197)))*'[4]National population'!BY190)</f>
        <v>-2855.6106107119317</v>
      </c>
      <c r="BZ189" s="22">
        <f ca="1">IF('National cons per cap'!BZ190=0,0,((1/(1-Parameters!$B$197)*(MAX(1,'National cons per cap'!BZ190)*'Non-Market - loss factor'!BZ189)^(1-Parameters!$B$197)))*'[4]National population'!BZ190)</f>
        <v>-4997.0742866141491</v>
      </c>
      <c r="CA189" s="22">
        <f ca="1">IF('National cons per cap'!CA190=0,0,((1/(1-Parameters!$B$197)*(MAX(1,'National cons per cap'!CA190)*'Non-Market - loss factor'!CA189)^(1-Parameters!$B$197)))*'[4]National population'!CA190)</f>
        <v>-26902.997754441585</v>
      </c>
      <c r="CB189" s="22">
        <f ca="1">IF('National cons per cap'!CB190=0,0,((1/(1-Parameters!$B$197)*(MAX(1,'National cons per cap'!CB190)*'Non-Market - loss factor'!CB189)^(1-Parameters!$B$197)))*'[4]National population'!CB190)</f>
        <v>-20769.568837715</v>
      </c>
      <c r="CC189" s="22">
        <f ca="1">IF('National cons per cap'!CC190=0,0,((1/(1-Parameters!$B$197)*(MAX(1,'National cons per cap'!CC190)*'Non-Market - loss factor'!CC189)^(1-Parameters!$B$197)))*'[4]National population'!CC190)</f>
        <v>-60599.604235593441</v>
      </c>
      <c r="CD189" s="22">
        <f ca="1">IF('National cons per cap'!CD190=0,0,((1/(1-Parameters!$B$197)*(MAX(1,'National cons per cap'!CD190)*'Non-Market - loss factor'!CD189)^(1-Parameters!$B$197)))*'[4]National population'!CD190)</f>
        <v>-45095.275906402014</v>
      </c>
      <c r="CE189" s="22">
        <f ca="1">IF('National cons per cap'!CE190=0,0,((1/(1-Parameters!$B$197)*(MAX(1,'National cons per cap'!CE190)*'Non-Market - loss factor'!CE189)^(1-Parameters!$B$197)))*'[4]National population'!CE190)</f>
        <v>-433471.55179461802</v>
      </c>
      <c r="CF189" s="22">
        <f ca="1">IF('National cons per cap'!CF190=0,0,((1/(1-Parameters!$B$197)*(MAX(1,'National cons per cap'!CF190)*'Non-Market - loss factor'!CF189)^(1-Parameters!$B$197)))*'[4]National population'!CF190)</f>
        <v>-2872767.4235358508</v>
      </c>
      <c r="CG189" s="22">
        <f ca="1">IF('National cons per cap'!CG190=0,0,((1/(1-Parameters!$B$197)*(MAX(1,'National cons per cap'!CG190)*'Non-Market - loss factor'!CG189)^(1-Parameters!$B$197)))*'[4]National population'!CG190)</f>
        <v>-16230.963905907527</v>
      </c>
      <c r="CH189" s="22">
        <f ca="1">IF('National cons per cap'!CH190=0,0,((1/(1-Parameters!$B$197)*(MAX(1,'National cons per cap'!CH190)*'Non-Market - loss factor'!CH189)^(1-Parameters!$B$197)))*'[4]National population'!CH190)</f>
        <v>-217679.8263161169</v>
      </c>
      <c r="CI189" s="22">
        <f ca="1">IF('National cons per cap'!CI190=0,0,((1/(1-Parameters!$B$197)*(MAX(1,'National cons per cap'!CI190)*'Non-Market - loss factor'!CI189)^(1-Parameters!$B$197)))*'[4]National population'!CI190)</f>
        <v>-118783.16476753926</v>
      </c>
      <c r="CJ189" s="22">
        <f ca="1">IF('National cons per cap'!CJ190=0,0,((1/(1-Parameters!$B$197)*(MAX(1,'National cons per cap'!CJ190)*'Non-Market - loss factor'!CJ189)^(1-Parameters!$B$197)))*'[4]National population'!CJ190)</f>
        <v>-986.52690149956288</v>
      </c>
      <c r="CK189" s="22">
        <f ca="1">IF('National cons per cap'!CK190=0,0,((1/(1-Parameters!$B$197)*(MAX(1,'National cons per cap'!CK190)*'Non-Market - loss factor'!CK189)^(1-Parameters!$B$197)))*'[4]National population'!CK190)</f>
        <v>-32348.743314167932</v>
      </c>
      <c r="CL189" s="22">
        <f ca="1">IF('National cons per cap'!CL190=0,0,((1/(1-Parameters!$B$197)*(MAX(1,'National cons per cap'!CL190)*'Non-Market - loss factor'!CL189)^(1-Parameters!$B$197)))*'[4]National population'!CL190)</f>
        <v>-215079.72537477312</v>
      </c>
      <c r="CM189" s="22">
        <f ca="1">IF('National cons per cap'!CM190=0,0,((1/(1-Parameters!$B$197)*(MAX(1,'National cons per cap'!CM190)*'Non-Market - loss factor'!CM189)^(1-Parameters!$B$197)))*'[4]National population'!CM190)</f>
        <v>-10605.272357157201</v>
      </c>
      <c r="CN189" s="22">
        <f ca="1">IF('National cons per cap'!CN190=0,0,((1/(1-Parameters!$B$197)*(MAX(1,'National cons per cap'!CN190)*'Non-Market - loss factor'!CN189)^(1-Parameters!$B$197)))*'[4]National population'!CN190)</f>
        <v>-28517.351537488707</v>
      </c>
      <c r="CO189" s="22">
        <f ca="1">IF('National cons per cap'!CO190=0,0,((1/(1-Parameters!$B$197)*(MAX(1,'National cons per cap'!CO190)*'Non-Market - loss factor'!CO189)^(1-Parameters!$B$197)))*'[4]National population'!CO190)</f>
        <v>-94539.421156024342</v>
      </c>
      <c r="CP189" s="22">
        <f ca="1">IF('National cons per cap'!CP190=0,0,((1/(1-Parameters!$B$197)*(MAX(1,'National cons per cap'!CP190)*'Non-Market - loss factor'!CP189)^(1-Parameters!$B$197)))*'[4]National population'!CP190)</f>
        <v>-24774.63153894318</v>
      </c>
      <c r="CQ189" s="22">
        <f ca="1">IF('National cons per cap'!CQ190=0,0,((1/(1-Parameters!$B$197)*(MAX(1,'National cons per cap'!CQ190)*'Non-Market - loss factor'!CQ189)^(1-Parameters!$B$197)))*'[4]National population'!CQ190)</f>
        <v>-333891.64283472707</v>
      </c>
      <c r="CR189" s="22">
        <f ca="1">IF('National cons per cap'!CR190=0,0,((1/(1-Parameters!$B$197)*(MAX(1,'National cons per cap'!CR190)*'Non-Market - loss factor'!CR189)^(1-Parameters!$B$197)))*'[4]National population'!CR190)</f>
        <v>-19766.89164012179</v>
      </c>
      <c r="CS189" s="22">
        <f ca="1">IF('National cons per cap'!CS190=0,0,((1/(1-Parameters!$B$197)*(MAX(1,'National cons per cap'!CS190)*'Non-Market - loss factor'!CS189)^(1-Parameters!$B$197)))*'[4]National population'!CS190)</f>
        <v>-39842.729870192947</v>
      </c>
      <c r="CT189" s="22">
        <f ca="1">IF('National cons per cap'!CT190=0,0,((1/(1-Parameters!$B$197)*(MAX(1,'National cons per cap'!CT190)*'Non-Market - loss factor'!CT189)^(1-Parameters!$B$197)))*'[4]National population'!CT190)</f>
        <v>-64.157779295354814</v>
      </c>
      <c r="CU189" s="22">
        <f ca="1">IF('National cons per cap'!CU190=0,0,((1/(1-Parameters!$B$197)*(MAX(1,'National cons per cap'!CU190)*'Non-Market - loss factor'!CU189)^(1-Parameters!$B$197)))*'[4]National population'!CU190)</f>
        <v>-41475.998962247897</v>
      </c>
      <c r="CV189" s="22">
        <f ca="1">IF('National cons per cap'!CV190=0,0,((1/(1-Parameters!$B$197)*(MAX(1,'National cons per cap'!CV190)*'Non-Market - loss factor'!CV189)^(1-Parameters!$B$197)))*'[4]National population'!CV190)</f>
        <v>-6096.3279015905373</v>
      </c>
      <c r="CW189" s="22">
        <f ca="1">IF('National cons per cap'!CW190=0,0,((1/(1-Parameters!$B$197)*(MAX(1,'National cons per cap'!CW190)*'Non-Market - loss factor'!CW189)^(1-Parameters!$B$197)))*'[4]National population'!CW190)</f>
        <v>-12672.49269791913</v>
      </c>
      <c r="CX189" s="22">
        <f ca="1">IF('National cons per cap'!CX190=0,0,((1/(1-Parameters!$B$197)*(MAX(1,'National cons per cap'!CX190)*'Non-Market - loss factor'!CX189)^(1-Parameters!$B$197)))*'[4]National population'!CX190)</f>
        <v>-17068.923882239345</v>
      </c>
      <c r="CY189" s="22">
        <f ca="1">IF('National cons per cap'!CY190=0,0,((1/(1-Parameters!$B$197)*(MAX(1,'National cons per cap'!CY190)*'Non-Market - loss factor'!CY189)^(1-Parameters!$B$197)))*'[4]National population'!CY190)</f>
        <v>-36865.642410566506</v>
      </c>
      <c r="CZ189" s="22">
        <f ca="1">IF('National cons per cap'!CZ190=0,0,((1/(1-Parameters!$B$197)*(MAX(1,'National cons per cap'!CZ190)*'Non-Market - loss factor'!CZ189)^(1-Parameters!$B$197)))*'[4]National population'!CZ190)</f>
        <v>-22197.747363619525</v>
      </c>
      <c r="DA189" s="22">
        <f>IF('National cons per cap'!DA190=0,0,((1/(1-Parameters!$B$197)*(MAX(1,'National cons per cap'!DA190)*'Non-Market - loss factor'!DA189)^(1-Parameters!$B$197)))*'[4]National population'!DA190)</f>
        <v>0</v>
      </c>
      <c r="DB189" s="22">
        <f ca="1">IF('National cons per cap'!DB190=0,0,((1/(1-Parameters!$B$197)*(MAX(1,'National cons per cap'!DB190)*'Non-Market - loss factor'!DB189)^(1-Parameters!$B$197)))*'[4]National population'!DB190)</f>
        <v>-34840.188096201404</v>
      </c>
      <c r="DC189" s="22">
        <f ca="1">IF('National cons per cap'!DC190=0,0,((1/(1-Parameters!$B$197)*(MAX(1,'National cons per cap'!DC190)*'Non-Market - loss factor'!DC189)^(1-Parameters!$B$197)))*'[4]National population'!DC190)</f>
        <v>-16003.05413664775</v>
      </c>
      <c r="DD189" s="22">
        <f ca="1">IF('National cons per cap'!DD190=0,0,((1/(1-Parameters!$B$197)*(MAX(1,'National cons per cap'!DD190)*'Non-Market - loss factor'!DD189)^(1-Parameters!$B$197)))*'[4]National population'!DD190)</f>
        <v>-14259.593487107106</v>
      </c>
      <c r="DE189" s="22">
        <f ca="1">IF('National cons per cap'!DE190=0,0,((1/(1-Parameters!$B$197)*(MAX(1,'National cons per cap'!DE190)*'Non-Market - loss factor'!DE189)^(1-Parameters!$B$197)))*'[4]National population'!DE190)</f>
        <v>-1176.136768380313</v>
      </c>
      <c r="DF189" s="22">
        <f ca="1">IF('National cons per cap'!DF190=0,0,((1/(1-Parameters!$B$197)*(MAX(1,'National cons per cap'!DF190)*'Non-Market - loss factor'!DF189)^(1-Parameters!$B$197)))*'[4]National population'!DF190)</f>
        <v>-10965.77756067432</v>
      </c>
      <c r="DG189" s="22">
        <f ca="1">IF('National cons per cap'!DG190=0,0,((1/(1-Parameters!$B$197)*(MAX(1,'National cons per cap'!DG190)*'Non-Market - loss factor'!DG189)^(1-Parameters!$B$197)))*'[4]National population'!DG190)</f>
        <v>-185280.07270260667</v>
      </c>
      <c r="DH189" s="22">
        <f ca="1">IF('National cons per cap'!DH190=0,0,((1/(1-Parameters!$B$197)*(MAX(1,'National cons per cap'!DH190)*'Non-Market - loss factor'!DH189)^(1-Parameters!$B$197)))*'[4]National population'!DH190)</f>
        <v>-10589.838527445332</v>
      </c>
      <c r="DI189" s="22">
        <f ca="1">IF('National cons per cap'!DI190=0,0,((1/(1-Parameters!$B$197)*(MAX(1,'National cons per cap'!DI190)*'Non-Market - loss factor'!DI189)^(1-Parameters!$B$197)))*'[4]National population'!DI190)</f>
        <v>-212567.48041006786</v>
      </c>
      <c r="DJ189" s="22">
        <f ca="1">IF('National cons per cap'!DJ190=0,0,((1/(1-Parameters!$B$197)*(MAX(1,'National cons per cap'!DJ190)*'Non-Market - loss factor'!DJ189)^(1-Parameters!$B$197)))*'[4]National population'!DJ190)</f>
        <v>-187962.5972632748</v>
      </c>
      <c r="DK189" s="22">
        <f ca="1">IF('National cons per cap'!DK190=0,0,((1/(1-Parameters!$B$197)*(MAX(1,'National cons per cap'!DK190)*'Non-Market - loss factor'!DK189)^(1-Parameters!$B$197)))*'[4]National population'!DK190)</f>
        <v>-13128.103758854764</v>
      </c>
      <c r="DL189" s="22">
        <f ca="1">IF('National cons per cap'!DL190=0,0,((1/(1-Parameters!$B$197)*(MAX(1,'National cons per cap'!DL190)*'Non-Market - loss factor'!DL189)^(1-Parameters!$B$197)))*'[4]National population'!DL190)</f>
        <v>-141471.54381486072</v>
      </c>
      <c r="DM189" s="22">
        <f ca="1">IF('National cons per cap'!DM190=0,0,((1/(1-Parameters!$B$197)*(MAX(1,'National cons per cap'!DM190)*'Non-Market - loss factor'!DM189)^(1-Parameters!$B$197)))*'[4]National population'!DM190)</f>
        <v>-125061.09359020027</v>
      </c>
      <c r="DN189" s="22">
        <f ca="1">IF('National cons per cap'!DN190=0,0,((1/(1-Parameters!$B$197)*(MAX(1,'National cons per cap'!DN190)*'Non-Market - loss factor'!DN189)^(1-Parameters!$B$197)))*'[4]National population'!DN190)</f>
        <v>-3321.9717396898168</v>
      </c>
      <c r="DO189" s="22">
        <f ca="1">IF('National cons per cap'!DO190=0,0,((1/(1-Parameters!$B$197)*(MAX(1,'National cons per cap'!DO190)*'Non-Market - loss factor'!DO189)^(1-Parameters!$B$197)))*'[4]National population'!DO190)</f>
        <v>-4031.0842019255151</v>
      </c>
      <c r="DP189" s="22">
        <f ca="1">IF('National cons per cap'!DP190=0,0,((1/(1-Parameters!$B$197)*(MAX(1,'National cons per cap'!DP190)*'Non-Market - loss factor'!DP189)^(1-Parameters!$B$197)))*'[4]National population'!DP190)</f>
        <v>-325466.1573301676</v>
      </c>
      <c r="DQ189" s="22">
        <f ca="1">IF('National cons per cap'!DQ190=0,0,((1/(1-Parameters!$B$197)*(MAX(1,'National cons per cap'!DQ190)*'Non-Market - loss factor'!DQ189)^(1-Parameters!$B$197)))*'[4]National population'!DQ190)</f>
        <v>-26561.938402236581</v>
      </c>
      <c r="DR189" s="22">
        <f>IF('National cons per cap'!DR190=0,0,((1/(1-Parameters!$B$197)*(MAX(1,'National cons per cap'!DR190)*'Non-Market - loss factor'!DR189)^(1-Parameters!$B$197)))*'[4]National population'!DR190)</f>
        <v>0</v>
      </c>
      <c r="DS189" s="22">
        <f ca="1">IF('National cons per cap'!DS190=0,0,((1/(1-Parameters!$B$197)*(MAX(1,'National cons per cap'!DS190)*'Non-Market - loss factor'!DS189)^(1-Parameters!$B$197)))*'[4]National population'!DS190)</f>
        <v>-3811.1226986082611</v>
      </c>
      <c r="DT189" s="22">
        <f ca="1">IF('National cons per cap'!DT190=0,0,((1/(1-Parameters!$B$197)*(MAX(1,'National cons per cap'!DT190)*'Non-Market - loss factor'!DT189)^(1-Parameters!$B$197)))*'[4]National population'!DT190)</f>
        <v>-167113.03283005476</v>
      </c>
      <c r="DU189" s="22">
        <f ca="1">IF('National cons per cap'!DU190=0,0,((1/(1-Parameters!$B$197)*(MAX(1,'National cons per cap'!DU190)*'Non-Market - loss factor'!DU189)^(1-Parameters!$B$197)))*'[4]National population'!DU190)</f>
        <v>-34349.769718539756</v>
      </c>
      <c r="DV189" s="22">
        <f ca="1">IF('National cons per cap'!DV190=0,0,((1/(1-Parameters!$B$197)*(MAX(1,'National cons per cap'!DV190)*'Non-Market - loss factor'!DV189)^(1-Parameters!$B$197)))*'[4]National population'!DV190)</f>
        <v>-9117.5490901685116</v>
      </c>
      <c r="DW189" s="22">
        <f>IF('National cons per cap'!DW190=0,0,((1/(1-Parameters!$B$197)*(MAX(1,'National cons per cap'!DW190)*'Non-Market - loss factor'!DW189)^(1-Parameters!$B$197)))*'[4]National population'!DW190)</f>
        <v>0</v>
      </c>
      <c r="DX189" s="22">
        <f ca="1">IF('National cons per cap'!DX190=0,0,((1/(1-Parameters!$B$197)*(MAX(1,'National cons per cap'!DX190)*'Non-Market - loss factor'!DX189)^(1-Parameters!$B$197)))*'[4]National population'!DX190)</f>
        <v>-238433.36171404627</v>
      </c>
      <c r="DY189" s="22">
        <f ca="1">IF('National cons per cap'!DY190=0,0,((1/(1-Parameters!$B$197)*(MAX(1,'National cons per cap'!DY190)*'Non-Market - loss factor'!DY189)^(1-Parameters!$B$197)))*'[4]National population'!DY190)</f>
        <v>-980309.35762083542</v>
      </c>
      <c r="DZ189" s="22">
        <f ca="1">IF('National cons per cap'!DZ190=0,0,((1/(1-Parameters!$B$197)*(MAX(1,'National cons per cap'!DZ190)*'Non-Market - loss factor'!DZ189)^(1-Parameters!$B$197)))*'[4]National population'!DZ190)</f>
        <v>-18369.739973792322</v>
      </c>
      <c r="EA189" s="22">
        <f ca="1">IF('National cons per cap'!EA190=0,0,((1/(1-Parameters!$B$197)*(MAX(1,'National cons per cap'!EA190)*'Non-Market - loss factor'!EA189)^(1-Parameters!$B$197)))*'[4]National population'!EA190)</f>
        <v>-26762625.595136244</v>
      </c>
      <c r="EB189" s="22">
        <f ca="1">IF('National cons per cap'!EB190=0,0,((1/(1-Parameters!$B$197)*(MAX(1,'National cons per cap'!EB190)*'Non-Market - loss factor'!EB189)^(1-Parameters!$B$197)))*'[4]National population'!EB190)</f>
        <v>-15409.479450429373</v>
      </c>
      <c r="EC189" s="22">
        <f ca="1">IF('National cons per cap'!EC190=0,0,((1/(1-Parameters!$B$197)*(MAX(1,'National cons per cap'!EC190)*'Non-Market - loss factor'!EC189)^(1-Parameters!$B$197)))*'[4]National population'!EC190)</f>
        <v>-88703.547886208806</v>
      </c>
      <c r="ED189" s="22">
        <f ca="1">IF('National cons per cap'!ED190=0,0,((1/(1-Parameters!$B$197)*(MAX(1,'National cons per cap'!ED190)*'Non-Market - loss factor'!ED189)^(1-Parameters!$B$197)))*'[4]National population'!ED190)</f>
        <v>-7127.6883690269478</v>
      </c>
      <c r="EE189" s="22">
        <f ca="1">IF('National cons per cap'!EE190=0,0,((1/(1-Parameters!$B$197)*(MAX(1,'National cons per cap'!EE190)*'Non-Market - loss factor'!EE189)^(1-Parameters!$B$197)))*'[4]National population'!EE190)</f>
        <v>-22627.442612078641</v>
      </c>
      <c r="EF189" s="22">
        <f ca="1">IF('National cons per cap'!EF190=0,0,((1/(1-Parameters!$B$197)*(MAX(1,'National cons per cap'!EF190)*'Non-Market - loss factor'!EF189)^(1-Parameters!$B$197)))*'[4]National population'!EF190)</f>
        <v>-6585.021577718463</v>
      </c>
      <c r="EG189" s="22">
        <f ca="1">IF('National cons per cap'!EG190=0,0,((1/(1-Parameters!$B$197)*(MAX(1,'National cons per cap'!EG190)*'Non-Market - loss factor'!EG189)^(1-Parameters!$B$197)))*'[4]National population'!EG190)</f>
        <v>-384958.43624949729</v>
      </c>
      <c r="EH189" s="22">
        <f ca="1">IF('National cons per cap'!EH190=0,0,((1/(1-Parameters!$B$197)*(MAX(1,'National cons per cap'!EH190)*'Non-Market - loss factor'!EH189)^(1-Parameters!$B$197)))*'[4]National population'!EH190)</f>
        <v>-6377.9607265642089</v>
      </c>
      <c r="EI189" s="22">
        <f ca="1">IF('National cons per cap'!EI190=0,0,((1/(1-Parameters!$B$197)*(MAX(1,'National cons per cap'!EI190)*'Non-Market - loss factor'!EI189)^(1-Parameters!$B$197)))*'[4]National population'!EI190)</f>
        <v>-59055.289307341453</v>
      </c>
      <c r="EJ189" s="22">
        <f ca="1">IF('National cons per cap'!EJ190=0,0,((1/(1-Parameters!$B$197)*(MAX(1,'National cons per cap'!EJ190)*'Non-Market - loss factor'!EJ189)^(1-Parameters!$B$197)))*'[4]National population'!EJ190)</f>
        <v>-267664.83921067329</v>
      </c>
      <c r="EK189" s="22">
        <f ca="1">IF('National cons per cap'!EK190=0,0,((1/(1-Parameters!$B$197)*(MAX(1,'National cons per cap'!EK190)*'Non-Market - loss factor'!EK189)^(1-Parameters!$B$197)))*'[4]National population'!EK190)</f>
        <v>-53.949563153186247</v>
      </c>
      <c r="EL189" s="22">
        <f ca="1">IF('National cons per cap'!EL190=0,0,((1/(1-Parameters!$B$197)*(MAX(1,'National cons per cap'!EL190)*'Non-Market - loss factor'!EL189)^(1-Parameters!$B$197)))*'[4]National population'!EL190)</f>
        <v>-19767.009051161029</v>
      </c>
      <c r="EM189" s="22">
        <f ca="1">IF('National cons per cap'!EM190=0,0,((1/(1-Parameters!$B$197)*(MAX(1,'National cons per cap'!EM190)*'Non-Market - loss factor'!EM189)^(1-Parameters!$B$197)))*'[4]National population'!EM190)</f>
        <v>-170084.11741314415</v>
      </c>
      <c r="EN189" s="22">
        <f ca="1">IF('National cons per cap'!EN190=0,0,((1/(1-Parameters!$B$197)*(MAX(1,'National cons per cap'!EN190)*'Non-Market - loss factor'!EN189)^(1-Parameters!$B$197)))*'[4]National population'!EN190)</f>
        <v>-4948.4209203698592</v>
      </c>
      <c r="EO189" s="22">
        <f>IF('National cons per cap'!EO190=0,0,((1/(1-Parameters!$B$197)*(MAX(1,'National cons per cap'!EO190)*'Non-Market - loss factor'!EO189)^(1-Parameters!$B$197)))*'[4]National population'!EO190)</f>
        <v>0</v>
      </c>
      <c r="EP189" s="22">
        <f ca="1">IF('National cons per cap'!EP190=0,0,((1/(1-Parameters!$B$197)*(MAX(1,'National cons per cap'!EP190)*'Non-Market - loss factor'!EP189)^(1-Parameters!$B$197)))*'[4]National population'!EP190)</f>
        <v>-43534.069589634179</v>
      </c>
      <c r="EQ189" s="22">
        <f ca="1">IF('National cons per cap'!EQ190=0,0,((1/(1-Parameters!$B$197)*(MAX(1,'National cons per cap'!EQ190)*'Non-Market - loss factor'!EQ189)^(1-Parameters!$B$197)))*'[4]National population'!EQ190)</f>
        <v>-12945.085614877542</v>
      </c>
      <c r="ER189" s="22">
        <f ca="1">IF('National cons per cap'!ER190=0,0,((1/(1-Parameters!$B$197)*(MAX(1,'National cons per cap'!ER190)*'Non-Market - loss factor'!ER189)^(1-Parameters!$B$197)))*'[4]National population'!ER190)</f>
        <v>-21413.477469583609</v>
      </c>
      <c r="ES189" s="22">
        <f ca="1">IF('National cons per cap'!ES190=0,0,((1/(1-Parameters!$B$197)*(MAX(1,'National cons per cap'!ES190)*'Non-Market - loss factor'!ES189)^(1-Parameters!$B$197)))*'[4]National population'!ES190)</f>
        <v>-3057.600455538352</v>
      </c>
      <c r="ET189" s="22">
        <f>IF('National cons per cap'!ET190=0,0,((1/(1-Parameters!$B$197)*(MAX(1,'National cons per cap'!ET190)*'Non-Market - loss factor'!ET189)^(1-Parameters!$B$197)))*'[4]National population'!ET190)</f>
        <v>0</v>
      </c>
      <c r="EU189" s="22">
        <f ca="1">IF('National cons per cap'!EU190=0,0,((1/(1-Parameters!$B$197)*(MAX(1,'National cons per cap'!EU190)*'Non-Market - loss factor'!EU189)^(1-Parameters!$B$197)))*'[4]National population'!EU190)</f>
        <v>-104473.69417053262</v>
      </c>
      <c r="EV189" s="22">
        <f ca="1">IF('National cons per cap'!EV190=0,0,((1/(1-Parameters!$B$197)*(MAX(1,'National cons per cap'!EV190)*'Non-Market - loss factor'!EV189)^(1-Parameters!$B$197)))*'[4]National population'!EV190)</f>
        <v>-197666.1803435742</v>
      </c>
      <c r="EW189" s="22">
        <f ca="1">IF('National cons per cap'!EW190=0,0,((1/(1-Parameters!$B$197)*(MAX(1,'National cons per cap'!EW190)*'Non-Market - loss factor'!EW189)^(1-Parameters!$B$197)))*'[4]National population'!EW190)</f>
        <v>-100035.18039844924</v>
      </c>
      <c r="EX189" s="22">
        <f ca="1">IF('National cons per cap'!EX190=0,0,((1/(1-Parameters!$B$197)*(MAX(1,'National cons per cap'!EX190)*'Non-Market - loss factor'!EX189)^(1-Parameters!$B$197)))*'[4]National population'!EX190)</f>
        <v>-63536.5561952184</v>
      </c>
      <c r="EY189" s="22">
        <f ca="1">IF('National cons per cap'!EY190=0,0,((1/(1-Parameters!$B$197)*(MAX(1,'National cons per cap'!EY190)*'Non-Market - loss factor'!EY189)^(1-Parameters!$B$197)))*'[4]National population'!EY190)</f>
        <v>-236974.25408224386</v>
      </c>
      <c r="EZ189" s="22">
        <f ca="1">IF('National cons per cap'!EZ190=0,0,((1/(1-Parameters!$B$197)*(MAX(1,'National cons per cap'!EZ190)*'Non-Market - loss factor'!EZ189)^(1-Parameters!$B$197)))*'[4]National population'!EZ190)</f>
        <v>-120910.84667919649</v>
      </c>
      <c r="FA189" s="22">
        <f ca="1">IF('National cons per cap'!FA190=0,0,((1/(1-Parameters!$B$197)*(MAX(1,'National cons per cap'!FA190)*'Non-Market - loss factor'!FA189)^(1-Parameters!$B$197)))*'[4]National population'!FA190)</f>
        <v>-2049.0786355100076</v>
      </c>
      <c r="FB189" s="22">
        <f ca="1">IF('National cons per cap'!FB190=0,0,((1/(1-Parameters!$B$197)*(MAX(1,'National cons per cap'!FB190)*'Non-Market - loss factor'!FB189)^(1-Parameters!$B$197)))*'[4]National population'!FB190)</f>
        <v>-105280.95782394166</v>
      </c>
      <c r="FC189" s="22">
        <f ca="1">IF('National cons per cap'!FC190=0,0,((1/(1-Parameters!$B$197)*(MAX(1,'National cons per cap'!FC190)*'Non-Market - loss factor'!FC189)^(1-Parameters!$B$197)))*'[4]National population'!FC190)</f>
        <v>-15479.820763052312</v>
      </c>
      <c r="FD189" s="22">
        <f ca="1">IF('National cons per cap'!FD190=0,0,((1/(1-Parameters!$B$197)*(MAX(1,'National cons per cap'!FD190)*'Non-Market - loss factor'!FD189)^(1-Parameters!$B$197)))*'[4]National population'!FD190)</f>
        <v>-79.434506800353233</v>
      </c>
      <c r="FE189" s="22">
        <f>IF('National cons per cap'!FE190=0,0,((1/(1-Parameters!$B$197)*(MAX(1,'National cons per cap'!FE190)*'Non-Market - loss factor'!FE189)^(1-Parameters!$B$197)))*'[4]National population'!FE190)</f>
        <v>0</v>
      </c>
      <c r="FF189" s="22">
        <f ca="1">IF('National cons per cap'!FF190=0,0,((1/(1-Parameters!$B$197)*(MAX(1,'National cons per cap'!FF190)*'Non-Market - loss factor'!FF189)^(1-Parameters!$B$197)))*'[4]National population'!FF190)</f>
        <v>-40747.015187448604</v>
      </c>
      <c r="FG189" s="22">
        <f ca="1">IF('National cons per cap'!FG190=0,0,((1/(1-Parameters!$B$197)*(MAX(1,'National cons per cap'!FG190)*'Non-Market - loss factor'!FG189)^(1-Parameters!$B$197)))*'[4]National population'!FG190)</f>
        <v>-53350.336225933119</v>
      </c>
      <c r="FH189" s="22">
        <f ca="1">IF('National cons per cap'!FH190=0,0,((1/(1-Parameters!$B$197)*(MAX(1,'National cons per cap'!FH190)*'Non-Market - loss factor'!FH189)^(1-Parameters!$B$197)))*'[4]National population'!FH190)</f>
        <v>-1563.3585907215752</v>
      </c>
      <c r="FI189" s="22">
        <f ca="1">IF('National cons per cap'!FI190=0,0,((1/(1-Parameters!$B$197)*(MAX(1,'National cons per cap'!FI190)*'Non-Market - loss factor'!FI189)^(1-Parameters!$B$197)))*'[4]National population'!FI190)</f>
        <v>-1726.9181731187318</v>
      </c>
      <c r="FJ189" s="22">
        <f ca="1">IF('National cons per cap'!FJ190=0,0,((1/(1-Parameters!$B$197)*(MAX(1,'National cons per cap'!FJ190)*'Non-Market - loss factor'!FJ189)^(1-Parameters!$B$197)))*'[4]National population'!FJ190)</f>
        <v>-22354.897231162668</v>
      </c>
      <c r="FK189" s="22">
        <f ca="1">IF('National cons per cap'!FK190=0,0,((1/(1-Parameters!$B$197)*(MAX(1,'National cons per cap'!FK190)*'Non-Market - loss factor'!FK189)^(1-Parameters!$B$197)))*'[4]National population'!FK190)</f>
        <v>-8282.2195831668541</v>
      </c>
      <c r="FL189" s="22">
        <f ca="1">IF('National cons per cap'!FL190=0,0,((1/(1-Parameters!$B$197)*(MAX(1,'National cons per cap'!FL190)*'Non-Market - loss factor'!FL189)^(1-Parameters!$B$197)))*'[4]National population'!FL190)</f>
        <v>-32068.648389164427</v>
      </c>
      <c r="FM189" s="22">
        <f>IF('National cons per cap'!FM190=0,0,((1/(1-Parameters!$B$197)*(MAX(1,'National cons per cap'!FM190)*'Non-Market - loss factor'!FM189)^(1-Parameters!$B$197)))*'[4]National population'!FM190)</f>
        <v>0</v>
      </c>
      <c r="FN189" s="22">
        <f ca="1">IF('National cons per cap'!FN190=0,0,((1/(1-Parameters!$B$197)*(MAX(1,'National cons per cap'!FN190)*'Non-Market - loss factor'!FN189)^(1-Parameters!$B$197)))*'[4]National population'!FN190)</f>
        <v>-117359.29359100264</v>
      </c>
      <c r="FO189" s="22">
        <f ca="1">IF('National cons per cap'!FO190=0,0,((1/(1-Parameters!$B$197)*(MAX(1,'National cons per cap'!FO190)*'Non-Market - loss factor'!FO189)^(1-Parameters!$B$197)))*'[4]National population'!FO190)</f>
        <v>-78004.851485022664</v>
      </c>
      <c r="FP189" s="22">
        <f ca="1">IF('National cons per cap'!FP190=0,0,((1/(1-Parameters!$B$197)*(MAX(1,'National cons per cap'!FP190)*'Non-Market - loss factor'!FP189)^(1-Parameters!$B$197)))*'[4]National population'!FP190)</f>
        <v>-95571.978836325114</v>
      </c>
      <c r="FQ189" s="22">
        <f ca="1">IF('National cons per cap'!FQ190=0,0,((1/(1-Parameters!$B$197)*(MAX(1,'National cons per cap'!FQ190)*'Non-Market - loss factor'!FQ189)^(1-Parameters!$B$197)))*'[4]National population'!FQ190)</f>
        <v>-29852.026080256412</v>
      </c>
      <c r="FR189" s="22">
        <f ca="1">IF('National cons per cap'!FR190=0,0,((1/(1-Parameters!$B$197)*(MAX(1,'National cons per cap'!FR190)*'Non-Market - loss factor'!FR189)^(1-Parameters!$B$197)))*'[4]National population'!FR190)</f>
        <v>-11205.601156321929</v>
      </c>
      <c r="FS189" s="22">
        <f ca="1">IF('National cons per cap'!FS190=0,0,((1/(1-Parameters!$B$197)*(MAX(1,'National cons per cap'!FS190)*'Non-Market - loss factor'!FS189)^(1-Parameters!$B$197)))*'[4]National population'!FS190)</f>
        <v>-2083.6199301195466</v>
      </c>
      <c r="FT189" s="22">
        <f ca="1">IF('National cons per cap'!FT190=0,0,((1/(1-Parameters!$B$197)*(MAX(1,'National cons per cap'!FT190)*'Non-Market - loss factor'!FT189)^(1-Parameters!$B$197)))*'[4]National population'!FT190)</f>
        <v>-74080.939804261638</v>
      </c>
      <c r="FU189" s="22">
        <f ca="1">IF('National cons per cap'!FU190=0,0,((1/(1-Parameters!$B$197)*(MAX(1,'National cons per cap'!FU190)*'Non-Market - loss factor'!FU189)^(1-Parameters!$B$197)))*'[4]National population'!FU190)</f>
        <v>-1752.8204154960065</v>
      </c>
      <c r="FV189" s="22">
        <f ca="1">IF('National cons per cap'!FV190=0,0,((1/(1-Parameters!$B$197)*(MAX(1,'National cons per cap'!FV190)*'Non-Market - loss factor'!FV189)^(1-Parameters!$B$197)))*'[4]National population'!FV190)</f>
        <v>-58014.117908271372</v>
      </c>
      <c r="FW189" s="22">
        <f ca="1">IF('National cons per cap'!FW190=0,0,((1/(1-Parameters!$B$197)*(MAX(1,'National cons per cap'!FW190)*'Non-Market - loss factor'!FW189)^(1-Parameters!$B$197)))*'[4]National population'!FW190)</f>
        <v>-378070.45589640521</v>
      </c>
      <c r="FX189" s="22">
        <f ca="1">IF('National cons per cap'!FX190=0,0,((1/(1-Parameters!$B$197)*(MAX(1,'National cons per cap'!FX190)*'Non-Market - loss factor'!FX189)^(1-Parameters!$B$197)))*'[4]National population'!FX190)</f>
        <v>-7501.7050000853342</v>
      </c>
      <c r="FY189" s="22">
        <f>IF('National cons per cap'!FY190=0,0,((1/(1-Parameters!$B$197)*(MAX(1,'National cons per cap'!FY190)*'Non-Market - loss factor'!FY189)^(1-Parameters!$B$197)))*'[4]National population'!FY190)</f>
        <v>0</v>
      </c>
      <c r="FZ189" s="22">
        <f ca="1">IF('National cons per cap'!FZ190=0,0,((1/(1-Parameters!$B$197)*(MAX(1,'National cons per cap'!FZ190)*'Non-Market - loss factor'!FZ189)^(1-Parameters!$B$197)))*'[4]National population'!FZ190)</f>
        <v>-411478.07281461335</v>
      </c>
      <c r="GA189" s="22">
        <f ca="1">IF('National cons per cap'!GA190=0,0,((1/(1-Parameters!$B$197)*(MAX(1,'National cons per cap'!GA190)*'Non-Market - loss factor'!GA189)^(1-Parameters!$B$197)))*'[4]National population'!GA190)</f>
        <v>-321085.67053122394</v>
      </c>
      <c r="GB189" s="22">
        <f ca="1">IF('National cons per cap'!GB190=0,0,((1/(1-Parameters!$B$197)*(MAX(1,'National cons per cap'!GB190)*'Non-Market - loss factor'!GB189)^(1-Parameters!$B$197)))*'[4]National population'!GB190)</f>
        <v>-112348.20797098459</v>
      </c>
      <c r="GC189" s="22">
        <f ca="1">IF('National cons per cap'!GC190=0,0,((1/(1-Parameters!$B$197)*(MAX(1,'National cons per cap'!GC190)*'Non-Market - loss factor'!GC189)^(1-Parameters!$B$197)))*'[4]National population'!GC190)</f>
        <v>-5306.1581069935546</v>
      </c>
      <c r="GD189" s="22">
        <f ca="1">IF('National cons per cap'!GD190=0,0,((1/(1-Parameters!$B$197)*(MAX(1,'National cons per cap'!GD190)*'Non-Market - loss factor'!GD189)^(1-Parameters!$B$197)))*'[4]National population'!GD190)</f>
        <v>-955551.4888468812</v>
      </c>
      <c r="GE189" s="22">
        <f ca="1">IF('National cons per cap'!GE190=0,0,((1/(1-Parameters!$B$197)*(MAX(1,'National cons per cap'!GE190)*'Non-Market - loss factor'!GE189)^(1-Parameters!$B$197)))*'[4]National population'!GE190)</f>
        <v>-94645.194407466857</v>
      </c>
      <c r="GF189" s="22">
        <f ca="1">IF('National cons per cap'!GF190=0,0,((1/(1-Parameters!$B$197)*(MAX(1,'National cons per cap'!GF190)*'Non-Market - loss factor'!GF189)^(1-Parameters!$B$197)))*'[4]National population'!GF190)</f>
        <v>-51537.584954548467</v>
      </c>
      <c r="GG189" s="22">
        <f ca="1">IF('National cons per cap'!GG190=0,0,((1/(1-Parameters!$B$197)*(MAX(1,'National cons per cap'!GG190)*'Non-Market - loss factor'!GG189)^(1-Parameters!$B$197)))*'[4]National population'!GG190)</f>
        <v>-252646.13665708515</v>
      </c>
      <c r="GH189" s="22">
        <f ca="1">IF('National cons per cap'!GH190=0,0,((1/(1-Parameters!$B$197)*(MAX(1,'National cons per cap'!GH190)*'Non-Market - loss factor'!GH189)^(1-Parameters!$B$197)))*'[4]National population'!GH190)</f>
        <v>-706.9962954638213</v>
      </c>
      <c r="GI189" s="22">
        <f ca="1">IF('National cons per cap'!GI190=0,0,((1/(1-Parameters!$B$197)*(MAX(1,'National cons per cap'!GI190)*'Non-Market - loss factor'!GI189)^(1-Parameters!$B$197)))*'[4]National population'!GI190)</f>
        <v>-457.67598614154474</v>
      </c>
      <c r="GJ189" s="22">
        <f ca="1">IF('National cons per cap'!GJ190=0,0,((1/(1-Parameters!$B$197)*(MAX(1,'National cons per cap'!GJ190)*'Non-Market - loss factor'!GJ189)^(1-Parameters!$B$197)))*'[4]National population'!GJ190)</f>
        <v>-143155.61967055465</v>
      </c>
      <c r="GK189" s="22">
        <f ca="1">IF('National cons per cap'!GK190=0,0,((1/(1-Parameters!$B$197)*(MAX(1,'National cons per cap'!GK190)*'Non-Market - loss factor'!GK189)^(1-Parameters!$B$197)))*'[4]National population'!GK190)</f>
        <v>-178420.10784576216</v>
      </c>
      <c r="GL189" s="22">
        <f ca="1">IF('National cons per cap'!GL190=0,0,((1/(1-Parameters!$B$197)*(MAX(1,'National cons per cap'!GL190)*'Non-Market - loss factor'!GL189)^(1-Parameters!$B$197)))*'[4]National population'!GL190)</f>
        <v>-102421.5613126251</v>
      </c>
      <c r="GM189" s="22">
        <f ca="1">IF('National cons per cap'!GM190=0,0,((1/(1-Parameters!$B$197)*(MAX(1,'National cons per cap'!GM190)*'Non-Market - loss factor'!GM189)^(1-Parameters!$B$197)))*'[4]National population'!GM190)</f>
        <v>-99130.455592862301</v>
      </c>
      <c r="GN189" s="27">
        <f ca="1">SUM(B189:GM189)*(1+Parameters!B$198)^-(A189-A$12)</f>
        <v>-8465314.6710783057</v>
      </c>
      <c r="GO189" s="22">
        <f ca="1">(GN189*(1-Parameters!$B$197)/'[4]National population'!$GN190)^(1/(1-Parameters!$B$197))</f>
        <v>947110.53389964357</v>
      </c>
      <c r="GP189" s="27"/>
    </row>
    <row r="190" spans="1:198" x14ac:dyDescent="0.25">
      <c r="A190" s="15">
        <v>2198</v>
      </c>
      <c r="B190" s="22">
        <f ca="1">IF('National cons per cap'!B191=0,0,((1/(1-Parameters!$B$197)*(MAX(1,'National cons per cap'!B191)*'Non-Market - loss factor'!B190)^(1-Parameters!$B$197)))*'[4]National population'!B191)</f>
        <v>-84670.71934630569</v>
      </c>
      <c r="C190" s="22">
        <f ca="1">IF('National cons per cap'!C191=0,0,((1/(1-Parameters!$B$197)*(MAX(1,'National cons per cap'!C191)*'Non-Market - loss factor'!C190)^(1-Parameters!$B$197)))*'[4]National population'!C191)</f>
        <v>-134512.05060805491</v>
      </c>
      <c r="D190" s="22">
        <f ca="1">IF('National cons per cap'!D191=0,0,((1/(1-Parameters!$B$197)*(MAX(1,'National cons per cap'!D191)*'Non-Market - loss factor'!D190)^(1-Parameters!$B$197)))*'[4]National population'!D191)</f>
        <v>-21959.625226636621</v>
      </c>
      <c r="E190" s="22">
        <f>IF('National cons per cap'!E191=0,0,((1/(1-Parameters!$B$197)*(MAX(1,'National cons per cap'!E191)*'Non-Market - loss factor'!E190)^(1-Parameters!$B$197)))*'[4]National population'!E191)</f>
        <v>0</v>
      </c>
      <c r="F190" s="22">
        <f ca="1">IF('National cons per cap'!F191=0,0,((1/(1-Parameters!$B$197)*(MAX(1,'National cons per cap'!F191)*'Non-Market - loss factor'!F190)^(1-Parameters!$B$197)))*'[4]National population'!F191)</f>
        <v>-15594.568168799015</v>
      </c>
      <c r="G190" s="22">
        <f ca="1">IF('National cons per cap'!G191=0,0,((1/(1-Parameters!$B$197)*(MAX(1,'National cons per cap'!G191)*'Non-Market - loss factor'!G190)^(1-Parameters!$B$197)))*'[4]National population'!G191)</f>
        <v>-54808.660185711902</v>
      </c>
      <c r="H190" s="22">
        <f ca="1">IF('National cons per cap'!H191=0,0,((1/(1-Parameters!$B$197)*(MAX(1,'National cons per cap'!H191)*'Non-Market - loss factor'!H190)^(1-Parameters!$B$197)))*'[4]National population'!H191)</f>
        <v>-7083.5048271977194</v>
      </c>
      <c r="I190" s="22">
        <f ca="1">IF('National cons per cap'!I191=0,0,((1/(1-Parameters!$B$197)*(MAX(1,'National cons per cap'!I191)*'Non-Market - loss factor'!I190)^(1-Parameters!$B$197)))*'[4]National population'!I191)</f>
        <v>-71525.529469124755</v>
      </c>
      <c r="J190" s="22">
        <f ca="1">IF('National cons per cap'!J191=0,0,((1/(1-Parameters!$B$197)*(MAX(1,'National cons per cap'!J191)*'Non-Market - loss factor'!J190)^(1-Parameters!$B$197)))*'[4]National population'!J191)</f>
        <v>-105781.07103276295</v>
      </c>
      <c r="K190" s="22">
        <f ca="1">IF('National cons per cap'!K191=0,0,((1/(1-Parameters!$B$197)*(MAX(1,'National cons per cap'!K191)*'Non-Market - loss factor'!K190)^(1-Parameters!$B$197)))*'[4]National population'!K191)</f>
        <v>-27321.699050625946</v>
      </c>
      <c r="L190" s="22">
        <f ca="1">IF('National cons per cap'!L191=0,0,((1/(1-Parameters!$B$197)*(MAX(1,'National cons per cap'!L191)*'Non-Market - loss factor'!L190)^(1-Parameters!$B$197)))*'[4]National population'!L191)</f>
        <v>-17302.592135162995</v>
      </c>
      <c r="M190" s="22">
        <f ca="1">IF('National cons per cap'!M191=0,0,((1/(1-Parameters!$B$197)*(MAX(1,'National cons per cap'!M191)*'Non-Market - loss factor'!M190)^(1-Parameters!$B$197)))*'[4]National population'!M191)</f>
        <v>-115122.46577615773</v>
      </c>
      <c r="N190" s="22">
        <f ca="1">IF('National cons per cap'!N191=0,0,((1/(1-Parameters!$B$197)*(MAX(1,'National cons per cap'!N191)*'Non-Market - loss factor'!N190)^(1-Parameters!$B$197)))*'[4]National population'!N191)</f>
        <v>-40379.710090870431</v>
      </c>
      <c r="O190" s="22">
        <f ca="1">IF('National cons per cap'!O191=0,0,((1/(1-Parameters!$B$197)*(MAX(1,'National cons per cap'!O191)*'Non-Market - loss factor'!O190)^(1-Parameters!$B$197)))*'[4]National population'!O191)</f>
        <v>-85543.252345192188</v>
      </c>
      <c r="P190" s="22">
        <f ca="1">IF('National cons per cap'!P191=0,0,((1/(1-Parameters!$B$197)*(MAX(1,'National cons per cap'!P191)*'Non-Market - loss factor'!P190)^(1-Parameters!$B$197)))*'[4]National population'!P191)</f>
        <v>-166439.79560068535</v>
      </c>
      <c r="Q190" s="22">
        <f ca="1">IF('National cons per cap'!Q191=0,0,((1/(1-Parameters!$B$197)*(MAX(1,'National cons per cap'!Q191)*'Non-Market - loss factor'!Q190)^(1-Parameters!$B$197)))*'[4]National population'!Q191)</f>
        <v>-509530.10556176322</v>
      </c>
      <c r="R190" s="22">
        <f ca="1">IF('National cons per cap'!R191=0,0,((1/(1-Parameters!$B$197)*(MAX(1,'National cons per cap'!R191)*'Non-Market - loss factor'!R190)^(1-Parameters!$B$197)))*'[4]National population'!R191)</f>
        <v>-39807.196059437003</v>
      </c>
      <c r="S190" s="22">
        <f ca="1">IF('National cons per cap'!S191=0,0,((1/(1-Parameters!$B$197)*(MAX(1,'National cons per cap'!S191)*'Non-Market - loss factor'!S190)^(1-Parameters!$B$197)))*'[4]National population'!S191)</f>
        <v>-5112.3166053363548</v>
      </c>
      <c r="T190" s="22">
        <f ca="1">IF('National cons per cap'!T191=0,0,((1/(1-Parameters!$B$197)*(MAX(1,'National cons per cap'!T191)*'Non-Market - loss factor'!T190)^(1-Parameters!$B$197)))*'[4]National population'!T191)</f>
        <v>-2455.2698144419369</v>
      </c>
      <c r="U190" s="22">
        <f ca="1">IF('National cons per cap'!U191=0,0,((1/(1-Parameters!$B$197)*(MAX(1,'National cons per cap'!U191)*'Non-Market - loss factor'!U190)^(1-Parameters!$B$197)))*'[4]National population'!U191)</f>
        <v>-23334.332754013241</v>
      </c>
      <c r="V190" s="22">
        <f ca="1">IF('National cons per cap'!V191=0,0,((1/(1-Parameters!$B$197)*(MAX(1,'National cons per cap'!V191)*'Non-Market - loss factor'!V190)^(1-Parameters!$B$197)))*'[4]National population'!V191)</f>
        <v>-15872.78752669674</v>
      </c>
      <c r="W190" s="22">
        <f ca="1">IF('National cons per cap'!W191=0,0,((1/(1-Parameters!$B$197)*(MAX(1,'National cons per cap'!W191)*'Non-Market - loss factor'!W190)^(1-Parameters!$B$197)))*'[4]National population'!W191)</f>
        <v>-926.54513814478514</v>
      </c>
      <c r="X190" s="22">
        <f ca="1">IF('National cons per cap'!X191=0,0,((1/(1-Parameters!$B$197)*(MAX(1,'National cons per cap'!X191)*'Non-Market - loss factor'!X190)^(1-Parameters!$B$197)))*'[4]National population'!X191)</f>
        <v>-140.4787121666057</v>
      </c>
      <c r="Y190" s="22">
        <f ca="1">IF('National cons per cap'!Y191=0,0,((1/(1-Parameters!$B$197)*(MAX(1,'National cons per cap'!Y191)*'Non-Market - loss factor'!Y190)^(1-Parameters!$B$197)))*'[4]National population'!Y191)</f>
        <v>-27491.007754263774</v>
      </c>
      <c r="Z190" s="22">
        <f ca="1">IF('National cons per cap'!Z191=0,0,((1/(1-Parameters!$B$197)*(MAX(1,'National cons per cap'!Z191)*'Non-Market - loss factor'!Z190)^(1-Parameters!$B$197)))*'[4]National population'!Z191)</f>
        <v>-346968.11374608299</v>
      </c>
      <c r="AA190" s="22">
        <f ca="1">IF('National cons per cap'!AA191=0,0,((1/(1-Parameters!$B$197)*(MAX(1,'National cons per cap'!AA191)*'Non-Market - loss factor'!AA190)^(1-Parameters!$B$197)))*'[4]National population'!AA191)</f>
        <v>-507.05594295020694</v>
      </c>
      <c r="AB190" s="22">
        <f ca="1">IF('National cons per cap'!AB191=0,0,((1/(1-Parameters!$B$197)*(MAX(1,'National cons per cap'!AB191)*'Non-Market - loss factor'!AB190)^(1-Parameters!$B$197)))*'[4]National population'!AB191)</f>
        <v>-261.12341484108822</v>
      </c>
      <c r="AC190" s="22">
        <f ca="1">IF('National cons per cap'!AC191=0,0,((1/(1-Parameters!$B$197)*(MAX(1,'National cons per cap'!AC191)*'Non-Market - loss factor'!AC190)^(1-Parameters!$B$197)))*'[4]National population'!AC191)</f>
        <v>-1149.7866811465728</v>
      </c>
      <c r="AD190" s="22">
        <f ca="1">IF('National cons per cap'!AD191=0,0,((1/(1-Parameters!$B$197)*(MAX(1,'National cons per cap'!AD191)*'Non-Market - loss factor'!AD190)^(1-Parameters!$B$197)))*'[4]National population'!AD191)</f>
        <v>-7959.6101312871751</v>
      </c>
      <c r="AE190" s="22">
        <f ca="1">IF('National cons per cap'!AE191=0,0,((1/(1-Parameters!$B$197)*(MAX(1,'National cons per cap'!AE191)*'Non-Market - loss factor'!AE190)^(1-Parameters!$B$197)))*'[4]National population'!AE191)</f>
        <v>-58149.972119389284</v>
      </c>
      <c r="AF190" s="22">
        <f ca="1">IF('National cons per cap'!AF191=0,0,((1/(1-Parameters!$B$197)*(MAX(1,'National cons per cap'!AF191)*'Non-Market - loss factor'!AF190)^(1-Parameters!$B$197)))*'[4]National population'!AF191)</f>
        <v>-106312.68746083164</v>
      </c>
      <c r="AG190" s="22">
        <f ca="1">IF('National cons per cap'!AG191=0,0,((1/(1-Parameters!$B$197)*(MAX(1,'National cons per cap'!AG191)*'Non-Market - loss factor'!AG190)^(1-Parameters!$B$197)))*'[4]National population'!AG191)</f>
        <v>-24139.000152673863</v>
      </c>
      <c r="AH190" s="22">
        <f ca="1">IF('National cons per cap'!AH191=0,0,((1/(1-Parameters!$B$197)*(MAX(1,'National cons per cap'!AH191)*'Non-Market - loss factor'!AH190)^(1-Parameters!$B$197)))*'[4]National population'!AH191)</f>
        <v>-24147.5197240446</v>
      </c>
      <c r="AI190" s="22">
        <f ca="1">IF('National cons per cap'!AI191=0,0,((1/(1-Parameters!$B$197)*(MAX(1,'National cons per cap'!AI191)*'Non-Market - loss factor'!AI190)^(1-Parameters!$B$197)))*'[4]National population'!AI191)</f>
        <v>-2217396.3906340371</v>
      </c>
      <c r="AJ190" s="22">
        <f ca="1">IF('National cons per cap'!AJ191=0,0,((1/(1-Parameters!$B$197)*(MAX(1,'National cons per cap'!AJ191)*'Non-Market - loss factor'!AJ190)^(1-Parameters!$B$197)))*'[4]National population'!AJ191)</f>
        <v>-155825.13132929886</v>
      </c>
      <c r="AK190" s="22">
        <f ca="1">IF('National cons per cap'!AK191=0,0,((1/(1-Parameters!$B$197)*(MAX(1,'National cons per cap'!AK191)*'Non-Market - loss factor'!AK190)^(1-Parameters!$B$197)))*'[4]National population'!AK191)</f>
        <v>-204831.11874629636</v>
      </c>
      <c r="AL190" s="22">
        <f ca="1">IF('National cons per cap'!AL191=0,0,((1/(1-Parameters!$B$197)*(MAX(1,'National cons per cap'!AL191)*'Non-Market - loss factor'!AL190)^(1-Parameters!$B$197)))*'[4]National population'!AL191)</f>
        <v>-956793.37661328109</v>
      </c>
      <c r="AM190" s="22">
        <f ca="1">IF('National cons per cap'!AM191=0,0,((1/(1-Parameters!$B$197)*(MAX(1,'National cons per cap'!AM191)*'Non-Market - loss factor'!AM190)^(1-Parameters!$B$197)))*'[4]National population'!AM191)</f>
        <v>-24719.066334428244</v>
      </c>
      <c r="AN190" s="22">
        <f ca="1">IF('National cons per cap'!AN191=0,0,((1/(1-Parameters!$B$197)*(MAX(1,'National cons per cap'!AN191)*'Non-Market - loss factor'!AN190)^(1-Parameters!$B$197)))*'[4]National population'!AN191)</f>
        <v>-89401.858279789943</v>
      </c>
      <c r="AO190" s="22">
        <f ca="1">IF('National cons per cap'!AO191=0,0,((1/(1-Parameters!$B$197)*(MAX(1,'National cons per cap'!AO191)*'Non-Market - loss factor'!AO190)^(1-Parameters!$B$197)))*'[4]National population'!AO191)</f>
        <v>-5482.7171975303954</v>
      </c>
      <c r="AP190" s="22">
        <f ca="1">IF('National cons per cap'!AP191=0,0,((1/(1-Parameters!$B$197)*(MAX(1,'National cons per cap'!AP191)*'Non-Market - loss factor'!AP190)^(1-Parameters!$B$197)))*'[4]National population'!AP191)</f>
        <v>-4748.0753827674916</v>
      </c>
      <c r="AQ190" s="22">
        <f ca="1">IF('National cons per cap'!AQ191=0,0,((1/(1-Parameters!$B$197)*(MAX(1,'National cons per cap'!AQ191)*'Non-Market - loss factor'!AQ190)^(1-Parameters!$B$197)))*'[4]National population'!AQ191)</f>
        <v>-7826.1958170399848</v>
      </c>
      <c r="AR190" s="22">
        <f>IF('National cons per cap'!AR191=0,0,((1/(1-Parameters!$B$197)*(MAX(1,'National cons per cap'!AR191)*'Non-Market - loss factor'!AR190)^(1-Parameters!$B$197)))*'[4]National population'!AR191)</f>
        <v>0</v>
      </c>
      <c r="AS190" s="22">
        <f ca="1">IF('National cons per cap'!AS191=0,0,((1/(1-Parameters!$B$197)*(MAX(1,'National cons per cap'!AS191)*'Non-Market - loss factor'!AS190)^(1-Parameters!$B$197)))*'[4]National population'!AS191)</f>
        <v>-4191.5694636027265</v>
      </c>
      <c r="AT190" s="22">
        <f ca="1">IF('National cons per cap'!AT191=0,0,((1/(1-Parameters!$B$197)*(MAX(1,'National cons per cap'!AT191)*'Non-Market - loss factor'!AT190)^(1-Parameters!$B$197)))*'[4]National population'!AT191)</f>
        <v>-42106.666404980126</v>
      </c>
      <c r="AU190" s="22">
        <f ca="1">IF('National cons per cap'!AU191=0,0,((1/(1-Parameters!$B$197)*(MAX(1,'National cons per cap'!AU191)*'Non-Market - loss factor'!AU190)^(1-Parameters!$B$197)))*'[4]National population'!AU191)</f>
        <v>-289982.17766301945</v>
      </c>
      <c r="AV190" s="22">
        <f ca="1">IF('National cons per cap'!AV191=0,0,((1/(1-Parameters!$B$197)*(MAX(1,'National cons per cap'!AV191)*'Non-Market - loss factor'!AV190)^(1-Parameters!$B$197)))*'[4]National population'!AV191)</f>
        <v>-7478.4241682646689</v>
      </c>
      <c r="AW190" s="22">
        <f ca="1">IF('National cons per cap'!AW191=0,0,((1/(1-Parameters!$B$197)*(MAX(1,'National cons per cap'!AW191)*'Non-Market - loss factor'!AW190)^(1-Parameters!$B$197)))*'[4]National population'!AW191)</f>
        <v>-57590.612960792285</v>
      </c>
      <c r="AX190" s="22">
        <f ca="1">IF('National cons per cap'!AX191=0,0,((1/(1-Parameters!$B$197)*(MAX(1,'National cons per cap'!AX191)*'Non-Market - loss factor'!AX190)^(1-Parameters!$B$197)))*'[4]National population'!AX191)</f>
        <v>-23358.166149648623</v>
      </c>
      <c r="AY190" s="22">
        <f ca="1">IF('National cons per cap'!AY191=0,0,((1/(1-Parameters!$B$197)*(MAX(1,'National cons per cap'!AY191)*'Non-Market - loss factor'!AY190)^(1-Parameters!$B$197)))*'[4]National population'!AY191)</f>
        <v>-18335.325745241567</v>
      </c>
      <c r="AZ190" s="22">
        <f ca="1">IF('National cons per cap'!AZ191=0,0,((1/(1-Parameters!$B$197)*(MAX(1,'National cons per cap'!AZ191)*'Non-Market - loss factor'!AZ190)^(1-Parameters!$B$197)))*'[4]National population'!AZ191)</f>
        <v>-162629.19618481604</v>
      </c>
      <c r="BA190" s="22">
        <f ca="1">IF('National cons per cap'!BA191=0,0,((1/(1-Parameters!$B$197)*(MAX(1,'National cons per cap'!BA191)*'Non-Market - loss factor'!BA190)^(1-Parameters!$B$197)))*'[4]National population'!BA191)</f>
        <v>-34746.869156944638</v>
      </c>
      <c r="BB190" s="22">
        <f ca="1">IF('National cons per cap'!BB191=0,0,((1/(1-Parameters!$B$197)*(MAX(1,'National cons per cap'!BB191)*'Non-Market - loss factor'!BB190)^(1-Parameters!$B$197)))*'[4]National population'!BB191)</f>
        <v>-336985.88070133684</v>
      </c>
      <c r="BC190" s="22">
        <f ca="1">IF('National cons per cap'!BC191=0,0,((1/(1-Parameters!$B$197)*(MAX(1,'National cons per cap'!BC191)*'Non-Market - loss factor'!BC190)^(1-Parameters!$B$197)))*'[4]National population'!BC191)</f>
        <v>-30644.506361640837</v>
      </c>
      <c r="BD190" s="22">
        <f>IF('National cons per cap'!BD191=0,0,((1/(1-Parameters!$B$197)*(MAX(1,'National cons per cap'!BD191)*'Non-Market - loss factor'!BD190)^(1-Parameters!$B$197)))*'[4]National population'!BD191)</f>
        <v>0</v>
      </c>
      <c r="BE190" s="22">
        <f ca="1">IF('National cons per cap'!BE191=0,0,((1/(1-Parameters!$B$197)*(MAX(1,'National cons per cap'!BE191)*'Non-Market - loss factor'!BE190)^(1-Parameters!$B$197)))*'[4]National population'!BE191)</f>
        <v>-183689.8761400379</v>
      </c>
      <c r="BF190" s="22">
        <f ca="1">IF('National cons per cap'!BF191=0,0,((1/(1-Parameters!$B$197)*(MAX(1,'National cons per cap'!BF191)*'Non-Market - loss factor'!BF190)^(1-Parameters!$B$197)))*'[4]National population'!BF191)</f>
        <v>-6125.5766730059422</v>
      </c>
      <c r="BG190" s="22">
        <f ca="1">IF('National cons per cap'!BG191=0,0,((1/(1-Parameters!$B$197)*(MAX(1,'National cons per cap'!BG191)*'Non-Market - loss factor'!BG190)^(1-Parameters!$B$197)))*'[4]National population'!BG191)</f>
        <v>-1123007.5239614237</v>
      </c>
      <c r="BH190" s="22">
        <f ca="1">IF('National cons per cap'!BH191=0,0,((1/(1-Parameters!$B$197)*(MAX(1,'National cons per cap'!BH191)*'Non-Market - loss factor'!BH190)^(1-Parameters!$B$197)))*'[4]National population'!BH191)</f>
        <v>-18019.936206022212</v>
      </c>
      <c r="BI190" s="22">
        <f ca="1">IF('National cons per cap'!BI191=0,0,((1/(1-Parameters!$B$197)*(MAX(1,'National cons per cap'!BI191)*'Non-Market - loss factor'!BI190)^(1-Parameters!$B$197)))*'[4]National population'!BI191)</f>
        <v>-2157.8967688313733</v>
      </c>
      <c r="BJ190" s="22">
        <f ca="1">IF('National cons per cap'!BJ191=0,0,((1/(1-Parameters!$B$197)*(MAX(1,'National cons per cap'!BJ191)*'Non-Market - loss factor'!BJ190)^(1-Parameters!$B$197)))*'[4]National population'!BJ191)</f>
        <v>-236661.90454443556</v>
      </c>
      <c r="BK190" s="22">
        <f ca="1">IF('National cons per cap'!BK191=0,0,((1/(1-Parameters!$B$197)*(MAX(1,'National cons per cap'!BK191)*'Non-Market - loss factor'!BK190)^(1-Parameters!$B$197)))*'[4]National population'!BK191)</f>
        <v>-72978.083663803525</v>
      </c>
      <c r="BL190" s="22">
        <f ca="1">IF('National cons per cap'!BL191=0,0,((1/(1-Parameters!$B$197)*(MAX(1,'National cons per cap'!BL191)*'Non-Market - loss factor'!BL190)^(1-Parameters!$B$197)))*'[4]National population'!BL191)</f>
        <v>-6539.1231448294884</v>
      </c>
      <c r="BM190" s="22">
        <f ca="1">IF('National cons per cap'!BM191=0,0,((1/(1-Parameters!$B$197)*(MAX(1,'National cons per cap'!BM191)*'Non-Market - loss factor'!BM190)^(1-Parameters!$B$197)))*'[4]National population'!BM191)</f>
        <v>-232520.9314225647</v>
      </c>
      <c r="BN190" s="22">
        <f ca="1">IF('National cons per cap'!BN191=0,0,((1/(1-Parameters!$B$197)*(MAX(1,'National cons per cap'!BN191)*'Non-Market - loss factor'!BN190)^(1-Parameters!$B$197)))*'[4]National population'!BN191)</f>
        <v>-9313.6210842969158</v>
      </c>
      <c r="BO190" s="22">
        <f ca="1">IF('National cons per cap'!BO191=0,0,((1/(1-Parameters!$B$197)*(MAX(1,'National cons per cap'!BO191)*'Non-Market - loss factor'!BO190)^(1-Parameters!$B$197)))*'[4]National population'!BO191)</f>
        <v>-177733.39256534056</v>
      </c>
      <c r="BP190" s="22">
        <f ca="1">IF('National cons per cap'!BP191=0,0,((1/(1-Parameters!$B$197)*(MAX(1,'National cons per cap'!BP191)*'Non-Market - loss factor'!BP190)^(1-Parameters!$B$197)))*'[4]National population'!BP191)</f>
        <v>-88484.459842671815</v>
      </c>
      <c r="BQ190" s="22">
        <f>IF('National cons per cap'!BQ191=0,0,((1/(1-Parameters!$B$197)*(MAX(1,'National cons per cap'!BQ191)*'Non-Market - loss factor'!BQ190)^(1-Parameters!$B$197)))*'[4]National population'!BQ191)</f>
        <v>0</v>
      </c>
      <c r="BR190" s="22">
        <f ca="1">IF('National cons per cap'!BR191=0,0,((1/(1-Parameters!$B$197)*(MAX(1,'National cons per cap'!BR191)*'Non-Market - loss factor'!BR190)^(1-Parameters!$B$197)))*'[4]National population'!BR191)</f>
        <v>-24869.46864493037</v>
      </c>
      <c r="BS190" s="22">
        <f ca="1">IF('National cons per cap'!BS191=0,0,((1/(1-Parameters!$B$197)*(MAX(1,'National cons per cap'!BS191)*'Non-Market - loss factor'!BS190)^(1-Parameters!$B$197)))*'[4]National population'!BS191)</f>
        <v>-16787.562550339197</v>
      </c>
      <c r="BT190" s="22">
        <f ca="1">IF('National cons per cap'!BT191=0,0,((1/(1-Parameters!$B$197)*(MAX(1,'National cons per cap'!BT191)*'Non-Market - loss factor'!BT190)^(1-Parameters!$B$197)))*'[4]National population'!BT191)</f>
        <v>-2098.0762306111878</v>
      </c>
      <c r="BU190" s="22">
        <f ca="1">IF('National cons per cap'!BU191=0,0,((1/(1-Parameters!$B$197)*(MAX(1,'National cons per cap'!BU191)*'Non-Market - loss factor'!BU190)^(1-Parameters!$B$197)))*'[4]National population'!BU191)</f>
        <v>-44490.919777896168</v>
      </c>
      <c r="BV190" s="22">
        <f ca="1">IF('National cons per cap'!BV191=0,0,((1/(1-Parameters!$B$197)*(MAX(1,'National cons per cap'!BV191)*'Non-Market - loss factor'!BV190)^(1-Parameters!$B$197)))*'[4]National population'!BV191)</f>
        <v>-581.49337829981198</v>
      </c>
      <c r="BW190" s="22">
        <f ca="1">IF('National cons per cap'!BW191=0,0,((1/(1-Parameters!$B$197)*(MAX(1,'National cons per cap'!BW191)*'Non-Market - loss factor'!BW190)^(1-Parameters!$B$197)))*'[4]National population'!BW191)</f>
        <v>-33777.58733955583</v>
      </c>
      <c r="BX190" s="22">
        <f>IF('National cons per cap'!BX191=0,0,((1/(1-Parameters!$B$197)*(MAX(1,'National cons per cap'!BX191)*'Non-Market - loss factor'!BX190)^(1-Parameters!$B$197)))*'[4]National population'!BX191)</f>
        <v>0</v>
      </c>
      <c r="BY190" s="22">
        <f ca="1">IF('National cons per cap'!BY191=0,0,((1/(1-Parameters!$B$197)*(MAX(1,'National cons per cap'!BY191)*'Non-Market - loss factor'!BY190)^(1-Parameters!$B$197)))*'[4]National population'!BY191)</f>
        <v>-2848.8258158411168</v>
      </c>
      <c r="BZ190" s="22">
        <f ca="1">IF('National cons per cap'!BZ191=0,0,((1/(1-Parameters!$B$197)*(MAX(1,'National cons per cap'!BZ191)*'Non-Market - loss factor'!BZ190)^(1-Parameters!$B$197)))*'[4]National population'!BZ191)</f>
        <v>-4961.7735284999662</v>
      </c>
      <c r="CA190" s="22">
        <f ca="1">IF('National cons per cap'!CA191=0,0,((1/(1-Parameters!$B$197)*(MAX(1,'National cons per cap'!CA191)*'Non-Market - loss factor'!CA190)^(1-Parameters!$B$197)))*'[4]National population'!CA191)</f>
        <v>-26697.594563419483</v>
      </c>
      <c r="CB190" s="22">
        <f ca="1">IF('National cons per cap'!CB191=0,0,((1/(1-Parameters!$B$197)*(MAX(1,'National cons per cap'!CB191)*'Non-Market - loss factor'!CB190)^(1-Parameters!$B$197)))*'[4]National population'!CB191)</f>
        <v>-20654.944788740428</v>
      </c>
      <c r="CC190" s="22">
        <f ca="1">IF('National cons per cap'!CC191=0,0,((1/(1-Parameters!$B$197)*(MAX(1,'National cons per cap'!CC191)*'Non-Market - loss factor'!CC190)^(1-Parameters!$B$197)))*'[4]National population'!CC191)</f>
        <v>-60222.157910061767</v>
      </c>
      <c r="CD190" s="22">
        <f ca="1">IF('National cons per cap'!CD191=0,0,((1/(1-Parameters!$B$197)*(MAX(1,'National cons per cap'!CD191)*'Non-Market - loss factor'!CD190)^(1-Parameters!$B$197)))*'[4]National population'!CD191)</f>
        <v>-44835.622777207391</v>
      </c>
      <c r="CE190" s="22">
        <f ca="1">IF('National cons per cap'!CE191=0,0,((1/(1-Parameters!$B$197)*(MAX(1,'National cons per cap'!CE191)*'Non-Market - loss factor'!CE190)^(1-Parameters!$B$197)))*'[4]National population'!CE191)</f>
        <v>-430684.68965810805</v>
      </c>
      <c r="CF190" s="22">
        <f ca="1">IF('National cons per cap'!CF191=0,0,((1/(1-Parameters!$B$197)*(MAX(1,'National cons per cap'!CF191)*'Non-Market - loss factor'!CF190)^(1-Parameters!$B$197)))*'[4]National population'!CF191)</f>
        <v>-2850602.5408746549</v>
      </c>
      <c r="CG190" s="22">
        <f ca="1">IF('National cons per cap'!CG191=0,0,((1/(1-Parameters!$B$197)*(MAX(1,'National cons per cap'!CG191)*'Non-Market - loss factor'!CG190)^(1-Parameters!$B$197)))*'[4]National population'!CG191)</f>
        <v>-16160.315905136227</v>
      </c>
      <c r="CH190" s="22">
        <f ca="1">IF('National cons per cap'!CH191=0,0,((1/(1-Parameters!$B$197)*(MAX(1,'National cons per cap'!CH191)*'Non-Market - loss factor'!CH190)^(1-Parameters!$B$197)))*'[4]National population'!CH191)</f>
        <v>-216175.26749221561</v>
      </c>
      <c r="CI190" s="22">
        <f ca="1">IF('National cons per cap'!CI191=0,0,((1/(1-Parameters!$B$197)*(MAX(1,'National cons per cap'!CI191)*'Non-Market - loss factor'!CI190)^(1-Parameters!$B$197)))*'[4]National population'!CI191)</f>
        <v>-117985.4363521366</v>
      </c>
      <c r="CJ190" s="22">
        <f ca="1">IF('National cons per cap'!CJ191=0,0,((1/(1-Parameters!$B$197)*(MAX(1,'National cons per cap'!CJ191)*'Non-Market - loss factor'!CJ190)^(1-Parameters!$B$197)))*'[4]National population'!CJ191)</f>
        <v>-980.9870995691175</v>
      </c>
      <c r="CK190" s="22">
        <f ca="1">IF('National cons per cap'!CK191=0,0,((1/(1-Parameters!$B$197)*(MAX(1,'National cons per cap'!CK191)*'Non-Market - loss factor'!CK190)^(1-Parameters!$B$197)))*'[4]National population'!CK191)</f>
        <v>-32172.405526692382</v>
      </c>
      <c r="CL190" s="22">
        <f ca="1">IF('National cons per cap'!CL191=0,0,((1/(1-Parameters!$B$197)*(MAX(1,'National cons per cap'!CL191)*'Non-Market - loss factor'!CL190)^(1-Parameters!$B$197)))*'[4]National population'!CL191)</f>
        <v>-213926.97914029437</v>
      </c>
      <c r="CM190" s="22">
        <f ca="1">IF('National cons per cap'!CM191=0,0,((1/(1-Parameters!$B$197)*(MAX(1,'National cons per cap'!CM191)*'Non-Market - loss factor'!CM190)^(1-Parameters!$B$197)))*'[4]National population'!CM191)</f>
        <v>-10619.23621844095</v>
      </c>
      <c r="CN190" s="22">
        <f ca="1">IF('National cons per cap'!CN191=0,0,((1/(1-Parameters!$B$197)*(MAX(1,'National cons per cap'!CN191)*'Non-Market - loss factor'!CN190)^(1-Parameters!$B$197)))*'[4]National population'!CN191)</f>
        <v>-28322.068251392968</v>
      </c>
      <c r="CO190" s="22">
        <f ca="1">IF('National cons per cap'!CO191=0,0,((1/(1-Parameters!$B$197)*(MAX(1,'National cons per cap'!CO191)*'Non-Market - loss factor'!CO190)^(1-Parameters!$B$197)))*'[4]National population'!CO191)</f>
        <v>-93831.959146629975</v>
      </c>
      <c r="CP190" s="22">
        <f ca="1">IF('National cons per cap'!CP191=0,0,((1/(1-Parameters!$B$197)*(MAX(1,'National cons per cap'!CP191)*'Non-Market - loss factor'!CP190)^(1-Parameters!$B$197)))*'[4]National population'!CP191)</f>
        <v>-24593.324748385723</v>
      </c>
      <c r="CQ190" s="22">
        <f ca="1">IF('National cons per cap'!CQ191=0,0,((1/(1-Parameters!$B$197)*(MAX(1,'National cons per cap'!CQ191)*'Non-Market - loss factor'!CQ190)^(1-Parameters!$B$197)))*'[4]National population'!CQ191)</f>
        <v>-331725.23141179286</v>
      </c>
      <c r="CR190" s="22">
        <f ca="1">IF('National cons per cap'!CR191=0,0,((1/(1-Parameters!$B$197)*(MAX(1,'National cons per cap'!CR191)*'Non-Market - loss factor'!CR190)^(1-Parameters!$B$197)))*'[4]National population'!CR191)</f>
        <v>-19621.39708301174</v>
      </c>
      <c r="CS190" s="22">
        <f ca="1">IF('National cons per cap'!CS191=0,0,((1/(1-Parameters!$B$197)*(MAX(1,'National cons per cap'!CS191)*'Non-Market - loss factor'!CS190)^(1-Parameters!$B$197)))*'[4]National population'!CS191)</f>
        <v>-39533.811852427309</v>
      </c>
      <c r="CT190" s="22">
        <f ca="1">IF('National cons per cap'!CT191=0,0,((1/(1-Parameters!$B$197)*(MAX(1,'National cons per cap'!CT191)*'Non-Market - loss factor'!CT190)^(1-Parameters!$B$197)))*'[4]National population'!CT191)</f>
        <v>-63.647061806610836</v>
      </c>
      <c r="CU190" s="22">
        <f ca="1">IF('National cons per cap'!CU191=0,0,((1/(1-Parameters!$B$197)*(MAX(1,'National cons per cap'!CU191)*'Non-Market - loss factor'!CU190)^(1-Parameters!$B$197)))*'[4]National population'!CU191)</f>
        <v>-41163.63724282723</v>
      </c>
      <c r="CV190" s="22">
        <f ca="1">IF('National cons per cap'!CV191=0,0,((1/(1-Parameters!$B$197)*(MAX(1,'National cons per cap'!CV191)*'Non-Market - loss factor'!CV190)^(1-Parameters!$B$197)))*'[4]National population'!CV191)</f>
        <v>-6058.5934597096912</v>
      </c>
      <c r="CW190" s="22">
        <f ca="1">IF('National cons per cap'!CW191=0,0,((1/(1-Parameters!$B$197)*(MAX(1,'National cons per cap'!CW191)*'Non-Market - loss factor'!CW190)^(1-Parameters!$B$197)))*'[4]National population'!CW191)</f>
        <v>-12571.753891415507</v>
      </c>
      <c r="CX190" s="22">
        <f ca="1">IF('National cons per cap'!CX191=0,0,((1/(1-Parameters!$B$197)*(MAX(1,'National cons per cap'!CX191)*'Non-Market - loss factor'!CX190)^(1-Parameters!$B$197)))*'[4]National population'!CX191)</f>
        <v>-16985.900126453409</v>
      </c>
      <c r="CY190" s="22">
        <f ca="1">IF('National cons per cap'!CY191=0,0,((1/(1-Parameters!$B$197)*(MAX(1,'National cons per cap'!CY191)*'Non-Market - loss factor'!CY190)^(1-Parameters!$B$197)))*'[4]National population'!CY191)</f>
        <v>-36618.612749050953</v>
      </c>
      <c r="CZ190" s="22">
        <f ca="1">IF('National cons per cap'!CZ191=0,0,((1/(1-Parameters!$B$197)*(MAX(1,'National cons per cap'!CZ191)*'Non-Market - loss factor'!CZ190)^(1-Parameters!$B$197)))*'[4]National population'!CZ191)</f>
        <v>-22052.190622211056</v>
      </c>
      <c r="DA190" s="22">
        <f>IF('National cons per cap'!DA191=0,0,((1/(1-Parameters!$B$197)*(MAX(1,'National cons per cap'!DA191)*'Non-Market - loss factor'!DA190)^(1-Parameters!$B$197)))*'[4]National population'!DA191)</f>
        <v>0</v>
      </c>
      <c r="DB190" s="22">
        <f ca="1">IF('National cons per cap'!DB191=0,0,((1/(1-Parameters!$B$197)*(MAX(1,'National cons per cap'!DB191)*'Non-Market - loss factor'!DB190)^(1-Parameters!$B$197)))*'[4]National population'!DB191)</f>
        <v>-34608.500952002396</v>
      </c>
      <c r="DC190" s="22">
        <f ca="1">IF('National cons per cap'!DC191=0,0,((1/(1-Parameters!$B$197)*(MAX(1,'National cons per cap'!DC191)*'Non-Market - loss factor'!DC190)^(1-Parameters!$B$197)))*'[4]National population'!DC191)</f>
        <v>-15890.875023729088</v>
      </c>
      <c r="DD190" s="22">
        <f ca="1">IF('National cons per cap'!DD191=0,0,((1/(1-Parameters!$B$197)*(MAX(1,'National cons per cap'!DD191)*'Non-Market - loss factor'!DD190)^(1-Parameters!$B$197)))*'[4]National population'!DD191)</f>
        <v>-14181.299748383446</v>
      </c>
      <c r="DE190" s="22">
        <f ca="1">IF('National cons per cap'!DE191=0,0,((1/(1-Parameters!$B$197)*(MAX(1,'National cons per cap'!DE191)*'Non-Market - loss factor'!DE190)^(1-Parameters!$B$197)))*'[4]National population'!DE191)</f>
        <v>-1169.3359833395987</v>
      </c>
      <c r="DF190" s="22">
        <f ca="1">IF('National cons per cap'!DF191=0,0,((1/(1-Parameters!$B$197)*(MAX(1,'National cons per cap'!DF191)*'Non-Market - loss factor'!DF190)^(1-Parameters!$B$197)))*'[4]National population'!DF191)</f>
        <v>-10910.09629825879</v>
      </c>
      <c r="DG190" s="22">
        <f ca="1">IF('National cons per cap'!DG191=0,0,((1/(1-Parameters!$B$197)*(MAX(1,'National cons per cap'!DG191)*'Non-Market - loss factor'!DG190)^(1-Parameters!$B$197)))*'[4]National population'!DG191)</f>
        <v>-184267.57344851102</v>
      </c>
      <c r="DH190" s="22">
        <f ca="1">IF('National cons per cap'!DH191=0,0,((1/(1-Parameters!$B$197)*(MAX(1,'National cons per cap'!DH191)*'Non-Market - loss factor'!DH190)^(1-Parameters!$B$197)))*'[4]National population'!DH191)</f>
        <v>-10512.815445420372</v>
      </c>
      <c r="DI190" s="22">
        <f ca="1">IF('National cons per cap'!DI191=0,0,((1/(1-Parameters!$B$197)*(MAX(1,'National cons per cap'!DI191)*'Non-Market - loss factor'!DI190)^(1-Parameters!$B$197)))*'[4]National population'!DI191)</f>
        <v>-211141.13636518316</v>
      </c>
      <c r="DJ190" s="22">
        <f ca="1">IF('National cons per cap'!DJ191=0,0,((1/(1-Parameters!$B$197)*(MAX(1,'National cons per cap'!DJ191)*'Non-Market - loss factor'!DJ190)^(1-Parameters!$B$197)))*'[4]National population'!DJ191)</f>
        <v>-186535.31116324055</v>
      </c>
      <c r="DK190" s="22">
        <f ca="1">IF('National cons per cap'!DK191=0,0,((1/(1-Parameters!$B$197)*(MAX(1,'National cons per cap'!DK191)*'Non-Market - loss factor'!DK190)^(1-Parameters!$B$197)))*'[4]National population'!DK191)</f>
        <v>-13052.543428040632</v>
      </c>
      <c r="DL190" s="22">
        <f ca="1">IF('National cons per cap'!DL191=0,0,((1/(1-Parameters!$B$197)*(MAX(1,'National cons per cap'!DL191)*'Non-Market - loss factor'!DL190)^(1-Parameters!$B$197)))*'[4]National population'!DL191)</f>
        <v>-140537.62535558271</v>
      </c>
      <c r="DM190" s="22">
        <f ca="1">IF('National cons per cap'!DM191=0,0,((1/(1-Parameters!$B$197)*(MAX(1,'National cons per cap'!DM191)*'Non-Market - loss factor'!DM190)^(1-Parameters!$B$197)))*'[4]National population'!DM191)</f>
        <v>-124118.38023271422</v>
      </c>
      <c r="DN190" s="22">
        <f ca="1">IF('National cons per cap'!DN191=0,0,((1/(1-Parameters!$B$197)*(MAX(1,'National cons per cap'!DN191)*'Non-Market - loss factor'!DN190)^(1-Parameters!$B$197)))*'[4]National population'!DN191)</f>
        <v>-3305.174384880881</v>
      </c>
      <c r="DO190" s="22">
        <f ca="1">IF('National cons per cap'!DO191=0,0,((1/(1-Parameters!$B$197)*(MAX(1,'National cons per cap'!DO191)*'Non-Market - loss factor'!DO190)^(1-Parameters!$B$197)))*'[4]National population'!DO191)</f>
        <v>-3997.6184207687688</v>
      </c>
      <c r="DP190" s="22">
        <f ca="1">IF('National cons per cap'!DP191=0,0,((1/(1-Parameters!$B$197)*(MAX(1,'National cons per cap'!DP191)*'Non-Market - loss factor'!DP190)^(1-Parameters!$B$197)))*'[4]National population'!DP191)</f>
        <v>-323805.61556121963</v>
      </c>
      <c r="DQ190" s="22">
        <f ca="1">IF('National cons per cap'!DQ191=0,0,((1/(1-Parameters!$B$197)*(MAX(1,'National cons per cap'!DQ191)*'Non-Market - loss factor'!DQ190)^(1-Parameters!$B$197)))*'[4]National population'!DQ191)</f>
        <v>-26390.302894033248</v>
      </c>
      <c r="DR190" s="22">
        <f>IF('National cons per cap'!DR191=0,0,((1/(1-Parameters!$B$197)*(MAX(1,'National cons per cap'!DR191)*'Non-Market - loss factor'!DR190)^(1-Parameters!$B$197)))*'[4]National population'!DR191)</f>
        <v>0</v>
      </c>
      <c r="DS190" s="22">
        <f ca="1">IF('National cons per cap'!DS191=0,0,((1/(1-Parameters!$B$197)*(MAX(1,'National cons per cap'!DS191)*'Non-Market - loss factor'!DS190)^(1-Parameters!$B$197)))*'[4]National population'!DS191)</f>
        <v>-3785.3687172484952</v>
      </c>
      <c r="DT190" s="22">
        <f ca="1">IF('National cons per cap'!DT191=0,0,((1/(1-Parameters!$B$197)*(MAX(1,'National cons per cap'!DT191)*'Non-Market - loss factor'!DT190)^(1-Parameters!$B$197)))*'[4]National population'!DT191)</f>
        <v>-165977.77753230295</v>
      </c>
      <c r="DU190" s="22">
        <f ca="1">IF('National cons per cap'!DU191=0,0,((1/(1-Parameters!$B$197)*(MAX(1,'National cons per cap'!DU191)*'Non-Market - loss factor'!DU190)^(1-Parameters!$B$197)))*'[4]National population'!DU191)</f>
        <v>-34145.579827788963</v>
      </c>
      <c r="DV190" s="22">
        <f ca="1">IF('National cons per cap'!DV191=0,0,((1/(1-Parameters!$B$197)*(MAX(1,'National cons per cap'!DV191)*'Non-Market - loss factor'!DV190)^(1-Parameters!$B$197)))*'[4]National population'!DV191)</f>
        <v>-9055.5774252592837</v>
      </c>
      <c r="DW190" s="22">
        <f>IF('National cons per cap'!DW191=0,0,((1/(1-Parameters!$B$197)*(MAX(1,'National cons per cap'!DW191)*'Non-Market - loss factor'!DW190)^(1-Parameters!$B$197)))*'[4]National population'!DW191)</f>
        <v>0</v>
      </c>
      <c r="DX190" s="22">
        <f ca="1">IF('National cons per cap'!DX191=0,0,((1/(1-Parameters!$B$197)*(MAX(1,'National cons per cap'!DX191)*'Non-Market - loss factor'!DX190)^(1-Parameters!$B$197)))*'[4]National population'!DX191)</f>
        <v>-236866.28000147225</v>
      </c>
      <c r="DY190" s="22">
        <f ca="1">IF('National cons per cap'!DY191=0,0,((1/(1-Parameters!$B$197)*(MAX(1,'National cons per cap'!DY191)*'Non-Market - loss factor'!DY190)^(1-Parameters!$B$197)))*'[4]National population'!DY191)</f>
        <v>-974065.01370716968</v>
      </c>
      <c r="DZ190" s="22">
        <f ca="1">IF('National cons per cap'!DZ191=0,0,((1/(1-Parameters!$B$197)*(MAX(1,'National cons per cap'!DZ191)*'Non-Market - loss factor'!DZ190)^(1-Parameters!$B$197)))*'[4]National population'!DZ191)</f>
        <v>-18225.296094616995</v>
      </c>
      <c r="EA190" s="22">
        <f ca="1">IF('National cons per cap'!EA191=0,0,((1/(1-Parameters!$B$197)*(MAX(1,'National cons per cap'!EA191)*'Non-Market - loss factor'!EA190)^(1-Parameters!$B$197)))*'[4]National population'!EA191)</f>
        <v>-26694923.698502082</v>
      </c>
      <c r="EB190" s="22">
        <f ca="1">IF('National cons per cap'!EB191=0,0,((1/(1-Parameters!$B$197)*(MAX(1,'National cons per cap'!EB191)*'Non-Market - loss factor'!EB190)^(1-Parameters!$B$197)))*'[4]National population'!EB191)</f>
        <v>-15329.459413008964</v>
      </c>
      <c r="EC190" s="22">
        <f ca="1">IF('National cons per cap'!EC191=0,0,((1/(1-Parameters!$B$197)*(MAX(1,'National cons per cap'!EC191)*'Non-Market - loss factor'!EC190)^(1-Parameters!$B$197)))*'[4]National population'!EC191)</f>
        <v>-87981.340224785512</v>
      </c>
      <c r="ED190" s="22">
        <f ca="1">IF('National cons per cap'!ED191=0,0,((1/(1-Parameters!$B$197)*(MAX(1,'National cons per cap'!ED191)*'Non-Market - loss factor'!ED190)^(1-Parameters!$B$197)))*'[4]National population'!ED191)</f>
        <v>-7094.9240319922446</v>
      </c>
      <c r="EE190" s="22">
        <f ca="1">IF('National cons per cap'!EE191=0,0,((1/(1-Parameters!$B$197)*(MAX(1,'National cons per cap'!EE191)*'Non-Market - loss factor'!EE190)^(1-Parameters!$B$197)))*'[4]National population'!EE191)</f>
        <v>-22604.255573309485</v>
      </c>
      <c r="EF190" s="22">
        <f ca="1">IF('National cons per cap'!EF191=0,0,((1/(1-Parameters!$B$197)*(MAX(1,'National cons per cap'!EF191)*'Non-Market - loss factor'!EF190)^(1-Parameters!$B$197)))*'[4]National population'!EF191)</f>
        <v>-6544.2178502950283</v>
      </c>
      <c r="EG190" s="22">
        <f ca="1">IF('National cons per cap'!EG191=0,0,((1/(1-Parameters!$B$197)*(MAX(1,'National cons per cap'!EG191)*'Non-Market - loss factor'!EG190)^(1-Parameters!$B$197)))*'[4]National population'!EG191)</f>
        <v>-381896.90872258355</v>
      </c>
      <c r="EH190" s="22">
        <f ca="1">IF('National cons per cap'!EH191=0,0,((1/(1-Parameters!$B$197)*(MAX(1,'National cons per cap'!EH191)*'Non-Market - loss factor'!EH190)^(1-Parameters!$B$197)))*'[4]National population'!EH191)</f>
        <v>-6331.924622337966</v>
      </c>
      <c r="EI190" s="22">
        <f ca="1">IF('National cons per cap'!EI191=0,0,((1/(1-Parameters!$B$197)*(MAX(1,'National cons per cap'!EI191)*'Non-Market - loss factor'!EI190)^(1-Parameters!$B$197)))*'[4]National population'!EI191)</f>
        <v>-58605.199020168315</v>
      </c>
      <c r="EJ190" s="22">
        <f ca="1">IF('National cons per cap'!EJ191=0,0,((1/(1-Parameters!$B$197)*(MAX(1,'National cons per cap'!EJ191)*'Non-Market - loss factor'!EJ190)^(1-Parameters!$B$197)))*'[4]National population'!EJ191)</f>
        <v>-266445.95916010457</v>
      </c>
      <c r="EK190" s="22">
        <f ca="1">IF('National cons per cap'!EK191=0,0,((1/(1-Parameters!$B$197)*(MAX(1,'National cons per cap'!EK191)*'Non-Market - loss factor'!EK190)^(1-Parameters!$B$197)))*'[4]National population'!EK191)</f>
        <v>-54.877139085552209</v>
      </c>
      <c r="EL190" s="22">
        <f ca="1">IF('National cons per cap'!EL191=0,0,((1/(1-Parameters!$B$197)*(MAX(1,'National cons per cap'!EL191)*'Non-Market - loss factor'!EL190)^(1-Parameters!$B$197)))*'[4]National population'!EL191)</f>
        <v>-19626.333046731495</v>
      </c>
      <c r="EM190" s="22">
        <f ca="1">IF('National cons per cap'!EM191=0,0,((1/(1-Parameters!$B$197)*(MAX(1,'National cons per cap'!EM191)*'Non-Market - loss factor'!EM190)^(1-Parameters!$B$197)))*'[4]National population'!EM191)</f>
        <v>-169123.28127172863</v>
      </c>
      <c r="EN190" s="22">
        <f ca="1">IF('National cons per cap'!EN191=0,0,((1/(1-Parameters!$B$197)*(MAX(1,'National cons per cap'!EN191)*'Non-Market - loss factor'!EN190)^(1-Parameters!$B$197)))*'[4]National population'!EN191)</f>
        <v>-4920.38980366941</v>
      </c>
      <c r="EO190" s="22">
        <f>IF('National cons per cap'!EO191=0,0,((1/(1-Parameters!$B$197)*(MAX(1,'National cons per cap'!EO191)*'Non-Market - loss factor'!EO190)^(1-Parameters!$B$197)))*'[4]National population'!EO191)</f>
        <v>0</v>
      </c>
      <c r="EP190" s="22">
        <f ca="1">IF('National cons per cap'!EP191=0,0,((1/(1-Parameters!$B$197)*(MAX(1,'National cons per cap'!EP191)*'Non-Market - loss factor'!EP190)^(1-Parameters!$B$197)))*'[4]National population'!EP191)</f>
        <v>-43316.022863110673</v>
      </c>
      <c r="EQ190" s="22">
        <f ca="1">IF('National cons per cap'!EQ191=0,0,((1/(1-Parameters!$B$197)*(MAX(1,'National cons per cap'!EQ191)*'Non-Market - loss factor'!EQ190)^(1-Parameters!$B$197)))*'[4]National population'!EQ191)</f>
        <v>-12841.984976748568</v>
      </c>
      <c r="ER190" s="22">
        <f ca="1">IF('National cons per cap'!ER191=0,0,((1/(1-Parameters!$B$197)*(MAX(1,'National cons per cap'!ER191)*'Non-Market - loss factor'!ER190)^(1-Parameters!$B$197)))*'[4]National population'!ER191)</f>
        <v>-21266.644484873745</v>
      </c>
      <c r="ES190" s="22">
        <f ca="1">IF('National cons per cap'!ES191=0,0,((1/(1-Parameters!$B$197)*(MAX(1,'National cons per cap'!ES191)*'Non-Market - loss factor'!ES190)^(1-Parameters!$B$197)))*'[4]National population'!ES191)</f>
        <v>-3038.0108865776269</v>
      </c>
      <c r="ET190" s="22">
        <f>IF('National cons per cap'!ET191=0,0,((1/(1-Parameters!$B$197)*(MAX(1,'National cons per cap'!ET191)*'Non-Market - loss factor'!ET190)^(1-Parameters!$B$197)))*'[4]National population'!ET191)</f>
        <v>0</v>
      </c>
      <c r="EU190" s="22">
        <f ca="1">IF('National cons per cap'!EU191=0,0,((1/(1-Parameters!$B$197)*(MAX(1,'National cons per cap'!EU191)*'Non-Market - loss factor'!EU190)^(1-Parameters!$B$197)))*'[4]National population'!EU191)</f>
        <v>-103895.63786104796</v>
      </c>
      <c r="EV190" s="22">
        <f ca="1">IF('National cons per cap'!EV191=0,0,((1/(1-Parameters!$B$197)*(MAX(1,'National cons per cap'!EV191)*'Non-Market - loss factor'!EV190)^(1-Parameters!$B$197)))*'[4]National population'!EV191)</f>
        <v>-196235.9926131861</v>
      </c>
      <c r="EW190" s="22">
        <f ca="1">IF('National cons per cap'!EW191=0,0,((1/(1-Parameters!$B$197)*(MAX(1,'National cons per cap'!EW191)*'Non-Market - loss factor'!EW190)^(1-Parameters!$B$197)))*'[4]National population'!EW191)</f>
        <v>-99346.708810139316</v>
      </c>
      <c r="EX190" s="22">
        <f ca="1">IF('National cons per cap'!EX191=0,0,((1/(1-Parameters!$B$197)*(MAX(1,'National cons per cap'!EX191)*'Non-Market - loss factor'!EX190)^(1-Parameters!$B$197)))*'[4]National population'!EX191)</f>
        <v>-63115.804287408275</v>
      </c>
      <c r="EY190" s="22">
        <f ca="1">IF('National cons per cap'!EY191=0,0,((1/(1-Parameters!$B$197)*(MAX(1,'National cons per cap'!EY191)*'Non-Market - loss factor'!EY190)^(1-Parameters!$B$197)))*'[4]National population'!EY191)</f>
        <v>-235418.18078051668</v>
      </c>
      <c r="EZ190" s="22">
        <f ca="1">IF('National cons per cap'!EZ191=0,0,((1/(1-Parameters!$B$197)*(MAX(1,'National cons per cap'!EZ191)*'Non-Market - loss factor'!EZ190)^(1-Parameters!$B$197)))*'[4]National population'!EZ191)</f>
        <v>-120459.76231252553</v>
      </c>
      <c r="FA190" s="22">
        <f ca="1">IF('National cons per cap'!FA191=0,0,((1/(1-Parameters!$B$197)*(MAX(1,'National cons per cap'!FA191)*'Non-Market - loss factor'!FA190)^(1-Parameters!$B$197)))*'[4]National population'!FA191)</f>
        <v>-2042.3023610938571</v>
      </c>
      <c r="FB190" s="22">
        <f ca="1">IF('National cons per cap'!FB191=0,0,((1/(1-Parameters!$B$197)*(MAX(1,'National cons per cap'!FB191)*'Non-Market - loss factor'!FB190)^(1-Parameters!$B$197)))*'[4]National population'!FB191)</f>
        <v>-105216.9498412417</v>
      </c>
      <c r="FC190" s="22">
        <f ca="1">IF('National cons per cap'!FC191=0,0,((1/(1-Parameters!$B$197)*(MAX(1,'National cons per cap'!FC191)*'Non-Market - loss factor'!FC190)^(1-Parameters!$B$197)))*'[4]National population'!FC191)</f>
        <v>-15363.176601895377</v>
      </c>
      <c r="FD190" s="22">
        <f ca="1">IF('National cons per cap'!FD191=0,0,((1/(1-Parameters!$B$197)*(MAX(1,'National cons per cap'!FD191)*'Non-Market - loss factor'!FD190)^(1-Parameters!$B$197)))*'[4]National population'!FD191)</f>
        <v>-78.977382762484481</v>
      </c>
      <c r="FE190" s="22">
        <f>IF('National cons per cap'!FE191=0,0,((1/(1-Parameters!$B$197)*(MAX(1,'National cons per cap'!FE191)*'Non-Market - loss factor'!FE190)^(1-Parameters!$B$197)))*'[4]National population'!FE191)</f>
        <v>0</v>
      </c>
      <c r="FF190" s="22">
        <f ca="1">IF('National cons per cap'!FF191=0,0,((1/(1-Parameters!$B$197)*(MAX(1,'National cons per cap'!FF191)*'Non-Market - loss factor'!FF190)^(1-Parameters!$B$197)))*'[4]National population'!FF191)</f>
        <v>-40512.715227969129</v>
      </c>
      <c r="FG190" s="22">
        <f ca="1">IF('National cons per cap'!FG191=0,0,((1/(1-Parameters!$B$197)*(MAX(1,'National cons per cap'!FG191)*'Non-Market - loss factor'!FG190)^(1-Parameters!$B$197)))*'[4]National population'!FG191)</f>
        <v>-52995.350934663038</v>
      </c>
      <c r="FH190" s="22">
        <f ca="1">IF('National cons per cap'!FH191=0,0,((1/(1-Parameters!$B$197)*(MAX(1,'National cons per cap'!FH191)*'Non-Market - loss factor'!FH190)^(1-Parameters!$B$197)))*'[4]National population'!FH191)</f>
        <v>-1554.3887228165049</v>
      </c>
      <c r="FI190" s="22">
        <f ca="1">IF('National cons per cap'!FI191=0,0,((1/(1-Parameters!$B$197)*(MAX(1,'National cons per cap'!FI191)*'Non-Market - loss factor'!FI190)^(1-Parameters!$B$197)))*'[4]National population'!FI191)</f>
        <v>-1722.841768039033</v>
      </c>
      <c r="FJ190" s="22">
        <f ca="1">IF('National cons per cap'!FJ191=0,0,((1/(1-Parameters!$B$197)*(MAX(1,'National cons per cap'!FJ191)*'Non-Market - loss factor'!FJ190)^(1-Parameters!$B$197)))*'[4]National population'!FJ191)</f>
        <v>-22225.407102497942</v>
      </c>
      <c r="FK190" s="22">
        <f ca="1">IF('National cons per cap'!FK191=0,0,((1/(1-Parameters!$B$197)*(MAX(1,'National cons per cap'!FK191)*'Non-Market - loss factor'!FK190)^(1-Parameters!$B$197)))*'[4]National population'!FK191)</f>
        <v>-8234.362561852724</v>
      </c>
      <c r="FL190" s="22">
        <f ca="1">IF('National cons per cap'!FL191=0,0,((1/(1-Parameters!$B$197)*(MAX(1,'National cons per cap'!FL191)*'Non-Market - loss factor'!FL190)^(1-Parameters!$B$197)))*'[4]National population'!FL191)</f>
        <v>-31895.411828380336</v>
      </c>
      <c r="FM190" s="22">
        <f>IF('National cons per cap'!FM191=0,0,((1/(1-Parameters!$B$197)*(MAX(1,'National cons per cap'!FM191)*'Non-Market - loss factor'!FM190)^(1-Parameters!$B$197)))*'[4]National population'!FM191)</f>
        <v>0</v>
      </c>
      <c r="FN190" s="22">
        <f ca="1">IF('National cons per cap'!FN191=0,0,((1/(1-Parameters!$B$197)*(MAX(1,'National cons per cap'!FN191)*'Non-Market - loss factor'!FN190)^(1-Parameters!$B$197)))*'[4]National population'!FN191)</f>
        <v>-116581.82692888645</v>
      </c>
      <c r="FO190" s="22">
        <f ca="1">IF('National cons per cap'!FO191=0,0,((1/(1-Parameters!$B$197)*(MAX(1,'National cons per cap'!FO191)*'Non-Market - loss factor'!FO190)^(1-Parameters!$B$197)))*'[4]National population'!FO191)</f>
        <v>-77535.752908895607</v>
      </c>
      <c r="FP190" s="22">
        <f ca="1">IF('National cons per cap'!FP191=0,0,((1/(1-Parameters!$B$197)*(MAX(1,'National cons per cap'!FP191)*'Non-Market - loss factor'!FP190)^(1-Parameters!$B$197)))*'[4]National population'!FP191)</f>
        <v>-94948.473994803295</v>
      </c>
      <c r="FQ190" s="22">
        <f ca="1">IF('National cons per cap'!FQ191=0,0,((1/(1-Parameters!$B$197)*(MAX(1,'National cons per cap'!FQ191)*'Non-Market - loss factor'!FQ190)^(1-Parameters!$B$197)))*'[4]National population'!FQ191)</f>
        <v>-29632.609533071573</v>
      </c>
      <c r="FR190" s="22">
        <f ca="1">IF('National cons per cap'!FR191=0,0,((1/(1-Parameters!$B$197)*(MAX(1,'National cons per cap'!FR191)*'Non-Market - loss factor'!FR190)^(1-Parameters!$B$197)))*'[4]National population'!FR191)</f>
        <v>-11125.124064844356</v>
      </c>
      <c r="FS190" s="22">
        <f ca="1">IF('National cons per cap'!FS191=0,0,((1/(1-Parameters!$B$197)*(MAX(1,'National cons per cap'!FS191)*'Non-Market - loss factor'!FS190)^(1-Parameters!$B$197)))*'[4]National population'!FS191)</f>
        <v>-2069.5110564999709</v>
      </c>
      <c r="FT190" s="22">
        <f ca="1">IF('National cons per cap'!FT191=0,0,((1/(1-Parameters!$B$197)*(MAX(1,'National cons per cap'!FT191)*'Non-Market - loss factor'!FT190)^(1-Parameters!$B$197)))*'[4]National population'!FT191)</f>
        <v>-73740.406835656875</v>
      </c>
      <c r="FU190" s="22">
        <f ca="1">IF('National cons per cap'!FU191=0,0,((1/(1-Parameters!$B$197)*(MAX(1,'National cons per cap'!FU191)*'Non-Market - loss factor'!FU190)^(1-Parameters!$B$197)))*'[4]National population'!FU191)</f>
        <v>-1741.5111739929002</v>
      </c>
      <c r="FV190" s="22">
        <f ca="1">IF('National cons per cap'!FV191=0,0,((1/(1-Parameters!$B$197)*(MAX(1,'National cons per cap'!FV191)*'Non-Market - loss factor'!FV190)^(1-Parameters!$B$197)))*'[4]National population'!FV191)</f>
        <v>-57918.494152704436</v>
      </c>
      <c r="FW190" s="22">
        <f ca="1">IF('National cons per cap'!FW191=0,0,((1/(1-Parameters!$B$197)*(MAX(1,'National cons per cap'!FW191)*'Non-Market - loss factor'!FW190)^(1-Parameters!$B$197)))*'[4]National population'!FW191)</f>
        <v>-376000.45994233416</v>
      </c>
      <c r="FX190" s="22">
        <f ca="1">IF('National cons per cap'!FX191=0,0,((1/(1-Parameters!$B$197)*(MAX(1,'National cons per cap'!FX191)*'Non-Market - loss factor'!FX190)^(1-Parameters!$B$197)))*'[4]National population'!FX191)</f>
        <v>-7467.2213949903389</v>
      </c>
      <c r="FY190" s="22">
        <f>IF('National cons per cap'!FY191=0,0,((1/(1-Parameters!$B$197)*(MAX(1,'National cons per cap'!FY191)*'Non-Market - loss factor'!FY190)^(1-Parameters!$B$197)))*'[4]National population'!FY191)</f>
        <v>0</v>
      </c>
      <c r="FZ190" s="22">
        <f ca="1">IF('National cons per cap'!FZ191=0,0,((1/(1-Parameters!$B$197)*(MAX(1,'National cons per cap'!FZ191)*'Non-Market - loss factor'!FZ190)^(1-Parameters!$B$197)))*'[4]National population'!FZ191)</f>
        <v>-408979.79442803434</v>
      </c>
      <c r="GA190" s="22">
        <f ca="1">IF('National cons per cap'!GA191=0,0,((1/(1-Parameters!$B$197)*(MAX(1,'National cons per cap'!GA191)*'Non-Market - loss factor'!GA190)^(1-Parameters!$B$197)))*'[4]National population'!GA191)</f>
        <v>-318907.51713371847</v>
      </c>
      <c r="GB190" s="22">
        <f ca="1">IF('National cons per cap'!GB191=0,0,((1/(1-Parameters!$B$197)*(MAX(1,'National cons per cap'!GB191)*'Non-Market - loss factor'!GB190)^(1-Parameters!$B$197)))*'[4]National population'!GB191)</f>
        <v>-111631.50932943377</v>
      </c>
      <c r="GC190" s="22">
        <f ca="1">IF('National cons per cap'!GC191=0,0,((1/(1-Parameters!$B$197)*(MAX(1,'National cons per cap'!GC191)*'Non-Market - loss factor'!GC190)^(1-Parameters!$B$197)))*'[4]National population'!GC191)</f>
        <v>-5270.2601612080343</v>
      </c>
      <c r="GD190" s="22">
        <f ca="1">IF('National cons per cap'!GD191=0,0,((1/(1-Parameters!$B$197)*(MAX(1,'National cons per cap'!GD191)*'Non-Market - loss factor'!GD190)^(1-Parameters!$B$197)))*'[4]National population'!GD191)</f>
        <v>-950748.01664409635</v>
      </c>
      <c r="GE190" s="22">
        <f ca="1">IF('National cons per cap'!GE191=0,0,((1/(1-Parameters!$B$197)*(MAX(1,'National cons per cap'!GE191)*'Non-Market - loss factor'!GE190)^(1-Parameters!$B$197)))*'[4]National population'!GE191)</f>
        <v>-93960.397842388877</v>
      </c>
      <c r="GF190" s="22">
        <f ca="1">IF('National cons per cap'!GF191=0,0,((1/(1-Parameters!$B$197)*(MAX(1,'National cons per cap'!GF191)*'Non-Market - loss factor'!GF190)^(1-Parameters!$B$197)))*'[4]National population'!GF191)</f>
        <v>-51183.724578526519</v>
      </c>
      <c r="GG190" s="22">
        <f ca="1">IF('National cons per cap'!GG191=0,0,((1/(1-Parameters!$B$197)*(MAX(1,'National cons per cap'!GG191)*'Non-Market - loss factor'!GG190)^(1-Parameters!$B$197)))*'[4]National population'!GG191)</f>
        <v>-251553.51026849076</v>
      </c>
      <c r="GH190" s="22">
        <f ca="1">IF('National cons per cap'!GH191=0,0,((1/(1-Parameters!$B$197)*(MAX(1,'National cons per cap'!GH191)*'Non-Market - loss factor'!GH190)^(1-Parameters!$B$197)))*'[4]National population'!GH191)</f>
        <v>-702.8594737868284</v>
      </c>
      <c r="GI190" s="22">
        <f ca="1">IF('National cons per cap'!GI191=0,0,((1/(1-Parameters!$B$197)*(MAX(1,'National cons per cap'!GI191)*'Non-Market - loss factor'!GI190)^(1-Parameters!$B$197)))*'[4]National population'!GI191)</f>
        <v>-455.56074988816147</v>
      </c>
      <c r="GJ190" s="22">
        <f ca="1">IF('National cons per cap'!GJ191=0,0,((1/(1-Parameters!$B$197)*(MAX(1,'National cons per cap'!GJ191)*'Non-Market - loss factor'!GJ190)^(1-Parameters!$B$197)))*'[4]National population'!GJ191)</f>
        <v>-142208.83705401616</v>
      </c>
      <c r="GK190" s="22">
        <f ca="1">IF('National cons per cap'!GK191=0,0,((1/(1-Parameters!$B$197)*(MAX(1,'National cons per cap'!GK191)*'Non-Market - loss factor'!GK190)^(1-Parameters!$B$197)))*'[4]National population'!GK191)</f>
        <v>-177212.04353530245</v>
      </c>
      <c r="GL190" s="22">
        <f ca="1">IF('National cons per cap'!GL191=0,0,((1/(1-Parameters!$B$197)*(MAX(1,'National cons per cap'!GL191)*'Non-Market - loss factor'!GL190)^(1-Parameters!$B$197)))*'[4]National population'!GL191)</f>
        <v>-101727.85167888514</v>
      </c>
      <c r="GM190" s="22">
        <f ca="1">IF('National cons per cap'!GM191=0,0,((1/(1-Parameters!$B$197)*(MAX(1,'National cons per cap'!GM191)*'Non-Market - loss factor'!GM190)^(1-Parameters!$B$197)))*'[4]National population'!GM191)</f>
        <v>-98456.186852973595</v>
      </c>
      <c r="GN190" s="27">
        <f ca="1">SUM(B190:GM190)*(1+Parameters!B$198)^-(A190-A$12)</f>
        <v>-8345233.9064650834</v>
      </c>
      <c r="GO190" s="22">
        <f ca="1">(GN190*(1-Parameters!$B$197)/'[4]National population'!$GN191)^(1/(1-Parameters!$B$197))</f>
        <v>968151.01005705923</v>
      </c>
      <c r="GP190" s="27"/>
    </row>
    <row r="191" spans="1:198" x14ac:dyDescent="0.25">
      <c r="A191" s="15">
        <v>2199</v>
      </c>
      <c r="B191" s="22">
        <f ca="1">IF('National cons per cap'!B192=0,0,((1/(1-Parameters!$B$197)*(MAX(1,'National cons per cap'!B192)*'Non-Market - loss factor'!B191)^(1-Parameters!$B$197)))*'[4]National population'!B192)</f>
        <v>-83983.993515791604</v>
      </c>
      <c r="C191" s="22">
        <f ca="1">IF('National cons per cap'!C192=0,0,((1/(1-Parameters!$B$197)*(MAX(1,'National cons per cap'!C192)*'Non-Market - loss factor'!C191)^(1-Parameters!$B$197)))*'[4]National population'!C192)</f>
        <v>-133676.34423175204</v>
      </c>
      <c r="D191" s="22">
        <f ca="1">IF('National cons per cap'!D192=0,0,((1/(1-Parameters!$B$197)*(MAX(1,'National cons per cap'!D192)*'Non-Market - loss factor'!D191)^(1-Parameters!$B$197)))*'[4]National population'!D192)</f>
        <v>-21864.642883180375</v>
      </c>
      <c r="E191" s="22">
        <f>IF('National cons per cap'!E192=0,0,((1/(1-Parameters!$B$197)*(MAX(1,'National cons per cap'!E192)*'Non-Market - loss factor'!E191)^(1-Parameters!$B$197)))*'[4]National population'!E192)</f>
        <v>0</v>
      </c>
      <c r="F191" s="22">
        <f ca="1">IF('National cons per cap'!F192=0,0,((1/(1-Parameters!$B$197)*(MAX(1,'National cons per cap'!F192)*'Non-Market - loss factor'!F191)^(1-Parameters!$B$197)))*'[4]National population'!F192)</f>
        <v>-15493.112814624423</v>
      </c>
      <c r="G191" s="22">
        <f ca="1">IF('National cons per cap'!G192=0,0,((1/(1-Parameters!$B$197)*(MAX(1,'National cons per cap'!G192)*'Non-Market - loss factor'!G191)^(1-Parameters!$B$197)))*'[4]National population'!G192)</f>
        <v>-54369.119094121306</v>
      </c>
      <c r="H191" s="22">
        <f ca="1">IF('National cons per cap'!H192=0,0,((1/(1-Parameters!$B$197)*(MAX(1,'National cons per cap'!H192)*'Non-Market - loss factor'!H191)^(1-Parameters!$B$197)))*'[4]National population'!H192)</f>
        <v>-7032.0637058546627</v>
      </c>
      <c r="I191" s="22">
        <f ca="1">IF('National cons per cap'!I192=0,0,((1/(1-Parameters!$B$197)*(MAX(1,'National cons per cap'!I192)*'Non-Market - loss factor'!I191)^(1-Parameters!$B$197)))*'[4]National population'!I192)</f>
        <v>-71216.218914921614</v>
      </c>
      <c r="J191" s="22">
        <f ca="1">IF('National cons per cap'!J192=0,0,((1/(1-Parameters!$B$197)*(MAX(1,'National cons per cap'!J192)*'Non-Market - loss factor'!J191)^(1-Parameters!$B$197)))*'[4]National population'!J192)</f>
        <v>-105612.01765199311</v>
      </c>
      <c r="K191" s="22">
        <f ca="1">IF('National cons per cap'!K192=0,0,((1/(1-Parameters!$B$197)*(MAX(1,'National cons per cap'!K192)*'Non-Market - loss factor'!K191)^(1-Parameters!$B$197)))*'[4]National population'!K192)</f>
        <v>-27163.987416781321</v>
      </c>
      <c r="L191" s="22">
        <f ca="1">IF('National cons per cap'!L192=0,0,((1/(1-Parameters!$B$197)*(MAX(1,'National cons per cap'!L192)*'Non-Market - loss factor'!L191)^(1-Parameters!$B$197)))*'[4]National population'!L192)</f>
        <v>-17178.29809100744</v>
      </c>
      <c r="M191" s="22">
        <f ca="1">IF('National cons per cap'!M192=0,0,((1/(1-Parameters!$B$197)*(MAX(1,'National cons per cap'!M192)*'Non-Market - loss factor'!M191)^(1-Parameters!$B$197)))*'[4]National population'!M192)</f>
        <v>-114340.22932069452</v>
      </c>
      <c r="N191" s="22">
        <f ca="1">IF('National cons per cap'!N192=0,0,((1/(1-Parameters!$B$197)*(MAX(1,'National cons per cap'!N192)*'Non-Market - loss factor'!N191)^(1-Parameters!$B$197)))*'[4]National population'!N192)</f>
        <v>-40196.392101203353</v>
      </c>
      <c r="O191" s="22">
        <f ca="1">IF('National cons per cap'!O192=0,0,((1/(1-Parameters!$B$197)*(MAX(1,'National cons per cap'!O192)*'Non-Market - loss factor'!O191)^(1-Parameters!$B$197)))*'[4]National population'!O192)</f>
        <v>-84985.008203920661</v>
      </c>
      <c r="P191" s="22">
        <f ca="1">IF('National cons per cap'!P192=0,0,((1/(1-Parameters!$B$197)*(MAX(1,'National cons per cap'!P192)*'Non-Market - loss factor'!P191)^(1-Parameters!$B$197)))*'[4]National population'!P192)</f>
        <v>-165341.82023893457</v>
      </c>
      <c r="Q191" s="22">
        <f ca="1">IF('National cons per cap'!Q192=0,0,((1/(1-Parameters!$B$197)*(MAX(1,'National cons per cap'!Q192)*'Non-Market - loss factor'!Q191)^(1-Parameters!$B$197)))*'[4]National population'!Q192)</f>
        <v>-506232.25571164815</v>
      </c>
      <c r="R191" s="22">
        <f ca="1">IF('National cons per cap'!R192=0,0,((1/(1-Parameters!$B$197)*(MAX(1,'National cons per cap'!R192)*'Non-Market - loss factor'!R191)^(1-Parameters!$B$197)))*'[4]National population'!R192)</f>
        <v>-39581.799451915569</v>
      </c>
      <c r="S191" s="22">
        <f ca="1">IF('National cons per cap'!S192=0,0,((1/(1-Parameters!$B$197)*(MAX(1,'National cons per cap'!S192)*'Non-Market - loss factor'!S191)^(1-Parameters!$B$197)))*'[4]National population'!S192)</f>
        <v>-5131.5837376031059</v>
      </c>
      <c r="T191" s="22">
        <f ca="1">IF('National cons per cap'!T192=0,0,((1/(1-Parameters!$B$197)*(MAX(1,'National cons per cap'!T192)*'Non-Market - loss factor'!T191)^(1-Parameters!$B$197)))*'[4]National population'!T192)</f>
        <v>-2779.6746771801859</v>
      </c>
      <c r="U191" s="22">
        <f ca="1">IF('National cons per cap'!U192=0,0,((1/(1-Parameters!$B$197)*(MAX(1,'National cons per cap'!U192)*'Non-Market - loss factor'!U191)^(1-Parameters!$B$197)))*'[4]National population'!U192)</f>
        <v>-23200.439110553183</v>
      </c>
      <c r="V191" s="22">
        <f ca="1">IF('National cons per cap'!V192=0,0,((1/(1-Parameters!$B$197)*(MAX(1,'National cons per cap'!V192)*'Non-Market - loss factor'!V191)^(1-Parameters!$B$197)))*'[4]National population'!V192)</f>
        <v>-15757.554035465922</v>
      </c>
      <c r="W191" s="22">
        <f ca="1">IF('National cons per cap'!W192=0,0,((1/(1-Parameters!$B$197)*(MAX(1,'National cons per cap'!W192)*'Non-Market - loss factor'!W191)^(1-Parameters!$B$197)))*'[4]National population'!W192)</f>
        <v>-922.83462184564303</v>
      </c>
      <c r="X191" s="22">
        <f ca="1">IF('National cons per cap'!X192=0,0,((1/(1-Parameters!$B$197)*(MAX(1,'National cons per cap'!X192)*'Non-Market - loss factor'!X191)^(1-Parameters!$B$197)))*'[4]National population'!X192)</f>
        <v>-141.15473717234002</v>
      </c>
      <c r="Y191" s="22">
        <f ca="1">IF('National cons per cap'!Y192=0,0,((1/(1-Parameters!$B$197)*(MAX(1,'National cons per cap'!Y192)*'Non-Market - loss factor'!Y191)^(1-Parameters!$B$197)))*'[4]National population'!Y192)</f>
        <v>-27271.124026261208</v>
      </c>
      <c r="Z191" s="22">
        <f ca="1">IF('National cons per cap'!Z192=0,0,((1/(1-Parameters!$B$197)*(MAX(1,'National cons per cap'!Z192)*'Non-Market - loss factor'!Z191)^(1-Parameters!$B$197)))*'[4]National population'!Z192)</f>
        <v>-344568.72905667743</v>
      </c>
      <c r="AA191" s="22">
        <f ca="1">IF('National cons per cap'!AA192=0,0,((1/(1-Parameters!$B$197)*(MAX(1,'National cons per cap'!AA192)*'Non-Market - loss factor'!AA191)^(1-Parameters!$B$197)))*'[4]National population'!AA192)</f>
        <v>-504.48956690553644</v>
      </c>
      <c r="AB191" s="22">
        <f ca="1">IF('National cons per cap'!AB192=0,0,((1/(1-Parameters!$B$197)*(MAX(1,'National cons per cap'!AB192)*'Non-Market - loss factor'!AB191)^(1-Parameters!$B$197)))*'[4]National population'!AB192)</f>
        <v>-259.08062275770931</v>
      </c>
      <c r="AC191" s="22">
        <f ca="1">IF('National cons per cap'!AC192=0,0,((1/(1-Parameters!$B$197)*(MAX(1,'National cons per cap'!AC192)*'Non-Market - loss factor'!AC191)^(1-Parameters!$B$197)))*'[4]National population'!AC192)</f>
        <v>-1140.4217808016217</v>
      </c>
      <c r="AD191" s="22">
        <f ca="1">IF('National cons per cap'!AD192=0,0,((1/(1-Parameters!$B$197)*(MAX(1,'National cons per cap'!AD192)*'Non-Market - loss factor'!AD191)^(1-Parameters!$B$197)))*'[4]National population'!AD192)</f>
        <v>-7906.1516348123141</v>
      </c>
      <c r="AE191" s="22">
        <f ca="1">IF('National cons per cap'!AE192=0,0,((1/(1-Parameters!$B$197)*(MAX(1,'National cons per cap'!AE192)*'Non-Market - loss factor'!AE191)^(1-Parameters!$B$197)))*'[4]National population'!AE192)</f>
        <v>-57761.361442163281</v>
      </c>
      <c r="AF191" s="22">
        <f ca="1">IF('National cons per cap'!AF192=0,0,((1/(1-Parameters!$B$197)*(MAX(1,'National cons per cap'!AF192)*'Non-Market - loss factor'!AF191)^(1-Parameters!$B$197)))*'[4]National population'!AF192)</f>
        <v>-105733.10909592744</v>
      </c>
      <c r="AG191" s="22">
        <f ca="1">IF('National cons per cap'!AG192=0,0,((1/(1-Parameters!$B$197)*(MAX(1,'National cons per cap'!AG192)*'Non-Market - loss factor'!AG191)^(1-Parameters!$B$197)))*'[4]National population'!AG192)</f>
        <v>-23999.412628290629</v>
      </c>
      <c r="AH191" s="22">
        <f ca="1">IF('National cons per cap'!AH192=0,0,((1/(1-Parameters!$B$197)*(MAX(1,'National cons per cap'!AH192)*'Non-Market - loss factor'!AH191)^(1-Parameters!$B$197)))*'[4]National population'!AH192)</f>
        <v>-23962.235086675366</v>
      </c>
      <c r="AI191" s="22">
        <f ca="1">IF('National cons per cap'!AI192=0,0,((1/(1-Parameters!$B$197)*(MAX(1,'National cons per cap'!AI192)*'Non-Market - loss factor'!AI191)^(1-Parameters!$B$197)))*'[4]National population'!AI192)</f>
        <v>-2200417.3325283183</v>
      </c>
      <c r="AJ191" s="22">
        <f ca="1">IF('National cons per cap'!AJ192=0,0,((1/(1-Parameters!$B$197)*(MAX(1,'National cons per cap'!AJ192)*'Non-Market - loss factor'!AJ191)^(1-Parameters!$B$197)))*'[4]National population'!AJ192)</f>
        <v>-154797.00099371833</v>
      </c>
      <c r="AK191" s="22">
        <f ca="1">IF('National cons per cap'!AK192=0,0,((1/(1-Parameters!$B$197)*(MAX(1,'National cons per cap'!AK192)*'Non-Market - loss factor'!AK191)^(1-Parameters!$B$197)))*'[4]National population'!AK192)</f>
        <v>-204311.02139655317</v>
      </c>
      <c r="AL191" s="22">
        <f ca="1">IF('National cons per cap'!AL192=0,0,((1/(1-Parameters!$B$197)*(MAX(1,'National cons per cap'!AL192)*'Non-Market - loss factor'!AL191)^(1-Parameters!$B$197)))*'[4]National population'!AL192)</f>
        <v>-950381.2851669105</v>
      </c>
      <c r="AM191" s="22">
        <f ca="1">IF('National cons per cap'!AM192=0,0,((1/(1-Parameters!$B$197)*(MAX(1,'National cons per cap'!AM192)*'Non-Market - loss factor'!AM191)^(1-Parameters!$B$197)))*'[4]National population'!AM192)</f>
        <v>-24566.657029873866</v>
      </c>
      <c r="AN191" s="22">
        <f ca="1">IF('National cons per cap'!AN192=0,0,((1/(1-Parameters!$B$197)*(MAX(1,'National cons per cap'!AN192)*'Non-Market - loss factor'!AN191)^(1-Parameters!$B$197)))*'[4]National population'!AN192)</f>
        <v>-88755.527603827883</v>
      </c>
      <c r="AO191" s="22">
        <f ca="1">IF('National cons per cap'!AO192=0,0,((1/(1-Parameters!$B$197)*(MAX(1,'National cons per cap'!AO192)*'Non-Market - loss factor'!AO191)^(1-Parameters!$B$197)))*'[4]National population'!AO192)</f>
        <v>-5448.8902989102244</v>
      </c>
      <c r="AP191" s="22">
        <f ca="1">IF('National cons per cap'!AP192=0,0,((1/(1-Parameters!$B$197)*(MAX(1,'National cons per cap'!AP192)*'Non-Market - loss factor'!AP191)^(1-Parameters!$B$197)))*'[4]National population'!AP192)</f>
        <v>-4759.2050189729398</v>
      </c>
      <c r="AQ191" s="22">
        <f ca="1">IF('National cons per cap'!AQ192=0,0,((1/(1-Parameters!$B$197)*(MAX(1,'National cons per cap'!AQ192)*'Non-Market - loss factor'!AQ191)^(1-Parameters!$B$197)))*'[4]National population'!AQ192)</f>
        <v>-7766.2128661725283</v>
      </c>
      <c r="AR191" s="22">
        <f>IF('National cons per cap'!AR192=0,0,((1/(1-Parameters!$B$197)*(MAX(1,'National cons per cap'!AR192)*'Non-Market - loss factor'!AR191)^(1-Parameters!$B$197)))*'[4]National population'!AR192)</f>
        <v>0</v>
      </c>
      <c r="AS191" s="22">
        <f ca="1">IF('National cons per cap'!AS192=0,0,((1/(1-Parameters!$B$197)*(MAX(1,'National cons per cap'!AS192)*'Non-Market - loss factor'!AS191)^(1-Parameters!$B$197)))*'[4]National population'!AS192)</f>
        <v>-4170.728157773764</v>
      </c>
      <c r="AT191" s="22">
        <f ca="1">IF('National cons per cap'!AT192=0,0,((1/(1-Parameters!$B$197)*(MAX(1,'National cons per cap'!AT192)*'Non-Market - loss factor'!AT191)^(1-Parameters!$B$197)))*'[4]National population'!AT192)</f>
        <v>-41864.227656624527</v>
      </c>
      <c r="AU191" s="22">
        <f ca="1">IF('National cons per cap'!AU192=0,0,((1/(1-Parameters!$B$197)*(MAX(1,'National cons per cap'!AU192)*'Non-Market - loss factor'!AU191)^(1-Parameters!$B$197)))*'[4]National population'!AU192)</f>
        <v>-288451.46261842147</v>
      </c>
      <c r="AV191" s="22">
        <f ca="1">IF('National cons per cap'!AV192=0,0,((1/(1-Parameters!$B$197)*(MAX(1,'National cons per cap'!AV192)*'Non-Market - loss factor'!AV191)^(1-Parameters!$B$197)))*'[4]National population'!AV192)</f>
        <v>-7436.6516777921506</v>
      </c>
      <c r="AW191" s="22">
        <f ca="1">IF('National cons per cap'!AW192=0,0,((1/(1-Parameters!$B$197)*(MAX(1,'National cons per cap'!AW192)*'Non-Market - loss factor'!AW191)^(1-Parameters!$B$197)))*'[4]National population'!AW192)</f>
        <v>-57341.563641702793</v>
      </c>
      <c r="AX191" s="22">
        <f ca="1">IF('National cons per cap'!AX192=0,0,((1/(1-Parameters!$B$197)*(MAX(1,'National cons per cap'!AX192)*'Non-Market - loss factor'!AX191)^(1-Parameters!$B$197)))*'[4]National population'!AX192)</f>
        <v>-23301.657083562572</v>
      </c>
      <c r="AY191" s="22">
        <f ca="1">IF('National cons per cap'!AY192=0,0,((1/(1-Parameters!$B$197)*(MAX(1,'National cons per cap'!AY192)*'Non-Market - loss factor'!AY191)^(1-Parameters!$B$197)))*'[4]National population'!AY192)</f>
        <v>-18196.643601969023</v>
      </c>
      <c r="AZ191" s="22">
        <f ca="1">IF('National cons per cap'!AZ192=0,0,((1/(1-Parameters!$B$197)*(MAX(1,'National cons per cap'!AZ192)*'Non-Market - loss factor'!AZ191)^(1-Parameters!$B$197)))*'[4]National population'!AZ192)</f>
        <v>-161604.43330250337</v>
      </c>
      <c r="BA191" s="22">
        <f ca="1">IF('National cons per cap'!BA192=0,0,((1/(1-Parameters!$B$197)*(MAX(1,'National cons per cap'!BA192)*'Non-Market - loss factor'!BA191)^(1-Parameters!$B$197)))*'[4]National population'!BA192)</f>
        <v>-34512.540445608065</v>
      </c>
      <c r="BB191" s="22">
        <f ca="1">IF('National cons per cap'!BB192=0,0,((1/(1-Parameters!$B$197)*(MAX(1,'National cons per cap'!BB192)*'Non-Market - loss factor'!BB191)^(1-Parameters!$B$197)))*'[4]National population'!BB192)</f>
        <v>-334890.08401614631</v>
      </c>
      <c r="BC191" s="22">
        <f ca="1">IF('National cons per cap'!BC192=0,0,((1/(1-Parameters!$B$197)*(MAX(1,'National cons per cap'!BC192)*'Non-Market - loss factor'!BC191)^(1-Parameters!$B$197)))*'[4]National population'!BC192)</f>
        <v>-30449.703469560649</v>
      </c>
      <c r="BD191" s="22">
        <f>IF('National cons per cap'!BD192=0,0,((1/(1-Parameters!$B$197)*(MAX(1,'National cons per cap'!BD192)*'Non-Market - loss factor'!BD191)^(1-Parameters!$B$197)))*'[4]National population'!BD192)</f>
        <v>0</v>
      </c>
      <c r="BE191" s="22">
        <f ca="1">IF('National cons per cap'!BE192=0,0,((1/(1-Parameters!$B$197)*(MAX(1,'National cons per cap'!BE192)*'Non-Market - loss factor'!BE191)^(1-Parameters!$B$197)))*'[4]National population'!BE192)</f>
        <v>-182772.72064656485</v>
      </c>
      <c r="BF191" s="22">
        <f ca="1">IF('National cons per cap'!BF192=0,0,((1/(1-Parameters!$B$197)*(MAX(1,'National cons per cap'!BF192)*'Non-Market - loss factor'!BF191)^(1-Parameters!$B$197)))*'[4]National population'!BF192)</f>
        <v>-6091.8518790549697</v>
      </c>
      <c r="BG191" s="22">
        <f ca="1">IF('National cons per cap'!BG192=0,0,((1/(1-Parameters!$B$197)*(MAX(1,'National cons per cap'!BG192)*'Non-Market - loss factor'!BG191)^(1-Parameters!$B$197)))*'[4]National population'!BG192)</f>
        <v>-1115384.2745035074</v>
      </c>
      <c r="BH191" s="22">
        <f ca="1">IF('National cons per cap'!BH192=0,0,((1/(1-Parameters!$B$197)*(MAX(1,'National cons per cap'!BH192)*'Non-Market - loss factor'!BH191)^(1-Parameters!$B$197)))*'[4]National population'!BH192)</f>
        <v>-17922.037794059193</v>
      </c>
      <c r="BI191" s="22">
        <f ca="1">IF('National cons per cap'!BI192=0,0,((1/(1-Parameters!$B$197)*(MAX(1,'National cons per cap'!BI192)*'Non-Market - loss factor'!BI191)^(1-Parameters!$B$197)))*'[4]National population'!BI192)</f>
        <v>-2154.6635155375129</v>
      </c>
      <c r="BJ191" s="22">
        <f ca="1">IF('National cons per cap'!BJ192=0,0,((1/(1-Parameters!$B$197)*(MAX(1,'National cons per cap'!BJ192)*'Non-Market - loss factor'!BJ191)^(1-Parameters!$B$197)))*'[4]National population'!BJ192)</f>
        <v>-235416.33763425541</v>
      </c>
      <c r="BK191" s="22">
        <f ca="1">IF('National cons per cap'!BK192=0,0,((1/(1-Parameters!$B$197)*(MAX(1,'National cons per cap'!BK192)*'Non-Market - loss factor'!BK191)^(1-Parameters!$B$197)))*'[4]National population'!BK192)</f>
        <v>-72645.924378356794</v>
      </c>
      <c r="BL191" s="22">
        <f ca="1">IF('National cons per cap'!BL192=0,0,((1/(1-Parameters!$B$197)*(MAX(1,'National cons per cap'!BL192)*'Non-Market - loss factor'!BL191)^(1-Parameters!$B$197)))*'[4]National population'!BL192)</f>
        <v>-6501.2752329758468</v>
      </c>
      <c r="BM191" s="22">
        <f ca="1">IF('National cons per cap'!BM192=0,0,((1/(1-Parameters!$B$197)*(MAX(1,'National cons per cap'!BM192)*'Non-Market - loss factor'!BM191)^(1-Parameters!$B$197)))*'[4]National population'!BM192)</f>
        <v>-231537.237085712</v>
      </c>
      <c r="BN191" s="22">
        <f ca="1">IF('National cons per cap'!BN192=0,0,((1/(1-Parameters!$B$197)*(MAX(1,'National cons per cap'!BN192)*'Non-Market - loss factor'!BN191)^(1-Parameters!$B$197)))*'[4]National population'!BN192)</f>
        <v>-9252.5512353376453</v>
      </c>
      <c r="BO191" s="22">
        <f ca="1">IF('National cons per cap'!BO192=0,0,((1/(1-Parameters!$B$197)*(MAX(1,'National cons per cap'!BO192)*'Non-Market - loss factor'!BO191)^(1-Parameters!$B$197)))*'[4]National population'!BO192)</f>
        <v>-176590.14003242005</v>
      </c>
      <c r="BP191" s="22">
        <f ca="1">IF('National cons per cap'!BP192=0,0,((1/(1-Parameters!$B$197)*(MAX(1,'National cons per cap'!BP192)*'Non-Market - loss factor'!BP191)^(1-Parameters!$B$197)))*'[4]National population'!BP192)</f>
        <v>-87896.465939531365</v>
      </c>
      <c r="BQ191" s="22">
        <f>IF('National cons per cap'!BQ192=0,0,((1/(1-Parameters!$B$197)*(MAX(1,'National cons per cap'!BQ192)*'Non-Market - loss factor'!BQ191)^(1-Parameters!$B$197)))*'[4]National population'!BQ192)</f>
        <v>0</v>
      </c>
      <c r="BR191" s="22">
        <f ca="1">IF('National cons per cap'!BR192=0,0,((1/(1-Parameters!$B$197)*(MAX(1,'National cons per cap'!BR192)*'Non-Market - loss factor'!BR191)^(1-Parameters!$B$197)))*'[4]National population'!BR192)</f>
        <v>-24825.517500972743</v>
      </c>
      <c r="BS191" s="22">
        <f ca="1">IF('National cons per cap'!BS192=0,0,((1/(1-Parameters!$B$197)*(MAX(1,'National cons per cap'!BS192)*'Non-Market - loss factor'!BS191)^(1-Parameters!$B$197)))*'[4]National population'!BS192)</f>
        <v>-16699.848871177517</v>
      </c>
      <c r="BT191" s="22">
        <f ca="1">IF('National cons per cap'!BT192=0,0,((1/(1-Parameters!$B$197)*(MAX(1,'National cons per cap'!BT192)*'Non-Market - loss factor'!BT191)^(1-Parameters!$B$197)))*'[4]National population'!BT192)</f>
        <v>-2084.0398866364671</v>
      </c>
      <c r="BU191" s="22">
        <f ca="1">IF('National cons per cap'!BU192=0,0,((1/(1-Parameters!$B$197)*(MAX(1,'National cons per cap'!BU192)*'Non-Market - loss factor'!BU191)^(1-Parameters!$B$197)))*'[4]National population'!BU192)</f>
        <v>-44274.356367136228</v>
      </c>
      <c r="BV191" s="22">
        <f ca="1">IF('National cons per cap'!BV192=0,0,((1/(1-Parameters!$B$197)*(MAX(1,'National cons per cap'!BV192)*'Non-Market - loss factor'!BV191)^(1-Parameters!$B$197)))*'[4]National population'!BV192)</f>
        <v>-592.24546094347681</v>
      </c>
      <c r="BW191" s="22">
        <f ca="1">IF('National cons per cap'!BW192=0,0,((1/(1-Parameters!$B$197)*(MAX(1,'National cons per cap'!BW192)*'Non-Market - loss factor'!BW191)^(1-Parameters!$B$197)))*'[4]National population'!BW192)</f>
        <v>-33511.561684971581</v>
      </c>
      <c r="BX191" s="22">
        <f>IF('National cons per cap'!BX192=0,0,((1/(1-Parameters!$B$197)*(MAX(1,'National cons per cap'!BX192)*'Non-Market - loss factor'!BX191)^(1-Parameters!$B$197)))*'[4]National population'!BX192)</f>
        <v>0</v>
      </c>
      <c r="BY191" s="22">
        <f ca="1">IF('National cons per cap'!BY192=0,0,((1/(1-Parameters!$B$197)*(MAX(1,'National cons per cap'!BY192)*'Non-Market - loss factor'!BY191)^(1-Parameters!$B$197)))*'[4]National population'!BY192)</f>
        <v>-2842.4273640452184</v>
      </c>
      <c r="BZ191" s="22">
        <f ca="1">IF('National cons per cap'!BZ192=0,0,((1/(1-Parameters!$B$197)*(MAX(1,'National cons per cap'!BZ192)*'Non-Market - loss factor'!BZ191)^(1-Parameters!$B$197)))*'[4]National population'!BZ192)</f>
        <v>-4927.0754996512687</v>
      </c>
      <c r="CA191" s="22">
        <f ca="1">IF('National cons per cap'!CA192=0,0,((1/(1-Parameters!$B$197)*(MAX(1,'National cons per cap'!CA192)*'Non-Market - loss factor'!CA191)^(1-Parameters!$B$197)))*'[4]National population'!CA192)</f>
        <v>-26495.5505920225</v>
      </c>
      <c r="CB191" s="22">
        <f ca="1">IF('National cons per cap'!CB192=0,0,((1/(1-Parameters!$B$197)*(MAX(1,'National cons per cap'!CB192)*'Non-Market - loss factor'!CB191)^(1-Parameters!$B$197)))*'[4]National population'!CB192)</f>
        <v>-20541.662002254583</v>
      </c>
      <c r="CC191" s="22">
        <f ca="1">IF('National cons per cap'!CC192=0,0,((1/(1-Parameters!$B$197)*(MAX(1,'National cons per cap'!CC192)*'Non-Market - loss factor'!CC191)^(1-Parameters!$B$197)))*'[4]National population'!CC192)</f>
        <v>-59851.727038883451</v>
      </c>
      <c r="CD191" s="22">
        <f ca="1">IF('National cons per cap'!CD192=0,0,((1/(1-Parameters!$B$197)*(MAX(1,'National cons per cap'!CD192)*'Non-Market - loss factor'!CD191)^(1-Parameters!$B$197)))*'[4]National population'!CD192)</f>
        <v>-44578.932668323963</v>
      </c>
      <c r="CE191" s="22">
        <f ca="1">IF('National cons per cap'!CE192=0,0,((1/(1-Parameters!$B$197)*(MAX(1,'National cons per cap'!CE192)*'Non-Market - loss factor'!CE191)^(1-Parameters!$B$197)))*'[4]National population'!CE192)</f>
        <v>-427947.77358996059</v>
      </c>
      <c r="CF191" s="22">
        <f ca="1">IF('National cons per cap'!CF192=0,0,((1/(1-Parameters!$B$197)*(MAX(1,'National cons per cap'!CF192)*'Non-Market - loss factor'!CF191)^(1-Parameters!$B$197)))*'[4]National population'!CF192)</f>
        <v>-2828795.3265297716</v>
      </c>
      <c r="CG191" s="22">
        <f ca="1">IF('National cons per cap'!CG192=0,0,((1/(1-Parameters!$B$197)*(MAX(1,'National cons per cap'!CG192)*'Non-Market - loss factor'!CG191)^(1-Parameters!$B$197)))*'[4]National population'!CG192)</f>
        <v>-16090.681391269385</v>
      </c>
      <c r="CH191" s="22">
        <f ca="1">IF('National cons per cap'!CH192=0,0,((1/(1-Parameters!$B$197)*(MAX(1,'National cons per cap'!CH192)*'Non-Market - loss factor'!CH191)^(1-Parameters!$B$197)))*'[4]National population'!CH192)</f>
        <v>-214691.17891454432</v>
      </c>
      <c r="CI191" s="22">
        <f ca="1">IF('National cons per cap'!CI192=0,0,((1/(1-Parameters!$B$197)*(MAX(1,'National cons per cap'!CI192)*'Non-Market - loss factor'!CI191)^(1-Parameters!$B$197)))*'[4]National population'!CI192)</f>
        <v>-117198.4191085635</v>
      </c>
      <c r="CJ191" s="22">
        <f ca="1">IF('National cons per cap'!CJ192=0,0,((1/(1-Parameters!$B$197)*(MAX(1,'National cons per cap'!CJ192)*'Non-Market - loss factor'!CJ191)^(1-Parameters!$B$197)))*'[4]National population'!CJ192)</f>
        <v>-975.51284403510817</v>
      </c>
      <c r="CK191" s="22">
        <f ca="1">IF('National cons per cap'!CK192=0,0,((1/(1-Parameters!$B$197)*(MAX(1,'National cons per cap'!CK192)*'Non-Market - loss factor'!CK191)^(1-Parameters!$B$197)))*'[4]National population'!CK192)</f>
        <v>-31998.042705707521</v>
      </c>
      <c r="CL191" s="22">
        <f ca="1">IF('National cons per cap'!CL192=0,0,((1/(1-Parameters!$B$197)*(MAX(1,'National cons per cap'!CL192)*'Non-Market - loss factor'!CL191)^(1-Parameters!$B$197)))*'[4]National population'!CL192)</f>
        <v>-212787.93386546144</v>
      </c>
      <c r="CM191" s="22">
        <f ca="1">IF('National cons per cap'!CM192=0,0,((1/(1-Parameters!$B$197)*(MAX(1,'National cons per cap'!CM192)*'Non-Market - loss factor'!CM191)^(1-Parameters!$B$197)))*'[4]National population'!CM192)</f>
        <v>-10635.711477936093</v>
      </c>
      <c r="CN191" s="22">
        <f ca="1">IF('National cons per cap'!CN192=0,0,((1/(1-Parameters!$B$197)*(MAX(1,'National cons per cap'!CN192)*'Non-Market - loss factor'!CN191)^(1-Parameters!$B$197)))*'[4]National population'!CN192)</f>
        <v>-28129.425428225641</v>
      </c>
      <c r="CO191" s="22">
        <f ca="1">IF('National cons per cap'!CO192=0,0,((1/(1-Parameters!$B$197)*(MAX(1,'National cons per cap'!CO192)*'Non-Market - loss factor'!CO191)^(1-Parameters!$B$197)))*'[4]National population'!CO192)</f>
        <v>-93136.537957855995</v>
      </c>
      <c r="CP191" s="22">
        <f ca="1">IF('National cons per cap'!CP192=0,0,((1/(1-Parameters!$B$197)*(MAX(1,'National cons per cap'!CP192)*'Non-Market - loss factor'!CP191)^(1-Parameters!$B$197)))*'[4]National population'!CP192)</f>
        <v>-24414.692052901337</v>
      </c>
      <c r="CQ191" s="22">
        <f ca="1">IF('National cons per cap'!CQ192=0,0,((1/(1-Parameters!$B$197)*(MAX(1,'National cons per cap'!CQ192)*'Non-Market - loss factor'!CQ191)^(1-Parameters!$B$197)))*'[4]National population'!CQ192)</f>
        <v>-329588.52621613187</v>
      </c>
      <c r="CR191" s="22">
        <f ca="1">IF('National cons per cap'!CR192=0,0,((1/(1-Parameters!$B$197)*(MAX(1,'National cons per cap'!CR192)*'Non-Market - loss factor'!CR191)^(1-Parameters!$B$197)))*'[4]National population'!CR192)</f>
        <v>-19478.056642947424</v>
      </c>
      <c r="CS191" s="22">
        <f ca="1">IF('National cons per cap'!CS192=0,0,((1/(1-Parameters!$B$197)*(MAX(1,'National cons per cap'!CS192)*'Non-Market - loss factor'!CS191)^(1-Parameters!$B$197)))*'[4]National population'!CS192)</f>
        <v>-39229.802720335218</v>
      </c>
      <c r="CT191" s="22">
        <f ca="1">IF('National cons per cap'!CT192=0,0,((1/(1-Parameters!$B$197)*(MAX(1,'National cons per cap'!CT192)*'Non-Market - loss factor'!CT191)^(1-Parameters!$B$197)))*'[4]National population'!CT192)</f>
        <v>-63.144472323693307</v>
      </c>
      <c r="CU191" s="22">
        <f ca="1">IF('National cons per cap'!CU192=0,0,((1/(1-Parameters!$B$197)*(MAX(1,'National cons per cap'!CU192)*'Non-Market - loss factor'!CU191)^(1-Parameters!$B$197)))*'[4]National population'!CU192)</f>
        <v>-40856.572471586143</v>
      </c>
      <c r="CV191" s="22">
        <f ca="1">IF('National cons per cap'!CV192=0,0,((1/(1-Parameters!$B$197)*(MAX(1,'National cons per cap'!CV192)*'Non-Market - loss factor'!CV191)^(1-Parameters!$B$197)))*'[4]National population'!CV192)</f>
        <v>-6021.3792310090876</v>
      </c>
      <c r="CW191" s="22">
        <f ca="1">IF('National cons per cap'!CW192=0,0,((1/(1-Parameters!$B$197)*(MAX(1,'National cons per cap'!CW192)*'Non-Market - loss factor'!CW191)^(1-Parameters!$B$197)))*'[4]National population'!CW192)</f>
        <v>-12472.62151454539</v>
      </c>
      <c r="CX191" s="22">
        <f ca="1">IF('National cons per cap'!CX192=0,0,((1/(1-Parameters!$B$197)*(MAX(1,'National cons per cap'!CX192)*'Non-Market - loss factor'!CX191)^(1-Parameters!$B$197)))*'[4]National population'!CX192)</f>
        <v>-16904.356532814087</v>
      </c>
      <c r="CY191" s="22">
        <f ca="1">IF('National cons per cap'!CY192=0,0,((1/(1-Parameters!$B$197)*(MAX(1,'National cons per cap'!CY192)*'Non-Market - loss factor'!CY191)^(1-Parameters!$B$197)))*'[4]National population'!CY192)</f>
        <v>-36374.884012301467</v>
      </c>
      <c r="CZ191" s="22">
        <f ca="1">IF('National cons per cap'!CZ192=0,0,((1/(1-Parameters!$B$197)*(MAX(1,'National cons per cap'!CZ192)*'Non-Market - loss factor'!CZ191)^(1-Parameters!$B$197)))*'[4]National population'!CZ192)</f>
        <v>-21908.614943458233</v>
      </c>
      <c r="DA191" s="22">
        <f>IF('National cons per cap'!DA192=0,0,((1/(1-Parameters!$B$197)*(MAX(1,'National cons per cap'!DA192)*'Non-Market - loss factor'!DA191)^(1-Parameters!$B$197)))*'[4]National population'!DA192)</f>
        <v>0</v>
      </c>
      <c r="DB191" s="22">
        <f ca="1">IF('National cons per cap'!DB192=0,0,((1/(1-Parameters!$B$197)*(MAX(1,'National cons per cap'!DB192)*'Non-Market - loss factor'!DB191)^(1-Parameters!$B$197)))*'[4]National population'!DB192)</f>
        <v>-34380.871452232219</v>
      </c>
      <c r="DC191" s="22">
        <f ca="1">IF('National cons per cap'!DC192=0,0,((1/(1-Parameters!$B$197)*(MAX(1,'National cons per cap'!DC192)*'Non-Market - loss factor'!DC191)^(1-Parameters!$B$197)))*'[4]National population'!DC192)</f>
        <v>-15780.238146249363</v>
      </c>
      <c r="DD191" s="22">
        <f ca="1">IF('National cons per cap'!DD192=0,0,((1/(1-Parameters!$B$197)*(MAX(1,'National cons per cap'!DD192)*'Non-Market - loss factor'!DD191)^(1-Parameters!$B$197)))*'[4]National population'!DD192)</f>
        <v>-14103.938038283703</v>
      </c>
      <c r="DE191" s="22">
        <f ca="1">IF('National cons per cap'!DE192=0,0,((1/(1-Parameters!$B$197)*(MAX(1,'National cons per cap'!DE192)*'Non-Market - loss factor'!DE191)^(1-Parameters!$B$197)))*'[4]National population'!DE192)</f>
        <v>-1162.6130721142983</v>
      </c>
      <c r="DF191" s="22">
        <f ca="1">IF('National cons per cap'!DF192=0,0,((1/(1-Parameters!$B$197)*(MAX(1,'National cons per cap'!DF192)*'Non-Market - loss factor'!DF191)^(1-Parameters!$B$197)))*'[4]National population'!DF192)</f>
        <v>-10855.11743749563</v>
      </c>
      <c r="DG191" s="22">
        <f ca="1">IF('National cons per cap'!DG192=0,0,((1/(1-Parameters!$B$197)*(MAX(1,'National cons per cap'!DG192)*'Non-Market - loss factor'!DG191)^(1-Parameters!$B$197)))*'[4]National population'!DG192)</f>
        <v>-183271.15247203974</v>
      </c>
      <c r="DH191" s="22">
        <f ca="1">IF('National cons per cap'!DH192=0,0,((1/(1-Parameters!$B$197)*(MAX(1,'National cons per cap'!DH192)*'Non-Market - loss factor'!DH191)^(1-Parameters!$B$197)))*'[4]National population'!DH192)</f>
        <v>-10436.923657538646</v>
      </c>
      <c r="DI191" s="22">
        <f ca="1">IF('National cons per cap'!DI192=0,0,((1/(1-Parameters!$B$197)*(MAX(1,'National cons per cap'!DI192)*'Non-Market - loss factor'!DI191)^(1-Parameters!$B$197)))*'[4]National population'!DI192)</f>
        <v>-209734.23065523629</v>
      </c>
      <c r="DJ191" s="22">
        <f ca="1">IF('National cons per cap'!DJ192=0,0,((1/(1-Parameters!$B$197)*(MAX(1,'National cons per cap'!DJ192)*'Non-Market - loss factor'!DJ191)^(1-Parameters!$B$197)))*'[4]National population'!DJ192)</f>
        <v>-185131.61628891184</v>
      </c>
      <c r="DK191" s="22">
        <f ca="1">IF('National cons per cap'!DK192=0,0,((1/(1-Parameters!$B$197)*(MAX(1,'National cons per cap'!DK192)*'Non-Market - loss factor'!DK191)^(1-Parameters!$B$197)))*'[4]National population'!DK192)</f>
        <v>-12977.845084680332</v>
      </c>
      <c r="DL191" s="22">
        <f ca="1">IF('National cons per cap'!DL192=0,0,((1/(1-Parameters!$B$197)*(MAX(1,'National cons per cap'!DL192)*'Non-Market - loss factor'!DL191)^(1-Parameters!$B$197)))*'[4]National population'!DL192)</f>
        <v>-139615.97231384923</v>
      </c>
      <c r="DM191" s="22">
        <f ca="1">IF('National cons per cap'!DM192=0,0,((1/(1-Parameters!$B$197)*(MAX(1,'National cons per cap'!DM192)*'Non-Market - loss factor'!DM191)^(1-Parameters!$B$197)))*'[4]National population'!DM192)</f>
        <v>-123191.06036839825</v>
      </c>
      <c r="DN191" s="22">
        <f ca="1">IF('National cons per cap'!DN192=0,0,((1/(1-Parameters!$B$197)*(MAX(1,'National cons per cap'!DN192)*'Non-Market - loss factor'!DN191)^(1-Parameters!$B$197)))*'[4]National population'!DN192)</f>
        <v>-3288.5880258409015</v>
      </c>
      <c r="DO191" s="22">
        <f ca="1">IF('National cons per cap'!DO192=0,0,((1/(1-Parameters!$B$197)*(MAX(1,'National cons per cap'!DO192)*'Non-Market - loss factor'!DO191)^(1-Parameters!$B$197)))*'[4]National population'!DO192)</f>
        <v>-3964.7005511464363</v>
      </c>
      <c r="DP191" s="22">
        <f ca="1">IF('National cons per cap'!DP192=0,0,((1/(1-Parameters!$B$197)*(MAX(1,'National cons per cap'!DP192)*'Non-Market - loss factor'!DP191)^(1-Parameters!$B$197)))*'[4]National population'!DP192)</f>
        <v>-322172.19074487814</v>
      </c>
      <c r="DQ191" s="22">
        <f ca="1">IF('National cons per cap'!DQ192=0,0,((1/(1-Parameters!$B$197)*(MAX(1,'National cons per cap'!DQ192)*'Non-Market - loss factor'!DQ191)^(1-Parameters!$B$197)))*'[4]National population'!DQ192)</f>
        <v>-26220.937940043576</v>
      </c>
      <c r="DR191" s="22">
        <f>IF('National cons per cap'!DR192=0,0,((1/(1-Parameters!$B$197)*(MAX(1,'National cons per cap'!DR192)*'Non-Market - loss factor'!DR191)^(1-Parameters!$B$197)))*'[4]National population'!DR192)</f>
        <v>0</v>
      </c>
      <c r="DS191" s="22">
        <f ca="1">IF('National cons per cap'!DS192=0,0,((1/(1-Parameters!$B$197)*(MAX(1,'National cons per cap'!DS192)*'Non-Market - loss factor'!DS191)^(1-Parameters!$B$197)))*'[4]National population'!DS192)</f>
        <v>-3759.9646190792751</v>
      </c>
      <c r="DT191" s="22">
        <f ca="1">IF('National cons per cap'!DT192=0,0,((1/(1-Parameters!$B$197)*(MAX(1,'National cons per cap'!DT192)*'Non-Market - loss factor'!DT191)^(1-Parameters!$B$197)))*'[4]National population'!DT192)</f>
        <v>-164857.7689604476</v>
      </c>
      <c r="DU191" s="22">
        <f ca="1">IF('National cons per cap'!DU192=0,0,((1/(1-Parameters!$B$197)*(MAX(1,'National cons per cap'!DU192)*'Non-Market - loss factor'!DU191)^(1-Parameters!$B$197)))*'[4]National population'!DU192)</f>
        <v>-33945.307787482714</v>
      </c>
      <c r="DV191" s="22">
        <f ca="1">IF('National cons per cap'!DV192=0,0,((1/(1-Parameters!$B$197)*(MAX(1,'National cons per cap'!DV192)*'Non-Market - loss factor'!DV191)^(1-Parameters!$B$197)))*'[4]National population'!DV192)</f>
        <v>-8994.4411723185112</v>
      </c>
      <c r="DW191" s="22">
        <f>IF('National cons per cap'!DW192=0,0,((1/(1-Parameters!$B$197)*(MAX(1,'National cons per cap'!DW192)*'Non-Market - loss factor'!DW191)^(1-Parameters!$B$197)))*'[4]National population'!DW192)</f>
        <v>0</v>
      </c>
      <c r="DX191" s="22">
        <f ca="1">IF('National cons per cap'!DX192=0,0,((1/(1-Parameters!$B$197)*(MAX(1,'National cons per cap'!DX192)*'Non-Market - loss factor'!DX191)^(1-Parameters!$B$197)))*'[4]National population'!DX192)</f>
        <v>-235319.73884923261</v>
      </c>
      <c r="DY191" s="22">
        <f ca="1">IF('National cons per cap'!DY192=0,0,((1/(1-Parameters!$B$197)*(MAX(1,'National cons per cap'!DY192)*'Non-Market - loss factor'!DY191)^(1-Parameters!$B$197)))*'[4]National population'!DY192)</f>
        <v>-967905.48218922922</v>
      </c>
      <c r="DZ191" s="22">
        <f ca="1">IF('National cons per cap'!DZ192=0,0,((1/(1-Parameters!$B$197)*(MAX(1,'National cons per cap'!DZ192)*'Non-Market - loss factor'!DZ191)^(1-Parameters!$B$197)))*'[4]National population'!DZ192)</f>
        <v>-18083.163656118246</v>
      </c>
      <c r="EA191" s="22">
        <f ca="1">IF('National cons per cap'!EA192=0,0,((1/(1-Parameters!$B$197)*(MAX(1,'National cons per cap'!EA192)*'Non-Market - loss factor'!EA191)^(1-Parameters!$B$197)))*'[4]National population'!EA192)</f>
        <v>-26627819.060026739</v>
      </c>
      <c r="EB191" s="22">
        <f ca="1">IF('National cons per cap'!EB192=0,0,((1/(1-Parameters!$B$197)*(MAX(1,'National cons per cap'!EB192)*'Non-Market - loss factor'!EB191)^(1-Parameters!$B$197)))*'[4]National population'!EB192)</f>
        <v>-15250.442151642525</v>
      </c>
      <c r="EC191" s="22">
        <f ca="1">IF('National cons per cap'!EC192=0,0,((1/(1-Parameters!$B$197)*(MAX(1,'National cons per cap'!EC192)*'Non-Market - loss factor'!EC191)^(1-Parameters!$B$197)))*'[4]National population'!EC192)</f>
        <v>-87270.829035818271</v>
      </c>
      <c r="ED191" s="22">
        <f ca="1">IF('National cons per cap'!ED192=0,0,((1/(1-Parameters!$B$197)*(MAX(1,'National cons per cap'!ED192)*'Non-Market - loss factor'!ED191)^(1-Parameters!$B$197)))*'[4]National population'!ED192)</f>
        <v>-7062.6315302101757</v>
      </c>
      <c r="EE191" s="22">
        <f ca="1">IF('National cons per cap'!EE192=0,0,((1/(1-Parameters!$B$197)*(MAX(1,'National cons per cap'!EE192)*'Non-Market - loss factor'!EE191)^(1-Parameters!$B$197)))*'[4]National population'!EE192)</f>
        <v>-22582.942741945924</v>
      </c>
      <c r="EF191" s="22">
        <f ca="1">IF('National cons per cap'!EF192=0,0,((1/(1-Parameters!$B$197)*(MAX(1,'National cons per cap'!EF192)*'Non-Market - loss factor'!EF191)^(1-Parameters!$B$197)))*'[4]National population'!EF192)</f>
        <v>-6503.9822336135276</v>
      </c>
      <c r="EG191" s="22">
        <f ca="1">IF('National cons per cap'!EG192=0,0,((1/(1-Parameters!$B$197)*(MAX(1,'National cons per cap'!EG192)*'Non-Market - loss factor'!EG191)^(1-Parameters!$B$197)))*'[4]National population'!EG192)</f>
        <v>-378884.53927643137</v>
      </c>
      <c r="EH191" s="22">
        <f ca="1">IF('National cons per cap'!EH192=0,0,((1/(1-Parameters!$B$197)*(MAX(1,'National cons per cap'!EH192)*'Non-Market - loss factor'!EH191)^(1-Parameters!$B$197)))*'[4]National population'!EH192)</f>
        <v>-6286.6597304086199</v>
      </c>
      <c r="EI191" s="22">
        <f ca="1">IF('National cons per cap'!EI192=0,0,((1/(1-Parameters!$B$197)*(MAX(1,'National cons per cap'!EI192)*'Non-Market - loss factor'!EI191)^(1-Parameters!$B$197)))*'[4]National population'!EI192)</f>
        <v>-58162.535127257317</v>
      </c>
      <c r="EJ191" s="22">
        <f ca="1">IF('National cons per cap'!EJ192=0,0,((1/(1-Parameters!$B$197)*(MAX(1,'National cons per cap'!EJ192)*'Non-Market - loss factor'!EJ191)^(1-Parameters!$B$197)))*'[4]National population'!EJ192)</f>
        <v>-265258.13527421479</v>
      </c>
      <c r="EK191" s="22">
        <f ca="1">IF('National cons per cap'!EK192=0,0,((1/(1-Parameters!$B$197)*(MAX(1,'National cons per cap'!EK192)*'Non-Market - loss factor'!EK191)^(1-Parameters!$B$197)))*'[4]National population'!EK192)</f>
        <v>-55.893567438820845</v>
      </c>
      <c r="EL191" s="22">
        <f ca="1">IF('National cons per cap'!EL192=0,0,((1/(1-Parameters!$B$197)*(MAX(1,'National cons per cap'!EL192)*'Non-Market - loss factor'!EL191)^(1-Parameters!$B$197)))*'[4]National population'!EL192)</f>
        <v>-19488.034691080113</v>
      </c>
      <c r="EM191" s="22">
        <f ca="1">IF('National cons per cap'!EM192=0,0,((1/(1-Parameters!$B$197)*(MAX(1,'National cons per cap'!EM192)*'Non-Market - loss factor'!EM191)^(1-Parameters!$B$197)))*'[4]National population'!EM192)</f>
        <v>-168173.6297897961</v>
      </c>
      <c r="EN191" s="22">
        <f ca="1">IF('National cons per cap'!EN192=0,0,((1/(1-Parameters!$B$197)*(MAX(1,'National cons per cap'!EN192)*'Non-Market - loss factor'!EN191)^(1-Parameters!$B$197)))*'[4]National population'!EN192)</f>
        <v>-4892.9266041076344</v>
      </c>
      <c r="EO191" s="22">
        <f>IF('National cons per cap'!EO192=0,0,((1/(1-Parameters!$B$197)*(MAX(1,'National cons per cap'!EO192)*'Non-Market - loss factor'!EO191)^(1-Parameters!$B$197)))*'[4]National population'!EO192)</f>
        <v>0</v>
      </c>
      <c r="EP191" s="22">
        <f ca="1">IF('National cons per cap'!EP192=0,0,((1/(1-Parameters!$B$197)*(MAX(1,'National cons per cap'!EP192)*'Non-Market - loss factor'!EP191)^(1-Parameters!$B$197)))*'[4]National population'!EP192)</f>
        <v>-43100.669754771785</v>
      </c>
      <c r="EQ191" s="22">
        <f ca="1">IF('National cons per cap'!EQ192=0,0,((1/(1-Parameters!$B$197)*(MAX(1,'National cons per cap'!EQ192)*'Non-Market - loss factor'!EQ191)^(1-Parameters!$B$197)))*'[4]National population'!EQ192)</f>
        <v>-12740.524760357286</v>
      </c>
      <c r="ER191" s="22">
        <f ca="1">IF('National cons per cap'!ER192=0,0,((1/(1-Parameters!$B$197)*(MAX(1,'National cons per cap'!ER192)*'Non-Market - loss factor'!ER191)^(1-Parameters!$B$197)))*'[4]National population'!ER192)</f>
        <v>-21121.79804815376</v>
      </c>
      <c r="ES191" s="22">
        <f ca="1">IF('National cons per cap'!ES192=0,0,((1/(1-Parameters!$B$197)*(MAX(1,'National cons per cap'!ES192)*'Non-Market - loss factor'!ES191)^(1-Parameters!$B$197)))*'[4]National population'!ES192)</f>
        <v>-3018.682833099087</v>
      </c>
      <c r="ET191" s="22">
        <f>IF('National cons per cap'!ET192=0,0,((1/(1-Parameters!$B$197)*(MAX(1,'National cons per cap'!ET192)*'Non-Market - loss factor'!ET191)^(1-Parameters!$B$197)))*'[4]National population'!ET192)</f>
        <v>0</v>
      </c>
      <c r="EU191" s="22">
        <f ca="1">IF('National cons per cap'!EU192=0,0,((1/(1-Parameters!$B$197)*(MAX(1,'National cons per cap'!EU192)*'Non-Market - loss factor'!EU191)^(1-Parameters!$B$197)))*'[4]National population'!EU192)</f>
        <v>-103324.37061223079</v>
      </c>
      <c r="EV191" s="22">
        <f ca="1">IF('National cons per cap'!EV192=0,0,((1/(1-Parameters!$B$197)*(MAX(1,'National cons per cap'!EV192)*'Non-Market - loss factor'!EV191)^(1-Parameters!$B$197)))*'[4]National population'!EV192)</f>
        <v>-194827.50186805738</v>
      </c>
      <c r="EW191" s="22">
        <f ca="1">IF('National cons per cap'!EW192=0,0,((1/(1-Parameters!$B$197)*(MAX(1,'National cons per cap'!EW192)*'Non-Market - loss factor'!EW191)^(1-Parameters!$B$197)))*'[4]National population'!EW192)</f>
        <v>-98667.572103178492</v>
      </c>
      <c r="EX191" s="22">
        <f ca="1">IF('National cons per cap'!EX192=0,0,((1/(1-Parameters!$B$197)*(MAX(1,'National cons per cap'!EX192)*'Non-Market - loss factor'!EX191)^(1-Parameters!$B$197)))*'[4]National population'!EX192)</f>
        <v>-62700.647845617401</v>
      </c>
      <c r="EY191" s="22">
        <f ca="1">IF('National cons per cap'!EY192=0,0,((1/(1-Parameters!$B$197)*(MAX(1,'National cons per cap'!EY192)*'Non-Market - loss factor'!EY191)^(1-Parameters!$B$197)))*'[4]National population'!EY192)</f>
        <v>-233882.59273869975</v>
      </c>
      <c r="EZ191" s="22">
        <f ca="1">IF('National cons per cap'!EZ192=0,0,((1/(1-Parameters!$B$197)*(MAX(1,'National cons per cap'!EZ192)*'Non-Market - loss factor'!EZ191)^(1-Parameters!$B$197)))*'[4]National population'!EZ192)</f>
        <v>-120018.75425722402</v>
      </c>
      <c r="FA191" s="22">
        <f ca="1">IF('National cons per cap'!FA192=0,0,((1/(1-Parameters!$B$197)*(MAX(1,'National cons per cap'!FA192)*'Non-Market - loss factor'!FA191)^(1-Parameters!$B$197)))*'[4]National population'!FA192)</f>
        <v>-2035.7830231337332</v>
      </c>
      <c r="FB191" s="22">
        <f ca="1">IF('National cons per cap'!FB192=0,0,((1/(1-Parameters!$B$197)*(MAX(1,'National cons per cap'!FB192)*'Non-Market - loss factor'!FB191)^(1-Parameters!$B$197)))*'[4]National population'!FB192)</f>
        <v>-105166.11147695601</v>
      </c>
      <c r="FC191" s="22">
        <f ca="1">IF('National cons per cap'!FC192=0,0,((1/(1-Parameters!$B$197)*(MAX(1,'National cons per cap'!FC192)*'Non-Market - loss factor'!FC191)^(1-Parameters!$B$197)))*'[4]National population'!FC192)</f>
        <v>-15248.437979199611</v>
      </c>
      <c r="FD191" s="22">
        <f ca="1">IF('National cons per cap'!FD192=0,0,((1/(1-Parameters!$B$197)*(MAX(1,'National cons per cap'!FD192)*'Non-Market - loss factor'!FD191)^(1-Parameters!$B$197)))*'[4]National population'!FD192)</f>
        <v>-78.525472377065086</v>
      </c>
      <c r="FE191" s="22">
        <f>IF('National cons per cap'!FE192=0,0,((1/(1-Parameters!$B$197)*(MAX(1,'National cons per cap'!FE192)*'Non-Market - loss factor'!FE191)^(1-Parameters!$B$197)))*'[4]National population'!FE192)</f>
        <v>0</v>
      </c>
      <c r="FF191" s="22">
        <f ca="1">IF('National cons per cap'!FF192=0,0,((1/(1-Parameters!$B$197)*(MAX(1,'National cons per cap'!FF192)*'Non-Market - loss factor'!FF191)^(1-Parameters!$B$197)))*'[4]National population'!FF192)</f>
        <v>-40281.086234681345</v>
      </c>
      <c r="FG191" s="22">
        <f ca="1">IF('National cons per cap'!FG192=0,0,((1/(1-Parameters!$B$197)*(MAX(1,'National cons per cap'!FG192)*'Non-Market - loss factor'!FG191)^(1-Parameters!$B$197)))*'[4]National population'!FG192)</f>
        <v>-52645.057544424984</v>
      </c>
      <c r="FH191" s="22">
        <f ca="1">IF('National cons per cap'!FH192=0,0,((1/(1-Parameters!$B$197)*(MAX(1,'National cons per cap'!FH192)*'Non-Market - loss factor'!FH191)^(1-Parameters!$B$197)))*'[4]National population'!FH192)</f>
        <v>-1545.5546420250466</v>
      </c>
      <c r="FI191" s="22">
        <f ca="1">IF('National cons per cap'!FI192=0,0,((1/(1-Parameters!$B$197)*(MAX(1,'National cons per cap'!FI192)*'Non-Market - loss factor'!FI191)^(1-Parameters!$B$197)))*'[4]National population'!FI192)</f>
        <v>-1718.9992619727807</v>
      </c>
      <c r="FJ191" s="22">
        <f ca="1">IF('National cons per cap'!FJ192=0,0,((1/(1-Parameters!$B$197)*(MAX(1,'National cons per cap'!FJ192)*'Non-Market - loss factor'!FJ191)^(1-Parameters!$B$197)))*'[4]National population'!FJ192)</f>
        <v>-22097.402328543583</v>
      </c>
      <c r="FK191" s="22">
        <f ca="1">IF('National cons per cap'!FK192=0,0,((1/(1-Parameters!$B$197)*(MAX(1,'National cons per cap'!FK192)*'Non-Market - loss factor'!FK191)^(1-Parameters!$B$197)))*'[4]National population'!FK192)</f>
        <v>-8187.053338261404</v>
      </c>
      <c r="FL191" s="22">
        <f ca="1">IF('National cons per cap'!FL192=0,0,((1/(1-Parameters!$B$197)*(MAX(1,'National cons per cap'!FL192)*'Non-Market - loss factor'!FL191)^(1-Parameters!$B$197)))*'[4]National population'!FL192)</f>
        <v>-31724.288309637232</v>
      </c>
      <c r="FM191" s="22">
        <f>IF('National cons per cap'!FM192=0,0,((1/(1-Parameters!$B$197)*(MAX(1,'National cons per cap'!FM192)*'Non-Market - loss factor'!FM191)^(1-Parameters!$B$197)))*'[4]National population'!FM192)</f>
        <v>0</v>
      </c>
      <c r="FN191" s="22">
        <f ca="1">IF('National cons per cap'!FN192=0,0,((1/(1-Parameters!$B$197)*(MAX(1,'National cons per cap'!FN192)*'Non-Market - loss factor'!FN191)^(1-Parameters!$B$197)))*'[4]National population'!FN192)</f>
        <v>-115814.59858498149</v>
      </c>
      <c r="FO191" s="22">
        <f ca="1">IF('National cons per cap'!FO192=0,0,((1/(1-Parameters!$B$197)*(MAX(1,'National cons per cap'!FO192)*'Non-Market - loss factor'!FO191)^(1-Parameters!$B$197)))*'[4]National population'!FO192)</f>
        <v>-77073.245195359807</v>
      </c>
      <c r="FP191" s="22">
        <f ca="1">IF('National cons per cap'!FP192=0,0,((1/(1-Parameters!$B$197)*(MAX(1,'National cons per cap'!FP192)*'Non-Market - loss factor'!FP191)^(1-Parameters!$B$197)))*'[4]National population'!FP192)</f>
        <v>-94336.011491322482</v>
      </c>
      <c r="FQ191" s="22">
        <f ca="1">IF('National cons per cap'!FQ192=0,0,((1/(1-Parameters!$B$197)*(MAX(1,'National cons per cap'!FQ192)*'Non-Market - loss factor'!FQ191)^(1-Parameters!$B$197)))*'[4]National population'!FQ192)</f>
        <v>-29416.441241251461</v>
      </c>
      <c r="FR191" s="22">
        <f ca="1">IF('National cons per cap'!FR192=0,0,((1/(1-Parameters!$B$197)*(MAX(1,'National cons per cap'!FR192)*'Non-Market - loss factor'!FR191)^(1-Parameters!$B$197)))*'[4]National population'!FR192)</f>
        <v>-11045.819242716048</v>
      </c>
      <c r="FS191" s="22">
        <f ca="1">IF('National cons per cap'!FS192=0,0,((1/(1-Parameters!$B$197)*(MAX(1,'National cons per cap'!FS192)*'Non-Market - loss factor'!FS191)^(1-Parameters!$B$197)))*'[4]National population'!FS192)</f>
        <v>-2055.6485846173746</v>
      </c>
      <c r="FT191" s="22">
        <f ca="1">IF('National cons per cap'!FT192=0,0,((1/(1-Parameters!$B$197)*(MAX(1,'National cons per cap'!FT192)*'Non-Market - loss factor'!FT191)^(1-Parameters!$B$197)))*'[4]National population'!FT192)</f>
        <v>-73404.777841123112</v>
      </c>
      <c r="FU191" s="22">
        <f ca="1">IF('National cons per cap'!FU192=0,0,((1/(1-Parameters!$B$197)*(MAX(1,'National cons per cap'!FU192)*'Non-Market - loss factor'!FU191)^(1-Parameters!$B$197)))*'[4]National population'!FU192)</f>
        <v>-1730.404943830194</v>
      </c>
      <c r="FV191" s="22">
        <f ca="1">IF('National cons per cap'!FV192=0,0,((1/(1-Parameters!$B$197)*(MAX(1,'National cons per cap'!FV192)*'Non-Market - loss factor'!FV191)^(1-Parameters!$B$197)))*'[4]National population'!FV192)</f>
        <v>-57829.148260173803</v>
      </c>
      <c r="FW191" s="22">
        <f ca="1">IF('National cons per cap'!FW192=0,0,((1/(1-Parameters!$B$197)*(MAX(1,'National cons per cap'!FW192)*'Non-Market - loss factor'!FW191)^(1-Parameters!$B$197)))*'[4]National population'!FW192)</f>
        <v>-373954.73020191531</v>
      </c>
      <c r="FX191" s="22">
        <f ca="1">IF('National cons per cap'!FX192=0,0,((1/(1-Parameters!$B$197)*(MAX(1,'National cons per cap'!FX192)*'Non-Market - loss factor'!FX191)^(1-Parameters!$B$197)))*'[4]National population'!FX192)</f>
        <v>-7433.234384119256</v>
      </c>
      <c r="FY191" s="22">
        <f>IF('National cons per cap'!FY192=0,0,((1/(1-Parameters!$B$197)*(MAX(1,'National cons per cap'!FY192)*'Non-Market - loss factor'!FY191)^(1-Parameters!$B$197)))*'[4]National population'!FY192)</f>
        <v>0</v>
      </c>
      <c r="FZ191" s="22">
        <f ca="1">IF('National cons per cap'!FZ192=0,0,((1/(1-Parameters!$B$197)*(MAX(1,'National cons per cap'!FZ192)*'Non-Market - loss factor'!FZ191)^(1-Parameters!$B$197)))*'[4]National population'!FZ192)</f>
        <v>-406517.2957058202</v>
      </c>
      <c r="GA191" s="22">
        <f ca="1">IF('National cons per cap'!GA192=0,0,((1/(1-Parameters!$B$197)*(MAX(1,'National cons per cap'!GA192)*'Non-Market - loss factor'!GA191)^(1-Parameters!$B$197)))*'[4]National population'!GA192)</f>
        <v>-316758.5925376066</v>
      </c>
      <c r="GB191" s="22">
        <f ca="1">IF('National cons per cap'!GB192=0,0,((1/(1-Parameters!$B$197)*(MAX(1,'National cons per cap'!GB192)*'Non-Market - loss factor'!GB191)^(1-Parameters!$B$197)))*'[4]National population'!GB192)</f>
        <v>-110926.20396424812</v>
      </c>
      <c r="GC191" s="22">
        <f ca="1">IF('National cons per cap'!GC192=0,0,((1/(1-Parameters!$B$197)*(MAX(1,'National cons per cap'!GC192)*'Non-Market - loss factor'!GC191)^(1-Parameters!$B$197)))*'[4]National population'!GC192)</f>
        <v>-5235.0056754233501</v>
      </c>
      <c r="GD191" s="22">
        <f ca="1">IF('National cons per cap'!GD192=0,0,((1/(1-Parameters!$B$197)*(MAX(1,'National cons per cap'!GD192)*'Non-Market - loss factor'!GD191)^(1-Parameters!$B$197)))*'[4]National population'!GD192)</f>
        <v>-946005.18554831902</v>
      </c>
      <c r="GE191" s="22">
        <f ca="1">IF('National cons per cap'!GE192=0,0,((1/(1-Parameters!$B$197)*(MAX(1,'National cons per cap'!GE192)*'Non-Market - loss factor'!GE191)^(1-Parameters!$B$197)))*'[4]National population'!GE192)</f>
        <v>-93285.625402466016</v>
      </c>
      <c r="GF191" s="22">
        <f ca="1">IF('National cons per cap'!GF192=0,0,((1/(1-Parameters!$B$197)*(MAX(1,'National cons per cap'!GF192)*'Non-Market - loss factor'!GF191)^(1-Parameters!$B$197)))*'[4]National population'!GF192)</f>
        <v>-50835.892995674374</v>
      </c>
      <c r="GG191" s="22">
        <f ca="1">IF('National cons per cap'!GG192=0,0,((1/(1-Parameters!$B$197)*(MAX(1,'National cons per cap'!GG192)*'Non-Market - loss factor'!GG191)^(1-Parameters!$B$197)))*'[4]National population'!GG192)</f>
        <v>-250490.33822937313</v>
      </c>
      <c r="GH191" s="22">
        <f ca="1">IF('National cons per cap'!GH192=0,0,((1/(1-Parameters!$B$197)*(MAX(1,'National cons per cap'!GH192)*'Non-Market - loss factor'!GH191)^(1-Parameters!$B$197)))*'[4]National population'!GH192)</f>
        <v>-698.80443567049258</v>
      </c>
      <c r="GI191" s="22">
        <f ca="1">IF('National cons per cap'!GI192=0,0,((1/(1-Parameters!$B$197)*(MAX(1,'National cons per cap'!GI192)*'Non-Market - loss factor'!GI191)^(1-Parameters!$B$197)))*'[4]National population'!GI192)</f>
        <v>-453.49847080815874</v>
      </c>
      <c r="GJ191" s="22">
        <f ca="1">IF('National cons per cap'!GJ192=0,0,((1/(1-Parameters!$B$197)*(MAX(1,'National cons per cap'!GJ192)*'Non-Market - loss factor'!GJ191)^(1-Parameters!$B$197)))*'[4]National population'!GJ192)</f>
        <v>-141274.9322152049</v>
      </c>
      <c r="GK191" s="22">
        <f ca="1">IF('National cons per cap'!GK192=0,0,((1/(1-Parameters!$B$197)*(MAX(1,'National cons per cap'!GK192)*'Non-Market - loss factor'!GK191)^(1-Parameters!$B$197)))*'[4]National population'!GK192)</f>
        <v>-176020.5276442786</v>
      </c>
      <c r="GL191" s="22">
        <f ca="1">IF('National cons per cap'!GL192=0,0,((1/(1-Parameters!$B$197)*(MAX(1,'National cons per cap'!GL192)*'Non-Market - loss factor'!GL191)^(1-Parameters!$B$197)))*'[4]National population'!GL192)</f>
        <v>-101043.44172913916</v>
      </c>
      <c r="GM191" s="22">
        <f ca="1">IF('National cons per cap'!GM192=0,0,((1/(1-Parameters!$B$197)*(MAX(1,'National cons per cap'!GM192)*'Non-Market - loss factor'!GM191)^(1-Parameters!$B$197)))*'[4]National population'!GM192)</f>
        <v>-97790.982416527564</v>
      </c>
      <c r="GN191" s="27">
        <f ca="1">SUM(B191:GM191)*(1+Parameters!B$198)^-(A191-A$12)</f>
        <v>-8227194.5415723547</v>
      </c>
      <c r="GO191" s="22">
        <f ca="1">(GN191*(1-Parameters!$B$197)/'[4]National population'!$GN192)^(1/(1-Parameters!$B$197))</f>
        <v>989632.94176886929</v>
      </c>
      <c r="GP191" s="27"/>
    </row>
    <row r="192" spans="1:198" x14ac:dyDescent="0.25">
      <c r="A192" s="15">
        <v>2200</v>
      </c>
      <c r="B192" s="22">
        <f ca="1">IF('National cons per cap'!B193=0,0,((1/(1-Parameters!$B$197)*(MAX(1,'National cons per cap'!B193)*'Non-Market - loss factor'!B192)^(1-Parameters!$B$197)))*'[4]National population'!B193)</f>
        <v>-83308.35953573641</v>
      </c>
      <c r="C192" s="22">
        <f ca="1">IF('National cons per cap'!C193=0,0,((1/(1-Parameters!$B$197)*(MAX(1,'National cons per cap'!C193)*'Non-Market - loss factor'!C192)^(1-Parameters!$B$197)))*'[4]National population'!C193)</f>
        <v>-132852.32779279514</v>
      </c>
      <c r="D192" s="22">
        <f ca="1">IF('National cons per cap'!D193=0,0,((1/(1-Parameters!$B$197)*(MAX(1,'National cons per cap'!D193)*'Non-Market - loss factor'!D192)^(1-Parameters!$B$197)))*'[4]National population'!D193)</f>
        <v>-21771.006532822743</v>
      </c>
      <c r="E192" s="22">
        <f>IF('National cons per cap'!E193=0,0,((1/(1-Parameters!$B$197)*(MAX(1,'National cons per cap'!E193)*'Non-Market - loss factor'!E192)^(1-Parameters!$B$197)))*'[4]National population'!E193)</f>
        <v>0</v>
      </c>
      <c r="F192" s="22">
        <f ca="1">IF('National cons per cap'!F193=0,0,((1/(1-Parameters!$B$197)*(MAX(1,'National cons per cap'!F193)*'Non-Market - loss factor'!F192)^(1-Parameters!$B$197)))*'[4]National population'!F193)</f>
        <v>-15392.99547184346</v>
      </c>
      <c r="G192" s="22">
        <f ca="1">IF('National cons per cap'!G193=0,0,((1/(1-Parameters!$B$197)*(MAX(1,'National cons per cap'!G193)*'Non-Market - loss factor'!G192)^(1-Parameters!$B$197)))*'[4]National population'!G193)</f>
        <v>-53936.707381676126</v>
      </c>
      <c r="H192" s="22">
        <f ca="1">IF('National cons per cap'!H193=0,0,((1/(1-Parameters!$B$197)*(MAX(1,'National cons per cap'!H193)*'Non-Market - loss factor'!H192)^(1-Parameters!$B$197)))*'[4]National population'!H193)</f>
        <v>-6981.378270160686</v>
      </c>
      <c r="I192" s="22">
        <f ca="1">IF('National cons per cap'!I193=0,0,((1/(1-Parameters!$B$197)*(MAX(1,'National cons per cap'!I193)*'Non-Market - loss factor'!I192)^(1-Parameters!$B$197)))*'[4]National population'!I193)</f>
        <v>-70911.207993108357</v>
      </c>
      <c r="J192" s="22">
        <f ca="1">IF('National cons per cap'!J193=0,0,((1/(1-Parameters!$B$197)*(MAX(1,'National cons per cap'!J193)*'Non-Market - loss factor'!J192)^(1-Parameters!$B$197)))*'[4]National population'!J193)</f>
        <v>-105450.67305372994</v>
      </c>
      <c r="K192" s="22">
        <f ca="1">IF('National cons per cap'!K193=0,0,((1/(1-Parameters!$B$197)*(MAX(1,'National cons per cap'!K193)*'Non-Market - loss factor'!K192)^(1-Parameters!$B$197)))*'[4]National population'!K193)</f>
        <v>-27008.085407133585</v>
      </c>
      <c r="L192" s="22">
        <f ca="1">IF('National cons per cap'!L193=0,0,((1/(1-Parameters!$B$197)*(MAX(1,'National cons per cap'!L193)*'Non-Market - loss factor'!L192)^(1-Parameters!$B$197)))*'[4]National population'!L193)</f>
        <v>-17055.816938649685</v>
      </c>
      <c r="M192" s="22">
        <f ca="1">IF('National cons per cap'!M193=0,0,((1/(1-Parameters!$B$197)*(MAX(1,'National cons per cap'!M193)*'Non-Market - loss factor'!M192)^(1-Parameters!$B$197)))*'[4]National population'!M193)</f>
        <v>-113568.51750887927</v>
      </c>
      <c r="N192" s="22">
        <f ca="1">IF('National cons per cap'!N193=0,0,((1/(1-Parameters!$B$197)*(MAX(1,'National cons per cap'!N193)*'Non-Market - loss factor'!N192)^(1-Parameters!$B$197)))*'[4]National population'!N193)</f>
        <v>-40015.583605635664</v>
      </c>
      <c r="O192" s="22">
        <f ca="1">IF('National cons per cap'!O193=0,0,((1/(1-Parameters!$B$197)*(MAX(1,'National cons per cap'!O193)*'Non-Market - loss factor'!O192)^(1-Parameters!$B$197)))*'[4]National population'!O193)</f>
        <v>-84434.15099727505</v>
      </c>
      <c r="P192" s="22">
        <f ca="1">IF('National cons per cap'!P193=0,0,((1/(1-Parameters!$B$197)*(MAX(1,'National cons per cap'!P193)*'Non-Market - loss factor'!P192)^(1-Parameters!$B$197)))*'[4]National population'!P193)</f>
        <v>-164258.28408606155</v>
      </c>
      <c r="Q192" s="22">
        <f ca="1">IF('National cons per cap'!Q193=0,0,((1/(1-Parameters!$B$197)*(MAX(1,'National cons per cap'!Q193)*'Non-Market - loss factor'!Q192)^(1-Parameters!$B$197)))*'[4]National population'!Q193)</f>
        <v>-502993.05317621864</v>
      </c>
      <c r="R192" s="22">
        <f ca="1">IF('National cons per cap'!R193=0,0,((1/(1-Parameters!$B$197)*(MAX(1,'National cons per cap'!R193)*'Non-Market - loss factor'!R192)^(1-Parameters!$B$197)))*'[4]National population'!R193)</f>
        <v>-39358.98327804065</v>
      </c>
      <c r="S192" s="22">
        <f ca="1">IF('National cons per cap'!S193=0,0,((1/(1-Parameters!$B$197)*(MAX(1,'National cons per cap'!S193)*'Non-Market - loss factor'!S192)^(1-Parameters!$B$197)))*'[4]National population'!S193)</f>
        <v>-5152.2627947803667</v>
      </c>
      <c r="T192" s="22">
        <f ca="1">IF('National cons per cap'!T193=0,0,((1/(1-Parameters!$B$197)*(MAX(1,'National cons per cap'!T193)*'Non-Market - loss factor'!T192)^(1-Parameters!$B$197)))*'[4]National population'!T193)</f>
        <v>-3299.0704525142705</v>
      </c>
      <c r="U192" s="22">
        <f ca="1">IF('National cons per cap'!U193=0,0,((1/(1-Parameters!$B$197)*(MAX(1,'National cons per cap'!U193)*'Non-Market - loss factor'!U192)^(1-Parameters!$B$197)))*'[4]National population'!U193)</f>
        <v>-23068.074129377263</v>
      </c>
      <c r="V192" s="22">
        <f ca="1">IF('National cons per cap'!V193=0,0,((1/(1-Parameters!$B$197)*(MAX(1,'National cons per cap'!V193)*'Non-Market - loss factor'!V192)^(1-Parameters!$B$197)))*'[4]National population'!V193)</f>
        <v>-15644.012755758389</v>
      </c>
      <c r="W192" s="22">
        <f ca="1">IF('National cons per cap'!W193=0,0,((1/(1-Parameters!$B$197)*(MAX(1,'National cons per cap'!W193)*'Non-Market - loss factor'!W192)^(1-Parameters!$B$197)))*'[4]National population'!W193)</f>
        <v>-919.23371284937309</v>
      </c>
      <c r="X192" s="22">
        <f ca="1">IF('National cons per cap'!X193=0,0,((1/(1-Parameters!$B$197)*(MAX(1,'National cons per cap'!X193)*'Non-Market - loss factor'!X192)^(1-Parameters!$B$197)))*'[4]National population'!X193)</f>
        <v>-141.88816571270291</v>
      </c>
      <c r="Y192" s="22">
        <f ca="1">IF('National cons per cap'!Y193=0,0,((1/(1-Parameters!$B$197)*(MAX(1,'National cons per cap'!Y193)*'Non-Market - loss factor'!Y192)^(1-Parameters!$B$197)))*'[4]National population'!Y193)</f>
        <v>-27054.748705503342</v>
      </c>
      <c r="Z192" s="22">
        <f ca="1">IF('National cons per cap'!Z193=0,0,((1/(1-Parameters!$B$197)*(MAX(1,'National cons per cap'!Z193)*'Non-Market - loss factor'!Z192)^(1-Parameters!$B$197)))*'[4]National population'!Z193)</f>
        <v>-342210.00487395999</v>
      </c>
      <c r="AA192" s="22">
        <f ca="1">IF('National cons per cap'!AA193=0,0,((1/(1-Parameters!$B$197)*(MAX(1,'National cons per cap'!AA193)*'Non-Market - loss factor'!AA192)^(1-Parameters!$B$197)))*'[4]National population'!AA193)</f>
        <v>-501.98047431074559</v>
      </c>
      <c r="AB192" s="22">
        <f ca="1">IF('National cons per cap'!AB193=0,0,((1/(1-Parameters!$B$197)*(MAX(1,'National cons per cap'!AB193)*'Non-Market - loss factor'!AB192)^(1-Parameters!$B$197)))*'[4]National population'!AB193)</f>
        <v>-257.0700888562248</v>
      </c>
      <c r="AC192" s="22">
        <f ca="1">IF('National cons per cap'!AC193=0,0,((1/(1-Parameters!$B$197)*(MAX(1,'National cons per cap'!AC193)*'Non-Market - loss factor'!AC192)^(1-Parameters!$B$197)))*'[4]National population'!AC193)</f>
        <v>-1131.208552668083</v>
      </c>
      <c r="AD192" s="22">
        <f ca="1">IF('National cons per cap'!AD193=0,0,((1/(1-Parameters!$B$197)*(MAX(1,'National cons per cap'!AD193)*'Non-Market - loss factor'!AD192)^(1-Parameters!$B$197)))*'[4]National population'!AD193)</f>
        <v>-7853.4064203746821</v>
      </c>
      <c r="AE192" s="22">
        <f ca="1">IF('National cons per cap'!AE193=0,0,((1/(1-Parameters!$B$197)*(MAX(1,'National cons per cap'!AE193)*'Non-Market - loss factor'!AE192)^(1-Parameters!$B$197)))*'[4]National population'!AE193)</f>
        <v>-57377.911310665702</v>
      </c>
      <c r="AF192" s="22">
        <f ca="1">IF('National cons per cap'!AF193=0,0,((1/(1-Parameters!$B$197)*(MAX(1,'National cons per cap'!AF193)*'Non-Market - loss factor'!AF192)^(1-Parameters!$B$197)))*'[4]National population'!AF193)</f>
        <v>-105160.71474061276</v>
      </c>
      <c r="AG192" s="22">
        <f ca="1">IF('National cons per cap'!AG193=0,0,((1/(1-Parameters!$B$197)*(MAX(1,'National cons per cap'!AG193)*'Non-Market - loss factor'!AG192)^(1-Parameters!$B$197)))*'[4]National population'!AG193)</f>
        <v>-23861.429446225939</v>
      </c>
      <c r="AH192" s="22">
        <f ca="1">IF('National cons per cap'!AH193=0,0,((1/(1-Parameters!$B$197)*(MAX(1,'National cons per cap'!AH193)*'Non-Market - loss factor'!AH192)^(1-Parameters!$B$197)))*'[4]National population'!AH193)</f>
        <v>-23780.060500041167</v>
      </c>
      <c r="AI192" s="22">
        <f ca="1">IF('National cons per cap'!AI193=0,0,((1/(1-Parameters!$B$197)*(MAX(1,'National cons per cap'!AI193)*'Non-Market - loss factor'!AI192)^(1-Parameters!$B$197)))*'[4]National population'!AI193)</f>
        <v>-2183723.0102604097</v>
      </c>
      <c r="AJ192" s="22">
        <f ca="1">IF('National cons per cap'!AJ193=0,0,((1/(1-Parameters!$B$197)*(MAX(1,'National cons per cap'!AJ193)*'Non-Market - loss factor'!AJ192)^(1-Parameters!$B$197)))*'[4]National population'!AJ193)</f>
        <v>-153782.47327307213</v>
      </c>
      <c r="AK192" s="22">
        <f ca="1">IF('National cons per cap'!AK193=0,0,((1/(1-Parameters!$B$197)*(MAX(1,'National cons per cap'!AK193)*'Non-Market - loss factor'!AK192)^(1-Parameters!$B$197)))*'[4]National population'!AK193)</f>
        <v>-203810.25036563774</v>
      </c>
      <c r="AL192" s="22">
        <f ca="1">IF('National cons per cap'!AL193=0,0,((1/(1-Parameters!$B$197)*(MAX(1,'National cons per cap'!AL193)*'Non-Market - loss factor'!AL192)^(1-Parameters!$B$197)))*'[4]National population'!AL193)</f>
        <v>-944054.62127691275</v>
      </c>
      <c r="AM192" s="22">
        <f ca="1">IF('National cons per cap'!AM193=0,0,((1/(1-Parameters!$B$197)*(MAX(1,'National cons per cap'!AM193)*'Non-Market - loss factor'!AM192)^(1-Parameters!$B$197)))*'[4]National population'!AM193)</f>
        <v>-24416.381638062561</v>
      </c>
      <c r="AN192" s="22">
        <f ca="1">IF('National cons per cap'!AN193=0,0,((1/(1-Parameters!$B$197)*(MAX(1,'National cons per cap'!AN193)*'Non-Market - loss factor'!AN192)^(1-Parameters!$B$197)))*'[4]National population'!AN193)</f>
        <v>-88119.953427703658</v>
      </c>
      <c r="AO192" s="22">
        <f ca="1">IF('National cons per cap'!AO193=0,0,((1/(1-Parameters!$B$197)*(MAX(1,'National cons per cap'!AO193)*'Non-Market - loss factor'!AO192)^(1-Parameters!$B$197)))*'[4]National population'!AO193)</f>
        <v>-5415.5372729159635</v>
      </c>
      <c r="AP192" s="22">
        <f ca="1">IF('National cons per cap'!AP193=0,0,((1/(1-Parameters!$B$197)*(MAX(1,'National cons per cap'!AP193)*'Non-Market - loss factor'!AP192)^(1-Parameters!$B$197)))*'[4]National population'!AP193)</f>
        <v>-4771.3637128245273</v>
      </c>
      <c r="AQ192" s="22">
        <f ca="1">IF('National cons per cap'!AQ193=0,0,((1/(1-Parameters!$B$197)*(MAX(1,'National cons per cap'!AQ193)*'Non-Market - loss factor'!AQ192)^(1-Parameters!$B$197)))*'[4]National population'!AQ193)</f>
        <v>-7707.1999752216716</v>
      </c>
      <c r="AR192" s="22">
        <f>IF('National cons per cap'!AR193=0,0,((1/(1-Parameters!$B$197)*(MAX(1,'National cons per cap'!AR193)*'Non-Market - loss factor'!AR192)^(1-Parameters!$B$197)))*'[4]National population'!AR193)</f>
        <v>0</v>
      </c>
      <c r="AS192" s="22">
        <f ca="1">IF('National cons per cap'!AS193=0,0,((1/(1-Parameters!$B$197)*(MAX(1,'National cons per cap'!AS193)*'Non-Market - loss factor'!AS192)^(1-Parameters!$B$197)))*'[4]National population'!AS193)</f>
        <v>-4150.1399721959078</v>
      </c>
      <c r="AT192" s="22">
        <f ca="1">IF('National cons per cap'!AT193=0,0,((1/(1-Parameters!$B$197)*(MAX(1,'National cons per cap'!AT193)*'Non-Market - loss factor'!AT192)^(1-Parameters!$B$197)))*'[4]National population'!AT193)</f>
        <v>-41624.563993665179</v>
      </c>
      <c r="AU192" s="22">
        <f ca="1">IF('National cons per cap'!AU193=0,0,((1/(1-Parameters!$B$197)*(MAX(1,'National cons per cap'!AU193)*'Non-Market - loss factor'!AU192)^(1-Parameters!$B$197)))*'[4]National population'!AU193)</f>
        <v>-286939.29267042351</v>
      </c>
      <c r="AV192" s="22">
        <f ca="1">IF('National cons per cap'!AV193=0,0,((1/(1-Parameters!$B$197)*(MAX(1,'National cons per cap'!AV193)*'Non-Market - loss factor'!AV192)^(1-Parameters!$B$197)))*'[4]National population'!AV193)</f>
        <v>-7395.4945084346627</v>
      </c>
      <c r="AW192" s="22">
        <f ca="1">IF('National cons per cap'!AW193=0,0,((1/(1-Parameters!$B$197)*(MAX(1,'National cons per cap'!AW193)*'Non-Market - loss factor'!AW192)^(1-Parameters!$B$197)))*'[4]National population'!AW193)</f>
        <v>-57095.976281814124</v>
      </c>
      <c r="AX192" s="22">
        <f ca="1">IF('National cons per cap'!AX193=0,0,((1/(1-Parameters!$B$197)*(MAX(1,'National cons per cap'!AX193)*'Non-Market - loss factor'!AX192)^(1-Parameters!$B$197)))*'[4]National population'!AX193)</f>
        <v>-23246.74434026087</v>
      </c>
      <c r="AY192" s="22">
        <f ca="1">IF('National cons per cap'!AY193=0,0,((1/(1-Parameters!$B$197)*(MAX(1,'National cons per cap'!AY193)*'Non-Market - loss factor'!AY192)^(1-Parameters!$B$197)))*'[4]National population'!AY193)</f>
        <v>-18060.211424307974</v>
      </c>
      <c r="AZ192" s="22">
        <f ca="1">IF('National cons per cap'!AZ193=0,0,((1/(1-Parameters!$B$197)*(MAX(1,'National cons per cap'!AZ193)*'Non-Market - loss factor'!AZ192)^(1-Parameters!$B$197)))*'[4]National population'!AZ193)</f>
        <v>-160593.94633417643</v>
      </c>
      <c r="BA192" s="22">
        <f ca="1">IF('National cons per cap'!BA193=0,0,((1/(1-Parameters!$B$197)*(MAX(1,'National cons per cap'!BA193)*'Non-Market - loss factor'!BA192)^(1-Parameters!$B$197)))*'[4]National population'!BA193)</f>
        <v>-34282.330620076362</v>
      </c>
      <c r="BB192" s="22">
        <f ca="1">IF('National cons per cap'!BB193=0,0,((1/(1-Parameters!$B$197)*(MAX(1,'National cons per cap'!BB193)*'Non-Market - loss factor'!BB192)^(1-Parameters!$B$197)))*'[4]National population'!BB193)</f>
        <v>-332823.50307822251</v>
      </c>
      <c r="BC192" s="22">
        <f ca="1">IF('National cons per cap'!BC193=0,0,((1/(1-Parameters!$B$197)*(MAX(1,'National cons per cap'!BC193)*'Non-Market - loss factor'!BC192)^(1-Parameters!$B$197)))*'[4]National population'!BC193)</f>
        <v>-30257.561331500336</v>
      </c>
      <c r="BD192" s="22">
        <f>IF('National cons per cap'!BD193=0,0,((1/(1-Parameters!$B$197)*(MAX(1,'National cons per cap'!BD193)*'Non-Market - loss factor'!BD192)^(1-Parameters!$B$197)))*'[4]National population'!BD193)</f>
        <v>0</v>
      </c>
      <c r="BE192" s="22">
        <f ca="1">IF('National cons per cap'!BE193=0,0,((1/(1-Parameters!$B$197)*(MAX(1,'National cons per cap'!BE193)*'Non-Market - loss factor'!BE192)^(1-Parameters!$B$197)))*'[4]National population'!BE193)</f>
        <v>-181866.94514438583</v>
      </c>
      <c r="BF192" s="22">
        <f ca="1">IF('National cons per cap'!BF193=0,0,((1/(1-Parameters!$B$197)*(MAX(1,'National cons per cap'!BF193)*'Non-Market - loss factor'!BF192)^(1-Parameters!$B$197)))*'[4]National population'!BF193)</f>
        <v>-6058.5268791963799</v>
      </c>
      <c r="BG192" s="22">
        <f ca="1">IF('National cons per cap'!BG193=0,0,((1/(1-Parameters!$B$197)*(MAX(1,'National cons per cap'!BG193)*'Non-Market - loss factor'!BG192)^(1-Parameters!$B$197)))*'[4]National population'!BG193)</f>
        <v>-1107863.4555935457</v>
      </c>
      <c r="BH192" s="22">
        <f ca="1">IF('National cons per cap'!BH193=0,0,((1/(1-Parameters!$B$197)*(MAX(1,'National cons per cap'!BH193)*'Non-Market - loss factor'!BH192)^(1-Parameters!$B$197)))*'[4]National population'!BH193)</f>
        <v>-17825.320883081891</v>
      </c>
      <c r="BI192" s="22">
        <f ca="1">IF('National cons per cap'!BI193=0,0,((1/(1-Parameters!$B$197)*(MAX(1,'National cons per cap'!BI193)*'Non-Market - loss factor'!BI192)^(1-Parameters!$B$197)))*'[4]National population'!BI193)</f>
        <v>-2151.7611662194527</v>
      </c>
      <c r="BJ192" s="22">
        <f ca="1">IF('National cons per cap'!BJ193=0,0,((1/(1-Parameters!$B$197)*(MAX(1,'National cons per cap'!BJ193)*'Non-Market - loss factor'!BJ192)^(1-Parameters!$B$197)))*'[4]National population'!BJ193)</f>
        <v>-234185.79656751204</v>
      </c>
      <c r="BK192" s="22">
        <f ca="1">IF('National cons per cap'!BK193=0,0,((1/(1-Parameters!$B$197)*(MAX(1,'National cons per cap'!BK193)*'Non-Market - loss factor'!BK192)^(1-Parameters!$B$197)))*'[4]National population'!BK193)</f>
        <v>-72318.532311701667</v>
      </c>
      <c r="BL192" s="22">
        <f ca="1">IF('National cons per cap'!BL193=0,0,((1/(1-Parameters!$B$197)*(MAX(1,'National cons per cap'!BL193)*'Non-Market - loss factor'!BL192)^(1-Parameters!$B$197)))*'[4]National population'!BL193)</f>
        <v>-6463.9750230012387</v>
      </c>
      <c r="BM192" s="22">
        <f ca="1">IF('National cons per cap'!BM193=0,0,((1/(1-Parameters!$B$197)*(MAX(1,'National cons per cap'!BM193)*'Non-Market - loss factor'!BM192)^(1-Parameters!$B$197)))*'[4]National population'!BM193)</f>
        <v>-230568.02108166038</v>
      </c>
      <c r="BN192" s="22">
        <f ca="1">IF('National cons per cap'!BN193=0,0,((1/(1-Parameters!$B$197)*(MAX(1,'National cons per cap'!BN193)*'Non-Market - loss factor'!BN192)^(1-Parameters!$B$197)))*'[4]National population'!BN193)</f>
        <v>-9192.4304824732808</v>
      </c>
      <c r="BO192" s="22">
        <f ca="1">IF('National cons per cap'!BO193=0,0,((1/(1-Parameters!$B$197)*(MAX(1,'National cons per cap'!BO193)*'Non-Market - loss factor'!BO192)^(1-Parameters!$B$197)))*'[4]National population'!BO193)</f>
        <v>-175462.11281671358</v>
      </c>
      <c r="BP192" s="22">
        <f ca="1">IF('National cons per cap'!BP193=0,0,((1/(1-Parameters!$B$197)*(MAX(1,'National cons per cap'!BP193)*'Non-Market - loss factor'!BP192)^(1-Parameters!$B$197)))*'[4]National population'!BP193)</f>
        <v>-87316.282446331097</v>
      </c>
      <c r="BQ192" s="22">
        <f>IF('National cons per cap'!BQ193=0,0,((1/(1-Parameters!$B$197)*(MAX(1,'National cons per cap'!BQ193)*'Non-Market - loss factor'!BQ192)^(1-Parameters!$B$197)))*'[4]National population'!BQ193)</f>
        <v>0</v>
      </c>
      <c r="BR192" s="22">
        <f ca="1">IF('National cons per cap'!BR193=0,0,((1/(1-Parameters!$B$197)*(MAX(1,'National cons per cap'!BR193)*'Non-Market - loss factor'!BR192)^(1-Parameters!$B$197)))*'[4]National population'!BR193)</f>
        <v>-24784.130241588449</v>
      </c>
      <c r="BS192" s="22">
        <f ca="1">IF('National cons per cap'!BS193=0,0,((1/(1-Parameters!$B$197)*(MAX(1,'National cons per cap'!BS193)*'Non-Market - loss factor'!BS192)^(1-Parameters!$B$197)))*'[4]National population'!BS193)</f>
        <v>-16613.512644508104</v>
      </c>
      <c r="BT192" s="22">
        <f ca="1">IF('National cons per cap'!BT193=0,0,((1/(1-Parameters!$B$197)*(MAX(1,'National cons per cap'!BT193)*'Non-Market - loss factor'!BT192)^(1-Parameters!$B$197)))*'[4]National population'!BT193)</f>
        <v>-2070.191345571332</v>
      </c>
      <c r="BU192" s="22">
        <f ca="1">IF('National cons per cap'!BU193=0,0,((1/(1-Parameters!$B$197)*(MAX(1,'National cons per cap'!BU193)*'Non-Market - loss factor'!BU192)^(1-Parameters!$B$197)))*'[4]National population'!BU193)</f>
        <v>-44060.521325118556</v>
      </c>
      <c r="BV192" s="22">
        <f ca="1">IF('National cons per cap'!BV193=0,0,((1/(1-Parameters!$B$197)*(MAX(1,'National cons per cap'!BV193)*'Non-Market - loss factor'!BV192)^(1-Parameters!$B$197)))*'[4]National population'!BV193)</f>
        <v>-604.07136732660285</v>
      </c>
      <c r="BW192" s="22">
        <f ca="1">IF('National cons per cap'!BW193=0,0,((1/(1-Parameters!$B$197)*(MAX(1,'National cons per cap'!BW193)*'Non-Market - loss factor'!BW192)^(1-Parameters!$B$197)))*'[4]National population'!BW193)</f>
        <v>-33249.799830115648</v>
      </c>
      <c r="BX192" s="22">
        <f>IF('National cons per cap'!BX193=0,0,((1/(1-Parameters!$B$197)*(MAX(1,'National cons per cap'!BX193)*'Non-Market - loss factor'!BX192)^(1-Parameters!$B$197)))*'[4]National population'!BX193)</f>
        <v>0</v>
      </c>
      <c r="BY192" s="22">
        <f ca="1">IF('National cons per cap'!BY193=0,0,((1/(1-Parameters!$B$197)*(MAX(1,'National cons per cap'!BY193)*'Non-Market - loss factor'!BY192)^(1-Parameters!$B$197)))*'[4]National population'!BY193)</f>
        <v>-2836.4190203302733</v>
      </c>
      <c r="BZ192" s="22">
        <f ca="1">IF('National cons per cap'!BZ193=0,0,((1/(1-Parameters!$B$197)*(MAX(1,'National cons per cap'!BZ193)*'Non-Market - loss factor'!BZ192)^(1-Parameters!$B$197)))*'[4]National population'!BZ193)</f>
        <v>-4892.9690334665893</v>
      </c>
      <c r="CA192" s="22">
        <f ca="1">IF('National cons per cap'!CA193=0,0,((1/(1-Parameters!$B$197)*(MAX(1,'National cons per cap'!CA193)*'Non-Market - loss factor'!CA192)^(1-Parameters!$B$197)))*'[4]National population'!CA193)</f>
        <v>-26296.799621066624</v>
      </c>
      <c r="CB192" s="22">
        <f ca="1">IF('National cons per cap'!CB193=0,0,((1/(1-Parameters!$B$197)*(MAX(1,'National cons per cap'!CB193)*'Non-Market - loss factor'!CB192)^(1-Parameters!$B$197)))*'[4]National population'!CB193)</f>
        <v>-20429.70364710363</v>
      </c>
      <c r="CC192" s="22">
        <f ca="1">IF('National cons per cap'!CC193=0,0,((1/(1-Parameters!$B$197)*(MAX(1,'National cons per cap'!CC193)*'Non-Market - loss factor'!CC192)^(1-Parameters!$B$197)))*'[4]National population'!CC193)</f>
        <v>-59488.200759125044</v>
      </c>
      <c r="CD192" s="22">
        <f ca="1">IF('National cons per cap'!CD193=0,0,((1/(1-Parameters!$B$197)*(MAX(1,'National cons per cap'!CD193)*'Non-Market - loss factor'!CD192)^(1-Parameters!$B$197)))*'[4]National population'!CD193)</f>
        <v>-44325.166450575023</v>
      </c>
      <c r="CE192" s="22">
        <f ca="1">IF('National cons per cap'!CE193=0,0,((1/(1-Parameters!$B$197)*(MAX(1,'National cons per cap'!CE193)*'Non-Market - loss factor'!CE192)^(1-Parameters!$B$197)))*'[4]National population'!CE193)</f>
        <v>-425259.96563186636</v>
      </c>
      <c r="CF192" s="22">
        <f ca="1">IF('National cons per cap'!CF193=0,0,((1/(1-Parameters!$B$197)*(MAX(1,'National cons per cap'!CF193)*'Non-Market - loss factor'!CF192)^(1-Parameters!$B$197)))*'[4]National population'!CF193)</f>
        <v>-2807338.6203663093</v>
      </c>
      <c r="CG192" s="22">
        <f ca="1">IF('National cons per cap'!CG193=0,0,((1/(1-Parameters!$B$197)*(MAX(1,'National cons per cap'!CG193)*'Non-Market - loss factor'!CG192)^(1-Parameters!$B$197)))*'[4]National population'!CG193)</f>
        <v>-16022.052426009102</v>
      </c>
      <c r="CH192" s="22">
        <f ca="1">IF('National cons per cap'!CH193=0,0,((1/(1-Parameters!$B$197)*(MAX(1,'National cons per cap'!CH193)*'Non-Market - loss factor'!CH192)^(1-Parameters!$B$197)))*'[4]National population'!CH193)</f>
        <v>-213227.21766772994</v>
      </c>
      <c r="CI192" s="22">
        <f ca="1">IF('National cons per cap'!CI193=0,0,((1/(1-Parameters!$B$197)*(MAX(1,'National cons per cap'!CI193)*'Non-Market - loss factor'!CI192)^(1-Parameters!$B$197)))*'[4]National population'!CI193)</f>
        <v>-116421.93600859494</v>
      </c>
      <c r="CJ192" s="22">
        <f ca="1">IF('National cons per cap'!CJ193=0,0,((1/(1-Parameters!$B$197)*(MAX(1,'National cons per cap'!CJ193)*'Non-Market - loss factor'!CJ192)^(1-Parameters!$B$197)))*'[4]National population'!CJ193)</f>
        <v>-970.10330186718875</v>
      </c>
      <c r="CK192" s="22">
        <f ca="1">IF('National cons per cap'!CK193=0,0,((1/(1-Parameters!$B$197)*(MAX(1,'National cons per cap'!CK193)*'Non-Market - loss factor'!CK192)^(1-Parameters!$B$197)))*'[4]National population'!CK193)</f>
        <v>-31825.629893826408</v>
      </c>
      <c r="CL192" s="22">
        <f ca="1">IF('National cons per cap'!CL193=0,0,((1/(1-Parameters!$B$197)*(MAX(1,'National cons per cap'!CL193)*'Non-Market - loss factor'!CL192)^(1-Parameters!$B$197)))*'[4]National population'!CL193)</f>
        <v>-211662.42409390392</v>
      </c>
      <c r="CM192" s="22">
        <f ca="1">IF('National cons per cap'!CM193=0,0,((1/(1-Parameters!$B$197)*(MAX(1,'National cons per cap'!CM193)*'Non-Market - loss factor'!CM192)^(1-Parameters!$B$197)))*'[4]National population'!CM193)</f>
        <v>-10654.797764074889</v>
      </c>
      <c r="CN192" s="22">
        <f ca="1">IF('National cons per cap'!CN193=0,0,((1/(1-Parameters!$B$197)*(MAX(1,'National cons per cap'!CN193)*'Non-Market - loss factor'!CN192)^(1-Parameters!$B$197)))*'[4]National population'!CN193)</f>
        <v>-27939.37896131619</v>
      </c>
      <c r="CO192" s="22">
        <f ca="1">IF('National cons per cap'!CO193=0,0,((1/(1-Parameters!$B$197)*(MAX(1,'National cons per cap'!CO193)*'Non-Market - loss factor'!CO192)^(1-Parameters!$B$197)))*'[4]National population'!CO193)</f>
        <v>-92452.924118140378</v>
      </c>
      <c r="CP192" s="22">
        <f ca="1">IF('National cons per cap'!CP193=0,0,((1/(1-Parameters!$B$197)*(MAX(1,'National cons per cap'!CP193)*'Non-Market - loss factor'!CP192)^(1-Parameters!$B$197)))*'[4]National population'!CP193)</f>
        <v>-24238.683936884969</v>
      </c>
      <c r="CQ192" s="22">
        <f ca="1">IF('National cons per cap'!CQ193=0,0,((1/(1-Parameters!$B$197)*(MAX(1,'National cons per cap'!CQ193)*'Non-Market - loss factor'!CQ192)^(1-Parameters!$B$197)))*'[4]National population'!CQ193)</f>
        <v>-327481.05391077767</v>
      </c>
      <c r="CR192" s="22">
        <f ca="1">IF('National cons per cap'!CR193=0,0,((1/(1-Parameters!$B$197)*(MAX(1,'National cons per cap'!CR193)*'Non-Market - loss factor'!CR192)^(1-Parameters!$B$197)))*'[4]National population'!CR193)</f>
        <v>-19336.830363603374</v>
      </c>
      <c r="CS192" s="22">
        <f ca="1">IF('National cons per cap'!CS193=0,0,((1/(1-Parameters!$B$197)*(MAX(1,'National cons per cap'!CS193)*'Non-Market - loss factor'!CS192)^(1-Parameters!$B$197)))*'[4]National population'!CS193)</f>
        <v>-38930.603256720089</v>
      </c>
      <c r="CT192" s="22">
        <f ca="1">IF('National cons per cap'!CT193=0,0,((1/(1-Parameters!$B$197)*(MAX(1,'National cons per cap'!CT193)*'Non-Market - loss factor'!CT192)^(1-Parameters!$B$197)))*'[4]National population'!CT193)</f>
        <v>-62.649845112083128</v>
      </c>
      <c r="CU192" s="22">
        <f ca="1">IF('National cons per cap'!CU193=0,0,((1/(1-Parameters!$B$197)*(MAX(1,'National cons per cap'!CU193)*'Non-Market - loss factor'!CU192)^(1-Parameters!$B$197)))*'[4]National population'!CU193)</f>
        <v>-40554.70151313649</v>
      </c>
      <c r="CV192" s="22">
        <f ca="1">IF('National cons per cap'!CV193=0,0,((1/(1-Parameters!$B$197)*(MAX(1,'National cons per cap'!CV193)*'Non-Market - loss factor'!CV192)^(1-Parameters!$B$197)))*'[4]National population'!CV193)</f>
        <v>-5984.6772708220396</v>
      </c>
      <c r="CW192" s="22">
        <f ca="1">IF('National cons per cap'!CW193=0,0,((1/(1-Parameters!$B$197)*(MAX(1,'National cons per cap'!CW193)*'Non-Market - loss factor'!CW192)^(1-Parameters!$B$197)))*'[4]National population'!CW193)</f>
        <v>-12375.062735440899</v>
      </c>
      <c r="CX192" s="22">
        <f ca="1">IF('National cons per cap'!CX193=0,0,((1/(1-Parameters!$B$197)*(MAX(1,'National cons per cap'!CX193)*'Non-Market - loss factor'!CX192)^(1-Parameters!$B$197)))*'[4]National population'!CX193)</f>
        <v>-16824.278729617716</v>
      </c>
      <c r="CY192" s="22">
        <f ca="1">IF('National cons per cap'!CY193=0,0,((1/(1-Parameters!$B$197)*(MAX(1,'National cons per cap'!CY193)*'Non-Market - loss factor'!CY192)^(1-Parameters!$B$197)))*'[4]National population'!CY193)</f>
        <v>-36134.40156904496</v>
      </c>
      <c r="CZ192" s="22">
        <f ca="1">IF('National cons per cap'!CZ193=0,0,((1/(1-Parameters!$B$197)*(MAX(1,'National cons per cap'!CZ193)*'Non-Market - loss factor'!CZ192)^(1-Parameters!$B$197)))*'[4]National population'!CZ193)</f>
        <v>-21766.988330166507</v>
      </c>
      <c r="DA192" s="22">
        <f>IF('National cons per cap'!DA193=0,0,((1/(1-Parameters!$B$197)*(MAX(1,'National cons per cap'!DA193)*'Non-Market - loss factor'!DA192)^(1-Parameters!$B$197)))*'[4]National population'!DA193)</f>
        <v>0</v>
      </c>
      <c r="DB192" s="22">
        <f ca="1">IF('National cons per cap'!DB193=0,0,((1/(1-Parameters!$B$197)*(MAX(1,'National cons per cap'!DB193)*'Non-Market - loss factor'!DB192)^(1-Parameters!$B$197)))*'[4]National population'!DB193)</f>
        <v>-34157.228680717628</v>
      </c>
      <c r="DC192" s="22">
        <f ca="1">IF('National cons per cap'!DC193=0,0,((1/(1-Parameters!$B$197)*(MAX(1,'National cons per cap'!DC193)*'Non-Market - loss factor'!DC192)^(1-Parameters!$B$197)))*'[4]National population'!DC193)</f>
        <v>-15671.117526618476</v>
      </c>
      <c r="DD192" s="22">
        <f ca="1">IF('National cons per cap'!DD193=0,0,((1/(1-Parameters!$B$197)*(MAX(1,'National cons per cap'!DD193)*'Non-Market - loss factor'!DD192)^(1-Parameters!$B$197)))*'[4]National population'!DD193)</f>
        <v>-14027.496793828881</v>
      </c>
      <c r="DE192" s="22">
        <f ca="1">IF('National cons per cap'!DE193=0,0,((1/(1-Parameters!$B$197)*(MAX(1,'National cons per cap'!DE193)*'Non-Market - loss factor'!DE192)^(1-Parameters!$B$197)))*'[4]National population'!DE193)</f>
        <v>-1155.967004789296</v>
      </c>
      <c r="DF192" s="22">
        <f ca="1">IF('National cons per cap'!DF193=0,0,((1/(1-Parameters!$B$197)*(MAX(1,'National cons per cap'!DF193)*'Non-Market - loss factor'!DF192)^(1-Parameters!$B$197)))*'[4]National population'!DF193)</f>
        <v>-10800.833214670565</v>
      </c>
      <c r="DG192" s="22">
        <f ca="1">IF('National cons per cap'!DG193=0,0,((1/(1-Parameters!$B$197)*(MAX(1,'National cons per cap'!DG193)*'Non-Market - loss factor'!DG192)^(1-Parameters!$B$197)))*'[4]National population'!DG193)</f>
        <v>-182290.60926645587</v>
      </c>
      <c r="DH192" s="22">
        <f ca="1">IF('National cons per cap'!DH193=0,0,((1/(1-Parameters!$B$197)*(MAX(1,'National cons per cap'!DH193)*'Non-Market - loss factor'!DH192)^(1-Parameters!$B$197)))*'[4]National population'!DH193)</f>
        <v>-10362.142257307321</v>
      </c>
      <c r="DI192" s="22">
        <f ca="1">IF('National cons per cap'!DI193=0,0,((1/(1-Parameters!$B$197)*(MAX(1,'National cons per cap'!DI193)*'Non-Market - loss factor'!DI192)^(1-Parameters!$B$197)))*'[4]National population'!DI193)</f>
        <v>-208346.44491022415</v>
      </c>
      <c r="DJ192" s="22">
        <f ca="1">IF('National cons per cap'!DJ193=0,0,((1/(1-Parameters!$B$197)*(MAX(1,'National cons per cap'!DJ193)*'Non-Market - loss factor'!DJ192)^(1-Parameters!$B$197)))*'[4]National population'!DJ193)</f>
        <v>-183751.05067871331</v>
      </c>
      <c r="DK192" s="22">
        <f ca="1">IF('National cons per cap'!DK193=0,0,((1/(1-Parameters!$B$197)*(MAX(1,'National cons per cap'!DK193)*'Non-Market - loss factor'!DK192)^(1-Parameters!$B$197)))*'[4]National population'!DK193)</f>
        <v>-12903.99734669484</v>
      </c>
      <c r="DL192" s="22">
        <f ca="1">IF('National cons per cap'!DL193=0,0,((1/(1-Parameters!$B$197)*(MAX(1,'National cons per cap'!DL193)*'Non-Market - loss factor'!DL192)^(1-Parameters!$B$197)))*'[4]National population'!DL193)</f>
        <v>-138706.38332260124</v>
      </c>
      <c r="DM192" s="22">
        <f ca="1">IF('National cons per cap'!DM193=0,0,((1/(1-Parameters!$B$197)*(MAX(1,'National cons per cap'!DM193)*'Non-Market - loss factor'!DM192)^(1-Parameters!$B$197)))*'[4]National population'!DM193)</f>
        <v>-122278.83072605231</v>
      </c>
      <c r="DN192" s="22">
        <f ca="1">IF('National cons per cap'!DN193=0,0,((1/(1-Parameters!$B$197)*(MAX(1,'National cons per cap'!DN193)*'Non-Market - loss factor'!DN192)^(1-Parameters!$B$197)))*'[4]National population'!DN193)</f>
        <v>-3272.2103436013549</v>
      </c>
      <c r="DO192" s="22">
        <f ca="1">IF('National cons per cap'!DO193=0,0,((1/(1-Parameters!$B$197)*(MAX(1,'National cons per cap'!DO193)*'Non-Market - loss factor'!DO192)^(1-Parameters!$B$197)))*'[4]National population'!DO193)</f>
        <v>-3932.3192630848475</v>
      </c>
      <c r="DP192" s="22">
        <f ca="1">IF('National cons per cap'!DP193=0,0,((1/(1-Parameters!$B$197)*(MAX(1,'National cons per cap'!DP193)*'Non-Market - loss factor'!DP192)^(1-Parameters!$B$197)))*'[4]National population'!DP193)</f>
        <v>-320565.58755265852</v>
      </c>
      <c r="DQ192" s="22">
        <f ca="1">IF('National cons per cap'!DQ193=0,0,((1/(1-Parameters!$B$197)*(MAX(1,'National cons per cap'!DQ193)*'Non-Market - loss factor'!DQ192)^(1-Parameters!$B$197)))*'[4]National population'!DQ193)</f>
        <v>-26053.80690083943</v>
      </c>
      <c r="DR192" s="22">
        <f>IF('National cons per cap'!DR193=0,0,((1/(1-Parameters!$B$197)*(MAX(1,'National cons per cap'!DR193)*'Non-Market - loss factor'!DR192)^(1-Parameters!$B$197)))*'[4]National population'!DR193)</f>
        <v>0</v>
      </c>
      <c r="DS192" s="22">
        <f ca="1">IF('National cons per cap'!DS193=0,0,((1/(1-Parameters!$B$197)*(MAX(1,'National cons per cap'!DS193)*'Non-Market - loss factor'!DS192)^(1-Parameters!$B$197)))*'[4]National population'!DS193)</f>
        <v>-3734.9046181852336</v>
      </c>
      <c r="DT192" s="22">
        <f ca="1">IF('National cons per cap'!DT193=0,0,((1/(1-Parameters!$B$197)*(MAX(1,'National cons per cap'!DT193)*'Non-Market - loss factor'!DT192)^(1-Parameters!$B$197)))*'[4]National population'!DT193)</f>
        <v>-163752.75345552384</v>
      </c>
      <c r="DU192" s="22">
        <f ca="1">IF('National cons per cap'!DU193=0,0,((1/(1-Parameters!$B$197)*(MAX(1,'National cons per cap'!DU193)*'Non-Market - loss factor'!DU192)^(1-Parameters!$B$197)))*'[4]National population'!DU193)</f>
        <v>-33748.895422149144</v>
      </c>
      <c r="DV192" s="22">
        <f ca="1">IF('National cons per cap'!DV193=0,0,((1/(1-Parameters!$B$197)*(MAX(1,'National cons per cap'!DV193)*'Non-Market - loss factor'!DV192)^(1-Parameters!$B$197)))*'[4]National population'!DV193)</f>
        <v>-8934.1264314879681</v>
      </c>
      <c r="DW192" s="22">
        <f>IF('National cons per cap'!DW193=0,0,((1/(1-Parameters!$B$197)*(MAX(1,'National cons per cap'!DW193)*'Non-Market - loss factor'!DW192)^(1-Parameters!$B$197)))*'[4]National population'!DW193)</f>
        <v>0</v>
      </c>
      <c r="DX192" s="22">
        <f ca="1">IF('National cons per cap'!DX193=0,0,((1/(1-Parameters!$B$197)*(MAX(1,'National cons per cap'!DX193)*'Non-Market - loss factor'!DX192)^(1-Parameters!$B$197)))*'[4]National population'!DX193)</f>
        <v>-233793.40058358325</v>
      </c>
      <c r="DY192" s="22">
        <f ca="1">IF('National cons per cap'!DY193=0,0,((1/(1-Parameters!$B$197)*(MAX(1,'National cons per cap'!DY193)*'Non-Market - loss factor'!DY192)^(1-Parameters!$B$197)))*'[4]National population'!DY193)</f>
        <v>-961829.42851147614</v>
      </c>
      <c r="DZ192" s="22">
        <f ca="1">IF('National cons per cap'!DZ193=0,0,((1/(1-Parameters!$B$197)*(MAX(1,'National cons per cap'!DZ193)*'Non-Market - loss factor'!DZ192)^(1-Parameters!$B$197)))*'[4]National population'!DZ193)</f>
        <v>-17943.295949575015</v>
      </c>
      <c r="EA192" s="22">
        <f ca="1">IF('National cons per cap'!EA193=0,0,((1/(1-Parameters!$B$197)*(MAX(1,'National cons per cap'!EA193)*'Non-Market - loss factor'!EA192)^(1-Parameters!$B$197)))*'[4]National population'!EA193)</f>
        <v>-26561306.757400479</v>
      </c>
      <c r="EB192" s="22">
        <f ca="1">IF('National cons per cap'!EB193=0,0,((1/(1-Parameters!$B$197)*(MAX(1,'National cons per cap'!EB193)*'Non-Market - loss factor'!EB192)^(1-Parameters!$B$197)))*'[4]National population'!EB193)</f>
        <v>-15172.416173321129</v>
      </c>
      <c r="EC192" s="22">
        <f ca="1">IF('National cons per cap'!EC193=0,0,((1/(1-Parameters!$B$197)*(MAX(1,'National cons per cap'!EC193)*'Non-Market - loss factor'!EC192)^(1-Parameters!$B$197)))*'[4]National population'!EC193)</f>
        <v>-86571.773336603859</v>
      </c>
      <c r="ED192" s="22">
        <f ca="1">IF('National cons per cap'!ED193=0,0,((1/(1-Parameters!$B$197)*(MAX(1,'National cons per cap'!ED193)*'Non-Market - loss factor'!ED192)^(1-Parameters!$B$197)))*'[4]National population'!ED193)</f>
        <v>-7030.8024970953047</v>
      </c>
      <c r="EE192" s="22">
        <f ca="1">IF('National cons per cap'!EE193=0,0,((1/(1-Parameters!$B$197)*(MAX(1,'National cons per cap'!EE193)*'Non-Market - loss factor'!EE192)^(1-Parameters!$B$197)))*'[4]National population'!EE193)</f>
        <v>-22563.536163509907</v>
      </c>
      <c r="EF192" s="22">
        <f ca="1">IF('National cons per cap'!EF193=0,0,((1/(1-Parameters!$B$197)*(MAX(1,'National cons per cap'!EF193)*'Non-Market - loss factor'!EF192)^(1-Parameters!$B$197)))*'[4]National population'!EF193)</f>
        <v>-6464.3060901678491</v>
      </c>
      <c r="EG192" s="22">
        <f ca="1">IF('National cons per cap'!EG193=0,0,((1/(1-Parameters!$B$197)*(MAX(1,'National cons per cap'!EG193)*'Non-Market - loss factor'!EG192)^(1-Parameters!$B$197)))*'[4]National population'!EG193)</f>
        <v>-375920.32540943113</v>
      </c>
      <c r="EH192" s="22">
        <f ca="1">IF('National cons per cap'!EH193=0,0,((1/(1-Parameters!$B$197)*(MAX(1,'National cons per cap'!EH193)*'Non-Market - loss factor'!EH192)^(1-Parameters!$B$197)))*'[4]National population'!EH193)</f>
        <v>-6242.1515130978441</v>
      </c>
      <c r="EI192" s="22">
        <f ca="1">IF('National cons per cap'!EI193=0,0,((1/(1-Parameters!$B$197)*(MAX(1,'National cons per cap'!EI193)*'Non-Market - loss factor'!EI192)^(1-Parameters!$B$197)))*'[4]National population'!EI193)</f>
        <v>-57727.151713032785</v>
      </c>
      <c r="EJ192" s="22">
        <f ca="1">IF('National cons per cap'!EJ193=0,0,((1/(1-Parameters!$B$197)*(MAX(1,'National cons per cap'!EJ193)*'Non-Market - loss factor'!EJ192)^(1-Parameters!$B$197)))*'[4]National population'!EJ193)</f>
        <v>-264101.13851708954</v>
      </c>
      <c r="EK192" s="22">
        <f ca="1">IF('National cons per cap'!EK193=0,0,((1/(1-Parameters!$B$197)*(MAX(1,'National cons per cap'!EK193)*'Non-Market - loss factor'!EK192)^(1-Parameters!$B$197)))*'[4]National population'!EK193)</f>
        <v>-57.011305238776139</v>
      </c>
      <c r="EL192" s="22">
        <f ca="1">IF('National cons per cap'!EL193=0,0,((1/(1-Parameters!$B$197)*(MAX(1,'National cons per cap'!EL193)*'Non-Market - loss factor'!EL192)^(1-Parameters!$B$197)))*'[4]National population'!EL193)</f>
        <v>-19352.06948116851</v>
      </c>
      <c r="EM192" s="22">
        <f ca="1">IF('National cons per cap'!EM193=0,0,((1/(1-Parameters!$B$197)*(MAX(1,'National cons per cap'!EM193)*'Non-Market - loss factor'!EM192)^(1-Parameters!$B$197)))*'[4]National population'!EM193)</f>
        <v>-167235.01901789621</v>
      </c>
      <c r="EN192" s="22">
        <f ca="1">IF('National cons per cap'!EN193=0,0,((1/(1-Parameters!$B$197)*(MAX(1,'National cons per cap'!EN193)*'Non-Market - loss factor'!EN192)^(1-Parameters!$B$197)))*'[4]National population'!EN193)</f>
        <v>-4866.0236954895809</v>
      </c>
      <c r="EO192" s="22">
        <f>IF('National cons per cap'!EO193=0,0,((1/(1-Parameters!$B$197)*(MAX(1,'National cons per cap'!EO193)*'Non-Market - loss factor'!EO192)^(1-Parameters!$B$197)))*'[4]National population'!EO193)</f>
        <v>0</v>
      </c>
      <c r="EP192" s="22">
        <f ca="1">IF('National cons per cap'!EP193=0,0,((1/(1-Parameters!$B$197)*(MAX(1,'National cons per cap'!EP193)*'Non-Market - loss factor'!EP192)^(1-Parameters!$B$197)))*'[4]National population'!EP193)</f>
        <v>-42887.980990917218</v>
      </c>
      <c r="EQ192" s="22">
        <f ca="1">IF('National cons per cap'!EQ193=0,0,((1/(1-Parameters!$B$197)*(MAX(1,'National cons per cap'!EQ193)*'Non-Market - loss factor'!EQ192)^(1-Parameters!$B$197)))*'[4]National population'!EQ193)</f>
        <v>-12640.671551551381</v>
      </c>
      <c r="ER192" s="22">
        <f ca="1">IF('National cons per cap'!ER193=0,0,((1/(1-Parameters!$B$197)*(MAX(1,'National cons per cap'!ER193)*'Non-Market - loss factor'!ER192)^(1-Parameters!$B$197)))*'[4]National population'!ER193)</f>
        <v>-20978.904960889555</v>
      </c>
      <c r="ES192" s="22">
        <f ca="1">IF('National cons per cap'!ES193=0,0,((1/(1-Parameters!$B$197)*(MAX(1,'National cons per cap'!ES193)*'Non-Market - loss factor'!ES192)^(1-Parameters!$B$197)))*'[4]National population'!ES193)</f>
        <v>-2999.6121091294167</v>
      </c>
      <c r="ET192" s="22">
        <f>IF('National cons per cap'!ET193=0,0,((1/(1-Parameters!$B$197)*(MAX(1,'National cons per cap'!ET193)*'Non-Market - loss factor'!ET192)^(1-Parameters!$B$197)))*'[4]National population'!ET193)</f>
        <v>0</v>
      </c>
      <c r="EU192" s="22">
        <f ca="1">IF('National cons per cap'!EU193=0,0,((1/(1-Parameters!$B$197)*(MAX(1,'National cons per cap'!EU193)*'Non-Market - loss factor'!EU192)^(1-Parameters!$B$197)))*'[4]National population'!EU193)</f>
        <v>-102759.80707194</v>
      </c>
      <c r="EV192" s="22">
        <f ca="1">IF('National cons per cap'!EV193=0,0,((1/(1-Parameters!$B$197)*(MAX(1,'National cons per cap'!EV193)*'Non-Market - loss factor'!EV192)^(1-Parameters!$B$197)))*'[4]National population'!EV193)</f>
        <v>-193440.31073533921</v>
      </c>
      <c r="EW192" s="22">
        <f ca="1">IF('National cons per cap'!EW193=0,0,((1/(1-Parameters!$B$197)*(MAX(1,'National cons per cap'!EW193)*'Non-Market - loss factor'!EW192)^(1-Parameters!$B$197)))*'[4]National population'!EW193)</f>
        <v>-97997.614240862691</v>
      </c>
      <c r="EX192" s="22">
        <f ca="1">IF('National cons per cap'!EX193=0,0,((1/(1-Parameters!$B$197)*(MAX(1,'National cons per cap'!EX193)*'Non-Market - loss factor'!EX192)^(1-Parameters!$B$197)))*'[4]National population'!EX193)</f>
        <v>-62290.99496556761</v>
      </c>
      <c r="EY192" s="22">
        <f ca="1">IF('National cons per cap'!EY193=0,0,((1/(1-Parameters!$B$197)*(MAX(1,'National cons per cap'!EY193)*'Non-Market - loss factor'!EY192)^(1-Parameters!$B$197)))*'[4]National population'!EY193)</f>
        <v>-232367.15444299046</v>
      </c>
      <c r="EZ192" s="22">
        <f ca="1">IF('National cons per cap'!EZ193=0,0,((1/(1-Parameters!$B$197)*(MAX(1,'National cons per cap'!EZ193)*'Non-Market - loss factor'!EZ192)^(1-Parameters!$B$197)))*'[4]National population'!EZ193)</f>
        <v>-119587.79868482819</v>
      </c>
      <c r="FA192" s="22">
        <f ca="1">IF('National cons per cap'!FA193=0,0,((1/(1-Parameters!$B$197)*(MAX(1,'National cons per cap'!FA193)*'Non-Market - loss factor'!FA192)^(1-Parameters!$B$197)))*'[4]National population'!FA193)</f>
        <v>-2029.5210244602567</v>
      </c>
      <c r="FB192" s="22">
        <f ca="1">IF('National cons per cap'!FB193=0,0,((1/(1-Parameters!$B$197)*(MAX(1,'National cons per cap'!FB193)*'Non-Market - loss factor'!FB192)^(1-Parameters!$B$197)))*'[4]National population'!FB193)</f>
        <v>-105128.75256956811</v>
      </c>
      <c r="FC192" s="22">
        <f ca="1">IF('National cons per cap'!FC193=0,0,((1/(1-Parameters!$B$197)*(MAX(1,'National cons per cap'!FC193)*'Non-Market - loss factor'!FC192)^(1-Parameters!$B$197)))*'[4]National population'!FC193)</f>
        <v>-15135.567592412433</v>
      </c>
      <c r="FD192" s="22">
        <f ca="1">IF('National cons per cap'!FD193=0,0,((1/(1-Parameters!$B$197)*(MAX(1,'National cons per cap'!FD193)*'Non-Market - loss factor'!FD192)^(1-Parameters!$B$197)))*'[4]National population'!FD193)</f>
        <v>-78.078706825109407</v>
      </c>
      <c r="FE192" s="22">
        <f>IF('National cons per cap'!FE193=0,0,((1/(1-Parameters!$B$197)*(MAX(1,'National cons per cap'!FE193)*'Non-Market - loss factor'!FE192)^(1-Parameters!$B$197)))*'[4]National population'!FE193)</f>
        <v>0</v>
      </c>
      <c r="FF192" s="22">
        <f ca="1">IF('National cons per cap'!FF193=0,0,((1/(1-Parameters!$B$197)*(MAX(1,'National cons per cap'!FF193)*'Non-Market - loss factor'!FF192)^(1-Parameters!$B$197)))*'[4]National population'!FF193)</f>
        <v>-40052.092944954238</v>
      </c>
      <c r="FG192" s="22">
        <f ca="1">IF('National cons per cap'!FG193=0,0,((1/(1-Parameters!$B$197)*(MAX(1,'National cons per cap'!FG193)*'Non-Market - loss factor'!FG192)^(1-Parameters!$B$197)))*'[4]National population'!FG193)</f>
        <v>-52299.378700089728</v>
      </c>
      <c r="FH192" s="22">
        <f ca="1">IF('National cons per cap'!FH193=0,0,((1/(1-Parameters!$B$197)*(MAX(1,'National cons per cap'!FH193)*'Non-Market - loss factor'!FH192)^(1-Parameters!$B$197)))*'[4]National population'!FH193)</f>
        <v>-1536.8545066086576</v>
      </c>
      <c r="FI192" s="22">
        <f ca="1">IF('National cons per cap'!FI193=0,0,((1/(1-Parameters!$B$197)*(MAX(1,'National cons per cap'!FI193)*'Non-Market - loss factor'!FI192)^(1-Parameters!$B$197)))*'[4]National population'!FI193)</f>
        <v>-1715.3929526667082</v>
      </c>
      <c r="FJ192" s="22">
        <f ca="1">IF('National cons per cap'!FJ193=0,0,((1/(1-Parameters!$B$197)*(MAX(1,'National cons per cap'!FJ193)*'Non-Market - loss factor'!FJ192)^(1-Parameters!$B$197)))*'[4]National population'!FJ193)</f>
        <v>-21970.863233705662</v>
      </c>
      <c r="FK192" s="22">
        <f ca="1">IF('National cons per cap'!FK193=0,0,((1/(1-Parameters!$B$197)*(MAX(1,'National cons per cap'!FK193)*'Non-Market - loss factor'!FK192)^(1-Parameters!$B$197)))*'[4]National population'!FK193)</f>
        <v>-8140.2846650959173</v>
      </c>
      <c r="FL192" s="22">
        <f ca="1">IF('National cons per cap'!FL193=0,0,((1/(1-Parameters!$B$197)*(MAX(1,'National cons per cap'!FL193)*'Non-Market - loss factor'!FL192)^(1-Parameters!$B$197)))*'[4]National population'!FL193)</f>
        <v>-31555.252206361361</v>
      </c>
      <c r="FM192" s="22">
        <f>IF('National cons per cap'!FM193=0,0,((1/(1-Parameters!$B$197)*(MAX(1,'National cons per cap'!FM193)*'Non-Market - loss factor'!FM192)^(1-Parameters!$B$197)))*'[4]National population'!FM193)</f>
        <v>0</v>
      </c>
      <c r="FN192" s="22">
        <f ca="1">IF('National cons per cap'!FN193=0,0,((1/(1-Parameters!$B$197)*(MAX(1,'National cons per cap'!FN193)*'Non-Market - loss factor'!FN192)^(1-Parameters!$B$197)))*'[4]National population'!FN193)</f>
        <v>-115057.44019368374</v>
      </c>
      <c r="FO192" s="22">
        <f ca="1">IF('National cons per cap'!FO193=0,0,((1/(1-Parameters!$B$197)*(MAX(1,'National cons per cap'!FO193)*'Non-Market - loss factor'!FO192)^(1-Parameters!$B$197)))*'[4]National population'!FO193)</f>
        <v>-76617.231312089469</v>
      </c>
      <c r="FP192" s="22">
        <f ca="1">IF('National cons per cap'!FP193=0,0,((1/(1-Parameters!$B$197)*(MAX(1,'National cons per cap'!FP193)*'Non-Market - loss factor'!FP192)^(1-Parameters!$B$197)))*'[4]National population'!FP193)</f>
        <v>-93734.403252842749</v>
      </c>
      <c r="FQ192" s="22">
        <f ca="1">IF('National cons per cap'!FQ193=0,0,((1/(1-Parameters!$B$197)*(MAX(1,'National cons per cap'!FQ193)*'Non-Market - loss factor'!FQ192)^(1-Parameters!$B$197)))*'[4]National population'!FQ193)</f>
        <v>-29203.460884616285</v>
      </c>
      <c r="FR192" s="22">
        <f ca="1">IF('National cons per cap'!FR193=0,0,((1/(1-Parameters!$B$197)*(MAX(1,'National cons per cap'!FR193)*'Non-Market - loss factor'!FR192)^(1-Parameters!$B$197)))*'[4]National population'!FR193)</f>
        <v>-10967.6651009287</v>
      </c>
      <c r="FS192" s="22">
        <f ca="1">IF('National cons per cap'!FS193=0,0,((1/(1-Parameters!$B$197)*(MAX(1,'National cons per cap'!FS193)*'Non-Market - loss factor'!FS192)^(1-Parameters!$B$197)))*'[4]National population'!FS193)</f>
        <v>-2042.0281289196587</v>
      </c>
      <c r="FT192" s="22">
        <f ca="1">IF('National cons per cap'!FT193=0,0,((1/(1-Parameters!$B$197)*(MAX(1,'National cons per cap'!FT193)*'Non-Market - loss factor'!FT192)^(1-Parameters!$B$197)))*'[4]National population'!FT193)</f>
        <v>-73073.965863363686</v>
      </c>
      <c r="FU192" s="22">
        <f ca="1">IF('National cons per cap'!FU193=0,0,((1/(1-Parameters!$B$197)*(MAX(1,'National cons per cap'!FU193)*'Non-Market - loss factor'!FU192)^(1-Parameters!$B$197)))*'[4]National population'!FU193)</f>
        <v>-1719.4983443181952</v>
      </c>
      <c r="FV192" s="22">
        <f ca="1">IF('National cons per cap'!FV193=0,0,((1/(1-Parameters!$B$197)*(MAX(1,'National cons per cap'!FV193)*'Non-Market - loss factor'!FV192)^(1-Parameters!$B$197)))*'[4]National population'!FV193)</f>
        <v>-57746.169527440761</v>
      </c>
      <c r="FW192" s="22">
        <f ca="1">IF('National cons per cap'!FW193=0,0,((1/(1-Parameters!$B$197)*(MAX(1,'National cons per cap'!FW193)*'Non-Market - loss factor'!FW192)^(1-Parameters!$B$197)))*'[4]National population'!FW193)</f>
        <v>-371932.96444535052</v>
      </c>
      <c r="FX192" s="22">
        <f ca="1">IF('National cons per cap'!FX193=0,0,((1/(1-Parameters!$B$197)*(MAX(1,'National cons per cap'!FX193)*'Non-Market - loss factor'!FX192)^(1-Parameters!$B$197)))*'[4]National population'!FX193)</f>
        <v>-7399.7351618604262</v>
      </c>
      <c r="FY192" s="22">
        <f>IF('National cons per cap'!FY193=0,0,((1/(1-Parameters!$B$197)*(MAX(1,'National cons per cap'!FY193)*'Non-Market - loss factor'!FY192)^(1-Parameters!$B$197)))*'[4]National population'!FY193)</f>
        <v>0</v>
      </c>
      <c r="FZ192" s="22">
        <f ca="1">IF('National cons per cap'!FZ193=0,0,((1/(1-Parameters!$B$197)*(MAX(1,'National cons per cap'!FZ193)*'Non-Market - loss factor'!FZ192)^(1-Parameters!$B$197)))*'[4]National population'!FZ193)</f>
        <v>-404090.04932198906</v>
      </c>
      <c r="GA192" s="22">
        <f ca="1">IF('National cons per cap'!GA193=0,0,((1/(1-Parameters!$B$197)*(MAX(1,'National cons per cap'!GA193)*'Non-Market - loss factor'!GA192)^(1-Parameters!$B$197)))*'[4]National population'!GA193)</f>
        <v>-314638.41047069308</v>
      </c>
      <c r="GB192" s="22">
        <f ca="1">IF('National cons per cap'!GB193=0,0,((1/(1-Parameters!$B$197)*(MAX(1,'National cons per cap'!GB193)*'Non-Market - loss factor'!GB192)^(1-Parameters!$B$197)))*'[4]National population'!GB193)</f>
        <v>-110232.10352639301</v>
      </c>
      <c r="GC192" s="22">
        <f ca="1">IF('National cons per cap'!GC193=0,0,((1/(1-Parameters!$B$197)*(MAX(1,'National cons per cap'!GC193)*'Non-Market - loss factor'!GC192)^(1-Parameters!$B$197)))*'[4]National population'!GC193)</f>
        <v>-5200.3833902804781</v>
      </c>
      <c r="GD192" s="22">
        <f ca="1">IF('National cons per cap'!GD193=0,0,((1/(1-Parameters!$B$197)*(MAX(1,'National cons per cap'!GD193)*'Non-Market - loss factor'!GD192)^(1-Parameters!$B$197)))*'[4]National population'!GD193)</f>
        <v>-941322.3305686739</v>
      </c>
      <c r="GE192" s="22">
        <f ca="1">IF('National cons per cap'!GE193=0,0,((1/(1-Parameters!$B$197)*(MAX(1,'National cons per cap'!GE193)*'Non-Market - loss factor'!GE192)^(1-Parameters!$B$197)))*'[4]National population'!GE193)</f>
        <v>-92620.692092500802</v>
      </c>
      <c r="GF192" s="22">
        <f ca="1">IF('National cons per cap'!GF193=0,0,((1/(1-Parameters!$B$197)*(MAX(1,'National cons per cap'!GF193)*'Non-Market - loss factor'!GF192)^(1-Parameters!$B$197)))*'[4]National population'!GF193)</f>
        <v>-50493.98152368937</v>
      </c>
      <c r="GG192" s="22">
        <f ca="1">IF('National cons per cap'!GG193=0,0,((1/(1-Parameters!$B$197)*(MAX(1,'National cons per cap'!GG193)*'Non-Market - loss factor'!GG192)^(1-Parameters!$B$197)))*'[4]National population'!GG193)</f>
        <v>-249456.44812700845</v>
      </c>
      <c r="GH192" s="22">
        <f ca="1">IF('National cons per cap'!GH193=0,0,((1/(1-Parameters!$B$197)*(MAX(1,'National cons per cap'!GH193)*'Non-Market - loss factor'!GH192)^(1-Parameters!$B$197)))*'[4]National population'!GH193)</f>
        <v>-694.83000267926889</v>
      </c>
      <c r="GI192" s="22">
        <f ca="1">IF('National cons per cap'!GI193=0,0,((1/(1-Parameters!$B$197)*(MAX(1,'National cons per cap'!GI193)*'Non-Market - loss factor'!GI192)^(1-Parameters!$B$197)))*'[4]National population'!GI193)</f>
        <v>-451.48873284272634</v>
      </c>
      <c r="GJ192" s="22">
        <f ca="1">IF('National cons per cap'!GJ193=0,0,((1/(1-Parameters!$B$197)*(MAX(1,'National cons per cap'!GJ193)*'Non-Market - loss factor'!GJ192)^(1-Parameters!$B$197)))*'[4]National population'!GJ193)</f>
        <v>-140353.69622725531</v>
      </c>
      <c r="GK192" s="22">
        <f ca="1">IF('National cons per cap'!GK193=0,0,((1/(1-Parameters!$B$197)*(MAX(1,'National cons per cap'!GK193)*'Non-Market - loss factor'!GK192)^(1-Parameters!$B$197)))*'[4]National population'!GK193)</f>
        <v>-174845.2874001264</v>
      </c>
      <c r="GL192" s="22">
        <f ca="1">IF('National cons per cap'!GL193=0,0,((1/(1-Parameters!$B$197)*(MAX(1,'National cons per cap'!GL193)*'Non-Market - loss factor'!GL192)^(1-Parameters!$B$197)))*'[4]National population'!GL193)</f>
        <v>-100368.17679291074</v>
      </c>
      <c r="GM192" s="22">
        <f ca="1">IF('National cons per cap'!GM193=0,0,((1/(1-Parameters!$B$197)*(MAX(1,'National cons per cap'!GM193)*'Non-Market - loss factor'!GM192)^(1-Parameters!$B$197)))*'[4]National population'!GM193)</f>
        <v>-97134.69140421052</v>
      </c>
      <c r="GN192" s="27">
        <f ca="1">SUM(B192:GM192)*(1+Parameters!B$198)^-(A192-A$12)</f>
        <v>-8111172.4378000945</v>
      </c>
      <c r="GO192" s="22">
        <f ca="1">(GN192*(1-Parameters!$B$197)/'[4]National population'!$GN193)^(1/(1-Parameters!$B$197))</f>
        <v>1011560.8973137514</v>
      </c>
      <c r="GP192" s="27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M15"/>
  <sheetViews>
    <sheetView workbookViewId="0">
      <selection activeCell="C2" sqref="C2"/>
    </sheetView>
  </sheetViews>
  <sheetFormatPr defaultColWidth="8.85546875" defaultRowHeight="15" x14ac:dyDescent="0.25"/>
  <cols>
    <col min="1" max="1" width="8.85546875" style="15"/>
    <col min="2" max="2" width="12.7109375" bestFit="1" customWidth="1"/>
    <col min="3" max="3" width="12.7109375" customWidth="1"/>
    <col min="4" max="4" width="12.7109375" bestFit="1" customWidth="1"/>
    <col min="10" max="10" width="12" bestFit="1" customWidth="1"/>
  </cols>
  <sheetData>
    <row r="1" spans="2:13" ht="15.75" thickBot="1" x14ac:dyDescent="0.3"/>
    <row r="2" spans="2:13" x14ac:dyDescent="0.25">
      <c r="B2" s="4" t="s">
        <v>323</v>
      </c>
      <c r="C2" s="92">
        <f ca="1">_xll.RiskOutput()+SUM(Utility!GN12:GN192)</f>
        <v>-7742464105.2104111</v>
      </c>
      <c r="D2" t="s">
        <v>318</v>
      </c>
      <c r="E2" t="s">
        <v>539</v>
      </c>
      <c r="K2" s="12"/>
      <c r="L2" s="12"/>
      <c r="M2" s="12"/>
    </row>
    <row r="3" spans="2:13" ht="15.75" thickBot="1" x14ac:dyDescent="0.3">
      <c r="B3" s="4" t="s">
        <v>325</v>
      </c>
      <c r="C3" s="96">
        <f ca="1">_xll.RiskOutput()+'National cons per cap'!GN13/'[4]National population'!$GN$13</f>
        <v>12771.074848426557</v>
      </c>
      <c r="D3" t="s">
        <v>538</v>
      </c>
    </row>
    <row r="6" spans="2:13" x14ac:dyDescent="0.25">
      <c r="B6" s="1"/>
      <c r="C6" s="1"/>
    </row>
    <row r="7" spans="2:13" x14ac:dyDescent="0.25">
      <c r="B7" s="1"/>
      <c r="C7" s="93"/>
    </row>
    <row r="8" spans="2:13" x14ac:dyDescent="0.25">
      <c r="B8" s="1"/>
      <c r="C8" s="1"/>
    </row>
    <row r="9" spans="2:13" x14ac:dyDescent="0.25">
      <c r="B9" s="1"/>
      <c r="C9" s="94"/>
    </row>
    <row r="10" spans="2:13" x14ac:dyDescent="0.25">
      <c r="B10" s="1"/>
      <c r="C10" s="1"/>
    </row>
    <row r="11" spans="2:13" x14ac:dyDescent="0.25">
      <c r="B11" s="1"/>
      <c r="C11" s="1"/>
    </row>
    <row r="12" spans="2:13" x14ac:dyDescent="0.25">
      <c r="B12" s="1"/>
      <c r="C12" s="1"/>
    </row>
    <row r="13" spans="2:13" x14ac:dyDescent="0.25">
      <c r="B13" s="1"/>
      <c r="C13" s="1"/>
    </row>
    <row r="14" spans="2:13" x14ac:dyDescent="0.25">
      <c r="B14" s="1"/>
      <c r="C14" s="1"/>
      <c r="D14" s="27"/>
    </row>
    <row r="15" spans="2:13" x14ac:dyDescent="0.25">
      <c r="B15" s="1"/>
      <c r="C15" s="95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192"/>
  <sheetViews>
    <sheetView workbookViewId="0"/>
  </sheetViews>
  <sheetFormatPr defaultColWidth="8.85546875" defaultRowHeight="15" x14ac:dyDescent="0.25"/>
  <cols>
    <col min="3" max="3" width="8.85546875" style="3"/>
    <col min="6" max="6" width="9.42578125" bestFit="1" customWidth="1"/>
    <col min="8" max="9" width="9.42578125" bestFit="1" customWidth="1"/>
  </cols>
  <sheetData>
    <row r="1" spans="1:14" s="6" customFormat="1" x14ac:dyDescent="0.25">
      <c r="A1" s="6" t="s">
        <v>15</v>
      </c>
      <c r="B1" s="6" t="s">
        <v>32</v>
      </c>
      <c r="C1" s="9" t="s">
        <v>452</v>
      </c>
      <c r="D1" s="6" t="s">
        <v>29</v>
      </c>
    </row>
    <row r="2" spans="1:14" x14ac:dyDescent="0.25">
      <c r="A2">
        <v>2010</v>
      </c>
      <c r="B2" s="4">
        <f>INDEX(RCPs!O$1:R$3,3,MATCH(Settings!F$3,RCPs!O$1:R$1,0))</f>
        <v>1778.6749</v>
      </c>
      <c r="C2" s="5">
        <f>0.47*LN(1+Parameters!B$43*(B2*INDEX(RCPs!S$1:V$3,RCPs!B$3,MATCH(Settings!F$3,RCPs!S$1:V$1,0)))^0.75+Parameters!B$44*B2*(B2*INDEX(RCPs!S$1:V$3,RCPs!B$3,MATCH(Settings!F$3,RCPs!S$1:V$1,0)))^1.52)</f>
        <v>0.16641575655407212</v>
      </c>
      <c r="D2" s="4">
        <f ca="1">Parameters!B$42*(SQRT(B2)-SQRT(Parameters!B$49))-(C2-Parameters!B$45)</f>
        <v>0.47561765266814127</v>
      </c>
      <c r="H2" s="23"/>
      <c r="I2" s="2"/>
      <c r="N2" s="3"/>
    </row>
    <row r="3" spans="1:14" x14ac:dyDescent="0.25">
      <c r="A3">
        <v>2011</v>
      </c>
      <c r="B3" s="4">
        <f ca="1">Parameters!B$49+('Methane model'!B2-Parameters!B$49)*(1-Parameters!B$47)+(INDEX(RCPs!G$1:J$293,RCPs!B3,MATCH(Settings!F$3,RCPs!G$1:J$1,0))+'PCF model'!H2+OMH!F2)/Parameters!B$48</f>
        <v>1818.4208729055465</v>
      </c>
      <c r="C3" s="5">
        <f ca="1">0.47*LN(1+Parameters!B$43*(B3*INDEX(RCPs!S$1:V$3,RCPs!B$3,MATCH(Settings!F$3,RCPs!S$1:V$1,0)))^0.75+Parameters!B$44*B3*(B3*INDEX(RCPs!S$1:V$3,RCPs!B$3,MATCH(Settings!F$3,RCPs!S$1:V$1,0)))^1.52)</f>
        <v>0.16882355764483711</v>
      </c>
      <c r="D3" s="4">
        <f ca="1">Parameters!B$42*(SQRT(B3)-SQRT(Parameters!B$49))-(C3-Parameters!B$45)</f>
        <v>0.49007970319797634</v>
      </c>
    </row>
    <row r="4" spans="1:14" x14ac:dyDescent="0.25">
      <c r="A4">
        <v>2012</v>
      </c>
      <c r="B4" s="4">
        <f ca="1">Parameters!B$49+('Methane model'!B3-Parameters!B$49)*(1-Parameters!B$47)+(INDEX(RCPs!G$1:J$293,RCPs!B4,MATCH(Settings!F$3,RCPs!G$1:J$1,0))+'PCF model'!H3+OMH!F3)/Parameters!B$48</f>
        <v>1857.5396764946213</v>
      </c>
      <c r="C4" s="5">
        <f ca="1">0.47*LN(1+Parameters!B$43*(B4*INDEX(RCPs!S$1:V$3,RCPs!B$3,MATCH(Settings!F$3,RCPs!S$1:V$1,0)))^0.75+Parameters!B$44*B4*(B4*INDEX(RCPs!S$1:V$3,RCPs!B$3,MATCH(Settings!F$3,RCPs!S$1:V$1,0)))^1.52)</f>
        <v>0.17117250470848325</v>
      </c>
      <c r="D4" s="4">
        <f ca="1">Parameters!B$42*(SQRT(B4)-SQRT(Parameters!B$49))-(C4-Parameters!B$45)</f>
        <v>0.50415531802346703</v>
      </c>
      <c r="F4" s="25"/>
      <c r="G4" s="33"/>
      <c r="H4" s="33"/>
      <c r="I4" s="25"/>
    </row>
    <row r="5" spans="1:14" x14ac:dyDescent="0.25">
      <c r="A5">
        <v>2013</v>
      </c>
      <c r="B5" s="4">
        <f ca="1">Parameters!B$49+('Methane model'!B4-Parameters!B$49)*(1-Parameters!B$47)+(INDEX(RCPs!G$1:J$293,RCPs!B5,MATCH(Settings!F$3,RCPs!G$1:J$1,0))+'PCF model'!H4+OMH!F4)/Parameters!B$48</f>
        <v>1896.0818889379073</v>
      </c>
      <c r="C5" s="5">
        <f ca="1">0.47*LN(1+Parameters!B$43*(B5*INDEX(RCPs!S$1:V$3,RCPs!B$3,MATCH(Settings!F$3,RCPs!S$1:V$1,0)))^0.75+Parameters!B$44*B5*(B5*INDEX(RCPs!S$1:V$3,RCPs!B$3,MATCH(Settings!F$3,RCPs!S$1:V$1,0)))^1.52)</f>
        <v>0.1734671794667948</v>
      </c>
      <c r="D5" s="4">
        <f ca="1">Parameters!B$42*(SQRT(B5)-SQRT(Parameters!B$49))-(C5-Parameters!B$45)</f>
        <v>0.5178748202839768</v>
      </c>
      <c r="F5" s="25"/>
      <c r="G5" s="25"/>
      <c r="H5" s="34"/>
      <c r="I5" s="28"/>
    </row>
    <row r="6" spans="1:14" x14ac:dyDescent="0.25">
      <c r="A6">
        <v>2014</v>
      </c>
      <c r="B6" s="4">
        <f ca="1">Parameters!B$49+('Methane model'!B5-Parameters!B$49)*(1-Parameters!B$47)+(INDEX(RCPs!G$1:J$293,RCPs!B6,MATCH(Settings!F$3,RCPs!G$1:J$1,0))+'PCF model'!H5+OMH!F5)/Parameters!B$48</f>
        <v>1934.0940095213552</v>
      </c>
      <c r="C6" s="5">
        <f ca="1">0.47*LN(1+Parameters!B$43*(B6*INDEX(RCPs!S$1:V$3,RCPs!B$3,MATCH(Settings!F$3,RCPs!S$1:V$1,0)))^0.75+Parameters!B$44*B6*(B6*INDEX(RCPs!S$1:V$3,RCPs!B$3,MATCH(Settings!F$3,RCPs!S$1:V$1,0)))^1.52)</f>
        <v>0.17571173010523772</v>
      </c>
      <c r="D6" s="4">
        <f ca="1">Parameters!B$42*(SQRT(B6)-SQRT(Parameters!B$49))-(C6-Parameters!B$45)</f>
        <v>0.53126554696866324</v>
      </c>
    </row>
    <row r="7" spans="1:14" x14ac:dyDescent="0.25">
      <c r="A7">
        <v>2015</v>
      </c>
      <c r="B7" s="4">
        <f ca="1">Parameters!B$49+('Methane model'!B6-Parameters!B$49)*(1-Parameters!B$47)+(INDEX(RCPs!G$1:J$293,RCPs!B7,MATCH(Settings!F$3,RCPs!G$1:J$1,0))+'PCF model'!H6+OMH!F6)/Parameters!B$48</f>
        <v>1971.6187875885005</v>
      </c>
      <c r="C7" s="5">
        <f ca="1">0.47*LN(1+Parameters!B$43*(B7*INDEX(RCPs!S$1:V$3,RCPs!B$3,MATCH(Settings!F$3,RCPs!S$1:V$1,0)))^0.75+Parameters!B$44*B7*(B7*INDEX(RCPs!S$1:V$3,RCPs!B$3,MATCH(Settings!F$3,RCPs!S$1:V$1,0)))^1.52)</f>
        <v>0.17790991744694193</v>
      </c>
      <c r="D7" s="4">
        <f ca="1">Parameters!B$42*(SQRT(B7)-SQRT(Parameters!B$49))-(C7-Parameters!B$45)</f>
        <v>0.54435218545272412</v>
      </c>
    </row>
    <row r="8" spans="1:14" x14ac:dyDescent="0.25">
      <c r="A8">
        <v>2016</v>
      </c>
      <c r="B8" s="4">
        <f ca="1">Parameters!B$49+('Methane model'!B7-Parameters!B$49)*(1-Parameters!B$47)+(INDEX(RCPs!G$1:J$293,RCPs!B8,MATCH(Settings!F$3,RCPs!G$1:J$1,0))+'PCF model'!H7+OMH!F7)/Parameters!B$48</f>
        <v>2008.6955249551738</v>
      </c>
      <c r="C8" s="5">
        <f ca="1">0.47*LN(1+Parameters!B$43*(B8*INDEX(RCPs!S$1:V$3,RCPs!B$3,MATCH(Settings!F$3,RCPs!S$1:V$1,0)))^0.75+Parameters!B$44*B8*(B8*INDEX(RCPs!S$1:V$3,RCPs!B$3,MATCH(Settings!F$3,RCPs!S$1:V$1,0)))^1.52)</f>
        <v>0.18006515550918539</v>
      </c>
      <c r="D8" s="4">
        <f ca="1">Parameters!B$42*(SQRT(B8)-SQRT(Parameters!B$49))-(C8-Parameters!B$45)</f>
        <v>0.55715706611221327</v>
      </c>
    </row>
    <row r="9" spans="1:14" x14ac:dyDescent="0.25">
      <c r="A9">
        <v>2017</v>
      </c>
      <c r="B9" s="4">
        <f ca="1">Parameters!B$49+('Methane model'!B8-Parameters!B$49)*(1-Parameters!B$47)+(INDEX(RCPs!G$1:J$293,RCPs!B9,MATCH(Settings!F$3,RCPs!G$1:J$1,0))+'PCF model'!H8+OMH!F8)/Parameters!B$48</f>
        <v>2045.3603539359297</v>
      </c>
      <c r="C9" s="5">
        <f ca="1">0.47*LN(1+Parameters!B$43*(B9*INDEX(RCPs!S$1:V$3,RCPs!B$3,MATCH(Settings!F$3,RCPs!S$1:V$1,0)))^0.75+Parameters!B$44*B9*(B9*INDEX(RCPs!S$1:V$3,RCPs!B$3,MATCH(Settings!F$3,RCPs!S$1:V$1,0)))^1.52)</f>
        <v>0.18218054724129118</v>
      </c>
      <c r="D9" s="4">
        <f ca="1">Parameters!B$42*(SQRT(B9)-SQRT(Parameters!B$49))-(C9-Parameters!B$45)</f>
        <v>0.56970041775128732</v>
      </c>
    </row>
    <row r="10" spans="1:14" x14ac:dyDescent="0.25">
      <c r="A10">
        <v>2018</v>
      </c>
      <c r="B10" s="4">
        <f ca="1">Parameters!B$49+('Methane model'!B9-Parameters!B$49)*(1-Parameters!B$47)+(INDEX(RCPs!G$1:J$293,RCPs!B10,MATCH(Settings!F$3,RCPs!G$1:J$1,0))+'PCF model'!H9+OMH!F9)/Parameters!B$48</f>
        <v>2081.6464929489871</v>
      </c>
      <c r="C10" s="5">
        <f ca="1">0.47*LN(1+Parameters!B$43*(B10*INDEX(RCPs!S$1:V$3,RCPs!B$3,MATCH(Settings!F$3,RCPs!S$1:V$1,0)))^0.75+Parameters!B$44*B10*(B10*INDEX(RCPs!S$1:V$3,RCPs!B$3,MATCH(Settings!F$3,RCPs!S$1:V$1,0)))^1.52)</f>
        <v>0.18425891610961914</v>
      </c>
      <c r="D10" s="4">
        <f ca="1">Parameters!B$42*(SQRT(B10)-SQRT(Parameters!B$49))-(C10-Parameters!B$45)</f>
        <v>0.58200059137051607</v>
      </c>
    </row>
    <row r="11" spans="1:14" x14ac:dyDescent="0.25">
      <c r="A11">
        <v>2019</v>
      </c>
      <c r="B11" s="4">
        <f ca="1">Parameters!B$49+('Methane model'!B10-Parameters!B$49)*(1-Parameters!B$47)+(INDEX(RCPs!G$1:J$293,RCPs!B11,MATCH(Settings!F$3,RCPs!G$1:J$1,0))+'PCF model'!H10+OMH!F10)/Parameters!B$48</f>
        <v>2117.5844815078699</v>
      </c>
      <c r="C11" s="5">
        <f ca="1">0.47*LN(1+Parameters!B$43*(B11*INDEX(RCPs!S$1:V$3,RCPs!B$3,MATCH(Settings!F$3,RCPs!S$1:V$1,0)))^0.75+Parameters!B$44*B11*(B11*INDEX(RCPs!S$1:V$3,RCPs!B$3,MATCH(Settings!F$3,RCPs!S$1:V$1,0)))^1.52)</f>
        <v>0.1863028340876727</v>
      </c>
      <c r="D11" s="4">
        <f ca="1">Parameters!B$42*(SQRT(B11)-SQRT(Parameters!B$49))-(C11-Parameters!B$45)</f>
        <v>0.59407425684592829</v>
      </c>
    </row>
    <row r="12" spans="1:14" x14ac:dyDescent="0.25">
      <c r="A12">
        <v>2020</v>
      </c>
      <c r="B12" s="4">
        <f ca="1">Parameters!B$49+('Methane model'!B11-Parameters!B$49)*(1-Parameters!B$47)+(INDEX(RCPs!G$1:J$293,RCPs!B12,MATCH(Settings!F$3,RCPs!G$1:J$1,0))+'PCF model'!H11+OMH!F11)/Parameters!B$48</f>
        <v>2153.2023962621088</v>
      </c>
      <c r="C12" s="5">
        <f ca="1">0.47*LN(1+Parameters!B$43*(B12*INDEX(RCPs!S$1:V$3,RCPs!B$3,MATCH(Settings!F$3,RCPs!S$1:V$1,0)))^0.75+Parameters!B$44*B12*(B12*INDEX(RCPs!S$1:V$3,RCPs!B$3,MATCH(Settings!F$3,RCPs!S$1:V$1,0)))^1.52)</f>
        <v>0.18831464652175858</v>
      </c>
      <c r="D12" s="4">
        <f ca="1">Parameters!B$42*(SQRT(B12)-SQRT(Parameters!B$49))-(C12-Parameters!B$45)</f>
        <v>0.60593657631968745</v>
      </c>
    </row>
    <row r="13" spans="1:14" x14ac:dyDescent="0.25">
      <c r="A13">
        <v>2021</v>
      </c>
      <c r="B13" s="4">
        <f ca="1">Parameters!B$49+('Methane model'!B12-Parameters!B$49)*(1-Parameters!B$47)+(INDEX(RCPs!G$1:J$293,RCPs!B13,MATCH(Settings!F$3,RCPs!G$1:J$1,0))+'PCF model'!H12+OMH!F12)/Parameters!B$48</f>
        <v>2188.5260496153037</v>
      </c>
      <c r="C13" s="5">
        <f ca="1">0.47*LN(1+Parameters!B$43*(B13*INDEX(RCPs!S$1:V$3,RCPs!B$3,MATCH(Settings!F$3,RCPs!S$1:V$1,0)))^0.75+Parameters!B$44*B13*(B13*INDEX(RCPs!S$1:V$3,RCPs!B$3,MATCH(Settings!F$3,RCPs!S$1:V$1,0)))^1.52)</f>
        <v>0.19029649427091719</v>
      </c>
      <c r="D13" s="4">
        <f ca="1">Parameters!B$42*(SQRT(B13)-SQRT(Parameters!B$49))-(C13-Parameters!B$45)</f>
        <v>0.61760135748261702</v>
      </c>
    </row>
    <row r="14" spans="1:14" x14ac:dyDescent="0.25">
      <c r="A14">
        <v>2022</v>
      </c>
      <c r="B14" s="4">
        <f ca="1">Parameters!B$49+('Methane model'!B13-Parameters!B$49)*(1-Parameters!B$47)+(INDEX(RCPs!G$1:J$293,RCPs!B14,MATCH(Settings!F$3,RCPs!G$1:J$1,0))+'PCF model'!H13+OMH!F13)/Parameters!B$48</f>
        <v>2223.3442298795603</v>
      </c>
      <c r="C14" s="5">
        <f ca="1">0.47*LN(1+Parameters!B$43*(B14*INDEX(RCPs!S$1:V$3,RCPs!B$3,MATCH(Settings!F$3,RCPs!S$1:V$1,0)))^0.75+Parameters!B$44*B14*(B14*INDEX(RCPs!S$1:V$3,RCPs!B$3,MATCH(Settings!F$3,RCPs!S$1:V$1,0)))^1.52)</f>
        <v>0.19223727980660499</v>
      </c>
      <c r="D14" s="4">
        <f ca="1">Parameters!B$42*(SQRT(B14)-SQRT(Parameters!B$49))-(C14-Parameters!B$45)</f>
        <v>0.62900455821223233</v>
      </c>
    </row>
    <row r="15" spans="1:14" x14ac:dyDescent="0.25">
      <c r="A15">
        <v>2023</v>
      </c>
      <c r="B15" s="4">
        <f ca="1">Parameters!B$49+('Methane model'!B14-Parameters!B$49)*(1-Parameters!B$47)+(INDEX(RCPs!G$1:J$293,RCPs!B15,MATCH(Settings!F$3,RCPs!G$1:J$1,0))+'PCF model'!H14+OMH!F14)/Parameters!B$48</f>
        <v>2257.6977010136638</v>
      </c>
      <c r="C15" s="5">
        <f ca="1">0.47*LN(1+Parameters!B$43*(B15*INDEX(RCPs!S$1:V$3,RCPs!B$3,MATCH(Settings!F$3,RCPs!S$1:V$1,0)))^0.75+Parameters!B$44*B15*(B15*INDEX(RCPs!S$1:V$3,RCPs!B$3,MATCH(Settings!F$3,RCPs!S$1:V$1,0)))^1.52)</f>
        <v>0.19414008324606952</v>
      </c>
      <c r="D15" s="4">
        <f ca="1">Parameters!B$42*(SQRT(B15)-SQRT(Parameters!B$49))-(C15-Parameters!B$45)</f>
        <v>0.64016562372548547</v>
      </c>
    </row>
    <row r="16" spans="1:14" x14ac:dyDescent="0.25">
      <c r="A16">
        <v>2024</v>
      </c>
      <c r="B16" s="4">
        <f ca="1">Parameters!B$49+('Methane model'!B15-Parameters!B$49)*(1-Parameters!B$47)+(INDEX(RCPs!G$1:J$293,RCPs!B16,MATCH(Settings!F$3,RCPs!G$1:J$1,0))+'PCF model'!H15+OMH!F15)/Parameters!B$48</f>
        <v>2291.6239395603684</v>
      </c>
      <c r="C16" s="5">
        <f ca="1">0.47*LN(1+Parameters!B$43*(B16*INDEX(RCPs!S$1:V$3,RCPs!B$3,MATCH(Settings!F$3,RCPs!S$1:V$1,0)))^0.75+Parameters!B$44*B16*(B16*INDEX(RCPs!S$1:V$3,RCPs!B$3,MATCH(Settings!F$3,RCPs!S$1:V$1,0)))^1.52)</f>
        <v>0.1960077087274901</v>
      </c>
      <c r="D16" s="4">
        <f ca="1">Parameters!B$42*(SQRT(B16)-SQRT(Parameters!B$49))-(C16-Parameters!B$45)</f>
        <v>0.65110221189180839</v>
      </c>
    </row>
    <row r="17" spans="1:4" x14ac:dyDescent="0.25">
      <c r="A17">
        <v>2025</v>
      </c>
      <c r="B17" s="4">
        <f ca="1">Parameters!B$49+('Methane model'!B16-Parameters!B$49)*(1-Parameters!B$47)+(INDEX(RCPs!G$1:J$293,RCPs!B17,MATCH(Settings!F$3,RCPs!G$1:J$1,0))+'PCF model'!H16+OMH!F16)/Parameters!B$48</f>
        <v>2325.1573997605938</v>
      </c>
      <c r="C17" s="5">
        <f ca="1">0.47*LN(1+Parameters!B$43*(B17*INDEX(RCPs!S$1:V$3,RCPs!B$3,MATCH(Settings!F$3,RCPs!S$1:V$1,0)))^0.75+Parameters!B$44*B17*(B17*INDEX(RCPs!S$1:V$3,RCPs!B$3,MATCH(Settings!F$3,RCPs!S$1:V$1,0)))^1.52)</f>
        <v>0.19784271140265206</v>
      </c>
      <c r="D17" s="4">
        <f ca="1">Parameters!B$42*(SQRT(B17)-SQRT(Parameters!B$49))-(C17-Parameters!B$45)</f>
        <v>0.66183037477843221</v>
      </c>
    </row>
    <row r="18" spans="1:4" x14ac:dyDescent="0.25">
      <c r="A18">
        <v>2026</v>
      </c>
      <c r="B18" s="4">
        <f ca="1">Parameters!B$49+('Methane model'!B17-Parameters!B$49)*(1-Parameters!B$47)+(INDEX(RCPs!G$1:J$293,RCPs!B18,MATCH(Settings!F$3,RCPs!G$1:J$1,0))+'PCF model'!H17+OMH!F17)/Parameters!B$48</f>
        <v>2358.329757287443</v>
      </c>
      <c r="C18" s="5">
        <f ca="1">0.47*LN(1+Parameters!B$43*(B18*INDEX(RCPs!S$1:V$3,RCPs!B$3,MATCH(Settings!F$3,RCPs!S$1:V$1,0)))^0.75+Parameters!B$44*B18*(B18*INDEX(RCPs!S$1:V$3,RCPs!B$3,MATCH(Settings!F$3,RCPs!S$1:V$1,0)))^1.52)</f>
        <v>0.19964742151385834</v>
      </c>
      <c r="D18" s="4">
        <f ca="1">Parameters!B$42*(SQRT(B18)-SQRT(Parameters!B$49))-(C18-Parameters!B$45)</f>
        <v>0.67236471958153776</v>
      </c>
    </row>
    <row r="19" spans="1:4" x14ac:dyDescent="0.25">
      <c r="A19">
        <v>2027</v>
      </c>
      <c r="B19" s="4">
        <f ca="1">Parameters!B$49+('Methane model'!B18-Parameters!B$49)*(1-Parameters!B$47)+(INDEX(RCPs!G$1:J$293,RCPs!B19,MATCH(Settings!F$3,RCPs!G$1:J$1,0))+'PCF model'!H18+OMH!F18)/Parameters!B$48</f>
        <v>2391.1701333242527</v>
      </c>
      <c r="C19" s="5">
        <f ca="1">0.47*LN(1+Parameters!B$43*(B19*INDEX(RCPs!S$1:V$3,RCPs!B$3,MATCH(Settings!F$3,RCPs!S$1:V$1,0)))^0.75+Parameters!B$44*B19*(B19*INDEX(RCPs!S$1:V$3,RCPs!B$3,MATCH(Settings!F$3,RCPs!S$1:V$1,0)))^1.52)</f>
        <v>0.20142396591367354</v>
      </c>
      <c r="D19" s="4">
        <f ca="1">Parameters!B$42*(SQRT(B19)-SQRT(Parameters!B$49))-(C19-Parameters!B$45)</f>
        <v>0.6827185516305091</v>
      </c>
    </row>
    <row r="20" spans="1:4" x14ac:dyDescent="0.25">
      <c r="A20">
        <v>2028</v>
      </c>
      <c r="B20" s="4">
        <f ca="1">Parameters!B$49+('Methane model'!B19-Parameters!B$49)*(1-Parameters!B$47)+(INDEX(RCPs!G$1:J$293,RCPs!B20,MATCH(Settings!F$3,RCPs!G$1:J$1,0))+'PCF model'!H19+OMH!F19)/Parameters!B$48</f>
        <v>2423.705300571833</v>
      </c>
      <c r="C20" s="5">
        <f ca="1">0.47*LN(1+Parameters!B$43*(B20*INDEX(RCPs!S$1:V$3,RCPs!B$3,MATCH(Settings!F$3,RCPs!S$1:V$1,0)))^0.75+Parameters!B$44*B20*(B20*INDEX(RCPs!S$1:V$3,RCPs!B$3,MATCH(Settings!F$3,RCPs!S$1:V$1,0)))^1.52)</f>
        <v>0.20317428733486259</v>
      </c>
      <c r="D20" s="4">
        <f ca="1">Parameters!B$42*(SQRT(B20)-SQRT(Parameters!B$49))-(C20-Parameters!B$45)</f>
        <v>0.69290400174518707</v>
      </c>
    </row>
    <row r="21" spans="1:4" x14ac:dyDescent="0.25">
      <c r="A21">
        <v>2029</v>
      </c>
      <c r="B21" s="4">
        <f ca="1">Parameters!B$49+('Methane model'!B20-Parameters!B$49)*(1-Parameters!B$47)+(INDEX(RCPs!G$1:J$293,RCPs!B21,MATCH(Settings!F$3,RCPs!G$1:J$1,0))+'PCF model'!H20+OMH!F20)/Parameters!B$48</f>
        <v>2455.9598726422182</v>
      </c>
      <c r="C21" s="5">
        <f ca="1">0.47*LN(1+Parameters!B$43*(B21*INDEX(RCPs!S$1:V$3,RCPs!B$3,MATCH(Settings!F$3,RCPs!S$1:V$1,0)))^0.75+Parameters!B$44*B21*(B21*INDEX(RCPs!S$1:V$3,RCPs!B$3,MATCH(Settings!F$3,RCPs!S$1:V$1,0)))^1.52)</f>
        <v>0.20490016167511801</v>
      </c>
      <c r="D21" s="4">
        <f ca="1">Parameters!B$42*(SQRT(B21)-SQRT(Parameters!B$49))-(C21-Parameters!B$45)</f>
        <v>0.70293213988976633</v>
      </c>
    </row>
    <row r="22" spans="1:4" x14ac:dyDescent="0.25">
      <c r="A22">
        <v>2030</v>
      </c>
      <c r="B22" s="4">
        <f ca="1">Parameters!B$49+('Methane model'!B21-Parameters!B$49)*(1-Parameters!B$47)+(INDEX(RCPs!G$1:J$293,RCPs!B22,MATCH(Settings!F$3,RCPs!G$1:J$1,0))+'PCF model'!H21+OMH!F21)/Parameters!B$48</f>
        <v>2487.9564781787294</v>
      </c>
      <c r="C22" s="5">
        <f ca="1">0.47*LN(1+Parameters!B$43*(B22*INDEX(RCPs!S$1:V$3,RCPs!B$3,MATCH(Settings!F$3,RCPs!S$1:V$1,0)))^0.75+Parameters!B$44*B22*(B22*INDEX(RCPs!S$1:V$3,RCPs!B$3,MATCH(Settings!F$3,RCPs!S$1:V$1,0)))^1.52)</f>
        <v>0.20660321352530395</v>
      </c>
      <c r="D22" s="4">
        <f ca="1">Parameters!B$42*(SQRT(B22)-SQRT(Parameters!B$49))-(C22-Parameters!B$45)</f>
        <v>0.71281307678785355</v>
      </c>
    </row>
    <row r="23" spans="1:4" x14ac:dyDescent="0.25">
      <c r="A23">
        <v>2031</v>
      </c>
      <c r="B23" s="4">
        <f ca="1">Parameters!B$49+('Methane model'!B22-Parameters!B$49)*(1-Parameters!B$47)+(INDEX(RCPs!G$1:J$293,RCPs!B23,MATCH(Settings!F$3,RCPs!G$1:J$1,0))+'PCF model'!H22+OMH!F22)/Parameters!B$48</f>
        <v>2519.7159209340998</v>
      </c>
      <c r="C23" s="5">
        <f ca="1">0.47*LN(1+Parameters!B$43*(B23*INDEX(RCPs!S$1:V$3,RCPs!B$3,MATCH(Settings!F$3,RCPs!S$1:V$1,0)))^0.75+Parameters!B$44*B23*(B23*INDEX(RCPs!S$1:V$3,RCPs!B$3,MATCH(Settings!F$3,RCPs!S$1:V$1,0)))^1.52)</f>
        <v>0.2082849301396765</v>
      </c>
      <c r="D23" s="4">
        <f ca="1">Parameters!B$42*(SQRT(B23)-SQRT(Parameters!B$49))-(C23-Parameters!B$45)</f>
        <v>0.72255605493030306</v>
      </c>
    </row>
    <row r="24" spans="1:4" x14ac:dyDescent="0.25">
      <c r="A24">
        <v>2032</v>
      </c>
      <c r="B24" s="4">
        <f ca="1">Parameters!B$49+('Methane model'!B23-Parameters!B$49)*(1-Parameters!B$47)+(INDEX(RCPs!G$1:J$293,RCPs!B24,MATCH(Settings!F$3,RCPs!G$1:J$1,0))+'PCF model'!H23+OMH!F23)/Parameters!B$48</f>
        <v>2552.265970823958</v>
      </c>
      <c r="C24" s="5">
        <f ca="1">0.47*LN(1+Parameters!B$43*(B24*INDEX(RCPs!S$1:V$3,RCPs!B$3,MATCH(Settings!F$3,RCPs!S$1:V$1,0)))^0.75+Parameters!B$44*B24*(B24*INDEX(RCPs!S$1:V$3,RCPs!B$3,MATCH(Settings!F$3,RCPs!S$1:V$1,0)))^1.52)</f>
        <v>0.20999967713751569</v>
      </c>
      <c r="D24" s="4">
        <f ca="1">Parameters!B$42*(SQRT(B24)-SQRT(Parameters!B$49))-(C24-Parameters!B$45)</f>
        <v>0.73247593722589022</v>
      </c>
    </row>
    <row r="25" spans="1:4" x14ac:dyDescent="0.25">
      <c r="A25">
        <v>2033</v>
      </c>
      <c r="B25" s="4">
        <f ca="1">Parameters!B$49+('Methane model'!B24-Parameters!B$49)*(1-Parameters!B$47)+(INDEX(RCPs!G$1:J$293,RCPs!B25,MATCH(Settings!F$3,RCPs!G$1:J$1,0))+'PCF model'!H24+OMH!F24)/Parameters!B$48</f>
        <v>2585.5428692084265</v>
      </c>
      <c r="C25" s="5">
        <f ca="1">0.47*LN(1+Parameters!B$43*(B25*INDEX(RCPs!S$1:V$3,RCPs!B$3,MATCH(Settings!F$3,RCPs!S$1:V$1,0)))^0.75+Parameters!B$44*B25*(B25*INDEX(RCPs!S$1:V$3,RCPs!B$3,MATCH(Settings!F$3,RCPs!S$1:V$1,0)))^1.52)</f>
        <v>0.2117436488989784</v>
      </c>
      <c r="D25" s="4">
        <f ca="1">Parameters!B$42*(SQRT(B25)-SQRT(Parameters!B$49))-(C25-Parameters!B$45)</f>
        <v>0.74254995633105314</v>
      </c>
    </row>
    <row r="26" spans="1:4" x14ac:dyDescent="0.25">
      <c r="A26">
        <v>2034</v>
      </c>
      <c r="B26" s="4">
        <f ca="1">Parameters!B$49+('Methane model'!B25-Parameters!B$49)*(1-Parameters!B$47)+(INDEX(RCPs!G$1:J$293,RCPs!B26,MATCH(Settings!F$3,RCPs!G$1:J$1,0))+'PCF model'!H25+OMH!F25)/Parameters!B$48</f>
        <v>2619.4879992734232</v>
      </c>
      <c r="C26" s="5">
        <f ca="1">0.47*LN(1+Parameters!B$43*(B26*INDEX(RCPs!S$1:V$3,RCPs!B$3,MATCH(Settings!F$3,RCPs!S$1:V$1,0)))^0.75+Parameters!B$44*B26*(B26*INDEX(RCPs!S$1:V$3,RCPs!B$3,MATCH(Settings!F$3,RCPs!S$1:V$1,0)))^1.52)</f>
        <v>0.21351338178795379</v>
      </c>
      <c r="D26" s="4">
        <f ca="1">Parameters!B$42*(SQRT(B26)-SQRT(Parameters!B$49))-(C26-Parameters!B$45)</f>
        <v>0.75275743261384864</v>
      </c>
    </row>
    <row r="27" spans="1:4" x14ac:dyDescent="0.25">
      <c r="A27">
        <v>2035</v>
      </c>
      <c r="B27" s="4">
        <f ca="1">Parameters!B$49+('Methane model'!B26-Parameters!B$49)*(1-Parameters!B$47)+(INDEX(RCPs!G$1:J$293,RCPs!B27,MATCH(Settings!F$3,RCPs!G$1:J$1,0))+'PCF model'!H26+OMH!F26)/Parameters!B$48</f>
        <v>2654.0474713672934</v>
      </c>
      <c r="C27" s="5">
        <f ca="1">0.47*LN(1+Parameters!B$43*(B27*INDEX(RCPs!S$1:V$3,RCPs!B$3,MATCH(Settings!F$3,RCPs!S$1:V$1,0)))^0.75+Parameters!B$44*B27*(B27*INDEX(RCPs!S$1:V$3,RCPs!B$3,MATCH(Settings!F$3,RCPs!S$1:V$1,0)))^1.52)</f>
        <v>0.21530572623099656</v>
      </c>
      <c r="D27" s="4">
        <f ca="1">Parameters!B$42*(SQRT(B27)-SQRT(Parameters!B$49))-(C27-Parameters!B$45)</f>
        <v>0.76307960223757854</v>
      </c>
    </row>
    <row r="28" spans="1:4" x14ac:dyDescent="0.25">
      <c r="A28">
        <v>2036</v>
      </c>
      <c r="B28" s="4">
        <f ca="1">Parameters!B$49+('Methane model'!B27-Parameters!B$49)*(1-Parameters!B$47)+(INDEX(RCPs!G$1:J$293,RCPs!B28,MATCH(Settings!F$3,RCPs!G$1:J$1,0))+'PCF model'!H27+OMH!F27)/Parameters!B$48</f>
        <v>2689.1717417780301</v>
      </c>
      <c r="C28" s="5">
        <f ca="1">0.47*LN(1+Parameters!B$43*(B28*INDEX(RCPs!S$1:V$3,RCPs!B$3,MATCH(Settings!F$3,RCPs!S$1:V$1,0)))^0.75+Parameters!B$44*B28*(B28*INDEX(RCPs!S$1:V$3,RCPs!B$3,MATCH(Settings!F$3,RCPs!S$1:V$1,0)))^1.52)</f>
        <v>0.21711782072243543</v>
      </c>
      <c r="D28" s="4">
        <f ca="1">Parameters!B$42*(SQRT(B28)-SQRT(Parameters!B$49))-(C28-Parameters!B$45)</f>
        <v>0.773499456834153</v>
      </c>
    </row>
    <row r="29" spans="1:4" x14ac:dyDescent="0.25">
      <c r="A29">
        <v>2037</v>
      </c>
      <c r="B29" s="4">
        <f ca="1">Parameters!B$49+('Methane model'!B28-Parameters!B$49)*(1-Parameters!B$47)+(INDEX(RCPs!G$1:J$293,RCPs!B29,MATCH(Settings!F$3,RCPs!G$1:J$1,0))+'PCF model'!H28+OMH!F28)/Parameters!B$48</f>
        <v>2724.8152622542743</v>
      </c>
      <c r="C29" s="5">
        <f ca="1">0.47*LN(1+Parameters!B$43*(B29*INDEX(RCPs!S$1:V$3,RCPs!B$3,MATCH(Settings!F$3,RCPs!S$1:V$1,0)))^0.75+Parameters!B$44*B29*(B29*INDEX(RCPs!S$1:V$3,RCPs!B$3,MATCH(Settings!F$3,RCPs!S$1:V$1,0)))^1.52)</f>
        <v>0.21894706768934563</v>
      </c>
      <c r="D29" s="4">
        <f ca="1">Parameters!B$42*(SQRT(B29)-SQRT(Parameters!B$49))-(C29-Parameters!B$45)</f>
        <v>0.78400159448946383</v>
      </c>
    </row>
    <row r="30" spans="1:4" x14ac:dyDescent="0.25">
      <c r="A30">
        <v>2038</v>
      </c>
      <c r="B30" s="4">
        <f ca="1">Parameters!B$49+('Methane model'!B29-Parameters!B$49)*(1-Parameters!B$47)+(INDEX(RCPs!G$1:J$293,RCPs!B30,MATCH(Settings!F$3,RCPs!G$1:J$1,0))+'PCF model'!H29+OMH!F29)/Parameters!B$48</f>
        <v>2760.9361577907421</v>
      </c>
      <c r="C30" s="5">
        <f ca="1">0.47*LN(1+Parameters!B$43*(B30*INDEX(RCPs!S$1:V$3,RCPs!B$3,MATCH(Settings!F$3,RCPs!S$1:V$1,0)))^0.75+Parameters!B$44*B30*(B30*INDEX(RCPs!S$1:V$3,RCPs!B$3,MATCH(Settings!F$3,RCPs!S$1:V$1,0)))^1.52)</f>
        <v>0.2207911111377478</v>
      </c>
      <c r="D30" s="4">
        <f ca="1">Parameters!B$42*(SQRT(B30)-SQRT(Parameters!B$49))-(C30-Parameters!B$45)</f>
        <v>0.79457208165083126</v>
      </c>
    </row>
    <row r="31" spans="1:4" x14ac:dyDescent="0.25">
      <c r="A31">
        <v>2039</v>
      </c>
      <c r="B31" s="4">
        <f ca="1">Parameters!B$49+('Methane model'!B30-Parameters!B$49)*(1-Parameters!B$47)+(INDEX(RCPs!G$1:J$293,RCPs!B31,MATCH(Settings!F$3,RCPs!G$1:J$1,0))+'PCF model'!H30+OMH!F30)/Parameters!B$48</f>
        <v>2797.4959303987062</v>
      </c>
      <c r="C31" s="5">
        <f ca="1">0.47*LN(1+Parameters!B$43*(B31*INDEX(RCPs!S$1:V$3,RCPs!B$3,MATCH(Settings!F$3,RCPs!S$1:V$1,0)))^0.75+Parameters!B$44*B31*(B31*INDEX(RCPs!S$1:V$3,RCPs!B$3,MATCH(Settings!F$3,RCPs!S$1:V$1,0)))^1.52)</f>
        <v>0.2226478159930477</v>
      </c>
      <c r="D31" s="4">
        <f ca="1">Parameters!B$42*(SQRT(B31)-SQRT(Parameters!B$49))-(C31-Parameters!B$45)</f>
        <v>0.80519832548663739</v>
      </c>
    </row>
    <row r="32" spans="1:4" x14ac:dyDescent="0.25">
      <c r="A32">
        <v>2040</v>
      </c>
      <c r="B32" s="4">
        <f ca="1">Parameters!B$49+('Methane model'!B31-Parameters!B$49)*(1-Parameters!B$47)+(INDEX(RCPs!G$1:J$293,RCPs!B32,MATCH(Settings!F$3,RCPs!G$1:J$1,0))+'PCF model'!H31+OMH!F31)/Parameters!B$48</f>
        <v>2834.4591867659487</v>
      </c>
      <c r="C32" s="5">
        <f ca="1">0.47*LN(1+Parameters!B$43*(B32*INDEX(RCPs!S$1:V$3,RCPs!B$3,MATCH(Settings!F$3,RCPs!S$1:V$1,0)))^0.75+Parameters!B$44*B32*(B32*INDEX(RCPs!S$1:V$3,RCPs!B$3,MATCH(Settings!F$3,RCPs!S$1:V$1,0)))^1.52)</f>
        <v>0.22451524904258319</v>
      </c>
      <c r="D32" s="4">
        <f ca="1">Parameters!B$42*(SQRT(B32)-SQRT(Parameters!B$49))-(C32-Parameters!B$45)</f>
        <v>0.81586895617465083</v>
      </c>
    </row>
    <row r="33" spans="1:4" x14ac:dyDescent="0.25">
      <c r="A33">
        <v>2041</v>
      </c>
      <c r="B33" s="4">
        <f ca="1">Parameters!B$49+('Methane model'!B32-Parameters!B$49)*(1-Parameters!B$47)+(INDEX(RCPs!G$1:J$293,RCPs!B33,MATCH(Settings!F$3,RCPs!G$1:J$1,0))+'PCF model'!H32+OMH!F32)/Parameters!B$48</f>
        <v>2871.7933878796252</v>
      </c>
      <c r="C33" s="5">
        <f ca="1">0.47*LN(1+Parameters!B$43*(B33*INDEX(RCPs!S$1:V$3,RCPs!B$3,MATCH(Settings!F$3,RCPs!S$1:V$1,0)))^0.75+Parameters!B$44*B33*(B33*INDEX(RCPs!S$1:V$3,RCPs!B$3,MATCH(Settings!F$3,RCPs!S$1:V$1,0)))^1.52)</f>
        <v>0.22639166138561434</v>
      </c>
      <c r="D33" s="4">
        <f ca="1">Parameters!B$42*(SQRT(B33)-SQRT(Parameters!B$49))-(C33-Parameters!B$45)</f>
        <v>0.82657371856321271</v>
      </c>
    </row>
    <row r="34" spans="1:4" x14ac:dyDescent="0.25">
      <c r="A34">
        <v>2042</v>
      </c>
      <c r="B34" s="4">
        <f ca="1">Parameters!B$49+('Methane model'!B33-Parameters!B$49)*(1-Parameters!B$47)+(INDEX(RCPs!G$1:J$293,RCPs!B34,MATCH(Settings!F$3,RCPs!G$1:J$1,0))+'PCF model'!H33+OMH!F33)/Parameters!B$48</f>
        <v>2909.6932123660094</v>
      </c>
      <c r="C34" s="5">
        <f ca="1">0.47*LN(1+Parameters!B$43*(B34*INDEX(RCPs!S$1:V$3,RCPs!B$3,MATCH(Settings!F$3,RCPs!S$1:V$1,0)))^0.75+Parameters!B$44*B34*(B34*INDEX(RCPs!S$1:V$3,RCPs!B$3,MATCH(Settings!F$3,RCPs!S$1:V$1,0)))^1.52)</f>
        <v>0.228286673326693</v>
      </c>
      <c r="D34" s="4">
        <f ca="1">Parameters!B$42*(SQRT(B34)-SQRT(Parameters!B$49))-(C34-Parameters!B$45)</f>
        <v>0.83736711864836888</v>
      </c>
    </row>
    <row r="35" spans="1:4" x14ac:dyDescent="0.25">
      <c r="A35">
        <v>2043</v>
      </c>
      <c r="B35" s="4">
        <f ca="1">Parameters!B$49+('Methane model'!B34-Parameters!B$49)*(1-Parameters!B$47)+(INDEX(RCPs!G$1:J$293,RCPs!B35,MATCH(Settings!F$3,RCPs!G$1:J$1,0))+'PCF model'!H34+OMH!F34)/Parameters!B$48</f>
        <v>2948.11304543698</v>
      </c>
      <c r="C35" s="5">
        <f ca="1">0.47*LN(1+Parameters!B$43*(B35*INDEX(RCPs!S$1:V$3,RCPs!B$3,MATCH(Settings!F$3,RCPs!S$1:V$1,0)))^0.75+Parameters!B$44*B35*(B35*INDEX(RCPs!S$1:V$3,RCPs!B$3,MATCH(Settings!F$3,RCPs!S$1:V$1,0)))^1.52)</f>
        <v>0.23019778678101768</v>
      </c>
      <c r="D35" s="4">
        <f ca="1">Parameters!B$42*(SQRT(B35)-SQRT(Parameters!B$49))-(C35-Parameters!B$45)</f>
        <v>0.8482344443664922</v>
      </c>
    </row>
    <row r="36" spans="1:4" x14ac:dyDescent="0.25">
      <c r="A36">
        <v>2044</v>
      </c>
      <c r="B36" s="4">
        <f ca="1">Parameters!B$49+('Methane model'!B35-Parameters!B$49)*(1-Parameters!B$47)+(INDEX(RCPs!G$1:J$293,RCPs!B36,MATCH(Settings!F$3,RCPs!G$1:J$1,0))+'PCF model'!H35+OMH!F35)/Parameters!B$48</f>
        <v>2987.0109509163603</v>
      </c>
      <c r="C36" s="5">
        <f ca="1">0.47*LN(1+Parameters!B$43*(B36*INDEX(RCPs!S$1:V$3,RCPs!B$3,MATCH(Settings!F$3,RCPs!S$1:V$1,0)))^0.75+Parameters!B$44*B36*(B36*INDEX(RCPs!S$1:V$3,RCPs!B$3,MATCH(Settings!F$3,RCPs!S$1:V$1,0)))^1.52)</f>
        <v>0.23212273753753765</v>
      </c>
      <c r="D36" s="4">
        <f ca="1">Parameters!B$42*(SQRT(B36)-SQRT(Parameters!B$49))-(C36-Parameters!B$45)</f>
        <v>0.85916239433505814</v>
      </c>
    </row>
    <row r="37" spans="1:4" x14ac:dyDescent="0.25">
      <c r="A37">
        <v>2045</v>
      </c>
      <c r="B37" s="4">
        <f ca="1">Parameters!B$49+('Methane model'!B36-Parameters!B$49)*(1-Parameters!B$47)+(INDEX(RCPs!G$1:J$293,RCPs!B37,MATCH(Settings!F$3,RCPs!G$1:J$1,0))+'PCF model'!H36+OMH!F36)/Parameters!B$48</f>
        <v>3026.3483745776653</v>
      </c>
      <c r="C37" s="5">
        <f ca="1">0.47*LN(1+Parameters!B$43*(B37*INDEX(RCPs!S$1:V$3,RCPs!B$3,MATCH(Settings!F$3,RCPs!S$1:V$1,0)))^0.75+Parameters!B$44*B37*(B37*INDEX(RCPs!S$1:V$3,RCPs!B$3,MATCH(Settings!F$3,RCPs!S$1:V$1,0)))^1.52)</f>
        <v>0.23405947511012787</v>
      </c>
      <c r="D37" s="4">
        <f ca="1">Parameters!B$42*(SQRT(B37)-SQRT(Parameters!B$49))-(C37-Parameters!B$45)</f>
        <v>0.87013895440642908</v>
      </c>
    </row>
    <row r="38" spans="1:4" x14ac:dyDescent="0.25">
      <c r="A38">
        <v>2046</v>
      </c>
      <c r="B38" s="4">
        <f ca="1">Parameters!B$49+('Methane model'!B37-Parameters!B$49)*(1-Parameters!B$47)+(INDEX(RCPs!G$1:J$293,RCPs!B38,MATCH(Settings!F$3,RCPs!G$1:J$1,0))+'PCF model'!H37+OMH!F37)/Parameters!B$48</f>
        <v>3066.0898714062241</v>
      </c>
      <c r="C38" s="5">
        <f ca="1">0.47*LN(1+Parameters!B$43*(B38*INDEX(RCPs!S$1:V$3,RCPs!B$3,MATCH(Settings!F$3,RCPs!S$1:V$1,0)))^0.75+Parameters!B$44*B38*(B38*INDEX(RCPs!S$1:V$3,RCPs!B$3,MATCH(Settings!F$3,RCPs!S$1:V$1,0)))^1.52)</f>
        <v>0.23600614417688692</v>
      </c>
      <c r="D38" s="4">
        <f ca="1">Parameters!B$42*(SQRT(B38)-SQRT(Parameters!B$49))-(C38-Parameters!B$45)</f>
        <v>0.88115328399064741</v>
      </c>
    </row>
    <row r="39" spans="1:4" x14ac:dyDescent="0.25">
      <c r="A39">
        <v>2047</v>
      </c>
      <c r="B39" s="4">
        <f ca="1">Parameters!B$49+('Methane model'!B38-Parameters!B$49)*(1-Parameters!B$47)+(INDEX(RCPs!G$1:J$293,RCPs!B39,MATCH(Settings!F$3,RCPs!G$1:J$1,0))+'PCF model'!H38+OMH!F38)/Parameters!B$48</f>
        <v>3106.2028548562907</v>
      </c>
      <c r="C39" s="5">
        <f ca="1">0.47*LN(1+Parameters!B$43*(B39*INDEX(RCPs!S$1:V$3,RCPs!B$3,MATCH(Settings!F$3,RCPs!S$1:V$1,0)))^0.75+Parameters!B$44*B39*(B39*INDEX(RCPs!S$1:V$3,RCPs!B$3,MATCH(Settings!F$3,RCPs!S$1:V$1,0)))^1.52)</f>
        <v>0.23796106750856472</v>
      </c>
      <c r="D39" s="4">
        <f ca="1">Parameters!B$42*(SQRT(B39)-SQRT(Parameters!B$49))-(C39-Parameters!B$45)</f>
        <v>0.89219561156295268</v>
      </c>
    </row>
    <row r="40" spans="1:4" x14ac:dyDescent="0.25">
      <c r="A40">
        <v>2048</v>
      </c>
      <c r="B40" s="4">
        <f ca="1">Parameters!B$49+('Methane model'!B39-Parameters!B$49)*(1-Parameters!B$47)+(INDEX(RCPs!G$1:J$293,RCPs!B40,MATCH(Settings!F$3,RCPs!G$1:J$1,0))+'PCF model'!H39+OMH!F39)/Parameters!B$48</f>
        <v>3146.6573663293561</v>
      </c>
      <c r="C40" s="5">
        <f ca="1">0.47*LN(1+Parameters!B$43*(B40*INDEX(RCPs!S$1:V$3,RCPs!B$3,MATCH(Settings!F$3,RCPs!S$1:V$1,0)))^0.75+Parameters!B$44*B40*(B40*INDEX(RCPs!S$1:V$3,RCPs!B$3,MATCH(Settings!F$3,RCPs!S$1:V$1,0)))^1.52)</f>
        <v>0.23992273028795838</v>
      </c>
      <c r="D40" s="4">
        <f ca="1">Parameters!B$42*(SQRT(B40)-SQRT(Parameters!B$49))-(C40-Parameters!B$45)</f>
        <v>0.90325713876650127</v>
      </c>
    </row>
    <row r="41" spans="1:4" x14ac:dyDescent="0.25">
      <c r="A41">
        <v>2049</v>
      </c>
      <c r="B41" s="4">
        <f ca="1">Parameters!B$49+('Methane model'!B40-Parameters!B$49)*(1-Parameters!B$47)+(INDEX(RCPs!G$1:J$293,RCPs!B41,MATCH(Settings!F$3,RCPs!G$1:J$1,0))+'PCF model'!H40+OMH!F40)/Parameters!B$48</f>
        <v>3187.4258632429201</v>
      </c>
      <c r="C41" s="5">
        <f ca="1">0.47*LN(1+Parameters!B$43*(B41*INDEX(RCPs!S$1:V$3,RCPs!B$3,MATCH(Settings!F$3,RCPs!S$1:V$1,0)))^0.75+Parameters!B$44*B41*(B41*INDEX(RCPs!S$1:V$3,RCPs!B$3,MATCH(Settings!F$3,RCPs!S$1:V$1,0)))^1.52)</f>
        <v>0.24188976572424614</v>
      </c>
      <c r="D41" s="4">
        <f ca="1">Parameters!B$42*(SQRT(B41)-SQRT(Parameters!B$49))-(C41-Parameters!B$45)</f>
        <v>0.91432995252652194</v>
      </c>
    </row>
    <row r="42" spans="1:4" x14ac:dyDescent="0.25">
      <c r="A42">
        <v>2050</v>
      </c>
      <c r="B42" s="4">
        <f ca="1">Parameters!B$49+('Methane model'!B41-Parameters!B$49)*(1-Parameters!B$47)+(INDEX(RCPs!G$1:J$293,RCPs!B42,MATCH(Settings!F$3,RCPs!G$1:J$1,0))+'PCF model'!H41+OMH!F41)/Parameters!B$48</f>
        <v>3228.4830241904911</v>
      </c>
      <c r="C42" s="5">
        <f ca="1">0.47*LN(1+Parameters!B$43*(B42*INDEX(RCPs!S$1:V$3,RCPs!B$3,MATCH(Settings!F$3,RCPs!S$1:V$1,0)))^0.75+Parameters!B$44*B42*(B42*INDEX(RCPs!S$1:V$3,RCPs!B$3,MATCH(Settings!F$3,RCPs!S$1:V$1,0)))^1.52)</f>
        <v>0.24386094186939833</v>
      </c>
      <c r="D42" s="4">
        <f ca="1">Parameters!B$42*(SQRT(B42)-SQRT(Parameters!B$49))-(C42-Parameters!B$45)</f>
        <v>0.9254069446060883</v>
      </c>
    </row>
    <row r="43" spans="1:4" x14ac:dyDescent="0.25">
      <c r="A43">
        <v>2051</v>
      </c>
      <c r="B43" s="4">
        <f ca="1">Parameters!B$49+('Methane model'!B42-Parameters!B$49)*(1-Parameters!B$47)+(INDEX(RCPs!G$1:J$293,RCPs!B43,MATCH(Settings!F$3,RCPs!G$1:J$1,0))+'PCF model'!H42+OMH!F42)/Parameters!B$48</f>
        <v>3269.8055698144881</v>
      </c>
      <c r="C43" s="5">
        <f ca="1">0.47*LN(1+Parameters!B$43*(B43*INDEX(RCPs!S$1:V$3,RCPs!B$3,MATCH(Settings!F$3,RCPs!S$1:V$1,0)))^0.75+Parameters!B$44*B43*(B43*INDEX(RCPs!S$1:V$3,RCPs!B$3,MATCH(Settings!F$3,RCPs!S$1:V$1,0)))^1.52)</f>
        <v>0.24583514954762128</v>
      </c>
      <c r="D43" s="4">
        <f ca="1">Parameters!B$42*(SQRT(B43)-SQRT(Parameters!B$49))-(C43-Parameters!B$45)</f>
        <v>0.93648173805369173</v>
      </c>
    </row>
    <row r="44" spans="1:4" x14ac:dyDescent="0.25">
      <c r="A44">
        <v>2052</v>
      </c>
      <c r="B44" s="4">
        <f ca="1">Parameters!B$49+('Methane model'!B43-Parameters!B$49)*(1-Parameters!B$47)+(INDEX(RCPs!G$1:J$293,RCPs!B44,MATCH(Settings!F$3,RCPs!G$1:J$1,0))+'PCF model'!H43+OMH!F43)/Parameters!B$48</f>
        <v>3310.2546484845889</v>
      </c>
      <c r="C44" s="5">
        <f ca="1">0.47*LN(1+Parameters!B$43*(B44*INDEX(RCPs!S$1:V$3,RCPs!B$3,MATCH(Settings!F$3,RCPs!S$1:V$1,0)))^0.75+Parameters!B$44*B44*(B44*INDEX(RCPs!S$1:V$3,RCPs!B$3,MATCH(Settings!F$3,RCPs!S$1:V$1,0)))^1.52)</f>
        <v>0.24775838770954328</v>
      </c>
      <c r="D44" s="4">
        <f ca="1">Parameters!B$42*(SQRT(B44)-SQRT(Parameters!B$49))-(C44-Parameters!B$45)</f>
        <v>0.94725205445620619</v>
      </c>
    </row>
    <row r="45" spans="1:4" x14ac:dyDescent="0.25">
      <c r="A45">
        <v>2053</v>
      </c>
      <c r="B45" s="4">
        <f ca="1">Parameters!B$49+('Methane model'!B44-Parameters!B$49)*(1-Parameters!B$47)+(INDEX(RCPs!G$1:J$293,RCPs!B45,MATCH(Settings!F$3,RCPs!G$1:J$1,0))+'PCF model'!H44+OMH!F44)/Parameters!B$48</f>
        <v>3349.9007010841724</v>
      </c>
      <c r="C45" s="5">
        <f ca="1">0.47*LN(1+Parameters!B$43*(B45*INDEX(RCPs!S$1:V$3,RCPs!B$3,MATCH(Settings!F$3,RCPs!S$1:V$1,0)))^0.75+Parameters!B$44*B45*(B45*INDEX(RCPs!S$1:V$3,RCPs!B$3,MATCH(Settings!F$3,RCPs!S$1:V$1,0)))^1.52)</f>
        <v>0.24963475431169199</v>
      </c>
      <c r="D45" s="4">
        <f ca="1">Parameters!B$42*(SQRT(B45)-SQRT(Parameters!B$49))-(C45-Parameters!B$45)</f>
        <v>0.95774219918571279</v>
      </c>
    </row>
    <row r="46" spans="1:4" x14ac:dyDescent="0.25">
      <c r="A46">
        <v>2054</v>
      </c>
      <c r="B46" s="4">
        <f ca="1">Parameters!B$49+('Methane model'!B45-Parameters!B$49)*(1-Parameters!B$47)+(INDEX(RCPs!G$1:J$293,RCPs!B46,MATCH(Settings!F$3,RCPs!G$1:J$1,0))+'PCF model'!H45+OMH!F45)/Parameters!B$48</f>
        <v>3388.8084877802153</v>
      </c>
      <c r="C46" s="5">
        <f ca="1">0.47*LN(1+Parameters!B$43*(B46*INDEX(RCPs!S$1:V$3,RCPs!B$3,MATCH(Settings!F$3,RCPs!S$1:V$1,0)))^0.75+Parameters!B$44*B46*(B46*INDEX(RCPs!S$1:V$3,RCPs!B$3,MATCH(Settings!F$3,RCPs!S$1:V$1,0)))^1.52)</f>
        <v>0.25146798155649119</v>
      </c>
      <c r="D46" s="4">
        <f ca="1">Parameters!B$42*(SQRT(B46)-SQRT(Parameters!B$49))-(C46-Parameters!B$45)</f>
        <v>0.96797425406804172</v>
      </c>
    </row>
    <row r="47" spans="1:4" x14ac:dyDescent="0.25">
      <c r="A47">
        <v>2055</v>
      </c>
      <c r="B47" s="4">
        <f ca="1">Parameters!B$49+('Methane model'!B46-Parameters!B$49)*(1-Parameters!B$47)+(INDEX(RCPs!G$1:J$293,RCPs!B47,MATCH(Settings!F$3,RCPs!G$1:J$1,0))+'PCF model'!H46+OMH!F46)/Parameters!B$48</f>
        <v>3427.0375461455842</v>
      </c>
      <c r="C47" s="5">
        <f ca="1">0.47*LN(1+Parameters!B$43*(B47*INDEX(RCPs!S$1:V$3,RCPs!B$3,MATCH(Settings!F$3,RCPs!S$1:V$1,0)))^0.75+Parameters!B$44*B47*(B47*INDEX(RCPs!S$1:V$3,RCPs!B$3,MATCH(Settings!F$3,RCPs!S$1:V$1,0)))^1.52)</f>
        <v>0.25326147098246216</v>
      </c>
      <c r="D47" s="4">
        <f ca="1">Parameters!B$42*(SQRT(B47)-SQRT(Parameters!B$49))-(C47-Parameters!B$45)</f>
        <v>0.9779682977605455</v>
      </c>
    </row>
    <row r="48" spans="1:4" x14ac:dyDescent="0.25">
      <c r="A48">
        <v>2056</v>
      </c>
      <c r="B48" s="4">
        <f ca="1">Parameters!B$49+('Methane model'!B47-Parameters!B$49)*(1-Parameters!B$47)+(INDEX(RCPs!G$1:J$293,RCPs!B48,MATCH(Settings!F$3,RCPs!G$1:J$1,0))+'PCF model'!H47+OMH!F47)/Parameters!B$48</f>
        <v>3464.6426123359784</v>
      </c>
      <c r="C48" s="5">
        <f ca="1">0.47*LN(1+Parameters!B$43*(B48*INDEX(RCPs!S$1:V$3,RCPs!B$3,MATCH(Settings!F$3,RCPs!S$1:V$1,0)))^0.75+Parameters!B$44*B48*(B48*INDEX(RCPs!S$1:V$3,RCPs!B$3,MATCH(Settings!F$3,RCPs!S$1:V$1,0)))^1.52)</f>
        <v>0.25501832483464326</v>
      </c>
      <c r="D48" s="4">
        <f ca="1">Parameters!B$42*(SQRT(B48)-SQRT(Parameters!B$49))-(C48-Parameters!B$45)</f>
        <v>0.98774260182866891</v>
      </c>
    </row>
    <row r="49" spans="1:4" x14ac:dyDescent="0.25">
      <c r="A49">
        <v>2057</v>
      </c>
      <c r="B49" s="4">
        <f ca="1">Parameters!B$49+('Methane model'!B48-Parameters!B$49)*(1-Parameters!B$47)+(INDEX(RCPs!G$1:J$293,RCPs!B49,MATCH(Settings!F$3,RCPs!G$1:J$1,0))+'PCF model'!H48+OMH!F48)/Parameters!B$48</f>
        <v>3501.6740083009927</v>
      </c>
      <c r="C49" s="5">
        <f ca="1">0.47*LN(1+Parameters!B$43*(B49*INDEX(RCPs!S$1:V$3,RCPs!B$3,MATCH(Settings!F$3,RCPs!S$1:V$1,0)))^0.75+Parameters!B$44*B49*(B49*INDEX(RCPs!S$1:V$3,RCPs!B$3,MATCH(Settings!F$3,RCPs!S$1:V$1,0)))^1.52)</f>
        <v>0.2567413741675576</v>
      </c>
      <c r="D49" s="4">
        <f ca="1">Parameters!B$42*(SQRT(B49)-SQRT(Parameters!B$49))-(C49-Parameters!B$45)</f>
        <v>0.99731380560269989</v>
      </c>
    </row>
    <row r="50" spans="1:4" x14ac:dyDescent="0.25">
      <c r="A50">
        <v>2058</v>
      </c>
      <c r="B50" s="4">
        <f ca="1">Parameters!B$49+('Methane model'!B49-Parameters!B$49)*(1-Parameters!B$47)+(INDEX(RCPs!G$1:J$293,RCPs!B50,MATCH(Settings!F$3,RCPs!G$1:J$1,0))+'PCF model'!H49+OMH!F49)/Parameters!B$48</f>
        <v>3538.1779977684801</v>
      </c>
      <c r="C50" s="5">
        <f ca="1">0.47*LN(1+Parameters!B$43*(B50*INDEX(RCPs!S$1:V$3,RCPs!B$3,MATCH(Settings!F$3,RCPs!S$1:V$1,0)))^0.75+Parameters!B$44*B50*(B50*INDEX(RCPs!S$1:V$3,RCPs!B$3,MATCH(Settings!F$3,RCPs!S$1:V$1,0)))^1.52)</f>
        <v>0.25843320406857262</v>
      </c>
      <c r="D50" s="4">
        <f ca="1">Parameters!B$42*(SQRT(B50)-SQRT(Parameters!B$49))-(C50-Parameters!B$45)</f>
        <v>1.0066970724400464</v>
      </c>
    </row>
    <row r="51" spans="1:4" x14ac:dyDescent="0.25">
      <c r="A51">
        <v>2059</v>
      </c>
      <c r="B51" s="4">
        <f ca="1">Parameters!B$49+('Methane model'!B50-Parameters!B$49)*(1-Parameters!B$47)+(INDEX(RCPs!G$1:J$293,RCPs!B51,MATCH(Settings!F$3,RCPs!G$1:J$1,0))+'PCF model'!H50+OMH!F50)/Parameters!B$48</f>
        <v>3574.1971135204994</v>
      </c>
      <c r="C51" s="5">
        <f ca="1">0.47*LN(1+Parameters!B$43*(B51*INDEX(RCPs!S$1:V$3,RCPs!B$3,MATCH(Settings!F$3,RCPs!S$1:V$1,0)))^0.75+Parameters!B$44*B51*(B51*INDEX(RCPs!S$1:V$3,RCPs!B$3,MATCH(Settings!F$3,RCPs!S$1:V$1,0)))^1.52)</f>
        <v>0.26009617633572696</v>
      </c>
      <c r="D51" s="4">
        <f ca="1">Parameters!B$42*(SQRT(B51)-SQRT(Parameters!B$49))-(C51-Parameters!B$45)</f>
        <v>1.0159062296402444</v>
      </c>
    </row>
    <row r="52" spans="1:4" x14ac:dyDescent="0.25">
      <c r="A52">
        <v>2060</v>
      </c>
      <c r="B52" s="4">
        <f ca="1">Parameters!B$49+('Methane model'!B51-Parameters!B$49)*(1-Parameters!B$47)+(INDEX(RCPs!G$1:J$293,RCPs!B52,MATCH(Settings!F$3,RCPs!G$1:J$1,0))+'PCF model'!H51+OMH!F51)/Parameters!B$48</f>
        <v>3609.7704582760402</v>
      </c>
      <c r="C52" s="5">
        <f ca="1">0.47*LN(1+Parameters!B$43*(B52*INDEX(RCPs!S$1:V$3,RCPs!B$3,MATCH(Settings!F$3,RCPs!S$1:V$1,0)))^0.75+Parameters!B$44*B52*(B52*INDEX(RCPs!S$1:V$3,RCPs!B$3,MATCH(Settings!F$3,RCPs!S$1:V$1,0)))^1.52)</f>
        <v>0.26173244989898847</v>
      </c>
      <c r="D52" s="4">
        <f ca="1">Parameters!B$42*(SQRT(B52)-SQRT(Parameters!B$49))-(C52-Parameters!B$45)</f>
        <v>1.0249538939447294</v>
      </c>
    </row>
    <row r="53" spans="1:4" x14ac:dyDescent="0.25">
      <c r="A53">
        <v>2061</v>
      </c>
      <c r="B53" s="4">
        <f ca="1">Parameters!B$49+('Methane model'!B52-Parameters!B$49)*(1-Parameters!B$47)+(INDEX(RCPs!G$1:J$293,RCPs!B53,MATCH(Settings!F$3,RCPs!G$1:J$1,0))+'PCF model'!H52+OMH!F52)/Parameters!B$48</f>
        <v>3644.9339813090123</v>
      </c>
      <c r="C53" s="5">
        <f ca="1">0.47*LN(1+Parameters!B$43*(B53*INDEX(RCPs!S$1:V$3,RCPs!B$3,MATCH(Settings!F$3,RCPs!S$1:V$1,0)))^0.75+Parameters!B$44*B53*(B53*INDEX(RCPs!S$1:V$3,RCPs!B$3,MATCH(Settings!F$3,RCPs!S$1:V$1,0)))^1.52)</f>
        <v>0.26334399923590163</v>
      </c>
      <c r="D53" s="4">
        <f ca="1">Parameters!B$42*(SQRT(B53)-SQRT(Parameters!B$49))-(C53-Parameters!B$45)</f>
        <v>1.0338515842893072</v>
      </c>
    </row>
    <row r="54" spans="1:4" x14ac:dyDescent="0.25">
      <c r="A54">
        <v>2062</v>
      </c>
      <c r="B54" s="4">
        <f ca="1">Parameters!B$49+('Methane model'!B53-Parameters!B$49)*(1-Parameters!B$47)+(INDEX(RCPs!G$1:J$293,RCPs!B54,MATCH(Settings!F$3,RCPs!G$1:J$1,0))+'PCF model'!H53+OMH!F53)/Parameters!B$48</f>
        <v>3678.5185133338714</v>
      </c>
      <c r="C54" s="5">
        <f ca="1">0.47*LN(1+Parameters!B$43*(B54*INDEX(RCPs!S$1:V$3,RCPs!B$3,MATCH(Settings!F$3,RCPs!S$1:V$1,0)))^0.75+Parameters!B$44*B54*(B54*INDEX(RCPs!S$1:V$3,RCPs!B$3,MATCH(Settings!F$3,RCPs!S$1:V$1,0)))^1.52)</f>
        <v>0.26487782110583513</v>
      </c>
      <c r="D54" s="4">
        <f ca="1">Parameters!B$42*(SQRT(B54)-SQRT(Parameters!B$49))-(C54-Parameters!B$45)</f>
        <v>1.0423078664646062</v>
      </c>
    </row>
    <row r="55" spans="1:4" x14ac:dyDescent="0.25">
      <c r="A55">
        <v>2063</v>
      </c>
      <c r="B55" s="4">
        <f ca="1">Parameters!B$49+('Methane model'!B54-Parameters!B$49)*(1-Parameters!B$47)+(INDEX(RCPs!G$1:J$293,RCPs!B55,MATCH(Settings!F$3,RCPs!G$1:J$1,0))+'PCF model'!H54+OMH!F54)/Parameters!B$48</f>
        <v>3710.6513923351431</v>
      </c>
      <c r="C55" s="5">
        <f ca="1">0.47*LN(1+Parameters!B$43*(B55*INDEX(RCPs!S$1:V$3,RCPs!B$3,MATCH(Settings!F$3,RCPs!S$1:V$1,0)))^0.75+Parameters!B$44*B55*(B55*INDEX(RCPs!S$1:V$3,RCPs!B$3,MATCH(Settings!F$3,RCPs!S$1:V$1,0)))^1.52)</f>
        <v>0.26634051905126571</v>
      </c>
      <c r="D55" s="4">
        <f ca="1">Parameters!B$42*(SQRT(B55)-SQRT(Parameters!B$49))-(C55-Parameters!B$45)</f>
        <v>1.0503608597586298</v>
      </c>
    </row>
    <row r="56" spans="1:4" x14ac:dyDescent="0.25">
      <c r="A56">
        <v>2064</v>
      </c>
      <c r="B56" s="4">
        <f ca="1">Parameters!B$49+('Methane model'!B55-Parameters!B$49)*(1-Parameters!B$47)+(INDEX(RCPs!G$1:J$293,RCPs!B56,MATCH(Settings!F$3,RCPs!G$1:J$1,0))+'PCF model'!H55+OMH!F55)/Parameters!B$48</f>
        <v>3741.4496871050519</v>
      </c>
      <c r="C56" s="5">
        <f ca="1">0.47*LN(1+Parameters!B$43*(B56*INDEX(RCPs!S$1:V$3,RCPs!B$3,MATCH(Settings!F$3,RCPs!S$1:V$1,0)))^0.75+Parameters!B$44*B56*(B56*INDEX(RCPs!S$1:V$3,RCPs!B$3,MATCH(Settings!F$3,RCPs!S$1:V$1,0)))^1.52)</f>
        <v>0.26773810370363282</v>
      </c>
      <c r="D56" s="4">
        <f ca="1">Parameters!B$42*(SQRT(B56)-SQRT(Parameters!B$49))-(C56-Parameters!B$45)</f>
        <v>1.0580451545574789</v>
      </c>
    </row>
    <row r="57" spans="1:4" x14ac:dyDescent="0.25">
      <c r="A57">
        <v>2065</v>
      </c>
      <c r="B57" s="4">
        <f ca="1">Parameters!B$49+('Methane model'!B56-Parameters!B$49)*(1-Parameters!B$47)+(INDEX(RCPs!G$1:J$293,RCPs!B57,MATCH(Settings!F$3,RCPs!G$1:J$1,0))+'PCF model'!H56+OMH!F56)/Parameters!B$48</f>
        <v>3771.0210254041922</v>
      </c>
      <c r="C57" s="5">
        <f ca="1">0.47*LN(1+Parameters!B$43*(B57*INDEX(RCPs!S$1:V$3,RCPs!B$3,MATCH(Settings!F$3,RCPs!S$1:V$1,0)))^0.75+Parameters!B$44*B57*(B57*INDEX(RCPs!S$1:V$3,RCPs!B$3,MATCH(Settings!F$3,RCPs!S$1:V$1,0)))^1.52)</f>
        <v>0.26907605042770805</v>
      </c>
      <c r="D57" s="4">
        <f ca="1">Parameters!B$42*(SQRT(B57)-SQRT(Parameters!B$49))-(C57-Parameters!B$45)</f>
        <v>1.0653921699378222</v>
      </c>
    </row>
    <row r="58" spans="1:4" x14ac:dyDescent="0.25">
      <c r="A58">
        <v>2066</v>
      </c>
      <c r="B58" s="4">
        <f ca="1">Parameters!B$49+('Methane model'!B57-Parameters!B$49)*(1-Parameters!B$47)+(INDEX(RCPs!G$1:J$293,RCPs!B58,MATCH(Settings!F$3,RCPs!G$1:J$1,0))+'PCF model'!H57+OMH!F57)/Parameters!B$48</f>
        <v>3799.4643553350443</v>
      </c>
      <c r="C58" s="5">
        <f ca="1">0.47*LN(1+Parameters!B$43*(B58*INDEX(RCPs!S$1:V$3,RCPs!B$3,MATCH(Settings!F$3,RCPs!S$1:V$1,0)))^0.75+Parameters!B$44*B58*(B58*INDEX(RCPs!S$1:V$3,RCPs!B$3,MATCH(Settings!F$3,RCPs!S$1:V$1,0)))^1.52)</f>
        <v>0.27035935061433825</v>
      </c>
      <c r="D58" s="4">
        <f ca="1">Parameters!B$42*(SQRT(B58)-SQRT(Parameters!B$49))-(C58-Parameters!B$45)</f>
        <v>1.0724304699278706</v>
      </c>
    </row>
    <row r="59" spans="1:4" x14ac:dyDescent="0.25">
      <c r="A59">
        <v>2067</v>
      </c>
      <c r="B59" s="4">
        <f ca="1">Parameters!B$49+('Methane model'!B58-Parameters!B$49)*(1-Parameters!B$47)+(INDEX(RCPs!G$1:J$293,RCPs!B59,MATCH(Settings!F$3,RCPs!G$1:J$1,0))+'PCF model'!H58+OMH!F58)/Parameters!B$48</f>
        <v>3826.8706453144068</v>
      </c>
      <c r="C59" s="5">
        <f ca="1">0.47*LN(1+Parameters!B$43*(B59*INDEX(RCPs!S$1:V$3,RCPs!B$3,MATCH(Settings!F$3,RCPs!S$1:V$1,0)))^0.75+Parameters!B$44*B59*(B59*INDEX(RCPs!S$1:V$3,RCPs!B$3,MATCH(Settings!F$3,RCPs!S$1:V$1,0)))^1.52)</f>
        <v>0.27159255744771804</v>
      </c>
      <c r="D59" s="4">
        <f ca="1">Parameters!B$42*(SQRT(B59)-SQRT(Parameters!B$49))-(C59-Parameters!B$45)</f>
        <v>1.0791860440487133</v>
      </c>
    </row>
    <row r="60" spans="1:4" x14ac:dyDescent="0.25">
      <c r="A60">
        <v>2068</v>
      </c>
      <c r="B60" s="4">
        <f ca="1">Parameters!B$49+('Methane model'!B59-Parameters!B$49)*(1-Parameters!B$47)+(INDEX(RCPs!G$1:J$293,RCPs!B60,MATCH(Settings!F$3,RCPs!G$1:J$1,0))+'PCF model'!H59+OMH!F59)/Parameters!B$48</f>
        <v>3853.3235275964316</v>
      </c>
      <c r="C60" s="5">
        <f ca="1">0.47*LN(1+Parameters!B$43*(B60*INDEX(RCPs!S$1:V$3,RCPs!B$3,MATCH(Settings!F$3,RCPs!S$1:V$1,0)))^0.75+Parameters!B$44*B60*(B60*INDEX(RCPs!S$1:V$3,RCPs!B$3,MATCH(Settings!F$3,RCPs!S$1:V$1,0)))^1.52)</f>
        <v>0.27277982684522234</v>
      </c>
      <c r="D60" s="4">
        <f ca="1">Parameters!B$42*(SQRT(B60)-SQRT(Parameters!B$49))-(C60-Parameters!B$45)</f>
        <v>1.0856825568523256</v>
      </c>
    </row>
    <row r="61" spans="1:4" x14ac:dyDescent="0.25">
      <c r="A61">
        <v>2069</v>
      </c>
      <c r="B61" s="4">
        <f ca="1">Parameters!B$49+('Methane model'!B60-Parameters!B$49)*(1-Parameters!B$47)+(INDEX(RCPs!G$1:J$293,RCPs!B61,MATCH(Settings!F$3,RCPs!G$1:J$1,0))+'PCF model'!H60+OMH!F60)/Parameters!B$48</f>
        <v>3878.8998898986451</v>
      </c>
      <c r="C61" s="5">
        <f ca="1">0.47*LN(1+Parameters!B$43*(B61*INDEX(RCPs!S$1:V$3,RCPs!B$3,MATCH(Settings!F$3,RCPs!S$1:V$1,0)))^0.75+Parameters!B$44*B61*(B61*INDEX(RCPs!S$1:V$3,RCPs!B$3,MATCH(Settings!F$3,RCPs!S$1:V$1,0)))^1.52)</f>
        <v>0.27392495416285423</v>
      </c>
      <c r="D61" s="4">
        <f ca="1">Parameters!B$42*(SQRT(B61)-SQRT(Parameters!B$49))-(C61-Parameters!B$45)</f>
        <v>1.0919415704412421</v>
      </c>
    </row>
    <row r="62" spans="1:4" x14ac:dyDescent="0.25">
      <c r="A62">
        <v>2070</v>
      </c>
      <c r="B62" s="4">
        <f ca="1">Parameters!B$49+('Methane model'!B61-Parameters!B$49)*(1-Parameters!B$47)+(INDEX(RCPs!G$1:J$293,RCPs!B62,MATCH(Settings!F$3,RCPs!G$1:J$1,0))+'PCF model'!H61+OMH!F61)/Parameters!B$48</f>
        <v>3903.6704193161945</v>
      </c>
      <c r="C62" s="5">
        <f ca="1">0.47*LN(1+Parameters!B$43*(B62*INDEX(RCPs!S$1:V$3,RCPs!B$3,MATCH(Settings!F$3,RCPs!S$1:V$1,0)))^0.75+Parameters!B$44*B62*(B62*INDEX(RCPs!S$1:V$3,RCPs!B$3,MATCH(Settings!F$3,RCPs!S$1:V$1,0)))^1.52)</f>
        <v>0.27503140717282021</v>
      </c>
      <c r="D62" s="4">
        <f ca="1">Parameters!B$42*(SQRT(B62)-SQRT(Parameters!B$49))-(C62-Parameters!B$45)</f>
        <v>1.0979827433541591</v>
      </c>
    </row>
    <row r="63" spans="1:4" x14ac:dyDescent="0.25">
      <c r="A63">
        <v>2071</v>
      </c>
      <c r="B63" s="4">
        <f ca="1">Parameters!B$49+('Methane model'!B62-Parameters!B$49)*(1-Parameters!B$47)+(INDEX(RCPs!G$1:J$293,RCPs!B63,MATCH(Settings!F$3,RCPs!G$1:J$1,0))+'PCF model'!H62+OMH!F62)/Parameters!B$48</f>
        <v>3927.7001023720363</v>
      </c>
      <c r="C63" s="5">
        <f ca="1">0.47*LN(1+Parameters!B$43*(B63*INDEX(RCPs!S$1:V$3,RCPs!B$3,MATCH(Settings!F$3,RCPs!S$1:V$1,0)))^0.75+Parameters!B$44*B63*(B63*INDEX(RCPs!S$1:V$3,RCPs!B$3,MATCH(Settings!F$3,RCPs!S$1:V$1,0)))^1.52)</f>
        <v>0.27610235574799585</v>
      </c>
      <c r="D63" s="4">
        <f ca="1">Parameters!B$42*(SQRT(B63)-SQRT(Parameters!B$49))-(C63-Parameters!B$45)</f>
        <v>1.1038240087053253</v>
      </c>
    </row>
    <row r="64" spans="1:4" x14ac:dyDescent="0.25">
      <c r="A64">
        <v>2072</v>
      </c>
      <c r="B64" s="4">
        <f ca="1">Parameters!B$49+('Methane model'!B63-Parameters!B$49)*(1-Parameters!B$47)+(INDEX(RCPs!G$1:J$293,RCPs!B64,MATCH(Settings!F$3,RCPs!G$1:J$1,0))+'PCF model'!H63+OMH!F63)/Parameters!B$48</f>
        <v>3951.2768502081271</v>
      </c>
      <c r="C64" s="5">
        <f ca="1">0.47*LN(1+Parameters!B$43*(B64*INDEX(RCPs!S$1:V$3,RCPs!B$3,MATCH(Settings!F$3,RCPs!S$1:V$1,0)))^0.75+Parameters!B$44*B64*(B64*INDEX(RCPs!S$1:V$3,RCPs!B$3,MATCH(Settings!F$3,RCPs!S$1:V$1,0)))^1.52)</f>
        <v>0.27715083458855849</v>
      </c>
      <c r="D64" s="4">
        <f ca="1">Parameters!B$42*(SQRT(B64)-SQRT(Parameters!B$49))-(C64-Parameters!B$45)</f>
        <v>1.1095369352088325</v>
      </c>
    </row>
    <row r="65" spans="1:4" x14ac:dyDescent="0.25">
      <c r="A65">
        <v>2073</v>
      </c>
      <c r="B65" s="4">
        <f ca="1">Parameters!B$49+('Methane model'!B64-Parameters!B$49)*(1-Parameters!B$47)+(INDEX(RCPs!G$1:J$293,RCPs!B65,MATCH(Settings!F$3,RCPs!G$1:J$1,0))+'PCF model'!H64+OMH!F64)/Parameters!B$48</f>
        <v>3974.437189858319</v>
      </c>
      <c r="C65" s="5">
        <f ca="1">0.47*LN(1+Parameters!B$43*(B65*INDEX(RCPs!S$1:V$3,RCPs!B$3,MATCH(Settings!F$3,RCPs!S$1:V$1,0)))^0.75+Parameters!B$44*B65*(B65*INDEX(RCPs!S$1:V$3,RCPs!B$3,MATCH(Settings!F$3,RCPs!S$1:V$1,0)))^1.52)</f>
        <v>0.27817861687074169</v>
      </c>
      <c r="D65" s="4">
        <f ca="1">Parameters!B$42*(SQRT(B65)-SQRT(Parameters!B$49))-(C65-Parameters!B$45)</f>
        <v>1.1151315267307655</v>
      </c>
    </row>
    <row r="66" spans="1:4" x14ac:dyDescent="0.25">
      <c r="A66">
        <v>2074</v>
      </c>
      <c r="B66" s="4">
        <f ca="1">Parameters!B$49+('Methane model'!B65-Parameters!B$49)*(1-Parameters!B$47)+(INDEX(RCPs!G$1:J$293,RCPs!B66,MATCH(Settings!F$3,RCPs!G$1:J$1,0))+'PCF model'!H65+OMH!F65)/Parameters!B$48</f>
        <v>3997.2147026279254</v>
      </c>
      <c r="C66" s="5">
        <f ca="1">0.47*LN(1+Parameters!B$43*(B66*INDEX(RCPs!S$1:V$3,RCPs!B$3,MATCH(Settings!F$3,RCPs!S$1:V$1,0)))^0.75+Parameters!B$44*B66*(B66*INDEX(RCPs!S$1:V$3,RCPs!B$3,MATCH(Settings!F$3,RCPs!S$1:V$1,0)))^1.52)</f>
        <v>0.27918732676911728</v>
      </c>
      <c r="D66" s="4">
        <f ca="1">Parameters!B$42*(SQRT(B66)-SQRT(Parameters!B$49))-(C66-Parameters!B$45)</f>
        <v>1.1206169334345342</v>
      </c>
    </row>
    <row r="67" spans="1:4" x14ac:dyDescent="0.25">
      <c r="A67">
        <v>2075</v>
      </c>
      <c r="B67" s="4">
        <f ca="1">Parameters!B$49+('Methane model'!B66-Parameters!B$49)*(1-Parameters!B$47)+(INDEX(RCPs!G$1:J$293,RCPs!B67,MATCH(Settings!F$3,RCPs!G$1:J$1,0))+'PCF model'!H66+OMH!F66)/Parameters!B$48</f>
        <v>4019.6402616524774</v>
      </c>
      <c r="C67" s="5">
        <f ca="1">0.47*LN(1+Parameters!B$43*(B67*INDEX(RCPs!S$1:V$3,RCPs!B$3,MATCH(Settings!F$3,RCPs!S$1:V$1,0)))^0.75+Parameters!B$44*B67*(B67*INDEX(RCPs!S$1:V$3,RCPs!B$3,MATCH(Settings!F$3,RCPs!S$1:V$1,0)))^1.52)</f>
        <v>0.28017845234194599</v>
      </c>
      <c r="D67" s="4">
        <f ca="1">Parameters!B$42*(SQRT(B67)-SQRT(Parameters!B$49))-(C67-Parameters!B$45)</f>
        <v>1.126001527219566</v>
      </c>
    </row>
    <row r="68" spans="1:4" x14ac:dyDescent="0.25">
      <c r="A68">
        <v>2076</v>
      </c>
      <c r="B68" s="4">
        <f ca="1">Parameters!B$49+('Methane model'!B67-Parameters!B$49)*(1-Parameters!B$47)+(INDEX(RCPs!G$1:J$293,RCPs!B68,MATCH(Settings!F$3,RCPs!G$1:J$1,0))+'PCF model'!H67+OMH!F67)/Parameters!B$48</f>
        <v>4041.7422502985119</v>
      </c>
      <c r="C68" s="5">
        <f ca="1">0.47*LN(1+Parameters!B$43*(B68*INDEX(RCPs!S$1:V$3,RCPs!B$3,MATCH(Settings!F$3,RCPs!S$1:V$1,0)))^0.75+Parameters!B$44*B68*(B68*INDEX(RCPs!S$1:V$3,RCPs!B$3,MATCH(Settings!F$3,RCPs!S$1:V$1,0)))^1.52)</f>
        <v>0.28115335725282786</v>
      </c>
      <c r="D68" s="4">
        <f ca="1">Parameters!B$42*(SQRT(B68)-SQRT(Parameters!B$49))-(C68-Parameters!B$45)</f>
        <v>1.1312929701412799</v>
      </c>
    </row>
    <row r="69" spans="1:4" x14ac:dyDescent="0.25">
      <c r="A69">
        <v>2077</v>
      </c>
      <c r="B69" s="4">
        <f ca="1">Parameters!B$49+('Methane model'!B68-Parameters!B$49)*(1-Parameters!B$47)+(INDEX(RCPs!G$1:J$293,RCPs!B69,MATCH(Settings!F$3,RCPs!G$1:J$1,0))+'PCF model'!H68+OMH!F68)/Parameters!B$48</f>
        <v>4063.5467629513932</v>
      </c>
      <c r="C69" s="5">
        <f ca="1">0.47*LN(1+Parameters!B$43*(B69*INDEX(RCPs!S$1:V$3,RCPs!B$3,MATCH(Settings!F$3,RCPs!S$1:V$1,0)))^0.75+Parameters!B$44*B69*(B69*INDEX(RCPs!S$1:V$3,RCPs!B$3,MATCH(Settings!F$3,RCPs!S$1:V$1,0)))^1.52)</f>
        <v>0.28211329144166181</v>
      </c>
      <c r="D69" s="4">
        <f ca="1">Parameters!B$42*(SQRT(B69)-SQRT(Parameters!B$49))-(C69-Parameters!B$45)</f>
        <v>1.1364982765209564</v>
      </c>
    </row>
    <row r="70" spans="1:4" x14ac:dyDescent="0.25">
      <c r="A70">
        <v>2078</v>
      </c>
      <c r="B70" s="4">
        <f ca="1">Parameters!B$49+('Methane model'!B69-Parameters!B$49)*(1-Parameters!B$47)+(INDEX(RCPs!G$1:J$293,RCPs!B70,MATCH(Settings!F$3,RCPs!G$1:J$1,0))+'PCF model'!H69+OMH!F69)/Parameters!B$48</f>
        <v>4085.0777896105697</v>
      </c>
      <c r="C70" s="5">
        <f ca="1">0.47*LN(1+Parameters!B$43*(B70*INDEX(RCPs!S$1:V$3,RCPs!B$3,MATCH(Settings!F$3,RCPs!S$1:V$1,0)))^0.75+Parameters!B$44*B70*(B70*INDEX(RCPs!S$1:V$3,RCPs!B$3,MATCH(Settings!F$3,RCPs!S$1:V$1,0)))^1.52)</f>
        <v>0.28305940084569248</v>
      </c>
      <c r="D70" s="4">
        <f ca="1">Parameters!B$42*(SQRT(B70)-SQRT(Parameters!B$49))-(C70-Parameters!B$45)</f>
        <v>1.1416238693738143</v>
      </c>
    </row>
    <row r="71" spans="1:4" x14ac:dyDescent="0.25">
      <c r="A71">
        <v>2079</v>
      </c>
      <c r="B71" s="4">
        <f ca="1">Parameters!B$49+('Methane model'!B70-Parameters!B$49)*(1-Parameters!B$47)+(INDEX(RCPs!G$1:J$293,RCPs!B71,MATCH(Settings!F$3,RCPs!G$1:J$1,0))+'PCF model'!H70+OMH!F70)/Parameters!B$48</f>
        <v>4106.3573855981131</v>
      </c>
      <c r="C71" s="5">
        <f ca="1">0.47*LN(1+Parameters!B$43*(B71*INDEX(RCPs!S$1:V$3,RCPs!B$3,MATCH(Settings!F$3,RCPs!S$1:V$1,0)))^0.75+Parameters!B$44*B71*(B71*INDEX(RCPs!S$1:V$3,RCPs!B$3,MATCH(Settings!F$3,RCPs!S$1:V$1,0)))^1.52)</f>
        <v>0.2839927362606724</v>
      </c>
      <c r="D71" s="4">
        <f ca="1">Parameters!B$42*(SQRT(B71)-SQRT(Parameters!B$49))-(C71-Parameters!B$45)</f>
        <v>1.1466756317137961</v>
      </c>
    </row>
    <row r="72" spans="1:4" x14ac:dyDescent="0.25">
      <c r="A72">
        <v>2080</v>
      </c>
      <c r="B72" s="4">
        <f ca="1">Parameters!B$49+('Methane model'!B71-Parameters!B$49)*(1-Parameters!B$47)+(INDEX(RCPs!G$1:J$293,RCPs!B72,MATCH(Settings!F$3,RCPs!G$1:J$1,0))+'PCF model'!H71+OMH!F71)/Parameters!B$48</f>
        <v>4127.4058275810912</v>
      </c>
      <c r="C72" s="5">
        <f ca="1">0.47*LN(1+Parameters!B$43*(B72*INDEX(RCPs!S$1:V$3,RCPs!B$3,MATCH(Settings!F$3,RCPs!S$1:V$1,0)))^0.75+Parameters!B$44*B72*(B72*INDEX(RCPs!S$1:V$3,RCPs!B$3,MATCH(Settings!F$3,RCPs!S$1:V$1,0)))^1.52)</f>
        <v>0.28491426142277138</v>
      </c>
      <c r="D72" s="4">
        <f ca="1">Parameters!B$42*(SQRT(B72)-SQRT(Parameters!B$49))-(C72-Parameters!B$45)</f>
        <v>1.151658953232559</v>
      </c>
    </row>
    <row r="73" spans="1:4" x14ac:dyDescent="0.25">
      <c r="A73">
        <v>2081</v>
      </c>
      <c r="B73" s="4">
        <f ca="1">Parameters!B$49+('Methane model'!B72-Parameters!B$49)*(1-Parameters!B$47)+(INDEX(RCPs!G$1:J$293,RCPs!B73,MATCH(Settings!F$3,RCPs!G$1:J$1,0))+'PCF model'!H72+OMH!F72)/Parameters!B$48</f>
        <v>4148.2417570114858</v>
      </c>
      <c r="C73" s="5">
        <f ca="1">0.47*LN(1+Parameters!B$43*(B73*INDEX(RCPs!S$1:V$3,RCPs!B$3,MATCH(Settings!F$3,RCPs!S$1:V$1,0)))^0.75+Parameters!B$44*B73*(B73*INDEX(RCPs!S$1:V$3,RCPs!B$3,MATCH(Settings!F$3,RCPs!S$1:V$1,0)))^1.52)</f>
        <v>0.28582486038356875</v>
      </c>
      <c r="D73" s="4">
        <f ca="1">Parameters!B$42*(SQRT(B73)-SQRT(Parameters!B$49))-(C73-Parameters!B$45)</f>
        <v>1.1565787727967856</v>
      </c>
    </row>
    <row r="74" spans="1:4" x14ac:dyDescent="0.25">
      <c r="A74">
        <v>2082</v>
      </c>
      <c r="B74" s="4">
        <f ca="1">Parameters!B$49+('Methane model'!B73-Parameters!B$49)*(1-Parameters!B$47)+(INDEX(RCPs!G$1:J$293,RCPs!B74,MATCH(Settings!F$3,RCPs!G$1:J$1,0))+'PCF model'!H73+OMH!F73)/Parameters!B$48</f>
        <v>4169.1727328616853</v>
      </c>
      <c r="C74" s="5">
        <f ca="1">0.47*LN(1+Parameters!B$43*(B74*INDEX(RCPs!S$1:V$3,RCPs!B$3,MATCH(Settings!F$3,RCPs!S$1:V$1,0)))^0.75+Parameters!B$44*B74*(B74*INDEX(RCPs!S$1:V$3,RCPs!B$3,MATCH(Settings!F$3,RCPs!S$1:V$1,0)))^1.52)</f>
        <v>0.28673800328554483</v>
      </c>
      <c r="D74" s="4">
        <f ca="1">Parameters!B$42*(SQRT(B74)-SQRT(Parameters!B$49))-(C74-Parameters!B$45)</f>
        <v>1.1615079204370897</v>
      </c>
    </row>
    <row r="75" spans="1:4" x14ac:dyDescent="0.25">
      <c r="A75">
        <v>2083</v>
      </c>
      <c r="B75" s="4">
        <f ca="1">Parameters!B$49+('Methane model'!B74-Parameters!B$49)*(1-Parameters!B$47)+(INDEX(RCPs!G$1:J$293,RCPs!B75,MATCH(Settings!F$3,RCPs!G$1:J$1,0))+'PCF model'!H74+OMH!F74)/Parameters!B$48</f>
        <v>4190.1910900978337</v>
      </c>
      <c r="C75" s="5">
        <f ca="1">0.47*LN(1+Parameters!B$43*(B75*INDEX(RCPs!S$1:V$3,RCPs!B$3,MATCH(Settings!F$3,RCPs!S$1:V$1,0)))^0.75+Parameters!B$44*B75*(B75*INDEX(RCPs!S$1:V$3,RCPs!B$3,MATCH(Settings!F$3,RCPs!S$1:V$1,0)))^1.52)</f>
        <v>0.2876533496628777</v>
      </c>
      <c r="D75" s="4">
        <f ca="1">Parameters!B$42*(SQRT(B75)-SQRT(Parameters!B$49))-(C75-Parameters!B$45)</f>
        <v>1.1664445159058774</v>
      </c>
    </row>
    <row r="76" spans="1:4" x14ac:dyDescent="0.25">
      <c r="A76">
        <v>2084</v>
      </c>
      <c r="B76" s="4">
        <f ca="1">Parameters!B$49+('Methane model'!B75-Parameters!B$49)*(1-Parameters!B$47)+(INDEX(RCPs!G$1:J$293,RCPs!B76,MATCH(Settings!F$3,RCPs!G$1:J$1,0))+'PCF model'!H75+OMH!F75)/Parameters!B$48</f>
        <v>4211.2897818339679</v>
      </c>
      <c r="C76" s="5">
        <f ca="1">0.47*LN(1+Parameters!B$43*(B76*INDEX(RCPs!S$1:V$3,RCPs!B$3,MATCH(Settings!F$3,RCPs!S$1:V$1,0)))^0.75+Parameters!B$44*B76*(B76*INDEX(RCPs!S$1:V$3,RCPs!B$3,MATCH(Settings!F$3,RCPs!S$1:V$1,0)))^1.52)</f>
        <v>0.28857058835699001</v>
      </c>
      <c r="D76" s="4">
        <f ca="1">Parameters!B$42*(SQRT(B76)-SQRT(Parameters!B$49))-(C76-Parameters!B$45)</f>
        <v>1.1713868432167167</v>
      </c>
    </row>
    <row r="77" spans="1:4" x14ac:dyDescent="0.25">
      <c r="A77">
        <v>2085</v>
      </c>
      <c r="B77" s="4">
        <f ca="1">Parameters!B$49+('Methane model'!B76-Parameters!B$49)*(1-Parameters!B$47)+(INDEX(RCPs!G$1:J$293,RCPs!B77,MATCH(Settings!F$3,RCPs!G$1:J$1,0))+'PCF model'!H76+OMH!F76)/Parameters!B$48</f>
        <v>4232.4623294813791</v>
      </c>
      <c r="C77" s="5">
        <f ca="1">0.47*LN(1+Parameters!B$43*(B77*INDEX(RCPs!S$1:V$3,RCPs!B$3,MATCH(Settings!F$3,RCPs!S$1:V$1,0)))^0.75+Parameters!B$44*B77*(B77*INDEX(RCPs!S$1:V$3,RCPs!B$3,MATCH(Settings!F$3,RCPs!S$1:V$1,0)))^1.52)</f>
        <v>0.28948943508977865</v>
      </c>
      <c r="D77" s="4">
        <f ca="1">Parameters!B$42*(SQRT(B77)-SQRT(Parameters!B$49))-(C77-Parameters!B$45)</f>
        <v>1.1763333369358175</v>
      </c>
    </row>
    <row r="78" spans="1:4" x14ac:dyDescent="0.25">
      <c r="A78">
        <v>2086</v>
      </c>
      <c r="B78" s="4">
        <f ca="1">Parameters!B$49+('Methane model'!B77-Parameters!B$49)*(1-Parameters!B$47)+(INDEX(RCPs!G$1:J$293,RCPs!B78,MATCH(Settings!F$3,RCPs!G$1:J$1,0))+'PCF model'!H77+OMH!F77)/Parameters!B$48</f>
        <v>4253.7027769181905</v>
      </c>
      <c r="C78" s="5">
        <f ca="1">0.47*LN(1+Parameters!B$43*(B78*INDEX(RCPs!S$1:V$3,RCPs!B$3,MATCH(Settings!F$3,RCPs!S$1:V$1,0)))^0.75+Parameters!B$44*B78*(B78*INDEX(RCPs!S$1:V$3,RCPs!B$3,MATCH(Settings!F$3,RCPs!S$1:V$1,0)))^1.52)</f>
        <v>0.29040963023556332</v>
      </c>
      <c r="D78" s="4">
        <f ca="1">Parameters!B$42*(SQRT(B78)-SQRT(Parameters!B$49))-(C78-Parameters!B$45)</f>
        <v>1.1812825696009148</v>
      </c>
    </row>
    <row r="79" spans="1:4" x14ac:dyDescent="0.25">
      <c r="A79">
        <v>2087</v>
      </c>
      <c r="B79" s="4">
        <f ca="1">Parameters!B$49+('Methane model'!B78-Parameters!B$49)*(1-Parameters!B$47)+(INDEX(RCPs!G$1:J$293,RCPs!B79,MATCH(Settings!F$3,RCPs!G$1:J$1,0))+'PCF model'!H78+OMH!F78)/Parameters!B$48</f>
        <v>4275.0056483549342</v>
      </c>
      <c r="C79" s="5">
        <f ca="1">0.47*LN(1+Parameters!B$43*(B79*INDEX(RCPs!S$1:V$3,RCPs!B$3,MATCH(Settings!F$3,RCPs!S$1:V$1,0)))^0.75+Parameters!B$44*B79*(B79*INDEX(RCPs!S$1:V$3,RCPs!B$3,MATCH(Settings!F$3,RCPs!S$1:V$1,0)))^1.52)</f>
        <v>0.29133093677574712</v>
      </c>
      <c r="D79" s="4">
        <f ca="1">Parameters!B$42*(SQRT(B79)-SQRT(Parameters!B$49))-(C79-Parameters!B$45)</f>
        <v>1.186233240176811</v>
      </c>
    </row>
    <row r="80" spans="1:4" x14ac:dyDescent="0.25">
      <c r="A80">
        <v>2088</v>
      </c>
      <c r="B80" s="4">
        <f ca="1">Parameters!B$49+('Methane model'!B79-Parameters!B$49)*(1-Parameters!B$47)+(INDEX(RCPs!G$1:J$293,RCPs!B80,MATCH(Settings!F$3,RCPs!G$1:J$1,0))+'PCF model'!H79+OMH!F79)/Parameters!B$48</f>
        <v>4296.3659095980674</v>
      </c>
      <c r="C80" s="5">
        <f ca="1">0.47*LN(1+Parameters!B$43*(B80*INDEX(RCPs!S$1:V$3,RCPs!B$3,MATCH(Settings!F$3,RCPs!S$1:V$1,0)))^0.75+Parameters!B$44*B80*(B80*INDEX(RCPs!S$1:V$3,RCPs!B$3,MATCH(Settings!F$3,RCPs!S$1:V$1,0)))^1.52)</f>
        <v>0.29225313842141176</v>
      </c>
      <c r="D80" s="4">
        <f ca="1">Parameters!B$42*(SQRT(B80)-SQRT(Parameters!B$49))-(C80-Parameters!B$45)</f>
        <v>1.191184163463803</v>
      </c>
    </row>
    <row r="81" spans="1:4" x14ac:dyDescent="0.25">
      <c r="A81">
        <v>2089</v>
      </c>
      <c r="B81" s="4">
        <f ca="1">Parameters!B$49+('Methane model'!B80-Parameters!B$49)*(1-Parameters!B$47)+(INDEX(RCPs!G$1:J$293,RCPs!B81,MATCH(Settings!F$3,RCPs!G$1:J$1,0))+'PCF model'!H80+OMH!F80)/Parameters!B$48</f>
        <v>4317.7789324373971</v>
      </c>
      <c r="C81" s="5">
        <f ca="1">0.47*LN(1+Parameters!B$43*(B81*INDEX(RCPs!S$1:V$3,RCPs!B$3,MATCH(Settings!F$3,RCPs!S$1:V$1,0)))^0.75+Parameters!B$44*B81*(B81*INDEX(RCPs!S$1:V$3,RCPs!B$3,MATCH(Settings!F$3,RCPs!S$1:V$1,0)))^1.52)</f>
        <v>0.29317603789023444</v>
      </c>
      <c r="D81" s="4">
        <f ca="1">Parameters!B$42*(SQRT(B81)-SQRT(Parameters!B$49))-(C81-Parameters!B$45)</f>
        <v>1.1961342603817464</v>
      </c>
    </row>
    <row r="82" spans="1:4" x14ac:dyDescent="0.25">
      <c r="A82">
        <v>2090</v>
      </c>
      <c r="B82" s="4">
        <f ca="1">Parameters!B$49+('Methane model'!B81-Parameters!B$49)*(1-Parameters!B$47)+(INDEX(RCPs!G$1:J$293,RCPs!B82,MATCH(Settings!F$3,RCPs!G$1:J$1,0))+'PCF model'!H81+OMH!F81)/Parameters!B$48</f>
        <v>4339.2404619054878</v>
      </c>
      <c r="C82" s="5">
        <f ca="1">0.47*LN(1+Parameters!B$43*(B82*INDEX(RCPs!S$1:V$3,RCPs!B$3,MATCH(Settings!F$3,RCPs!S$1:V$1,0)))^0.75+Parameters!B$44*B82*(B82*INDEX(RCPs!S$1:V$3,RCPs!B$3,MATCH(Settings!F$3,RCPs!S$1:V$1,0)))^1.52)</f>
        <v>0.29409945532519632</v>
      </c>
      <c r="D82" s="4">
        <f ca="1">Parameters!B$42*(SQRT(B82)-SQRT(Parameters!B$49))-(C82-Parameters!B$45)</f>
        <v>1.201082549058492</v>
      </c>
    </row>
    <row r="83" spans="1:4" x14ac:dyDescent="0.25">
      <c r="A83">
        <v>2091</v>
      </c>
      <c r="B83" s="4">
        <f ca="1">Parameters!B$49+('Methane model'!B82-Parameters!B$49)*(1-Parameters!B$47)+(INDEX(RCPs!G$1:J$293,RCPs!B83,MATCH(Settings!F$3,RCPs!G$1:J$1,0))+'PCF model'!H82+OMH!F82)/Parameters!B$48</f>
        <v>4360.7465861774399</v>
      </c>
      <c r="C83" s="5">
        <f ca="1">0.47*LN(1+Parameters!B$43*(B83*INDEX(RCPs!S$1:V$3,RCPs!B$3,MATCH(Settings!F$3,RCPs!S$1:V$1,0)))^0.75+Parameters!B$44*B83*(B83*INDEX(RCPs!S$1:V$3,RCPs!B$3,MATCH(Settings!F$3,RCPs!S$1:V$1,0)))^1.52)</f>
        <v>0.29502322684352267</v>
      </c>
      <c r="D83" s="4">
        <f ca="1">Parameters!B$42*(SQRT(B83)-SQRT(Parameters!B$49))-(C83-Parameters!B$45)</f>
        <v>1.2060281366570944</v>
      </c>
    </row>
    <row r="84" spans="1:4" x14ac:dyDescent="0.25">
      <c r="A84">
        <v>2092</v>
      </c>
      <c r="B84" s="4">
        <f ca="1">Parameters!B$49+('Methane model'!B83-Parameters!B$49)*(1-Parameters!B$47)+(INDEX(RCPs!G$1:J$293,RCPs!B84,MATCH(Settings!F$3,RCPs!G$1:J$1,0))+'PCF model'!H83+OMH!F83)/Parameters!B$48</f>
        <v>4381.1241693297579</v>
      </c>
      <c r="C84" s="5">
        <f ca="1">0.47*LN(1+Parameters!B$43*(B84*INDEX(RCPs!S$1:V$3,RCPs!B$3,MATCH(Settings!F$3,RCPs!S$1:V$1,0)))^0.75+Parameters!B$44*B84*(B84*INDEX(RCPs!S$1:V$3,RCPs!B$3,MATCH(Settings!F$3,RCPs!S$1:V$1,0)))^1.52)</f>
        <v>0.29589709114702067</v>
      </c>
      <c r="D84" s="4">
        <f ca="1">Parameters!B$42*(SQRT(B84)-SQRT(Parameters!B$49))-(C84-Parameters!B$45)</f>
        <v>1.2107022957163449</v>
      </c>
    </row>
    <row r="85" spans="1:4" x14ac:dyDescent="0.25">
      <c r="A85">
        <v>2093</v>
      </c>
      <c r="B85" s="4">
        <f ca="1">Parameters!B$49+('Methane model'!B84-Parameters!B$49)*(1-Parameters!B$47)+(INDEX(RCPs!G$1:J$293,RCPs!B85,MATCH(Settings!F$3,RCPs!G$1:J$1,0))+'PCF model'!H84+OMH!F84)/Parameters!B$48</f>
        <v>4400.4642227430577</v>
      </c>
      <c r="C85" s="5">
        <f ca="1">0.47*LN(1+Parameters!B$43*(B85*INDEX(RCPs!S$1:V$3,RCPs!B$3,MATCH(Settings!F$3,RCPs!S$1:V$1,0)))^0.75+Parameters!B$44*B85*(B85*INDEX(RCPs!S$1:V$3,RCPs!B$3,MATCH(Settings!F$3,RCPs!S$1:V$1,0)))^1.52)</f>
        <v>0.29672518496965</v>
      </c>
      <c r="D85" s="4">
        <f ca="1">Parameters!B$42*(SQRT(B85)-SQRT(Parameters!B$49))-(C85-Parameters!B$45)</f>
        <v>1.2151278248001656</v>
      </c>
    </row>
    <row r="86" spans="1:4" x14ac:dyDescent="0.25">
      <c r="A86">
        <v>2094</v>
      </c>
      <c r="B86" s="4">
        <f ca="1">Parameters!B$49+('Methane model'!B85-Parameters!B$49)*(1-Parameters!B$47)+(INDEX(RCPs!G$1:J$293,RCPs!B86,MATCH(Settings!F$3,RCPs!G$1:J$1,0))+'PCF model'!H85+OMH!F85)/Parameters!B$48</f>
        <v>4418.8504181704857</v>
      </c>
      <c r="C86" s="5">
        <f ca="1">0.47*LN(1+Parameters!B$43*(B86*INDEX(RCPs!S$1:V$3,RCPs!B$3,MATCH(Settings!F$3,RCPs!S$1:V$1,0)))^0.75+Parameters!B$44*B86*(B86*INDEX(RCPs!S$1:V$3,RCPs!B$3,MATCH(Settings!F$3,RCPs!S$1:V$1,0)))^1.52)</f>
        <v>0.29751129296685447</v>
      </c>
      <c r="D86" s="4">
        <f ca="1">Parameters!B$42*(SQRT(B86)-SQRT(Parameters!B$49))-(C86-Parameters!B$45)</f>
        <v>1.2193255350102201</v>
      </c>
    </row>
    <row r="87" spans="1:4" x14ac:dyDescent="0.25">
      <c r="A87">
        <v>2095</v>
      </c>
      <c r="B87" s="4">
        <f ca="1">Parameters!B$49+('Methane model'!B86-Parameters!B$49)*(1-Parameters!B$47)+(INDEX(RCPs!G$1:J$293,RCPs!B87,MATCH(Settings!F$3,RCPs!G$1:J$1,0))+'PCF model'!H86+OMH!F86)/Parameters!B$48</f>
        <v>4436.3596796431611</v>
      </c>
      <c r="C87" s="5">
        <f ca="1">0.47*LN(1+Parameters!B$43*(B87*INDEX(RCPs!S$1:V$3,RCPs!B$3,MATCH(Settings!F$3,RCPs!S$1:V$1,0)))^0.75+Parameters!B$44*B87*(B87*INDEX(RCPs!S$1:V$3,RCPs!B$3,MATCH(Settings!F$3,RCPs!S$1:V$1,0)))^1.52)</f>
        <v>0.29825887901735904</v>
      </c>
      <c r="D87" s="4">
        <f ca="1">Parameters!B$42*(SQRT(B87)-SQRT(Parameters!B$49))-(C87-Parameters!B$45)</f>
        <v>1.2233144333307104</v>
      </c>
    </row>
    <row r="88" spans="1:4" x14ac:dyDescent="0.25">
      <c r="A88">
        <v>2096</v>
      </c>
      <c r="B88" s="4">
        <f ca="1">Parameters!B$49+('Methane model'!B87-Parameters!B$49)*(1-Parameters!B$47)+(INDEX(RCPs!G$1:J$293,RCPs!B88,MATCH(Settings!F$3,RCPs!G$1:J$1,0))+'PCF model'!H87+OMH!F87)/Parameters!B$48</f>
        <v>4453.0627276413052</v>
      </c>
      <c r="C88" s="5">
        <f ca="1">0.47*LN(1+Parameters!B$43*(B88*INDEX(RCPs!S$1:V$3,RCPs!B$3,MATCH(Settings!F$3,RCPs!S$1:V$1,0)))^0.75+Parameters!B$44*B88*(B88*INDEX(RCPs!S$1:V$3,RCPs!B$3,MATCH(Settings!F$3,RCPs!S$1:V$1,0)))^1.52)</f>
        <v>0.29897111451975578</v>
      </c>
      <c r="D88" s="4">
        <f ca="1">Parameters!B$42*(SQRT(B88)-SQRT(Parameters!B$49))-(C88-Parameters!B$45)</f>
        <v>1.227111887442492</v>
      </c>
    </row>
    <row r="89" spans="1:4" x14ac:dyDescent="0.25">
      <c r="A89">
        <v>2097</v>
      </c>
      <c r="B89" s="4">
        <f ca="1">Parameters!B$49+('Methane model'!B88-Parameters!B$49)*(1-Parameters!B$47)+(INDEX(RCPs!G$1:J$293,RCPs!B89,MATCH(Settings!F$3,RCPs!G$1:J$1,0))+'PCF model'!H88+OMH!F88)/Parameters!B$48</f>
        <v>4469.0245793806052</v>
      </c>
      <c r="C89" s="5">
        <f ca="1">0.47*LN(1+Parameters!B$43*(B89*INDEX(RCPs!S$1:V$3,RCPs!B$3,MATCH(Settings!F$3,RCPs!S$1:V$1,0)))^0.75+Parameters!B$44*B89*(B89*INDEX(RCPs!S$1:V$3,RCPs!B$3,MATCH(Settings!F$3,RCPs!S$1:V$1,0)))^1.52)</f>
        <v>0.29965090400947375</v>
      </c>
      <c r="D89" s="4">
        <f ca="1">Parameters!B$42*(SQRT(B89)-SQRT(Parameters!B$49))-(C89-Parameters!B$45)</f>
        <v>1.2307337741355715</v>
      </c>
    </row>
    <row r="90" spans="1:4" x14ac:dyDescent="0.25">
      <c r="A90">
        <v>2098</v>
      </c>
      <c r="B90" s="4">
        <f ca="1">Parameters!B$49+('Methane model'!B89-Parameters!B$49)*(1-Parameters!B$47)+(INDEX(RCPs!G$1:J$293,RCPs!B90,MATCH(Settings!F$3,RCPs!G$1:J$1,0))+'PCF model'!H89+OMH!F89)/Parameters!B$48</f>
        <v>4484.3050087529045</v>
      </c>
      <c r="C90" s="5">
        <f ca="1">0.47*LN(1+Parameters!B$43*(B90*INDEX(RCPs!S$1:V$3,RCPs!B$3,MATCH(Settings!F$3,RCPs!S$1:V$1,0)))^0.75+Parameters!B$44*B90*(B90*INDEX(RCPs!S$1:V$3,RCPs!B$3,MATCH(Settings!F$3,RCPs!S$1:V$1,0)))^1.52)</f>
        <v>0.30030090838033746</v>
      </c>
      <c r="D90" s="4">
        <f ca="1">Parameters!B$42*(SQRT(B90)-SQRT(Parameters!B$49))-(C90-Parameters!B$45)</f>
        <v>1.2341946131650043</v>
      </c>
    </row>
    <row r="91" spans="1:4" x14ac:dyDescent="0.25">
      <c r="A91">
        <v>2099</v>
      </c>
      <c r="B91" s="4">
        <f ca="1">Parameters!B$49+('Methane model'!B90-Parameters!B$49)*(1-Parameters!B$47)+(INDEX(RCPs!G$1:J$293,RCPs!B91,MATCH(Settings!F$3,RCPs!G$1:J$1,0))+'PCF model'!H90+OMH!F90)/Parameters!B$48</f>
        <v>4498.9589691748979</v>
      </c>
      <c r="C91" s="5">
        <f ca="1">0.47*LN(1+Parameters!B$43*(B91*INDEX(RCPs!S$1:V$3,RCPs!B$3,MATCH(Settings!F$3,RCPs!S$1:V$1,0)))^0.75+Parameters!B$44*B91*(B91*INDEX(RCPs!S$1:V$3,RCPs!B$3,MATCH(Settings!F$3,RCPs!S$1:V$1,0)))^1.52)</f>
        <v>0.30092356595984865</v>
      </c>
      <c r="D91" s="4">
        <f ca="1">Parameters!B$42*(SQRT(B91)-SQRT(Parameters!B$49))-(C91-Parameters!B$45)</f>
        <v>1.2375076881548608</v>
      </c>
    </row>
    <row r="92" spans="1:4" x14ac:dyDescent="0.25">
      <c r="A92">
        <v>2100</v>
      </c>
      <c r="B92" s="4">
        <f ca="1">Parameters!B$49+('Methane model'!B91-Parameters!B$49)*(1-Parameters!B$47)+(INDEX(RCPs!G$1:J$293,RCPs!B92,MATCH(Settings!F$3,RCPs!G$1:J$1,0))+'PCF model'!H91+OMH!F91)/Parameters!B$48</f>
        <v>4513.0369823361243</v>
      </c>
      <c r="C92" s="5">
        <f ca="1">0.47*LN(1+Parameters!B$43*(B92*INDEX(RCPs!S$1:V$3,RCPs!B$3,MATCH(Settings!F$3,RCPs!S$1:V$1,0)))^0.75+Parameters!B$44*B92*(B92*INDEX(RCPs!S$1:V$3,RCPs!B$3,MATCH(Settings!F$3,RCPs!S$1:V$1,0)))^1.52)</f>
        <v>0.30152111165726997</v>
      </c>
      <c r="D92" s="4">
        <f ca="1">Parameters!B$42*(SQRT(B92)-SQRT(Parameters!B$49))-(C92-Parameters!B$45)</f>
        <v>1.2406851559508847</v>
      </c>
    </row>
    <row r="93" spans="1:4" x14ac:dyDescent="0.25">
      <c r="A93">
        <v>2101</v>
      </c>
      <c r="B93" s="4">
        <f ca="1">Parameters!B$49+('Methane model'!B92-Parameters!B$49)*(1-Parameters!B$47)+(INDEX(RCPs!G$1:J$293,RCPs!B93,MATCH(Settings!F$3,RCPs!G$1:J$1,0))+'PCF model'!H92+OMH!F92)/Parameters!B$48</f>
        <v>4526.5854955963232</v>
      </c>
      <c r="C93" s="5">
        <f ca="1">0.47*LN(1+Parameters!B$43*(B93*INDEX(RCPs!S$1:V$3,RCPs!B$3,MATCH(Settings!F$3,RCPs!S$1:V$1,0)))^0.75+Parameters!B$44*B93*(B93*INDEX(RCPs!S$1:V$3,RCPs!B$3,MATCH(Settings!F$3,RCPs!S$1:V$1,0)))^1.52)</f>
        <v>0.30209559437788269</v>
      </c>
      <c r="D93" s="4">
        <f ca="1">Parameters!B$42*(SQRT(B93)-SQRT(Parameters!B$49))-(C93-Parameters!B$45)</f>
        <v>1.2437381456483061</v>
      </c>
    </row>
    <row r="94" spans="1:4" x14ac:dyDescent="0.25">
      <c r="A94">
        <v>2102</v>
      </c>
      <c r="B94" s="4">
        <f ca="1">Parameters!B$49+('Methane model'!B93-Parameters!B$49)*(1-Parameters!B$47)+(INDEX(RCPs!G$1:J$293,RCPs!B94,MATCH(Settings!F$3,RCPs!G$1:J$1,0))+'PCF model'!H93+OMH!F93)/Parameters!B$48</f>
        <v>4539.0413868194091</v>
      </c>
      <c r="C94" s="5">
        <f ca="1">0.47*LN(1+Parameters!B$43*(B94*INDEX(RCPs!S$1:V$3,RCPs!B$3,MATCH(Settings!F$3,RCPs!S$1:V$1,0)))^0.75+Parameters!B$44*B94*(B94*INDEX(RCPs!S$1:V$3,RCPs!B$3,MATCH(Settings!F$3,RCPs!S$1:V$1,0)))^1.52)</f>
        <v>0.3026232417303602</v>
      </c>
      <c r="D94" s="4">
        <f ca="1">Parameters!B$42*(SQRT(B94)-SQRT(Parameters!B$49))-(C94-Parameters!B$45)</f>
        <v>1.2465406459655619</v>
      </c>
    </row>
    <row r="95" spans="1:4" x14ac:dyDescent="0.25">
      <c r="A95">
        <v>2103</v>
      </c>
      <c r="B95" s="4">
        <f ca="1">Parameters!B$49+('Methane model'!B94-Parameters!B$49)*(1-Parameters!B$47)+(INDEX(RCPs!G$1:J$293,RCPs!B95,MATCH(Settings!F$3,RCPs!G$1:J$1,0))+'PCF model'!H94+OMH!F94)/Parameters!B$48</f>
        <v>4550.4927706857952</v>
      </c>
      <c r="C95" s="5">
        <f ca="1">0.47*LN(1+Parameters!B$43*(B95*INDEX(RCPs!S$1:V$3,RCPs!B$3,MATCH(Settings!F$3,RCPs!S$1:V$1,0)))^0.75+Parameters!B$44*B95*(B95*INDEX(RCPs!S$1:V$3,RCPs!B$3,MATCH(Settings!F$3,RCPs!S$1:V$1,0)))^1.52)</f>
        <v>0.30310791136363896</v>
      </c>
      <c r="D95" s="4">
        <f ca="1">Parameters!B$42*(SQRT(B95)-SQRT(Parameters!B$49))-(C95-Parameters!B$45)</f>
        <v>1.2491135346496318</v>
      </c>
    </row>
    <row r="96" spans="1:4" x14ac:dyDescent="0.25">
      <c r="A96">
        <v>2104</v>
      </c>
      <c r="B96" s="4">
        <f ca="1">Parameters!B$49+('Methane model'!B95-Parameters!B$49)*(1-Parameters!B$47)+(INDEX(RCPs!G$1:J$293,RCPs!B96,MATCH(Settings!F$3,RCPs!G$1:J$1,0))+'PCF model'!H95+OMH!F95)/Parameters!B$48</f>
        <v>4561.0206558532782</v>
      </c>
      <c r="C96" s="5">
        <f ca="1">0.47*LN(1+Parameters!B$43*(B96*INDEX(RCPs!S$1:V$3,RCPs!B$3,MATCH(Settings!F$3,RCPs!S$1:V$1,0)))^0.75+Parameters!B$44*B96*(B96*INDEX(RCPs!S$1:V$3,RCPs!B$3,MATCH(Settings!F$3,RCPs!S$1:V$1,0)))^1.52)</f>
        <v>0.30355313683381785</v>
      </c>
      <c r="D96" s="4">
        <f ca="1">Parameters!B$42*(SQRT(B96)-SQRT(Parameters!B$49))-(C96-Parameters!B$45)</f>
        <v>1.2514758976798588</v>
      </c>
    </row>
    <row r="97" spans="1:4" x14ac:dyDescent="0.25">
      <c r="A97">
        <v>2105</v>
      </c>
      <c r="B97" s="4">
        <f ca="1">Parameters!B$49+('Methane model'!B96-Parameters!B$49)*(1-Parameters!B$47)+(INDEX(RCPs!G$1:J$293,RCPs!B97,MATCH(Settings!F$3,RCPs!G$1:J$1,0))+'PCF model'!H96+OMH!F96)/Parameters!B$48</f>
        <v>4570.6995180233835</v>
      </c>
      <c r="C97" s="5">
        <f ca="1">0.47*LN(1+Parameters!B$43*(B97*INDEX(RCPs!S$1:V$3,RCPs!B$3,MATCH(Settings!F$3,RCPs!S$1:V$1,0)))^0.75+Parameters!B$44*B97*(B97*INDEX(RCPs!S$1:V$3,RCPs!B$3,MATCH(Settings!F$3,RCPs!S$1:V$1,0)))^1.52)</f>
        <v>0.30396215586997422</v>
      </c>
      <c r="D97" s="4">
        <f ca="1">Parameters!B$42*(SQRT(B97)-SQRT(Parameters!B$49))-(C97-Parameters!B$45)</f>
        <v>1.2536451912494102</v>
      </c>
    </row>
    <row r="98" spans="1:4" x14ac:dyDescent="0.25">
      <c r="A98">
        <v>2106</v>
      </c>
      <c r="B98" s="4">
        <f ca="1">Parameters!B$49+('Methane model'!B97-Parameters!B$49)*(1-Parameters!B$47)+(INDEX(RCPs!G$1:J$293,RCPs!B98,MATCH(Settings!F$3,RCPs!G$1:J$1,0))+'PCF model'!H97+OMH!F97)/Parameters!B$48</f>
        <v>4579.5978267926739</v>
      </c>
      <c r="C98" s="5">
        <f ca="1">0.47*LN(1+Parameters!B$43*(B98*INDEX(RCPs!S$1:V$3,RCPs!B$3,MATCH(Settings!F$3,RCPs!S$1:V$1,0)))^0.75+Parameters!B$44*B98*(B98*INDEX(RCPs!S$1:V$3,RCPs!B$3,MATCH(Settings!F$3,RCPs!S$1:V$1,0)))^1.52)</f>
        <v>0.30433793600355707</v>
      </c>
      <c r="D98" s="4">
        <f ca="1">Parameters!B$42*(SQRT(B98)-SQRT(Parameters!B$49))-(C98-Parameters!B$45)</f>
        <v>1.2556373878027491</v>
      </c>
    </row>
    <row r="99" spans="1:4" x14ac:dyDescent="0.25">
      <c r="A99">
        <v>2107</v>
      </c>
      <c r="B99" s="4">
        <f ca="1">Parameters!B$49+('Methane model'!B98-Parameters!B$49)*(1-Parameters!B$47)+(INDEX(RCPs!G$1:J$293,RCPs!B99,MATCH(Settings!F$3,RCPs!G$1:J$1,0))+'PCF model'!H98+OMH!F98)/Parameters!B$48</f>
        <v>4587.778530016054</v>
      </c>
      <c r="C99" s="5">
        <f ca="1">0.47*LN(1+Parameters!B$43*(B99*INDEX(RCPs!S$1:V$3,RCPs!B$3,MATCH(Settings!F$3,RCPs!S$1:V$1,0)))^0.75+Parameters!B$44*B99*(B99*INDEX(RCPs!S$1:V$3,RCPs!B$3,MATCH(Settings!F$3,RCPs!S$1:V$1,0)))^1.52)</f>
        <v>0.30468319783560066</v>
      </c>
      <c r="D99" s="4">
        <f ca="1">Parameters!B$42*(SQRT(B99)-SQRT(Parameters!B$49))-(C99-Parameters!B$45)</f>
        <v>1.2574671079016588</v>
      </c>
    </row>
    <row r="100" spans="1:4" x14ac:dyDescent="0.25">
      <c r="A100">
        <v>2108</v>
      </c>
      <c r="B100" s="4">
        <f ca="1">Parameters!B$49+('Methane model'!B99-Parameters!B$49)*(1-Parameters!B$47)+(INDEX(RCPs!G$1:J$293,RCPs!B100,MATCH(Settings!F$3,RCPs!G$1:J$1,0))+'PCF model'!H99+OMH!F99)/Parameters!B$48</f>
        <v>4595.299499108517</v>
      </c>
      <c r="C100" s="5">
        <f ca="1">0.47*LN(1+Parameters!B$43*(B100*INDEX(RCPs!S$1:V$3,RCPs!B$3,MATCH(Settings!F$3,RCPs!S$1:V$1,0)))^0.75+Parameters!B$44*B100*(B100*INDEX(RCPs!S$1:V$3,RCPs!B$3,MATCH(Settings!F$3,RCPs!S$1:V$1,0)))^1.52)</f>
        <v>0.30500043618282546</v>
      </c>
      <c r="D100" s="4">
        <f ca="1">Parameters!B$42*(SQRT(B100)-SQRT(Parameters!B$49))-(C100-Parameters!B$45)</f>
        <v>1.2591477394644546</v>
      </c>
    </row>
    <row r="101" spans="1:4" x14ac:dyDescent="0.25">
      <c r="A101">
        <v>2109</v>
      </c>
      <c r="B101" s="4">
        <f ca="1">Parameters!B$49+('Methane model'!B100-Parameters!B$49)*(1-Parameters!B$47)+(INDEX(RCPs!G$1:J$293,RCPs!B101,MATCH(Settings!F$3,RCPs!G$1:J$1,0))+'PCF model'!H100+OMH!F100)/Parameters!B$48</f>
        <v>4602.2139384354587</v>
      </c>
      <c r="C101" s="5">
        <f ca="1">0.47*LN(1+Parameters!B$43*(B101*INDEX(RCPs!S$1:V$3,RCPs!B$3,MATCH(Settings!F$3,RCPs!S$1:V$1,0)))^0.75+Parameters!B$44*B101*(B101*INDEX(RCPs!S$1:V$3,RCPs!B$3,MATCH(Settings!F$3,RCPs!S$1:V$1,0)))^1.52)</f>
        <v>0.30529193931529902</v>
      </c>
      <c r="D101" s="4">
        <f ca="1">Parameters!B$42*(SQRT(B101)-SQRT(Parameters!B$49))-(C101-Parameters!B$45)</f>
        <v>1.2606915457288834</v>
      </c>
    </row>
    <row r="102" spans="1:4" x14ac:dyDescent="0.25">
      <c r="A102">
        <v>2110</v>
      </c>
      <c r="B102" s="4">
        <f ca="1">Parameters!B$49+('Methane model'!B101-Parameters!B$49)*(1-Parameters!B$47)+(INDEX(RCPs!G$1:J$293,RCPs!B102,MATCH(Settings!F$3,RCPs!G$1:J$1,0))+'PCF model'!H101+OMH!F101)/Parameters!B$48</f>
        <v>4608.5707616876471</v>
      </c>
      <c r="C102" s="5">
        <f ca="1">0.47*LN(1+Parameters!B$43*(B102*INDEX(RCPs!S$1:V$3,RCPs!B$3,MATCH(Settings!F$3,RCPs!S$1:V$1,0)))^0.75+Parameters!B$44*B102*(B102*INDEX(RCPs!S$1:V$3,RCPs!B$3,MATCH(Settings!F$3,RCPs!S$1:V$1,0)))^1.52)</f>
        <v>0.30555980647385439</v>
      </c>
      <c r="D102" s="4">
        <f ca="1">Parameters!B$42*(SQRT(B102)-SQRT(Parameters!B$49))-(C102-Parameters!B$45)</f>
        <v>1.2621097631233256</v>
      </c>
    </row>
    <row r="103" spans="1:4" x14ac:dyDescent="0.25">
      <c r="A103">
        <v>2111</v>
      </c>
      <c r="B103" s="4">
        <f ca="1">Parameters!B$49+('Methane model'!B102-Parameters!B$49)*(1-Parameters!B$47)+(INDEX(RCPs!G$1:J$293,RCPs!B103,MATCH(Settings!F$3,RCPs!G$1:J$1,0))+'PCF model'!H102+OMH!F102)/Parameters!B$48</f>
        <v>4614.4149379033688</v>
      </c>
      <c r="C103" s="5">
        <f ca="1">0.47*LN(1+Parameters!B$43*(B103*INDEX(RCPs!S$1:V$3,RCPs!B$3,MATCH(Settings!F$3,RCPs!S$1:V$1,0)))^0.75+Parameters!B$44*B103*(B103*INDEX(RCPs!S$1:V$3,RCPs!B$3,MATCH(Settings!F$3,RCPs!S$1:V$1,0)))^1.52)</f>
        <v>0.3058059638343138</v>
      </c>
      <c r="D103" s="4">
        <f ca="1">Parameters!B$42*(SQRT(B103)-SQRT(Parameters!B$49))-(C103-Parameters!B$45)</f>
        <v>1.2634126900885041</v>
      </c>
    </row>
    <row r="104" spans="1:4" x14ac:dyDescent="0.25">
      <c r="A104">
        <v>2112</v>
      </c>
      <c r="B104" s="4">
        <f ca="1">Parameters!B$49+('Methane model'!B103-Parameters!B$49)*(1-Parameters!B$47)+(INDEX(RCPs!G$1:J$293,RCPs!B104,MATCH(Settings!F$3,RCPs!G$1:J$1,0))+'PCF model'!H103+OMH!F103)/Parameters!B$48</f>
        <v>4619.787809585564</v>
      </c>
      <c r="C104" s="5">
        <f ca="1">0.47*LN(1+Parameters!B$43*(B104*INDEX(RCPs!S$1:V$3,RCPs!B$3,MATCH(Settings!F$3,RCPs!S$1:V$1,0)))^0.75+Parameters!B$44*B104*(B104*INDEX(RCPs!S$1:V$3,RCPs!B$3,MATCH(Settings!F$3,RCPs!S$1:V$1,0)))^1.52)</f>
        <v>0.30603217906720243</v>
      </c>
      <c r="D104" s="4">
        <f ca="1">Parameters!B$42*(SQRT(B104)-SQRT(Parameters!B$49))-(C104-Parameters!B$45)</f>
        <v>1.2646097677692625</v>
      </c>
    </row>
    <row r="105" spans="1:4" x14ac:dyDescent="0.25">
      <c r="A105">
        <v>2113</v>
      </c>
      <c r="B105" s="4">
        <f ca="1">Parameters!B$49+('Methane model'!B104-Parameters!B$49)*(1-Parameters!B$47)+(INDEX(RCPs!G$1:J$293,RCPs!B105,MATCH(Settings!F$3,RCPs!G$1:J$1,0))+'PCF model'!H104+OMH!F104)/Parameters!B$48</f>
        <v>4624.7273851643558</v>
      </c>
      <c r="C105" s="5">
        <f ca="1">0.47*LN(1+Parameters!B$43*(B105*INDEX(RCPs!S$1:V$3,RCPs!B$3,MATCH(Settings!F$3,RCPs!S$1:V$1,0)))^0.75+Parameters!B$44*B105*(B105*INDEX(RCPs!S$1:V$3,RCPs!B$3,MATCH(Settings!F$3,RCPs!S$1:V$1,0)))^1.52)</f>
        <v>0.30624007462563846</v>
      </c>
      <c r="D105" s="4">
        <f ca="1">Para